      <v>9</v>
      </c>
      <c r="C17473">
        <v>104</v>
      </c>
      <c r="D17473" t="s">
        <v>6122</v>
      </c>
      <c r="E17473" t="s">
        <v>11066</v>
      </c>
      <c r="F17473" t="b">
        <f>IF(tbl_obsv[[#This Row],[conservation_status]]&lt;&gt;"No Intervention",TRUE,FALSE)</f>
        <v>0</v>
      </c>
    </row>
    <row r="17474" spans="1:6" x14ac:dyDescent="0.2">
      <c r="A17474" t="s">
        <v>3929</v>
      </c>
      <c r="B17474" t="s">
        <v>9</v>
      </c>
      <c r="C17474">
        <v>140</v>
      </c>
      <c r="D17474" t="s">
        <v>6122</v>
      </c>
      <c r="E17474" t="s">
        <v>11066</v>
      </c>
      <c r="F17474" t="b">
        <f>IF(tbl_obsv[[#This Row],[conservation_status]]&lt;&gt;"No Intervention",TRUE,FALSE)</f>
        <v>0</v>
      </c>
    </row>
    <row r="17475" spans="1:6" x14ac:dyDescent="0.2">
      <c r="A17475" t="s">
        <v>3294</v>
      </c>
      <c r="B17475" t="s">
        <v>9</v>
      </c>
      <c r="C17475">
        <v>99</v>
      </c>
      <c r="D17475" t="s">
        <v>6122</v>
      </c>
      <c r="E17475" t="s">
        <v>11066</v>
      </c>
      <c r="F17475" t="b">
        <f>IF(tbl_obsv[[#This Row],[conservation_status]]&lt;&gt;"No Intervention",TRUE,FALSE)</f>
        <v>0</v>
      </c>
    </row>
    <row r="17476" spans="1:6" x14ac:dyDescent="0.2">
      <c r="A17476" t="s">
        <v>3179</v>
      </c>
      <c r="B17476" t="s">
        <v>9</v>
      </c>
      <c r="C17476">
        <v>128</v>
      </c>
      <c r="D17476" t="s">
        <v>5644</v>
      </c>
      <c r="E17476" t="s">
        <v>11066</v>
      </c>
      <c r="F17476" t="b">
        <f>IF(tbl_obsv[[#This Row],[conservation_status]]&lt;&gt;"No Intervention",TRUE,FALSE)</f>
        <v>0</v>
      </c>
    </row>
    <row r="17477" spans="1:6" x14ac:dyDescent="0.2">
      <c r="A17477" t="s">
        <v>4292</v>
      </c>
      <c r="B17477" t="s">
        <v>13</v>
      </c>
      <c r="C17477">
        <v>269</v>
      </c>
      <c r="D17477" t="s">
        <v>6122</v>
      </c>
      <c r="E17477" t="s">
        <v>11066</v>
      </c>
      <c r="F17477" t="b">
        <f>IF(tbl_obsv[[#This Row],[conservation_status]]&lt;&gt;"No Intervention",TRUE,FALSE)</f>
        <v>0</v>
      </c>
    </row>
    <row r="17478" spans="1:6" x14ac:dyDescent="0.2">
      <c r="A17478" t="s">
        <v>3522</v>
      </c>
      <c r="B17478" t="s">
        <v>9</v>
      </c>
      <c r="C17478">
        <v>123</v>
      </c>
      <c r="D17478" t="s">
        <v>5551</v>
      </c>
      <c r="E17478" t="s">
        <v>11066</v>
      </c>
      <c r="F17478" t="b">
        <f>IF(tbl_obsv[[#This Row],[conservation_status]]&lt;&gt;"No Intervention",TRUE,FALSE)</f>
        <v>0</v>
      </c>
    </row>
    <row r="17479" spans="1:6" x14ac:dyDescent="0.2">
      <c r="A17479" t="s">
        <v>3526</v>
      </c>
      <c r="B17479" t="s">
        <v>13</v>
      </c>
      <c r="C17479">
        <v>233</v>
      </c>
      <c r="D17479" t="s">
        <v>5551</v>
      </c>
      <c r="E17479" t="s">
        <v>11066</v>
      </c>
      <c r="F17479" t="b">
        <f>IF(tbl_obsv[[#This Row],[conservation_status]]&lt;&gt;"No Intervention",TRUE,FALSE)</f>
        <v>0</v>
      </c>
    </row>
    <row r="17480" spans="1:6" x14ac:dyDescent="0.2">
      <c r="A17480" t="s">
        <v>644</v>
      </c>
      <c r="B17480" t="s">
        <v>9</v>
      </c>
      <c r="C17480">
        <v>116</v>
      </c>
      <c r="D17480" t="s">
        <v>6122</v>
      </c>
      <c r="E17480" t="s">
        <v>11066</v>
      </c>
      <c r="F17480" t="b">
        <f>IF(tbl_obsv[[#This Row],[conservation_status]]&lt;&gt;"No Intervention",TRUE,FALSE)</f>
        <v>0</v>
      </c>
    </row>
    <row r="17481" spans="1:6" x14ac:dyDescent="0.2">
      <c r="A17481" t="s">
        <v>2601</v>
      </c>
      <c r="B17481" t="s">
        <v>13</v>
      </c>
      <c r="C17481">
        <v>226</v>
      </c>
      <c r="D17481" t="s">
        <v>6122</v>
      </c>
      <c r="E17481" t="s">
        <v>11066</v>
      </c>
      <c r="F17481" t="b">
        <f>IF(tbl_obsv[[#This Row],[conservation_status]]&lt;&gt;"No Intervention",TRUE,FALSE)</f>
        <v>0</v>
      </c>
    </row>
    <row r="17482" spans="1:6" x14ac:dyDescent="0.2">
      <c r="A17482" t="s">
        <v>5449</v>
      </c>
      <c r="B17482" t="s">
        <v>9</v>
      </c>
      <c r="C17482">
        <v>73</v>
      </c>
      <c r="D17482" t="s">
        <v>6122</v>
      </c>
      <c r="E17482" t="s">
        <v>11066</v>
      </c>
      <c r="F17482" t="b">
        <f>IF(tbl_obsv[[#This Row],[conservation_status]]&lt;&gt;"No Intervention",TRUE,FALSE)</f>
        <v>0</v>
      </c>
    </row>
    <row r="17483" spans="1:6" x14ac:dyDescent="0.2">
      <c r="A17483" t="s">
        <v>4608</v>
      </c>
      <c r="B17483" t="s">
        <v>7</v>
      </c>
      <c r="C17483">
        <v>146</v>
      </c>
      <c r="D17483" t="s">
        <v>6122</v>
      </c>
      <c r="E17483" t="s">
        <v>11066</v>
      </c>
      <c r="F17483" t="b">
        <f>IF(tbl_obsv[[#This Row],[conservation_status]]&lt;&gt;"No Intervention",TRUE,FALSE)</f>
        <v>0</v>
      </c>
    </row>
    <row r="17484" spans="1:6" x14ac:dyDescent="0.2">
      <c r="A17484" t="s">
        <v>3318</v>
      </c>
      <c r="B17484" t="s">
        <v>13</v>
      </c>
      <c r="C17484">
        <v>242</v>
      </c>
      <c r="D17484" t="s">
        <v>6122</v>
      </c>
      <c r="E17484" t="s">
        <v>11066</v>
      </c>
      <c r="F17484" t="b">
        <f>IF(tbl_obsv[[#This Row],[conservation_status]]&lt;&gt;"No Intervention",TRUE,FALSE)</f>
        <v>0</v>
      </c>
    </row>
    <row r="17485" spans="1:6" x14ac:dyDescent="0.2">
      <c r="A17485" t="s">
        <v>1933</v>
      </c>
      <c r="B17485" t="s">
        <v>4</v>
      </c>
      <c r="C17485">
        <v>106</v>
      </c>
      <c r="D17485" t="s">
        <v>6122</v>
      </c>
      <c r="E17485" t="s">
        <v>11066</v>
      </c>
      <c r="F17485" t="b">
        <f>IF(tbl_obsv[[#This Row],[conservation_status]]&lt;&gt;"No Intervention",TRUE,FALSE)</f>
        <v>0</v>
      </c>
    </row>
    <row r="17486" spans="1:6" x14ac:dyDescent="0.2">
      <c r="A17486" t="s">
        <v>232</v>
      </c>
      <c r="B17486" t="s">
        <v>9</v>
      </c>
      <c r="C17486">
        <v>96</v>
      </c>
      <c r="D17486" t="s">
        <v>6122</v>
      </c>
      <c r="E17486" t="s">
        <v>11066</v>
      </c>
      <c r="F17486" t="b">
        <f>IF(tbl_obsv[[#This Row],[conservation_status]]&lt;&gt;"No Intervention",TRUE,FALSE)</f>
        <v>0</v>
      </c>
    </row>
    <row r="17487" spans="1:6" x14ac:dyDescent="0.2">
      <c r="A17487" t="s">
        <v>4455</v>
      </c>
      <c r="B17487" t="s">
        <v>9</v>
      </c>
      <c r="C17487">
        <v>86</v>
      </c>
      <c r="D17487" t="s">
        <v>5909</v>
      </c>
      <c r="E17487" t="s">
        <v>11066</v>
      </c>
      <c r="F17487" t="b">
        <f>IF(tbl_obsv[[#This Row],[conservation_status]]&lt;&gt;"No Intervention",TRUE,FALSE)</f>
        <v>0</v>
      </c>
    </row>
    <row r="17488" spans="1:6" x14ac:dyDescent="0.2">
      <c r="A17488" t="s">
        <v>5260</v>
      </c>
      <c r="B17488" t="s">
        <v>4</v>
      </c>
      <c r="C17488">
        <v>79</v>
      </c>
      <c r="D17488" t="s">
        <v>6122</v>
      </c>
      <c r="E17488" t="s">
        <v>11066</v>
      </c>
      <c r="F17488" t="b">
        <f>IF(tbl_obsv[[#This Row],[conservation_status]]&lt;&gt;"No Intervention",TRUE,FALSE)</f>
        <v>0</v>
      </c>
    </row>
    <row r="17489" spans="1:6" x14ac:dyDescent="0.2">
      <c r="A17489" t="s">
        <v>4293</v>
      </c>
      <c r="B17489" t="s">
        <v>13</v>
      </c>
      <c r="C17489">
        <v>241</v>
      </c>
      <c r="D17489" t="s">
        <v>6122</v>
      </c>
      <c r="E17489" t="s">
        <v>11066</v>
      </c>
      <c r="F17489" t="b">
        <f>IF(tbl_obsv[[#This Row],[conservation_status]]&lt;&gt;"No Intervention",TRUE,FALSE)</f>
        <v>0</v>
      </c>
    </row>
    <row r="17490" spans="1:6" x14ac:dyDescent="0.2">
      <c r="A17490" t="s">
        <v>2505</v>
      </c>
      <c r="B17490" t="s">
        <v>13</v>
      </c>
      <c r="C17490">
        <v>219</v>
      </c>
      <c r="D17490" t="s">
        <v>6122</v>
      </c>
      <c r="E17490" t="s">
        <v>11066</v>
      </c>
      <c r="F17490" t="b">
        <f>IF(tbl_obsv[[#This Row],[conservation_status]]&lt;&gt;"No Intervention",TRUE,FALSE)</f>
        <v>0</v>
      </c>
    </row>
    <row r="17491" spans="1:6" x14ac:dyDescent="0.2">
      <c r="A17491" t="s">
        <v>1862</v>
      </c>
      <c r="B17491" t="s">
        <v>4</v>
      </c>
      <c r="C17491">
        <v>83</v>
      </c>
      <c r="D17491" t="s">
        <v>6122</v>
      </c>
      <c r="E17491" t="s">
        <v>11066</v>
      </c>
      <c r="F17491" t="b">
        <f>IF(tbl_obsv[[#This Row],[conservation_status]]&lt;&gt;"No Intervention",TRUE,FALSE)</f>
        <v>0</v>
      </c>
    </row>
    <row r="17492" spans="1:6" x14ac:dyDescent="0.2">
      <c r="A17492" t="s">
        <v>2748</v>
      </c>
      <c r="B17492" t="s">
        <v>9</v>
      </c>
      <c r="C17492">
        <v>92</v>
      </c>
      <c r="D17492" t="s">
        <v>6122</v>
      </c>
      <c r="E17492" t="s">
        <v>11066</v>
      </c>
      <c r="F17492" t="b">
        <f>IF(tbl_obsv[[#This Row],[conservation_status]]&lt;&gt;"No Intervention",TRUE,FALSE)</f>
        <v>0</v>
      </c>
    </row>
    <row r="17493" spans="1:6" x14ac:dyDescent="0.2">
      <c r="A17493" t="s">
        <v>5531</v>
      </c>
      <c r="B17493" t="s">
        <v>4</v>
      </c>
      <c r="C17493">
        <v>75</v>
      </c>
      <c r="D17493" t="s">
        <v>6122</v>
      </c>
      <c r="E17493" t="s">
        <v>11066</v>
      </c>
      <c r="F17493" t="b">
        <f>IF(tbl_obsv[[#This Row],[conservation_status]]&lt;&gt;"No Intervention",TRUE,FALSE)</f>
        <v>0</v>
      </c>
    </row>
    <row r="17494" spans="1:6" x14ac:dyDescent="0.2">
      <c r="A17494" t="s">
        <v>2819</v>
      </c>
      <c r="B17494" t="s">
        <v>4</v>
      </c>
      <c r="C17494">
        <v>89</v>
      </c>
      <c r="D17494" t="s">
        <v>8148</v>
      </c>
      <c r="E17494" t="s">
        <v>11066</v>
      </c>
      <c r="F17494" t="b">
        <f>IF(tbl_obsv[[#This Row],[conservation_status]]&lt;&gt;"No Intervention",TRUE,FALSE)</f>
        <v>0</v>
      </c>
    </row>
    <row r="17495" spans="1:6" x14ac:dyDescent="0.2">
      <c r="A17495" t="s">
        <v>1345</v>
      </c>
      <c r="B17495" t="s">
        <v>7</v>
      </c>
      <c r="C17495">
        <v>148</v>
      </c>
      <c r="D17495" t="s">
        <v>5644</v>
      </c>
      <c r="E17495" t="s">
        <v>11066</v>
      </c>
      <c r="F17495" t="b">
        <f>IF(tbl_obsv[[#This Row],[conservation_status]]&lt;&gt;"No Intervention",TRUE,FALSE)</f>
        <v>0</v>
      </c>
    </row>
    <row r="17496" spans="1:6" x14ac:dyDescent="0.2">
      <c r="A17496" t="s">
        <v>4901</v>
      </c>
      <c r="B17496" t="s">
        <v>13</v>
      </c>
      <c r="C17496">
        <v>247</v>
      </c>
      <c r="D17496" t="s">
        <v>6122</v>
      </c>
      <c r="E17496" t="s">
        <v>11066</v>
      </c>
      <c r="F17496" t="b">
        <f>IF(tbl_obsv[[#This Row],[conservation_status]]&lt;&gt;"No Intervention",TRUE,FALSE)</f>
        <v>0</v>
      </c>
    </row>
    <row r="17497" spans="1:6" x14ac:dyDescent="0.2">
      <c r="A17497" t="s">
        <v>1851</v>
      </c>
      <c r="B17497" t="s">
        <v>13</v>
      </c>
      <c r="C17497">
        <v>242</v>
      </c>
      <c r="D17497" t="s">
        <v>6122</v>
      </c>
      <c r="E17497" t="s">
        <v>11066</v>
      </c>
      <c r="F17497" t="b">
        <f>IF(tbl_obsv[[#This Row],[conservation_status]]&lt;&gt;"No Intervention",TRUE,FALSE)</f>
        <v>0</v>
      </c>
    </row>
    <row r="17498" spans="1:6" x14ac:dyDescent="0.2">
      <c r="A17498" t="s">
        <v>4740</v>
      </c>
      <c r="B17498" t="s">
        <v>13</v>
      </c>
      <c r="C17498">
        <v>269</v>
      </c>
      <c r="D17498" t="s">
        <v>5909</v>
      </c>
      <c r="E17498" t="s">
        <v>11066</v>
      </c>
      <c r="F17498" t="b">
        <f>IF(tbl_obsv[[#This Row],[conservation_status]]&lt;&gt;"No Intervention",TRUE,FALSE)</f>
        <v>0</v>
      </c>
    </row>
    <row r="17499" spans="1:6" x14ac:dyDescent="0.2">
      <c r="A17499" t="s">
        <v>2628</v>
      </c>
      <c r="B17499" t="s">
        <v>13</v>
      </c>
      <c r="C17499">
        <v>290</v>
      </c>
      <c r="D17499" t="s">
        <v>6122</v>
      </c>
      <c r="E17499" t="s">
        <v>11066</v>
      </c>
      <c r="F17499" t="b">
        <f>IF(tbl_obsv[[#This Row],[conservation_status]]&lt;&gt;"No Intervention",TRUE,FALSE)</f>
        <v>0</v>
      </c>
    </row>
    <row r="17500" spans="1:6" x14ac:dyDescent="0.2">
      <c r="A17500" t="s">
        <v>2114</v>
      </c>
      <c r="B17500" t="s">
        <v>13</v>
      </c>
      <c r="C17500">
        <v>230</v>
      </c>
      <c r="D17500" t="s">
        <v>6122</v>
      </c>
      <c r="E17500" t="s">
        <v>11066</v>
      </c>
      <c r="F17500" t="b">
        <f>IF(tbl_obsv[[#This Row],[conservation_status]]&lt;&gt;"No Intervention",TRUE,FALSE)</f>
        <v>0</v>
      </c>
    </row>
    <row r="17501" spans="1:6" x14ac:dyDescent="0.2">
      <c r="A17501" t="s">
        <v>3637</v>
      </c>
      <c r="B17501" t="s">
        <v>13</v>
      </c>
      <c r="C17501">
        <v>268</v>
      </c>
      <c r="D17501" t="s">
        <v>5644</v>
      </c>
      <c r="E17501" t="s">
        <v>11066</v>
      </c>
      <c r="F17501" t="b">
        <f>IF(tbl_obsv[[#This Row],[conservation_status]]&lt;&gt;"No Intervention",TRUE,FALSE)</f>
        <v>0</v>
      </c>
    </row>
    <row r="17502" spans="1:6" x14ac:dyDescent="0.2">
      <c r="A17502" t="s">
        <v>398</v>
      </c>
      <c r="B17502" t="s">
        <v>9</v>
      </c>
      <c r="C17502">
        <v>104</v>
      </c>
      <c r="D17502" t="s">
        <v>6122</v>
      </c>
      <c r="E17502" t="s">
        <v>11066</v>
      </c>
      <c r="F17502" t="b">
        <f>IF(tbl_obsv[[#This Row],[conservation_status]]&lt;&gt;"No Intervention",TRUE,FALSE)</f>
        <v>0</v>
      </c>
    </row>
    <row r="17503" spans="1:6" x14ac:dyDescent="0.2">
      <c r="A17503" t="s">
        <v>3470</v>
      </c>
      <c r="B17503" t="s">
        <v>4</v>
      </c>
      <c r="C17503">
        <v>93</v>
      </c>
      <c r="D17503" t="s">
        <v>6122</v>
      </c>
      <c r="E17503" t="s">
        <v>11066</v>
      </c>
      <c r="F17503" t="b">
        <f>IF(tbl_obsv[[#This Row],[conservation_status]]&lt;&gt;"No Intervention",TRUE,FALSE)</f>
        <v>0</v>
      </c>
    </row>
    <row r="17504" spans="1:6" x14ac:dyDescent="0.2">
      <c r="A17504" t="s">
        <v>5261</v>
      </c>
      <c r="B17504" t="s">
        <v>4</v>
      </c>
      <c r="C17504">
        <v>90</v>
      </c>
      <c r="D17504" t="s">
        <v>6122</v>
      </c>
      <c r="E17504" t="s">
        <v>11066</v>
      </c>
      <c r="F17504" t="b">
        <f>IF(tbl_obsv[[#This Row],[conservation_status]]&lt;&gt;"No Intervention",TRUE,FALSE)</f>
        <v>0</v>
      </c>
    </row>
    <row r="17505" spans="1:6" x14ac:dyDescent="0.2">
      <c r="A17505" t="s">
        <v>3421</v>
      </c>
      <c r="B17505" t="s">
        <v>13</v>
      </c>
      <c r="C17505">
        <v>278</v>
      </c>
      <c r="D17505" t="s">
        <v>6122</v>
      </c>
      <c r="E17505" t="s">
        <v>11066</v>
      </c>
      <c r="F17505" t="b">
        <f>IF(tbl_obsv[[#This Row],[conservation_status]]&lt;&gt;"No Intervention",TRUE,FALSE)</f>
        <v>0</v>
      </c>
    </row>
    <row r="17506" spans="1:6" x14ac:dyDescent="0.2">
      <c r="A17506" t="s">
        <v>3178</v>
      </c>
      <c r="B17506" t="s">
        <v>13</v>
      </c>
      <c r="C17506">
        <v>242</v>
      </c>
      <c r="D17506" t="s">
        <v>6122</v>
      </c>
      <c r="E17506" t="s">
        <v>11066</v>
      </c>
      <c r="F17506" t="b">
        <f>IF(tbl_obsv[[#This Row],[conservation_status]]&lt;&gt;"No Intervention",TRUE,FALSE)</f>
        <v>0</v>
      </c>
    </row>
    <row r="17507" spans="1:6" x14ac:dyDescent="0.2">
      <c r="A17507" t="s">
        <v>3649</v>
      </c>
      <c r="B17507" t="s">
        <v>4</v>
      </c>
      <c r="C17507">
        <v>87</v>
      </c>
      <c r="D17507" t="s">
        <v>6122</v>
      </c>
      <c r="E17507" t="s">
        <v>11066</v>
      </c>
      <c r="F17507" t="b">
        <f>IF(tbl_obsv[[#This Row],[conservation_status]]&lt;&gt;"No Intervention",TRUE,FALSE)</f>
        <v>0</v>
      </c>
    </row>
    <row r="17508" spans="1:6" x14ac:dyDescent="0.2">
      <c r="A17508" t="s">
        <v>212</v>
      </c>
      <c r="B17508" t="s">
        <v>7</v>
      </c>
      <c r="C17508">
        <v>130</v>
      </c>
      <c r="D17508" t="s">
        <v>6122</v>
      </c>
      <c r="E17508" t="s">
        <v>11066</v>
      </c>
      <c r="F17508" t="b">
        <f>IF(tbl_obsv[[#This Row],[conservation_status]]&lt;&gt;"No Intervention",TRUE,FALSE)</f>
        <v>0</v>
      </c>
    </row>
    <row r="17509" spans="1:6" x14ac:dyDescent="0.2">
      <c r="A17509" t="s">
        <v>2493</v>
      </c>
      <c r="B17509" t="s">
        <v>9</v>
      </c>
      <c r="C17509">
        <v>98</v>
      </c>
      <c r="D17509" t="s">
        <v>6122</v>
      </c>
      <c r="E17509" t="s">
        <v>11066</v>
      </c>
      <c r="F17509" t="b">
        <f>IF(tbl_obsv[[#This Row],[conservation_status]]&lt;&gt;"No Intervention",TRUE,FALSE)</f>
        <v>0</v>
      </c>
    </row>
    <row r="17510" spans="1:6" x14ac:dyDescent="0.2">
      <c r="A17510" t="s">
        <v>602</v>
      </c>
      <c r="B17510" t="s">
        <v>9</v>
      </c>
      <c r="C17510">
        <v>116</v>
      </c>
      <c r="D17510" t="s">
        <v>5551</v>
      </c>
      <c r="E17510" t="s">
        <v>11066</v>
      </c>
      <c r="F17510" t="b">
        <f>IF(tbl_obsv[[#This Row],[conservation_status]]&lt;&gt;"No Intervention",TRUE,FALSE)</f>
        <v>0</v>
      </c>
    </row>
    <row r="17511" spans="1:6" x14ac:dyDescent="0.2">
      <c r="A17511" t="s">
        <v>5532</v>
      </c>
      <c r="B17511" t="s">
        <v>13</v>
      </c>
      <c r="C17511">
        <v>257</v>
      </c>
      <c r="D17511" t="s">
        <v>6122</v>
      </c>
      <c r="E17511" t="s">
        <v>11066</v>
      </c>
      <c r="F17511" t="b">
        <f>IF(tbl_obsv[[#This Row],[conservation_status]]&lt;&gt;"No Intervention",TRUE,FALSE)</f>
        <v>0</v>
      </c>
    </row>
    <row r="17512" spans="1:6" x14ac:dyDescent="0.2">
      <c r="A17512" t="s">
        <v>5395</v>
      </c>
      <c r="B17512" t="s">
        <v>13</v>
      </c>
      <c r="C17512">
        <v>248</v>
      </c>
      <c r="D17512" t="s">
        <v>6122</v>
      </c>
      <c r="E17512" t="s">
        <v>11066</v>
      </c>
      <c r="F17512" t="b">
        <f>IF(tbl_obsv[[#This Row],[conservation_status]]&lt;&gt;"No Intervention",TRUE,FALSE)</f>
        <v>0</v>
      </c>
    </row>
    <row r="17513" spans="1:6" x14ac:dyDescent="0.2">
      <c r="A17513" t="s">
        <v>2731</v>
      </c>
      <c r="B17513" t="s">
        <v>9</v>
      </c>
      <c r="C17513">
        <v>74</v>
      </c>
      <c r="D17513" t="s">
        <v>5644</v>
      </c>
      <c r="E17513" t="s">
        <v>5560</v>
      </c>
      <c r="F17513" t="b">
        <f>IF(tbl_obsv[[#This Row],[conservation_status]]&lt;&gt;"No Intervention",TRUE,FALSE)</f>
        <v>1</v>
      </c>
    </row>
    <row r="17514" spans="1:6" x14ac:dyDescent="0.2">
      <c r="A17514" t="s">
        <v>2336</v>
      </c>
      <c r="B17514" t="s">
        <v>7</v>
      </c>
      <c r="C17514">
        <v>107</v>
      </c>
      <c r="D17514" t="s">
        <v>6122</v>
      </c>
      <c r="E17514" t="s">
        <v>11066</v>
      </c>
      <c r="F17514" t="b">
        <f>IF(tbl_obsv[[#This Row],[conservation_status]]&lt;&gt;"No Intervention",TRUE,FALSE)</f>
        <v>0</v>
      </c>
    </row>
    <row r="17515" spans="1:6" x14ac:dyDescent="0.2">
      <c r="A17515" t="s">
        <v>3003</v>
      </c>
      <c r="B17515" t="s">
        <v>7</v>
      </c>
      <c r="C17515">
        <v>130</v>
      </c>
      <c r="D17515" t="s">
        <v>6122</v>
      </c>
      <c r="E17515" t="s">
        <v>11066</v>
      </c>
      <c r="F17515" t="b">
        <f>IF(tbl_obsv[[#This Row],[conservation_status]]&lt;&gt;"No Intervention",TRUE,FALSE)</f>
        <v>0</v>
      </c>
    </row>
    <row r="17516" spans="1:6" x14ac:dyDescent="0.2">
      <c r="A17516" t="s">
        <v>4779</v>
      </c>
      <c r="B17516" t="s">
        <v>4</v>
      </c>
      <c r="C17516">
        <v>80</v>
      </c>
      <c r="D17516" t="s">
        <v>8148</v>
      </c>
      <c r="E17516" t="s">
        <v>11066</v>
      </c>
      <c r="F17516" t="b">
        <f>IF(tbl_obsv[[#This Row],[conservation_status]]&lt;&gt;"No Intervention",TRUE,FALSE)</f>
        <v>0</v>
      </c>
    </row>
    <row r="17517" spans="1:6" x14ac:dyDescent="0.2">
      <c r="A17517" t="s">
        <v>5199</v>
      </c>
      <c r="B17517" t="s">
        <v>13</v>
      </c>
      <c r="C17517">
        <v>236</v>
      </c>
      <c r="D17517" t="s">
        <v>6122</v>
      </c>
      <c r="E17517" t="s">
        <v>11066</v>
      </c>
      <c r="F17517" t="b">
        <f>IF(tbl_obsv[[#This Row],[conservation_status]]&lt;&gt;"No Intervention",TRUE,FALSE)</f>
        <v>0</v>
      </c>
    </row>
    <row r="17518" spans="1:6" x14ac:dyDescent="0.2">
      <c r="A17518" t="s">
        <v>1337</v>
      </c>
      <c r="B17518" t="s">
        <v>13</v>
      </c>
      <c r="C17518">
        <v>240</v>
      </c>
      <c r="D17518" t="s">
        <v>6122</v>
      </c>
      <c r="E17518" t="s">
        <v>11066</v>
      </c>
      <c r="F17518" t="b">
        <f>IF(tbl_obsv[[#This Row],[conservation_status]]&lt;&gt;"No Intervention",TRUE,FALSE)</f>
        <v>0</v>
      </c>
    </row>
    <row r="17519" spans="1:6" x14ac:dyDescent="0.2">
      <c r="A17519" t="s">
        <v>2924</v>
      </c>
      <c r="B17519" t="s">
        <v>13</v>
      </c>
      <c r="C17519">
        <v>215</v>
      </c>
      <c r="D17519" t="s">
        <v>6122</v>
      </c>
      <c r="E17519" t="s">
        <v>11066</v>
      </c>
      <c r="F17519" t="b">
        <f>IF(tbl_obsv[[#This Row],[conservation_status]]&lt;&gt;"No Intervention",TRUE,FALSE)</f>
        <v>0</v>
      </c>
    </row>
    <row r="17520" spans="1:6" x14ac:dyDescent="0.2">
      <c r="A17520" t="s">
        <v>1533</v>
      </c>
      <c r="B17520" t="s">
        <v>13</v>
      </c>
      <c r="C17520">
        <v>256</v>
      </c>
      <c r="D17520" t="s">
        <v>5644</v>
      </c>
      <c r="E17520" t="s">
        <v>11066</v>
      </c>
      <c r="F17520" t="b">
        <f>IF(tbl_obsv[[#This Row],[conservation_status]]&lt;&gt;"No Intervention",TRUE,FALSE)</f>
        <v>0</v>
      </c>
    </row>
    <row r="17521" spans="1:6" x14ac:dyDescent="0.2">
      <c r="A17521" t="s">
        <v>2511</v>
      </c>
      <c r="B17521" t="s">
        <v>7</v>
      </c>
      <c r="C17521">
        <v>153</v>
      </c>
      <c r="D17521" t="s">
        <v>6122</v>
      </c>
      <c r="E17521" t="s">
        <v>11066</v>
      </c>
      <c r="F17521" t="b">
        <f>IF(tbl_obsv[[#This Row],[conservation_status]]&lt;&gt;"No Intervention",TRUE,FALSE)</f>
        <v>0</v>
      </c>
    </row>
    <row r="17522" spans="1:6" x14ac:dyDescent="0.2">
      <c r="A17522" t="s">
        <v>4881</v>
      </c>
      <c r="B17522" t="s">
        <v>4</v>
      </c>
      <c r="C17522">
        <v>71</v>
      </c>
      <c r="D17522" t="s">
        <v>6122</v>
      </c>
      <c r="E17522" t="s">
        <v>11066</v>
      </c>
      <c r="F17522" t="b">
        <f>IF(tbl_obsv[[#This Row],[conservation_status]]&lt;&gt;"No Intervention",TRUE,FALSE)</f>
        <v>0</v>
      </c>
    </row>
    <row r="17523" spans="1:6" x14ac:dyDescent="0.2">
      <c r="A17523" t="s">
        <v>3359</v>
      </c>
      <c r="B17523" t="s">
        <v>4</v>
      </c>
      <c r="C17523">
        <v>74</v>
      </c>
      <c r="D17523" t="s">
        <v>6122</v>
      </c>
      <c r="E17523" t="s">
        <v>11066</v>
      </c>
      <c r="F17523" t="b">
        <f>IF(tbl_obsv[[#This Row],[conservation_status]]&lt;&gt;"No Intervention",TRUE,FALSE)</f>
        <v>0</v>
      </c>
    </row>
    <row r="17524" spans="1:6" x14ac:dyDescent="0.2">
      <c r="A17524" t="s">
        <v>4298</v>
      </c>
      <c r="B17524" t="s">
        <v>4</v>
      </c>
      <c r="C17524">
        <v>88</v>
      </c>
      <c r="D17524" t="s">
        <v>6122</v>
      </c>
      <c r="E17524" t="s">
        <v>11066</v>
      </c>
      <c r="F17524" t="b">
        <f>IF(tbl_obsv[[#This Row],[conservation_status]]&lt;&gt;"No Intervention",TRUE,FALSE)</f>
        <v>0</v>
      </c>
    </row>
    <row r="17525" spans="1:6" x14ac:dyDescent="0.2">
      <c r="A17525" t="s">
        <v>3713</v>
      </c>
      <c r="B17525" t="s">
        <v>7</v>
      </c>
      <c r="C17525">
        <v>120</v>
      </c>
      <c r="D17525" t="s">
        <v>6122</v>
      </c>
      <c r="E17525" t="s">
        <v>11066</v>
      </c>
      <c r="F17525" t="b">
        <f>IF(tbl_obsv[[#This Row],[conservation_status]]&lt;&gt;"No Intervention",TRUE,FALSE)</f>
        <v>0</v>
      </c>
    </row>
    <row r="17526" spans="1:6" x14ac:dyDescent="0.2">
      <c r="A17526" t="s">
        <v>4555</v>
      </c>
      <c r="B17526" t="s">
        <v>4</v>
      </c>
      <c r="C17526">
        <v>86</v>
      </c>
      <c r="D17526" t="s">
        <v>6122</v>
      </c>
      <c r="E17526" t="s">
        <v>11066</v>
      </c>
      <c r="F17526" t="b">
        <f>IF(tbl_obsv[[#This Row],[conservation_status]]&lt;&gt;"No Intervention",TRUE,FALSE)</f>
        <v>0</v>
      </c>
    </row>
    <row r="17527" spans="1:6" x14ac:dyDescent="0.2">
      <c r="A17527" t="s">
        <v>5285</v>
      </c>
      <c r="B17527" t="s">
        <v>7</v>
      </c>
      <c r="C17527">
        <v>158</v>
      </c>
      <c r="D17527" t="s">
        <v>5551</v>
      </c>
      <c r="E17527" t="s">
        <v>11066</v>
      </c>
      <c r="F17527" t="b">
        <f>IF(tbl_obsv[[#This Row],[conservation_status]]&lt;&gt;"No Intervention",TRUE,FALSE)</f>
        <v>0</v>
      </c>
    </row>
    <row r="17528" spans="1:6" x14ac:dyDescent="0.2">
      <c r="A17528" t="s">
        <v>1032</v>
      </c>
      <c r="B17528" t="s">
        <v>7</v>
      </c>
      <c r="C17528">
        <v>146</v>
      </c>
      <c r="D17528" t="s">
        <v>6122</v>
      </c>
      <c r="E17528" t="s">
        <v>11066</v>
      </c>
      <c r="F17528" t="b">
        <f>IF(tbl_obsv[[#This Row],[conservation_status]]&lt;&gt;"No Intervention",TRUE,FALSE)</f>
        <v>0</v>
      </c>
    </row>
    <row r="17529" spans="1:6" x14ac:dyDescent="0.2">
      <c r="A17529" t="s">
        <v>439</v>
      </c>
      <c r="B17529" t="s">
        <v>7</v>
      </c>
      <c r="C17529">
        <v>128</v>
      </c>
      <c r="D17529" t="s">
        <v>6122</v>
      </c>
      <c r="E17529" t="s">
        <v>11066</v>
      </c>
      <c r="F17529" t="b">
        <f>IF(tbl_obsv[[#This Row],[conservation_status]]&lt;&gt;"No Intervention",TRUE,FALSE)</f>
        <v>0</v>
      </c>
    </row>
    <row r="17530" spans="1:6" x14ac:dyDescent="0.2">
      <c r="A17530" t="s">
        <v>1285</v>
      </c>
      <c r="B17530" t="s">
        <v>9</v>
      </c>
      <c r="C17530">
        <v>119</v>
      </c>
      <c r="D17530" t="s">
        <v>6122</v>
      </c>
      <c r="E17530" t="s">
        <v>11066</v>
      </c>
      <c r="F17530" t="b">
        <f>IF(tbl_obsv[[#This Row],[conservation_status]]&lt;&gt;"No Intervention",TRUE,FALSE)</f>
        <v>0</v>
      </c>
    </row>
    <row r="17531" spans="1:6" x14ac:dyDescent="0.2">
      <c r="A17531" t="s">
        <v>139</v>
      </c>
      <c r="B17531" t="s">
        <v>9</v>
      </c>
      <c r="C17531">
        <v>103</v>
      </c>
      <c r="D17531" t="s">
        <v>6122</v>
      </c>
      <c r="E17531" t="s">
        <v>11066</v>
      </c>
      <c r="F17531" t="b">
        <f>IF(tbl_obsv[[#This Row],[conservation_status]]&lt;&gt;"No Intervention",TRUE,FALSE)</f>
        <v>0</v>
      </c>
    </row>
    <row r="17532" spans="1:6" x14ac:dyDescent="0.2">
      <c r="A17532" t="s">
        <v>861</v>
      </c>
      <c r="B17532" t="s">
        <v>13</v>
      </c>
      <c r="C17532">
        <v>265</v>
      </c>
      <c r="D17532" t="s">
        <v>6122</v>
      </c>
      <c r="E17532" t="s">
        <v>11066</v>
      </c>
      <c r="F17532" t="b">
        <f>IF(tbl_obsv[[#This Row],[conservation_status]]&lt;&gt;"No Intervention",TRUE,FALSE)</f>
        <v>0</v>
      </c>
    </row>
    <row r="17533" spans="1:6" x14ac:dyDescent="0.2">
      <c r="A17533" t="s">
        <v>3327</v>
      </c>
      <c r="B17533" t="s">
        <v>7</v>
      </c>
      <c r="C17533">
        <v>141</v>
      </c>
      <c r="D17533" t="s">
        <v>6122</v>
      </c>
      <c r="E17533" t="s">
        <v>11066</v>
      </c>
      <c r="F17533" t="b">
        <f>IF(tbl_obsv[[#This Row],[conservation_status]]&lt;&gt;"No Intervention",TRUE,FALSE)</f>
        <v>0</v>
      </c>
    </row>
    <row r="17534" spans="1:6" x14ac:dyDescent="0.2">
      <c r="A17534" t="s">
        <v>5109</v>
      </c>
      <c r="B17534" t="s">
        <v>13</v>
      </c>
      <c r="C17534">
        <v>256</v>
      </c>
      <c r="D17534" t="s">
        <v>6122</v>
      </c>
      <c r="E17534" t="s">
        <v>11066</v>
      </c>
      <c r="F17534" t="b">
        <f>IF(tbl_obsv[[#This Row],[conservation_status]]&lt;&gt;"No Intervention",TRUE,FALSE)</f>
        <v>0</v>
      </c>
    </row>
    <row r="17535" spans="1:6" x14ac:dyDescent="0.2">
      <c r="A17535" t="s">
        <v>1884</v>
      </c>
      <c r="B17535" t="s">
        <v>4</v>
      </c>
      <c r="C17535">
        <v>91</v>
      </c>
      <c r="D17535" t="s">
        <v>6122</v>
      </c>
      <c r="E17535" t="s">
        <v>11066</v>
      </c>
      <c r="F17535" t="b">
        <f>IF(tbl_obsv[[#This Row],[conservation_status]]&lt;&gt;"No Intervention",TRUE,FALSE)</f>
        <v>0</v>
      </c>
    </row>
    <row r="17536" spans="1:6" x14ac:dyDescent="0.2">
      <c r="A17536" t="s">
        <v>1268</v>
      </c>
      <c r="B17536" t="s">
        <v>9</v>
      </c>
      <c r="C17536">
        <v>140</v>
      </c>
      <c r="D17536" t="s">
        <v>6122</v>
      </c>
      <c r="E17536" t="s">
        <v>11066</v>
      </c>
      <c r="F17536" t="b">
        <f>IF(tbl_obsv[[#This Row],[conservation_status]]&lt;&gt;"No Intervention",TRUE,FALSE)</f>
        <v>0</v>
      </c>
    </row>
    <row r="17537" spans="1:6" x14ac:dyDescent="0.2">
      <c r="A17537" t="s">
        <v>1234</v>
      </c>
      <c r="B17537" t="s">
        <v>4</v>
      </c>
      <c r="C17537">
        <v>117</v>
      </c>
      <c r="D17537" t="s">
        <v>6122</v>
      </c>
      <c r="E17537" t="s">
        <v>11066</v>
      </c>
      <c r="F17537" t="b">
        <f>IF(tbl_obsv[[#This Row],[conservation_status]]&lt;&gt;"No Intervention",TRUE,FALSE)</f>
        <v>0</v>
      </c>
    </row>
    <row r="17538" spans="1:6" x14ac:dyDescent="0.2">
      <c r="A17538" t="s">
        <v>2029</v>
      </c>
      <c r="B17538" t="s">
        <v>9</v>
      </c>
      <c r="C17538">
        <v>112</v>
      </c>
      <c r="D17538" t="s">
        <v>6122</v>
      </c>
      <c r="E17538" t="s">
        <v>11066</v>
      </c>
      <c r="F17538" t="b">
        <f>IF(tbl_obsv[[#This Row],[conservation_status]]&lt;&gt;"No Intervention",TRUE,FALSE)</f>
        <v>0</v>
      </c>
    </row>
    <row r="17539" spans="1:6" x14ac:dyDescent="0.2">
      <c r="A17539" t="s">
        <v>5078</v>
      </c>
      <c r="B17539" t="s">
        <v>7</v>
      </c>
      <c r="C17539">
        <v>179</v>
      </c>
      <c r="D17539" t="s">
        <v>6122</v>
      </c>
      <c r="E17539" t="s">
        <v>11066</v>
      </c>
      <c r="F17539" t="b">
        <f>IF(tbl_obsv[[#This Row],[conservation_status]]&lt;&gt;"No Intervention",TRUE,FALSE)</f>
        <v>0</v>
      </c>
    </row>
    <row r="17540" spans="1:6" x14ac:dyDescent="0.2">
      <c r="A17540" t="s">
        <v>3269</v>
      </c>
      <c r="B17540" t="s">
        <v>9</v>
      </c>
      <c r="C17540">
        <v>133</v>
      </c>
      <c r="D17540" t="s">
        <v>6122</v>
      </c>
      <c r="E17540" t="s">
        <v>11066</v>
      </c>
      <c r="F17540" t="b">
        <f>IF(tbl_obsv[[#This Row],[conservation_status]]&lt;&gt;"No Intervention",TRUE,FALSE)</f>
        <v>0</v>
      </c>
    </row>
    <row r="17541" spans="1:6" x14ac:dyDescent="0.2">
      <c r="A17541" t="s">
        <v>67</v>
      </c>
      <c r="B17541" t="s">
        <v>7</v>
      </c>
      <c r="C17541">
        <v>169</v>
      </c>
      <c r="D17541" t="s">
        <v>6122</v>
      </c>
      <c r="E17541" t="s">
        <v>11066</v>
      </c>
      <c r="F17541" t="b">
        <f>IF(tbl_obsv[[#This Row],[conservation_status]]&lt;&gt;"No Intervention",TRUE,FALSE)</f>
        <v>0</v>
      </c>
    </row>
    <row r="17542" spans="1:6" x14ac:dyDescent="0.2">
      <c r="A17542" t="s">
        <v>4890</v>
      </c>
      <c r="B17542" t="s">
        <v>7</v>
      </c>
      <c r="C17542">
        <v>165</v>
      </c>
      <c r="D17542" t="s">
        <v>6122</v>
      </c>
      <c r="E17542" t="s">
        <v>11066</v>
      </c>
      <c r="F17542" t="b">
        <f>IF(tbl_obsv[[#This Row],[conservation_status]]&lt;&gt;"No Intervention",TRUE,FALSE)</f>
        <v>0</v>
      </c>
    </row>
    <row r="17543" spans="1:6" x14ac:dyDescent="0.2">
      <c r="A17543" t="s">
        <v>4025</v>
      </c>
      <c r="B17543" t="s">
        <v>7</v>
      </c>
      <c r="C17543">
        <v>135</v>
      </c>
      <c r="D17543" t="s">
        <v>6122</v>
      </c>
      <c r="E17543" t="s">
        <v>11066</v>
      </c>
      <c r="F17543" t="b">
        <f>IF(tbl_obsv[[#This Row],[conservation_status]]&lt;&gt;"No Intervention",TRUE,FALSE)</f>
        <v>0</v>
      </c>
    </row>
    <row r="17544" spans="1:6" x14ac:dyDescent="0.2">
      <c r="A17544" t="s">
        <v>2215</v>
      </c>
      <c r="B17544" t="s">
        <v>7</v>
      </c>
      <c r="C17544">
        <v>126</v>
      </c>
      <c r="D17544" t="s">
        <v>6122</v>
      </c>
      <c r="E17544" t="s">
        <v>11066</v>
      </c>
      <c r="F17544" t="b">
        <f>IF(tbl_obsv[[#This Row],[conservation_status]]&lt;&gt;"No Intervention",TRUE,FALSE)</f>
        <v>0</v>
      </c>
    </row>
    <row r="17545" spans="1:6" x14ac:dyDescent="0.2">
      <c r="A17545" t="s">
        <v>2724</v>
      </c>
      <c r="B17545" t="s">
        <v>4</v>
      </c>
      <c r="C17545">
        <v>105</v>
      </c>
      <c r="D17545" t="s">
        <v>6122</v>
      </c>
      <c r="E17545" t="s">
        <v>11066</v>
      </c>
      <c r="F17545" t="b">
        <f>IF(tbl_obsv[[#This Row],[conservation_status]]&lt;&gt;"No Intervention",TRUE,FALSE)</f>
        <v>0</v>
      </c>
    </row>
    <row r="17546" spans="1:6" x14ac:dyDescent="0.2">
      <c r="A17546" t="s">
        <v>3870</v>
      </c>
      <c r="B17546" t="s">
        <v>7</v>
      </c>
      <c r="C17546">
        <v>176</v>
      </c>
      <c r="D17546" t="s">
        <v>6122</v>
      </c>
      <c r="E17546" t="s">
        <v>11066</v>
      </c>
      <c r="F17546" t="b">
        <f>IF(tbl_obsv[[#This Row],[conservation_status]]&lt;&gt;"No Intervention",TRUE,FALSE)</f>
        <v>0</v>
      </c>
    </row>
    <row r="17547" spans="1:6" x14ac:dyDescent="0.2">
      <c r="A17547" t="s">
        <v>1194</v>
      </c>
      <c r="B17547" t="s">
        <v>13</v>
      </c>
      <c r="C17547">
        <v>255</v>
      </c>
      <c r="D17547" t="s">
        <v>6122</v>
      </c>
      <c r="E17547" t="s">
        <v>11066</v>
      </c>
      <c r="F17547" t="b">
        <f>IF(tbl_obsv[[#This Row],[conservation_status]]&lt;&gt;"No Intervention",TRUE,FALSE)</f>
        <v>0</v>
      </c>
    </row>
    <row r="17548" spans="1:6" x14ac:dyDescent="0.2">
      <c r="A17548" t="s">
        <v>5155</v>
      </c>
      <c r="B17548" t="s">
        <v>13</v>
      </c>
      <c r="C17548">
        <v>262</v>
      </c>
      <c r="D17548" t="s">
        <v>6122</v>
      </c>
      <c r="E17548" t="s">
        <v>11066</v>
      </c>
      <c r="F17548" t="b">
        <f>IF(tbl_obsv[[#This Row],[conservation_status]]&lt;&gt;"No Intervention",TRUE,FALSE)</f>
        <v>0</v>
      </c>
    </row>
    <row r="17549" spans="1:6" x14ac:dyDescent="0.2">
      <c r="A17549" t="s">
        <v>1199</v>
      </c>
      <c r="B17549" t="s">
        <v>9</v>
      </c>
      <c r="C17549">
        <v>96</v>
      </c>
      <c r="D17549" t="s">
        <v>6122</v>
      </c>
      <c r="E17549" t="s">
        <v>11066</v>
      </c>
      <c r="F17549" t="b">
        <f>IF(tbl_obsv[[#This Row],[conservation_status]]&lt;&gt;"No Intervention",TRUE,FALSE)</f>
        <v>0</v>
      </c>
    </row>
    <row r="17550" spans="1:6" x14ac:dyDescent="0.2">
      <c r="A17550" t="s">
        <v>196</v>
      </c>
      <c r="B17550" t="s">
        <v>7</v>
      </c>
      <c r="C17550">
        <v>153</v>
      </c>
      <c r="D17550" t="s">
        <v>6122</v>
      </c>
      <c r="E17550" t="s">
        <v>11066</v>
      </c>
      <c r="F17550" t="b">
        <f>IF(tbl_obsv[[#This Row],[conservation_status]]&lt;&gt;"No Intervention",TRUE,FALSE)</f>
        <v>0</v>
      </c>
    </row>
    <row r="17551" spans="1:6" x14ac:dyDescent="0.2">
      <c r="A17551" t="s">
        <v>2369</v>
      </c>
      <c r="B17551" t="s">
        <v>4</v>
      </c>
      <c r="C17551">
        <v>55</v>
      </c>
      <c r="D17551" t="s">
        <v>6122</v>
      </c>
      <c r="E17551" t="s">
        <v>11066</v>
      </c>
      <c r="F17551" t="b">
        <f>IF(tbl_obsv[[#This Row],[conservation_status]]&lt;&gt;"No Intervention",TRUE,FALSE)</f>
        <v>0</v>
      </c>
    </row>
    <row r="17552" spans="1:6" x14ac:dyDescent="0.2">
      <c r="A17552" t="s">
        <v>4378</v>
      </c>
      <c r="B17552" t="s">
        <v>4</v>
      </c>
      <c r="C17552">
        <v>25</v>
      </c>
      <c r="D17552" t="s">
        <v>6122</v>
      </c>
      <c r="E17552" t="s">
        <v>11066</v>
      </c>
      <c r="F17552" t="b">
        <f>IF(tbl_obsv[[#This Row],[conservation_status]]&lt;&gt;"No Intervention",TRUE,FALSE)</f>
        <v>0</v>
      </c>
    </row>
    <row r="17553" spans="1:6" x14ac:dyDescent="0.2">
      <c r="A17553" t="s">
        <v>3566</v>
      </c>
      <c r="B17553" t="s">
        <v>9</v>
      </c>
      <c r="C17553">
        <v>106</v>
      </c>
      <c r="D17553" t="s">
        <v>8148</v>
      </c>
      <c r="E17553" t="s">
        <v>11066</v>
      </c>
      <c r="F17553" t="b">
        <f>IF(tbl_obsv[[#This Row],[conservation_status]]&lt;&gt;"No Intervention",TRUE,FALSE)</f>
        <v>0</v>
      </c>
    </row>
    <row r="17554" spans="1:6" x14ac:dyDescent="0.2">
      <c r="A17554" t="s">
        <v>3029</v>
      </c>
      <c r="B17554" t="s">
        <v>7</v>
      </c>
      <c r="C17554">
        <v>143</v>
      </c>
      <c r="D17554" t="s">
        <v>6122</v>
      </c>
      <c r="E17554" t="s">
        <v>11066</v>
      </c>
      <c r="F17554" t="b">
        <f>IF(tbl_obsv[[#This Row],[conservation_status]]&lt;&gt;"No Intervention",TRUE,FALSE)</f>
        <v>0</v>
      </c>
    </row>
    <row r="17555" spans="1:6" x14ac:dyDescent="0.2">
      <c r="A17555" t="s">
        <v>3375</v>
      </c>
      <c r="B17555" t="s">
        <v>9</v>
      </c>
      <c r="C17555">
        <v>99</v>
      </c>
      <c r="D17555" t="s">
        <v>6122</v>
      </c>
      <c r="E17555" t="s">
        <v>11066</v>
      </c>
      <c r="F17555" t="b">
        <f>IF(tbl_obsv[[#This Row],[conservation_status]]&lt;&gt;"No Intervention",TRUE,FALSE)</f>
        <v>0</v>
      </c>
    </row>
    <row r="17556" spans="1:6" x14ac:dyDescent="0.2">
      <c r="A17556" t="s">
        <v>3855</v>
      </c>
      <c r="B17556" t="s">
        <v>7</v>
      </c>
      <c r="C17556">
        <v>117</v>
      </c>
      <c r="D17556" t="s">
        <v>6122</v>
      </c>
      <c r="E17556" t="s">
        <v>11066</v>
      </c>
      <c r="F17556" t="b">
        <f>IF(tbl_obsv[[#This Row],[conservation_status]]&lt;&gt;"No Intervention",TRUE,FALSE)</f>
        <v>0</v>
      </c>
    </row>
    <row r="17557" spans="1:6" x14ac:dyDescent="0.2">
      <c r="A17557" t="s">
        <v>2908</v>
      </c>
      <c r="B17557" t="s">
        <v>9</v>
      </c>
      <c r="C17557">
        <v>108</v>
      </c>
      <c r="D17557" t="s">
        <v>6122</v>
      </c>
      <c r="E17557" t="s">
        <v>11066</v>
      </c>
      <c r="F17557" t="b">
        <f>IF(tbl_obsv[[#This Row],[conservation_status]]&lt;&gt;"No Intervention",TRUE,FALSE)</f>
        <v>0</v>
      </c>
    </row>
    <row r="17558" spans="1:6" x14ac:dyDescent="0.2">
      <c r="A17558" t="s">
        <v>257</v>
      </c>
      <c r="B17558" t="s">
        <v>7</v>
      </c>
      <c r="C17558">
        <v>113</v>
      </c>
      <c r="D17558" t="s">
        <v>6122</v>
      </c>
      <c r="E17558" t="s">
        <v>11066</v>
      </c>
      <c r="F17558" t="b">
        <f>IF(tbl_obsv[[#This Row],[conservation_status]]&lt;&gt;"No Intervention",TRUE,FALSE)</f>
        <v>0</v>
      </c>
    </row>
    <row r="17559" spans="1:6" x14ac:dyDescent="0.2">
      <c r="A17559" t="s">
        <v>5341</v>
      </c>
      <c r="B17559" t="s">
        <v>13</v>
      </c>
      <c r="C17559">
        <v>248</v>
      </c>
      <c r="D17559" t="s">
        <v>6122</v>
      </c>
      <c r="E17559" t="s">
        <v>11066</v>
      </c>
      <c r="F17559" t="b">
        <f>IF(tbl_obsv[[#This Row],[conservation_status]]&lt;&gt;"No Intervention",TRUE,FALSE)</f>
        <v>0</v>
      </c>
    </row>
    <row r="17560" spans="1:6" x14ac:dyDescent="0.2">
      <c r="A17560" t="s">
        <v>5243</v>
      </c>
      <c r="B17560" t="s">
        <v>13</v>
      </c>
      <c r="C17560">
        <v>235</v>
      </c>
      <c r="D17560" t="s">
        <v>6122</v>
      </c>
      <c r="E17560" t="s">
        <v>11066</v>
      </c>
      <c r="F17560" t="b">
        <f>IF(tbl_obsv[[#This Row],[conservation_status]]&lt;&gt;"No Intervention",TRUE,FALSE)</f>
        <v>0</v>
      </c>
    </row>
    <row r="17561" spans="1:6" x14ac:dyDescent="0.2">
      <c r="A17561" t="s">
        <v>5513</v>
      </c>
      <c r="B17561" t="s">
        <v>7</v>
      </c>
      <c r="C17561">
        <v>150</v>
      </c>
      <c r="D17561" t="s">
        <v>6122</v>
      </c>
      <c r="E17561" t="s">
        <v>11066</v>
      </c>
      <c r="F17561" t="b">
        <f>IF(tbl_obsv[[#This Row],[conservation_status]]&lt;&gt;"No Intervention",TRUE,FALSE)</f>
        <v>0</v>
      </c>
    </row>
    <row r="17562" spans="1:6" x14ac:dyDescent="0.2">
      <c r="A17562" t="s">
        <v>3065</v>
      </c>
      <c r="B17562" t="s">
        <v>4</v>
      </c>
      <c r="C17562">
        <v>86</v>
      </c>
      <c r="D17562" t="s">
        <v>6122</v>
      </c>
      <c r="E17562" t="s">
        <v>11066</v>
      </c>
      <c r="F17562" t="b">
        <f>IF(tbl_obsv[[#This Row],[conservation_status]]&lt;&gt;"No Intervention",TRUE,FALSE)</f>
        <v>0</v>
      </c>
    </row>
    <row r="17563" spans="1:6" x14ac:dyDescent="0.2">
      <c r="A17563" t="s">
        <v>1372</v>
      </c>
      <c r="B17563" t="s">
        <v>9</v>
      </c>
      <c r="C17563">
        <v>98</v>
      </c>
      <c r="D17563" t="s">
        <v>6122</v>
      </c>
      <c r="E17563" t="s">
        <v>11066</v>
      </c>
      <c r="F17563" t="b">
        <f>IF(tbl_obsv[[#This Row],[conservation_status]]&lt;&gt;"No Intervention",TRUE,FALSE)</f>
        <v>0</v>
      </c>
    </row>
    <row r="17564" spans="1:6" x14ac:dyDescent="0.2">
      <c r="A17564" t="s">
        <v>390</v>
      </c>
      <c r="B17564" t="s">
        <v>7</v>
      </c>
      <c r="C17564">
        <v>140</v>
      </c>
      <c r="D17564" t="s">
        <v>6122</v>
      </c>
      <c r="E17564" t="s">
        <v>11066</v>
      </c>
      <c r="F17564" t="b">
        <f>IF(tbl_obsv[[#This Row],[conservation_status]]&lt;&gt;"No Intervention",TRUE,FALSE)</f>
        <v>0</v>
      </c>
    </row>
    <row r="17565" spans="1:6" x14ac:dyDescent="0.2">
      <c r="A17565" t="s">
        <v>3490</v>
      </c>
      <c r="B17565" t="s">
        <v>9</v>
      </c>
      <c r="C17565">
        <v>106</v>
      </c>
      <c r="D17565" t="s">
        <v>6122</v>
      </c>
      <c r="E17565" t="s">
        <v>11066</v>
      </c>
      <c r="F17565" t="b">
        <f>IF(tbl_obsv[[#This Row],[conservation_status]]&lt;&gt;"No Intervention",TRUE,FALSE)</f>
        <v>0</v>
      </c>
    </row>
    <row r="17566" spans="1:6" x14ac:dyDescent="0.2">
      <c r="A17566" t="s">
        <v>2399</v>
      </c>
      <c r="B17566" t="s">
        <v>13</v>
      </c>
      <c r="C17566">
        <v>256</v>
      </c>
      <c r="D17566" t="s">
        <v>6122</v>
      </c>
      <c r="E17566" t="s">
        <v>11066</v>
      </c>
      <c r="F17566" t="b">
        <f>IF(tbl_obsv[[#This Row],[conservation_status]]&lt;&gt;"No Intervention",TRUE,FALSE)</f>
        <v>0</v>
      </c>
    </row>
    <row r="17567" spans="1:6" x14ac:dyDescent="0.2">
      <c r="A17567" t="s">
        <v>2116</v>
      </c>
      <c r="B17567" t="s">
        <v>13</v>
      </c>
      <c r="C17567">
        <v>233</v>
      </c>
      <c r="D17567" t="s">
        <v>6122</v>
      </c>
      <c r="E17567" t="s">
        <v>11066</v>
      </c>
      <c r="F17567" t="b">
        <f>IF(tbl_obsv[[#This Row],[conservation_status]]&lt;&gt;"No Intervention",TRUE,FALSE)</f>
        <v>0</v>
      </c>
    </row>
    <row r="17568" spans="1:6" x14ac:dyDescent="0.2">
      <c r="A17568" t="s">
        <v>4457</v>
      </c>
      <c r="B17568" t="s">
        <v>7</v>
      </c>
      <c r="C17568">
        <v>136</v>
      </c>
      <c r="D17568" t="s">
        <v>6122</v>
      </c>
      <c r="E17568" t="s">
        <v>11066</v>
      </c>
      <c r="F17568" t="b">
        <f>IF(tbl_obsv[[#This Row],[conservation_status]]&lt;&gt;"No Intervention",TRUE,FALSE)</f>
        <v>0</v>
      </c>
    </row>
    <row r="17569" spans="1:6" x14ac:dyDescent="0.2">
      <c r="A17569" t="s">
        <v>2958</v>
      </c>
      <c r="B17569" t="s">
        <v>7</v>
      </c>
      <c r="C17569">
        <v>93</v>
      </c>
      <c r="D17569" t="s">
        <v>6122</v>
      </c>
      <c r="E17569" t="s">
        <v>11066</v>
      </c>
      <c r="F17569" t="b">
        <f>IF(tbl_obsv[[#This Row],[conservation_status]]&lt;&gt;"No Intervention",TRUE,FALSE)</f>
        <v>0</v>
      </c>
    </row>
    <row r="17570" spans="1:6" x14ac:dyDescent="0.2">
      <c r="A17570" t="s">
        <v>4882</v>
      </c>
      <c r="B17570" t="s">
        <v>9</v>
      </c>
      <c r="C17570">
        <v>113</v>
      </c>
      <c r="D17570" t="s">
        <v>5644</v>
      </c>
      <c r="E17570" t="s">
        <v>11066</v>
      </c>
      <c r="F17570" t="b">
        <f>IF(tbl_obsv[[#This Row],[conservation_status]]&lt;&gt;"No Intervention",TRUE,FALSE)</f>
        <v>0</v>
      </c>
    </row>
    <row r="17571" spans="1:6" x14ac:dyDescent="0.2">
      <c r="A17571" t="s">
        <v>5533</v>
      </c>
      <c r="B17571" t="s">
        <v>4</v>
      </c>
      <c r="C17571">
        <v>101</v>
      </c>
      <c r="D17571" t="s">
        <v>6122</v>
      </c>
      <c r="E17571" t="s">
        <v>11066</v>
      </c>
      <c r="F17571" t="b">
        <f>IF(tbl_obsv[[#This Row],[conservation_status]]&lt;&gt;"No Intervention",TRUE,FALSE)</f>
        <v>0</v>
      </c>
    </row>
    <row r="17572" spans="1:6" x14ac:dyDescent="0.2">
      <c r="A17572" t="s">
        <v>1859</v>
      </c>
      <c r="B17572" t="s">
        <v>7</v>
      </c>
      <c r="C17572">
        <v>146</v>
      </c>
      <c r="D17572" t="s">
        <v>6122</v>
      </c>
      <c r="E17572" t="s">
        <v>11066</v>
      </c>
      <c r="F17572" t="b">
        <f>IF(tbl_obsv[[#This Row],[conservation_status]]&lt;&gt;"No Intervention",TRUE,FALSE)</f>
        <v>0</v>
      </c>
    </row>
    <row r="17573" spans="1:6" x14ac:dyDescent="0.2">
      <c r="A17573" t="s">
        <v>3738</v>
      </c>
      <c r="B17573" t="s">
        <v>9</v>
      </c>
      <c r="C17573">
        <v>91</v>
      </c>
      <c r="D17573" t="s">
        <v>6122</v>
      </c>
      <c r="E17573" t="s">
        <v>11066</v>
      </c>
      <c r="F17573" t="b">
        <f>IF(tbl_obsv[[#This Row],[conservation_status]]&lt;&gt;"No Intervention",TRUE,FALSE)</f>
        <v>0</v>
      </c>
    </row>
    <row r="17574" spans="1:6" x14ac:dyDescent="0.2">
      <c r="A17574" t="s">
        <v>434</v>
      </c>
      <c r="B17574" t="s">
        <v>13</v>
      </c>
      <c r="C17574">
        <v>235</v>
      </c>
      <c r="D17574" t="s">
        <v>6122</v>
      </c>
      <c r="E17574" t="s">
        <v>11066</v>
      </c>
      <c r="F17574" t="b">
        <f>IF(tbl_obsv[[#This Row],[conservation_status]]&lt;&gt;"No Intervention",TRUE,FALSE)</f>
        <v>0</v>
      </c>
    </row>
    <row r="17575" spans="1:6" x14ac:dyDescent="0.2">
      <c r="A17575" t="s">
        <v>5223</v>
      </c>
      <c r="B17575" t="s">
        <v>13</v>
      </c>
      <c r="C17575">
        <v>281</v>
      </c>
      <c r="D17575" t="s">
        <v>6122</v>
      </c>
      <c r="E17575" t="s">
        <v>11066</v>
      </c>
      <c r="F17575" t="b">
        <f>IF(tbl_obsv[[#This Row],[conservation_status]]&lt;&gt;"No Intervention",TRUE,FALSE)</f>
        <v>0</v>
      </c>
    </row>
    <row r="17576" spans="1:6" x14ac:dyDescent="0.2">
      <c r="A17576" t="s">
        <v>3098</v>
      </c>
      <c r="B17576" t="s">
        <v>13</v>
      </c>
      <c r="C17576">
        <v>274</v>
      </c>
      <c r="D17576" t="s">
        <v>6122</v>
      </c>
      <c r="E17576" t="s">
        <v>11066</v>
      </c>
      <c r="F17576" t="b">
        <f>IF(tbl_obsv[[#This Row],[conservation_status]]&lt;&gt;"No Intervention",TRUE,FALSE)</f>
        <v>0</v>
      </c>
    </row>
    <row r="17577" spans="1:6" x14ac:dyDescent="0.2">
      <c r="A17577" t="s">
        <v>3847</v>
      </c>
      <c r="B17577" t="s">
        <v>7</v>
      </c>
      <c r="C17577">
        <v>157</v>
      </c>
      <c r="D17577" t="s">
        <v>5644</v>
      </c>
      <c r="E17577" t="s">
        <v>11066</v>
      </c>
      <c r="F17577" t="b">
        <f>IF(tbl_obsv[[#This Row],[conservation_status]]&lt;&gt;"No Intervention",TRUE,FALSE)</f>
        <v>0</v>
      </c>
    </row>
    <row r="17578" spans="1:6" x14ac:dyDescent="0.2">
      <c r="A17578" t="s">
        <v>4829</v>
      </c>
      <c r="B17578" t="s">
        <v>13</v>
      </c>
      <c r="C17578">
        <v>224</v>
      </c>
      <c r="D17578" t="s">
        <v>6122</v>
      </c>
      <c r="E17578" t="s">
        <v>11066</v>
      </c>
      <c r="F17578" t="b">
        <f>IF(tbl_obsv[[#This Row],[conservation_status]]&lt;&gt;"No Intervention",TRUE,FALSE)</f>
        <v>0</v>
      </c>
    </row>
    <row r="17579" spans="1:6" x14ac:dyDescent="0.2">
      <c r="A17579" t="s">
        <v>4632</v>
      </c>
      <c r="B17579" t="s">
        <v>9</v>
      </c>
      <c r="C17579">
        <v>121</v>
      </c>
      <c r="D17579" t="s">
        <v>6122</v>
      </c>
      <c r="E17579" t="s">
        <v>11066</v>
      </c>
      <c r="F17579" t="b">
        <f>IF(tbl_obsv[[#This Row],[conservation_status]]&lt;&gt;"No Intervention",TRUE,FALSE)</f>
        <v>0</v>
      </c>
    </row>
    <row r="17580" spans="1:6" x14ac:dyDescent="0.2">
      <c r="A17580" t="s">
        <v>3579</v>
      </c>
      <c r="B17580" t="s">
        <v>13</v>
      </c>
      <c r="C17580">
        <v>255</v>
      </c>
      <c r="D17580" t="s">
        <v>6122</v>
      </c>
      <c r="E17580" t="s">
        <v>11066</v>
      </c>
      <c r="F17580" t="b">
        <f>IF(tbl_obsv[[#This Row],[conservation_status]]&lt;&gt;"No Intervention",TRUE,FALSE)</f>
        <v>0</v>
      </c>
    </row>
    <row r="17581" spans="1:6" x14ac:dyDescent="0.2">
      <c r="A17581" t="s">
        <v>1184</v>
      </c>
      <c r="B17581" t="s">
        <v>4</v>
      </c>
      <c r="C17581">
        <v>105</v>
      </c>
      <c r="D17581" t="s">
        <v>6122</v>
      </c>
      <c r="E17581" t="s">
        <v>11066</v>
      </c>
      <c r="F17581" t="b">
        <f>IF(tbl_obsv[[#This Row],[conservation_status]]&lt;&gt;"No Intervention",TRUE,FALSE)</f>
        <v>0</v>
      </c>
    </row>
    <row r="17582" spans="1:6" x14ac:dyDescent="0.2">
      <c r="A17582" t="s">
        <v>4482</v>
      </c>
      <c r="B17582" t="s">
        <v>13</v>
      </c>
      <c r="C17582">
        <v>267</v>
      </c>
      <c r="D17582" t="s">
        <v>6122</v>
      </c>
      <c r="E17582" t="s">
        <v>11066</v>
      </c>
      <c r="F17582" t="b">
        <f>IF(tbl_obsv[[#This Row],[conservation_status]]&lt;&gt;"No Intervention",TRUE,FALSE)</f>
        <v>0</v>
      </c>
    </row>
    <row r="17583" spans="1:6" x14ac:dyDescent="0.2">
      <c r="A17583" t="s">
        <v>3132</v>
      </c>
      <c r="B17583" t="s">
        <v>4</v>
      </c>
      <c r="C17583">
        <v>86</v>
      </c>
      <c r="D17583" t="s">
        <v>6122</v>
      </c>
      <c r="E17583" t="s">
        <v>11066</v>
      </c>
      <c r="F17583" t="b">
        <f>IF(tbl_obsv[[#This Row],[conservation_status]]&lt;&gt;"No Intervention",TRUE,FALSE)</f>
        <v>0</v>
      </c>
    </row>
    <row r="17584" spans="1:6" x14ac:dyDescent="0.2">
      <c r="A17584" t="s">
        <v>5534</v>
      </c>
      <c r="B17584" t="s">
        <v>4</v>
      </c>
      <c r="C17584">
        <v>70</v>
      </c>
      <c r="D17584" t="s">
        <v>6122</v>
      </c>
      <c r="E17584" t="s">
        <v>11066</v>
      </c>
      <c r="F17584" t="b">
        <f>IF(tbl_obsv[[#This Row],[conservation_status]]&lt;&gt;"No Intervention",TRUE,FALSE)</f>
        <v>0</v>
      </c>
    </row>
    <row r="17585" spans="1:6" x14ac:dyDescent="0.2">
      <c r="A17585" t="s">
        <v>957</v>
      </c>
      <c r="B17585" t="s">
        <v>7</v>
      </c>
      <c r="C17585">
        <v>178</v>
      </c>
      <c r="D17585" t="s">
        <v>6122</v>
      </c>
      <c r="E17585" t="s">
        <v>11066</v>
      </c>
      <c r="F17585" t="b">
        <f>IF(tbl_obsv[[#This Row],[conservation_status]]&lt;&gt;"No Intervention",TRUE,FALSE)</f>
        <v>0</v>
      </c>
    </row>
    <row r="17586" spans="1:6" x14ac:dyDescent="0.2">
      <c r="A17586" t="s">
        <v>1814</v>
      </c>
      <c r="B17586" t="s">
        <v>9</v>
      </c>
      <c r="C17586">
        <v>95</v>
      </c>
      <c r="D17586" t="s">
        <v>6122</v>
      </c>
      <c r="E17586" t="s">
        <v>11066</v>
      </c>
      <c r="F17586" t="b">
        <f>IF(tbl_obsv[[#This Row],[conservation_status]]&lt;&gt;"No Intervention",TRUE,FALSE)</f>
        <v>0</v>
      </c>
    </row>
    <row r="17587" spans="1:6" x14ac:dyDescent="0.2">
      <c r="A17587" t="s">
        <v>138</v>
      </c>
      <c r="B17587" t="s">
        <v>4</v>
      </c>
      <c r="C17587">
        <v>78</v>
      </c>
      <c r="D17587" t="s">
        <v>6122</v>
      </c>
      <c r="E17587" t="s">
        <v>11066</v>
      </c>
      <c r="F17587" t="b">
        <f>IF(tbl_obsv[[#This Row],[conservation_status]]&lt;&gt;"No Intervention",TRUE,FALSE)</f>
        <v>0</v>
      </c>
    </row>
    <row r="17588" spans="1:6" x14ac:dyDescent="0.2">
      <c r="A17588" t="s">
        <v>5329</v>
      </c>
      <c r="B17588" t="s">
        <v>4</v>
      </c>
      <c r="C17588">
        <v>84</v>
      </c>
      <c r="D17588" t="s">
        <v>6122</v>
      </c>
      <c r="E17588" t="s">
        <v>11066</v>
      </c>
      <c r="F17588" t="b">
        <f>IF(tbl_obsv[[#This Row],[conservation_status]]&lt;&gt;"No Intervention",TRUE,FALSE)</f>
        <v>0</v>
      </c>
    </row>
    <row r="17589" spans="1:6" x14ac:dyDescent="0.2">
      <c r="A17589" t="s">
        <v>5092</v>
      </c>
      <c r="B17589" t="s">
        <v>13</v>
      </c>
      <c r="C17589">
        <v>237</v>
      </c>
      <c r="D17589" t="s">
        <v>6122</v>
      </c>
      <c r="E17589" t="s">
        <v>11066</v>
      </c>
      <c r="F17589" t="b">
        <f>IF(tbl_obsv[[#This Row],[conservation_status]]&lt;&gt;"No Intervention",TRUE,FALSE)</f>
        <v>0</v>
      </c>
    </row>
    <row r="17590" spans="1:6" x14ac:dyDescent="0.2">
      <c r="A17590" t="s">
        <v>4893</v>
      </c>
      <c r="B17590" t="s">
        <v>9</v>
      </c>
      <c r="C17590">
        <v>84</v>
      </c>
      <c r="D17590" t="s">
        <v>6122</v>
      </c>
      <c r="E17590" t="s">
        <v>11066</v>
      </c>
      <c r="F17590" t="b">
        <f>IF(tbl_obsv[[#This Row],[conservation_status]]&lt;&gt;"No Intervention",TRUE,FALSE)</f>
        <v>0</v>
      </c>
    </row>
    <row r="17591" spans="1:6" x14ac:dyDescent="0.2">
      <c r="A17591" t="s">
        <v>3992</v>
      </c>
      <c r="B17591" t="s">
        <v>7</v>
      </c>
      <c r="C17591">
        <v>173</v>
      </c>
      <c r="D17591" t="s">
        <v>6122</v>
      </c>
      <c r="E17591" t="s">
        <v>11066</v>
      </c>
      <c r="F17591" t="b">
        <f>IF(tbl_obsv[[#This Row],[conservation_status]]&lt;&gt;"No Intervention",TRUE,FALSE)</f>
        <v>0</v>
      </c>
    </row>
    <row r="17592" spans="1:6" x14ac:dyDescent="0.2">
      <c r="A17592" t="s">
        <v>671</v>
      </c>
      <c r="B17592" t="s">
        <v>7</v>
      </c>
      <c r="C17592">
        <v>148</v>
      </c>
      <c r="D17592" t="s">
        <v>6122</v>
      </c>
      <c r="E17592" t="s">
        <v>11066</v>
      </c>
      <c r="F17592" t="b">
        <f>IF(tbl_obsv[[#This Row],[conservation_status]]&lt;&gt;"No Intervention",TRUE,FALSE)</f>
        <v>0</v>
      </c>
    </row>
    <row r="17593" spans="1:6" x14ac:dyDescent="0.2">
      <c r="A17593" t="s">
        <v>148</v>
      </c>
      <c r="B17593" t="s">
        <v>4</v>
      </c>
      <c r="C17593">
        <v>37</v>
      </c>
      <c r="D17593" t="s">
        <v>6122</v>
      </c>
      <c r="E17593" t="s">
        <v>11066</v>
      </c>
      <c r="F17593" t="b">
        <f>IF(tbl_obsv[[#This Row],[conservation_status]]&lt;&gt;"No Intervention",TRUE,FALSE)</f>
        <v>0</v>
      </c>
    </row>
    <row r="17594" spans="1:6" x14ac:dyDescent="0.2">
      <c r="A17594" t="s">
        <v>2515</v>
      </c>
      <c r="B17594" t="s">
        <v>7</v>
      </c>
      <c r="C17594">
        <v>180</v>
      </c>
      <c r="D17594" t="s">
        <v>6122</v>
      </c>
      <c r="E17594" t="s">
        <v>11066</v>
      </c>
      <c r="F17594" t="b">
        <f>IF(tbl_obsv[[#This Row],[conservation_status]]&lt;&gt;"No Intervention",TRUE,FALSE)</f>
        <v>0</v>
      </c>
    </row>
    <row r="17595" spans="1:6" x14ac:dyDescent="0.2">
      <c r="A17595" t="s">
        <v>4250</v>
      </c>
      <c r="B17595" t="s">
        <v>4</v>
      </c>
      <c r="C17595">
        <v>33</v>
      </c>
      <c r="D17595" t="s">
        <v>6122</v>
      </c>
      <c r="E17595" t="s">
        <v>11066</v>
      </c>
      <c r="F17595" t="b">
        <f>IF(tbl_obsv[[#This Row],[conservation_status]]&lt;&gt;"No Intervention",TRUE,FALSE)</f>
        <v>0</v>
      </c>
    </row>
    <row r="17596" spans="1:6" x14ac:dyDescent="0.2">
      <c r="A17596" t="s">
        <v>971</v>
      </c>
      <c r="B17596" t="s">
        <v>9</v>
      </c>
      <c r="C17596">
        <v>109</v>
      </c>
      <c r="D17596" t="s">
        <v>6122</v>
      </c>
      <c r="E17596" t="s">
        <v>11066</v>
      </c>
      <c r="F17596" t="b">
        <f>IF(tbl_obsv[[#This Row],[conservation_status]]&lt;&gt;"No Intervention",TRUE,FALSE)</f>
        <v>0</v>
      </c>
    </row>
    <row r="17597" spans="1:6" x14ac:dyDescent="0.2">
      <c r="A17597" t="s">
        <v>5380</v>
      </c>
      <c r="B17597" t="s">
        <v>13</v>
      </c>
      <c r="C17597">
        <v>282</v>
      </c>
      <c r="D17597" t="s">
        <v>6122</v>
      </c>
      <c r="E17597" t="s">
        <v>11066</v>
      </c>
      <c r="F17597" t="b">
        <f>IF(tbl_obsv[[#This Row],[conservation_status]]&lt;&gt;"No Intervention",TRUE,FALSE)</f>
        <v>0</v>
      </c>
    </row>
    <row r="17598" spans="1:6" x14ac:dyDescent="0.2">
      <c r="A17598" t="s">
        <v>2210</v>
      </c>
      <c r="B17598" t="s">
        <v>13</v>
      </c>
      <c r="C17598">
        <v>224</v>
      </c>
      <c r="D17598" t="s">
        <v>6122</v>
      </c>
      <c r="E17598" t="s">
        <v>11066</v>
      </c>
      <c r="F17598" t="b">
        <f>IF(tbl_obsv[[#This Row],[conservation_status]]&lt;&gt;"No Intervention",TRUE,FALSE)</f>
        <v>0</v>
      </c>
    </row>
    <row r="17599" spans="1:6" x14ac:dyDescent="0.2">
      <c r="A17599" t="s">
        <v>4975</v>
      </c>
      <c r="B17599" t="s">
        <v>7</v>
      </c>
      <c r="C17599">
        <v>155</v>
      </c>
      <c r="D17599" t="s">
        <v>6122</v>
      </c>
      <c r="E17599" t="s">
        <v>11066</v>
      </c>
      <c r="F17599" t="b">
        <f>IF(tbl_obsv[[#This Row],[conservation_status]]&lt;&gt;"No Intervention",TRUE,FALSE)</f>
        <v>0</v>
      </c>
    </row>
    <row r="17600" spans="1:6" x14ac:dyDescent="0.2">
      <c r="A17600" t="s">
        <v>2632</v>
      </c>
      <c r="B17600" t="s">
        <v>13</v>
      </c>
      <c r="C17600">
        <v>241</v>
      </c>
      <c r="D17600" t="s">
        <v>6122</v>
      </c>
      <c r="E17600" t="s">
        <v>11066</v>
      </c>
      <c r="F17600" t="b">
        <f>IF(tbl_obsv[[#This Row],[conservation_status]]&lt;&gt;"No Intervention",TRUE,FALSE)</f>
        <v>0</v>
      </c>
    </row>
    <row r="17601" spans="1:6" x14ac:dyDescent="0.2">
      <c r="A17601" t="s">
        <v>5455</v>
      </c>
      <c r="B17601" t="s">
        <v>9</v>
      </c>
      <c r="C17601">
        <v>89</v>
      </c>
      <c r="D17601" t="s">
        <v>6122</v>
      </c>
      <c r="E17601" t="s">
        <v>11066</v>
      </c>
      <c r="F17601" t="b">
        <f>IF(tbl_obsv[[#This Row],[conservation_status]]&lt;&gt;"No Intervention",TRUE,FALSE)</f>
        <v>0</v>
      </c>
    </row>
    <row r="17602" spans="1:6" x14ac:dyDescent="0.2">
      <c r="A17602" t="s">
        <v>2106</v>
      </c>
      <c r="B17602" t="s">
        <v>13</v>
      </c>
      <c r="C17602">
        <v>211</v>
      </c>
      <c r="D17602" t="s">
        <v>6122</v>
      </c>
      <c r="E17602" t="s">
        <v>11066</v>
      </c>
      <c r="F17602" t="b">
        <f>IF(tbl_obsv[[#This Row],[conservation_status]]&lt;&gt;"No Intervention",TRUE,FALSE)</f>
        <v>0</v>
      </c>
    </row>
    <row r="17603" spans="1:6" x14ac:dyDescent="0.2">
      <c r="A17603" t="s">
        <v>5201</v>
      </c>
      <c r="B17603" t="s">
        <v>13</v>
      </c>
      <c r="C17603">
        <v>226</v>
      </c>
      <c r="D17603" t="s">
        <v>5644</v>
      </c>
      <c r="E17603" t="s">
        <v>11066</v>
      </c>
      <c r="F17603" t="b">
        <f>IF(tbl_obsv[[#This Row],[conservation_status]]&lt;&gt;"No Intervention",TRUE,FALSE)</f>
        <v>0</v>
      </c>
    </row>
    <row r="17604" spans="1:6" x14ac:dyDescent="0.2">
      <c r="A17604" t="s">
        <v>4882</v>
      </c>
      <c r="B17604" t="s">
        <v>13</v>
      </c>
      <c r="C17604">
        <v>240</v>
      </c>
      <c r="D17604" t="s">
        <v>5644</v>
      </c>
      <c r="E17604" t="s">
        <v>11066</v>
      </c>
      <c r="F17604" t="b">
        <f>IF(tbl_obsv[[#This Row],[conservation_status]]&lt;&gt;"No Intervention",TRUE,FALSE)</f>
        <v>0</v>
      </c>
    </row>
    <row r="17605" spans="1:6" x14ac:dyDescent="0.2">
      <c r="A17605" t="s">
        <v>4410</v>
      </c>
      <c r="B17605" t="s">
        <v>9</v>
      </c>
      <c r="C17605">
        <v>119</v>
      </c>
      <c r="D17605" t="s">
        <v>6122</v>
      </c>
      <c r="E17605" t="s">
        <v>11066</v>
      </c>
      <c r="F17605" t="b">
        <f>IF(tbl_obsv[[#This Row],[conservation_status]]&lt;&gt;"No Intervention",TRUE,FALSE)</f>
        <v>0</v>
      </c>
    </row>
    <row r="17606" spans="1:6" x14ac:dyDescent="0.2">
      <c r="A17606" t="s">
        <v>1527</v>
      </c>
      <c r="B17606" t="s">
        <v>9</v>
      </c>
      <c r="C17606">
        <v>106</v>
      </c>
      <c r="D17606" t="s">
        <v>6122</v>
      </c>
      <c r="E17606" t="s">
        <v>11066</v>
      </c>
      <c r="F17606" t="b">
        <f>IF(tbl_obsv[[#This Row],[conservation_status]]&lt;&gt;"No Intervention",TRUE,FALSE)</f>
        <v>0</v>
      </c>
    </row>
    <row r="17607" spans="1:6" x14ac:dyDescent="0.2">
      <c r="A17607" t="s">
        <v>4686</v>
      </c>
      <c r="B17607" t="s">
        <v>13</v>
      </c>
      <c r="C17607">
        <v>242</v>
      </c>
      <c r="D17607" t="s">
        <v>8148</v>
      </c>
      <c r="E17607" t="s">
        <v>11066</v>
      </c>
      <c r="F17607" t="b">
        <f>IF(tbl_obsv[[#This Row],[conservation_status]]&lt;&gt;"No Intervention",TRUE,FALSE)</f>
        <v>0</v>
      </c>
    </row>
    <row r="17608" spans="1:6" x14ac:dyDescent="0.2">
      <c r="A17608" t="s">
        <v>1230</v>
      </c>
      <c r="B17608" t="s">
        <v>13</v>
      </c>
      <c r="C17608">
        <v>248</v>
      </c>
      <c r="D17608" t="s">
        <v>6122</v>
      </c>
      <c r="E17608" t="s">
        <v>11066</v>
      </c>
      <c r="F17608" t="b">
        <f>IF(tbl_obsv[[#This Row],[conservation_status]]&lt;&gt;"No Intervention",TRUE,FALSE)</f>
        <v>0</v>
      </c>
    </row>
    <row r="17609" spans="1:6" x14ac:dyDescent="0.2">
      <c r="A17609" t="s">
        <v>2156</v>
      </c>
      <c r="B17609" t="s">
        <v>13</v>
      </c>
      <c r="C17609">
        <v>232</v>
      </c>
      <c r="D17609" t="s">
        <v>6122</v>
      </c>
      <c r="E17609" t="s">
        <v>11066</v>
      </c>
      <c r="F17609" t="b">
        <f>IF(tbl_obsv[[#This Row],[conservation_status]]&lt;&gt;"No Intervention",TRUE,FALSE)</f>
        <v>0</v>
      </c>
    </row>
    <row r="17610" spans="1:6" x14ac:dyDescent="0.2">
      <c r="A17610" t="s">
        <v>5324</v>
      </c>
      <c r="B17610" t="s">
        <v>9</v>
      </c>
      <c r="C17610">
        <v>91</v>
      </c>
      <c r="D17610" t="s">
        <v>6122</v>
      </c>
      <c r="E17610" t="s">
        <v>11066</v>
      </c>
      <c r="F17610" t="b">
        <f>IF(tbl_obsv[[#This Row],[conservation_status]]&lt;&gt;"No Intervention",TRUE,FALSE)</f>
        <v>0</v>
      </c>
    </row>
    <row r="17611" spans="1:6" x14ac:dyDescent="0.2">
      <c r="A17611" t="s">
        <v>4720</v>
      </c>
      <c r="B17611" t="s">
        <v>13</v>
      </c>
      <c r="C17611">
        <v>251</v>
      </c>
      <c r="D17611" t="s">
        <v>6122</v>
      </c>
      <c r="E17611" t="s">
        <v>11066</v>
      </c>
      <c r="F17611" t="b">
        <f>IF(tbl_obsv[[#This Row],[conservation_status]]&lt;&gt;"No Intervention",TRUE,FALSE)</f>
        <v>0</v>
      </c>
    </row>
    <row r="17612" spans="1:6" x14ac:dyDescent="0.2">
      <c r="A17612" t="s">
        <v>643</v>
      </c>
      <c r="B17612" t="s">
        <v>7</v>
      </c>
      <c r="C17612">
        <v>151</v>
      </c>
      <c r="D17612" t="s">
        <v>8148</v>
      </c>
      <c r="E17612" t="s">
        <v>11066</v>
      </c>
      <c r="F17612" t="b">
        <f>IF(tbl_obsv[[#This Row],[conservation_status]]&lt;&gt;"No Intervention",TRUE,FALSE)</f>
        <v>0</v>
      </c>
    </row>
    <row r="17613" spans="1:6" x14ac:dyDescent="0.2">
      <c r="A17613" t="s">
        <v>4165</v>
      </c>
      <c r="B17613" t="s">
        <v>9</v>
      </c>
      <c r="C17613">
        <v>112</v>
      </c>
      <c r="D17613" t="s">
        <v>6122</v>
      </c>
      <c r="E17613" t="s">
        <v>11066</v>
      </c>
      <c r="F17613" t="b">
        <f>IF(tbl_obsv[[#This Row],[conservation_status]]&lt;&gt;"No Intervention",TRUE,FALSE)</f>
        <v>0</v>
      </c>
    </row>
    <row r="17614" spans="1:6" x14ac:dyDescent="0.2">
      <c r="A17614" t="s">
        <v>1392</v>
      </c>
      <c r="B17614" t="s">
        <v>7</v>
      </c>
      <c r="C17614">
        <v>139</v>
      </c>
      <c r="D17614" t="s">
        <v>6122</v>
      </c>
      <c r="E17614" t="s">
        <v>11066</v>
      </c>
      <c r="F17614" t="b">
        <f>IF(tbl_obsv[[#This Row],[conservation_status]]&lt;&gt;"No Intervention",TRUE,FALSE)</f>
        <v>0</v>
      </c>
    </row>
    <row r="17615" spans="1:6" x14ac:dyDescent="0.2">
      <c r="A17615" t="s">
        <v>3835</v>
      </c>
      <c r="B17615" t="s">
        <v>13</v>
      </c>
      <c r="C17615">
        <v>274</v>
      </c>
      <c r="D17615" t="s">
        <v>6122</v>
      </c>
      <c r="E17615" t="s">
        <v>11066</v>
      </c>
      <c r="F17615" t="b">
        <f>IF(tbl_obsv[[#This Row],[conservation_status]]&lt;&gt;"No Intervention",TRUE,FALSE)</f>
        <v>0</v>
      </c>
    </row>
    <row r="17616" spans="1:6" x14ac:dyDescent="0.2">
      <c r="A17616" t="s">
        <v>3562</v>
      </c>
      <c r="B17616" t="s">
        <v>4</v>
      </c>
      <c r="C17616">
        <v>58</v>
      </c>
      <c r="D17616" t="s">
        <v>6020</v>
      </c>
      <c r="E17616" t="s">
        <v>5560</v>
      </c>
      <c r="F17616" t="b">
        <f>IF(tbl_obsv[[#This Row],[conservation_status]]&lt;&gt;"No Intervention",TRUE,FALSE)</f>
        <v>1</v>
      </c>
    </row>
    <row r="17617" spans="1:6" x14ac:dyDescent="0.2">
      <c r="A17617" t="s">
        <v>4396</v>
      </c>
      <c r="B17617" t="s">
        <v>13</v>
      </c>
      <c r="C17617">
        <v>265</v>
      </c>
      <c r="D17617" t="s">
        <v>6122</v>
      </c>
      <c r="E17617" t="s">
        <v>11066</v>
      </c>
      <c r="F17617" t="b">
        <f>IF(tbl_obsv[[#This Row],[conservation_status]]&lt;&gt;"No Intervention",TRUE,FALSE)</f>
        <v>0</v>
      </c>
    </row>
    <row r="17618" spans="1:6" x14ac:dyDescent="0.2">
      <c r="A17618" t="s">
        <v>1617</v>
      </c>
      <c r="B17618" t="s">
        <v>13</v>
      </c>
      <c r="C17618">
        <v>288</v>
      </c>
      <c r="D17618" t="s">
        <v>6122</v>
      </c>
      <c r="E17618" t="s">
        <v>11066</v>
      </c>
      <c r="F17618" t="b">
        <f>IF(tbl_obsv[[#This Row],[conservation_status]]&lt;&gt;"No Intervention",TRUE,FALSE)</f>
        <v>0</v>
      </c>
    </row>
    <row r="17619" spans="1:6" x14ac:dyDescent="0.2">
      <c r="A17619" t="s">
        <v>3875</v>
      </c>
      <c r="B17619" t="s">
        <v>13</v>
      </c>
      <c r="C17619">
        <v>111</v>
      </c>
      <c r="D17619" t="s">
        <v>6020</v>
      </c>
      <c r="E17619" t="s">
        <v>5593</v>
      </c>
      <c r="F17619" t="b">
        <f>IF(tbl_obsv[[#This Row],[conservation_status]]&lt;&gt;"No Intervention",TRUE,FALSE)</f>
        <v>1</v>
      </c>
    </row>
    <row r="17620" spans="1:6" x14ac:dyDescent="0.2">
      <c r="A17620" t="s">
        <v>1742</v>
      </c>
      <c r="B17620" t="s">
        <v>9</v>
      </c>
      <c r="C17620">
        <v>83</v>
      </c>
      <c r="D17620" t="s">
        <v>6122</v>
      </c>
      <c r="E17620" t="s">
        <v>11066</v>
      </c>
      <c r="F17620" t="b">
        <f>IF(tbl_obsv[[#This Row],[conservation_status]]&lt;&gt;"No Intervention",TRUE,FALSE)</f>
        <v>0</v>
      </c>
    </row>
    <row r="17621" spans="1:6" x14ac:dyDescent="0.2">
      <c r="A17621" t="s">
        <v>5309</v>
      </c>
      <c r="B17621" t="s">
        <v>4</v>
      </c>
      <c r="C17621">
        <v>72</v>
      </c>
      <c r="D17621" t="s">
        <v>5644</v>
      </c>
      <c r="E17621" t="s">
        <v>11066</v>
      </c>
      <c r="F17621" t="b">
        <f>IF(tbl_obsv[[#This Row],[conservation_status]]&lt;&gt;"No Intervention",TRUE,FALSE)</f>
        <v>0</v>
      </c>
    </row>
    <row r="17622" spans="1:6" x14ac:dyDescent="0.2">
      <c r="A17622" t="s">
        <v>92</v>
      </c>
      <c r="B17622" t="s">
        <v>4</v>
      </c>
      <c r="C17622">
        <v>53</v>
      </c>
      <c r="D17622" t="s">
        <v>6122</v>
      </c>
      <c r="E17622" t="s">
        <v>11066</v>
      </c>
      <c r="F17622" t="b">
        <f>IF(tbl_obsv[[#This Row],[conservation_status]]&lt;&gt;"No Intervention",TRUE,FALSE)</f>
        <v>0</v>
      </c>
    </row>
    <row r="17623" spans="1:6" x14ac:dyDescent="0.2">
      <c r="A17623" t="s">
        <v>5246</v>
      </c>
      <c r="B17623" t="s">
        <v>13</v>
      </c>
      <c r="C17623">
        <v>270</v>
      </c>
      <c r="D17623" t="s">
        <v>5644</v>
      </c>
      <c r="E17623" t="s">
        <v>11066</v>
      </c>
      <c r="F17623" t="b">
        <f>IF(tbl_obsv[[#This Row],[conservation_status]]&lt;&gt;"No Intervention",TRUE,FALSE)</f>
        <v>0</v>
      </c>
    </row>
    <row r="17624" spans="1:6" x14ac:dyDescent="0.2">
      <c r="A17624" t="s">
        <v>83</v>
      </c>
      <c r="B17624" t="s">
        <v>7</v>
      </c>
      <c r="C17624">
        <v>122</v>
      </c>
      <c r="D17624" t="s">
        <v>5551</v>
      </c>
      <c r="E17624" t="s">
        <v>11066</v>
      </c>
      <c r="F17624" t="b">
        <f>IF(tbl_obsv[[#This Row],[conservation_status]]&lt;&gt;"No Intervention",TRUE,FALSE)</f>
        <v>0</v>
      </c>
    </row>
    <row r="17625" spans="1:6" x14ac:dyDescent="0.2">
      <c r="A17625" t="s">
        <v>4000</v>
      </c>
      <c r="B17625" t="s">
        <v>7</v>
      </c>
      <c r="C17625">
        <v>149</v>
      </c>
      <c r="D17625" t="s">
        <v>6122</v>
      </c>
      <c r="E17625" t="s">
        <v>11066</v>
      </c>
      <c r="F17625" t="b">
        <f>IF(tbl_obsv[[#This Row],[conservation_status]]&lt;&gt;"No Intervention",TRUE,FALSE)</f>
        <v>0</v>
      </c>
    </row>
    <row r="17626" spans="1:6" x14ac:dyDescent="0.2">
      <c r="A17626" t="s">
        <v>1221</v>
      </c>
      <c r="B17626" t="s">
        <v>13</v>
      </c>
      <c r="C17626">
        <v>263</v>
      </c>
      <c r="D17626" t="s">
        <v>6122</v>
      </c>
      <c r="E17626" t="s">
        <v>11066</v>
      </c>
      <c r="F17626" t="b">
        <f>IF(tbl_obsv[[#This Row],[conservation_status]]&lt;&gt;"No Intervention",TRUE,FALSE)</f>
        <v>0</v>
      </c>
    </row>
    <row r="17627" spans="1:6" x14ac:dyDescent="0.2">
      <c r="A17627" t="s">
        <v>4821</v>
      </c>
      <c r="B17627" t="s">
        <v>13</v>
      </c>
      <c r="C17627">
        <v>245</v>
      </c>
      <c r="D17627" t="s">
        <v>6122</v>
      </c>
      <c r="E17627" t="s">
        <v>11066</v>
      </c>
      <c r="F17627" t="b">
        <f>IF(tbl_obsv[[#This Row],[conservation_status]]&lt;&gt;"No Intervention",TRUE,FALSE)</f>
        <v>0</v>
      </c>
    </row>
    <row r="17628" spans="1:6" x14ac:dyDescent="0.2">
      <c r="A17628" t="s">
        <v>311</v>
      </c>
      <c r="B17628" t="s">
        <v>13</v>
      </c>
      <c r="C17628">
        <v>225</v>
      </c>
      <c r="D17628" t="s">
        <v>5644</v>
      </c>
      <c r="E17628" t="s">
        <v>11066</v>
      </c>
      <c r="F17628" t="b">
        <f>IF(tbl_obsv[[#This Row],[conservation_status]]&lt;&gt;"No Intervention",TRUE,FALSE)</f>
        <v>0</v>
      </c>
    </row>
    <row r="17629" spans="1:6" x14ac:dyDescent="0.2">
      <c r="A17629" t="s">
        <v>5349</v>
      </c>
      <c r="B17629" t="s">
        <v>13</v>
      </c>
      <c r="C17629">
        <v>275</v>
      </c>
      <c r="D17629" t="s">
        <v>6122</v>
      </c>
      <c r="E17629" t="s">
        <v>11066</v>
      </c>
      <c r="F17629" t="b">
        <f>IF(tbl_obsv[[#This Row],[conservation_status]]&lt;&gt;"No Intervention",TRUE,FALSE)</f>
        <v>0</v>
      </c>
    </row>
    <row r="17630" spans="1:6" x14ac:dyDescent="0.2">
      <c r="A17630" t="s">
        <v>4568</v>
      </c>
      <c r="B17630" t="s">
        <v>7</v>
      </c>
      <c r="C17630">
        <v>145</v>
      </c>
      <c r="D17630" t="s">
        <v>6122</v>
      </c>
      <c r="E17630" t="s">
        <v>11066</v>
      </c>
      <c r="F17630" t="b">
        <f>IF(tbl_obsv[[#This Row],[conservation_status]]&lt;&gt;"No Intervention",TRUE,FALSE)</f>
        <v>0</v>
      </c>
    </row>
    <row r="17631" spans="1:6" x14ac:dyDescent="0.2">
      <c r="A17631" t="s">
        <v>3386</v>
      </c>
      <c r="B17631" t="s">
        <v>4</v>
      </c>
      <c r="C17631">
        <v>42</v>
      </c>
      <c r="D17631" t="s">
        <v>6122</v>
      </c>
      <c r="E17631" t="s">
        <v>11066</v>
      </c>
      <c r="F17631" t="b">
        <f>IF(tbl_obsv[[#This Row],[conservation_status]]&lt;&gt;"No Intervention",TRUE,FALSE)</f>
        <v>0</v>
      </c>
    </row>
    <row r="17632" spans="1:6" x14ac:dyDescent="0.2">
      <c r="A17632" t="s">
        <v>434</v>
      </c>
      <c r="B17632" t="s">
        <v>7</v>
      </c>
      <c r="C17632">
        <v>172</v>
      </c>
      <c r="D17632" t="s">
        <v>6122</v>
      </c>
      <c r="E17632" t="s">
        <v>11066</v>
      </c>
      <c r="F17632" t="b">
        <f>IF(tbl_obsv[[#This Row],[conservation_status]]&lt;&gt;"No Intervention",TRUE,FALSE)</f>
        <v>0</v>
      </c>
    </row>
    <row r="17633" spans="1:6" x14ac:dyDescent="0.2">
      <c r="A17633" t="s">
        <v>157</v>
      </c>
      <c r="B17633" t="s">
        <v>7</v>
      </c>
      <c r="C17633">
        <v>160</v>
      </c>
      <c r="D17633" t="s">
        <v>5644</v>
      </c>
      <c r="E17633" t="s">
        <v>11066</v>
      </c>
      <c r="F17633" t="b">
        <f>IF(tbl_obsv[[#This Row],[conservation_status]]&lt;&gt;"No Intervention",TRUE,FALSE)</f>
        <v>0</v>
      </c>
    </row>
    <row r="17634" spans="1:6" x14ac:dyDescent="0.2">
      <c r="A17634" t="s">
        <v>4908</v>
      </c>
      <c r="B17634" t="s">
        <v>7</v>
      </c>
      <c r="C17634">
        <v>173</v>
      </c>
      <c r="D17634" t="s">
        <v>5644</v>
      </c>
      <c r="E17634" t="s">
        <v>11066</v>
      </c>
      <c r="F17634" t="b">
        <f>IF(tbl_obsv[[#This Row],[conservation_status]]&lt;&gt;"No Intervention",TRUE,FALSE)</f>
        <v>0</v>
      </c>
    </row>
    <row r="17635" spans="1:6" x14ac:dyDescent="0.2">
      <c r="A17635" t="s">
        <v>12</v>
      </c>
      <c r="B17635" t="s">
        <v>4</v>
      </c>
      <c r="C17635">
        <v>72</v>
      </c>
      <c r="D17635" t="s">
        <v>5644</v>
      </c>
      <c r="E17635" t="s">
        <v>11066</v>
      </c>
      <c r="F17635" t="b">
        <f>IF(tbl_obsv[[#This Row],[conservation_status]]&lt;&gt;"No Intervention",TRUE,FALSE)</f>
        <v>0</v>
      </c>
    </row>
    <row r="17636" spans="1:6" x14ac:dyDescent="0.2">
      <c r="A17636" t="s">
        <v>3846</v>
      </c>
      <c r="B17636" t="s">
        <v>13</v>
      </c>
      <c r="C17636">
        <v>227</v>
      </c>
      <c r="D17636" t="s">
        <v>5551</v>
      </c>
      <c r="E17636" t="s">
        <v>5560</v>
      </c>
      <c r="F17636" t="b">
        <f>IF(tbl_obsv[[#This Row],[conservation_status]]&lt;&gt;"No Intervention",TRUE,FALSE)</f>
        <v>1</v>
      </c>
    </row>
    <row r="17637" spans="1:6" x14ac:dyDescent="0.2">
      <c r="A17637" t="s">
        <v>1593</v>
      </c>
      <c r="B17637" t="s">
        <v>7</v>
      </c>
      <c r="C17637">
        <v>158</v>
      </c>
      <c r="D17637" t="s">
        <v>6122</v>
      </c>
      <c r="E17637" t="s">
        <v>11066</v>
      </c>
      <c r="F17637" t="b">
        <f>IF(tbl_obsv[[#This Row],[conservation_status]]&lt;&gt;"No Intervention",TRUE,FALSE)</f>
        <v>0</v>
      </c>
    </row>
    <row r="17638" spans="1:6" x14ac:dyDescent="0.2">
      <c r="A17638" t="s">
        <v>4053</v>
      </c>
      <c r="B17638" t="s">
        <v>13</v>
      </c>
      <c r="C17638">
        <v>251</v>
      </c>
      <c r="D17638" t="s">
        <v>6122</v>
      </c>
      <c r="E17638" t="s">
        <v>11066</v>
      </c>
      <c r="F17638" t="b">
        <f>IF(tbl_obsv[[#This Row],[conservation_status]]&lt;&gt;"No Intervention",TRUE,FALSE)</f>
        <v>0</v>
      </c>
    </row>
    <row r="17639" spans="1:6" x14ac:dyDescent="0.2">
      <c r="A17639" t="s">
        <v>1289</v>
      </c>
      <c r="B17639" t="s">
        <v>13</v>
      </c>
      <c r="C17639">
        <v>270</v>
      </c>
      <c r="D17639" t="s">
        <v>6122</v>
      </c>
      <c r="E17639" t="s">
        <v>11066</v>
      </c>
      <c r="F17639" t="b">
        <f>IF(tbl_obsv[[#This Row],[conservation_status]]&lt;&gt;"No Intervention",TRUE,FALSE)</f>
        <v>0</v>
      </c>
    </row>
    <row r="17640" spans="1:6" x14ac:dyDescent="0.2">
      <c r="A17640" t="s">
        <v>4509</v>
      </c>
      <c r="B17640" t="s">
        <v>9</v>
      </c>
      <c r="C17640">
        <v>107</v>
      </c>
      <c r="D17640" t="s">
        <v>6122</v>
      </c>
      <c r="E17640" t="s">
        <v>11066</v>
      </c>
      <c r="F17640" t="b">
        <f>IF(tbl_obsv[[#This Row],[conservation_status]]&lt;&gt;"No Intervention",TRUE,FALSE)</f>
        <v>0</v>
      </c>
    </row>
    <row r="17641" spans="1:6" x14ac:dyDescent="0.2">
      <c r="A17641" t="s">
        <v>2842</v>
      </c>
      <c r="B17641" t="s">
        <v>4</v>
      </c>
      <c r="C17641">
        <v>88</v>
      </c>
      <c r="D17641" t="s">
        <v>6122</v>
      </c>
      <c r="E17641" t="s">
        <v>11066</v>
      </c>
      <c r="F17641" t="b">
        <f>IF(tbl_obsv[[#This Row],[conservation_status]]&lt;&gt;"No Intervention",TRUE,FALSE)</f>
        <v>0</v>
      </c>
    </row>
    <row r="17642" spans="1:6" x14ac:dyDescent="0.2">
      <c r="A17642" t="s">
        <v>4478</v>
      </c>
      <c r="B17642" t="s">
        <v>9</v>
      </c>
      <c r="C17642">
        <v>121</v>
      </c>
      <c r="D17642" t="s">
        <v>6122</v>
      </c>
      <c r="E17642" t="s">
        <v>11066</v>
      </c>
      <c r="F17642" t="b">
        <f>IF(tbl_obsv[[#This Row],[conservation_status]]&lt;&gt;"No Intervention",TRUE,FALSE)</f>
        <v>0</v>
      </c>
    </row>
    <row r="17643" spans="1:6" x14ac:dyDescent="0.2">
      <c r="A17643" t="s">
        <v>1673</v>
      </c>
      <c r="B17643" t="s">
        <v>13</v>
      </c>
      <c r="C17643">
        <v>228</v>
      </c>
      <c r="D17643" t="s">
        <v>6122</v>
      </c>
      <c r="E17643" t="s">
        <v>11066</v>
      </c>
      <c r="F17643" t="b">
        <f>IF(tbl_obsv[[#This Row],[conservation_status]]&lt;&gt;"No Intervention",TRUE,FALSE)</f>
        <v>0</v>
      </c>
    </row>
    <row r="17644" spans="1:6" x14ac:dyDescent="0.2">
      <c r="A17644" t="s">
        <v>3037</v>
      </c>
      <c r="B17644" t="s">
        <v>4</v>
      </c>
      <c r="C17644">
        <v>69</v>
      </c>
      <c r="D17644" t="s">
        <v>5644</v>
      </c>
      <c r="E17644" t="s">
        <v>11066</v>
      </c>
      <c r="F17644" t="b">
        <f>IF(tbl_obsv[[#This Row],[conservation_status]]&lt;&gt;"No Intervention",TRUE,FALSE)</f>
        <v>0</v>
      </c>
    </row>
    <row r="17645" spans="1:6" x14ac:dyDescent="0.2">
      <c r="A17645" t="s">
        <v>1231</v>
      </c>
      <c r="B17645" t="s">
        <v>7</v>
      </c>
      <c r="C17645">
        <v>153</v>
      </c>
      <c r="D17645" t="s">
        <v>6020</v>
      </c>
      <c r="E17645" t="s">
        <v>11066</v>
      </c>
      <c r="F17645" t="b">
        <f>IF(tbl_obsv[[#This Row],[conservation_status]]&lt;&gt;"No Intervention",TRUE,FALSE)</f>
        <v>0</v>
      </c>
    </row>
    <row r="17646" spans="1:6" x14ac:dyDescent="0.2">
      <c r="A17646" t="s">
        <v>3083</v>
      </c>
      <c r="B17646" t="s">
        <v>9</v>
      </c>
      <c r="C17646">
        <v>83</v>
      </c>
      <c r="D17646" t="s">
        <v>6122</v>
      </c>
      <c r="E17646" t="s">
        <v>11066</v>
      </c>
      <c r="F17646" t="b">
        <f>IF(tbl_obsv[[#This Row],[conservation_status]]&lt;&gt;"No Intervention",TRUE,FALSE)</f>
        <v>0</v>
      </c>
    </row>
    <row r="17647" spans="1:6" x14ac:dyDescent="0.2">
      <c r="A17647" t="s">
        <v>1686</v>
      </c>
      <c r="B17647" t="s">
        <v>13</v>
      </c>
      <c r="C17647">
        <v>258</v>
      </c>
      <c r="D17647" t="s">
        <v>6122</v>
      </c>
      <c r="E17647" t="s">
        <v>11066</v>
      </c>
      <c r="F17647" t="b">
        <f>IF(tbl_obsv[[#This Row],[conservation_status]]&lt;&gt;"No Intervention",TRUE,FALSE)</f>
        <v>0</v>
      </c>
    </row>
    <row r="17648" spans="1:6" x14ac:dyDescent="0.2">
      <c r="A17648" t="s">
        <v>317</v>
      </c>
      <c r="B17648" t="s">
        <v>9</v>
      </c>
      <c r="C17648">
        <v>53</v>
      </c>
      <c r="D17648" t="s">
        <v>6122</v>
      </c>
      <c r="E17648" t="s">
        <v>11066</v>
      </c>
      <c r="F17648" t="b">
        <f>IF(tbl_obsv[[#This Row],[conservation_status]]&lt;&gt;"No Intervention",TRUE,FALSE)</f>
        <v>0</v>
      </c>
    </row>
    <row r="17649" spans="1:6" x14ac:dyDescent="0.2">
      <c r="A17649" t="s">
        <v>2677</v>
      </c>
      <c r="B17649" t="s">
        <v>9</v>
      </c>
      <c r="C17649">
        <v>120</v>
      </c>
      <c r="D17649" t="s">
        <v>6122</v>
      </c>
      <c r="E17649" t="s">
        <v>11066</v>
      </c>
      <c r="F17649" t="b">
        <f>IF(tbl_obsv[[#This Row],[conservation_status]]&lt;&gt;"No Intervention",TRUE,FALSE)</f>
        <v>0</v>
      </c>
    </row>
    <row r="17650" spans="1:6" x14ac:dyDescent="0.2">
      <c r="A17650" t="s">
        <v>1815</v>
      </c>
      <c r="B17650" t="s">
        <v>13</v>
      </c>
      <c r="C17650">
        <v>250</v>
      </c>
      <c r="D17650" t="s">
        <v>6122</v>
      </c>
      <c r="E17650" t="s">
        <v>11066</v>
      </c>
      <c r="F17650" t="b">
        <f>IF(tbl_obsv[[#This Row],[conservation_status]]&lt;&gt;"No Intervention",TRUE,FALSE)</f>
        <v>0</v>
      </c>
    </row>
    <row r="17651" spans="1:6" x14ac:dyDescent="0.2">
      <c r="A17651" t="s">
        <v>4244</v>
      </c>
      <c r="B17651" t="s">
        <v>13</v>
      </c>
      <c r="C17651">
        <v>244</v>
      </c>
      <c r="D17651" t="s">
        <v>6122</v>
      </c>
      <c r="E17651" t="s">
        <v>11066</v>
      </c>
      <c r="F17651" t="b">
        <f>IF(tbl_obsv[[#This Row],[conservation_status]]&lt;&gt;"No Intervention",TRUE,FALSE)</f>
        <v>0</v>
      </c>
    </row>
    <row r="17652" spans="1:6" x14ac:dyDescent="0.2">
      <c r="A17652" t="s">
        <v>5337</v>
      </c>
      <c r="B17652" t="s">
        <v>7</v>
      </c>
      <c r="C17652">
        <v>152</v>
      </c>
      <c r="D17652" t="s">
        <v>6122</v>
      </c>
      <c r="E17652" t="s">
        <v>11066</v>
      </c>
      <c r="F17652" t="b">
        <f>IF(tbl_obsv[[#This Row],[conservation_status]]&lt;&gt;"No Intervention",TRUE,FALSE)</f>
        <v>0</v>
      </c>
    </row>
    <row r="17653" spans="1:6" x14ac:dyDescent="0.2">
      <c r="A17653" t="s">
        <v>3982</v>
      </c>
      <c r="B17653" t="s">
        <v>13</v>
      </c>
      <c r="C17653">
        <v>267</v>
      </c>
      <c r="D17653" t="s">
        <v>6122</v>
      </c>
      <c r="E17653" t="s">
        <v>11066</v>
      </c>
      <c r="F17653" t="b">
        <f>IF(tbl_obsv[[#This Row],[conservation_status]]&lt;&gt;"No Intervention",TRUE,FALSE)</f>
        <v>0</v>
      </c>
    </row>
    <row r="17654" spans="1:6" x14ac:dyDescent="0.2">
      <c r="A17654" t="s">
        <v>601</v>
      </c>
      <c r="B17654" t="s">
        <v>13</v>
      </c>
      <c r="C17654">
        <v>265</v>
      </c>
      <c r="D17654" t="s">
        <v>6122</v>
      </c>
      <c r="E17654" t="s">
        <v>11066</v>
      </c>
      <c r="F17654" t="b">
        <f>IF(tbl_obsv[[#This Row],[conservation_status]]&lt;&gt;"No Intervention",TRUE,FALSE)</f>
        <v>0</v>
      </c>
    </row>
    <row r="17655" spans="1:6" x14ac:dyDescent="0.2">
      <c r="A17655" t="s">
        <v>2606</v>
      </c>
      <c r="B17655" t="s">
        <v>7</v>
      </c>
      <c r="C17655">
        <v>145</v>
      </c>
      <c r="D17655" t="s">
        <v>5644</v>
      </c>
      <c r="E17655" t="s">
        <v>11066</v>
      </c>
      <c r="F17655" t="b">
        <f>IF(tbl_obsv[[#This Row],[conservation_status]]&lt;&gt;"No Intervention",TRUE,FALSE)</f>
        <v>0</v>
      </c>
    </row>
    <row r="17656" spans="1:6" x14ac:dyDescent="0.2">
      <c r="A17656" t="s">
        <v>413</v>
      </c>
      <c r="B17656" t="s">
        <v>4</v>
      </c>
      <c r="C17656">
        <v>95</v>
      </c>
      <c r="D17656" t="s">
        <v>6122</v>
      </c>
      <c r="E17656" t="s">
        <v>11066</v>
      </c>
      <c r="F17656" t="b">
        <f>IF(tbl_obsv[[#This Row],[conservation_status]]&lt;&gt;"No Intervention",TRUE,FALSE)</f>
        <v>0</v>
      </c>
    </row>
    <row r="17657" spans="1:6" x14ac:dyDescent="0.2">
      <c r="A17657" t="s">
        <v>1701</v>
      </c>
      <c r="B17657" t="s">
        <v>4</v>
      </c>
      <c r="C17657">
        <v>58</v>
      </c>
      <c r="D17657" t="s">
        <v>6122</v>
      </c>
      <c r="E17657" t="s">
        <v>11066</v>
      </c>
      <c r="F17657" t="b">
        <f>IF(tbl_obsv[[#This Row],[conservation_status]]&lt;&gt;"No Intervention",TRUE,FALSE)</f>
        <v>0</v>
      </c>
    </row>
    <row r="17658" spans="1:6" x14ac:dyDescent="0.2">
      <c r="A17658" t="s">
        <v>5022</v>
      </c>
      <c r="B17658" t="s">
        <v>9</v>
      </c>
      <c r="C17658">
        <v>79</v>
      </c>
      <c r="D17658" t="s">
        <v>6122</v>
      </c>
      <c r="E17658" t="s">
        <v>11066</v>
      </c>
      <c r="F17658" t="b">
        <f>IF(tbl_obsv[[#This Row],[conservation_status]]&lt;&gt;"No Intervention",TRUE,FALSE)</f>
        <v>0</v>
      </c>
    </row>
    <row r="17659" spans="1:6" x14ac:dyDescent="0.2">
      <c r="A17659" t="s">
        <v>4319</v>
      </c>
      <c r="B17659" t="s">
        <v>13</v>
      </c>
      <c r="C17659">
        <v>262</v>
      </c>
      <c r="D17659" t="s">
        <v>6122</v>
      </c>
      <c r="E17659" t="s">
        <v>11066</v>
      </c>
      <c r="F17659" t="b">
        <f>IF(tbl_obsv[[#This Row],[conservation_status]]&lt;&gt;"No Intervention",TRUE,FALSE)</f>
        <v>0</v>
      </c>
    </row>
    <row r="17660" spans="1:6" x14ac:dyDescent="0.2">
      <c r="A17660" t="s">
        <v>1348</v>
      </c>
      <c r="B17660" t="s">
        <v>13</v>
      </c>
      <c r="C17660">
        <v>236</v>
      </c>
      <c r="D17660" t="s">
        <v>6122</v>
      </c>
      <c r="E17660" t="s">
        <v>11066</v>
      </c>
      <c r="F17660" t="b">
        <f>IF(tbl_obsv[[#This Row],[conservation_status]]&lt;&gt;"No Intervention",TRUE,FALSE)</f>
        <v>0</v>
      </c>
    </row>
    <row r="17661" spans="1:6" x14ac:dyDescent="0.2">
      <c r="A17661" t="s">
        <v>2970</v>
      </c>
      <c r="B17661" t="s">
        <v>7</v>
      </c>
      <c r="C17661">
        <v>161</v>
      </c>
      <c r="D17661" t="s">
        <v>5644</v>
      </c>
      <c r="E17661" t="s">
        <v>11066</v>
      </c>
      <c r="F17661" t="b">
        <f>IF(tbl_obsv[[#This Row],[conservation_status]]&lt;&gt;"No Intervention",TRUE,FALSE)</f>
        <v>0</v>
      </c>
    </row>
    <row r="17662" spans="1:6" x14ac:dyDescent="0.2">
      <c r="A17662" t="s">
        <v>2427</v>
      </c>
      <c r="B17662" t="s">
        <v>13</v>
      </c>
      <c r="C17662">
        <v>256</v>
      </c>
      <c r="D17662" t="s">
        <v>8148</v>
      </c>
      <c r="E17662" t="s">
        <v>11066</v>
      </c>
      <c r="F17662" t="b">
        <f>IF(tbl_obsv[[#This Row],[conservation_status]]&lt;&gt;"No Intervention",TRUE,FALSE)</f>
        <v>0</v>
      </c>
    </row>
    <row r="17663" spans="1:6" x14ac:dyDescent="0.2">
      <c r="A17663" t="s">
        <v>2716</v>
      </c>
      <c r="B17663" t="s">
        <v>4</v>
      </c>
      <c r="C17663">
        <v>89</v>
      </c>
      <c r="D17663" t="s">
        <v>8148</v>
      </c>
      <c r="E17663" t="s">
        <v>11066</v>
      </c>
      <c r="F17663" t="b">
        <f>IF(tbl_obsv[[#This Row],[conservation_status]]&lt;&gt;"No Intervention",TRUE,FALSE)</f>
        <v>0</v>
      </c>
    </row>
    <row r="17664" spans="1:6" x14ac:dyDescent="0.2">
      <c r="A17664" t="s">
        <v>3903</v>
      </c>
      <c r="B17664" t="s">
        <v>7</v>
      </c>
      <c r="C17664">
        <v>102</v>
      </c>
      <c r="D17664" t="s">
        <v>6122</v>
      </c>
      <c r="E17664" t="s">
        <v>11066</v>
      </c>
      <c r="F17664" t="b">
        <f>IF(tbl_obsv[[#This Row],[conservation_status]]&lt;&gt;"No Intervention",TRUE,FALSE)</f>
        <v>0</v>
      </c>
    </row>
    <row r="17665" spans="1:6" x14ac:dyDescent="0.2">
      <c r="A17665" t="s">
        <v>297</v>
      </c>
      <c r="B17665" t="s">
        <v>7</v>
      </c>
      <c r="C17665">
        <v>148</v>
      </c>
      <c r="D17665" t="s">
        <v>6122</v>
      </c>
      <c r="E17665" t="s">
        <v>11066</v>
      </c>
      <c r="F17665" t="b">
        <f>IF(tbl_obsv[[#This Row],[conservation_status]]&lt;&gt;"No Intervention",TRUE,FALSE)</f>
        <v>0</v>
      </c>
    </row>
    <row r="17666" spans="1:6" x14ac:dyDescent="0.2">
      <c r="A17666" t="s">
        <v>5413</v>
      </c>
      <c r="B17666" t="s">
        <v>13</v>
      </c>
      <c r="C17666">
        <v>216</v>
      </c>
      <c r="D17666" t="s">
        <v>8148</v>
      </c>
      <c r="E17666" t="s">
        <v>11066</v>
      </c>
      <c r="F17666" t="b">
        <f>IF(tbl_obsv[[#This Row],[conservation_status]]&lt;&gt;"No Intervention",TRUE,FALSE)</f>
        <v>0</v>
      </c>
    </row>
    <row r="17667" spans="1:6" x14ac:dyDescent="0.2">
      <c r="A17667" t="s">
        <v>3928</v>
      </c>
      <c r="B17667" t="s">
        <v>4</v>
      </c>
      <c r="C17667">
        <v>69</v>
      </c>
      <c r="D17667" t="s">
        <v>6122</v>
      </c>
      <c r="E17667" t="s">
        <v>11066</v>
      </c>
      <c r="F17667" t="b">
        <f>IF(tbl_obsv[[#This Row],[conservation_status]]&lt;&gt;"No Intervention",TRUE,FALSE)</f>
        <v>0</v>
      </c>
    </row>
    <row r="17668" spans="1:6" x14ac:dyDescent="0.2">
      <c r="A17668" t="s">
        <v>4169</v>
      </c>
      <c r="B17668" t="s">
        <v>4</v>
      </c>
      <c r="C17668">
        <v>74</v>
      </c>
      <c r="D17668" t="s">
        <v>8148</v>
      </c>
      <c r="E17668" t="s">
        <v>11066</v>
      </c>
      <c r="F17668" t="b">
        <f>IF(tbl_obsv[[#This Row],[conservation_status]]&lt;&gt;"No Intervention",TRUE,FALSE)</f>
        <v>0</v>
      </c>
    </row>
    <row r="17669" spans="1:6" x14ac:dyDescent="0.2">
      <c r="A17669" t="s">
        <v>2657</v>
      </c>
      <c r="B17669" t="s">
        <v>4</v>
      </c>
      <c r="C17669">
        <v>60</v>
      </c>
      <c r="D17669" t="s">
        <v>6122</v>
      </c>
      <c r="E17669" t="s">
        <v>11066</v>
      </c>
      <c r="F17669" t="b">
        <f>IF(tbl_obsv[[#This Row],[conservation_status]]&lt;&gt;"No Intervention",TRUE,FALSE)</f>
        <v>0</v>
      </c>
    </row>
    <row r="17670" spans="1:6" x14ac:dyDescent="0.2">
      <c r="A17670" t="s">
        <v>3967</v>
      </c>
      <c r="B17670" t="s">
        <v>4</v>
      </c>
      <c r="C17670">
        <v>35</v>
      </c>
      <c r="D17670" t="s">
        <v>6122</v>
      </c>
      <c r="E17670" t="s">
        <v>11066</v>
      </c>
      <c r="F17670" t="b">
        <f>IF(tbl_obsv[[#This Row],[conservation_status]]&lt;&gt;"No Intervention",TRUE,FALSE)</f>
        <v>0</v>
      </c>
    </row>
    <row r="17671" spans="1:6" x14ac:dyDescent="0.2">
      <c r="A17671" t="s">
        <v>4101</v>
      </c>
      <c r="B17671" t="s">
        <v>9</v>
      </c>
      <c r="C17671">
        <v>109</v>
      </c>
      <c r="D17671" t="s">
        <v>5909</v>
      </c>
      <c r="E17671" t="s">
        <v>11066</v>
      </c>
      <c r="F17671" t="b">
        <f>IF(tbl_obsv[[#This Row],[conservation_status]]&lt;&gt;"No Intervention",TRUE,FALSE)</f>
        <v>0</v>
      </c>
    </row>
    <row r="17672" spans="1:6" x14ac:dyDescent="0.2">
      <c r="A17672" t="s">
        <v>4907</v>
      </c>
      <c r="B17672" t="s">
        <v>9</v>
      </c>
      <c r="C17672">
        <v>55</v>
      </c>
      <c r="D17672" t="s">
        <v>6020</v>
      </c>
      <c r="E17672" t="s">
        <v>5593</v>
      </c>
      <c r="F17672" t="b">
        <f>IF(tbl_obsv[[#This Row],[conservation_status]]&lt;&gt;"No Intervention",TRUE,FALSE)</f>
        <v>1</v>
      </c>
    </row>
    <row r="17673" spans="1:6" x14ac:dyDescent="0.2">
      <c r="A17673" t="s">
        <v>2887</v>
      </c>
      <c r="B17673" t="s">
        <v>9</v>
      </c>
      <c r="C17673">
        <v>80</v>
      </c>
      <c r="D17673" t="s">
        <v>6122</v>
      </c>
      <c r="E17673" t="s">
        <v>11066</v>
      </c>
      <c r="F17673" t="b">
        <f>IF(tbl_obsv[[#This Row],[conservation_status]]&lt;&gt;"No Intervention",TRUE,FALSE)</f>
        <v>0</v>
      </c>
    </row>
    <row r="17674" spans="1:6" x14ac:dyDescent="0.2">
      <c r="A17674" t="s">
        <v>5379</v>
      </c>
      <c r="B17674" t="s">
        <v>13</v>
      </c>
      <c r="C17674">
        <v>252</v>
      </c>
      <c r="D17674" t="s">
        <v>6122</v>
      </c>
      <c r="E17674" t="s">
        <v>11066</v>
      </c>
      <c r="F17674" t="b">
        <f>IF(tbl_obsv[[#This Row],[conservation_status]]&lt;&gt;"No Intervention",TRUE,FALSE)</f>
        <v>0</v>
      </c>
    </row>
    <row r="17675" spans="1:6" x14ac:dyDescent="0.2">
      <c r="A17675" t="s">
        <v>5516</v>
      </c>
      <c r="B17675" t="s">
        <v>13</v>
      </c>
      <c r="C17675">
        <v>275</v>
      </c>
      <c r="D17675" t="s">
        <v>6122</v>
      </c>
      <c r="E17675" t="s">
        <v>11066</v>
      </c>
      <c r="F17675" t="b">
        <f>IF(tbl_obsv[[#This Row],[conservation_status]]&lt;&gt;"No Intervention",TRUE,FALSE)</f>
        <v>0</v>
      </c>
    </row>
    <row r="17676" spans="1:6" x14ac:dyDescent="0.2">
      <c r="A17676" t="s">
        <v>1720</v>
      </c>
      <c r="B17676" t="s">
        <v>4</v>
      </c>
      <c r="C17676">
        <v>94</v>
      </c>
      <c r="D17676" t="s">
        <v>6020</v>
      </c>
      <c r="E17676" t="s">
        <v>11066</v>
      </c>
      <c r="F17676" t="b">
        <f>IF(tbl_obsv[[#This Row],[conservation_status]]&lt;&gt;"No Intervention",TRUE,FALSE)</f>
        <v>0</v>
      </c>
    </row>
    <row r="17677" spans="1:6" x14ac:dyDescent="0.2">
      <c r="A17677" t="s">
        <v>2081</v>
      </c>
      <c r="B17677" t="s">
        <v>4</v>
      </c>
      <c r="C17677">
        <v>51</v>
      </c>
      <c r="D17677" t="s">
        <v>6122</v>
      </c>
      <c r="E17677" t="s">
        <v>11066</v>
      </c>
      <c r="F17677" t="b">
        <f>IF(tbl_obsv[[#This Row],[conservation_status]]&lt;&gt;"No Intervention",TRUE,FALSE)</f>
        <v>0</v>
      </c>
    </row>
    <row r="17678" spans="1:6" x14ac:dyDescent="0.2">
      <c r="A17678" t="s">
        <v>1323</v>
      </c>
      <c r="B17678" t="s">
        <v>7</v>
      </c>
      <c r="C17678">
        <v>178</v>
      </c>
      <c r="D17678" t="s">
        <v>6122</v>
      </c>
      <c r="E17678" t="s">
        <v>11066</v>
      </c>
      <c r="F17678" t="b">
        <f>IF(tbl_obsv[[#This Row],[conservation_status]]&lt;&gt;"No Intervention",TRUE,FALSE)</f>
        <v>0</v>
      </c>
    </row>
    <row r="17679" spans="1:6" x14ac:dyDescent="0.2">
      <c r="A17679" t="s">
        <v>4757</v>
      </c>
      <c r="B17679" t="s">
        <v>4</v>
      </c>
      <c r="C17679">
        <v>54</v>
      </c>
      <c r="D17679" t="s">
        <v>5551</v>
      </c>
      <c r="E17679" t="s">
        <v>11066</v>
      </c>
      <c r="F17679" t="b">
        <f>IF(tbl_obsv[[#This Row],[conservation_status]]&lt;&gt;"No Intervention",TRUE,FALSE)</f>
        <v>0</v>
      </c>
    </row>
    <row r="17680" spans="1:6" x14ac:dyDescent="0.2">
      <c r="A17680" t="s">
        <v>5262</v>
      </c>
      <c r="B17680" t="s">
        <v>13</v>
      </c>
      <c r="C17680">
        <v>259</v>
      </c>
      <c r="D17680" t="s">
        <v>6020</v>
      </c>
      <c r="E17680" t="s">
        <v>11066</v>
      </c>
      <c r="F17680" t="b">
        <f>IF(tbl_obsv[[#This Row],[conservation_status]]&lt;&gt;"No Intervention",TRUE,FALSE)</f>
        <v>0</v>
      </c>
    </row>
    <row r="17681" spans="1:6" x14ac:dyDescent="0.2">
      <c r="A17681" t="s">
        <v>3084</v>
      </c>
      <c r="B17681" t="s">
        <v>13</v>
      </c>
      <c r="C17681">
        <v>266</v>
      </c>
      <c r="D17681" t="s">
        <v>5551</v>
      </c>
      <c r="E17681" t="s">
        <v>11066</v>
      </c>
      <c r="F17681" t="b">
        <f>IF(tbl_obsv[[#This Row],[conservation_status]]&lt;&gt;"No Intervention",TRUE,FALSE)</f>
        <v>0</v>
      </c>
    </row>
    <row r="17682" spans="1:6" x14ac:dyDescent="0.2">
      <c r="A17682" t="s">
        <v>39</v>
      </c>
      <c r="B17682" t="s">
        <v>7</v>
      </c>
      <c r="C17682">
        <v>177</v>
      </c>
      <c r="D17682" t="s">
        <v>6122</v>
      </c>
      <c r="E17682" t="s">
        <v>11066</v>
      </c>
      <c r="F17682" t="b">
        <f>IF(tbl_obsv[[#This Row],[conservation_status]]&lt;&gt;"No Intervention",TRUE,FALSE)</f>
        <v>0</v>
      </c>
    </row>
    <row r="17683" spans="1:6" x14ac:dyDescent="0.2">
      <c r="A17683" t="s">
        <v>78</v>
      </c>
      <c r="B17683" t="s">
        <v>7</v>
      </c>
      <c r="C17683">
        <v>150</v>
      </c>
      <c r="D17683" t="s">
        <v>5551</v>
      </c>
      <c r="E17683" t="s">
        <v>11066</v>
      </c>
      <c r="F17683" t="b">
        <f>IF(tbl_obsv[[#This Row],[conservation_status]]&lt;&gt;"No Intervention",TRUE,FALSE)</f>
        <v>0</v>
      </c>
    </row>
    <row r="17684" spans="1:6" x14ac:dyDescent="0.2">
      <c r="A17684" t="s">
        <v>3549</v>
      </c>
      <c r="B17684" t="s">
        <v>4</v>
      </c>
      <c r="C17684">
        <v>103</v>
      </c>
      <c r="D17684" t="s">
        <v>6122</v>
      </c>
      <c r="E17684" t="s">
        <v>11066</v>
      </c>
      <c r="F17684" t="b">
        <f>IF(tbl_obsv[[#This Row],[conservation_status]]&lt;&gt;"No Intervention",TRUE,FALSE)</f>
        <v>0</v>
      </c>
    </row>
    <row r="17685" spans="1:6" x14ac:dyDescent="0.2">
      <c r="A17685" t="s">
        <v>1411</v>
      </c>
      <c r="B17685" t="s">
        <v>13</v>
      </c>
      <c r="C17685">
        <v>256</v>
      </c>
      <c r="D17685" t="s">
        <v>8148</v>
      </c>
      <c r="E17685" t="s">
        <v>11066</v>
      </c>
      <c r="F17685" t="b">
        <f>IF(tbl_obsv[[#This Row],[conservation_status]]&lt;&gt;"No Intervention",TRUE,FALSE)</f>
        <v>0</v>
      </c>
    </row>
    <row r="17686" spans="1:6" x14ac:dyDescent="0.2">
      <c r="A17686" t="s">
        <v>178</v>
      </c>
      <c r="B17686" t="s">
        <v>13</v>
      </c>
      <c r="C17686">
        <v>245</v>
      </c>
      <c r="D17686" t="s">
        <v>6122</v>
      </c>
      <c r="E17686" t="s">
        <v>11066</v>
      </c>
      <c r="F17686" t="b">
        <f>IF(tbl_obsv[[#This Row],[conservation_status]]&lt;&gt;"No Intervention",TRUE,FALSE)</f>
        <v>0</v>
      </c>
    </row>
    <row r="17687" spans="1:6" x14ac:dyDescent="0.2">
      <c r="A17687" t="s">
        <v>2993</v>
      </c>
      <c r="B17687" t="s">
        <v>13</v>
      </c>
      <c r="C17687">
        <v>193</v>
      </c>
      <c r="D17687" t="s">
        <v>6020</v>
      </c>
      <c r="E17687" t="s">
        <v>11066</v>
      </c>
      <c r="F17687" t="b">
        <f>IF(tbl_obsv[[#This Row],[conservation_status]]&lt;&gt;"No Intervention",TRUE,FALSE)</f>
        <v>0</v>
      </c>
    </row>
    <row r="17688" spans="1:6" x14ac:dyDescent="0.2">
      <c r="A17688" t="s">
        <v>5411</v>
      </c>
      <c r="B17688" t="s">
        <v>7</v>
      </c>
      <c r="C17688">
        <v>147</v>
      </c>
      <c r="D17688" t="s">
        <v>6122</v>
      </c>
      <c r="E17688" t="s">
        <v>11066</v>
      </c>
      <c r="F17688" t="b">
        <f>IF(tbl_obsv[[#This Row],[conservation_status]]&lt;&gt;"No Intervention",TRUE,FALSE)</f>
        <v>0</v>
      </c>
    </row>
    <row r="17689" spans="1:6" x14ac:dyDescent="0.2">
      <c r="A17689" t="s">
        <v>226</v>
      </c>
      <c r="B17689" t="s">
        <v>9</v>
      </c>
      <c r="C17689">
        <v>122</v>
      </c>
      <c r="D17689" t="s">
        <v>6122</v>
      </c>
      <c r="E17689" t="s">
        <v>11066</v>
      </c>
      <c r="F17689" t="b">
        <f>IF(tbl_obsv[[#This Row],[conservation_status]]&lt;&gt;"No Intervention",TRUE,FALSE)</f>
        <v>0</v>
      </c>
    </row>
    <row r="17690" spans="1:6" x14ac:dyDescent="0.2">
      <c r="A17690" t="s">
        <v>4306</v>
      </c>
      <c r="B17690" t="s">
        <v>7</v>
      </c>
      <c r="C17690">
        <v>170</v>
      </c>
      <c r="D17690" t="s">
        <v>6122</v>
      </c>
      <c r="E17690" t="s">
        <v>11066</v>
      </c>
      <c r="F17690" t="b">
        <f>IF(tbl_obsv[[#This Row],[conservation_status]]&lt;&gt;"No Intervention",TRUE,FALSE)</f>
        <v>0</v>
      </c>
    </row>
    <row r="17691" spans="1:6" x14ac:dyDescent="0.2">
      <c r="A17691" t="s">
        <v>3922</v>
      </c>
      <c r="B17691" t="s">
        <v>4</v>
      </c>
      <c r="C17691">
        <v>78</v>
      </c>
      <c r="D17691" t="s">
        <v>6122</v>
      </c>
      <c r="E17691" t="s">
        <v>11066</v>
      </c>
      <c r="F17691" t="b">
        <f>IF(tbl_obsv[[#This Row],[conservation_status]]&lt;&gt;"No Intervention",TRUE,FALSE)</f>
        <v>0</v>
      </c>
    </row>
    <row r="17692" spans="1:6" x14ac:dyDescent="0.2">
      <c r="A17692" t="s">
        <v>3893</v>
      </c>
      <c r="B17692" t="s">
        <v>7</v>
      </c>
      <c r="C17692">
        <v>166</v>
      </c>
      <c r="D17692" t="s">
        <v>6122</v>
      </c>
      <c r="E17692" t="s">
        <v>11066</v>
      </c>
      <c r="F17692" t="b">
        <f>IF(tbl_obsv[[#This Row],[conservation_status]]&lt;&gt;"No Intervention",TRUE,FALSE)</f>
        <v>0</v>
      </c>
    </row>
    <row r="17693" spans="1:6" x14ac:dyDescent="0.2">
      <c r="A17693" t="s">
        <v>5096</v>
      </c>
      <c r="B17693" t="s">
        <v>7</v>
      </c>
      <c r="C17693">
        <v>159</v>
      </c>
      <c r="D17693" t="s">
        <v>6122</v>
      </c>
      <c r="E17693" t="s">
        <v>11066</v>
      </c>
      <c r="F17693" t="b">
        <f>IF(tbl_obsv[[#This Row],[conservation_status]]&lt;&gt;"No Intervention",TRUE,FALSE)</f>
        <v>0</v>
      </c>
    </row>
    <row r="17694" spans="1:6" x14ac:dyDescent="0.2">
      <c r="A17694" t="s">
        <v>1619</v>
      </c>
      <c r="B17694" t="s">
        <v>9</v>
      </c>
      <c r="C17694">
        <v>98</v>
      </c>
      <c r="D17694" t="s">
        <v>6122</v>
      </c>
      <c r="E17694" t="s">
        <v>11066</v>
      </c>
      <c r="F17694" t="b">
        <f>IF(tbl_obsv[[#This Row],[conservation_status]]&lt;&gt;"No Intervention",TRUE,FALSE)</f>
        <v>0</v>
      </c>
    </row>
    <row r="17695" spans="1:6" x14ac:dyDescent="0.2">
      <c r="A17695" t="s">
        <v>3598</v>
      </c>
      <c r="B17695" t="s">
        <v>4</v>
      </c>
      <c r="C17695">
        <v>72</v>
      </c>
      <c r="D17695" t="s">
        <v>6122</v>
      </c>
      <c r="E17695" t="s">
        <v>11066</v>
      </c>
      <c r="F17695" t="b">
        <f>IF(tbl_obsv[[#This Row],[conservation_status]]&lt;&gt;"No Intervention",TRUE,FALSE)</f>
        <v>0</v>
      </c>
    </row>
    <row r="17696" spans="1:6" x14ac:dyDescent="0.2">
      <c r="A17696" t="s">
        <v>3772</v>
      </c>
      <c r="B17696" t="s">
        <v>4</v>
      </c>
      <c r="C17696">
        <v>65</v>
      </c>
      <c r="D17696" t="s">
        <v>6122</v>
      </c>
      <c r="E17696" t="s">
        <v>11066</v>
      </c>
      <c r="F17696" t="b">
        <f>IF(tbl_obsv[[#This Row],[conservation_status]]&lt;&gt;"No Intervention",TRUE,FALSE)</f>
        <v>0</v>
      </c>
    </row>
    <row r="17697" spans="1:6" x14ac:dyDescent="0.2">
      <c r="A17697" t="s">
        <v>3810</v>
      </c>
      <c r="B17697" t="s">
        <v>13</v>
      </c>
      <c r="C17697">
        <v>213</v>
      </c>
      <c r="D17697" t="s">
        <v>6122</v>
      </c>
      <c r="E17697" t="s">
        <v>11066</v>
      </c>
      <c r="F17697" t="b">
        <f>IF(tbl_obsv[[#This Row],[conservation_status]]&lt;&gt;"No Intervention",TRUE,FALSE)</f>
        <v>0</v>
      </c>
    </row>
    <row r="17698" spans="1:6" x14ac:dyDescent="0.2">
      <c r="A17698" t="s">
        <v>4177</v>
      </c>
      <c r="B17698" t="s">
        <v>4</v>
      </c>
      <c r="C17698">
        <v>25</v>
      </c>
      <c r="D17698" t="s">
        <v>5551</v>
      </c>
      <c r="E17698" t="s">
        <v>5562</v>
      </c>
      <c r="F17698" t="b">
        <f>IF(tbl_obsv[[#This Row],[conservation_status]]&lt;&gt;"No Intervention",TRUE,FALSE)</f>
        <v>1</v>
      </c>
    </row>
    <row r="17699" spans="1:6" x14ac:dyDescent="0.2">
      <c r="A17699" t="s">
        <v>5002</v>
      </c>
      <c r="B17699" t="s">
        <v>7</v>
      </c>
      <c r="C17699">
        <v>196</v>
      </c>
      <c r="D17699" t="s">
        <v>8148</v>
      </c>
      <c r="E17699" t="s">
        <v>11066</v>
      </c>
      <c r="F17699" t="b">
        <f>IF(tbl_obsv[[#This Row],[conservation_status]]&lt;&gt;"No Intervention",TRUE,FALSE)</f>
        <v>0</v>
      </c>
    </row>
    <row r="17700" spans="1:6" x14ac:dyDescent="0.2">
      <c r="A17700" t="s">
        <v>4947</v>
      </c>
      <c r="B17700" t="s">
        <v>4</v>
      </c>
      <c r="C17700">
        <v>80</v>
      </c>
      <c r="D17700" t="s">
        <v>6122</v>
      </c>
      <c r="E17700" t="s">
        <v>11066</v>
      </c>
      <c r="F17700" t="b">
        <f>IF(tbl_obsv[[#This Row],[conservation_status]]&lt;&gt;"No Intervention",TRUE,FALSE)</f>
        <v>0</v>
      </c>
    </row>
    <row r="17701" spans="1:6" x14ac:dyDescent="0.2">
      <c r="A17701" t="s">
        <v>3046</v>
      </c>
      <c r="B17701" t="s">
        <v>7</v>
      </c>
      <c r="C17701">
        <v>198</v>
      </c>
      <c r="D17701" t="s">
        <v>6122</v>
      </c>
      <c r="E17701" t="s">
        <v>11066</v>
      </c>
      <c r="F17701" t="b">
        <f>IF(tbl_obsv[[#This Row],[conservation_status]]&lt;&gt;"No Intervention",TRUE,FALSE)</f>
        <v>0</v>
      </c>
    </row>
    <row r="17702" spans="1:6" x14ac:dyDescent="0.2">
      <c r="A17702" t="s">
        <v>1723</v>
      </c>
      <c r="B17702" t="s">
        <v>13</v>
      </c>
      <c r="C17702">
        <v>260</v>
      </c>
      <c r="D17702" t="s">
        <v>5960</v>
      </c>
      <c r="E17702" t="s">
        <v>11066</v>
      </c>
      <c r="F17702" t="b">
        <f>IF(tbl_obsv[[#This Row],[conservation_status]]&lt;&gt;"No Intervention",TRUE,FALSE)</f>
        <v>0</v>
      </c>
    </row>
    <row r="17703" spans="1:6" x14ac:dyDescent="0.2">
      <c r="A17703" t="s">
        <v>620</v>
      </c>
      <c r="B17703" t="s">
        <v>9</v>
      </c>
      <c r="C17703">
        <v>86</v>
      </c>
      <c r="D17703" t="s">
        <v>6122</v>
      </c>
      <c r="E17703" t="s">
        <v>5560</v>
      </c>
      <c r="F17703" t="b">
        <f>IF(tbl_obsv[[#This Row],[conservation_status]]&lt;&gt;"No Intervention",TRUE,FALSE)</f>
        <v>1</v>
      </c>
    </row>
    <row r="17704" spans="1:6" x14ac:dyDescent="0.2">
      <c r="A17704" t="s">
        <v>2978</v>
      </c>
      <c r="B17704" t="s">
        <v>4</v>
      </c>
      <c r="C17704">
        <v>63</v>
      </c>
      <c r="D17704" t="s">
        <v>6122</v>
      </c>
      <c r="E17704" t="s">
        <v>11066</v>
      </c>
      <c r="F17704" t="b">
        <f>IF(tbl_obsv[[#This Row],[conservation_status]]&lt;&gt;"No Intervention",TRUE,FALSE)</f>
        <v>0</v>
      </c>
    </row>
    <row r="17705" spans="1:6" x14ac:dyDescent="0.2">
      <c r="A17705" t="s">
        <v>1292</v>
      </c>
      <c r="B17705" t="s">
        <v>4</v>
      </c>
      <c r="C17705">
        <v>93</v>
      </c>
      <c r="D17705" t="s">
        <v>6122</v>
      </c>
      <c r="E17705" t="s">
        <v>11066</v>
      </c>
      <c r="F17705" t="b">
        <f>IF(tbl_obsv[[#This Row],[conservation_status]]&lt;&gt;"No Intervention",TRUE,FALSE)</f>
        <v>0</v>
      </c>
    </row>
    <row r="17706" spans="1:6" x14ac:dyDescent="0.2">
      <c r="A17706" t="s">
        <v>3317</v>
      </c>
      <c r="B17706" t="s">
        <v>7</v>
      </c>
      <c r="C17706">
        <v>150</v>
      </c>
      <c r="D17706" t="s">
        <v>6122</v>
      </c>
      <c r="E17706" t="s">
        <v>11066</v>
      </c>
      <c r="F17706" t="b">
        <f>IF(tbl_obsv[[#This Row],[conservation_status]]&lt;&gt;"No Intervention",TRUE,FALSE)</f>
        <v>0</v>
      </c>
    </row>
    <row r="17707" spans="1:6" x14ac:dyDescent="0.2">
      <c r="A17707" t="s">
        <v>3938</v>
      </c>
      <c r="B17707" t="s">
        <v>4</v>
      </c>
      <c r="C17707">
        <v>67</v>
      </c>
      <c r="D17707" t="s">
        <v>6122</v>
      </c>
      <c r="E17707" t="s">
        <v>11066</v>
      </c>
      <c r="F17707" t="b">
        <f>IF(tbl_obsv[[#This Row],[conservation_status]]&lt;&gt;"No Intervention",TRUE,FALSE)</f>
        <v>0</v>
      </c>
    </row>
    <row r="17708" spans="1:6" x14ac:dyDescent="0.2">
      <c r="A17708" t="s">
        <v>3276</v>
      </c>
      <c r="B17708" t="s">
        <v>9</v>
      </c>
      <c r="C17708">
        <v>107</v>
      </c>
      <c r="D17708" t="s">
        <v>6122</v>
      </c>
      <c r="E17708" t="s">
        <v>11066</v>
      </c>
      <c r="F17708" t="b">
        <f>IF(tbl_obsv[[#This Row],[conservation_status]]&lt;&gt;"No Intervention",TRUE,FALSE)</f>
        <v>0</v>
      </c>
    </row>
    <row r="17709" spans="1:6" x14ac:dyDescent="0.2">
      <c r="A17709" t="s">
        <v>5420</v>
      </c>
      <c r="B17709" t="s">
        <v>13</v>
      </c>
      <c r="C17709">
        <v>256</v>
      </c>
      <c r="D17709" t="s">
        <v>6122</v>
      </c>
      <c r="E17709" t="s">
        <v>11066</v>
      </c>
      <c r="F17709" t="b">
        <f>IF(tbl_obsv[[#This Row],[conservation_status]]&lt;&gt;"No Intervention",TRUE,FALSE)</f>
        <v>0</v>
      </c>
    </row>
    <row r="17710" spans="1:6" x14ac:dyDescent="0.2">
      <c r="A17710" t="s">
        <v>4460</v>
      </c>
      <c r="B17710" t="s">
        <v>4</v>
      </c>
      <c r="C17710">
        <v>71</v>
      </c>
      <c r="D17710" t="s">
        <v>6122</v>
      </c>
      <c r="E17710" t="s">
        <v>11066</v>
      </c>
      <c r="F17710" t="b">
        <f>IF(tbl_obsv[[#This Row],[conservation_status]]&lt;&gt;"No Intervention",TRUE,FALSE)</f>
        <v>0</v>
      </c>
    </row>
    <row r="17711" spans="1:6" x14ac:dyDescent="0.2">
      <c r="A17711" t="s">
        <v>3826</v>
      </c>
      <c r="B17711" t="s">
        <v>7</v>
      </c>
      <c r="C17711">
        <v>130</v>
      </c>
      <c r="D17711" t="s">
        <v>6122</v>
      </c>
      <c r="E17711" t="s">
        <v>11066</v>
      </c>
      <c r="F17711" t="b">
        <f>IF(tbl_obsv[[#This Row],[conservation_status]]&lt;&gt;"No Intervention",TRUE,FALSE)</f>
        <v>0</v>
      </c>
    </row>
    <row r="17712" spans="1:6" x14ac:dyDescent="0.2">
      <c r="A17712" t="s">
        <v>2813</v>
      </c>
      <c r="B17712" t="s">
        <v>9</v>
      </c>
      <c r="C17712">
        <v>85</v>
      </c>
      <c r="D17712" t="s">
        <v>6122</v>
      </c>
      <c r="E17712" t="s">
        <v>11066</v>
      </c>
      <c r="F17712" t="b">
        <f>IF(tbl_obsv[[#This Row],[conservation_status]]&lt;&gt;"No Intervention",TRUE,FALSE)</f>
        <v>0</v>
      </c>
    </row>
    <row r="17713" spans="1:6" x14ac:dyDescent="0.2">
      <c r="A17713" t="s">
        <v>2908</v>
      </c>
      <c r="B17713" t="s">
        <v>13</v>
      </c>
      <c r="C17713">
        <v>231</v>
      </c>
      <c r="D17713" t="s">
        <v>6122</v>
      </c>
      <c r="E17713" t="s">
        <v>11066</v>
      </c>
      <c r="F17713" t="b">
        <f>IF(tbl_obsv[[#This Row],[conservation_status]]&lt;&gt;"No Intervention",TRUE,FALSE)</f>
        <v>0</v>
      </c>
    </row>
    <row r="17714" spans="1:6" x14ac:dyDescent="0.2">
      <c r="A17714" t="s">
        <v>2793</v>
      </c>
      <c r="B17714" t="s">
        <v>4</v>
      </c>
      <c r="C17714">
        <v>53</v>
      </c>
      <c r="D17714" t="s">
        <v>6122</v>
      </c>
      <c r="E17714" t="s">
        <v>11066</v>
      </c>
      <c r="F17714" t="b">
        <f>IF(tbl_obsv[[#This Row],[conservation_status]]&lt;&gt;"No Intervention",TRUE,FALSE)</f>
        <v>0</v>
      </c>
    </row>
    <row r="17715" spans="1:6" x14ac:dyDescent="0.2">
      <c r="A17715" t="s">
        <v>597</v>
      </c>
      <c r="B17715" t="s">
        <v>9</v>
      </c>
      <c r="C17715">
        <v>129</v>
      </c>
      <c r="D17715" t="s">
        <v>8148</v>
      </c>
      <c r="E17715" t="s">
        <v>11066</v>
      </c>
      <c r="F17715" t="b">
        <f>IF(tbl_obsv[[#This Row],[conservation_status]]&lt;&gt;"No Intervention",TRUE,FALSE)</f>
        <v>0</v>
      </c>
    </row>
    <row r="17716" spans="1:6" x14ac:dyDescent="0.2">
      <c r="A17716" t="s">
        <v>3784</v>
      </c>
      <c r="B17716" t="s">
        <v>4</v>
      </c>
      <c r="C17716">
        <v>68</v>
      </c>
      <c r="D17716" t="s">
        <v>6122</v>
      </c>
      <c r="E17716" t="s">
        <v>11066</v>
      </c>
      <c r="F17716" t="b">
        <f>IF(tbl_obsv[[#This Row],[conservation_status]]&lt;&gt;"No Intervention",TRUE,FALSE)</f>
        <v>0</v>
      </c>
    </row>
    <row r="17717" spans="1:6" x14ac:dyDescent="0.2">
      <c r="A17717" t="s">
        <v>929</v>
      </c>
      <c r="B17717" t="s">
        <v>13</v>
      </c>
      <c r="C17717">
        <v>255</v>
      </c>
      <c r="D17717" t="s">
        <v>5909</v>
      </c>
      <c r="E17717" t="s">
        <v>11066</v>
      </c>
      <c r="F17717" t="b">
        <f>IF(tbl_obsv[[#This Row],[conservation_status]]&lt;&gt;"No Intervention",TRUE,FALSE)</f>
        <v>0</v>
      </c>
    </row>
    <row r="17718" spans="1:6" x14ac:dyDescent="0.2">
      <c r="A17718" t="s">
        <v>4837</v>
      </c>
      <c r="B17718" t="s">
        <v>13</v>
      </c>
      <c r="C17718">
        <v>249</v>
      </c>
      <c r="D17718" t="s">
        <v>6122</v>
      </c>
      <c r="E17718" t="s">
        <v>11066</v>
      </c>
      <c r="F17718" t="b">
        <f>IF(tbl_obsv[[#This Row],[conservation_status]]&lt;&gt;"No Intervention",TRUE,FALSE)</f>
        <v>0</v>
      </c>
    </row>
    <row r="17719" spans="1:6" x14ac:dyDescent="0.2">
      <c r="A17719" t="s">
        <v>5453</v>
      </c>
      <c r="B17719" t="s">
        <v>13</v>
      </c>
      <c r="C17719">
        <v>246</v>
      </c>
      <c r="D17719" t="s">
        <v>6122</v>
      </c>
      <c r="E17719" t="s">
        <v>11066</v>
      </c>
      <c r="F17719" t="b">
        <f>IF(tbl_obsv[[#This Row],[conservation_status]]&lt;&gt;"No Intervention",TRUE,FALSE)</f>
        <v>0</v>
      </c>
    </row>
    <row r="17720" spans="1:6" x14ac:dyDescent="0.2">
      <c r="A17720" t="s">
        <v>4544</v>
      </c>
      <c r="B17720" t="s">
        <v>9</v>
      </c>
      <c r="C17720">
        <v>100</v>
      </c>
      <c r="D17720" t="s">
        <v>6122</v>
      </c>
      <c r="E17720" t="s">
        <v>11066</v>
      </c>
      <c r="F17720" t="b">
        <f>IF(tbl_obsv[[#This Row],[conservation_status]]&lt;&gt;"No Intervention",TRUE,FALSE)</f>
        <v>0</v>
      </c>
    </row>
    <row r="17721" spans="1:6" x14ac:dyDescent="0.2">
      <c r="A17721" t="s">
        <v>2037</v>
      </c>
      <c r="B17721" t="s">
        <v>13</v>
      </c>
      <c r="C17721">
        <v>226</v>
      </c>
      <c r="D17721" t="s">
        <v>6122</v>
      </c>
      <c r="E17721" t="s">
        <v>11066</v>
      </c>
      <c r="F17721" t="b">
        <f>IF(tbl_obsv[[#This Row],[conservation_status]]&lt;&gt;"No Intervention",TRUE,FALSE)</f>
        <v>0</v>
      </c>
    </row>
    <row r="17722" spans="1:6" x14ac:dyDescent="0.2">
      <c r="A17722" t="s">
        <v>4397</v>
      </c>
      <c r="B17722" t="s">
        <v>9</v>
      </c>
      <c r="C17722">
        <v>142</v>
      </c>
      <c r="D17722" t="s">
        <v>6122</v>
      </c>
      <c r="E17722" t="s">
        <v>11066</v>
      </c>
      <c r="F17722" t="b">
        <f>IF(tbl_obsv[[#This Row],[conservation_status]]&lt;&gt;"No Intervention",TRUE,FALSE)</f>
        <v>0</v>
      </c>
    </row>
    <row r="17723" spans="1:6" x14ac:dyDescent="0.2">
      <c r="A17723" t="s">
        <v>4653</v>
      </c>
      <c r="B17723" t="s">
        <v>13</v>
      </c>
      <c r="C17723">
        <v>219</v>
      </c>
      <c r="D17723" t="s">
        <v>6122</v>
      </c>
      <c r="E17723" t="s">
        <v>11066</v>
      </c>
      <c r="F17723" t="b">
        <f>IF(tbl_obsv[[#This Row],[conservation_status]]&lt;&gt;"No Intervention",TRUE,FALSE)</f>
        <v>0</v>
      </c>
    </row>
    <row r="17724" spans="1:6" x14ac:dyDescent="0.2">
      <c r="A17724" t="s">
        <v>448</v>
      </c>
      <c r="B17724" t="s">
        <v>13</v>
      </c>
      <c r="C17724">
        <v>238</v>
      </c>
      <c r="D17724" t="s">
        <v>6122</v>
      </c>
      <c r="E17724" t="s">
        <v>11066</v>
      </c>
      <c r="F17724" t="b">
        <f>IF(tbl_obsv[[#This Row],[conservation_status]]&lt;&gt;"No Intervention",TRUE,FALSE)</f>
        <v>0</v>
      </c>
    </row>
    <row r="17725" spans="1:6" x14ac:dyDescent="0.2">
      <c r="A17725" t="s">
        <v>272</v>
      </c>
      <c r="B17725" t="s">
        <v>4</v>
      </c>
      <c r="C17725">
        <v>15</v>
      </c>
      <c r="D17725" t="s">
        <v>5644</v>
      </c>
      <c r="E17725" t="s">
        <v>5562</v>
      </c>
      <c r="F17725" t="b">
        <f>IF(tbl_obsv[[#This Row],[conservation_status]]&lt;&gt;"No Intervention",TRUE,FALSE)</f>
        <v>1</v>
      </c>
    </row>
    <row r="17726" spans="1:6" x14ac:dyDescent="0.2">
      <c r="A17726" t="s">
        <v>2032</v>
      </c>
      <c r="B17726" t="s">
        <v>9</v>
      </c>
      <c r="C17726">
        <v>135</v>
      </c>
      <c r="D17726" t="s">
        <v>6122</v>
      </c>
      <c r="E17726" t="s">
        <v>11066</v>
      </c>
      <c r="F17726" t="b">
        <f>IF(tbl_obsv[[#This Row],[conservation_status]]&lt;&gt;"No Intervention",TRUE,FALSE)</f>
        <v>0</v>
      </c>
    </row>
    <row r="17727" spans="1:6" x14ac:dyDescent="0.2">
      <c r="A17727" t="s">
        <v>78</v>
      </c>
      <c r="B17727" t="s">
        <v>4</v>
      </c>
      <c r="C17727">
        <v>73</v>
      </c>
      <c r="D17727" t="s">
        <v>5551</v>
      </c>
      <c r="E17727" t="s">
        <v>11066</v>
      </c>
      <c r="F17727" t="b">
        <f>IF(tbl_obsv[[#This Row],[conservation_status]]&lt;&gt;"No Intervention",TRUE,FALSE)</f>
        <v>0</v>
      </c>
    </row>
    <row r="17728" spans="1:6" x14ac:dyDescent="0.2">
      <c r="A17728" t="s">
        <v>754</v>
      </c>
      <c r="B17728" t="s">
        <v>7</v>
      </c>
      <c r="C17728">
        <v>140</v>
      </c>
      <c r="D17728" t="s">
        <v>6122</v>
      </c>
      <c r="E17728" t="s">
        <v>11066</v>
      </c>
      <c r="F17728" t="b">
        <f>IF(tbl_obsv[[#This Row],[conservation_status]]&lt;&gt;"No Intervention",TRUE,FALSE)</f>
        <v>0</v>
      </c>
    </row>
    <row r="17729" spans="1:6" x14ac:dyDescent="0.2">
      <c r="A17729" t="s">
        <v>3262</v>
      </c>
      <c r="B17729" t="s">
        <v>7</v>
      </c>
      <c r="C17729">
        <v>123</v>
      </c>
      <c r="D17729" t="s">
        <v>5644</v>
      </c>
      <c r="E17729" t="s">
        <v>11066</v>
      </c>
      <c r="F17729" t="b">
        <f>IF(tbl_obsv[[#This Row],[conservation_status]]&lt;&gt;"No Intervention",TRUE,FALSE)</f>
        <v>0</v>
      </c>
    </row>
    <row r="17730" spans="1:6" x14ac:dyDescent="0.2">
      <c r="A17730" t="s">
        <v>3261</v>
      </c>
      <c r="B17730" t="s">
        <v>9</v>
      </c>
      <c r="C17730">
        <v>75</v>
      </c>
      <c r="D17730" t="s">
        <v>6122</v>
      </c>
      <c r="E17730" t="s">
        <v>11066</v>
      </c>
      <c r="F17730" t="b">
        <f>IF(tbl_obsv[[#This Row],[conservation_status]]&lt;&gt;"No Intervention",TRUE,FALSE)</f>
        <v>0</v>
      </c>
    </row>
    <row r="17731" spans="1:6" x14ac:dyDescent="0.2">
      <c r="A17731" t="s">
        <v>2428</v>
      </c>
      <c r="B17731" t="s">
        <v>13</v>
      </c>
      <c r="C17731">
        <v>264</v>
      </c>
      <c r="D17731" t="s">
        <v>8148</v>
      </c>
      <c r="E17731" t="s">
        <v>11066</v>
      </c>
      <c r="F17731" t="b">
        <f>IF(tbl_obsv[[#This Row],[conservation_status]]&lt;&gt;"No Intervention",TRUE,FALSE)</f>
        <v>0</v>
      </c>
    </row>
    <row r="17732" spans="1:6" x14ac:dyDescent="0.2">
      <c r="A17732" t="s">
        <v>2359</v>
      </c>
      <c r="B17732" t="s">
        <v>7</v>
      </c>
      <c r="C17732">
        <v>135</v>
      </c>
      <c r="D17732" t="s">
        <v>6122</v>
      </c>
      <c r="E17732" t="s">
        <v>11066</v>
      </c>
      <c r="F17732" t="b">
        <f>IF(tbl_obsv[[#This Row],[conservation_status]]&lt;&gt;"No Intervention",TRUE,FALSE)</f>
        <v>0</v>
      </c>
    </row>
    <row r="17733" spans="1:6" x14ac:dyDescent="0.2">
      <c r="A17733" t="s">
        <v>4941</v>
      </c>
      <c r="B17733" t="s">
        <v>4</v>
      </c>
      <c r="C17733">
        <v>127</v>
      </c>
      <c r="D17733" t="s">
        <v>6122</v>
      </c>
      <c r="E17733" t="s">
        <v>11066</v>
      </c>
      <c r="F17733" t="b">
        <f>IF(tbl_obsv[[#This Row],[conservation_status]]&lt;&gt;"No Intervention",TRUE,FALSE)</f>
        <v>0</v>
      </c>
    </row>
    <row r="17734" spans="1:6" x14ac:dyDescent="0.2">
      <c r="A17734" t="s">
        <v>4129</v>
      </c>
      <c r="B17734" t="s">
        <v>4</v>
      </c>
      <c r="C17734">
        <v>102</v>
      </c>
      <c r="D17734" t="s">
        <v>6122</v>
      </c>
      <c r="E17734" t="s">
        <v>11066</v>
      </c>
      <c r="F17734" t="b">
        <f>IF(tbl_obsv[[#This Row],[conservation_status]]&lt;&gt;"No Intervention",TRUE,FALSE)</f>
        <v>0</v>
      </c>
    </row>
    <row r="17735" spans="1:6" x14ac:dyDescent="0.2">
      <c r="A17735" t="s">
        <v>2880</v>
      </c>
      <c r="B17735" t="s">
        <v>13</v>
      </c>
      <c r="C17735">
        <v>246</v>
      </c>
      <c r="D17735" t="s">
        <v>6122</v>
      </c>
      <c r="E17735" t="s">
        <v>11066</v>
      </c>
      <c r="F17735" t="b">
        <f>IF(tbl_obsv[[#This Row],[conservation_status]]&lt;&gt;"No Intervention",TRUE,FALSE)</f>
        <v>0</v>
      </c>
    </row>
    <row r="17736" spans="1:6" x14ac:dyDescent="0.2">
      <c r="A17736" t="s">
        <v>2174</v>
      </c>
      <c r="B17736" t="s">
        <v>9</v>
      </c>
      <c r="C17736">
        <v>92</v>
      </c>
      <c r="D17736" t="s">
        <v>6122</v>
      </c>
      <c r="E17736" t="s">
        <v>11066</v>
      </c>
      <c r="F17736" t="b">
        <f>IF(tbl_obsv[[#This Row],[conservation_status]]&lt;&gt;"No Intervention",TRUE,FALSE)</f>
        <v>0</v>
      </c>
    </row>
    <row r="17737" spans="1:6" x14ac:dyDescent="0.2">
      <c r="A17737" t="s">
        <v>976</v>
      </c>
      <c r="B17737" t="s">
        <v>13</v>
      </c>
      <c r="C17737">
        <v>239</v>
      </c>
      <c r="D17737" t="s">
        <v>6122</v>
      </c>
      <c r="E17737" t="s">
        <v>11066</v>
      </c>
      <c r="F17737" t="b">
        <f>IF(tbl_obsv[[#This Row],[conservation_status]]&lt;&gt;"No Intervention",TRUE,FALSE)</f>
        <v>0</v>
      </c>
    </row>
    <row r="17738" spans="1:6" x14ac:dyDescent="0.2">
      <c r="A17738" t="s">
        <v>4512</v>
      </c>
      <c r="B17738" t="s">
        <v>7</v>
      </c>
      <c r="C17738">
        <v>130</v>
      </c>
      <c r="D17738" t="s">
        <v>5551</v>
      </c>
      <c r="E17738" t="s">
        <v>11066</v>
      </c>
      <c r="F17738" t="b">
        <f>IF(tbl_obsv[[#This Row],[conservation_status]]&lt;&gt;"No Intervention",TRUE,FALSE)</f>
        <v>0</v>
      </c>
    </row>
    <row r="17739" spans="1:6" x14ac:dyDescent="0.2">
      <c r="A17739" t="s">
        <v>5516</v>
      </c>
      <c r="B17739" t="s">
        <v>9</v>
      </c>
      <c r="C17739">
        <v>77</v>
      </c>
      <c r="D17739" t="s">
        <v>6122</v>
      </c>
      <c r="E17739" t="s">
        <v>11066</v>
      </c>
      <c r="F17739" t="b">
        <f>IF(tbl_obsv[[#This Row],[conservation_status]]&lt;&gt;"No Intervention",TRUE,FALSE)</f>
        <v>0</v>
      </c>
    </row>
    <row r="17740" spans="1:6" x14ac:dyDescent="0.2">
      <c r="A17740" t="s">
        <v>4217</v>
      </c>
      <c r="B17740" t="s">
        <v>13</v>
      </c>
      <c r="C17740">
        <v>238</v>
      </c>
      <c r="D17740" t="s">
        <v>5644</v>
      </c>
      <c r="E17740" t="s">
        <v>11066</v>
      </c>
      <c r="F17740" t="b">
        <f>IF(tbl_obsv[[#This Row],[conservation_status]]&lt;&gt;"No Intervention",TRUE,FALSE)</f>
        <v>0</v>
      </c>
    </row>
    <row r="17741" spans="1:6" x14ac:dyDescent="0.2">
      <c r="A17741" t="s">
        <v>4737</v>
      </c>
      <c r="B17741" t="s">
        <v>9</v>
      </c>
      <c r="C17741">
        <v>107</v>
      </c>
      <c r="D17741" t="s">
        <v>6122</v>
      </c>
      <c r="E17741" t="s">
        <v>11066</v>
      </c>
      <c r="F17741" t="b">
        <f>IF(tbl_obsv[[#This Row],[conservation_status]]&lt;&gt;"No Intervention",TRUE,FALSE)</f>
        <v>0</v>
      </c>
    </row>
    <row r="17742" spans="1:6" x14ac:dyDescent="0.2">
      <c r="A17742" t="s">
        <v>2064</v>
      </c>
      <c r="B17742" t="s">
        <v>13</v>
      </c>
      <c r="C17742">
        <v>269</v>
      </c>
      <c r="D17742" t="s">
        <v>6122</v>
      </c>
      <c r="E17742" t="s">
        <v>11066</v>
      </c>
      <c r="F17742" t="b">
        <f>IF(tbl_obsv[[#This Row],[conservation_status]]&lt;&gt;"No Intervention",TRUE,FALSE)</f>
        <v>0</v>
      </c>
    </row>
    <row r="17743" spans="1:6" x14ac:dyDescent="0.2">
      <c r="A17743" t="s">
        <v>2533</v>
      </c>
      <c r="B17743" t="s">
        <v>13</v>
      </c>
      <c r="C17743">
        <v>288</v>
      </c>
      <c r="D17743" t="s">
        <v>6122</v>
      </c>
      <c r="E17743" t="s">
        <v>11066</v>
      </c>
      <c r="F17743" t="b">
        <f>IF(tbl_obsv[[#This Row],[conservation_status]]&lt;&gt;"No Intervention",TRUE,FALSE)</f>
        <v>0</v>
      </c>
    </row>
    <row r="17744" spans="1:6" x14ac:dyDescent="0.2">
      <c r="A17744" t="s">
        <v>5039</v>
      </c>
      <c r="B17744" t="s">
        <v>9</v>
      </c>
      <c r="C17744">
        <v>112</v>
      </c>
      <c r="D17744" t="s">
        <v>5960</v>
      </c>
      <c r="E17744" t="s">
        <v>11066</v>
      </c>
      <c r="F17744" t="b">
        <f>IF(tbl_obsv[[#This Row],[conservation_status]]&lt;&gt;"No Intervention",TRUE,FALSE)</f>
        <v>0</v>
      </c>
    </row>
    <row r="17745" spans="1:6" x14ac:dyDescent="0.2">
      <c r="A17745" t="s">
        <v>2845</v>
      </c>
      <c r="B17745" t="s">
        <v>13</v>
      </c>
      <c r="C17745">
        <v>246</v>
      </c>
      <c r="D17745" t="s">
        <v>5909</v>
      </c>
      <c r="E17745" t="s">
        <v>11066</v>
      </c>
      <c r="F17745" t="b">
        <f>IF(tbl_obsv[[#This Row],[conservation_status]]&lt;&gt;"No Intervention",TRUE,FALSE)</f>
        <v>0</v>
      </c>
    </row>
    <row r="17746" spans="1:6" x14ac:dyDescent="0.2">
      <c r="A17746" t="s">
        <v>4871</v>
      </c>
      <c r="B17746" t="s">
        <v>13</v>
      </c>
      <c r="C17746">
        <v>216</v>
      </c>
      <c r="D17746" t="s">
        <v>5551</v>
      </c>
      <c r="E17746" t="s">
        <v>11066</v>
      </c>
      <c r="F17746" t="b">
        <f>IF(tbl_obsv[[#This Row],[conservation_status]]&lt;&gt;"No Intervention",TRUE,FALSE)</f>
        <v>0</v>
      </c>
    </row>
    <row r="17747" spans="1:6" x14ac:dyDescent="0.2">
      <c r="A17747" t="s">
        <v>3860</v>
      </c>
      <c r="B17747" t="s">
        <v>7</v>
      </c>
      <c r="C17747">
        <v>148</v>
      </c>
      <c r="D17747" t="s">
        <v>6122</v>
      </c>
      <c r="E17747" t="s">
        <v>11066</v>
      </c>
      <c r="F17747" t="b">
        <f>IF(tbl_obsv[[#This Row],[conservation_status]]&lt;&gt;"No Intervention",TRUE,FALSE)</f>
        <v>0</v>
      </c>
    </row>
    <row r="17748" spans="1:6" x14ac:dyDescent="0.2">
      <c r="A17748" t="s">
        <v>3521</v>
      </c>
      <c r="B17748" t="s">
        <v>4</v>
      </c>
      <c r="C17748">
        <v>74</v>
      </c>
      <c r="D17748" t="s">
        <v>6122</v>
      </c>
      <c r="E17748" t="s">
        <v>11066</v>
      </c>
      <c r="F17748" t="b">
        <f>IF(tbl_obsv[[#This Row],[conservation_status]]&lt;&gt;"No Intervention",TRUE,FALSE)</f>
        <v>0</v>
      </c>
    </row>
    <row r="17749" spans="1:6" x14ac:dyDescent="0.2">
      <c r="A17749" t="s">
        <v>1176</v>
      </c>
      <c r="B17749" t="s">
        <v>4</v>
      </c>
      <c r="C17749">
        <v>14</v>
      </c>
      <c r="D17749" t="s">
        <v>5551</v>
      </c>
      <c r="E17749" t="s">
        <v>5562</v>
      </c>
      <c r="F17749" t="b">
        <f>IF(tbl_obsv[[#This Row],[conservation_status]]&lt;&gt;"No Intervention",TRUE,FALSE)</f>
        <v>1</v>
      </c>
    </row>
    <row r="17750" spans="1:6" x14ac:dyDescent="0.2">
      <c r="A17750" t="s">
        <v>5164</v>
      </c>
      <c r="B17750" t="s">
        <v>13</v>
      </c>
      <c r="C17750">
        <v>273</v>
      </c>
      <c r="D17750" t="s">
        <v>6122</v>
      </c>
      <c r="E17750" t="s">
        <v>11066</v>
      </c>
      <c r="F17750" t="b">
        <f>IF(tbl_obsv[[#This Row],[conservation_status]]&lt;&gt;"No Intervention",TRUE,FALSE)</f>
        <v>0</v>
      </c>
    </row>
    <row r="17751" spans="1:6" x14ac:dyDescent="0.2">
      <c r="A17751" t="s">
        <v>1425</v>
      </c>
      <c r="B17751" t="s">
        <v>4</v>
      </c>
      <c r="C17751">
        <v>74</v>
      </c>
      <c r="D17751" t="s">
        <v>6122</v>
      </c>
      <c r="E17751" t="s">
        <v>11066</v>
      </c>
      <c r="F17751" t="b">
        <f>IF(tbl_obsv[[#This Row],[conservation_status]]&lt;&gt;"No Intervention",TRUE,FALSE)</f>
        <v>0</v>
      </c>
    </row>
    <row r="17752" spans="1:6" x14ac:dyDescent="0.2">
      <c r="A17752" t="s">
        <v>902</v>
      </c>
      <c r="B17752" t="s">
        <v>4</v>
      </c>
      <c r="C17752">
        <v>76</v>
      </c>
      <c r="D17752" t="s">
        <v>8148</v>
      </c>
      <c r="E17752" t="s">
        <v>11066</v>
      </c>
      <c r="F17752" t="b">
        <f>IF(tbl_obsv[[#This Row],[conservation_status]]&lt;&gt;"No Intervention",TRUE,FALSE)</f>
        <v>0</v>
      </c>
    </row>
    <row r="17753" spans="1:6" x14ac:dyDescent="0.2">
      <c r="A17753" t="s">
        <v>3056</v>
      </c>
      <c r="B17753" t="s">
        <v>7</v>
      </c>
      <c r="C17753">
        <v>145</v>
      </c>
      <c r="D17753" t="s">
        <v>5960</v>
      </c>
      <c r="E17753" t="s">
        <v>11066</v>
      </c>
      <c r="F17753" t="b">
        <f>IF(tbl_obsv[[#This Row],[conservation_status]]&lt;&gt;"No Intervention",TRUE,FALSE)</f>
        <v>0</v>
      </c>
    </row>
    <row r="17754" spans="1:6" x14ac:dyDescent="0.2">
      <c r="A17754" t="s">
        <v>5243</v>
      </c>
      <c r="B17754" t="s">
        <v>9</v>
      </c>
      <c r="C17754">
        <v>119</v>
      </c>
      <c r="D17754" t="s">
        <v>6122</v>
      </c>
      <c r="E17754" t="s">
        <v>11066</v>
      </c>
      <c r="F17754" t="b">
        <f>IF(tbl_obsv[[#This Row],[conservation_status]]&lt;&gt;"No Intervention",TRUE,FALSE)</f>
        <v>0</v>
      </c>
    </row>
    <row r="17755" spans="1:6" x14ac:dyDescent="0.2">
      <c r="A17755" t="s">
        <v>4203</v>
      </c>
      <c r="B17755" t="s">
        <v>13</v>
      </c>
      <c r="C17755">
        <v>255</v>
      </c>
      <c r="D17755" t="s">
        <v>6122</v>
      </c>
      <c r="E17755" t="s">
        <v>11066</v>
      </c>
      <c r="F17755" t="b">
        <f>IF(tbl_obsv[[#This Row],[conservation_status]]&lt;&gt;"No Intervention",TRUE,FALSE)</f>
        <v>0</v>
      </c>
    </row>
    <row r="17756" spans="1:6" x14ac:dyDescent="0.2">
      <c r="A17756" t="s">
        <v>3266</v>
      </c>
      <c r="B17756" t="s">
        <v>13</v>
      </c>
      <c r="C17756">
        <v>246</v>
      </c>
      <c r="D17756" t="s">
        <v>6122</v>
      </c>
      <c r="E17756" t="s">
        <v>11066</v>
      </c>
      <c r="F17756" t="b">
        <f>IF(tbl_obsv[[#This Row],[conservation_status]]&lt;&gt;"No Intervention",TRUE,FALSE)</f>
        <v>0</v>
      </c>
    </row>
    <row r="17757" spans="1:6" x14ac:dyDescent="0.2">
      <c r="A17757" t="s">
        <v>5529</v>
      </c>
      <c r="B17757" t="s">
        <v>9</v>
      </c>
      <c r="C17757">
        <v>73</v>
      </c>
      <c r="D17757" t="s">
        <v>6122</v>
      </c>
      <c r="E17757" t="s">
        <v>11066</v>
      </c>
      <c r="F17757" t="b">
        <f>IF(tbl_obsv[[#This Row],[conservation_status]]&lt;&gt;"No Intervention",TRUE,FALSE)</f>
        <v>0</v>
      </c>
    </row>
    <row r="17758" spans="1:6" x14ac:dyDescent="0.2">
      <c r="A17758" t="s">
        <v>4791</v>
      </c>
      <c r="B17758" t="s">
        <v>9</v>
      </c>
      <c r="C17758">
        <v>65</v>
      </c>
      <c r="D17758" t="s">
        <v>6122</v>
      </c>
      <c r="E17758" t="s">
        <v>11066</v>
      </c>
      <c r="F17758" t="b">
        <f>IF(tbl_obsv[[#This Row],[conservation_status]]&lt;&gt;"No Intervention",TRUE,FALSE)</f>
        <v>0</v>
      </c>
    </row>
    <row r="17759" spans="1:6" x14ac:dyDescent="0.2">
      <c r="A17759" t="s">
        <v>4520</v>
      </c>
      <c r="B17759" t="s">
        <v>9</v>
      </c>
      <c r="C17759">
        <v>81</v>
      </c>
      <c r="D17759" t="s">
        <v>6122</v>
      </c>
      <c r="E17759" t="s">
        <v>11066</v>
      </c>
      <c r="F17759" t="b">
        <f>IF(tbl_obsv[[#This Row],[conservation_status]]&lt;&gt;"No Intervention",TRUE,FALSE)</f>
        <v>0</v>
      </c>
    </row>
    <row r="17760" spans="1:6" x14ac:dyDescent="0.2">
      <c r="A17760" t="s">
        <v>4347</v>
      </c>
      <c r="B17760" t="s">
        <v>4</v>
      </c>
      <c r="C17760">
        <v>100</v>
      </c>
      <c r="D17760" t="s">
        <v>6122</v>
      </c>
      <c r="E17760" t="s">
        <v>11066</v>
      </c>
      <c r="F17760" t="b">
        <f>IF(tbl_obsv[[#This Row],[conservation_status]]&lt;&gt;"No Intervention",TRUE,FALSE)</f>
        <v>0</v>
      </c>
    </row>
    <row r="17761" spans="1:6" x14ac:dyDescent="0.2">
      <c r="A17761" t="s">
        <v>4978</v>
      </c>
      <c r="B17761" t="s">
        <v>4</v>
      </c>
      <c r="C17761">
        <v>33</v>
      </c>
      <c r="D17761" t="s">
        <v>8148</v>
      </c>
      <c r="E17761" t="s">
        <v>11066</v>
      </c>
      <c r="F17761" t="b">
        <f>IF(tbl_obsv[[#This Row],[conservation_status]]&lt;&gt;"No Intervention",TRUE,FALSE)</f>
        <v>0</v>
      </c>
    </row>
    <row r="17762" spans="1:6" x14ac:dyDescent="0.2">
      <c r="A17762" t="s">
        <v>1897</v>
      </c>
      <c r="B17762" t="s">
        <v>4</v>
      </c>
      <c r="C17762">
        <v>70</v>
      </c>
      <c r="D17762" t="s">
        <v>6122</v>
      </c>
      <c r="E17762" t="s">
        <v>11066</v>
      </c>
      <c r="F17762" t="b">
        <f>IF(tbl_obsv[[#This Row],[conservation_status]]&lt;&gt;"No Intervention",TRUE,FALSE)</f>
        <v>0</v>
      </c>
    </row>
    <row r="17763" spans="1:6" x14ac:dyDescent="0.2">
      <c r="A17763" t="s">
        <v>399</v>
      </c>
      <c r="B17763" t="s">
        <v>4</v>
      </c>
      <c r="C17763">
        <v>84</v>
      </c>
      <c r="D17763" t="s">
        <v>5551</v>
      </c>
      <c r="E17763" t="s">
        <v>11066</v>
      </c>
      <c r="F17763" t="b">
        <f>IF(tbl_obsv[[#This Row],[conservation_status]]&lt;&gt;"No Intervention",TRUE,FALSE)</f>
        <v>0</v>
      </c>
    </row>
    <row r="17764" spans="1:6" x14ac:dyDescent="0.2">
      <c r="A17764" t="s">
        <v>3234</v>
      </c>
      <c r="B17764" t="s">
        <v>13</v>
      </c>
      <c r="C17764">
        <v>255</v>
      </c>
      <c r="D17764" t="s">
        <v>6122</v>
      </c>
      <c r="E17764" t="s">
        <v>11066</v>
      </c>
      <c r="F17764" t="b">
        <f>IF(tbl_obsv[[#This Row],[conservation_status]]&lt;&gt;"No Intervention",TRUE,FALSE)</f>
        <v>0</v>
      </c>
    </row>
    <row r="17765" spans="1:6" x14ac:dyDescent="0.2">
      <c r="A17765" t="s">
        <v>4543</v>
      </c>
      <c r="B17765" t="s">
        <v>4</v>
      </c>
      <c r="C17765">
        <v>49</v>
      </c>
      <c r="D17765" t="s">
        <v>6122</v>
      </c>
      <c r="E17765" t="s">
        <v>11066</v>
      </c>
      <c r="F17765" t="b">
        <f>IF(tbl_obsv[[#This Row],[conservation_status]]&lt;&gt;"No Intervention",TRUE,FALSE)</f>
        <v>0</v>
      </c>
    </row>
    <row r="17766" spans="1:6" x14ac:dyDescent="0.2">
      <c r="A17766" t="s">
        <v>5433</v>
      </c>
      <c r="B17766" t="s">
        <v>4</v>
      </c>
      <c r="C17766">
        <v>67</v>
      </c>
      <c r="D17766" t="s">
        <v>6122</v>
      </c>
      <c r="E17766" t="s">
        <v>11066</v>
      </c>
      <c r="F17766" t="b">
        <f>IF(tbl_obsv[[#This Row],[conservation_status]]&lt;&gt;"No Intervention",TRUE,FALSE)</f>
        <v>0</v>
      </c>
    </row>
    <row r="17767" spans="1:6" x14ac:dyDescent="0.2">
      <c r="A17767" t="s">
        <v>1254</v>
      </c>
      <c r="B17767" t="s">
        <v>7</v>
      </c>
      <c r="C17767">
        <v>151</v>
      </c>
      <c r="D17767" t="s">
        <v>6020</v>
      </c>
      <c r="E17767" t="s">
        <v>11066</v>
      </c>
      <c r="F17767" t="b">
        <f>IF(tbl_obsv[[#This Row],[conservation_status]]&lt;&gt;"No Intervention",TRUE,FALSE)</f>
        <v>0</v>
      </c>
    </row>
    <row r="17768" spans="1:6" x14ac:dyDescent="0.2">
      <c r="A17768" t="s">
        <v>722</v>
      </c>
      <c r="B17768" t="s">
        <v>4</v>
      </c>
      <c r="C17768">
        <v>43</v>
      </c>
      <c r="D17768" t="s">
        <v>6122</v>
      </c>
      <c r="E17768" t="s">
        <v>11066</v>
      </c>
      <c r="F17768" t="b">
        <f>IF(tbl_obsv[[#This Row],[conservation_status]]&lt;&gt;"No Intervention",TRUE,FALSE)</f>
        <v>0</v>
      </c>
    </row>
    <row r="17769" spans="1:6" x14ac:dyDescent="0.2">
      <c r="A17769" t="s">
        <v>5235</v>
      </c>
      <c r="B17769" t="s">
        <v>13</v>
      </c>
      <c r="C17769">
        <v>245</v>
      </c>
      <c r="D17769" t="s">
        <v>5644</v>
      </c>
      <c r="E17769" t="s">
        <v>11066</v>
      </c>
      <c r="F17769" t="b">
        <f>IF(tbl_obsv[[#This Row],[conservation_status]]&lt;&gt;"No Intervention",TRUE,FALSE)</f>
        <v>0</v>
      </c>
    </row>
    <row r="17770" spans="1:6" x14ac:dyDescent="0.2">
      <c r="A17770" t="s">
        <v>5381</v>
      </c>
      <c r="B17770" t="s">
        <v>9</v>
      </c>
      <c r="C17770">
        <v>86</v>
      </c>
      <c r="D17770" t="s">
        <v>6122</v>
      </c>
      <c r="E17770" t="s">
        <v>11066</v>
      </c>
      <c r="F17770" t="b">
        <f>IF(tbl_obsv[[#This Row],[conservation_status]]&lt;&gt;"No Intervention",TRUE,FALSE)</f>
        <v>0</v>
      </c>
    </row>
    <row r="17771" spans="1:6" x14ac:dyDescent="0.2">
      <c r="A17771" t="s">
        <v>44</v>
      </c>
      <c r="B17771" t="s">
        <v>9</v>
      </c>
      <c r="C17771">
        <v>102</v>
      </c>
      <c r="D17771" t="s">
        <v>6122</v>
      </c>
      <c r="E17771" t="s">
        <v>11066</v>
      </c>
      <c r="F17771" t="b">
        <f>IF(tbl_obsv[[#This Row],[conservation_status]]&lt;&gt;"No Intervention",TRUE,FALSE)</f>
        <v>0</v>
      </c>
    </row>
    <row r="17772" spans="1:6" x14ac:dyDescent="0.2">
      <c r="A17772" t="s">
        <v>1429</v>
      </c>
      <c r="B17772" t="s">
        <v>4</v>
      </c>
      <c r="C17772">
        <v>63</v>
      </c>
      <c r="D17772" t="s">
        <v>6122</v>
      </c>
      <c r="E17772" t="s">
        <v>11066</v>
      </c>
      <c r="F17772" t="b">
        <f>IF(tbl_obsv[[#This Row],[conservation_status]]&lt;&gt;"No Intervention",TRUE,FALSE)</f>
        <v>0</v>
      </c>
    </row>
    <row r="17773" spans="1:6" x14ac:dyDescent="0.2">
      <c r="A17773" t="s">
        <v>338</v>
      </c>
      <c r="B17773" t="s">
        <v>13</v>
      </c>
      <c r="C17773">
        <v>261</v>
      </c>
      <c r="D17773" t="s">
        <v>6122</v>
      </c>
      <c r="E17773" t="s">
        <v>11066</v>
      </c>
      <c r="F17773" t="b">
        <f>IF(tbl_obsv[[#This Row],[conservation_status]]&lt;&gt;"No Intervention",TRUE,FALSE)</f>
        <v>0</v>
      </c>
    </row>
    <row r="17774" spans="1:6" x14ac:dyDescent="0.2">
      <c r="A17774" t="s">
        <v>4692</v>
      </c>
      <c r="B17774" t="s">
        <v>9</v>
      </c>
      <c r="C17774">
        <v>81</v>
      </c>
      <c r="D17774" t="s">
        <v>6122</v>
      </c>
      <c r="E17774" t="s">
        <v>11066</v>
      </c>
      <c r="F17774" t="b">
        <f>IF(tbl_obsv[[#This Row],[conservation_status]]&lt;&gt;"No Intervention",TRUE,FALSE)</f>
        <v>0</v>
      </c>
    </row>
    <row r="17775" spans="1:6" x14ac:dyDescent="0.2">
      <c r="A17775" t="s">
        <v>4971</v>
      </c>
      <c r="B17775" t="s">
        <v>13</v>
      </c>
      <c r="C17775">
        <v>275</v>
      </c>
      <c r="D17775" t="s">
        <v>6122</v>
      </c>
      <c r="E17775" t="s">
        <v>11066</v>
      </c>
      <c r="F17775" t="b">
        <f>IF(tbl_obsv[[#This Row],[conservation_status]]&lt;&gt;"No Intervention",TRUE,FALSE)</f>
        <v>0</v>
      </c>
    </row>
    <row r="17776" spans="1:6" x14ac:dyDescent="0.2">
      <c r="A17776" t="s">
        <v>5126</v>
      </c>
      <c r="B17776" t="s">
        <v>7</v>
      </c>
      <c r="C17776">
        <v>149</v>
      </c>
      <c r="D17776" t="s">
        <v>6122</v>
      </c>
      <c r="E17776" t="s">
        <v>11066</v>
      </c>
      <c r="F17776" t="b">
        <f>IF(tbl_obsv[[#This Row],[conservation_status]]&lt;&gt;"No Intervention",TRUE,FALSE)</f>
        <v>0</v>
      </c>
    </row>
    <row r="17777" spans="1:6" x14ac:dyDescent="0.2">
      <c r="A17777" t="s">
        <v>5535</v>
      </c>
      <c r="B17777" t="s">
        <v>9</v>
      </c>
      <c r="C17777">
        <v>64</v>
      </c>
      <c r="D17777" t="s">
        <v>6122</v>
      </c>
      <c r="E17777" t="s">
        <v>11066</v>
      </c>
      <c r="F17777" t="b">
        <f>IF(tbl_obsv[[#This Row],[conservation_status]]&lt;&gt;"No Intervention",TRUE,FALSE)</f>
        <v>0</v>
      </c>
    </row>
    <row r="17778" spans="1:6" x14ac:dyDescent="0.2">
      <c r="A17778" t="s">
        <v>3607</v>
      </c>
      <c r="B17778" t="s">
        <v>7</v>
      </c>
      <c r="C17778">
        <v>173</v>
      </c>
      <c r="D17778" t="s">
        <v>6122</v>
      </c>
      <c r="E17778" t="s">
        <v>11066</v>
      </c>
      <c r="F17778" t="b">
        <f>IF(tbl_obsv[[#This Row],[conservation_status]]&lt;&gt;"No Intervention",TRUE,FALSE)</f>
        <v>0</v>
      </c>
    </row>
    <row r="17779" spans="1:6" x14ac:dyDescent="0.2">
      <c r="A17779" t="s">
        <v>5236</v>
      </c>
      <c r="B17779" t="s">
        <v>13</v>
      </c>
      <c r="C17779">
        <v>235</v>
      </c>
      <c r="D17779" t="s">
        <v>6122</v>
      </c>
      <c r="E17779" t="s">
        <v>11066</v>
      </c>
      <c r="F17779" t="b">
        <f>IF(tbl_obsv[[#This Row],[conservation_status]]&lt;&gt;"No Intervention",TRUE,FALSE)</f>
        <v>0</v>
      </c>
    </row>
    <row r="17780" spans="1:6" x14ac:dyDescent="0.2">
      <c r="A17780" t="s">
        <v>5262</v>
      </c>
      <c r="B17780" t="s">
        <v>4</v>
      </c>
      <c r="C17780">
        <v>82</v>
      </c>
      <c r="D17780" t="s">
        <v>6020</v>
      </c>
      <c r="E17780" t="s">
        <v>11066</v>
      </c>
      <c r="F17780" t="b">
        <f>IF(tbl_obsv[[#This Row],[conservation_status]]&lt;&gt;"No Intervention",TRUE,FALSE)</f>
        <v>0</v>
      </c>
    </row>
    <row r="17781" spans="1:6" x14ac:dyDescent="0.2">
      <c r="A17781" t="s">
        <v>2273</v>
      </c>
      <c r="B17781" t="s">
        <v>13</v>
      </c>
      <c r="C17781">
        <v>226</v>
      </c>
      <c r="D17781" t="s">
        <v>6122</v>
      </c>
      <c r="E17781" t="s">
        <v>11066</v>
      </c>
      <c r="F17781" t="b">
        <f>IF(tbl_obsv[[#This Row],[conservation_status]]&lt;&gt;"No Intervention",TRUE,FALSE)</f>
        <v>0</v>
      </c>
    </row>
    <row r="17782" spans="1:6" x14ac:dyDescent="0.2">
      <c r="A17782" t="s">
        <v>641</v>
      </c>
      <c r="B17782" t="s">
        <v>9</v>
      </c>
      <c r="C17782">
        <v>105</v>
      </c>
      <c r="D17782" t="s">
        <v>6122</v>
      </c>
      <c r="E17782" t="s">
        <v>11066</v>
      </c>
      <c r="F17782" t="b">
        <f>IF(tbl_obsv[[#This Row],[conservation_status]]&lt;&gt;"No Intervention",TRUE,FALSE)</f>
        <v>0</v>
      </c>
    </row>
    <row r="17783" spans="1:6" x14ac:dyDescent="0.2">
      <c r="A17783" t="s">
        <v>2700</v>
      </c>
      <c r="B17783" t="s">
        <v>13</v>
      </c>
      <c r="C17783">
        <v>238</v>
      </c>
      <c r="D17783" t="s">
        <v>8148</v>
      </c>
      <c r="E17783" t="s">
        <v>11066</v>
      </c>
      <c r="F17783" t="b">
        <f>IF(tbl_obsv[[#This Row],[conservation_status]]&lt;&gt;"No Intervention",TRUE,FALSE)</f>
        <v>0</v>
      </c>
    </row>
    <row r="17784" spans="1:6" x14ac:dyDescent="0.2">
      <c r="A17784" t="s">
        <v>5533</v>
      </c>
      <c r="B17784" t="s">
        <v>9</v>
      </c>
      <c r="C17784">
        <v>104</v>
      </c>
      <c r="D17784" t="s">
        <v>6122</v>
      </c>
      <c r="E17784" t="s">
        <v>11066</v>
      </c>
      <c r="F17784" t="b">
        <f>IF(tbl_obsv[[#This Row],[conservation_status]]&lt;&gt;"No Intervention",TRUE,FALSE)</f>
        <v>0</v>
      </c>
    </row>
    <row r="17785" spans="1:6" x14ac:dyDescent="0.2">
      <c r="A17785" t="s">
        <v>3292</v>
      </c>
      <c r="B17785" t="s">
        <v>13</v>
      </c>
      <c r="C17785">
        <v>275</v>
      </c>
      <c r="D17785" t="s">
        <v>6122</v>
      </c>
      <c r="E17785" t="s">
        <v>11066</v>
      </c>
      <c r="F17785" t="b">
        <f>IF(tbl_obsv[[#This Row],[conservation_status]]&lt;&gt;"No Intervention",TRUE,FALSE)</f>
        <v>0</v>
      </c>
    </row>
    <row r="17786" spans="1:6" x14ac:dyDescent="0.2">
      <c r="A17786" t="s">
        <v>3121</v>
      </c>
      <c r="B17786" t="s">
        <v>9</v>
      </c>
      <c r="C17786">
        <v>109</v>
      </c>
      <c r="D17786" t="s">
        <v>6122</v>
      </c>
      <c r="E17786" t="s">
        <v>11066</v>
      </c>
      <c r="F17786" t="b">
        <f>IF(tbl_obsv[[#This Row],[conservation_status]]&lt;&gt;"No Intervention",TRUE,FALSE)</f>
        <v>0</v>
      </c>
    </row>
    <row r="17787" spans="1:6" x14ac:dyDescent="0.2">
      <c r="A17787" t="s">
        <v>1306</v>
      </c>
      <c r="B17787" t="s">
        <v>7</v>
      </c>
      <c r="C17787">
        <v>142</v>
      </c>
      <c r="D17787" t="s">
        <v>5644</v>
      </c>
      <c r="E17787" t="s">
        <v>11066</v>
      </c>
      <c r="F17787" t="b">
        <f>IF(tbl_obsv[[#This Row],[conservation_status]]&lt;&gt;"No Intervention",TRUE,FALSE)</f>
        <v>0</v>
      </c>
    </row>
    <row r="17788" spans="1:6" x14ac:dyDescent="0.2">
      <c r="A17788" t="s">
        <v>148</v>
      </c>
      <c r="B17788" t="s">
        <v>9</v>
      </c>
      <c r="C17788">
        <v>153</v>
      </c>
      <c r="D17788" t="s">
        <v>6122</v>
      </c>
      <c r="E17788" t="s">
        <v>11066</v>
      </c>
      <c r="F17788" t="b">
        <f>IF(tbl_obsv[[#This Row],[conservation_status]]&lt;&gt;"No Intervention",TRUE,FALSE)</f>
        <v>0</v>
      </c>
    </row>
    <row r="17789" spans="1:6" x14ac:dyDescent="0.2">
      <c r="A17789" t="s">
        <v>4718</v>
      </c>
      <c r="B17789" t="s">
        <v>7</v>
      </c>
      <c r="C17789">
        <v>141</v>
      </c>
      <c r="D17789" t="s">
        <v>6122</v>
      </c>
      <c r="E17789" t="s">
        <v>11066</v>
      </c>
      <c r="F17789" t="b">
        <f>IF(tbl_obsv[[#This Row],[conservation_status]]&lt;&gt;"No Intervention",TRUE,FALSE)</f>
        <v>0</v>
      </c>
    </row>
    <row r="17790" spans="1:6" x14ac:dyDescent="0.2">
      <c r="A17790" t="s">
        <v>5033</v>
      </c>
      <c r="B17790" t="s">
        <v>7</v>
      </c>
      <c r="C17790">
        <v>132</v>
      </c>
      <c r="D17790" t="s">
        <v>8148</v>
      </c>
      <c r="E17790" t="s">
        <v>11066</v>
      </c>
      <c r="F17790" t="b">
        <f>IF(tbl_obsv[[#This Row],[conservation_status]]&lt;&gt;"No Intervention",TRUE,FALSE)</f>
        <v>0</v>
      </c>
    </row>
    <row r="17791" spans="1:6" x14ac:dyDescent="0.2">
      <c r="A17791" t="s">
        <v>5272</v>
      </c>
      <c r="B17791" t="s">
        <v>13</v>
      </c>
      <c r="C17791">
        <v>236</v>
      </c>
      <c r="D17791" t="s">
        <v>6122</v>
      </c>
      <c r="E17791" t="s">
        <v>11066</v>
      </c>
      <c r="F17791" t="b">
        <f>IF(tbl_obsv[[#This Row],[conservation_status]]&lt;&gt;"No Intervention",TRUE,FALSE)</f>
        <v>0</v>
      </c>
    </row>
    <row r="17792" spans="1:6" x14ac:dyDescent="0.2">
      <c r="A17792" t="s">
        <v>5003</v>
      </c>
      <c r="B17792" t="s">
        <v>7</v>
      </c>
      <c r="C17792">
        <v>157</v>
      </c>
      <c r="D17792" t="s">
        <v>6122</v>
      </c>
      <c r="E17792" t="s">
        <v>11066</v>
      </c>
      <c r="F17792" t="b">
        <f>IF(tbl_obsv[[#This Row],[conservation_status]]&lt;&gt;"No Intervention",TRUE,FALSE)</f>
        <v>0</v>
      </c>
    </row>
    <row r="17793" spans="1:6" x14ac:dyDescent="0.2">
      <c r="A17793" t="s">
        <v>373</v>
      </c>
      <c r="B17793" t="s">
        <v>7</v>
      </c>
      <c r="C17793">
        <v>134</v>
      </c>
      <c r="D17793" t="s">
        <v>8148</v>
      </c>
      <c r="E17793" t="s">
        <v>11066</v>
      </c>
      <c r="F17793" t="b">
        <f>IF(tbl_obsv[[#This Row],[conservation_status]]&lt;&gt;"No Intervention",TRUE,FALSE)</f>
        <v>0</v>
      </c>
    </row>
    <row r="17794" spans="1:6" x14ac:dyDescent="0.2">
      <c r="A17794" t="s">
        <v>3412</v>
      </c>
      <c r="B17794" t="s">
        <v>9</v>
      </c>
      <c r="C17794">
        <v>74</v>
      </c>
      <c r="D17794" t="s">
        <v>6122</v>
      </c>
      <c r="E17794" t="s">
        <v>11066</v>
      </c>
      <c r="F17794" t="b">
        <f>IF(tbl_obsv[[#This Row],[conservation_status]]&lt;&gt;"No Intervention",TRUE,FALSE)</f>
        <v>0</v>
      </c>
    </row>
    <row r="17795" spans="1:6" x14ac:dyDescent="0.2">
      <c r="A17795" t="s">
        <v>1088</v>
      </c>
      <c r="B17795" t="s">
        <v>4</v>
      </c>
      <c r="C17795">
        <v>73</v>
      </c>
      <c r="D17795" t="s">
        <v>6122</v>
      </c>
      <c r="E17795" t="s">
        <v>11066</v>
      </c>
      <c r="F17795" t="b">
        <f>IF(tbl_obsv[[#This Row],[conservation_status]]&lt;&gt;"No Intervention",TRUE,FALSE)</f>
        <v>0</v>
      </c>
    </row>
    <row r="17796" spans="1:6" x14ac:dyDescent="0.2">
      <c r="A17796" t="s">
        <v>1419</v>
      </c>
      <c r="B17796" t="s">
        <v>13</v>
      </c>
      <c r="C17796">
        <v>237</v>
      </c>
      <c r="D17796" t="s">
        <v>6122</v>
      </c>
      <c r="E17796" t="s">
        <v>11066</v>
      </c>
      <c r="F17796" t="b">
        <f>IF(tbl_obsv[[#This Row],[conservation_status]]&lt;&gt;"No Intervention",TRUE,FALSE)</f>
        <v>0</v>
      </c>
    </row>
    <row r="17797" spans="1:6" x14ac:dyDescent="0.2">
      <c r="A17797" t="s">
        <v>2830</v>
      </c>
      <c r="B17797" t="s">
        <v>7</v>
      </c>
      <c r="C17797">
        <v>183</v>
      </c>
      <c r="D17797" t="s">
        <v>5644</v>
      </c>
      <c r="E17797" t="s">
        <v>11066</v>
      </c>
      <c r="F17797" t="b">
        <f>IF(tbl_obsv[[#This Row],[conservation_status]]&lt;&gt;"No Intervention",TRUE,FALSE)</f>
        <v>0</v>
      </c>
    </row>
    <row r="17798" spans="1:6" x14ac:dyDescent="0.2">
      <c r="A17798" t="s">
        <v>171</v>
      </c>
      <c r="B17798" t="s">
        <v>13</v>
      </c>
      <c r="C17798">
        <v>202</v>
      </c>
      <c r="D17798" t="s">
        <v>6122</v>
      </c>
      <c r="E17798" t="s">
        <v>11066</v>
      </c>
      <c r="F17798" t="b">
        <f>IF(tbl_obsv[[#This Row],[conservation_status]]&lt;&gt;"No Intervention",TRUE,FALSE)</f>
        <v>0</v>
      </c>
    </row>
    <row r="17799" spans="1:6" x14ac:dyDescent="0.2">
      <c r="A17799" t="s">
        <v>305</v>
      </c>
      <c r="B17799" t="s">
        <v>7</v>
      </c>
      <c r="C17799">
        <v>146</v>
      </c>
      <c r="D17799" t="s">
        <v>6122</v>
      </c>
      <c r="E17799" t="s">
        <v>11066</v>
      </c>
      <c r="F17799" t="b">
        <f>IF(tbl_obsv[[#This Row],[conservation_status]]&lt;&gt;"No Intervention",TRUE,FALSE)</f>
        <v>0</v>
      </c>
    </row>
    <row r="17800" spans="1:6" x14ac:dyDescent="0.2">
      <c r="A17800" t="s">
        <v>1654</v>
      </c>
      <c r="B17800" t="s">
        <v>4</v>
      </c>
      <c r="C17800">
        <v>86</v>
      </c>
      <c r="D17800" t="s">
        <v>5644</v>
      </c>
      <c r="E17800" t="s">
        <v>11066</v>
      </c>
      <c r="F17800" t="b">
        <f>IF(tbl_obsv[[#This Row],[conservation_status]]&lt;&gt;"No Intervention",TRUE,FALSE)</f>
        <v>0</v>
      </c>
    </row>
    <row r="17801" spans="1:6" x14ac:dyDescent="0.2">
      <c r="A17801" t="s">
        <v>3123</v>
      </c>
      <c r="B17801" t="s">
        <v>9</v>
      </c>
      <c r="C17801">
        <v>87</v>
      </c>
      <c r="D17801" t="s">
        <v>6020</v>
      </c>
      <c r="E17801" t="s">
        <v>11066</v>
      </c>
      <c r="F17801" t="b">
        <f>IF(tbl_obsv[[#This Row],[conservation_status]]&lt;&gt;"No Intervention",TRUE,FALSE)</f>
        <v>0</v>
      </c>
    </row>
    <row r="17802" spans="1:6" x14ac:dyDescent="0.2">
      <c r="A17802" t="s">
        <v>4423</v>
      </c>
      <c r="B17802" t="s">
        <v>13</v>
      </c>
      <c r="C17802">
        <v>242</v>
      </c>
      <c r="D17802" t="s">
        <v>6122</v>
      </c>
      <c r="E17802" t="s">
        <v>11066</v>
      </c>
      <c r="F17802" t="b">
        <f>IF(tbl_obsv[[#This Row],[conservation_status]]&lt;&gt;"No Intervention",TRUE,FALSE)</f>
        <v>0</v>
      </c>
    </row>
    <row r="17803" spans="1:6" x14ac:dyDescent="0.2">
      <c r="A17803" t="s">
        <v>5319</v>
      </c>
      <c r="B17803" t="s">
        <v>13</v>
      </c>
      <c r="C17803">
        <v>295</v>
      </c>
      <c r="D17803" t="s">
        <v>6122</v>
      </c>
      <c r="E17803" t="s">
        <v>11066</v>
      </c>
      <c r="F17803" t="b">
        <f>IF(tbl_obsv[[#This Row],[conservation_status]]&lt;&gt;"No Intervention",TRUE,FALSE)</f>
        <v>0</v>
      </c>
    </row>
    <row r="17804" spans="1:6" x14ac:dyDescent="0.2">
      <c r="A17804" t="s">
        <v>2879</v>
      </c>
      <c r="B17804" t="s">
        <v>13</v>
      </c>
      <c r="C17804">
        <v>242</v>
      </c>
      <c r="D17804" t="s">
        <v>6122</v>
      </c>
      <c r="E17804" t="s">
        <v>11066</v>
      </c>
      <c r="F17804" t="b">
        <f>IF(tbl_obsv[[#This Row],[conservation_status]]&lt;&gt;"No Intervention",TRUE,FALSE)</f>
        <v>0</v>
      </c>
    </row>
    <row r="17805" spans="1:6" x14ac:dyDescent="0.2">
      <c r="A17805" t="s">
        <v>5220</v>
      </c>
      <c r="B17805" t="s">
        <v>9</v>
      </c>
      <c r="C17805">
        <v>94</v>
      </c>
      <c r="D17805" t="s">
        <v>6122</v>
      </c>
      <c r="E17805" t="s">
        <v>11066</v>
      </c>
      <c r="F17805" t="b">
        <f>IF(tbl_obsv[[#This Row],[conservation_status]]&lt;&gt;"No Intervention",TRUE,FALSE)</f>
        <v>0</v>
      </c>
    </row>
    <row r="17806" spans="1:6" x14ac:dyDescent="0.2">
      <c r="A17806" t="s">
        <v>67</v>
      </c>
      <c r="B17806" t="s">
        <v>4</v>
      </c>
      <c r="C17806">
        <v>44</v>
      </c>
      <c r="D17806" t="s">
        <v>6122</v>
      </c>
      <c r="E17806" t="s">
        <v>11066</v>
      </c>
      <c r="F17806" t="b">
        <f>IF(tbl_obsv[[#This Row],[conservation_status]]&lt;&gt;"No Intervention",TRUE,FALSE)</f>
        <v>0</v>
      </c>
    </row>
    <row r="17807" spans="1:6" x14ac:dyDescent="0.2">
      <c r="A17807" t="s">
        <v>4998</v>
      </c>
      <c r="B17807" t="s">
        <v>4</v>
      </c>
      <c r="C17807">
        <v>63</v>
      </c>
      <c r="D17807" t="s">
        <v>6122</v>
      </c>
      <c r="E17807" t="s">
        <v>11066</v>
      </c>
      <c r="F17807" t="b">
        <f>IF(tbl_obsv[[#This Row],[conservation_status]]&lt;&gt;"No Intervention",TRUE,FALSE)</f>
        <v>0</v>
      </c>
    </row>
    <row r="17808" spans="1:6" x14ac:dyDescent="0.2">
      <c r="A17808" t="s">
        <v>1483</v>
      </c>
      <c r="B17808" t="s">
        <v>4</v>
      </c>
      <c r="C17808">
        <v>78</v>
      </c>
      <c r="D17808" t="s">
        <v>6122</v>
      </c>
      <c r="E17808" t="s">
        <v>11066</v>
      </c>
      <c r="F17808" t="b">
        <f>IF(tbl_obsv[[#This Row],[conservation_status]]&lt;&gt;"No Intervention",TRUE,FALSE)</f>
        <v>0</v>
      </c>
    </row>
    <row r="17809" spans="1:6" x14ac:dyDescent="0.2">
      <c r="A17809" t="s">
        <v>5076</v>
      </c>
      <c r="B17809" t="s">
        <v>7</v>
      </c>
      <c r="C17809">
        <v>147</v>
      </c>
      <c r="D17809" t="s">
        <v>6122</v>
      </c>
      <c r="E17809" t="s">
        <v>11066</v>
      </c>
      <c r="F17809" t="b">
        <f>IF(tbl_obsv[[#This Row],[conservation_status]]&lt;&gt;"No Intervention",TRUE,FALSE)</f>
        <v>0</v>
      </c>
    </row>
    <row r="17810" spans="1:6" x14ac:dyDescent="0.2">
      <c r="A17810" t="s">
        <v>1962</v>
      </c>
      <c r="B17810" t="s">
        <v>13</v>
      </c>
      <c r="C17810">
        <v>267</v>
      </c>
      <c r="D17810" t="s">
        <v>6122</v>
      </c>
      <c r="E17810" t="s">
        <v>11066</v>
      </c>
      <c r="F17810" t="b">
        <f>IF(tbl_obsv[[#This Row],[conservation_status]]&lt;&gt;"No Intervention",TRUE,FALSE)</f>
        <v>0</v>
      </c>
    </row>
    <row r="17811" spans="1:6" x14ac:dyDescent="0.2">
      <c r="A17811" t="s">
        <v>4352</v>
      </c>
      <c r="B17811" t="s">
        <v>9</v>
      </c>
      <c r="C17811">
        <v>98</v>
      </c>
      <c r="D17811" t="s">
        <v>6122</v>
      </c>
      <c r="E17811" t="s">
        <v>11066</v>
      </c>
      <c r="F17811" t="b">
        <f>IF(tbl_obsv[[#This Row],[conservation_status]]&lt;&gt;"No Intervention",TRUE,FALSE)</f>
        <v>0</v>
      </c>
    </row>
    <row r="17812" spans="1:6" x14ac:dyDescent="0.2">
      <c r="A17812" t="s">
        <v>4947</v>
      </c>
      <c r="B17812" t="s">
        <v>13</v>
      </c>
      <c r="C17812">
        <v>238</v>
      </c>
      <c r="D17812" t="s">
        <v>6122</v>
      </c>
      <c r="E17812" t="s">
        <v>11066</v>
      </c>
      <c r="F17812" t="b">
        <f>IF(tbl_obsv[[#This Row],[conservation_status]]&lt;&gt;"No Intervention",TRUE,FALSE)</f>
        <v>0</v>
      </c>
    </row>
    <row r="17813" spans="1:6" x14ac:dyDescent="0.2">
      <c r="A17813" t="s">
        <v>4171</v>
      </c>
      <c r="B17813" t="s">
        <v>9</v>
      </c>
      <c r="C17813">
        <v>100</v>
      </c>
      <c r="D17813" t="s">
        <v>5551</v>
      </c>
      <c r="E17813" t="s">
        <v>5560</v>
      </c>
      <c r="F17813" t="b">
        <f>IF(tbl_obsv[[#This Row],[conservation_status]]&lt;&gt;"No Intervention",TRUE,FALSE)</f>
        <v>1</v>
      </c>
    </row>
    <row r="17814" spans="1:6" x14ac:dyDescent="0.2">
      <c r="A17814" t="s">
        <v>3555</v>
      </c>
      <c r="B17814" t="s">
        <v>7</v>
      </c>
      <c r="C17814">
        <v>166</v>
      </c>
      <c r="D17814" t="s">
        <v>5644</v>
      </c>
      <c r="E17814" t="s">
        <v>11066</v>
      </c>
      <c r="F17814" t="b">
        <f>IF(tbl_obsv[[#This Row],[conservation_status]]&lt;&gt;"No Intervention",TRUE,FALSE)</f>
        <v>0</v>
      </c>
    </row>
    <row r="17815" spans="1:6" x14ac:dyDescent="0.2">
      <c r="A17815" t="s">
        <v>554</v>
      </c>
      <c r="B17815" t="s">
        <v>7</v>
      </c>
      <c r="C17815">
        <v>168</v>
      </c>
      <c r="D17815" t="s">
        <v>6122</v>
      </c>
      <c r="E17815" t="s">
        <v>11066</v>
      </c>
      <c r="F17815" t="b">
        <f>IF(tbl_obsv[[#This Row],[conservation_status]]&lt;&gt;"No Intervention",TRUE,FALSE)</f>
        <v>0</v>
      </c>
    </row>
    <row r="17816" spans="1:6" x14ac:dyDescent="0.2">
      <c r="A17816" t="s">
        <v>5038</v>
      </c>
      <c r="B17816" t="s">
        <v>13</v>
      </c>
      <c r="C17816">
        <v>257</v>
      </c>
      <c r="D17816" t="s">
        <v>6122</v>
      </c>
      <c r="E17816" t="s">
        <v>11066</v>
      </c>
      <c r="F17816" t="b">
        <f>IF(tbl_obsv[[#This Row],[conservation_status]]&lt;&gt;"No Intervention",TRUE,FALSE)</f>
        <v>0</v>
      </c>
    </row>
    <row r="17817" spans="1:6" x14ac:dyDescent="0.2">
      <c r="A17817" t="s">
        <v>952</v>
      </c>
      <c r="B17817" t="s">
        <v>7</v>
      </c>
      <c r="C17817">
        <v>146</v>
      </c>
      <c r="D17817" t="s">
        <v>6122</v>
      </c>
      <c r="E17817" t="s">
        <v>11066</v>
      </c>
      <c r="F17817" t="b">
        <f>IF(tbl_obsv[[#This Row],[conservation_status]]&lt;&gt;"No Intervention",TRUE,FALSE)</f>
        <v>0</v>
      </c>
    </row>
    <row r="17818" spans="1:6" x14ac:dyDescent="0.2">
      <c r="A17818" t="s">
        <v>288</v>
      </c>
      <c r="B17818" t="s">
        <v>13</v>
      </c>
      <c r="C17818">
        <v>248</v>
      </c>
      <c r="D17818" t="s">
        <v>6122</v>
      </c>
      <c r="E17818" t="s">
        <v>11066</v>
      </c>
      <c r="F17818" t="b">
        <f>IF(tbl_obsv[[#This Row],[conservation_status]]&lt;&gt;"No Intervention",TRUE,FALSE)</f>
        <v>0</v>
      </c>
    </row>
    <row r="17819" spans="1:6" x14ac:dyDescent="0.2">
      <c r="A17819" t="s">
        <v>743</v>
      </c>
      <c r="B17819" t="s">
        <v>13</v>
      </c>
      <c r="C17819">
        <v>243</v>
      </c>
      <c r="D17819" t="s">
        <v>5551</v>
      </c>
      <c r="E17819" t="s">
        <v>11066</v>
      </c>
      <c r="F17819" t="b">
        <f>IF(tbl_obsv[[#This Row],[conservation_status]]&lt;&gt;"No Intervention",TRUE,FALSE)</f>
        <v>0</v>
      </c>
    </row>
    <row r="17820" spans="1:6" x14ac:dyDescent="0.2">
      <c r="A17820" t="s">
        <v>2282</v>
      </c>
      <c r="B17820" t="s">
        <v>13</v>
      </c>
      <c r="C17820">
        <v>242</v>
      </c>
      <c r="D17820" t="s">
        <v>6122</v>
      </c>
      <c r="E17820" t="s">
        <v>11066</v>
      </c>
      <c r="F17820" t="b">
        <f>IF(tbl_obsv[[#This Row],[conservation_status]]&lt;&gt;"No Intervention",TRUE,FALSE)</f>
        <v>0</v>
      </c>
    </row>
    <row r="17821" spans="1:6" x14ac:dyDescent="0.2">
      <c r="A17821" t="s">
        <v>260</v>
      </c>
      <c r="B17821" t="s">
        <v>13</v>
      </c>
      <c r="C17821">
        <v>251</v>
      </c>
      <c r="D17821" t="s">
        <v>6122</v>
      </c>
      <c r="E17821" t="s">
        <v>11066</v>
      </c>
      <c r="F17821" t="b">
        <f>IF(tbl_obsv[[#This Row],[conservation_status]]&lt;&gt;"No Intervention",TRUE,FALSE)</f>
        <v>0</v>
      </c>
    </row>
    <row r="17822" spans="1:6" x14ac:dyDescent="0.2">
      <c r="A17822" t="s">
        <v>1830</v>
      </c>
      <c r="B17822" t="s">
        <v>7</v>
      </c>
      <c r="C17822">
        <v>137</v>
      </c>
      <c r="D17822" t="s">
        <v>6122</v>
      </c>
      <c r="E17822" t="s">
        <v>11066</v>
      </c>
      <c r="F17822" t="b">
        <f>IF(tbl_obsv[[#This Row],[conservation_status]]&lt;&gt;"No Intervention",TRUE,FALSE)</f>
        <v>0</v>
      </c>
    </row>
    <row r="17823" spans="1:6" x14ac:dyDescent="0.2">
      <c r="A17823" t="s">
        <v>4030</v>
      </c>
      <c r="B17823" t="s">
        <v>4</v>
      </c>
      <c r="C17823">
        <v>88</v>
      </c>
      <c r="D17823" t="s">
        <v>6122</v>
      </c>
      <c r="E17823" t="s">
        <v>11066</v>
      </c>
      <c r="F17823" t="b">
        <f>IF(tbl_obsv[[#This Row],[conservation_status]]&lt;&gt;"No Intervention",TRUE,FALSE)</f>
        <v>0</v>
      </c>
    </row>
    <row r="17824" spans="1:6" x14ac:dyDescent="0.2">
      <c r="A17824" t="s">
        <v>5364</v>
      </c>
      <c r="B17824" t="s">
        <v>13</v>
      </c>
      <c r="C17824">
        <v>249</v>
      </c>
      <c r="D17824" t="s">
        <v>6122</v>
      </c>
      <c r="E17824" t="s">
        <v>11066</v>
      </c>
      <c r="F17824" t="b">
        <f>IF(tbl_obsv[[#This Row],[conservation_status]]&lt;&gt;"No Intervention",TRUE,FALSE)</f>
        <v>0</v>
      </c>
    </row>
    <row r="17825" spans="1:6" x14ac:dyDescent="0.2">
      <c r="A17825" t="s">
        <v>1723</v>
      </c>
      <c r="B17825" t="s">
        <v>4</v>
      </c>
      <c r="C17825">
        <v>68</v>
      </c>
      <c r="D17825" t="s">
        <v>5960</v>
      </c>
      <c r="E17825" t="s">
        <v>11066</v>
      </c>
      <c r="F17825" t="b">
        <f>IF(tbl_obsv[[#This Row],[conservation_status]]&lt;&gt;"No Intervention",TRUE,FALSE)</f>
        <v>0</v>
      </c>
    </row>
    <row r="17826" spans="1:6" x14ac:dyDescent="0.2">
      <c r="A17826" t="s">
        <v>3642</v>
      </c>
      <c r="B17826" t="s">
        <v>9</v>
      </c>
      <c r="C17826">
        <v>96</v>
      </c>
      <c r="D17826" t="s">
        <v>8148</v>
      </c>
      <c r="E17826" t="s">
        <v>11066</v>
      </c>
      <c r="F17826" t="b">
        <f>IF(tbl_obsv[[#This Row],[conservation_status]]&lt;&gt;"No Intervention",TRUE,FALSE)</f>
        <v>0</v>
      </c>
    </row>
    <row r="17827" spans="1:6" x14ac:dyDescent="0.2">
      <c r="A17827" t="s">
        <v>4068</v>
      </c>
      <c r="B17827" t="s">
        <v>13</v>
      </c>
      <c r="C17827">
        <v>261</v>
      </c>
      <c r="D17827" t="s">
        <v>6122</v>
      </c>
      <c r="E17827" t="s">
        <v>11066</v>
      </c>
      <c r="F17827" t="b">
        <f>IF(tbl_obsv[[#This Row],[conservation_status]]&lt;&gt;"No Intervention",TRUE,FALSE)</f>
        <v>0</v>
      </c>
    </row>
    <row r="17828" spans="1:6" x14ac:dyDescent="0.2">
      <c r="A17828" t="s">
        <v>2946</v>
      </c>
      <c r="B17828" t="s">
        <v>9</v>
      </c>
      <c r="C17828">
        <v>145</v>
      </c>
      <c r="D17828" t="s">
        <v>6122</v>
      </c>
      <c r="E17828" t="s">
        <v>11066</v>
      </c>
      <c r="F17828" t="b">
        <f>IF(tbl_obsv[[#This Row],[conservation_status]]&lt;&gt;"No Intervention",TRUE,FALSE)</f>
        <v>0</v>
      </c>
    </row>
    <row r="17829" spans="1:6" x14ac:dyDescent="0.2">
      <c r="A17829" t="s">
        <v>347</v>
      </c>
      <c r="B17829" t="s">
        <v>9</v>
      </c>
      <c r="C17829">
        <v>118</v>
      </c>
      <c r="D17829" t="s">
        <v>6122</v>
      </c>
      <c r="E17829" t="s">
        <v>11066</v>
      </c>
      <c r="F17829" t="b">
        <f>IF(tbl_obsv[[#This Row],[conservation_status]]&lt;&gt;"No Intervention",TRUE,FALSE)</f>
        <v>0</v>
      </c>
    </row>
    <row r="17830" spans="1:6" x14ac:dyDescent="0.2">
      <c r="A17830" t="s">
        <v>3662</v>
      </c>
      <c r="B17830" t="s">
        <v>7</v>
      </c>
      <c r="C17830">
        <v>169</v>
      </c>
      <c r="D17830" t="s">
        <v>8148</v>
      </c>
      <c r="E17830" t="s">
        <v>11066</v>
      </c>
      <c r="F17830" t="b">
        <f>IF(tbl_obsv[[#This Row],[conservation_status]]&lt;&gt;"No Intervention",TRUE,FALSE)</f>
        <v>0</v>
      </c>
    </row>
    <row r="17831" spans="1:6" x14ac:dyDescent="0.2">
      <c r="A17831" t="s">
        <v>53</v>
      </c>
      <c r="B17831" t="s">
        <v>9</v>
      </c>
      <c r="C17831">
        <v>114</v>
      </c>
      <c r="D17831" t="s">
        <v>6122</v>
      </c>
      <c r="E17831" t="s">
        <v>11066</v>
      </c>
      <c r="F17831" t="b">
        <f>IF(tbl_obsv[[#This Row],[conservation_status]]&lt;&gt;"No Intervention",TRUE,FALSE)</f>
        <v>0</v>
      </c>
    </row>
    <row r="17832" spans="1:6" x14ac:dyDescent="0.2">
      <c r="A17832" t="s">
        <v>4855</v>
      </c>
      <c r="B17832" t="s">
        <v>7</v>
      </c>
      <c r="C17832">
        <v>149</v>
      </c>
      <c r="D17832" t="s">
        <v>6122</v>
      </c>
      <c r="E17832" t="s">
        <v>11066</v>
      </c>
      <c r="F17832" t="b">
        <f>IF(tbl_obsv[[#This Row],[conservation_status]]&lt;&gt;"No Intervention",TRUE,FALSE)</f>
        <v>0</v>
      </c>
    </row>
    <row r="17833" spans="1:6" x14ac:dyDescent="0.2">
      <c r="A17833" t="s">
        <v>3841</v>
      </c>
      <c r="B17833" t="s">
        <v>7</v>
      </c>
      <c r="C17833">
        <v>143</v>
      </c>
      <c r="D17833" t="s">
        <v>6122</v>
      </c>
      <c r="E17833" t="s">
        <v>11066</v>
      </c>
      <c r="F17833" t="b">
        <f>IF(tbl_obsv[[#This Row],[conservation_status]]&lt;&gt;"No Intervention",TRUE,FALSE)</f>
        <v>0</v>
      </c>
    </row>
    <row r="17834" spans="1:6" x14ac:dyDescent="0.2">
      <c r="A17834" t="s">
        <v>5091</v>
      </c>
      <c r="B17834" t="s">
        <v>7</v>
      </c>
      <c r="C17834">
        <v>163</v>
      </c>
      <c r="D17834" t="s">
        <v>6122</v>
      </c>
      <c r="E17834" t="s">
        <v>11066</v>
      </c>
      <c r="F17834" t="b">
        <f>IF(tbl_obsv[[#This Row],[conservation_status]]&lt;&gt;"No Intervention",TRUE,FALSE)</f>
        <v>0</v>
      </c>
    </row>
    <row r="17835" spans="1:6" x14ac:dyDescent="0.2">
      <c r="A17835" t="s">
        <v>2003</v>
      </c>
      <c r="B17835" t="s">
        <v>4</v>
      </c>
      <c r="C17835">
        <v>78</v>
      </c>
      <c r="D17835" t="s">
        <v>6122</v>
      </c>
      <c r="E17835" t="s">
        <v>11066</v>
      </c>
      <c r="F17835" t="b">
        <f>IF(tbl_obsv[[#This Row],[conservation_status]]&lt;&gt;"No Intervention",TRUE,FALSE)</f>
        <v>0</v>
      </c>
    </row>
    <row r="17836" spans="1:6" x14ac:dyDescent="0.2">
      <c r="A17836" t="s">
        <v>5313</v>
      </c>
      <c r="B17836" t="s">
        <v>9</v>
      </c>
      <c r="C17836">
        <v>98</v>
      </c>
      <c r="D17836" t="s">
        <v>6122</v>
      </c>
      <c r="E17836" t="s">
        <v>5560</v>
      </c>
      <c r="F17836" t="b">
        <f>IF(tbl_obsv[[#This Row],[conservation_status]]&lt;&gt;"No Intervention",TRUE,FALSE)</f>
        <v>1</v>
      </c>
    </row>
    <row r="17837" spans="1:6" x14ac:dyDescent="0.2">
      <c r="A17837" t="s">
        <v>1406</v>
      </c>
      <c r="B17837" t="s">
        <v>9</v>
      </c>
      <c r="C17837">
        <v>75</v>
      </c>
      <c r="D17837" t="s">
        <v>6122</v>
      </c>
      <c r="E17837" t="s">
        <v>11066</v>
      </c>
      <c r="F17837" t="b">
        <f>IF(tbl_obsv[[#This Row],[conservation_status]]&lt;&gt;"No Intervention",TRUE,FALSE)</f>
        <v>0</v>
      </c>
    </row>
    <row r="17838" spans="1:6" x14ac:dyDescent="0.2">
      <c r="A17838" t="s">
        <v>2461</v>
      </c>
      <c r="B17838" t="s">
        <v>7</v>
      </c>
      <c r="C17838">
        <v>115</v>
      </c>
      <c r="D17838" t="s">
        <v>5644</v>
      </c>
      <c r="E17838" t="s">
        <v>5560</v>
      </c>
      <c r="F17838" t="b">
        <f>IF(tbl_obsv[[#This Row],[conservation_status]]&lt;&gt;"No Intervention",TRUE,FALSE)</f>
        <v>1</v>
      </c>
    </row>
    <row r="17839" spans="1:6" x14ac:dyDescent="0.2">
      <c r="A17839" t="s">
        <v>4256</v>
      </c>
      <c r="B17839" t="s">
        <v>4</v>
      </c>
      <c r="C17839">
        <v>107</v>
      </c>
      <c r="D17839" t="s">
        <v>6122</v>
      </c>
      <c r="E17839" t="s">
        <v>11066</v>
      </c>
      <c r="F17839" t="b">
        <f>IF(tbl_obsv[[#This Row],[conservation_status]]&lt;&gt;"No Intervention",TRUE,FALSE)</f>
        <v>0</v>
      </c>
    </row>
    <row r="17840" spans="1:6" x14ac:dyDescent="0.2">
      <c r="A17840" t="s">
        <v>1907</v>
      </c>
      <c r="B17840" t="s">
        <v>13</v>
      </c>
      <c r="C17840">
        <v>248</v>
      </c>
      <c r="D17840" t="s">
        <v>6122</v>
      </c>
      <c r="E17840" t="s">
        <v>11066</v>
      </c>
      <c r="F17840" t="b">
        <f>IF(tbl_obsv[[#This Row],[conservation_status]]&lt;&gt;"No Intervention",TRUE,FALSE)</f>
        <v>0</v>
      </c>
    </row>
    <row r="17841" spans="1:6" x14ac:dyDescent="0.2">
      <c r="A17841" t="s">
        <v>706</v>
      </c>
      <c r="B17841" t="s">
        <v>4</v>
      </c>
      <c r="C17841">
        <v>88</v>
      </c>
      <c r="D17841" t="s">
        <v>6122</v>
      </c>
      <c r="E17841" t="s">
        <v>11066</v>
      </c>
      <c r="F17841" t="b">
        <f>IF(tbl_obsv[[#This Row],[conservation_status]]&lt;&gt;"No Intervention",TRUE,FALSE)</f>
        <v>0</v>
      </c>
    </row>
    <row r="17842" spans="1:6" x14ac:dyDescent="0.2">
      <c r="A17842" t="s">
        <v>5508</v>
      </c>
      <c r="B17842" t="s">
        <v>4</v>
      </c>
      <c r="C17842">
        <v>98</v>
      </c>
      <c r="D17842" t="s">
        <v>6122</v>
      </c>
      <c r="E17842" t="s">
        <v>11066</v>
      </c>
      <c r="F17842" t="b">
        <f>IF(tbl_obsv[[#This Row],[conservation_status]]&lt;&gt;"No Intervention",TRUE,FALSE)</f>
        <v>0</v>
      </c>
    </row>
    <row r="17843" spans="1:6" x14ac:dyDescent="0.2">
      <c r="A17843" t="s">
        <v>2203</v>
      </c>
      <c r="B17843" t="s">
        <v>4</v>
      </c>
      <c r="C17843">
        <v>57</v>
      </c>
      <c r="D17843" t="s">
        <v>6122</v>
      </c>
      <c r="E17843" t="s">
        <v>11066</v>
      </c>
      <c r="F17843" t="b">
        <f>IF(tbl_obsv[[#This Row],[conservation_status]]&lt;&gt;"No Intervention",TRUE,FALSE)</f>
        <v>0</v>
      </c>
    </row>
    <row r="17844" spans="1:6" x14ac:dyDescent="0.2">
      <c r="A17844" t="s">
        <v>5243</v>
      </c>
      <c r="B17844" t="s">
        <v>7</v>
      </c>
      <c r="C17844">
        <v>177</v>
      </c>
      <c r="D17844" t="s">
        <v>6122</v>
      </c>
      <c r="E17844" t="s">
        <v>11066</v>
      </c>
      <c r="F17844" t="b">
        <f>IF(tbl_obsv[[#This Row],[conservation_status]]&lt;&gt;"No Intervention",TRUE,FALSE)</f>
        <v>0</v>
      </c>
    </row>
    <row r="17845" spans="1:6" x14ac:dyDescent="0.2">
      <c r="A17845" t="s">
        <v>3372</v>
      </c>
      <c r="B17845" t="s">
        <v>13</v>
      </c>
      <c r="C17845">
        <v>281</v>
      </c>
      <c r="D17845" t="s">
        <v>5644</v>
      </c>
      <c r="E17845" t="s">
        <v>11066</v>
      </c>
      <c r="F17845" t="b">
        <f>IF(tbl_obsv[[#This Row],[conservation_status]]&lt;&gt;"No Intervention",TRUE,FALSE)</f>
        <v>0</v>
      </c>
    </row>
    <row r="17846" spans="1:6" x14ac:dyDescent="0.2">
      <c r="A17846" t="s">
        <v>5073</v>
      </c>
      <c r="B17846" t="s">
        <v>13</v>
      </c>
      <c r="C17846">
        <v>224</v>
      </c>
      <c r="D17846" t="s">
        <v>6122</v>
      </c>
      <c r="E17846" t="s">
        <v>11066</v>
      </c>
      <c r="F17846" t="b">
        <f>IF(tbl_obsv[[#This Row],[conservation_status]]&lt;&gt;"No Intervention",TRUE,FALSE)</f>
        <v>0</v>
      </c>
    </row>
    <row r="17847" spans="1:6" x14ac:dyDescent="0.2">
      <c r="A17847" t="s">
        <v>4822</v>
      </c>
      <c r="B17847" t="s">
        <v>9</v>
      </c>
      <c r="C17847">
        <v>117</v>
      </c>
      <c r="D17847" t="s">
        <v>5644</v>
      </c>
      <c r="E17847" t="s">
        <v>11066</v>
      </c>
      <c r="F17847" t="b">
        <f>IF(tbl_obsv[[#This Row],[conservation_status]]&lt;&gt;"No Intervention",TRUE,FALSE)</f>
        <v>0</v>
      </c>
    </row>
    <row r="17848" spans="1:6" x14ac:dyDescent="0.2">
      <c r="A17848" t="s">
        <v>3060</v>
      </c>
      <c r="B17848" t="s">
        <v>9</v>
      </c>
      <c r="C17848">
        <v>77</v>
      </c>
      <c r="D17848" t="s">
        <v>6122</v>
      </c>
      <c r="E17848" t="s">
        <v>11066</v>
      </c>
      <c r="F17848" t="b">
        <f>IF(tbl_obsv[[#This Row],[conservation_status]]&lt;&gt;"No Intervention",TRUE,FALSE)</f>
        <v>0</v>
      </c>
    </row>
    <row r="17849" spans="1:6" x14ac:dyDescent="0.2">
      <c r="A17849" t="s">
        <v>2268</v>
      </c>
      <c r="B17849" t="s">
        <v>7</v>
      </c>
      <c r="C17849">
        <v>151</v>
      </c>
      <c r="D17849" t="s">
        <v>6122</v>
      </c>
      <c r="E17849" t="s">
        <v>11066</v>
      </c>
      <c r="F17849" t="b">
        <f>IF(tbl_obsv[[#This Row],[conservation_status]]&lt;&gt;"No Intervention",TRUE,FALSE)</f>
        <v>0</v>
      </c>
    </row>
    <row r="17850" spans="1:6" x14ac:dyDescent="0.2">
      <c r="A17850" t="s">
        <v>847</v>
      </c>
      <c r="B17850" t="s">
        <v>13</v>
      </c>
      <c r="C17850">
        <v>265</v>
      </c>
      <c r="D17850" t="s">
        <v>6122</v>
      </c>
      <c r="E17850" t="s">
        <v>11066</v>
      </c>
      <c r="F17850" t="b">
        <f>IF(tbl_obsv[[#This Row],[conservation_status]]&lt;&gt;"No Intervention",TRUE,FALSE)</f>
        <v>0</v>
      </c>
    </row>
    <row r="17851" spans="1:6" x14ac:dyDescent="0.2">
      <c r="A17851" t="s">
        <v>1004</v>
      </c>
      <c r="B17851" t="s">
        <v>7</v>
      </c>
      <c r="C17851">
        <v>130</v>
      </c>
      <c r="D17851" t="s">
        <v>5551</v>
      </c>
      <c r="E17851" t="s">
        <v>11066</v>
      </c>
      <c r="F17851" t="b">
        <f>IF(tbl_obsv[[#This Row],[conservation_status]]&lt;&gt;"No Intervention",TRUE,FALSE)</f>
        <v>0</v>
      </c>
    </row>
    <row r="17852" spans="1:6" x14ac:dyDescent="0.2">
      <c r="A17852" t="s">
        <v>5291</v>
      </c>
      <c r="B17852" t="s">
        <v>4</v>
      </c>
      <c r="C17852">
        <v>88</v>
      </c>
      <c r="D17852" t="s">
        <v>8148</v>
      </c>
      <c r="E17852" t="s">
        <v>11066</v>
      </c>
      <c r="F17852" t="b">
        <f>IF(tbl_obsv[[#This Row],[conservation_status]]&lt;&gt;"No Intervention",TRUE,FALSE)</f>
        <v>0</v>
      </c>
    </row>
    <row r="17853" spans="1:6" x14ac:dyDescent="0.2">
      <c r="A17853" t="s">
        <v>1280</v>
      </c>
      <c r="B17853" t="s">
        <v>9</v>
      </c>
      <c r="C17853">
        <v>89</v>
      </c>
      <c r="D17853" t="s">
        <v>6122</v>
      </c>
      <c r="E17853" t="s">
        <v>11066</v>
      </c>
      <c r="F17853" t="b">
        <f>IF(tbl_obsv[[#This Row],[conservation_status]]&lt;&gt;"No Intervention",TRUE,FALSE)</f>
        <v>0</v>
      </c>
    </row>
    <row r="17854" spans="1:6" x14ac:dyDescent="0.2">
      <c r="A17854" t="s">
        <v>1256</v>
      </c>
      <c r="B17854" t="s">
        <v>4</v>
      </c>
      <c r="C17854">
        <v>95</v>
      </c>
      <c r="D17854" t="s">
        <v>6020</v>
      </c>
      <c r="E17854" t="s">
        <v>11066</v>
      </c>
      <c r="F17854" t="b">
        <f>IF(tbl_obsv[[#This Row],[conservation_status]]&lt;&gt;"No Intervention",TRUE,FALSE)</f>
        <v>0</v>
      </c>
    </row>
    <row r="17855" spans="1:6" x14ac:dyDescent="0.2">
      <c r="A17855" t="s">
        <v>4507</v>
      </c>
      <c r="B17855" t="s">
        <v>7</v>
      </c>
      <c r="C17855">
        <v>158</v>
      </c>
      <c r="D17855" t="s">
        <v>5644</v>
      </c>
      <c r="E17855" t="s">
        <v>11066</v>
      </c>
      <c r="F17855" t="b">
        <f>IF(tbl_obsv[[#This Row],[conservation_status]]&lt;&gt;"No Intervention",TRUE,FALSE)</f>
        <v>0</v>
      </c>
    </row>
    <row r="17856" spans="1:6" x14ac:dyDescent="0.2">
      <c r="A17856" t="s">
        <v>169</v>
      </c>
      <c r="B17856" t="s">
        <v>7</v>
      </c>
      <c r="C17856">
        <v>143</v>
      </c>
      <c r="D17856" t="s">
        <v>6122</v>
      </c>
      <c r="E17856" t="s">
        <v>11066</v>
      </c>
      <c r="F17856" t="b">
        <f>IF(tbl_obsv[[#This Row],[conservation_status]]&lt;&gt;"No Intervention",TRUE,FALSE)</f>
        <v>0</v>
      </c>
    </row>
    <row r="17857" spans="1:6" x14ac:dyDescent="0.2">
      <c r="A17857" t="s">
        <v>4441</v>
      </c>
      <c r="B17857" t="s">
        <v>7</v>
      </c>
      <c r="C17857">
        <v>177</v>
      </c>
      <c r="D17857" t="s">
        <v>6122</v>
      </c>
      <c r="E17857" t="s">
        <v>11066</v>
      </c>
      <c r="F17857" t="b">
        <f>IF(tbl_obsv[[#This Row],[conservation_status]]&lt;&gt;"No Intervention",TRUE,FALSE)</f>
        <v>0</v>
      </c>
    </row>
    <row r="17858" spans="1:6" x14ac:dyDescent="0.2">
      <c r="A17858" t="s">
        <v>1484</v>
      </c>
      <c r="B17858" t="s">
        <v>9</v>
      </c>
      <c r="C17858">
        <v>117</v>
      </c>
      <c r="D17858" t="s">
        <v>6122</v>
      </c>
      <c r="E17858" t="s">
        <v>11066</v>
      </c>
      <c r="F17858" t="b">
        <f>IF(tbl_obsv[[#This Row],[conservation_status]]&lt;&gt;"No Intervention",TRUE,FALSE)</f>
        <v>0</v>
      </c>
    </row>
    <row r="17859" spans="1:6" x14ac:dyDescent="0.2">
      <c r="A17859" t="s">
        <v>4119</v>
      </c>
      <c r="B17859" t="s">
        <v>9</v>
      </c>
      <c r="C17859">
        <v>133</v>
      </c>
      <c r="D17859" t="s">
        <v>6122</v>
      </c>
      <c r="E17859" t="s">
        <v>11066</v>
      </c>
      <c r="F17859" t="b">
        <f>IF(tbl_obsv[[#This Row],[conservation_status]]&lt;&gt;"No Intervention",TRUE,FALSE)</f>
        <v>0</v>
      </c>
    </row>
    <row r="17860" spans="1:6" x14ac:dyDescent="0.2">
      <c r="A17860" t="s">
        <v>1118</v>
      </c>
      <c r="B17860" t="s">
        <v>9</v>
      </c>
      <c r="C17860">
        <v>68</v>
      </c>
      <c r="D17860" t="s">
        <v>6122</v>
      </c>
      <c r="E17860" t="s">
        <v>11066</v>
      </c>
      <c r="F17860" t="b">
        <f>IF(tbl_obsv[[#This Row],[conservation_status]]&lt;&gt;"No Intervention",TRUE,FALSE)</f>
        <v>0</v>
      </c>
    </row>
    <row r="17861" spans="1:6" x14ac:dyDescent="0.2">
      <c r="A17861" t="s">
        <v>4757</v>
      </c>
      <c r="B17861" t="s">
        <v>13</v>
      </c>
      <c r="C17861">
        <v>279</v>
      </c>
      <c r="D17861" t="s">
        <v>5551</v>
      </c>
      <c r="E17861" t="s">
        <v>11066</v>
      </c>
      <c r="F17861" t="b">
        <f>IF(tbl_obsv[[#This Row],[conservation_status]]&lt;&gt;"No Intervention",TRUE,FALSE)</f>
        <v>0</v>
      </c>
    </row>
    <row r="17862" spans="1:6" x14ac:dyDescent="0.2">
      <c r="A17862" t="s">
        <v>809</v>
      </c>
      <c r="B17862" t="s">
        <v>9</v>
      </c>
      <c r="C17862">
        <v>95</v>
      </c>
      <c r="D17862" t="s">
        <v>5551</v>
      </c>
      <c r="E17862" t="s">
        <v>11066</v>
      </c>
      <c r="F17862" t="b">
        <f>IF(tbl_obsv[[#This Row],[conservation_status]]&lt;&gt;"No Intervention",TRUE,FALSE)</f>
        <v>0</v>
      </c>
    </row>
    <row r="17863" spans="1:6" x14ac:dyDescent="0.2">
      <c r="A17863" t="s">
        <v>4806</v>
      </c>
      <c r="B17863" t="s">
        <v>9</v>
      </c>
      <c r="C17863">
        <v>123</v>
      </c>
      <c r="D17863" t="s">
        <v>6122</v>
      </c>
      <c r="E17863" t="s">
        <v>11066</v>
      </c>
      <c r="F17863" t="b">
        <f>IF(tbl_obsv[[#This Row],[conservation_status]]&lt;&gt;"No Intervention",TRUE,FALSE)</f>
        <v>0</v>
      </c>
    </row>
    <row r="17864" spans="1:6" x14ac:dyDescent="0.2">
      <c r="A17864" t="s">
        <v>781</v>
      </c>
      <c r="B17864" t="s">
        <v>4</v>
      </c>
      <c r="C17864">
        <v>53</v>
      </c>
      <c r="D17864" t="s">
        <v>6122</v>
      </c>
      <c r="E17864" t="s">
        <v>11066</v>
      </c>
      <c r="F17864" t="b">
        <f>IF(tbl_obsv[[#This Row],[conservation_status]]&lt;&gt;"No Intervention",TRUE,FALSE)</f>
        <v>0</v>
      </c>
    </row>
    <row r="17865" spans="1:6" x14ac:dyDescent="0.2">
      <c r="A17865" t="s">
        <v>4649</v>
      </c>
      <c r="B17865" t="s">
        <v>4</v>
      </c>
      <c r="C17865">
        <v>71</v>
      </c>
      <c r="D17865" t="s">
        <v>6122</v>
      </c>
      <c r="E17865" t="s">
        <v>11066</v>
      </c>
      <c r="F17865" t="b">
        <f>IF(tbl_obsv[[#This Row],[conservation_status]]&lt;&gt;"No Intervention",TRUE,FALSE)</f>
        <v>0</v>
      </c>
    </row>
    <row r="17866" spans="1:6" x14ac:dyDescent="0.2">
      <c r="A17866" t="s">
        <v>2440</v>
      </c>
      <c r="B17866" t="s">
        <v>9</v>
      </c>
      <c r="C17866">
        <v>105</v>
      </c>
      <c r="D17866" t="s">
        <v>6122</v>
      </c>
      <c r="E17866" t="s">
        <v>5560</v>
      </c>
      <c r="F17866" t="b">
        <f>IF(tbl_obsv[[#This Row],[conservation_status]]&lt;&gt;"No Intervention",TRUE,FALSE)</f>
        <v>1</v>
      </c>
    </row>
    <row r="17867" spans="1:6" x14ac:dyDescent="0.2">
      <c r="A17867" t="s">
        <v>4863</v>
      </c>
      <c r="B17867" t="s">
        <v>9</v>
      </c>
      <c r="C17867">
        <v>93</v>
      </c>
      <c r="D17867" t="s">
        <v>6122</v>
      </c>
      <c r="E17867" t="s">
        <v>11066</v>
      </c>
      <c r="F17867" t="b">
        <f>IF(tbl_obsv[[#This Row],[conservation_status]]&lt;&gt;"No Intervention",TRUE,FALSE)</f>
        <v>0</v>
      </c>
    </row>
    <row r="17868" spans="1:6" x14ac:dyDescent="0.2">
      <c r="A17868" t="s">
        <v>2759</v>
      </c>
      <c r="B17868" t="s">
        <v>7</v>
      </c>
      <c r="C17868">
        <v>137</v>
      </c>
      <c r="D17868" t="s">
        <v>6122</v>
      </c>
      <c r="E17868" t="s">
        <v>11066</v>
      </c>
      <c r="F17868" t="b">
        <f>IF(tbl_obsv[[#This Row],[conservation_status]]&lt;&gt;"No Intervention",TRUE,FALSE)</f>
        <v>0</v>
      </c>
    </row>
    <row r="17869" spans="1:6" x14ac:dyDescent="0.2">
      <c r="A17869" t="s">
        <v>3364</v>
      </c>
      <c r="B17869" t="s">
        <v>9</v>
      </c>
      <c r="C17869">
        <v>94</v>
      </c>
      <c r="D17869" t="s">
        <v>6122</v>
      </c>
      <c r="E17869" t="s">
        <v>11066</v>
      </c>
      <c r="F17869" t="b">
        <f>IF(tbl_obsv[[#This Row],[conservation_status]]&lt;&gt;"No Intervention",TRUE,FALSE)</f>
        <v>0</v>
      </c>
    </row>
    <row r="17870" spans="1:6" x14ac:dyDescent="0.2">
      <c r="A17870" t="s">
        <v>1668</v>
      </c>
      <c r="B17870" t="s">
        <v>9</v>
      </c>
      <c r="C17870">
        <v>117</v>
      </c>
      <c r="D17870" t="s">
        <v>6122</v>
      </c>
      <c r="E17870" t="s">
        <v>11066</v>
      </c>
      <c r="F17870" t="b">
        <f>IF(tbl_obsv[[#This Row],[conservation_status]]&lt;&gt;"No Intervention",TRUE,FALSE)</f>
        <v>0</v>
      </c>
    </row>
    <row r="17871" spans="1:6" x14ac:dyDescent="0.2">
      <c r="A17871" t="s">
        <v>4546</v>
      </c>
      <c r="B17871" t="s">
        <v>13</v>
      </c>
      <c r="C17871">
        <v>260</v>
      </c>
      <c r="D17871" t="s">
        <v>6122</v>
      </c>
      <c r="E17871" t="s">
        <v>11066</v>
      </c>
      <c r="F17871" t="b">
        <f>IF(tbl_obsv[[#This Row],[conservation_status]]&lt;&gt;"No Intervention",TRUE,FALSE)</f>
        <v>0</v>
      </c>
    </row>
    <row r="17872" spans="1:6" x14ac:dyDescent="0.2">
      <c r="A17872" t="s">
        <v>5135</v>
      </c>
      <c r="B17872" t="s">
        <v>7</v>
      </c>
      <c r="C17872">
        <v>187</v>
      </c>
      <c r="D17872" t="s">
        <v>6122</v>
      </c>
      <c r="E17872" t="s">
        <v>11066</v>
      </c>
      <c r="F17872" t="b">
        <f>IF(tbl_obsv[[#This Row],[conservation_status]]&lt;&gt;"No Intervention",TRUE,FALSE)</f>
        <v>0</v>
      </c>
    </row>
    <row r="17873" spans="1:6" x14ac:dyDescent="0.2">
      <c r="A17873" t="s">
        <v>5307</v>
      </c>
      <c r="B17873" t="s">
        <v>13</v>
      </c>
      <c r="C17873">
        <v>263</v>
      </c>
      <c r="D17873" t="s">
        <v>6122</v>
      </c>
      <c r="E17873" t="s">
        <v>11066</v>
      </c>
      <c r="F17873" t="b">
        <f>IF(tbl_obsv[[#This Row],[conservation_status]]&lt;&gt;"No Intervention",TRUE,FALSE)</f>
        <v>0</v>
      </c>
    </row>
    <row r="17874" spans="1:6" x14ac:dyDescent="0.2">
      <c r="A17874" t="s">
        <v>3974</v>
      </c>
      <c r="B17874" t="s">
        <v>13</v>
      </c>
      <c r="C17874">
        <v>258</v>
      </c>
      <c r="D17874" t="s">
        <v>6122</v>
      </c>
      <c r="E17874" t="s">
        <v>11066</v>
      </c>
      <c r="F17874" t="b">
        <f>IF(tbl_obsv[[#This Row],[conservation_status]]&lt;&gt;"No Intervention",TRUE,FALSE)</f>
        <v>0</v>
      </c>
    </row>
    <row r="17875" spans="1:6" x14ac:dyDescent="0.2">
      <c r="A17875" t="s">
        <v>76</v>
      </c>
      <c r="B17875" t="s">
        <v>13</v>
      </c>
      <c r="C17875">
        <v>245</v>
      </c>
      <c r="D17875" t="s">
        <v>6122</v>
      </c>
      <c r="E17875" t="s">
        <v>11066</v>
      </c>
      <c r="F17875" t="b">
        <f>IF(tbl_obsv[[#This Row],[conservation_status]]&lt;&gt;"No Intervention",TRUE,FALSE)</f>
        <v>0</v>
      </c>
    </row>
    <row r="17876" spans="1:6" x14ac:dyDescent="0.2">
      <c r="A17876" t="s">
        <v>5216</v>
      </c>
      <c r="B17876" t="s">
        <v>4</v>
      </c>
      <c r="C17876">
        <v>50</v>
      </c>
      <c r="D17876" t="s">
        <v>6122</v>
      </c>
      <c r="E17876" t="s">
        <v>11066</v>
      </c>
      <c r="F17876" t="b">
        <f>IF(tbl_obsv[[#This Row],[conservation_status]]&lt;&gt;"No Intervention",TRUE,FALSE)</f>
        <v>0</v>
      </c>
    </row>
    <row r="17877" spans="1:6" x14ac:dyDescent="0.2">
      <c r="A17877" t="s">
        <v>5394</v>
      </c>
      <c r="B17877" t="s">
        <v>13</v>
      </c>
      <c r="C17877">
        <v>229</v>
      </c>
      <c r="D17877" t="s">
        <v>6122</v>
      </c>
      <c r="E17877" t="s">
        <v>11066</v>
      </c>
      <c r="F17877" t="b">
        <f>IF(tbl_obsv[[#This Row],[conservation_status]]&lt;&gt;"No Intervention",TRUE,FALSE)</f>
        <v>0</v>
      </c>
    </row>
    <row r="17878" spans="1:6" x14ac:dyDescent="0.2">
      <c r="A17878" t="s">
        <v>5536</v>
      </c>
      <c r="B17878" t="s">
        <v>4</v>
      </c>
      <c r="C17878">
        <v>76</v>
      </c>
      <c r="D17878" t="s">
        <v>6122</v>
      </c>
      <c r="E17878" t="s">
        <v>11066</v>
      </c>
      <c r="F17878" t="b">
        <f>IF(tbl_obsv[[#This Row],[conservation_status]]&lt;&gt;"No Intervention",TRUE,FALSE)</f>
        <v>0</v>
      </c>
    </row>
    <row r="17879" spans="1:6" x14ac:dyDescent="0.2">
      <c r="A17879" t="s">
        <v>5219</v>
      </c>
      <c r="B17879" t="s">
        <v>9</v>
      </c>
      <c r="C17879">
        <v>99</v>
      </c>
      <c r="D17879" t="s">
        <v>6122</v>
      </c>
      <c r="E17879" t="s">
        <v>11066</v>
      </c>
      <c r="F17879" t="b">
        <f>IF(tbl_obsv[[#This Row],[conservation_status]]&lt;&gt;"No Intervention",TRUE,FALSE)</f>
        <v>0</v>
      </c>
    </row>
    <row r="17880" spans="1:6" x14ac:dyDescent="0.2">
      <c r="A17880" t="s">
        <v>2713</v>
      </c>
      <c r="B17880" t="s">
        <v>7</v>
      </c>
      <c r="C17880">
        <v>129</v>
      </c>
      <c r="D17880" t="s">
        <v>8148</v>
      </c>
      <c r="E17880" t="s">
        <v>11066</v>
      </c>
      <c r="F17880" t="b">
        <f>IF(tbl_obsv[[#This Row],[conservation_status]]&lt;&gt;"No Intervention",TRUE,FALSE)</f>
        <v>0</v>
      </c>
    </row>
    <row r="17881" spans="1:6" x14ac:dyDescent="0.2">
      <c r="A17881" t="s">
        <v>2661</v>
      </c>
      <c r="B17881" t="s">
        <v>13</v>
      </c>
      <c r="C17881">
        <v>269</v>
      </c>
      <c r="D17881" t="s">
        <v>5644</v>
      </c>
      <c r="E17881" t="s">
        <v>11066</v>
      </c>
      <c r="F17881" t="b">
        <f>IF(tbl_obsv[[#This Row],[conservation_status]]&lt;&gt;"No Intervention",TRUE,FALSE)</f>
        <v>0</v>
      </c>
    </row>
    <row r="17882" spans="1:6" x14ac:dyDescent="0.2">
      <c r="A17882" t="s">
        <v>3140</v>
      </c>
      <c r="B17882" t="s">
        <v>9</v>
      </c>
      <c r="C17882">
        <v>88</v>
      </c>
      <c r="D17882" t="s">
        <v>6122</v>
      </c>
      <c r="E17882" t="s">
        <v>11066</v>
      </c>
      <c r="F17882" t="b">
        <f>IF(tbl_obsv[[#This Row],[conservation_status]]&lt;&gt;"No Intervention",TRUE,FALSE)</f>
        <v>0</v>
      </c>
    </row>
    <row r="17883" spans="1:6" x14ac:dyDescent="0.2">
      <c r="A17883" t="s">
        <v>197</v>
      </c>
      <c r="B17883" t="s">
        <v>4</v>
      </c>
      <c r="C17883">
        <v>72</v>
      </c>
      <c r="D17883" t="s">
        <v>6122</v>
      </c>
      <c r="E17883" t="s">
        <v>11066</v>
      </c>
      <c r="F17883" t="b">
        <f>IF(tbl_obsv[[#This Row],[conservation_status]]&lt;&gt;"No Intervention",TRUE,FALSE)</f>
        <v>0</v>
      </c>
    </row>
    <row r="17884" spans="1:6" x14ac:dyDescent="0.2">
      <c r="A17884" t="s">
        <v>2932</v>
      </c>
      <c r="B17884" t="s">
        <v>4</v>
      </c>
      <c r="C17884">
        <v>89</v>
      </c>
      <c r="D17884" t="s">
        <v>6122</v>
      </c>
      <c r="E17884" t="s">
        <v>11066</v>
      </c>
      <c r="F17884" t="b">
        <f>IF(tbl_obsv[[#This Row],[conservation_status]]&lt;&gt;"No Intervention",TRUE,FALSE)</f>
        <v>0</v>
      </c>
    </row>
    <row r="17885" spans="1:6" x14ac:dyDescent="0.2">
      <c r="A17885" t="s">
        <v>5118</v>
      </c>
      <c r="B17885" t="s">
        <v>4</v>
      </c>
      <c r="C17885">
        <v>71</v>
      </c>
      <c r="D17885" t="s">
        <v>6122</v>
      </c>
      <c r="E17885" t="s">
        <v>11066</v>
      </c>
      <c r="F17885" t="b">
        <f>IF(tbl_obsv[[#This Row],[conservation_status]]&lt;&gt;"No Intervention",TRUE,FALSE)</f>
        <v>0</v>
      </c>
    </row>
    <row r="17886" spans="1:6" x14ac:dyDescent="0.2">
      <c r="A17886" t="s">
        <v>2763</v>
      </c>
      <c r="B17886" t="s">
        <v>9</v>
      </c>
      <c r="C17886">
        <v>81</v>
      </c>
      <c r="D17886" t="s">
        <v>6122</v>
      </c>
      <c r="E17886" t="s">
        <v>5560</v>
      </c>
      <c r="F17886" t="b">
        <f>IF(tbl_obsv[[#This Row],[conservation_status]]&lt;&gt;"No Intervention",TRUE,FALSE)</f>
        <v>1</v>
      </c>
    </row>
    <row r="17887" spans="1:6" x14ac:dyDescent="0.2">
      <c r="A17887" t="s">
        <v>669</v>
      </c>
      <c r="B17887" t="s">
        <v>4</v>
      </c>
      <c r="C17887">
        <v>54</v>
      </c>
      <c r="D17887" t="s">
        <v>6122</v>
      </c>
      <c r="E17887" t="s">
        <v>11066</v>
      </c>
      <c r="F17887" t="b">
        <f>IF(tbl_obsv[[#This Row],[conservation_status]]&lt;&gt;"No Intervention",TRUE,FALSE)</f>
        <v>0</v>
      </c>
    </row>
    <row r="17888" spans="1:6" x14ac:dyDescent="0.2">
      <c r="A17888" t="s">
        <v>1303</v>
      </c>
      <c r="B17888" t="s">
        <v>7</v>
      </c>
      <c r="C17888">
        <v>143</v>
      </c>
      <c r="D17888" t="s">
        <v>6122</v>
      </c>
      <c r="E17888" t="s">
        <v>11066</v>
      </c>
      <c r="F17888" t="b">
        <f>IF(tbl_obsv[[#This Row],[conservation_status]]&lt;&gt;"No Intervention",TRUE,FALSE)</f>
        <v>0</v>
      </c>
    </row>
    <row r="17889" spans="1:6" x14ac:dyDescent="0.2">
      <c r="A17889" t="s">
        <v>2390</v>
      </c>
      <c r="B17889" t="s">
        <v>7</v>
      </c>
      <c r="C17889">
        <v>114</v>
      </c>
      <c r="D17889" t="s">
        <v>6122</v>
      </c>
      <c r="E17889" t="s">
        <v>11066</v>
      </c>
      <c r="F17889" t="b">
        <f>IF(tbl_obsv[[#This Row],[conservation_status]]&lt;&gt;"No Intervention",TRUE,FALSE)</f>
        <v>0</v>
      </c>
    </row>
    <row r="17890" spans="1:6" x14ac:dyDescent="0.2">
      <c r="A17890" t="s">
        <v>1203</v>
      </c>
      <c r="B17890" t="s">
        <v>9</v>
      </c>
      <c r="C17890">
        <v>88</v>
      </c>
      <c r="D17890" t="s">
        <v>6122</v>
      </c>
      <c r="E17890" t="s">
        <v>11066</v>
      </c>
      <c r="F17890" t="b">
        <f>IF(tbl_obsv[[#This Row],[conservation_status]]&lt;&gt;"No Intervention",TRUE,FALSE)</f>
        <v>0</v>
      </c>
    </row>
    <row r="17891" spans="1:6" x14ac:dyDescent="0.2">
      <c r="A17891" t="s">
        <v>1750</v>
      </c>
      <c r="B17891" t="s">
        <v>13</v>
      </c>
      <c r="C17891">
        <v>211</v>
      </c>
      <c r="D17891" t="s">
        <v>6122</v>
      </c>
      <c r="E17891" t="s">
        <v>11066</v>
      </c>
      <c r="F17891" t="b">
        <f>IF(tbl_obsv[[#This Row],[conservation_status]]&lt;&gt;"No Intervention",TRUE,FALSE)</f>
        <v>0</v>
      </c>
    </row>
    <row r="17892" spans="1:6" x14ac:dyDescent="0.2">
      <c r="A17892" t="s">
        <v>4790</v>
      </c>
      <c r="B17892" t="s">
        <v>4</v>
      </c>
      <c r="C17892">
        <v>97</v>
      </c>
      <c r="D17892" t="s">
        <v>6122</v>
      </c>
      <c r="E17892" t="s">
        <v>11066</v>
      </c>
      <c r="F17892" t="b">
        <f>IF(tbl_obsv[[#This Row],[conservation_status]]&lt;&gt;"No Intervention",TRUE,FALSE)</f>
        <v>0</v>
      </c>
    </row>
    <row r="17893" spans="1:6" x14ac:dyDescent="0.2">
      <c r="A17893" t="s">
        <v>1856</v>
      </c>
      <c r="B17893" t="s">
        <v>9</v>
      </c>
      <c r="C17893">
        <v>102</v>
      </c>
      <c r="D17893" t="s">
        <v>6122</v>
      </c>
      <c r="E17893" t="s">
        <v>11066</v>
      </c>
      <c r="F17893" t="b">
        <f>IF(tbl_obsv[[#This Row],[conservation_status]]&lt;&gt;"No Intervention",TRUE,FALSE)</f>
        <v>0</v>
      </c>
    </row>
    <row r="17894" spans="1:6" x14ac:dyDescent="0.2">
      <c r="A17894" t="s">
        <v>4908</v>
      </c>
      <c r="B17894" t="s">
        <v>4</v>
      </c>
      <c r="C17894">
        <v>90</v>
      </c>
      <c r="D17894" t="s">
        <v>5644</v>
      </c>
      <c r="E17894" t="s">
        <v>11066</v>
      </c>
      <c r="F17894" t="b">
        <f>IF(tbl_obsv[[#This Row],[conservation_status]]&lt;&gt;"No Intervention",TRUE,FALSE)</f>
        <v>0</v>
      </c>
    </row>
    <row r="17895" spans="1:6" x14ac:dyDescent="0.2">
      <c r="A17895" t="s">
        <v>1930</v>
      </c>
      <c r="B17895" t="s">
        <v>9</v>
      </c>
      <c r="C17895">
        <v>87</v>
      </c>
      <c r="D17895" t="s">
        <v>5644</v>
      </c>
      <c r="E17895" t="s">
        <v>11066</v>
      </c>
      <c r="F17895" t="b">
        <f>IF(tbl_obsv[[#This Row],[conservation_status]]&lt;&gt;"No Intervention",TRUE,FALSE)</f>
        <v>0</v>
      </c>
    </row>
    <row r="17896" spans="1:6" x14ac:dyDescent="0.2">
      <c r="A17896" t="s">
        <v>1110</v>
      </c>
      <c r="B17896" t="s">
        <v>9</v>
      </c>
      <c r="C17896">
        <v>104</v>
      </c>
      <c r="D17896" t="s">
        <v>6122</v>
      </c>
      <c r="E17896" t="s">
        <v>11066</v>
      </c>
      <c r="F17896" t="b">
        <f>IF(tbl_obsv[[#This Row],[conservation_status]]&lt;&gt;"No Intervention",TRUE,FALSE)</f>
        <v>0</v>
      </c>
    </row>
    <row r="17897" spans="1:6" x14ac:dyDescent="0.2">
      <c r="A17897" t="s">
        <v>4045</v>
      </c>
      <c r="B17897" t="s">
        <v>9</v>
      </c>
      <c r="C17897">
        <v>70</v>
      </c>
      <c r="D17897" t="s">
        <v>6020</v>
      </c>
      <c r="E17897" t="s">
        <v>11066</v>
      </c>
      <c r="F17897" t="b">
        <f>IF(tbl_obsv[[#This Row],[conservation_status]]&lt;&gt;"No Intervention",TRUE,FALSE)</f>
        <v>0</v>
      </c>
    </row>
    <row r="17898" spans="1:6" x14ac:dyDescent="0.2">
      <c r="A17898" t="s">
        <v>3245</v>
      </c>
      <c r="B17898" t="s">
        <v>13</v>
      </c>
      <c r="C17898">
        <v>220</v>
      </c>
      <c r="D17898" t="s">
        <v>6122</v>
      </c>
      <c r="E17898" t="s">
        <v>11066</v>
      </c>
      <c r="F17898" t="b">
        <f>IF(tbl_obsv[[#This Row],[conservation_status]]&lt;&gt;"No Intervention",TRUE,FALSE)</f>
        <v>0</v>
      </c>
    </row>
    <row r="17899" spans="1:6" x14ac:dyDescent="0.2">
      <c r="A17899" t="s">
        <v>3101</v>
      </c>
      <c r="B17899" t="s">
        <v>9</v>
      </c>
      <c r="C17899">
        <v>60</v>
      </c>
      <c r="D17899" t="s">
        <v>5644</v>
      </c>
      <c r="E17899" t="s">
        <v>11066</v>
      </c>
      <c r="F17899" t="b">
        <f>IF(tbl_obsv[[#This Row],[conservation_status]]&lt;&gt;"No Intervention",TRUE,FALSE)</f>
        <v>0</v>
      </c>
    </row>
    <row r="17900" spans="1:6" x14ac:dyDescent="0.2">
      <c r="A17900" t="s">
        <v>3190</v>
      </c>
      <c r="B17900" t="s">
        <v>9</v>
      </c>
      <c r="C17900">
        <v>99</v>
      </c>
      <c r="D17900" t="s">
        <v>6122</v>
      </c>
      <c r="E17900" t="s">
        <v>11066</v>
      </c>
      <c r="F17900" t="b">
        <f>IF(tbl_obsv[[#This Row],[conservation_status]]&lt;&gt;"No Intervention",TRUE,FALSE)</f>
        <v>0</v>
      </c>
    </row>
    <row r="17901" spans="1:6" x14ac:dyDescent="0.2">
      <c r="A17901" t="s">
        <v>266</v>
      </c>
      <c r="B17901" t="s">
        <v>4</v>
      </c>
      <c r="C17901">
        <v>51</v>
      </c>
      <c r="D17901" t="s">
        <v>6122</v>
      </c>
      <c r="E17901" t="s">
        <v>11066</v>
      </c>
      <c r="F17901" t="b">
        <f>IF(tbl_obsv[[#This Row],[conservation_status]]&lt;&gt;"No Intervention",TRUE,FALSE)</f>
        <v>0</v>
      </c>
    </row>
    <row r="17902" spans="1:6" x14ac:dyDescent="0.2">
      <c r="A17902" t="s">
        <v>5383</v>
      </c>
      <c r="B17902" t="s">
        <v>13</v>
      </c>
      <c r="C17902">
        <v>222</v>
      </c>
      <c r="D17902" t="s">
        <v>6122</v>
      </c>
      <c r="E17902" t="s">
        <v>11066</v>
      </c>
      <c r="F17902" t="b">
        <f>IF(tbl_obsv[[#This Row],[conservation_status]]&lt;&gt;"No Intervention",TRUE,FALSE)</f>
        <v>0</v>
      </c>
    </row>
    <row r="17903" spans="1:6" x14ac:dyDescent="0.2">
      <c r="A17903" t="s">
        <v>5446</v>
      </c>
      <c r="B17903" t="s">
        <v>4</v>
      </c>
      <c r="C17903">
        <v>76</v>
      </c>
      <c r="D17903" t="s">
        <v>5551</v>
      </c>
      <c r="E17903" t="s">
        <v>11066</v>
      </c>
      <c r="F17903" t="b">
        <f>IF(tbl_obsv[[#This Row],[conservation_status]]&lt;&gt;"No Intervention",TRUE,FALSE)</f>
        <v>0</v>
      </c>
    </row>
    <row r="17904" spans="1:6" x14ac:dyDescent="0.2">
      <c r="A17904" t="s">
        <v>1454</v>
      </c>
      <c r="B17904" t="s">
        <v>7</v>
      </c>
      <c r="C17904">
        <v>169</v>
      </c>
      <c r="D17904" t="s">
        <v>8148</v>
      </c>
      <c r="E17904" t="s">
        <v>11066</v>
      </c>
      <c r="F17904" t="b">
        <f>IF(tbl_obsv[[#This Row],[conservation_status]]&lt;&gt;"No Intervention",TRUE,FALSE)</f>
        <v>0</v>
      </c>
    </row>
    <row r="17905" spans="1:6" x14ac:dyDescent="0.2">
      <c r="A17905" t="s">
        <v>1609</v>
      </c>
      <c r="B17905" t="s">
        <v>13</v>
      </c>
      <c r="C17905">
        <v>274</v>
      </c>
      <c r="D17905" t="s">
        <v>6122</v>
      </c>
      <c r="E17905" t="s">
        <v>11066</v>
      </c>
      <c r="F17905" t="b">
        <f>IF(tbl_obsv[[#This Row],[conservation_status]]&lt;&gt;"No Intervention",TRUE,FALSE)</f>
        <v>0</v>
      </c>
    </row>
    <row r="17906" spans="1:6" x14ac:dyDescent="0.2">
      <c r="A17906" t="s">
        <v>4766</v>
      </c>
      <c r="B17906" t="s">
        <v>9</v>
      </c>
      <c r="C17906">
        <v>103</v>
      </c>
      <c r="D17906" t="s">
        <v>6122</v>
      </c>
      <c r="E17906" t="s">
        <v>11066</v>
      </c>
      <c r="F17906" t="b">
        <f>IF(tbl_obsv[[#This Row],[conservation_status]]&lt;&gt;"No Intervention",TRUE,FALSE)</f>
        <v>0</v>
      </c>
    </row>
    <row r="17907" spans="1:6" x14ac:dyDescent="0.2">
      <c r="A17907" t="s">
        <v>781</v>
      </c>
      <c r="B17907" t="s">
        <v>13</v>
      </c>
      <c r="C17907">
        <v>235</v>
      </c>
      <c r="D17907" t="s">
        <v>6122</v>
      </c>
      <c r="E17907" t="s">
        <v>11066</v>
      </c>
      <c r="F17907" t="b">
        <f>IF(tbl_obsv[[#This Row],[conservation_status]]&lt;&gt;"No Intervention",TRUE,FALSE)</f>
        <v>0</v>
      </c>
    </row>
    <row r="17908" spans="1:6" x14ac:dyDescent="0.2">
      <c r="A17908" t="s">
        <v>5308</v>
      </c>
      <c r="B17908" t="s">
        <v>9</v>
      </c>
      <c r="C17908">
        <v>104</v>
      </c>
      <c r="D17908" t="s">
        <v>6122</v>
      </c>
      <c r="E17908" t="s">
        <v>11066</v>
      </c>
      <c r="F17908" t="b">
        <f>IF(tbl_obsv[[#This Row],[conservation_status]]&lt;&gt;"No Intervention",TRUE,FALSE)</f>
        <v>0</v>
      </c>
    </row>
    <row r="17909" spans="1:6" x14ac:dyDescent="0.2">
      <c r="A17909" t="s">
        <v>5489</v>
      </c>
      <c r="B17909" t="s">
        <v>4</v>
      </c>
      <c r="C17909">
        <v>89</v>
      </c>
      <c r="D17909" t="s">
        <v>6122</v>
      </c>
      <c r="E17909" t="s">
        <v>11066</v>
      </c>
      <c r="F17909" t="b">
        <f>IF(tbl_obsv[[#This Row],[conservation_status]]&lt;&gt;"No Intervention",TRUE,FALSE)</f>
        <v>0</v>
      </c>
    </row>
    <row r="17910" spans="1:6" x14ac:dyDescent="0.2">
      <c r="A17910" t="s">
        <v>556</v>
      </c>
      <c r="B17910" t="s">
        <v>7</v>
      </c>
      <c r="C17910">
        <v>161</v>
      </c>
      <c r="D17910" t="s">
        <v>6122</v>
      </c>
      <c r="E17910" t="s">
        <v>11066</v>
      </c>
      <c r="F17910" t="b">
        <f>IF(tbl_obsv[[#This Row],[conservation_status]]&lt;&gt;"No Intervention",TRUE,FALSE)</f>
        <v>0</v>
      </c>
    </row>
    <row r="17911" spans="1:6" x14ac:dyDescent="0.2">
      <c r="A17911" t="s">
        <v>1034</v>
      </c>
      <c r="B17911" t="s">
        <v>9</v>
      </c>
      <c r="C17911">
        <v>99</v>
      </c>
      <c r="D17911" t="s">
        <v>6122</v>
      </c>
      <c r="E17911" t="s">
        <v>11066</v>
      </c>
      <c r="F17911" t="b">
        <f>IF(tbl_obsv[[#This Row],[conservation_status]]&lt;&gt;"No Intervention",TRUE,FALSE)</f>
        <v>0</v>
      </c>
    </row>
    <row r="17912" spans="1:6" x14ac:dyDescent="0.2">
      <c r="A17912" t="s">
        <v>3273</v>
      </c>
      <c r="B17912" t="s">
        <v>4</v>
      </c>
      <c r="C17912">
        <v>47</v>
      </c>
      <c r="D17912" t="s">
        <v>6122</v>
      </c>
      <c r="E17912" t="s">
        <v>11066</v>
      </c>
      <c r="F17912" t="b">
        <f>IF(tbl_obsv[[#This Row],[conservation_status]]&lt;&gt;"No Intervention",TRUE,FALSE)</f>
        <v>0</v>
      </c>
    </row>
    <row r="17913" spans="1:6" x14ac:dyDescent="0.2">
      <c r="A17913" t="s">
        <v>4372</v>
      </c>
      <c r="B17913" t="s">
        <v>7</v>
      </c>
      <c r="C17913">
        <v>177</v>
      </c>
      <c r="D17913" t="s">
        <v>5909</v>
      </c>
      <c r="E17913" t="s">
        <v>11066</v>
      </c>
      <c r="F17913" t="b">
        <f>IF(tbl_obsv[[#This Row],[conservation_status]]&lt;&gt;"No Intervention",TRUE,FALSE)</f>
        <v>0</v>
      </c>
    </row>
    <row r="17914" spans="1:6" x14ac:dyDescent="0.2">
      <c r="A17914" t="s">
        <v>2632</v>
      </c>
      <c r="B17914" t="s">
        <v>4</v>
      </c>
      <c r="C17914">
        <v>60</v>
      </c>
      <c r="D17914" t="s">
        <v>6122</v>
      </c>
      <c r="E17914" t="s">
        <v>11066</v>
      </c>
      <c r="F17914" t="b">
        <f>IF(tbl_obsv[[#This Row],[conservation_status]]&lt;&gt;"No Intervention",TRUE,FALSE)</f>
        <v>0</v>
      </c>
    </row>
    <row r="17915" spans="1:6" x14ac:dyDescent="0.2">
      <c r="A17915" t="s">
        <v>1771</v>
      </c>
      <c r="B17915" t="s">
        <v>7</v>
      </c>
      <c r="C17915">
        <v>162</v>
      </c>
      <c r="D17915" t="s">
        <v>5551</v>
      </c>
      <c r="E17915" t="s">
        <v>11066</v>
      </c>
      <c r="F17915" t="b">
        <f>IF(tbl_obsv[[#This Row],[conservation_status]]&lt;&gt;"No Intervention",TRUE,FALSE)</f>
        <v>0</v>
      </c>
    </row>
    <row r="17916" spans="1:6" x14ac:dyDescent="0.2">
      <c r="A17916" t="s">
        <v>984</v>
      </c>
      <c r="B17916" t="s">
        <v>13</v>
      </c>
      <c r="C17916">
        <v>250</v>
      </c>
      <c r="D17916" t="s">
        <v>6122</v>
      </c>
      <c r="E17916" t="s">
        <v>11066</v>
      </c>
      <c r="F17916" t="b">
        <f>IF(tbl_obsv[[#This Row],[conservation_status]]&lt;&gt;"No Intervention",TRUE,FALSE)</f>
        <v>0</v>
      </c>
    </row>
    <row r="17917" spans="1:6" x14ac:dyDescent="0.2">
      <c r="A17917" t="s">
        <v>1612</v>
      </c>
      <c r="B17917" t="s">
        <v>4</v>
      </c>
      <c r="C17917">
        <v>94</v>
      </c>
      <c r="D17917" t="s">
        <v>6122</v>
      </c>
      <c r="E17917" t="s">
        <v>11066</v>
      </c>
      <c r="F17917" t="b">
        <f>IF(tbl_obsv[[#This Row],[conservation_status]]&lt;&gt;"No Intervention",TRUE,FALSE)</f>
        <v>0</v>
      </c>
    </row>
    <row r="17918" spans="1:6" x14ac:dyDescent="0.2">
      <c r="A17918" t="s">
        <v>3436</v>
      </c>
      <c r="B17918" t="s">
        <v>13</v>
      </c>
      <c r="C17918">
        <v>249</v>
      </c>
      <c r="D17918" t="s">
        <v>6122</v>
      </c>
      <c r="E17918" t="s">
        <v>11066</v>
      </c>
      <c r="F17918" t="b">
        <f>IF(tbl_obsv[[#This Row],[conservation_status]]&lt;&gt;"No Intervention",TRUE,FALSE)</f>
        <v>0</v>
      </c>
    </row>
    <row r="17919" spans="1:6" x14ac:dyDescent="0.2">
      <c r="A17919" t="s">
        <v>3082</v>
      </c>
      <c r="B17919" t="s">
        <v>4</v>
      </c>
      <c r="C17919">
        <v>38</v>
      </c>
      <c r="D17919" t="s">
        <v>6122</v>
      </c>
      <c r="E17919" t="s">
        <v>11066</v>
      </c>
      <c r="F17919" t="b">
        <f>IF(tbl_obsv[[#This Row],[conservation_status]]&lt;&gt;"No Intervention",TRUE,FALSE)</f>
        <v>0</v>
      </c>
    </row>
    <row r="17920" spans="1:6" x14ac:dyDescent="0.2">
      <c r="A17920" t="s">
        <v>2904</v>
      </c>
      <c r="B17920" t="s">
        <v>13</v>
      </c>
      <c r="C17920">
        <v>228</v>
      </c>
      <c r="D17920" t="s">
        <v>6122</v>
      </c>
      <c r="E17920" t="s">
        <v>11066</v>
      </c>
      <c r="F17920" t="b">
        <f>IF(tbl_obsv[[#This Row],[conservation_status]]&lt;&gt;"No Intervention",TRUE,FALSE)</f>
        <v>0</v>
      </c>
    </row>
    <row r="17921" spans="1:6" x14ac:dyDescent="0.2">
      <c r="A17921" t="s">
        <v>1614</v>
      </c>
      <c r="B17921" t="s">
        <v>7</v>
      </c>
      <c r="C17921">
        <v>137</v>
      </c>
      <c r="D17921" t="s">
        <v>5644</v>
      </c>
      <c r="E17921" t="s">
        <v>11066</v>
      </c>
      <c r="F17921" t="b">
        <f>IF(tbl_obsv[[#This Row],[conservation_status]]&lt;&gt;"No Intervention",TRUE,FALSE)</f>
        <v>0</v>
      </c>
    </row>
    <row r="17922" spans="1:6" x14ac:dyDescent="0.2">
      <c r="A17922" t="s">
        <v>606</v>
      </c>
      <c r="B17922" t="s">
        <v>4</v>
      </c>
      <c r="C17922">
        <v>83</v>
      </c>
      <c r="D17922" t="s">
        <v>8148</v>
      </c>
      <c r="E17922" t="s">
        <v>11066</v>
      </c>
      <c r="F17922" t="b">
        <f>IF(tbl_obsv[[#This Row],[conservation_status]]&lt;&gt;"No Intervention",TRUE,FALSE)</f>
        <v>0</v>
      </c>
    </row>
    <row r="17923" spans="1:6" x14ac:dyDescent="0.2">
      <c r="A17923" t="s">
        <v>210</v>
      </c>
      <c r="B17923" t="s">
        <v>9</v>
      </c>
      <c r="C17923">
        <v>63</v>
      </c>
      <c r="D17923" t="s">
        <v>6122</v>
      </c>
      <c r="E17923" t="s">
        <v>11066</v>
      </c>
      <c r="F17923" t="b">
        <f>IF(tbl_obsv[[#This Row],[conservation_status]]&lt;&gt;"No Intervention",TRUE,FALSE)</f>
        <v>0</v>
      </c>
    </row>
    <row r="17924" spans="1:6" x14ac:dyDescent="0.2">
      <c r="A17924" t="s">
        <v>3025</v>
      </c>
      <c r="B17924" t="s">
        <v>7</v>
      </c>
      <c r="C17924">
        <v>145</v>
      </c>
      <c r="D17924" t="s">
        <v>6122</v>
      </c>
      <c r="E17924" t="s">
        <v>11066</v>
      </c>
      <c r="F17924" t="b">
        <f>IF(tbl_obsv[[#This Row],[conservation_status]]&lt;&gt;"No Intervention",TRUE,FALSE)</f>
        <v>0</v>
      </c>
    </row>
    <row r="17925" spans="1:6" x14ac:dyDescent="0.2">
      <c r="A17925" t="s">
        <v>2337</v>
      </c>
      <c r="B17925" t="s">
        <v>9</v>
      </c>
      <c r="C17925">
        <v>98</v>
      </c>
      <c r="D17925" t="s">
        <v>6122</v>
      </c>
      <c r="E17925" t="s">
        <v>11066</v>
      </c>
      <c r="F17925" t="b">
        <f>IF(tbl_obsv[[#This Row],[conservation_status]]&lt;&gt;"No Intervention",TRUE,FALSE)</f>
        <v>0</v>
      </c>
    </row>
    <row r="17926" spans="1:6" x14ac:dyDescent="0.2">
      <c r="A17926" t="s">
        <v>3305</v>
      </c>
      <c r="B17926" t="s">
        <v>13</v>
      </c>
      <c r="C17926">
        <v>251</v>
      </c>
      <c r="D17926" t="s">
        <v>6122</v>
      </c>
      <c r="E17926" t="s">
        <v>11066</v>
      </c>
      <c r="F17926" t="b">
        <f>IF(tbl_obsv[[#This Row],[conservation_status]]&lt;&gt;"No Intervention",TRUE,FALSE)</f>
        <v>0</v>
      </c>
    </row>
    <row r="17927" spans="1:6" x14ac:dyDescent="0.2">
      <c r="A17927" t="s">
        <v>62</v>
      </c>
      <c r="B17927" t="s">
        <v>4</v>
      </c>
      <c r="C17927">
        <v>38</v>
      </c>
      <c r="D17927" t="s">
        <v>6122</v>
      </c>
      <c r="E17927" t="s">
        <v>11066</v>
      </c>
      <c r="F17927" t="b">
        <f>IF(tbl_obsv[[#This Row],[conservation_status]]&lt;&gt;"No Intervention",TRUE,FALSE)</f>
        <v>0</v>
      </c>
    </row>
    <row r="17928" spans="1:6" x14ac:dyDescent="0.2">
      <c r="A17928" t="s">
        <v>707</v>
      </c>
      <c r="B17928" t="s">
        <v>7</v>
      </c>
      <c r="C17928">
        <v>118</v>
      </c>
      <c r="D17928" t="s">
        <v>6122</v>
      </c>
      <c r="E17928" t="s">
        <v>11066</v>
      </c>
      <c r="F17928" t="b">
        <f>IF(tbl_obsv[[#This Row],[conservation_status]]&lt;&gt;"No Intervention",TRUE,FALSE)</f>
        <v>0</v>
      </c>
    </row>
    <row r="17929" spans="1:6" x14ac:dyDescent="0.2">
      <c r="A17929" t="s">
        <v>4197</v>
      </c>
      <c r="B17929" t="s">
        <v>9</v>
      </c>
      <c r="C17929">
        <v>77</v>
      </c>
      <c r="D17929" t="s">
        <v>8148</v>
      </c>
      <c r="E17929" t="s">
        <v>11066</v>
      </c>
      <c r="F17929" t="b">
        <f>IF(tbl_obsv[[#This Row],[conservation_status]]&lt;&gt;"No Intervention",TRUE,FALSE)</f>
        <v>0</v>
      </c>
    </row>
    <row r="17930" spans="1:6" x14ac:dyDescent="0.2">
      <c r="A17930" t="s">
        <v>3920</v>
      </c>
      <c r="B17930" t="s">
        <v>13</v>
      </c>
      <c r="C17930">
        <v>229</v>
      </c>
      <c r="D17930" t="s">
        <v>6122</v>
      </c>
      <c r="E17930" t="s">
        <v>11066</v>
      </c>
      <c r="F17930" t="b">
        <f>IF(tbl_obsv[[#This Row],[conservation_status]]&lt;&gt;"No Intervention",TRUE,FALSE)</f>
        <v>0</v>
      </c>
    </row>
    <row r="17931" spans="1:6" x14ac:dyDescent="0.2">
      <c r="A17931" t="s">
        <v>2231</v>
      </c>
      <c r="B17931" t="s">
        <v>4</v>
      </c>
      <c r="C17931">
        <v>61</v>
      </c>
      <c r="D17931" t="s">
        <v>6122</v>
      </c>
      <c r="E17931" t="s">
        <v>11066</v>
      </c>
      <c r="F17931" t="b">
        <f>IF(tbl_obsv[[#This Row],[conservation_status]]&lt;&gt;"No Intervention",TRUE,FALSE)</f>
        <v>0</v>
      </c>
    </row>
    <row r="17932" spans="1:6" x14ac:dyDescent="0.2">
      <c r="A17932" t="s">
        <v>333</v>
      </c>
      <c r="B17932" t="s">
        <v>13</v>
      </c>
      <c r="C17932">
        <v>245</v>
      </c>
      <c r="D17932" t="s">
        <v>6122</v>
      </c>
      <c r="E17932" t="s">
        <v>11066</v>
      </c>
      <c r="F17932" t="b">
        <f>IF(tbl_obsv[[#This Row],[conservation_status]]&lt;&gt;"No Intervention",TRUE,FALSE)</f>
        <v>0</v>
      </c>
    </row>
    <row r="17933" spans="1:6" x14ac:dyDescent="0.2">
      <c r="A17933" t="s">
        <v>5388</v>
      </c>
      <c r="B17933" t="s">
        <v>13</v>
      </c>
      <c r="C17933">
        <v>260</v>
      </c>
      <c r="D17933" t="s">
        <v>6122</v>
      </c>
      <c r="E17933" t="s">
        <v>11066</v>
      </c>
      <c r="F17933" t="b">
        <f>IF(tbl_obsv[[#This Row],[conservation_status]]&lt;&gt;"No Intervention",TRUE,FALSE)</f>
        <v>0</v>
      </c>
    </row>
    <row r="17934" spans="1:6" x14ac:dyDescent="0.2">
      <c r="A17934" t="s">
        <v>1590</v>
      </c>
      <c r="B17934" t="s">
        <v>4</v>
      </c>
      <c r="C17934">
        <v>72</v>
      </c>
      <c r="D17934" t="s">
        <v>6122</v>
      </c>
      <c r="E17934" t="s">
        <v>11066</v>
      </c>
      <c r="F17934" t="b">
        <f>IF(tbl_obsv[[#This Row],[conservation_status]]&lt;&gt;"No Intervention",TRUE,FALSE)</f>
        <v>0</v>
      </c>
    </row>
    <row r="17935" spans="1:6" x14ac:dyDescent="0.2">
      <c r="A17935" t="s">
        <v>1669</v>
      </c>
      <c r="B17935" t="s">
        <v>4</v>
      </c>
      <c r="C17935">
        <v>67</v>
      </c>
      <c r="D17935" t="s">
        <v>6122</v>
      </c>
      <c r="E17935" t="s">
        <v>11066</v>
      </c>
      <c r="F17935" t="b">
        <f>IF(tbl_obsv[[#This Row],[conservation_status]]&lt;&gt;"No Intervention",TRUE,FALSE)</f>
        <v>0</v>
      </c>
    </row>
    <row r="17936" spans="1:6" x14ac:dyDescent="0.2">
      <c r="A17936" t="s">
        <v>1404</v>
      </c>
      <c r="B17936" t="s">
        <v>9</v>
      </c>
      <c r="C17936">
        <v>112</v>
      </c>
      <c r="D17936" t="s">
        <v>6122</v>
      </c>
      <c r="E17936" t="s">
        <v>11066</v>
      </c>
      <c r="F17936" t="b">
        <f>IF(tbl_obsv[[#This Row],[conservation_status]]&lt;&gt;"No Intervention",TRUE,FALSE)</f>
        <v>0</v>
      </c>
    </row>
    <row r="17937" spans="1:6" x14ac:dyDescent="0.2">
      <c r="A17937" t="s">
        <v>5108</v>
      </c>
      <c r="B17937" t="s">
        <v>7</v>
      </c>
      <c r="C17937">
        <v>130</v>
      </c>
      <c r="D17937" t="s">
        <v>5551</v>
      </c>
      <c r="E17937" t="s">
        <v>11066</v>
      </c>
      <c r="F17937" t="b">
        <f>IF(tbl_obsv[[#This Row],[conservation_status]]&lt;&gt;"No Intervention",TRUE,FALSE)</f>
        <v>0</v>
      </c>
    </row>
    <row r="17938" spans="1:6" x14ac:dyDescent="0.2">
      <c r="A17938" t="s">
        <v>2661</v>
      </c>
      <c r="B17938" t="s">
        <v>7</v>
      </c>
      <c r="C17938">
        <v>148</v>
      </c>
      <c r="D17938" t="s">
        <v>5644</v>
      </c>
      <c r="E17938" t="s">
        <v>11066</v>
      </c>
      <c r="F17938" t="b">
        <f>IF(tbl_obsv[[#This Row],[conservation_status]]&lt;&gt;"No Intervention",TRUE,FALSE)</f>
        <v>0</v>
      </c>
    </row>
    <row r="17939" spans="1:6" x14ac:dyDescent="0.2">
      <c r="A17939" t="s">
        <v>1104</v>
      </c>
      <c r="B17939" t="s">
        <v>9</v>
      </c>
      <c r="C17939">
        <v>70</v>
      </c>
      <c r="D17939" t="s">
        <v>6122</v>
      </c>
      <c r="E17939" t="s">
        <v>11066</v>
      </c>
      <c r="F17939" t="b">
        <f>IF(tbl_obsv[[#This Row],[conservation_status]]&lt;&gt;"No Intervention",TRUE,FALSE)</f>
        <v>0</v>
      </c>
    </row>
    <row r="17940" spans="1:6" x14ac:dyDescent="0.2">
      <c r="A17940" t="s">
        <v>882</v>
      </c>
      <c r="B17940" t="s">
        <v>4</v>
      </c>
      <c r="C17940">
        <v>107</v>
      </c>
      <c r="D17940" t="s">
        <v>6122</v>
      </c>
      <c r="E17940" t="s">
        <v>11066</v>
      </c>
      <c r="F17940" t="b">
        <f>IF(tbl_obsv[[#This Row],[conservation_status]]&lt;&gt;"No Intervention",TRUE,FALSE)</f>
        <v>0</v>
      </c>
    </row>
    <row r="17941" spans="1:6" x14ac:dyDescent="0.2">
      <c r="A17941" t="s">
        <v>3559</v>
      </c>
      <c r="B17941" t="s">
        <v>9</v>
      </c>
      <c r="C17941">
        <v>54</v>
      </c>
      <c r="D17941" t="s">
        <v>8148</v>
      </c>
      <c r="E17941" t="s">
        <v>11066</v>
      </c>
      <c r="F17941" t="b">
        <f>IF(tbl_obsv[[#This Row],[conservation_status]]&lt;&gt;"No Intervention",TRUE,FALSE)</f>
        <v>0</v>
      </c>
    </row>
    <row r="17942" spans="1:6" x14ac:dyDescent="0.2">
      <c r="A17942" t="s">
        <v>1744</v>
      </c>
      <c r="B17942" t="s">
        <v>9</v>
      </c>
      <c r="C17942">
        <v>53</v>
      </c>
      <c r="D17942" t="s">
        <v>6122</v>
      </c>
      <c r="E17942" t="s">
        <v>11066</v>
      </c>
      <c r="F17942" t="b">
        <f>IF(tbl_obsv[[#This Row],[conservation_status]]&lt;&gt;"No Intervention",TRUE,FALSE)</f>
        <v>0</v>
      </c>
    </row>
    <row r="17943" spans="1:6" x14ac:dyDescent="0.2">
      <c r="A17943" t="s">
        <v>4694</v>
      </c>
      <c r="B17943" t="s">
        <v>7</v>
      </c>
      <c r="C17943">
        <v>168</v>
      </c>
      <c r="D17943" t="s">
        <v>6122</v>
      </c>
      <c r="E17943" t="s">
        <v>11066</v>
      </c>
      <c r="F17943" t="b">
        <f>IF(tbl_obsv[[#This Row],[conservation_status]]&lt;&gt;"No Intervention",TRUE,FALSE)</f>
        <v>0</v>
      </c>
    </row>
    <row r="17944" spans="1:6" x14ac:dyDescent="0.2">
      <c r="A17944" t="s">
        <v>1591</v>
      </c>
      <c r="B17944" t="s">
        <v>13</v>
      </c>
      <c r="C17944">
        <v>279</v>
      </c>
      <c r="D17944" t="s">
        <v>6122</v>
      </c>
      <c r="E17944" t="s">
        <v>11066</v>
      </c>
      <c r="F17944" t="b">
        <f>IF(tbl_obsv[[#This Row],[conservation_status]]&lt;&gt;"No Intervention",TRUE,FALSE)</f>
        <v>0</v>
      </c>
    </row>
    <row r="17945" spans="1:6" x14ac:dyDescent="0.2">
      <c r="A17945" t="s">
        <v>3960</v>
      </c>
      <c r="B17945" t="s">
        <v>13</v>
      </c>
      <c r="C17945">
        <v>279</v>
      </c>
      <c r="D17945" t="s">
        <v>6020</v>
      </c>
      <c r="E17945" t="s">
        <v>11066</v>
      </c>
      <c r="F17945" t="b">
        <f>IF(tbl_obsv[[#This Row],[conservation_status]]&lt;&gt;"No Intervention",TRUE,FALSE)</f>
        <v>0</v>
      </c>
    </row>
    <row r="17946" spans="1:6" x14ac:dyDescent="0.2">
      <c r="A17946" t="s">
        <v>3706</v>
      </c>
      <c r="B17946" t="s">
        <v>7</v>
      </c>
      <c r="C17946">
        <v>147</v>
      </c>
      <c r="D17946" t="s">
        <v>6122</v>
      </c>
      <c r="E17946" t="s">
        <v>11066</v>
      </c>
      <c r="F17946" t="b">
        <f>IF(tbl_obsv[[#This Row],[conservation_status]]&lt;&gt;"No Intervention",TRUE,FALSE)</f>
        <v>0</v>
      </c>
    </row>
    <row r="17947" spans="1:6" x14ac:dyDescent="0.2">
      <c r="A17947" t="s">
        <v>4744</v>
      </c>
      <c r="B17947" t="s">
        <v>9</v>
      </c>
      <c r="C17947">
        <v>110</v>
      </c>
      <c r="D17947" t="s">
        <v>6122</v>
      </c>
      <c r="E17947" t="s">
        <v>11066</v>
      </c>
      <c r="F17947" t="b">
        <f>IF(tbl_obsv[[#This Row],[conservation_status]]&lt;&gt;"No Intervention",TRUE,FALSE)</f>
        <v>0</v>
      </c>
    </row>
    <row r="17948" spans="1:6" x14ac:dyDescent="0.2">
      <c r="A17948" t="s">
        <v>3462</v>
      </c>
      <c r="B17948" t="s">
        <v>13</v>
      </c>
      <c r="C17948">
        <v>274</v>
      </c>
      <c r="D17948" t="s">
        <v>6122</v>
      </c>
      <c r="E17948" t="s">
        <v>11066</v>
      </c>
      <c r="F17948" t="b">
        <f>IF(tbl_obsv[[#This Row],[conservation_status]]&lt;&gt;"No Intervention",TRUE,FALSE)</f>
        <v>0</v>
      </c>
    </row>
    <row r="17949" spans="1:6" x14ac:dyDescent="0.2">
      <c r="A17949" t="s">
        <v>3686</v>
      </c>
      <c r="B17949" t="s">
        <v>7</v>
      </c>
      <c r="C17949">
        <v>159</v>
      </c>
      <c r="D17949" t="s">
        <v>6122</v>
      </c>
      <c r="E17949" t="s">
        <v>11066</v>
      </c>
      <c r="F17949" t="b">
        <f>IF(tbl_obsv[[#This Row],[conservation_status]]&lt;&gt;"No Intervention",TRUE,FALSE)</f>
        <v>0</v>
      </c>
    </row>
    <row r="17950" spans="1:6" x14ac:dyDescent="0.2">
      <c r="A17950" t="s">
        <v>4962</v>
      </c>
      <c r="B17950" t="s">
        <v>9</v>
      </c>
      <c r="C17950">
        <v>108</v>
      </c>
      <c r="D17950" t="s">
        <v>6122</v>
      </c>
      <c r="E17950" t="s">
        <v>11066</v>
      </c>
      <c r="F17950" t="b">
        <f>IF(tbl_obsv[[#This Row],[conservation_status]]&lt;&gt;"No Intervention",TRUE,FALSE)</f>
        <v>0</v>
      </c>
    </row>
    <row r="17951" spans="1:6" x14ac:dyDescent="0.2">
      <c r="A17951" t="s">
        <v>2456</v>
      </c>
      <c r="B17951" t="s">
        <v>9</v>
      </c>
      <c r="C17951">
        <v>105</v>
      </c>
      <c r="D17951" t="s">
        <v>8148</v>
      </c>
      <c r="E17951" t="s">
        <v>11066</v>
      </c>
      <c r="F17951" t="b">
        <f>IF(tbl_obsv[[#This Row],[conservation_status]]&lt;&gt;"No Intervention",TRUE,FALSE)</f>
        <v>0</v>
      </c>
    </row>
    <row r="17952" spans="1:6" x14ac:dyDescent="0.2">
      <c r="A17952" t="s">
        <v>3972</v>
      </c>
      <c r="B17952" t="s">
        <v>7</v>
      </c>
      <c r="C17952">
        <v>176</v>
      </c>
      <c r="D17952" t="s">
        <v>6122</v>
      </c>
      <c r="E17952" t="s">
        <v>11066</v>
      </c>
      <c r="F17952" t="b">
        <f>IF(tbl_obsv[[#This Row],[conservation_status]]&lt;&gt;"No Intervention",TRUE,FALSE)</f>
        <v>0</v>
      </c>
    </row>
    <row r="17953" spans="1:6" x14ac:dyDescent="0.2">
      <c r="A17953" t="s">
        <v>5120</v>
      </c>
      <c r="B17953" t="s">
        <v>9</v>
      </c>
      <c r="C17953">
        <v>120</v>
      </c>
      <c r="D17953" t="s">
        <v>6122</v>
      </c>
      <c r="E17953" t="s">
        <v>11066</v>
      </c>
      <c r="F17953" t="b">
        <f>IF(tbl_obsv[[#This Row],[conservation_status]]&lt;&gt;"No Intervention",TRUE,FALSE)</f>
        <v>0</v>
      </c>
    </row>
    <row r="17954" spans="1:6" x14ac:dyDescent="0.2">
      <c r="A17954" t="s">
        <v>1574</v>
      </c>
      <c r="B17954" t="s">
        <v>13</v>
      </c>
      <c r="C17954">
        <v>202</v>
      </c>
      <c r="D17954" t="s">
        <v>6122</v>
      </c>
      <c r="E17954" t="s">
        <v>11066</v>
      </c>
      <c r="F17954" t="b">
        <f>IF(tbl_obsv[[#This Row],[conservation_status]]&lt;&gt;"No Intervention",TRUE,FALSE)</f>
        <v>0</v>
      </c>
    </row>
    <row r="17955" spans="1:6" x14ac:dyDescent="0.2">
      <c r="A17955" t="s">
        <v>4963</v>
      </c>
      <c r="B17955" t="s">
        <v>4</v>
      </c>
      <c r="C17955">
        <v>85</v>
      </c>
      <c r="D17955" t="s">
        <v>6122</v>
      </c>
      <c r="E17955" t="s">
        <v>11066</v>
      </c>
      <c r="F17955" t="b">
        <f>IF(tbl_obsv[[#This Row],[conservation_status]]&lt;&gt;"No Intervention",TRUE,FALSE)</f>
        <v>0</v>
      </c>
    </row>
    <row r="17956" spans="1:6" x14ac:dyDescent="0.2">
      <c r="A17956" t="s">
        <v>3818</v>
      </c>
      <c r="B17956" t="s">
        <v>9</v>
      </c>
      <c r="C17956">
        <v>83</v>
      </c>
      <c r="D17956" t="s">
        <v>6122</v>
      </c>
      <c r="E17956" t="s">
        <v>11066</v>
      </c>
      <c r="F17956" t="b">
        <f>IF(tbl_obsv[[#This Row],[conservation_status]]&lt;&gt;"No Intervention",TRUE,FALSE)</f>
        <v>0</v>
      </c>
    </row>
    <row r="17957" spans="1:6" x14ac:dyDescent="0.2">
      <c r="A17957" t="s">
        <v>4985</v>
      </c>
      <c r="B17957" t="s">
        <v>7</v>
      </c>
      <c r="C17957">
        <v>122</v>
      </c>
      <c r="D17957" t="s">
        <v>5644</v>
      </c>
      <c r="E17957" t="s">
        <v>5656</v>
      </c>
      <c r="F17957" t="b">
        <f>IF(tbl_obsv[[#This Row],[conservation_status]]&lt;&gt;"No Intervention",TRUE,FALSE)</f>
        <v>1</v>
      </c>
    </row>
    <row r="17958" spans="1:6" x14ac:dyDescent="0.2">
      <c r="A17958" t="s">
        <v>128</v>
      </c>
      <c r="B17958" t="s">
        <v>7</v>
      </c>
      <c r="C17958">
        <v>181</v>
      </c>
      <c r="D17958" t="s">
        <v>6122</v>
      </c>
      <c r="E17958" t="s">
        <v>11066</v>
      </c>
      <c r="F17958" t="b">
        <f>IF(tbl_obsv[[#This Row],[conservation_status]]&lt;&gt;"No Intervention",TRUE,FALSE)</f>
        <v>0</v>
      </c>
    </row>
    <row r="17959" spans="1:6" x14ac:dyDescent="0.2">
      <c r="A17959" t="s">
        <v>340</v>
      </c>
      <c r="B17959" t="s">
        <v>7</v>
      </c>
      <c r="C17959">
        <v>137</v>
      </c>
      <c r="D17959" t="s">
        <v>6122</v>
      </c>
      <c r="E17959" t="s">
        <v>11066</v>
      </c>
      <c r="F17959" t="b">
        <f>IF(tbl_obsv[[#This Row],[conservation_status]]&lt;&gt;"No Intervention",TRUE,FALSE)</f>
        <v>0</v>
      </c>
    </row>
    <row r="17960" spans="1:6" x14ac:dyDescent="0.2">
      <c r="A17960" t="s">
        <v>2814</v>
      </c>
      <c r="B17960" t="s">
        <v>4</v>
      </c>
      <c r="C17960">
        <v>59</v>
      </c>
      <c r="D17960" t="s">
        <v>6122</v>
      </c>
      <c r="E17960" t="s">
        <v>11066</v>
      </c>
      <c r="F17960" t="b">
        <f>IF(tbl_obsv[[#This Row],[conservation_status]]&lt;&gt;"No Intervention",TRUE,FALSE)</f>
        <v>0</v>
      </c>
    </row>
    <row r="17961" spans="1:6" x14ac:dyDescent="0.2">
      <c r="A17961" t="s">
        <v>2344</v>
      </c>
      <c r="B17961" t="s">
        <v>13</v>
      </c>
      <c r="C17961">
        <v>239</v>
      </c>
      <c r="D17961" t="s">
        <v>8148</v>
      </c>
      <c r="E17961" t="s">
        <v>11066</v>
      </c>
      <c r="F17961" t="b">
        <f>IF(tbl_obsv[[#This Row],[conservation_status]]&lt;&gt;"No Intervention",TRUE,FALSE)</f>
        <v>0</v>
      </c>
    </row>
    <row r="17962" spans="1:6" x14ac:dyDescent="0.2">
      <c r="A17962" t="s">
        <v>5448</v>
      </c>
      <c r="B17962" t="s">
        <v>9</v>
      </c>
      <c r="C17962">
        <v>142</v>
      </c>
      <c r="D17962" t="s">
        <v>6122</v>
      </c>
      <c r="E17962" t="s">
        <v>11066</v>
      </c>
      <c r="F17962" t="b">
        <f>IF(tbl_obsv[[#This Row],[conservation_status]]&lt;&gt;"No Intervention",TRUE,FALSE)</f>
        <v>0</v>
      </c>
    </row>
    <row r="17963" spans="1:6" x14ac:dyDescent="0.2">
      <c r="A17963" t="s">
        <v>2784</v>
      </c>
      <c r="B17963" t="s">
        <v>9</v>
      </c>
      <c r="C17963">
        <v>92</v>
      </c>
      <c r="D17963" t="s">
        <v>5644</v>
      </c>
      <c r="E17963" t="s">
        <v>11066</v>
      </c>
      <c r="F17963" t="b">
        <f>IF(tbl_obsv[[#This Row],[conservation_status]]&lt;&gt;"No Intervention",TRUE,FALSE)</f>
        <v>0</v>
      </c>
    </row>
    <row r="17964" spans="1:6" x14ac:dyDescent="0.2">
      <c r="A17964" t="s">
        <v>4393</v>
      </c>
      <c r="B17964" t="s">
        <v>7</v>
      </c>
      <c r="C17964">
        <v>121</v>
      </c>
      <c r="D17964" t="s">
        <v>6020</v>
      </c>
      <c r="E17964" t="s">
        <v>11066</v>
      </c>
      <c r="F17964" t="b">
        <f>IF(tbl_obsv[[#This Row],[conservation_status]]&lt;&gt;"No Intervention",TRUE,FALSE)</f>
        <v>0</v>
      </c>
    </row>
    <row r="17965" spans="1:6" x14ac:dyDescent="0.2">
      <c r="A17965" t="s">
        <v>4435</v>
      </c>
      <c r="B17965" t="s">
        <v>9</v>
      </c>
      <c r="C17965">
        <v>119</v>
      </c>
      <c r="D17965" t="s">
        <v>5909</v>
      </c>
      <c r="E17965" t="s">
        <v>11066</v>
      </c>
      <c r="F17965" t="b">
        <f>IF(tbl_obsv[[#This Row],[conservation_status]]&lt;&gt;"No Intervention",TRUE,FALSE)</f>
        <v>0</v>
      </c>
    </row>
    <row r="17966" spans="1:6" x14ac:dyDescent="0.2">
      <c r="A17966" t="s">
        <v>2726</v>
      </c>
      <c r="B17966" t="s">
        <v>7</v>
      </c>
      <c r="C17966">
        <v>128</v>
      </c>
      <c r="D17966" t="s">
        <v>6122</v>
      </c>
      <c r="E17966" t="s">
        <v>11066</v>
      </c>
      <c r="F17966" t="b">
        <f>IF(tbl_obsv[[#This Row],[conservation_status]]&lt;&gt;"No Intervention",TRUE,FALSE)</f>
        <v>0</v>
      </c>
    </row>
    <row r="17967" spans="1:6" x14ac:dyDescent="0.2">
      <c r="A17967" t="s">
        <v>4762</v>
      </c>
      <c r="B17967" t="s">
        <v>9</v>
      </c>
      <c r="C17967">
        <v>115</v>
      </c>
      <c r="D17967" t="s">
        <v>6122</v>
      </c>
      <c r="E17967" t="s">
        <v>11066</v>
      </c>
      <c r="F17967" t="b">
        <f>IF(tbl_obsv[[#This Row],[conservation_status]]&lt;&gt;"No Intervention",TRUE,FALSE)</f>
        <v>0</v>
      </c>
    </row>
    <row r="17968" spans="1:6" x14ac:dyDescent="0.2">
      <c r="A17968" t="s">
        <v>5088</v>
      </c>
      <c r="B17968" t="s">
        <v>13</v>
      </c>
      <c r="C17968">
        <v>234</v>
      </c>
      <c r="D17968" t="s">
        <v>6122</v>
      </c>
      <c r="E17968" t="s">
        <v>11066</v>
      </c>
      <c r="F17968" t="b">
        <f>IF(tbl_obsv[[#This Row],[conservation_status]]&lt;&gt;"No Intervention",TRUE,FALSE)</f>
        <v>0</v>
      </c>
    </row>
    <row r="17969" spans="1:6" x14ac:dyDescent="0.2">
      <c r="A17969" t="s">
        <v>2859</v>
      </c>
      <c r="B17969" t="s">
        <v>4</v>
      </c>
      <c r="C17969">
        <v>72</v>
      </c>
      <c r="D17969" t="s">
        <v>6122</v>
      </c>
      <c r="E17969" t="s">
        <v>11066</v>
      </c>
      <c r="F17969" t="b">
        <f>IF(tbl_obsv[[#This Row],[conservation_status]]&lt;&gt;"No Intervention",TRUE,FALSE)</f>
        <v>0</v>
      </c>
    </row>
    <row r="17970" spans="1:6" x14ac:dyDescent="0.2">
      <c r="A17970" t="s">
        <v>5375</v>
      </c>
      <c r="B17970" t="s">
        <v>9</v>
      </c>
      <c r="C17970">
        <v>78</v>
      </c>
      <c r="D17970" t="s">
        <v>6122</v>
      </c>
      <c r="E17970" t="s">
        <v>11066</v>
      </c>
      <c r="F17970" t="b">
        <f>IF(tbl_obsv[[#This Row],[conservation_status]]&lt;&gt;"No Intervention",TRUE,FALSE)</f>
        <v>0</v>
      </c>
    </row>
    <row r="17971" spans="1:6" x14ac:dyDescent="0.2">
      <c r="A17971" t="s">
        <v>3153</v>
      </c>
      <c r="B17971" t="s">
        <v>4</v>
      </c>
      <c r="C17971">
        <v>55</v>
      </c>
      <c r="D17971" t="s">
        <v>6122</v>
      </c>
      <c r="E17971" t="s">
        <v>11066</v>
      </c>
      <c r="F17971" t="b">
        <f>IF(tbl_obsv[[#This Row],[conservation_status]]&lt;&gt;"No Intervention",TRUE,FALSE)</f>
        <v>0</v>
      </c>
    </row>
    <row r="17972" spans="1:6" x14ac:dyDescent="0.2">
      <c r="A17972" t="s">
        <v>708</v>
      </c>
      <c r="B17972" t="s">
        <v>9</v>
      </c>
      <c r="C17972">
        <v>84</v>
      </c>
      <c r="D17972" t="s">
        <v>6122</v>
      </c>
      <c r="E17972" t="s">
        <v>11066</v>
      </c>
      <c r="F17972" t="b">
        <f>IF(tbl_obsv[[#This Row],[conservation_status]]&lt;&gt;"No Intervention",TRUE,FALSE)</f>
        <v>0</v>
      </c>
    </row>
    <row r="17973" spans="1:6" x14ac:dyDescent="0.2">
      <c r="A17973" t="s">
        <v>5317</v>
      </c>
      <c r="B17973" t="s">
        <v>13</v>
      </c>
      <c r="C17973">
        <v>264</v>
      </c>
      <c r="D17973" t="s">
        <v>5551</v>
      </c>
      <c r="E17973" t="s">
        <v>11066</v>
      </c>
      <c r="F17973" t="b">
        <f>IF(tbl_obsv[[#This Row],[conservation_status]]&lt;&gt;"No Intervention",TRUE,FALSE)</f>
        <v>0</v>
      </c>
    </row>
    <row r="17974" spans="1:6" x14ac:dyDescent="0.2">
      <c r="A17974" t="s">
        <v>580</v>
      </c>
      <c r="B17974" t="s">
        <v>7</v>
      </c>
      <c r="C17974">
        <v>154</v>
      </c>
      <c r="D17974" t="s">
        <v>6122</v>
      </c>
      <c r="E17974" t="s">
        <v>11066</v>
      </c>
      <c r="F17974" t="b">
        <f>IF(tbl_obsv[[#This Row],[conservation_status]]&lt;&gt;"No Intervention",TRUE,FALSE)</f>
        <v>0</v>
      </c>
    </row>
    <row r="17975" spans="1:6" x14ac:dyDescent="0.2">
      <c r="A17975" t="s">
        <v>998</v>
      </c>
      <c r="B17975" t="s">
        <v>13</v>
      </c>
      <c r="C17975">
        <v>240</v>
      </c>
      <c r="D17975" t="s">
        <v>5644</v>
      </c>
      <c r="E17975" t="s">
        <v>11066</v>
      </c>
      <c r="F17975" t="b">
        <f>IF(tbl_obsv[[#This Row],[conservation_status]]&lt;&gt;"No Intervention",TRUE,FALSE)</f>
        <v>0</v>
      </c>
    </row>
    <row r="17976" spans="1:6" x14ac:dyDescent="0.2">
      <c r="A17976" t="s">
        <v>1218</v>
      </c>
      <c r="B17976" t="s">
        <v>13</v>
      </c>
      <c r="C17976">
        <v>258</v>
      </c>
      <c r="D17976" t="s">
        <v>6122</v>
      </c>
      <c r="E17976" t="s">
        <v>11066</v>
      </c>
      <c r="F17976" t="b">
        <f>IF(tbl_obsv[[#This Row],[conservation_status]]&lt;&gt;"No Intervention",TRUE,FALSE)</f>
        <v>0</v>
      </c>
    </row>
    <row r="17977" spans="1:6" x14ac:dyDescent="0.2">
      <c r="A17977" t="s">
        <v>3244</v>
      </c>
      <c r="B17977" t="s">
        <v>7</v>
      </c>
      <c r="C17977">
        <v>169</v>
      </c>
      <c r="D17977" t="s">
        <v>6122</v>
      </c>
      <c r="E17977" t="s">
        <v>11066</v>
      </c>
      <c r="F17977" t="b">
        <f>IF(tbl_obsv[[#This Row],[conservation_status]]&lt;&gt;"No Intervention",TRUE,FALSE)</f>
        <v>0</v>
      </c>
    </row>
    <row r="17978" spans="1:6" x14ac:dyDescent="0.2">
      <c r="A17978" t="s">
        <v>3195</v>
      </c>
      <c r="B17978" t="s">
        <v>9</v>
      </c>
      <c r="C17978">
        <v>72</v>
      </c>
      <c r="D17978" t="s">
        <v>6122</v>
      </c>
      <c r="E17978" t="s">
        <v>11066</v>
      </c>
      <c r="F17978" t="b">
        <f>IF(tbl_obsv[[#This Row],[conservation_status]]&lt;&gt;"No Intervention",TRUE,FALSE)</f>
        <v>0</v>
      </c>
    </row>
    <row r="17979" spans="1:6" x14ac:dyDescent="0.2">
      <c r="A17979" t="s">
        <v>751</v>
      </c>
      <c r="B17979" t="s">
        <v>7</v>
      </c>
      <c r="C17979">
        <v>114</v>
      </c>
      <c r="D17979" t="s">
        <v>6122</v>
      </c>
      <c r="E17979" t="s">
        <v>11066</v>
      </c>
      <c r="F17979" t="b">
        <f>IF(tbl_obsv[[#This Row],[conservation_status]]&lt;&gt;"No Intervention",TRUE,FALSE)</f>
        <v>0</v>
      </c>
    </row>
    <row r="17980" spans="1:6" x14ac:dyDescent="0.2">
      <c r="A17980" t="s">
        <v>5398</v>
      </c>
      <c r="B17980" t="s">
        <v>9</v>
      </c>
      <c r="C17980">
        <v>121</v>
      </c>
      <c r="D17980" t="s">
        <v>5909</v>
      </c>
      <c r="E17980" t="s">
        <v>11066</v>
      </c>
      <c r="F17980" t="b">
        <f>IF(tbl_obsv[[#This Row],[conservation_status]]&lt;&gt;"No Intervention",TRUE,FALSE)</f>
        <v>0</v>
      </c>
    </row>
    <row r="17981" spans="1:6" x14ac:dyDescent="0.2">
      <c r="A17981" t="s">
        <v>4926</v>
      </c>
      <c r="B17981" t="s">
        <v>7</v>
      </c>
      <c r="C17981">
        <v>142</v>
      </c>
      <c r="D17981" t="s">
        <v>6122</v>
      </c>
      <c r="E17981" t="s">
        <v>11066</v>
      </c>
      <c r="F17981" t="b">
        <f>IF(tbl_obsv[[#This Row],[conservation_status]]&lt;&gt;"No Intervention",TRUE,FALSE)</f>
        <v>0</v>
      </c>
    </row>
    <row r="17982" spans="1:6" x14ac:dyDescent="0.2">
      <c r="A17982" t="s">
        <v>870</v>
      </c>
      <c r="B17982" t="s">
        <v>13</v>
      </c>
      <c r="C17982">
        <v>287</v>
      </c>
      <c r="D17982" t="s">
        <v>6122</v>
      </c>
      <c r="E17982" t="s">
        <v>11066</v>
      </c>
      <c r="F17982" t="b">
        <f>IF(tbl_obsv[[#This Row],[conservation_status]]&lt;&gt;"No Intervention",TRUE,FALSE)</f>
        <v>0</v>
      </c>
    </row>
    <row r="17983" spans="1:6" x14ac:dyDescent="0.2">
      <c r="A17983" t="s">
        <v>3463</v>
      </c>
      <c r="B17983" t="s">
        <v>4</v>
      </c>
      <c r="C17983">
        <v>72</v>
      </c>
      <c r="D17983" t="s">
        <v>6122</v>
      </c>
      <c r="E17983" t="s">
        <v>11066</v>
      </c>
      <c r="F17983" t="b">
        <f>IF(tbl_obsv[[#This Row],[conservation_status]]&lt;&gt;"No Intervention",TRUE,FALSE)</f>
        <v>0</v>
      </c>
    </row>
    <row r="17984" spans="1:6" x14ac:dyDescent="0.2">
      <c r="A17984" t="s">
        <v>2691</v>
      </c>
      <c r="B17984" t="s">
        <v>7</v>
      </c>
      <c r="C17984">
        <v>162</v>
      </c>
      <c r="D17984" t="s">
        <v>6122</v>
      </c>
      <c r="E17984" t="s">
        <v>11066</v>
      </c>
      <c r="F17984" t="b">
        <f>IF(tbl_obsv[[#This Row],[conservation_status]]&lt;&gt;"No Intervention",TRUE,FALSE)</f>
        <v>0</v>
      </c>
    </row>
    <row r="17985" spans="1:6" x14ac:dyDescent="0.2">
      <c r="A17985" t="s">
        <v>5355</v>
      </c>
      <c r="B17985" t="s">
        <v>9</v>
      </c>
      <c r="C17985">
        <v>62</v>
      </c>
      <c r="D17985" t="s">
        <v>6122</v>
      </c>
      <c r="E17985" t="s">
        <v>11066</v>
      </c>
      <c r="F17985" t="b">
        <f>IF(tbl_obsv[[#This Row],[conservation_status]]&lt;&gt;"No Intervention",TRUE,FALSE)</f>
        <v>0</v>
      </c>
    </row>
    <row r="17986" spans="1:6" x14ac:dyDescent="0.2">
      <c r="A17986" t="s">
        <v>1106</v>
      </c>
      <c r="B17986" t="s">
        <v>7</v>
      </c>
      <c r="C17986">
        <v>123</v>
      </c>
      <c r="D17986" t="s">
        <v>6122</v>
      </c>
      <c r="E17986" t="s">
        <v>11066</v>
      </c>
      <c r="F17986" t="b">
        <f>IF(tbl_obsv[[#This Row],[conservation_status]]&lt;&gt;"No Intervention",TRUE,FALSE)</f>
        <v>0</v>
      </c>
    </row>
    <row r="17987" spans="1:6" x14ac:dyDescent="0.2">
      <c r="A17987" t="s">
        <v>4485</v>
      </c>
      <c r="B17987" t="s">
        <v>9</v>
      </c>
      <c r="C17987">
        <v>60</v>
      </c>
      <c r="D17987" t="s">
        <v>6122</v>
      </c>
      <c r="E17987" t="s">
        <v>11066</v>
      </c>
      <c r="F17987" t="b">
        <f>IF(tbl_obsv[[#This Row],[conservation_status]]&lt;&gt;"No Intervention",TRUE,FALSE)</f>
        <v>0</v>
      </c>
    </row>
    <row r="17988" spans="1:6" x14ac:dyDescent="0.2">
      <c r="A17988" t="s">
        <v>867</v>
      </c>
      <c r="B17988" t="s">
        <v>13</v>
      </c>
      <c r="C17988">
        <v>247</v>
      </c>
      <c r="D17988" t="s">
        <v>6122</v>
      </c>
      <c r="E17988" t="s">
        <v>11066</v>
      </c>
      <c r="F17988" t="b">
        <f>IF(tbl_obsv[[#This Row],[conservation_status]]&lt;&gt;"No Intervention",TRUE,FALSE)</f>
        <v>0</v>
      </c>
    </row>
    <row r="17989" spans="1:6" x14ac:dyDescent="0.2">
      <c r="A17989" t="s">
        <v>4118</v>
      </c>
      <c r="B17989" t="s">
        <v>13</v>
      </c>
      <c r="C17989">
        <v>232</v>
      </c>
      <c r="D17989" t="s">
        <v>6122</v>
      </c>
      <c r="E17989" t="s">
        <v>11066</v>
      </c>
      <c r="F17989" t="b">
        <f>IF(tbl_obsv[[#This Row],[conservation_status]]&lt;&gt;"No Intervention",TRUE,FALSE)</f>
        <v>0</v>
      </c>
    </row>
    <row r="17990" spans="1:6" x14ac:dyDescent="0.2">
      <c r="A17990" t="s">
        <v>2234</v>
      </c>
      <c r="B17990" t="s">
        <v>9</v>
      </c>
      <c r="C17990">
        <v>102</v>
      </c>
      <c r="D17990" t="s">
        <v>8148</v>
      </c>
      <c r="E17990" t="s">
        <v>11066</v>
      </c>
      <c r="F17990" t="b">
        <f>IF(tbl_obsv[[#This Row],[conservation_status]]&lt;&gt;"No Intervention",TRUE,FALSE)</f>
        <v>0</v>
      </c>
    </row>
    <row r="17991" spans="1:6" x14ac:dyDescent="0.2">
      <c r="A17991" t="s">
        <v>5120</v>
      </c>
      <c r="B17991" t="s">
        <v>13</v>
      </c>
      <c r="C17991">
        <v>244</v>
      </c>
      <c r="D17991" t="s">
        <v>6122</v>
      </c>
      <c r="E17991" t="s">
        <v>11066</v>
      </c>
      <c r="F17991" t="b">
        <f>IF(tbl_obsv[[#This Row],[conservation_status]]&lt;&gt;"No Intervention",TRUE,FALSE)</f>
        <v>0</v>
      </c>
    </row>
    <row r="17992" spans="1:6" x14ac:dyDescent="0.2">
      <c r="A17992" t="s">
        <v>4692</v>
      </c>
      <c r="B17992" t="s">
        <v>13</v>
      </c>
      <c r="C17992">
        <v>270</v>
      </c>
      <c r="D17992" t="s">
        <v>6122</v>
      </c>
      <c r="E17992" t="s">
        <v>11066</v>
      </c>
      <c r="F17992" t="b">
        <f>IF(tbl_obsv[[#This Row],[conservation_status]]&lt;&gt;"No Intervention",TRUE,FALSE)</f>
        <v>0</v>
      </c>
    </row>
    <row r="17993" spans="1:6" x14ac:dyDescent="0.2">
      <c r="A17993" t="s">
        <v>4146</v>
      </c>
      <c r="B17993" t="s">
        <v>13</v>
      </c>
      <c r="C17993">
        <v>247</v>
      </c>
      <c r="D17993" t="s">
        <v>6122</v>
      </c>
      <c r="E17993" t="s">
        <v>11066</v>
      </c>
      <c r="F17993" t="b">
        <f>IF(tbl_obsv[[#This Row],[conservation_status]]&lt;&gt;"No Intervention",TRUE,FALSE)</f>
        <v>0</v>
      </c>
    </row>
    <row r="17994" spans="1:6" x14ac:dyDescent="0.2">
      <c r="A17994" t="s">
        <v>38</v>
      </c>
      <c r="B17994" t="s">
        <v>4</v>
      </c>
      <c r="C17994">
        <v>77</v>
      </c>
      <c r="D17994" t="s">
        <v>6122</v>
      </c>
      <c r="E17994" t="s">
        <v>11066</v>
      </c>
      <c r="F17994" t="b">
        <f>IF(tbl_obsv[[#This Row],[conservation_status]]&lt;&gt;"No Intervention",TRUE,FALSE)</f>
        <v>0</v>
      </c>
    </row>
    <row r="17995" spans="1:6" x14ac:dyDescent="0.2">
      <c r="A17995" t="s">
        <v>5031</v>
      </c>
      <c r="B17995" t="s">
        <v>13</v>
      </c>
      <c r="C17995">
        <v>261</v>
      </c>
      <c r="D17995" t="s">
        <v>6122</v>
      </c>
      <c r="E17995" t="s">
        <v>11066</v>
      </c>
      <c r="F17995" t="b">
        <f>IF(tbl_obsv[[#This Row],[conservation_status]]&lt;&gt;"No Intervention",TRUE,FALSE)</f>
        <v>0</v>
      </c>
    </row>
    <row r="17996" spans="1:6" x14ac:dyDescent="0.2">
      <c r="A17996" t="s">
        <v>3569</v>
      </c>
      <c r="B17996" t="s">
        <v>7</v>
      </c>
      <c r="C17996">
        <v>163</v>
      </c>
      <c r="D17996" t="s">
        <v>5644</v>
      </c>
      <c r="E17996" t="s">
        <v>11066</v>
      </c>
      <c r="F17996" t="b">
        <f>IF(tbl_obsv[[#This Row],[conservation_status]]&lt;&gt;"No Intervention",TRUE,FALSE)</f>
        <v>0</v>
      </c>
    </row>
    <row r="17997" spans="1:6" x14ac:dyDescent="0.2">
      <c r="A17997" t="s">
        <v>4785</v>
      </c>
      <c r="B17997" t="s">
        <v>4</v>
      </c>
      <c r="C17997">
        <v>76</v>
      </c>
      <c r="D17997" t="s">
        <v>6122</v>
      </c>
      <c r="E17997" t="s">
        <v>11066</v>
      </c>
      <c r="F17997" t="b">
        <f>IF(tbl_obsv[[#This Row],[conservation_status]]&lt;&gt;"No Intervention",TRUE,FALSE)</f>
        <v>0</v>
      </c>
    </row>
    <row r="17998" spans="1:6" x14ac:dyDescent="0.2">
      <c r="A17998" t="s">
        <v>3319</v>
      </c>
      <c r="B17998" t="s">
        <v>7</v>
      </c>
      <c r="C17998">
        <v>148</v>
      </c>
      <c r="D17998" t="s">
        <v>6122</v>
      </c>
      <c r="E17998" t="s">
        <v>11066</v>
      </c>
      <c r="F17998" t="b">
        <f>IF(tbl_obsv[[#This Row],[conservation_status]]&lt;&gt;"No Intervention",TRUE,FALSE)</f>
        <v>0</v>
      </c>
    </row>
    <row r="17999" spans="1:6" x14ac:dyDescent="0.2">
      <c r="A17999" t="s">
        <v>580</v>
      </c>
      <c r="B17999" t="s">
        <v>4</v>
      </c>
      <c r="C17999">
        <v>74</v>
      </c>
      <c r="D17999" t="s">
        <v>6122</v>
      </c>
      <c r="E17999" t="s">
        <v>11066</v>
      </c>
      <c r="F17999" t="b">
        <f>IF(tbl_obsv[[#This Row],[conservation_status]]&lt;&gt;"No Intervention",TRUE,FALSE)</f>
        <v>0</v>
      </c>
    </row>
    <row r="18000" spans="1:6" x14ac:dyDescent="0.2">
      <c r="A18000" t="s">
        <v>745</v>
      </c>
      <c r="B18000" t="s">
        <v>7</v>
      </c>
      <c r="C18000">
        <v>149</v>
      </c>
      <c r="D18000" t="s">
        <v>6122</v>
      </c>
      <c r="E18000" t="s">
        <v>11066</v>
      </c>
      <c r="F18000" t="b">
        <f>IF(tbl_obsv[[#This Row],[conservation_status]]&lt;&gt;"No Intervention",TRUE,FALSE)</f>
        <v>0</v>
      </c>
    </row>
    <row r="18001" spans="1:6" x14ac:dyDescent="0.2">
      <c r="A18001" t="s">
        <v>2521</v>
      </c>
      <c r="B18001" t="s">
        <v>7</v>
      </c>
      <c r="C18001">
        <v>182</v>
      </c>
      <c r="D18001" t="s">
        <v>5644</v>
      </c>
      <c r="E18001" t="s">
        <v>11066</v>
      </c>
      <c r="F18001" t="b">
        <f>IF(tbl_obsv[[#This Row],[conservation_status]]&lt;&gt;"No Intervention",TRUE,FALSE)</f>
        <v>0</v>
      </c>
    </row>
    <row r="18002" spans="1:6" x14ac:dyDescent="0.2">
      <c r="A18002" t="s">
        <v>156</v>
      </c>
      <c r="B18002" t="s">
        <v>7</v>
      </c>
      <c r="C18002">
        <v>133</v>
      </c>
      <c r="D18002" t="s">
        <v>6122</v>
      </c>
      <c r="E18002" t="s">
        <v>11066</v>
      </c>
      <c r="F18002" t="b">
        <f>IF(tbl_obsv[[#This Row],[conservation_status]]&lt;&gt;"No Intervention",TRUE,FALSE)</f>
        <v>0</v>
      </c>
    </row>
    <row r="18003" spans="1:6" x14ac:dyDescent="0.2">
      <c r="A18003" t="s">
        <v>3897</v>
      </c>
      <c r="B18003" t="s">
        <v>13</v>
      </c>
      <c r="C18003">
        <v>200</v>
      </c>
      <c r="D18003" t="s">
        <v>6122</v>
      </c>
      <c r="E18003" t="s">
        <v>11066</v>
      </c>
      <c r="F18003" t="b">
        <f>IF(tbl_obsv[[#This Row],[conservation_status]]&lt;&gt;"No Intervention",TRUE,FALSE)</f>
        <v>0</v>
      </c>
    </row>
    <row r="18004" spans="1:6" x14ac:dyDescent="0.2">
      <c r="A18004" t="s">
        <v>5229</v>
      </c>
      <c r="B18004" t="s">
        <v>7</v>
      </c>
      <c r="C18004">
        <v>190</v>
      </c>
      <c r="D18004" t="s">
        <v>6122</v>
      </c>
      <c r="E18004" t="s">
        <v>11066</v>
      </c>
      <c r="F18004" t="b">
        <f>IF(tbl_obsv[[#This Row],[conservation_status]]&lt;&gt;"No Intervention",TRUE,FALSE)</f>
        <v>0</v>
      </c>
    </row>
    <row r="18005" spans="1:6" x14ac:dyDescent="0.2">
      <c r="A18005" t="s">
        <v>5209</v>
      </c>
      <c r="B18005" t="s">
        <v>13</v>
      </c>
      <c r="C18005">
        <v>276</v>
      </c>
      <c r="D18005" t="s">
        <v>6122</v>
      </c>
      <c r="E18005" t="s">
        <v>11066</v>
      </c>
      <c r="F18005" t="b">
        <f>IF(tbl_obsv[[#This Row],[conservation_status]]&lt;&gt;"No Intervention",TRUE,FALSE)</f>
        <v>0</v>
      </c>
    </row>
    <row r="18006" spans="1:6" x14ac:dyDescent="0.2">
      <c r="A18006" t="s">
        <v>1876</v>
      </c>
      <c r="B18006" t="s">
        <v>4</v>
      </c>
      <c r="C18006">
        <v>105</v>
      </c>
      <c r="D18006" t="s">
        <v>6122</v>
      </c>
      <c r="E18006" t="s">
        <v>11066</v>
      </c>
      <c r="F18006" t="b">
        <f>IF(tbl_obsv[[#This Row],[conservation_status]]&lt;&gt;"No Intervention",TRUE,FALSE)</f>
        <v>0</v>
      </c>
    </row>
    <row r="18007" spans="1:6" x14ac:dyDescent="0.2">
      <c r="A18007" t="s">
        <v>3759</v>
      </c>
      <c r="B18007" t="s">
        <v>4</v>
      </c>
      <c r="C18007">
        <v>87</v>
      </c>
      <c r="D18007" t="s">
        <v>6122</v>
      </c>
      <c r="E18007" t="s">
        <v>11066</v>
      </c>
      <c r="F18007" t="b">
        <f>IF(tbl_obsv[[#This Row],[conservation_status]]&lt;&gt;"No Intervention",TRUE,FALSE)</f>
        <v>0</v>
      </c>
    </row>
    <row r="18008" spans="1:6" x14ac:dyDescent="0.2">
      <c r="A18008" t="s">
        <v>5279</v>
      </c>
      <c r="B18008" t="s">
        <v>9</v>
      </c>
      <c r="C18008">
        <v>91</v>
      </c>
      <c r="D18008" t="s">
        <v>6122</v>
      </c>
      <c r="E18008" t="s">
        <v>11066</v>
      </c>
      <c r="F18008" t="b">
        <f>IF(tbl_obsv[[#This Row],[conservation_status]]&lt;&gt;"No Intervention",TRUE,FALSE)</f>
        <v>0</v>
      </c>
    </row>
    <row r="18009" spans="1:6" x14ac:dyDescent="0.2">
      <c r="A18009" t="s">
        <v>984</v>
      </c>
      <c r="B18009" t="s">
        <v>9</v>
      </c>
      <c r="C18009">
        <v>68</v>
      </c>
      <c r="D18009" t="s">
        <v>6122</v>
      </c>
      <c r="E18009" t="s">
        <v>11066</v>
      </c>
      <c r="F18009" t="b">
        <f>IF(tbl_obsv[[#This Row],[conservation_status]]&lt;&gt;"No Intervention",TRUE,FALSE)</f>
        <v>0</v>
      </c>
    </row>
    <row r="18010" spans="1:6" x14ac:dyDescent="0.2">
      <c r="A18010" t="s">
        <v>355</v>
      </c>
      <c r="B18010" t="s">
        <v>9</v>
      </c>
      <c r="C18010">
        <v>110</v>
      </c>
      <c r="D18010" t="s">
        <v>6122</v>
      </c>
      <c r="E18010" t="s">
        <v>11066</v>
      </c>
      <c r="F18010" t="b">
        <f>IF(tbl_obsv[[#This Row],[conservation_status]]&lt;&gt;"No Intervention",TRUE,FALSE)</f>
        <v>0</v>
      </c>
    </row>
    <row r="18011" spans="1:6" x14ac:dyDescent="0.2">
      <c r="A18011" t="s">
        <v>2945</v>
      </c>
      <c r="B18011" t="s">
        <v>9</v>
      </c>
      <c r="C18011">
        <v>101</v>
      </c>
      <c r="D18011" t="s">
        <v>5909</v>
      </c>
      <c r="E18011" t="s">
        <v>11066</v>
      </c>
      <c r="F18011" t="b">
        <f>IF(tbl_obsv[[#This Row],[conservation_status]]&lt;&gt;"No Intervention",TRUE,FALSE)</f>
        <v>0</v>
      </c>
    </row>
    <row r="18012" spans="1:6" x14ac:dyDescent="0.2">
      <c r="A18012" t="s">
        <v>5338</v>
      </c>
      <c r="B18012" t="s">
        <v>13</v>
      </c>
      <c r="C18012">
        <v>204</v>
      </c>
      <c r="D18012" t="s">
        <v>6122</v>
      </c>
      <c r="E18012" t="s">
        <v>11066</v>
      </c>
      <c r="F18012" t="b">
        <f>IF(tbl_obsv[[#This Row],[conservation_status]]&lt;&gt;"No Intervention",TRUE,FALSE)</f>
        <v>0</v>
      </c>
    </row>
    <row r="18013" spans="1:6" x14ac:dyDescent="0.2">
      <c r="A18013" t="s">
        <v>2725</v>
      </c>
      <c r="B18013" t="s">
        <v>9</v>
      </c>
      <c r="C18013">
        <v>112</v>
      </c>
      <c r="D18013" t="s">
        <v>6122</v>
      </c>
      <c r="E18013" t="s">
        <v>11066</v>
      </c>
      <c r="F18013" t="b">
        <f>IF(tbl_obsv[[#This Row],[conservation_status]]&lt;&gt;"No Intervention",TRUE,FALSE)</f>
        <v>0</v>
      </c>
    </row>
    <row r="18014" spans="1:6" x14ac:dyDescent="0.2">
      <c r="A18014" t="s">
        <v>898</v>
      </c>
      <c r="B18014" t="s">
        <v>4</v>
      </c>
      <c r="C18014">
        <v>98</v>
      </c>
      <c r="D18014" t="s">
        <v>6122</v>
      </c>
      <c r="E18014" t="s">
        <v>11066</v>
      </c>
      <c r="F18014" t="b">
        <f>IF(tbl_obsv[[#This Row],[conservation_status]]&lt;&gt;"No Intervention",TRUE,FALSE)</f>
        <v>0</v>
      </c>
    </row>
    <row r="18015" spans="1:6" x14ac:dyDescent="0.2">
      <c r="A18015" t="s">
        <v>1102</v>
      </c>
      <c r="B18015" t="s">
        <v>9</v>
      </c>
      <c r="C18015">
        <v>86</v>
      </c>
      <c r="D18015" t="s">
        <v>6122</v>
      </c>
      <c r="E18015" t="s">
        <v>11066</v>
      </c>
      <c r="F18015" t="b">
        <f>IF(tbl_obsv[[#This Row],[conservation_status]]&lt;&gt;"No Intervention",TRUE,FALSE)</f>
        <v>0</v>
      </c>
    </row>
    <row r="18016" spans="1:6" x14ac:dyDescent="0.2">
      <c r="A18016" t="s">
        <v>2146</v>
      </c>
      <c r="B18016" t="s">
        <v>4</v>
      </c>
      <c r="C18016">
        <v>61</v>
      </c>
      <c r="D18016" t="s">
        <v>6122</v>
      </c>
      <c r="E18016" t="s">
        <v>11066</v>
      </c>
      <c r="F18016" t="b">
        <f>IF(tbl_obsv[[#This Row],[conservation_status]]&lt;&gt;"No Intervention",TRUE,FALSE)</f>
        <v>0</v>
      </c>
    </row>
    <row r="18017" spans="1:6" x14ac:dyDescent="0.2">
      <c r="A18017" t="s">
        <v>3481</v>
      </c>
      <c r="B18017" t="s">
        <v>13</v>
      </c>
      <c r="C18017">
        <v>235</v>
      </c>
      <c r="D18017" t="s">
        <v>5644</v>
      </c>
      <c r="E18017" t="s">
        <v>11066</v>
      </c>
      <c r="F18017" t="b">
        <f>IF(tbl_obsv[[#This Row],[conservation_status]]&lt;&gt;"No Intervention",TRUE,FALSE)</f>
        <v>0</v>
      </c>
    </row>
    <row r="18018" spans="1:6" x14ac:dyDescent="0.2">
      <c r="A18018" t="s">
        <v>2068</v>
      </c>
      <c r="B18018" t="s">
        <v>4</v>
      </c>
      <c r="C18018">
        <v>80</v>
      </c>
      <c r="D18018" t="s">
        <v>6122</v>
      </c>
      <c r="E18018" t="s">
        <v>11066</v>
      </c>
      <c r="F18018" t="b">
        <f>IF(tbl_obsv[[#This Row],[conservation_status]]&lt;&gt;"No Intervention",TRUE,FALSE)</f>
        <v>0</v>
      </c>
    </row>
    <row r="18019" spans="1:6" x14ac:dyDescent="0.2">
      <c r="A18019" t="s">
        <v>569</v>
      </c>
      <c r="B18019" t="s">
        <v>4</v>
      </c>
      <c r="C18019">
        <v>34</v>
      </c>
      <c r="D18019" t="s">
        <v>6122</v>
      </c>
      <c r="E18019" t="s">
        <v>11066</v>
      </c>
      <c r="F18019" t="b">
        <f>IF(tbl_obsv[[#This Row],[conservation_status]]&lt;&gt;"No Intervention",TRUE,FALSE)</f>
        <v>0</v>
      </c>
    </row>
    <row r="18020" spans="1:6" x14ac:dyDescent="0.2">
      <c r="A18020" t="s">
        <v>920</v>
      </c>
      <c r="B18020" t="s">
        <v>4</v>
      </c>
      <c r="C18020">
        <v>71</v>
      </c>
      <c r="D18020" t="s">
        <v>6122</v>
      </c>
      <c r="E18020" t="s">
        <v>11066</v>
      </c>
      <c r="F18020" t="b">
        <f>IF(tbl_obsv[[#This Row],[conservation_status]]&lt;&gt;"No Intervention",TRUE,FALSE)</f>
        <v>0</v>
      </c>
    </row>
    <row r="18021" spans="1:6" x14ac:dyDescent="0.2">
      <c r="A18021" t="s">
        <v>5037</v>
      </c>
      <c r="B18021" t="s">
        <v>4</v>
      </c>
      <c r="C18021">
        <v>81</v>
      </c>
      <c r="D18021" t="s">
        <v>5644</v>
      </c>
      <c r="E18021" t="s">
        <v>11066</v>
      </c>
      <c r="F18021" t="b">
        <f>IF(tbl_obsv[[#This Row],[conservation_status]]&lt;&gt;"No Intervention",TRUE,FALSE)</f>
        <v>0</v>
      </c>
    </row>
    <row r="18022" spans="1:6" x14ac:dyDescent="0.2">
      <c r="A18022" t="s">
        <v>263</v>
      </c>
      <c r="B18022" t="s">
        <v>7</v>
      </c>
      <c r="C18022">
        <v>156</v>
      </c>
      <c r="D18022" t="s">
        <v>6122</v>
      </c>
      <c r="E18022" t="s">
        <v>11066</v>
      </c>
      <c r="F18022" t="b">
        <f>IF(tbl_obsv[[#This Row],[conservation_status]]&lt;&gt;"No Intervention",TRUE,FALSE)</f>
        <v>0</v>
      </c>
    </row>
    <row r="18023" spans="1:6" x14ac:dyDescent="0.2">
      <c r="A18023" t="s">
        <v>3633</v>
      </c>
      <c r="B18023" t="s">
        <v>9</v>
      </c>
      <c r="C18023">
        <v>84</v>
      </c>
      <c r="D18023" t="s">
        <v>6122</v>
      </c>
      <c r="E18023" t="s">
        <v>11066</v>
      </c>
      <c r="F18023" t="b">
        <f>IF(tbl_obsv[[#This Row],[conservation_status]]&lt;&gt;"No Intervention",TRUE,FALSE)</f>
        <v>0</v>
      </c>
    </row>
    <row r="18024" spans="1:6" x14ac:dyDescent="0.2">
      <c r="A18024" t="s">
        <v>5300</v>
      </c>
      <c r="B18024" t="s">
        <v>13</v>
      </c>
      <c r="C18024">
        <v>234</v>
      </c>
      <c r="D18024" t="s">
        <v>6122</v>
      </c>
      <c r="E18024" t="s">
        <v>11066</v>
      </c>
      <c r="F18024" t="b">
        <f>IF(tbl_obsv[[#This Row],[conservation_status]]&lt;&gt;"No Intervention",TRUE,FALSE)</f>
        <v>0</v>
      </c>
    </row>
    <row r="18025" spans="1:6" x14ac:dyDescent="0.2">
      <c r="A18025" t="s">
        <v>5464</v>
      </c>
      <c r="B18025" t="s">
        <v>13</v>
      </c>
      <c r="C18025">
        <v>275</v>
      </c>
      <c r="D18025" t="s">
        <v>8148</v>
      </c>
      <c r="E18025" t="s">
        <v>11066</v>
      </c>
      <c r="F18025" t="b">
        <f>IF(tbl_obsv[[#This Row],[conservation_status]]&lt;&gt;"No Intervention",TRUE,FALSE)</f>
        <v>0</v>
      </c>
    </row>
    <row r="18026" spans="1:6" x14ac:dyDescent="0.2">
      <c r="A18026" t="s">
        <v>3911</v>
      </c>
      <c r="B18026" t="s">
        <v>7</v>
      </c>
      <c r="C18026">
        <v>123</v>
      </c>
      <c r="D18026" t="s">
        <v>6122</v>
      </c>
      <c r="E18026" t="s">
        <v>11066</v>
      </c>
      <c r="F18026" t="b">
        <f>IF(tbl_obsv[[#This Row],[conservation_status]]&lt;&gt;"No Intervention",TRUE,FALSE)</f>
        <v>0</v>
      </c>
    </row>
    <row r="18027" spans="1:6" x14ac:dyDescent="0.2">
      <c r="A18027" t="s">
        <v>3544</v>
      </c>
      <c r="B18027" t="s">
        <v>7</v>
      </c>
      <c r="C18027">
        <v>133</v>
      </c>
      <c r="D18027" t="s">
        <v>6122</v>
      </c>
      <c r="E18027" t="s">
        <v>11066</v>
      </c>
      <c r="F18027" t="b">
        <f>IF(tbl_obsv[[#This Row],[conservation_status]]&lt;&gt;"No Intervention",TRUE,FALSE)</f>
        <v>0</v>
      </c>
    </row>
    <row r="18028" spans="1:6" x14ac:dyDescent="0.2">
      <c r="A18028" t="s">
        <v>456</v>
      </c>
      <c r="B18028" t="s">
        <v>13</v>
      </c>
      <c r="C18028">
        <v>286</v>
      </c>
      <c r="D18028" t="s">
        <v>6122</v>
      </c>
      <c r="E18028" t="s">
        <v>11066</v>
      </c>
      <c r="F18028" t="b">
        <f>IF(tbl_obsv[[#This Row],[conservation_status]]&lt;&gt;"No Intervention",TRUE,FALSE)</f>
        <v>0</v>
      </c>
    </row>
    <row r="18029" spans="1:6" x14ac:dyDescent="0.2">
      <c r="A18029" t="s">
        <v>4485</v>
      </c>
      <c r="B18029" t="s">
        <v>7</v>
      </c>
      <c r="C18029">
        <v>170</v>
      </c>
      <c r="D18029" t="s">
        <v>6122</v>
      </c>
      <c r="E18029" t="s">
        <v>11066</v>
      </c>
      <c r="F18029" t="b">
        <f>IF(tbl_obsv[[#This Row],[conservation_status]]&lt;&gt;"No Intervention",TRUE,FALSE)</f>
        <v>0</v>
      </c>
    </row>
    <row r="18030" spans="1:6" x14ac:dyDescent="0.2">
      <c r="A18030" t="s">
        <v>2455</v>
      </c>
      <c r="B18030" t="s">
        <v>13</v>
      </c>
      <c r="C18030">
        <v>259</v>
      </c>
      <c r="D18030" t="s">
        <v>6020</v>
      </c>
      <c r="E18030" t="s">
        <v>11066</v>
      </c>
      <c r="F18030" t="b">
        <f>IF(tbl_obsv[[#This Row],[conservation_status]]&lt;&gt;"No Intervention",TRUE,FALSE)</f>
        <v>0</v>
      </c>
    </row>
    <row r="18031" spans="1:6" x14ac:dyDescent="0.2">
      <c r="A18031" t="s">
        <v>4070</v>
      </c>
      <c r="B18031" t="s">
        <v>13</v>
      </c>
      <c r="C18031">
        <v>262</v>
      </c>
      <c r="D18031" t="s">
        <v>8148</v>
      </c>
      <c r="E18031" t="s">
        <v>11066</v>
      </c>
      <c r="F18031" t="b">
        <f>IF(tbl_obsv[[#This Row],[conservation_status]]&lt;&gt;"No Intervention",TRUE,FALSE)</f>
        <v>0</v>
      </c>
    </row>
    <row r="18032" spans="1:6" x14ac:dyDescent="0.2">
      <c r="A18032" t="s">
        <v>2567</v>
      </c>
      <c r="B18032" t="s">
        <v>4</v>
      </c>
      <c r="C18032">
        <v>68</v>
      </c>
      <c r="D18032" t="s">
        <v>6122</v>
      </c>
      <c r="E18032" t="s">
        <v>11066</v>
      </c>
      <c r="F18032" t="b">
        <f>IF(tbl_obsv[[#This Row],[conservation_status]]&lt;&gt;"No Intervention",TRUE,FALSE)</f>
        <v>0</v>
      </c>
    </row>
    <row r="18033" spans="1:6" x14ac:dyDescent="0.2">
      <c r="A18033" t="s">
        <v>4747</v>
      </c>
      <c r="B18033" t="s">
        <v>7</v>
      </c>
      <c r="C18033">
        <v>155</v>
      </c>
      <c r="D18033" t="s">
        <v>6122</v>
      </c>
      <c r="E18033" t="s">
        <v>11066</v>
      </c>
      <c r="F18033" t="b">
        <f>IF(tbl_obsv[[#This Row],[conservation_status]]&lt;&gt;"No Intervention",TRUE,FALSE)</f>
        <v>0</v>
      </c>
    </row>
    <row r="18034" spans="1:6" x14ac:dyDescent="0.2">
      <c r="A18034" t="s">
        <v>3141</v>
      </c>
      <c r="B18034" t="s">
        <v>13</v>
      </c>
      <c r="C18034">
        <v>255</v>
      </c>
      <c r="D18034" t="s">
        <v>5551</v>
      </c>
      <c r="E18034" t="s">
        <v>11066</v>
      </c>
      <c r="F18034" t="b">
        <f>IF(tbl_obsv[[#This Row],[conservation_status]]&lt;&gt;"No Intervention",TRUE,FALSE)</f>
        <v>0</v>
      </c>
    </row>
    <row r="18035" spans="1:6" x14ac:dyDescent="0.2">
      <c r="A18035" t="s">
        <v>1724</v>
      </c>
      <c r="B18035" t="s">
        <v>9</v>
      </c>
      <c r="C18035">
        <v>78</v>
      </c>
      <c r="D18035" t="s">
        <v>6122</v>
      </c>
      <c r="E18035" t="s">
        <v>11066</v>
      </c>
      <c r="F18035" t="b">
        <f>IF(tbl_obsv[[#This Row],[conservation_status]]&lt;&gt;"No Intervention",TRUE,FALSE)</f>
        <v>0</v>
      </c>
    </row>
    <row r="18036" spans="1:6" x14ac:dyDescent="0.2">
      <c r="A18036" t="s">
        <v>4389</v>
      </c>
      <c r="B18036" t="s">
        <v>4</v>
      </c>
      <c r="C18036">
        <v>69</v>
      </c>
      <c r="D18036" t="s">
        <v>5551</v>
      </c>
      <c r="E18036" t="s">
        <v>11066</v>
      </c>
      <c r="F18036" t="b">
        <f>IF(tbl_obsv[[#This Row],[conservation_status]]&lt;&gt;"No Intervention",TRUE,FALSE)</f>
        <v>0</v>
      </c>
    </row>
    <row r="18037" spans="1:6" x14ac:dyDescent="0.2">
      <c r="A18037" t="s">
        <v>5504</v>
      </c>
      <c r="B18037" t="s">
        <v>9</v>
      </c>
      <c r="C18037">
        <v>66</v>
      </c>
      <c r="D18037" t="s">
        <v>6122</v>
      </c>
      <c r="E18037" t="s">
        <v>11066</v>
      </c>
      <c r="F18037" t="b">
        <f>IF(tbl_obsv[[#This Row],[conservation_status]]&lt;&gt;"No Intervention",TRUE,FALSE)</f>
        <v>0</v>
      </c>
    </row>
    <row r="18038" spans="1:6" x14ac:dyDescent="0.2">
      <c r="A18038" t="s">
        <v>1949</v>
      </c>
      <c r="B18038" t="s">
        <v>9</v>
      </c>
      <c r="C18038">
        <v>119</v>
      </c>
      <c r="D18038" t="s">
        <v>6122</v>
      </c>
      <c r="E18038" t="s">
        <v>11066</v>
      </c>
      <c r="F18038" t="b">
        <f>IF(tbl_obsv[[#This Row],[conservation_status]]&lt;&gt;"No Intervention",TRUE,FALSE)</f>
        <v>0</v>
      </c>
    </row>
    <row r="18039" spans="1:6" x14ac:dyDescent="0.2">
      <c r="A18039" t="s">
        <v>3886</v>
      </c>
      <c r="B18039" t="s">
        <v>9</v>
      </c>
      <c r="C18039">
        <v>74</v>
      </c>
      <c r="D18039" t="s">
        <v>6122</v>
      </c>
      <c r="E18039" t="s">
        <v>11066</v>
      </c>
      <c r="F18039" t="b">
        <f>IF(tbl_obsv[[#This Row],[conservation_status]]&lt;&gt;"No Intervention",TRUE,FALSE)</f>
        <v>0</v>
      </c>
    </row>
    <row r="18040" spans="1:6" x14ac:dyDescent="0.2">
      <c r="A18040" t="s">
        <v>280</v>
      </c>
      <c r="B18040" t="s">
        <v>7</v>
      </c>
      <c r="C18040">
        <v>133</v>
      </c>
      <c r="D18040" t="s">
        <v>6122</v>
      </c>
      <c r="E18040" t="s">
        <v>11066</v>
      </c>
      <c r="F18040" t="b">
        <f>IF(tbl_obsv[[#This Row],[conservation_status]]&lt;&gt;"No Intervention",TRUE,FALSE)</f>
        <v>0</v>
      </c>
    </row>
    <row r="18041" spans="1:6" x14ac:dyDescent="0.2">
      <c r="A18041" t="s">
        <v>4253</v>
      </c>
      <c r="B18041" t="s">
        <v>13</v>
      </c>
      <c r="C18041">
        <v>196</v>
      </c>
      <c r="D18041" t="s">
        <v>6122</v>
      </c>
      <c r="E18041" t="s">
        <v>5560</v>
      </c>
      <c r="F18041" t="b">
        <f>IF(tbl_obsv[[#This Row],[conservation_status]]&lt;&gt;"No Intervention",TRUE,FALSE)</f>
        <v>1</v>
      </c>
    </row>
    <row r="18042" spans="1:6" x14ac:dyDescent="0.2">
      <c r="A18042" t="s">
        <v>3157</v>
      </c>
      <c r="B18042" t="s">
        <v>7</v>
      </c>
      <c r="C18042">
        <v>191</v>
      </c>
      <c r="D18042" t="s">
        <v>5644</v>
      </c>
      <c r="E18042" t="s">
        <v>11066</v>
      </c>
      <c r="F18042" t="b">
        <f>IF(tbl_obsv[[#This Row],[conservation_status]]&lt;&gt;"No Intervention",TRUE,FALSE)</f>
        <v>0</v>
      </c>
    </row>
    <row r="18043" spans="1:6" x14ac:dyDescent="0.2">
      <c r="A18043" t="s">
        <v>700</v>
      </c>
      <c r="B18043" t="s">
        <v>7</v>
      </c>
      <c r="C18043">
        <v>125</v>
      </c>
      <c r="D18043" t="s">
        <v>6122</v>
      </c>
      <c r="E18043" t="s">
        <v>11066</v>
      </c>
      <c r="F18043" t="b">
        <f>IF(tbl_obsv[[#This Row],[conservation_status]]&lt;&gt;"No Intervention",TRUE,FALSE)</f>
        <v>0</v>
      </c>
    </row>
    <row r="18044" spans="1:6" x14ac:dyDescent="0.2">
      <c r="A18044" t="s">
        <v>5471</v>
      </c>
      <c r="B18044" t="s">
        <v>4</v>
      </c>
      <c r="C18044">
        <v>40</v>
      </c>
      <c r="D18044" t="s">
        <v>5644</v>
      </c>
      <c r="E18044" t="s">
        <v>11066</v>
      </c>
      <c r="F18044" t="b">
        <f>IF(tbl_obsv[[#This Row],[conservation_status]]&lt;&gt;"No Intervention",TRUE,FALSE)</f>
        <v>0</v>
      </c>
    </row>
    <row r="18045" spans="1:6" x14ac:dyDescent="0.2">
      <c r="A18045" t="s">
        <v>5038</v>
      </c>
      <c r="B18045" t="s">
        <v>7</v>
      </c>
      <c r="C18045">
        <v>179</v>
      </c>
      <c r="D18045" t="s">
        <v>6122</v>
      </c>
      <c r="E18045" t="s">
        <v>11066</v>
      </c>
      <c r="F18045" t="b">
        <f>IF(tbl_obsv[[#This Row],[conservation_status]]&lt;&gt;"No Intervention",TRUE,FALSE)</f>
        <v>0</v>
      </c>
    </row>
    <row r="18046" spans="1:6" x14ac:dyDescent="0.2">
      <c r="A18046" t="s">
        <v>2771</v>
      </c>
      <c r="B18046" t="s">
        <v>9</v>
      </c>
      <c r="C18046">
        <v>93</v>
      </c>
      <c r="D18046" t="s">
        <v>8148</v>
      </c>
      <c r="E18046" t="s">
        <v>11066</v>
      </c>
      <c r="F18046" t="b">
        <f>IF(tbl_obsv[[#This Row],[conservation_status]]&lt;&gt;"No Intervention",TRUE,FALSE)</f>
        <v>0</v>
      </c>
    </row>
    <row r="18047" spans="1:6" x14ac:dyDescent="0.2">
      <c r="A18047" t="s">
        <v>1076</v>
      </c>
      <c r="B18047" t="s">
        <v>9</v>
      </c>
      <c r="C18047">
        <v>142</v>
      </c>
      <c r="D18047" t="s">
        <v>5644</v>
      </c>
      <c r="E18047" t="s">
        <v>11066</v>
      </c>
      <c r="F18047" t="b">
        <f>IF(tbl_obsv[[#This Row],[conservation_status]]&lt;&gt;"No Intervention",TRUE,FALSE)</f>
        <v>0</v>
      </c>
    </row>
    <row r="18048" spans="1:6" x14ac:dyDescent="0.2">
      <c r="A18048" t="s">
        <v>2354</v>
      </c>
      <c r="B18048" t="s">
        <v>7</v>
      </c>
      <c r="C18048">
        <v>136</v>
      </c>
      <c r="D18048" t="s">
        <v>6020</v>
      </c>
      <c r="E18048" t="s">
        <v>11066</v>
      </c>
      <c r="F18048" t="b">
        <f>IF(tbl_obsv[[#This Row],[conservation_status]]&lt;&gt;"No Intervention",TRUE,FALSE)</f>
        <v>0</v>
      </c>
    </row>
    <row r="18049" spans="1:6" x14ac:dyDescent="0.2">
      <c r="A18049" t="s">
        <v>2651</v>
      </c>
      <c r="B18049" t="s">
        <v>13</v>
      </c>
      <c r="C18049">
        <v>239</v>
      </c>
      <c r="D18049" t="s">
        <v>6122</v>
      </c>
      <c r="E18049" t="s">
        <v>11066</v>
      </c>
      <c r="F18049" t="b">
        <f>IF(tbl_obsv[[#This Row],[conservation_status]]&lt;&gt;"No Intervention",TRUE,FALSE)</f>
        <v>0</v>
      </c>
    </row>
    <row r="18050" spans="1:6" x14ac:dyDescent="0.2">
      <c r="A18050" t="s">
        <v>4862</v>
      </c>
      <c r="B18050" t="s">
        <v>9</v>
      </c>
      <c r="C18050">
        <v>105</v>
      </c>
      <c r="D18050" t="s">
        <v>6020</v>
      </c>
      <c r="E18050" t="s">
        <v>11066</v>
      </c>
      <c r="F18050" t="b">
        <f>IF(tbl_obsv[[#This Row],[conservation_status]]&lt;&gt;"No Intervention",TRUE,FALSE)</f>
        <v>0</v>
      </c>
    </row>
    <row r="18051" spans="1:6" x14ac:dyDescent="0.2">
      <c r="A18051" t="s">
        <v>4982</v>
      </c>
      <c r="B18051" t="s">
        <v>7</v>
      </c>
      <c r="C18051">
        <v>151</v>
      </c>
      <c r="D18051" t="s">
        <v>6122</v>
      </c>
      <c r="E18051" t="s">
        <v>11066</v>
      </c>
      <c r="F18051" t="b">
        <f>IF(tbl_obsv[[#This Row],[conservation_status]]&lt;&gt;"No Intervention",TRUE,FALSE)</f>
        <v>0</v>
      </c>
    </row>
    <row r="18052" spans="1:6" x14ac:dyDescent="0.2">
      <c r="A18052" t="s">
        <v>4527</v>
      </c>
      <c r="B18052" t="s">
        <v>13</v>
      </c>
      <c r="C18052">
        <v>257</v>
      </c>
      <c r="D18052" t="s">
        <v>6122</v>
      </c>
      <c r="E18052" t="s">
        <v>11066</v>
      </c>
      <c r="F18052" t="b">
        <f>IF(tbl_obsv[[#This Row],[conservation_status]]&lt;&gt;"No Intervention",TRUE,FALSE)</f>
        <v>0</v>
      </c>
    </row>
    <row r="18053" spans="1:6" x14ac:dyDescent="0.2">
      <c r="A18053" t="s">
        <v>5386</v>
      </c>
      <c r="B18053" t="s">
        <v>7</v>
      </c>
      <c r="C18053">
        <v>170</v>
      </c>
      <c r="D18053" t="s">
        <v>6122</v>
      </c>
      <c r="E18053" t="s">
        <v>11066</v>
      </c>
      <c r="F18053" t="b">
        <f>IF(tbl_obsv[[#This Row],[conservation_status]]&lt;&gt;"No Intervention",TRUE,FALSE)</f>
        <v>0</v>
      </c>
    </row>
    <row r="18054" spans="1:6" x14ac:dyDescent="0.2">
      <c r="A18054" t="s">
        <v>2197</v>
      </c>
      <c r="B18054" t="s">
        <v>4</v>
      </c>
      <c r="C18054">
        <v>41</v>
      </c>
      <c r="D18054" t="s">
        <v>5644</v>
      </c>
      <c r="E18054" t="s">
        <v>11066</v>
      </c>
      <c r="F18054" t="b">
        <f>IF(tbl_obsv[[#This Row],[conservation_status]]&lt;&gt;"No Intervention",TRUE,FALSE)</f>
        <v>0</v>
      </c>
    </row>
    <row r="18055" spans="1:6" x14ac:dyDescent="0.2">
      <c r="A18055" t="s">
        <v>2298</v>
      </c>
      <c r="B18055" t="s">
        <v>7</v>
      </c>
      <c r="C18055">
        <v>146</v>
      </c>
      <c r="D18055" t="s">
        <v>6122</v>
      </c>
      <c r="E18055" t="s">
        <v>11066</v>
      </c>
      <c r="F18055" t="b">
        <f>IF(tbl_obsv[[#This Row],[conservation_status]]&lt;&gt;"No Intervention",TRUE,FALSE)</f>
        <v>0</v>
      </c>
    </row>
    <row r="18056" spans="1:6" x14ac:dyDescent="0.2">
      <c r="A18056" t="s">
        <v>2881</v>
      </c>
      <c r="B18056" t="s">
        <v>4</v>
      </c>
      <c r="C18056">
        <v>75</v>
      </c>
      <c r="D18056" t="s">
        <v>6122</v>
      </c>
      <c r="E18056" t="s">
        <v>11066</v>
      </c>
      <c r="F18056" t="b">
        <f>IF(tbl_obsv[[#This Row],[conservation_status]]&lt;&gt;"No Intervention",TRUE,FALSE)</f>
        <v>0</v>
      </c>
    </row>
    <row r="18057" spans="1:6" x14ac:dyDescent="0.2">
      <c r="A18057" t="s">
        <v>4539</v>
      </c>
      <c r="B18057" t="s">
        <v>7</v>
      </c>
      <c r="C18057">
        <v>154</v>
      </c>
      <c r="D18057" t="s">
        <v>5644</v>
      </c>
      <c r="E18057" t="s">
        <v>11066</v>
      </c>
      <c r="F18057" t="b">
        <f>IF(tbl_obsv[[#This Row],[conservation_status]]&lt;&gt;"No Intervention",TRUE,FALSE)</f>
        <v>0</v>
      </c>
    </row>
    <row r="18058" spans="1:6" x14ac:dyDescent="0.2">
      <c r="A18058" t="s">
        <v>2306</v>
      </c>
      <c r="B18058" t="s">
        <v>4</v>
      </c>
      <c r="C18058">
        <v>60</v>
      </c>
      <c r="D18058" t="s">
        <v>6122</v>
      </c>
      <c r="E18058" t="s">
        <v>11066</v>
      </c>
      <c r="F18058" t="b">
        <f>IF(tbl_obsv[[#This Row],[conservation_status]]&lt;&gt;"No Intervention",TRUE,FALSE)</f>
        <v>0</v>
      </c>
    </row>
    <row r="18059" spans="1:6" x14ac:dyDescent="0.2">
      <c r="A18059" t="s">
        <v>4662</v>
      </c>
      <c r="B18059" t="s">
        <v>4</v>
      </c>
      <c r="C18059">
        <v>70</v>
      </c>
      <c r="D18059" t="s">
        <v>5551</v>
      </c>
      <c r="E18059" t="s">
        <v>11066</v>
      </c>
      <c r="F18059" t="b">
        <f>IF(tbl_obsv[[#This Row],[conservation_status]]&lt;&gt;"No Intervention",TRUE,FALSE)</f>
        <v>0</v>
      </c>
    </row>
    <row r="18060" spans="1:6" x14ac:dyDescent="0.2">
      <c r="A18060" t="s">
        <v>525</v>
      </c>
      <c r="B18060" t="s">
        <v>4</v>
      </c>
      <c r="C18060">
        <v>71</v>
      </c>
      <c r="D18060" t="s">
        <v>5644</v>
      </c>
      <c r="E18060" t="s">
        <v>11066</v>
      </c>
      <c r="F18060" t="b">
        <f>IF(tbl_obsv[[#This Row],[conservation_status]]&lt;&gt;"No Intervention",TRUE,FALSE)</f>
        <v>0</v>
      </c>
    </row>
    <row r="18061" spans="1:6" x14ac:dyDescent="0.2">
      <c r="A18061" t="s">
        <v>3139</v>
      </c>
      <c r="B18061" t="s">
        <v>7</v>
      </c>
      <c r="C18061">
        <v>180</v>
      </c>
      <c r="D18061" t="s">
        <v>6122</v>
      </c>
      <c r="E18061" t="s">
        <v>11066</v>
      </c>
      <c r="F18061" t="b">
        <f>IF(tbl_obsv[[#This Row],[conservation_status]]&lt;&gt;"No Intervention",TRUE,FALSE)</f>
        <v>0</v>
      </c>
    </row>
    <row r="18062" spans="1:6" x14ac:dyDescent="0.2">
      <c r="A18062" t="s">
        <v>5390</v>
      </c>
      <c r="B18062" t="s">
        <v>13</v>
      </c>
      <c r="C18062">
        <v>240</v>
      </c>
      <c r="D18062" t="s">
        <v>6122</v>
      </c>
      <c r="E18062" t="s">
        <v>11066</v>
      </c>
      <c r="F18062" t="b">
        <f>IF(tbl_obsv[[#This Row],[conservation_status]]&lt;&gt;"No Intervention",TRUE,FALSE)</f>
        <v>0</v>
      </c>
    </row>
    <row r="18063" spans="1:6" x14ac:dyDescent="0.2">
      <c r="A18063" t="s">
        <v>573</v>
      </c>
      <c r="B18063" t="s">
        <v>9</v>
      </c>
      <c r="C18063">
        <v>125</v>
      </c>
      <c r="D18063" t="s">
        <v>5551</v>
      </c>
      <c r="E18063" t="s">
        <v>11066</v>
      </c>
      <c r="F18063" t="b">
        <f>IF(tbl_obsv[[#This Row],[conservation_status]]&lt;&gt;"No Intervention",TRUE,FALSE)</f>
        <v>0</v>
      </c>
    </row>
    <row r="18064" spans="1:6" x14ac:dyDescent="0.2">
      <c r="A18064" t="s">
        <v>2185</v>
      </c>
      <c r="B18064" t="s">
        <v>13</v>
      </c>
      <c r="C18064">
        <v>252</v>
      </c>
      <c r="D18064" t="s">
        <v>6122</v>
      </c>
      <c r="E18064" t="s">
        <v>11066</v>
      </c>
      <c r="F18064" t="b">
        <f>IF(tbl_obsv[[#This Row],[conservation_status]]&lt;&gt;"No Intervention",TRUE,FALSE)</f>
        <v>0</v>
      </c>
    </row>
    <row r="18065" spans="1:6" x14ac:dyDescent="0.2">
      <c r="A18065" t="s">
        <v>4689</v>
      </c>
      <c r="B18065" t="s">
        <v>7</v>
      </c>
      <c r="C18065">
        <v>153</v>
      </c>
      <c r="D18065" t="s">
        <v>6122</v>
      </c>
      <c r="E18065" t="s">
        <v>11066</v>
      </c>
      <c r="F18065" t="b">
        <f>IF(tbl_obsv[[#This Row],[conservation_status]]&lt;&gt;"No Intervention",TRUE,FALSE)</f>
        <v>0</v>
      </c>
    </row>
    <row r="18066" spans="1:6" x14ac:dyDescent="0.2">
      <c r="A18066" t="s">
        <v>5239</v>
      </c>
      <c r="B18066" t="s">
        <v>13</v>
      </c>
      <c r="C18066">
        <v>258</v>
      </c>
      <c r="D18066" t="s">
        <v>6122</v>
      </c>
      <c r="E18066" t="s">
        <v>11066</v>
      </c>
      <c r="F18066" t="b">
        <f>IF(tbl_obsv[[#This Row],[conservation_status]]&lt;&gt;"No Intervention",TRUE,FALSE)</f>
        <v>0</v>
      </c>
    </row>
    <row r="18067" spans="1:6" x14ac:dyDescent="0.2">
      <c r="A18067" t="s">
        <v>4612</v>
      </c>
      <c r="B18067" t="s">
        <v>7</v>
      </c>
      <c r="C18067">
        <v>146</v>
      </c>
      <c r="D18067" t="s">
        <v>6122</v>
      </c>
      <c r="E18067" t="s">
        <v>11066</v>
      </c>
      <c r="F18067" t="b">
        <f>IF(tbl_obsv[[#This Row],[conservation_status]]&lt;&gt;"No Intervention",TRUE,FALSE)</f>
        <v>0</v>
      </c>
    </row>
    <row r="18068" spans="1:6" x14ac:dyDescent="0.2">
      <c r="A18068" t="s">
        <v>785</v>
      </c>
      <c r="B18068" t="s">
        <v>13</v>
      </c>
      <c r="C18068">
        <v>246</v>
      </c>
      <c r="D18068" t="s">
        <v>6122</v>
      </c>
      <c r="E18068" t="s">
        <v>11066</v>
      </c>
      <c r="F18068" t="b">
        <f>IF(tbl_obsv[[#This Row],[conservation_status]]&lt;&gt;"No Intervention",TRUE,FALSE)</f>
        <v>0</v>
      </c>
    </row>
    <row r="18069" spans="1:6" x14ac:dyDescent="0.2">
      <c r="A18069" t="s">
        <v>3608</v>
      </c>
      <c r="B18069" t="s">
        <v>7</v>
      </c>
      <c r="C18069">
        <v>146</v>
      </c>
      <c r="D18069" t="s">
        <v>8148</v>
      </c>
      <c r="E18069" t="s">
        <v>11066</v>
      </c>
      <c r="F18069" t="b">
        <f>IF(tbl_obsv[[#This Row],[conservation_status]]&lt;&gt;"No Intervention",TRUE,FALSE)</f>
        <v>0</v>
      </c>
    </row>
    <row r="18070" spans="1:6" x14ac:dyDescent="0.2">
      <c r="A18070" t="s">
        <v>2900</v>
      </c>
      <c r="B18070" t="s">
        <v>9</v>
      </c>
      <c r="C18070">
        <v>104</v>
      </c>
      <c r="D18070" t="s">
        <v>6122</v>
      </c>
      <c r="E18070" t="s">
        <v>11066</v>
      </c>
      <c r="F18070" t="b">
        <f>IF(tbl_obsv[[#This Row],[conservation_status]]&lt;&gt;"No Intervention",TRUE,FALSE)</f>
        <v>0</v>
      </c>
    </row>
    <row r="18071" spans="1:6" x14ac:dyDescent="0.2">
      <c r="A18071" t="s">
        <v>5537</v>
      </c>
      <c r="B18071" t="s">
        <v>4</v>
      </c>
      <c r="C18071">
        <v>100</v>
      </c>
      <c r="D18071" t="s">
        <v>6122</v>
      </c>
      <c r="E18071" t="s">
        <v>11066</v>
      </c>
      <c r="F18071" t="b">
        <f>IF(tbl_obsv[[#This Row],[conservation_status]]&lt;&gt;"No Intervention",TRUE,FALSE)</f>
        <v>0</v>
      </c>
    </row>
    <row r="18072" spans="1:6" x14ac:dyDescent="0.2">
      <c r="A18072" t="s">
        <v>602</v>
      </c>
      <c r="B18072" t="s">
        <v>9</v>
      </c>
      <c r="C18072">
        <v>72</v>
      </c>
      <c r="D18072" t="s">
        <v>5551</v>
      </c>
      <c r="E18072" t="s">
        <v>11066</v>
      </c>
      <c r="F18072" t="b">
        <f>IF(tbl_obsv[[#This Row],[conservation_status]]&lt;&gt;"No Intervention",TRUE,FALSE)</f>
        <v>0</v>
      </c>
    </row>
    <row r="18073" spans="1:6" x14ac:dyDescent="0.2">
      <c r="A18073" t="s">
        <v>4354</v>
      </c>
      <c r="B18073" t="s">
        <v>4</v>
      </c>
      <c r="C18073">
        <v>63</v>
      </c>
      <c r="D18073" t="s">
        <v>5551</v>
      </c>
      <c r="E18073" t="s">
        <v>11066</v>
      </c>
      <c r="F18073" t="b">
        <f>IF(tbl_obsv[[#This Row],[conservation_status]]&lt;&gt;"No Intervention",TRUE,FALSE)</f>
        <v>0</v>
      </c>
    </row>
    <row r="18074" spans="1:6" x14ac:dyDescent="0.2">
      <c r="A18074" t="s">
        <v>560</v>
      </c>
      <c r="B18074" t="s">
        <v>7</v>
      </c>
      <c r="C18074">
        <v>143</v>
      </c>
      <c r="D18074" t="s">
        <v>6122</v>
      </c>
      <c r="E18074" t="s">
        <v>11066</v>
      </c>
      <c r="F18074" t="b">
        <f>IF(tbl_obsv[[#This Row],[conservation_status]]&lt;&gt;"No Intervention",TRUE,FALSE)</f>
        <v>0</v>
      </c>
    </row>
    <row r="18075" spans="1:6" x14ac:dyDescent="0.2">
      <c r="A18075" t="s">
        <v>2388</v>
      </c>
      <c r="B18075" t="s">
        <v>4</v>
      </c>
      <c r="C18075">
        <v>43</v>
      </c>
      <c r="D18075" t="s">
        <v>5909</v>
      </c>
      <c r="E18075" t="s">
        <v>11066</v>
      </c>
      <c r="F18075" t="b">
        <f>IF(tbl_obsv[[#This Row],[conservation_status]]&lt;&gt;"No Intervention",TRUE,FALSE)</f>
        <v>0</v>
      </c>
    </row>
    <row r="18076" spans="1:6" x14ac:dyDescent="0.2">
      <c r="A18076" t="s">
        <v>4537</v>
      </c>
      <c r="B18076" t="s">
        <v>4</v>
      </c>
      <c r="C18076">
        <v>73</v>
      </c>
      <c r="D18076" t="s">
        <v>6122</v>
      </c>
      <c r="E18076" t="s">
        <v>11066</v>
      </c>
      <c r="F18076" t="b">
        <f>IF(tbl_obsv[[#This Row],[conservation_status]]&lt;&gt;"No Intervention",TRUE,FALSE)</f>
        <v>0</v>
      </c>
    </row>
    <row r="18077" spans="1:6" x14ac:dyDescent="0.2">
      <c r="A18077" t="s">
        <v>1593</v>
      </c>
      <c r="B18077" t="s">
        <v>13</v>
      </c>
      <c r="C18077">
        <v>276</v>
      </c>
      <c r="D18077" t="s">
        <v>6122</v>
      </c>
      <c r="E18077" t="s">
        <v>11066</v>
      </c>
      <c r="F18077" t="b">
        <f>IF(tbl_obsv[[#This Row],[conservation_status]]&lt;&gt;"No Intervention",TRUE,FALSE)</f>
        <v>0</v>
      </c>
    </row>
    <row r="18078" spans="1:6" x14ac:dyDescent="0.2">
      <c r="A18078" t="s">
        <v>1578</v>
      </c>
      <c r="B18078" t="s">
        <v>9</v>
      </c>
      <c r="C18078">
        <v>86</v>
      </c>
      <c r="D18078" t="s">
        <v>6020</v>
      </c>
      <c r="E18078" t="s">
        <v>11066</v>
      </c>
      <c r="F18078" t="b">
        <f>IF(tbl_obsv[[#This Row],[conservation_status]]&lt;&gt;"No Intervention",TRUE,FALSE)</f>
        <v>0</v>
      </c>
    </row>
    <row r="18079" spans="1:6" x14ac:dyDescent="0.2">
      <c r="A18079" t="s">
        <v>2507</v>
      </c>
      <c r="B18079" t="s">
        <v>7</v>
      </c>
      <c r="C18079">
        <v>120</v>
      </c>
      <c r="D18079" t="s">
        <v>6122</v>
      </c>
      <c r="E18079" t="s">
        <v>11066</v>
      </c>
      <c r="F18079" t="b">
        <f>IF(tbl_obsv[[#This Row],[conservation_status]]&lt;&gt;"No Intervention",TRUE,FALSE)</f>
        <v>0</v>
      </c>
    </row>
    <row r="18080" spans="1:6" x14ac:dyDescent="0.2">
      <c r="A18080" t="s">
        <v>1495</v>
      </c>
      <c r="B18080" t="s">
        <v>9</v>
      </c>
      <c r="C18080">
        <v>110</v>
      </c>
      <c r="D18080" t="s">
        <v>6122</v>
      </c>
      <c r="E18080" t="s">
        <v>11066</v>
      </c>
      <c r="F18080" t="b">
        <f>IF(tbl_obsv[[#This Row],[conservation_status]]&lt;&gt;"No Intervention",TRUE,FALSE)</f>
        <v>0</v>
      </c>
    </row>
    <row r="18081" spans="1:6" x14ac:dyDescent="0.2">
      <c r="A18081" t="s">
        <v>4557</v>
      </c>
      <c r="B18081" t="s">
        <v>9</v>
      </c>
      <c r="C18081">
        <v>145</v>
      </c>
      <c r="D18081" t="s">
        <v>5909</v>
      </c>
      <c r="E18081" t="s">
        <v>11066</v>
      </c>
      <c r="F18081" t="b">
        <f>IF(tbl_obsv[[#This Row],[conservation_status]]&lt;&gt;"No Intervention",TRUE,FALSE)</f>
        <v>0</v>
      </c>
    </row>
    <row r="18082" spans="1:6" x14ac:dyDescent="0.2">
      <c r="A18082" t="s">
        <v>4178</v>
      </c>
      <c r="B18082" t="s">
        <v>7</v>
      </c>
      <c r="C18082">
        <v>137</v>
      </c>
      <c r="D18082" t="s">
        <v>6122</v>
      </c>
      <c r="E18082" t="s">
        <v>11066</v>
      </c>
      <c r="F18082" t="b">
        <f>IF(tbl_obsv[[#This Row],[conservation_status]]&lt;&gt;"No Intervention",TRUE,FALSE)</f>
        <v>0</v>
      </c>
    </row>
    <row r="18083" spans="1:6" x14ac:dyDescent="0.2">
      <c r="A18083" t="s">
        <v>1505</v>
      </c>
      <c r="B18083" t="s">
        <v>13</v>
      </c>
      <c r="C18083">
        <v>247</v>
      </c>
      <c r="D18083" t="s">
        <v>6122</v>
      </c>
      <c r="E18083" t="s">
        <v>11066</v>
      </c>
      <c r="F18083" t="b">
        <f>IF(tbl_obsv[[#This Row],[conservation_status]]&lt;&gt;"No Intervention",TRUE,FALSE)</f>
        <v>0</v>
      </c>
    </row>
    <row r="18084" spans="1:6" x14ac:dyDescent="0.2">
      <c r="A18084" t="s">
        <v>5302</v>
      </c>
      <c r="B18084" t="s">
        <v>13</v>
      </c>
      <c r="C18084">
        <v>231</v>
      </c>
      <c r="D18084" t="s">
        <v>6122</v>
      </c>
      <c r="E18084" t="s">
        <v>11066</v>
      </c>
      <c r="F18084" t="b">
        <f>IF(tbl_obsv[[#This Row],[conservation_status]]&lt;&gt;"No Intervention",TRUE,FALSE)</f>
        <v>0</v>
      </c>
    </row>
    <row r="18085" spans="1:6" x14ac:dyDescent="0.2">
      <c r="A18085" t="s">
        <v>5479</v>
      </c>
      <c r="B18085" t="s">
        <v>9</v>
      </c>
      <c r="C18085">
        <v>102</v>
      </c>
      <c r="D18085" t="s">
        <v>8148</v>
      </c>
      <c r="E18085" t="s">
        <v>11066</v>
      </c>
      <c r="F18085" t="b">
        <f>IF(tbl_obsv[[#This Row],[conservation_status]]&lt;&gt;"No Intervention",TRUE,FALSE)</f>
        <v>0</v>
      </c>
    </row>
    <row r="18086" spans="1:6" x14ac:dyDescent="0.2">
      <c r="A18086" t="s">
        <v>4491</v>
      </c>
      <c r="B18086" t="s">
        <v>9</v>
      </c>
      <c r="C18086">
        <v>102</v>
      </c>
      <c r="D18086" t="s">
        <v>6122</v>
      </c>
      <c r="E18086" t="s">
        <v>11066</v>
      </c>
      <c r="F18086" t="b">
        <f>IF(tbl_obsv[[#This Row],[conservation_status]]&lt;&gt;"No Intervention",TRUE,FALSE)</f>
        <v>0</v>
      </c>
    </row>
    <row r="18087" spans="1:6" x14ac:dyDescent="0.2">
      <c r="A18087" t="s">
        <v>4384</v>
      </c>
      <c r="B18087" t="s">
        <v>9</v>
      </c>
      <c r="C18087">
        <v>93</v>
      </c>
      <c r="D18087" t="s">
        <v>6122</v>
      </c>
      <c r="E18087" t="s">
        <v>11066</v>
      </c>
      <c r="F18087" t="b">
        <f>IF(tbl_obsv[[#This Row],[conservation_status]]&lt;&gt;"No Intervention",TRUE,FALSE)</f>
        <v>0</v>
      </c>
    </row>
    <row r="18088" spans="1:6" x14ac:dyDescent="0.2">
      <c r="A18088" t="s">
        <v>2882</v>
      </c>
      <c r="B18088" t="s">
        <v>13</v>
      </c>
      <c r="C18088">
        <v>222</v>
      </c>
      <c r="D18088" t="s">
        <v>6122</v>
      </c>
      <c r="E18088" t="s">
        <v>11066</v>
      </c>
      <c r="F18088" t="b">
        <f>IF(tbl_obsv[[#This Row],[conservation_status]]&lt;&gt;"No Intervention",TRUE,FALSE)</f>
        <v>0</v>
      </c>
    </row>
    <row r="18089" spans="1:6" x14ac:dyDescent="0.2">
      <c r="A18089" t="s">
        <v>4203</v>
      </c>
      <c r="B18089" t="s">
        <v>7</v>
      </c>
      <c r="C18089">
        <v>146</v>
      </c>
      <c r="D18089" t="s">
        <v>6122</v>
      </c>
      <c r="E18089" t="s">
        <v>11066</v>
      </c>
      <c r="F18089" t="b">
        <f>IF(tbl_obsv[[#This Row],[conservation_status]]&lt;&gt;"No Intervention",TRUE,FALSE)</f>
        <v>0</v>
      </c>
    </row>
    <row r="18090" spans="1:6" x14ac:dyDescent="0.2">
      <c r="A18090" t="s">
        <v>4754</v>
      </c>
      <c r="B18090" t="s">
        <v>7</v>
      </c>
      <c r="C18090">
        <v>113</v>
      </c>
      <c r="D18090" t="s">
        <v>6122</v>
      </c>
      <c r="E18090" t="s">
        <v>11066</v>
      </c>
      <c r="F18090" t="b">
        <f>IF(tbl_obsv[[#This Row],[conservation_status]]&lt;&gt;"No Intervention",TRUE,FALSE)</f>
        <v>0</v>
      </c>
    </row>
    <row r="18091" spans="1:6" x14ac:dyDescent="0.2">
      <c r="A18091" t="s">
        <v>623</v>
      </c>
      <c r="B18091" t="s">
        <v>7</v>
      </c>
      <c r="C18091">
        <v>121</v>
      </c>
      <c r="D18091" t="s">
        <v>6122</v>
      </c>
      <c r="E18091" t="s">
        <v>5560</v>
      </c>
      <c r="F18091" t="b">
        <f>IF(tbl_obsv[[#This Row],[conservation_status]]&lt;&gt;"No Intervention",TRUE,FALSE)</f>
        <v>1</v>
      </c>
    </row>
    <row r="18092" spans="1:6" x14ac:dyDescent="0.2">
      <c r="A18092" t="s">
        <v>5198</v>
      </c>
      <c r="B18092" t="s">
        <v>7</v>
      </c>
      <c r="C18092">
        <v>127</v>
      </c>
      <c r="D18092" t="s">
        <v>6122</v>
      </c>
      <c r="E18092" t="s">
        <v>11066</v>
      </c>
      <c r="F18092" t="b">
        <f>IF(tbl_obsv[[#This Row],[conservation_status]]&lt;&gt;"No Intervention",TRUE,FALSE)</f>
        <v>0</v>
      </c>
    </row>
    <row r="18093" spans="1:6" x14ac:dyDescent="0.2">
      <c r="A18093" t="s">
        <v>4639</v>
      </c>
      <c r="B18093" t="s">
        <v>4</v>
      </c>
      <c r="C18093">
        <v>83</v>
      </c>
      <c r="D18093" t="s">
        <v>5644</v>
      </c>
      <c r="E18093" t="s">
        <v>11066</v>
      </c>
      <c r="F18093" t="b">
        <f>IF(tbl_obsv[[#This Row],[conservation_status]]&lt;&gt;"No Intervention",TRUE,FALSE)</f>
        <v>0</v>
      </c>
    </row>
    <row r="18094" spans="1:6" x14ac:dyDescent="0.2">
      <c r="A18094" t="s">
        <v>3049</v>
      </c>
      <c r="B18094" t="s">
        <v>13</v>
      </c>
      <c r="C18094">
        <v>260</v>
      </c>
      <c r="D18094" t="s">
        <v>6122</v>
      </c>
      <c r="E18094" t="s">
        <v>11066</v>
      </c>
      <c r="F18094" t="b">
        <f>IF(tbl_obsv[[#This Row],[conservation_status]]&lt;&gt;"No Intervention",TRUE,FALSE)</f>
        <v>0</v>
      </c>
    </row>
    <row r="18095" spans="1:6" x14ac:dyDescent="0.2">
      <c r="A18095" t="s">
        <v>1063</v>
      </c>
      <c r="B18095" t="s">
        <v>7</v>
      </c>
      <c r="C18095">
        <v>127</v>
      </c>
      <c r="D18095" t="s">
        <v>5644</v>
      </c>
      <c r="E18095" t="s">
        <v>11066</v>
      </c>
      <c r="F18095" t="b">
        <f>IF(tbl_obsv[[#This Row],[conservation_status]]&lt;&gt;"No Intervention",TRUE,FALSE)</f>
        <v>0</v>
      </c>
    </row>
    <row r="18096" spans="1:6" x14ac:dyDescent="0.2">
      <c r="A18096" t="s">
        <v>3639</v>
      </c>
      <c r="B18096" t="s">
        <v>9</v>
      </c>
      <c r="C18096">
        <v>85</v>
      </c>
      <c r="D18096" t="s">
        <v>5644</v>
      </c>
      <c r="E18096" t="s">
        <v>11066</v>
      </c>
      <c r="F18096" t="b">
        <f>IF(tbl_obsv[[#This Row],[conservation_status]]&lt;&gt;"No Intervention",TRUE,FALSE)</f>
        <v>0</v>
      </c>
    </row>
    <row r="18097" spans="1:6" x14ac:dyDescent="0.2">
      <c r="A18097" t="s">
        <v>134</v>
      </c>
      <c r="B18097" t="s">
        <v>7</v>
      </c>
      <c r="C18097">
        <v>153</v>
      </c>
      <c r="D18097" t="s">
        <v>5644</v>
      </c>
      <c r="E18097" t="s">
        <v>11066</v>
      </c>
      <c r="F18097" t="b">
        <f>IF(tbl_obsv[[#This Row],[conservation_status]]&lt;&gt;"No Intervention",TRUE,FALSE)</f>
        <v>0</v>
      </c>
    </row>
    <row r="18098" spans="1:6" x14ac:dyDescent="0.2">
      <c r="A18098" t="s">
        <v>221</v>
      </c>
      <c r="B18098" t="s">
        <v>7</v>
      </c>
      <c r="C18098">
        <v>128</v>
      </c>
      <c r="D18098" t="s">
        <v>8148</v>
      </c>
      <c r="E18098" t="s">
        <v>11066</v>
      </c>
      <c r="F18098" t="b">
        <f>IF(tbl_obsv[[#This Row],[conservation_status]]&lt;&gt;"No Intervention",TRUE,FALSE)</f>
        <v>0</v>
      </c>
    </row>
    <row r="18099" spans="1:6" x14ac:dyDescent="0.2">
      <c r="A18099" t="s">
        <v>3716</v>
      </c>
      <c r="B18099" t="s">
        <v>4</v>
      </c>
      <c r="C18099">
        <v>67</v>
      </c>
      <c r="D18099" t="s">
        <v>6122</v>
      </c>
      <c r="E18099" t="s">
        <v>11066</v>
      </c>
      <c r="F18099" t="b">
        <f>IF(tbl_obsv[[#This Row],[conservation_status]]&lt;&gt;"No Intervention",TRUE,FALSE)</f>
        <v>0</v>
      </c>
    </row>
    <row r="18100" spans="1:6" x14ac:dyDescent="0.2">
      <c r="A18100" t="s">
        <v>4511</v>
      </c>
      <c r="B18100" t="s">
        <v>9</v>
      </c>
      <c r="C18100">
        <v>108</v>
      </c>
      <c r="D18100" t="s">
        <v>6122</v>
      </c>
      <c r="E18100" t="s">
        <v>11066</v>
      </c>
      <c r="F18100" t="b">
        <f>IF(tbl_obsv[[#This Row],[conservation_status]]&lt;&gt;"No Intervention",TRUE,FALSE)</f>
        <v>0</v>
      </c>
    </row>
    <row r="18101" spans="1:6" x14ac:dyDescent="0.2">
      <c r="A18101" t="s">
        <v>3769</v>
      </c>
      <c r="B18101" t="s">
        <v>7</v>
      </c>
      <c r="C18101">
        <v>149</v>
      </c>
      <c r="D18101" t="s">
        <v>6122</v>
      </c>
      <c r="E18101" t="s">
        <v>11066</v>
      </c>
      <c r="F18101" t="b">
        <f>IF(tbl_obsv[[#This Row],[conservation_status]]&lt;&gt;"No Intervention",TRUE,FALSE)</f>
        <v>0</v>
      </c>
    </row>
    <row r="18102" spans="1:6" x14ac:dyDescent="0.2">
      <c r="A18102" t="s">
        <v>1351</v>
      </c>
      <c r="B18102" t="s">
        <v>7</v>
      </c>
      <c r="C18102">
        <v>117</v>
      </c>
      <c r="D18102" t="s">
        <v>6122</v>
      </c>
      <c r="E18102" t="s">
        <v>11066</v>
      </c>
      <c r="F18102" t="b">
        <f>IF(tbl_obsv[[#This Row],[conservation_status]]&lt;&gt;"No Intervention",TRUE,FALSE)</f>
        <v>0</v>
      </c>
    </row>
    <row r="18103" spans="1:6" x14ac:dyDescent="0.2">
      <c r="A18103" t="s">
        <v>1569</v>
      </c>
      <c r="B18103" t="s">
        <v>9</v>
      </c>
      <c r="C18103">
        <v>113</v>
      </c>
      <c r="D18103" t="s">
        <v>6122</v>
      </c>
      <c r="E18103" t="s">
        <v>11066</v>
      </c>
      <c r="F18103" t="b">
        <f>IF(tbl_obsv[[#This Row],[conservation_status]]&lt;&gt;"No Intervention",TRUE,FALSE)</f>
        <v>0</v>
      </c>
    </row>
    <row r="18104" spans="1:6" x14ac:dyDescent="0.2">
      <c r="A18104" t="s">
        <v>1404</v>
      </c>
      <c r="B18104" t="s">
        <v>7</v>
      </c>
      <c r="C18104">
        <v>149</v>
      </c>
      <c r="D18104" t="s">
        <v>6122</v>
      </c>
      <c r="E18104" t="s">
        <v>11066</v>
      </c>
      <c r="F18104" t="b">
        <f>IF(tbl_obsv[[#This Row],[conservation_status]]&lt;&gt;"No Intervention",TRUE,FALSE)</f>
        <v>0</v>
      </c>
    </row>
    <row r="18105" spans="1:6" x14ac:dyDescent="0.2">
      <c r="A18105" t="s">
        <v>5322</v>
      </c>
      <c r="B18105" t="s">
        <v>13</v>
      </c>
      <c r="C18105">
        <v>250</v>
      </c>
      <c r="D18105" t="s">
        <v>6122</v>
      </c>
      <c r="E18105" t="s">
        <v>11066</v>
      </c>
      <c r="F18105" t="b">
        <f>IF(tbl_obsv[[#This Row],[conservation_status]]&lt;&gt;"No Intervention",TRUE,FALSE)</f>
        <v>0</v>
      </c>
    </row>
    <row r="18106" spans="1:6" x14ac:dyDescent="0.2">
      <c r="A18106" t="s">
        <v>2438</v>
      </c>
      <c r="B18106" t="s">
        <v>9</v>
      </c>
      <c r="C18106">
        <v>90</v>
      </c>
      <c r="D18106" t="s">
        <v>6122</v>
      </c>
      <c r="E18106" t="s">
        <v>11066</v>
      </c>
      <c r="F18106" t="b">
        <f>IF(tbl_obsv[[#This Row],[conservation_status]]&lt;&gt;"No Intervention",TRUE,FALSE)</f>
        <v>0</v>
      </c>
    </row>
    <row r="18107" spans="1:6" x14ac:dyDescent="0.2">
      <c r="A18107" t="s">
        <v>3912</v>
      </c>
      <c r="B18107" t="s">
        <v>7</v>
      </c>
      <c r="C18107">
        <v>132</v>
      </c>
      <c r="D18107" t="s">
        <v>6122</v>
      </c>
      <c r="E18107" t="s">
        <v>11066</v>
      </c>
      <c r="F18107" t="b">
        <f>IF(tbl_obsv[[#This Row],[conservation_status]]&lt;&gt;"No Intervention",TRUE,FALSE)</f>
        <v>0</v>
      </c>
    </row>
    <row r="18108" spans="1:6" x14ac:dyDescent="0.2">
      <c r="A18108" t="s">
        <v>3399</v>
      </c>
      <c r="B18108" t="s">
        <v>13</v>
      </c>
      <c r="C18108">
        <v>258</v>
      </c>
      <c r="D18108" t="s">
        <v>6122</v>
      </c>
      <c r="E18108" t="s">
        <v>11066</v>
      </c>
      <c r="F18108" t="b">
        <f>IF(tbl_obsv[[#This Row],[conservation_status]]&lt;&gt;"No Intervention",TRUE,FALSE)</f>
        <v>0</v>
      </c>
    </row>
    <row r="18109" spans="1:6" x14ac:dyDescent="0.2">
      <c r="A18109" t="s">
        <v>4493</v>
      </c>
      <c r="B18109" t="s">
        <v>4</v>
      </c>
      <c r="C18109">
        <v>65</v>
      </c>
      <c r="D18109" t="s">
        <v>6122</v>
      </c>
      <c r="E18109" t="s">
        <v>11066</v>
      </c>
      <c r="F18109" t="b">
        <f>IF(tbl_obsv[[#This Row],[conservation_status]]&lt;&gt;"No Intervention",TRUE,FALSE)</f>
        <v>0</v>
      </c>
    </row>
    <row r="18110" spans="1:6" x14ac:dyDescent="0.2">
      <c r="A18110" t="s">
        <v>3969</v>
      </c>
      <c r="B18110" t="s">
        <v>7</v>
      </c>
      <c r="C18110">
        <v>135</v>
      </c>
      <c r="D18110" t="s">
        <v>6122</v>
      </c>
      <c r="E18110" t="s">
        <v>11066</v>
      </c>
      <c r="F18110" t="b">
        <f>IF(tbl_obsv[[#This Row],[conservation_status]]&lt;&gt;"No Intervention",TRUE,FALSE)</f>
        <v>0</v>
      </c>
    </row>
    <row r="18111" spans="1:6" x14ac:dyDescent="0.2">
      <c r="A18111" t="s">
        <v>1580</v>
      </c>
      <c r="B18111" t="s">
        <v>9</v>
      </c>
      <c r="C18111">
        <v>94</v>
      </c>
      <c r="D18111" t="s">
        <v>5909</v>
      </c>
      <c r="E18111" t="s">
        <v>11066</v>
      </c>
      <c r="F18111" t="b">
        <f>IF(tbl_obsv[[#This Row],[conservation_status]]&lt;&gt;"No Intervention",TRUE,FALSE)</f>
        <v>0</v>
      </c>
    </row>
    <row r="18112" spans="1:6" x14ac:dyDescent="0.2">
      <c r="A18112" t="s">
        <v>2602</v>
      </c>
      <c r="B18112" t="s">
        <v>7</v>
      </c>
      <c r="C18112">
        <v>170</v>
      </c>
      <c r="D18112" t="s">
        <v>6122</v>
      </c>
      <c r="E18112" t="s">
        <v>11066</v>
      </c>
      <c r="F18112" t="b">
        <f>IF(tbl_obsv[[#This Row],[conservation_status]]&lt;&gt;"No Intervention",TRUE,FALSE)</f>
        <v>0</v>
      </c>
    </row>
    <row r="18113" spans="1:6" x14ac:dyDescent="0.2">
      <c r="A18113" t="s">
        <v>2315</v>
      </c>
      <c r="B18113" t="s">
        <v>9</v>
      </c>
      <c r="C18113">
        <v>122</v>
      </c>
      <c r="D18113" t="s">
        <v>6122</v>
      </c>
      <c r="E18113" t="s">
        <v>11066</v>
      </c>
      <c r="F18113" t="b">
        <f>IF(tbl_obsv[[#This Row],[conservation_status]]&lt;&gt;"No Intervention",TRUE,FALSE)</f>
        <v>0</v>
      </c>
    </row>
    <row r="18114" spans="1:6" x14ac:dyDescent="0.2">
      <c r="A18114" t="s">
        <v>22</v>
      </c>
      <c r="B18114" t="s">
        <v>13</v>
      </c>
      <c r="C18114">
        <v>208</v>
      </c>
      <c r="D18114" t="s">
        <v>6122</v>
      </c>
      <c r="E18114" t="s">
        <v>11066</v>
      </c>
      <c r="F18114" t="b">
        <f>IF(tbl_obsv[[#This Row],[conservation_status]]&lt;&gt;"No Intervention",TRUE,FALSE)</f>
        <v>0</v>
      </c>
    </row>
    <row r="18115" spans="1:6" x14ac:dyDescent="0.2">
      <c r="A18115" t="s">
        <v>368</v>
      </c>
      <c r="B18115" t="s">
        <v>9</v>
      </c>
      <c r="C18115">
        <v>122</v>
      </c>
      <c r="D18115" t="s">
        <v>6122</v>
      </c>
      <c r="E18115" t="s">
        <v>11066</v>
      </c>
      <c r="F18115" t="b">
        <f>IF(tbl_obsv[[#This Row],[conservation_status]]&lt;&gt;"No Intervention",TRUE,FALSE)</f>
        <v>0</v>
      </c>
    </row>
    <row r="18116" spans="1:6" x14ac:dyDescent="0.2">
      <c r="A18116" t="s">
        <v>5163</v>
      </c>
      <c r="B18116" t="s">
        <v>4</v>
      </c>
      <c r="C18116">
        <v>81</v>
      </c>
      <c r="D18116" t="s">
        <v>6122</v>
      </c>
      <c r="E18116" t="s">
        <v>11066</v>
      </c>
      <c r="F18116" t="b">
        <f>IF(tbl_obsv[[#This Row],[conservation_status]]&lt;&gt;"No Intervention",TRUE,FALSE)</f>
        <v>0</v>
      </c>
    </row>
    <row r="18117" spans="1:6" x14ac:dyDescent="0.2">
      <c r="A18117" t="s">
        <v>4588</v>
      </c>
      <c r="B18117" t="s">
        <v>7</v>
      </c>
      <c r="C18117">
        <v>146</v>
      </c>
      <c r="D18117" t="s">
        <v>6122</v>
      </c>
      <c r="E18117" t="s">
        <v>11066</v>
      </c>
      <c r="F18117" t="b">
        <f>IF(tbl_obsv[[#This Row],[conservation_status]]&lt;&gt;"No Intervention",TRUE,FALSE)</f>
        <v>0</v>
      </c>
    </row>
    <row r="18118" spans="1:6" x14ac:dyDescent="0.2">
      <c r="A18118" t="s">
        <v>4798</v>
      </c>
      <c r="B18118" t="s">
        <v>4</v>
      </c>
      <c r="C18118">
        <v>27</v>
      </c>
      <c r="D18118" t="s">
        <v>6122</v>
      </c>
      <c r="E18118" t="s">
        <v>11066</v>
      </c>
      <c r="F18118" t="b">
        <f>IF(tbl_obsv[[#This Row],[conservation_status]]&lt;&gt;"No Intervention",TRUE,FALSE)</f>
        <v>0</v>
      </c>
    </row>
    <row r="18119" spans="1:6" x14ac:dyDescent="0.2">
      <c r="A18119" t="s">
        <v>183</v>
      </c>
      <c r="B18119" t="s">
        <v>13</v>
      </c>
      <c r="C18119">
        <v>257</v>
      </c>
      <c r="D18119" t="s">
        <v>6122</v>
      </c>
      <c r="E18119" t="s">
        <v>11066</v>
      </c>
      <c r="F18119" t="b">
        <f>IF(tbl_obsv[[#This Row],[conservation_status]]&lt;&gt;"No Intervention",TRUE,FALSE)</f>
        <v>0</v>
      </c>
    </row>
    <row r="18120" spans="1:6" x14ac:dyDescent="0.2">
      <c r="A18120" t="s">
        <v>307</v>
      </c>
      <c r="B18120" t="s">
        <v>7</v>
      </c>
      <c r="C18120">
        <v>136</v>
      </c>
      <c r="D18120" t="s">
        <v>6122</v>
      </c>
      <c r="E18120" t="s">
        <v>11066</v>
      </c>
      <c r="F18120" t="b">
        <f>IF(tbl_obsv[[#This Row],[conservation_status]]&lt;&gt;"No Intervention",TRUE,FALSE)</f>
        <v>0</v>
      </c>
    </row>
    <row r="18121" spans="1:6" x14ac:dyDescent="0.2">
      <c r="A18121" t="s">
        <v>1925</v>
      </c>
      <c r="B18121" t="s">
        <v>13</v>
      </c>
      <c r="C18121">
        <v>213</v>
      </c>
      <c r="D18121" t="s">
        <v>6122</v>
      </c>
      <c r="E18121" t="s">
        <v>11066</v>
      </c>
      <c r="F18121" t="b">
        <f>IF(tbl_obsv[[#This Row],[conservation_status]]&lt;&gt;"No Intervention",TRUE,FALSE)</f>
        <v>0</v>
      </c>
    </row>
    <row r="18122" spans="1:6" x14ac:dyDescent="0.2">
      <c r="A18122" t="s">
        <v>2663</v>
      </c>
      <c r="B18122" t="s">
        <v>9</v>
      </c>
      <c r="C18122">
        <v>120</v>
      </c>
      <c r="D18122" t="s">
        <v>6122</v>
      </c>
      <c r="E18122" t="s">
        <v>11066</v>
      </c>
      <c r="F18122" t="b">
        <f>IF(tbl_obsv[[#This Row],[conservation_status]]&lt;&gt;"No Intervention",TRUE,FALSE)</f>
        <v>0</v>
      </c>
    </row>
    <row r="18123" spans="1:6" x14ac:dyDescent="0.2">
      <c r="A18123" t="s">
        <v>5464</v>
      </c>
      <c r="B18123" t="s">
        <v>7</v>
      </c>
      <c r="C18123">
        <v>147</v>
      </c>
      <c r="D18123" t="s">
        <v>8148</v>
      </c>
      <c r="E18123" t="s">
        <v>11066</v>
      </c>
      <c r="F18123" t="b">
        <f>IF(tbl_obsv[[#This Row],[conservation_status]]&lt;&gt;"No Intervention",TRUE,FALSE)</f>
        <v>0</v>
      </c>
    </row>
    <row r="18124" spans="1:6" x14ac:dyDescent="0.2">
      <c r="A18124" t="s">
        <v>3935</v>
      </c>
      <c r="B18124" t="s">
        <v>4</v>
      </c>
      <c r="C18124">
        <v>64</v>
      </c>
      <c r="D18124" t="s">
        <v>5551</v>
      </c>
      <c r="E18124" t="s">
        <v>11066</v>
      </c>
      <c r="F18124" t="b">
        <f>IF(tbl_obsv[[#This Row],[conservation_status]]&lt;&gt;"No Intervention",TRUE,FALSE)</f>
        <v>0</v>
      </c>
    </row>
    <row r="18125" spans="1:6" x14ac:dyDescent="0.2">
      <c r="A18125" t="s">
        <v>236</v>
      </c>
      <c r="B18125" t="s">
        <v>7</v>
      </c>
      <c r="C18125">
        <v>131</v>
      </c>
      <c r="D18125" t="s">
        <v>6122</v>
      </c>
      <c r="E18125" t="s">
        <v>11066</v>
      </c>
      <c r="F18125" t="b">
        <f>IF(tbl_obsv[[#This Row],[conservation_status]]&lt;&gt;"No Intervention",TRUE,FALSE)</f>
        <v>0</v>
      </c>
    </row>
    <row r="18126" spans="1:6" x14ac:dyDescent="0.2">
      <c r="A18126" t="s">
        <v>1294</v>
      </c>
      <c r="B18126" t="s">
        <v>9</v>
      </c>
      <c r="C18126">
        <v>104</v>
      </c>
      <c r="D18126" t="s">
        <v>6122</v>
      </c>
      <c r="E18126" t="s">
        <v>11066</v>
      </c>
      <c r="F18126" t="b">
        <f>IF(tbl_obsv[[#This Row],[conservation_status]]&lt;&gt;"No Intervention",TRUE,FALSE)</f>
        <v>0</v>
      </c>
    </row>
    <row r="18127" spans="1:6" x14ac:dyDescent="0.2">
      <c r="A18127" t="s">
        <v>5057</v>
      </c>
      <c r="B18127" t="s">
        <v>7</v>
      </c>
      <c r="C18127">
        <v>157</v>
      </c>
      <c r="D18127" t="s">
        <v>6122</v>
      </c>
      <c r="E18127" t="s">
        <v>11066</v>
      </c>
      <c r="F18127" t="b">
        <f>IF(tbl_obsv[[#This Row],[conservation_status]]&lt;&gt;"No Intervention",TRUE,FALSE)</f>
        <v>0</v>
      </c>
    </row>
    <row r="18128" spans="1:6" x14ac:dyDescent="0.2">
      <c r="A18128" t="s">
        <v>2624</v>
      </c>
      <c r="B18128" t="s">
        <v>7</v>
      </c>
      <c r="C18128">
        <v>137</v>
      </c>
      <c r="D18128" t="s">
        <v>6122</v>
      </c>
      <c r="E18128" t="s">
        <v>11066</v>
      </c>
      <c r="F18128" t="b">
        <f>IF(tbl_obsv[[#This Row],[conservation_status]]&lt;&gt;"No Intervention",TRUE,FALSE)</f>
        <v>0</v>
      </c>
    </row>
    <row r="18129" spans="1:6" x14ac:dyDescent="0.2">
      <c r="A18129" t="s">
        <v>106</v>
      </c>
      <c r="B18129" t="s">
        <v>13</v>
      </c>
      <c r="C18129">
        <v>255</v>
      </c>
      <c r="D18129" t="s">
        <v>6122</v>
      </c>
      <c r="E18129" t="s">
        <v>11066</v>
      </c>
      <c r="F18129" t="b">
        <f>IF(tbl_obsv[[#This Row],[conservation_status]]&lt;&gt;"No Intervention",TRUE,FALSE)</f>
        <v>0</v>
      </c>
    </row>
    <row r="18130" spans="1:6" x14ac:dyDescent="0.2">
      <c r="A18130" t="s">
        <v>1535</v>
      </c>
      <c r="B18130" t="s">
        <v>4</v>
      </c>
      <c r="C18130">
        <v>55</v>
      </c>
      <c r="D18130" t="s">
        <v>5644</v>
      </c>
      <c r="E18130" t="s">
        <v>11066</v>
      </c>
      <c r="F18130" t="b">
        <f>IF(tbl_obsv[[#This Row],[conservation_status]]&lt;&gt;"No Intervention",TRUE,FALSE)</f>
        <v>0</v>
      </c>
    </row>
    <row r="18131" spans="1:6" x14ac:dyDescent="0.2">
      <c r="A18131" t="s">
        <v>188</v>
      </c>
      <c r="B18131" t="s">
        <v>13</v>
      </c>
      <c r="C18131">
        <v>186</v>
      </c>
      <c r="D18131" t="s">
        <v>6122</v>
      </c>
      <c r="E18131" t="s">
        <v>5560</v>
      </c>
      <c r="F18131" t="b">
        <f>IF(tbl_obsv[[#This Row],[conservation_status]]&lt;&gt;"No Intervention",TRUE,FALSE)</f>
        <v>1</v>
      </c>
    </row>
    <row r="18132" spans="1:6" x14ac:dyDescent="0.2">
      <c r="A18132" t="s">
        <v>1873</v>
      </c>
      <c r="B18132" t="s">
        <v>13</v>
      </c>
      <c r="C18132">
        <v>275</v>
      </c>
      <c r="D18132" t="s">
        <v>6122</v>
      </c>
      <c r="E18132" t="s">
        <v>11066</v>
      </c>
      <c r="F18132" t="b">
        <f>IF(tbl_obsv[[#This Row],[conservation_status]]&lt;&gt;"No Intervention",TRUE,FALSE)</f>
        <v>0</v>
      </c>
    </row>
    <row r="18133" spans="1:6" x14ac:dyDescent="0.2">
      <c r="A18133" t="s">
        <v>4631</v>
      </c>
      <c r="B18133" t="s">
        <v>9</v>
      </c>
      <c r="C18133">
        <v>78</v>
      </c>
      <c r="D18133" t="s">
        <v>6122</v>
      </c>
      <c r="E18133" t="s">
        <v>11066</v>
      </c>
      <c r="F18133" t="b">
        <f>IF(tbl_obsv[[#This Row],[conservation_status]]&lt;&gt;"No Intervention",TRUE,FALSE)</f>
        <v>0</v>
      </c>
    </row>
    <row r="18134" spans="1:6" x14ac:dyDescent="0.2">
      <c r="A18134" t="s">
        <v>3795</v>
      </c>
      <c r="B18134" t="s">
        <v>4</v>
      </c>
      <c r="C18134">
        <v>94</v>
      </c>
      <c r="D18134" t="s">
        <v>6122</v>
      </c>
      <c r="E18134" t="s">
        <v>11066</v>
      </c>
      <c r="F18134" t="b">
        <f>IF(tbl_obsv[[#This Row],[conservation_status]]&lt;&gt;"No Intervention",TRUE,FALSE)</f>
        <v>0</v>
      </c>
    </row>
    <row r="18135" spans="1:6" x14ac:dyDescent="0.2">
      <c r="A18135" t="s">
        <v>3260</v>
      </c>
      <c r="B18135" t="s">
        <v>4</v>
      </c>
      <c r="C18135">
        <v>69</v>
      </c>
      <c r="D18135" t="s">
        <v>6122</v>
      </c>
      <c r="E18135" t="s">
        <v>11066</v>
      </c>
      <c r="F18135" t="b">
        <f>IF(tbl_obsv[[#This Row],[conservation_status]]&lt;&gt;"No Intervention",TRUE,FALSE)</f>
        <v>0</v>
      </c>
    </row>
    <row r="18136" spans="1:6" x14ac:dyDescent="0.2">
      <c r="A18136" t="s">
        <v>387</v>
      </c>
      <c r="B18136" t="s">
        <v>4</v>
      </c>
      <c r="C18136">
        <v>58</v>
      </c>
      <c r="D18136" t="s">
        <v>6122</v>
      </c>
      <c r="E18136" t="s">
        <v>11066</v>
      </c>
      <c r="F18136" t="b">
        <f>IF(tbl_obsv[[#This Row],[conservation_status]]&lt;&gt;"No Intervention",TRUE,FALSE)</f>
        <v>0</v>
      </c>
    </row>
    <row r="18137" spans="1:6" x14ac:dyDescent="0.2">
      <c r="A18137" t="s">
        <v>4185</v>
      </c>
      <c r="B18137" t="s">
        <v>9</v>
      </c>
      <c r="C18137">
        <v>115</v>
      </c>
      <c r="D18137" t="s">
        <v>6122</v>
      </c>
      <c r="E18137" t="s">
        <v>11066</v>
      </c>
      <c r="F18137" t="b">
        <f>IF(tbl_obsv[[#This Row],[conservation_status]]&lt;&gt;"No Intervention",TRUE,FALSE)</f>
        <v>0</v>
      </c>
    </row>
    <row r="18138" spans="1:6" x14ac:dyDescent="0.2">
      <c r="A18138" t="s">
        <v>578</v>
      </c>
      <c r="B18138" t="s">
        <v>9</v>
      </c>
      <c r="C18138">
        <v>61</v>
      </c>
      <c r="D18138" t="s">
        <v>6122</v>
      </c>
      <c r="E18138" t="s">
        <v>11066</v>
      </c>
      <c r="F18138" t="b">
        <f>IF(tbl_obsv[[#This Row],[conservation_status]]&lt;&gt;"No Intervention",TRUE,FALSE)</f>
        <v>0</v>
      </c>
    </row>
    <row r="18139" spans="1:6" x14ac:dyDescent="0.2">
      <c r="A18139" t="s">
        <v>3541</v>
      </c>
      <c r="B18139" t="s">
        <v>4</v>
      </c>
      <c r="C18139">
        <v>67</v>
      </c>
      <c r="D18139" t="s">
        <v>6122</v>
      </c>
      <c r="E18139" t="s">
        <v>11066</v>
      </c>
      <c r="F18139" t="b">
        <f>IF(tbl_obsv[[#This Row],[conservation_status]]&lt;&gt;"No Intervention",TRUE,FALSE)</f>
        <v>0</v>
      </c>
    </row>
    <row r="18140" spans="1:6" x14ac:dyDescent="0.2">
      <c r="A18140" t="s">
        <v>4550</v>
      </c>
      <c r="B18140" t="s">
        <v>7</v>
      </c>
      <c r="C18140">
        <v>182</v>
      </c>
      <c r="D18140" t="s">
        <v>6122</v>
      </c>
      <c r="E18140" t="s">
        <v>11066</v>
      </c>
      <c r="F18140" t="b">
        <f>IF(tbl_obsv[[#This Row],[conservation_status]]&lt;&gt;"No Intervention",TRUE,FALSE)</f>
        <v>0</v>
      </c>
    </row>
    <row r="18141" spans="1:6" x14ac:dyDescent="0.2">
      <c r="A18141" t="s">
        <v>5252</v>
      </c>
      <c r="B18141" t="s">
        <v>9</v>
      </c>
      <c r="C18141">
        <v>87</v>
      </c>
      <c r="D18141" t="s">
        <v>8148</v>
      </c>
      <c r="E18141" t="s">
        <v>11066</v>
      </c>
      <c r="F18141" t="b">
        <f>IF(tbl_obsv[[#This Row],[conservation_status]]&lt;&gt;"No Intervention",TRUE,FALSE)</f>
        <v>0</v>
      </c>
    </row>
    <row r="18142" spans="1:6" x14ac:dyDescent="0.2">
      <c r="A18142" t="s">
        <v>2765</v>
      </c>
      <c r="B18142" t="s">
        <v>4</v>
      </c>
      <c r="C18142">
        <v>84</v>
      </c>
      <c r="D18142" t="s">
        <v>6122</v>
      </c>
      <c r="E18142" t="s">
        <v>11066</v>
      </c>
      <c r="F18142" t="b">
        <f>IF(tbl_obsv[[#This Row],[conservation_status]]&lt;&gt;"No Intervention",TRUE,FALSE)</f>
        <v>0</v>
      </c>
    </row>
    <row r="18143" spans="1:6" x14ac:dyDescent="0.2">
      <c r="A18143" t="s">
        <v>5356</v>
      </c>
      <c r="B18143" t="s">
        <v>9</v>
      </c>
      <c r="C18143">
        <v>90</v>
      </c>
      <c r="D18143" t="s">
        <v>6122</v>
      </c>
      <c r="E18143" t="s">
        <v>11066</v>
      </c>
      <c r="F18143" t="b">
        <f>IF(tbl_obsv[[#This Row],[conservation_status]]&lt;&gt;"No Intervention",TRUE,FALSE)</f>
        <v>0</v>
      </c>
    </row>
    <row r="18144" spans="1:6" x14ac:dyDescent="0.2">
      <c r="A18144" t="s">
        <v>4896</v>
      </c>
      <c r="B18144" t="s">
        <v>13</v>
      </c>
      <c r="C18144">
        <v>244</v>
      </c>
      <c r="D18144" t="s">
        <v>6122</v>
      </c>
      <c r="E18144" t="s">
        <v>11066</v>
      </c>
      <c r="F18144" t="b">
        <f>IF(tbl_obsv[[#This Row],[conservation_status]]&lt;&gt;"No Intervention",TRUE,FALSE)</f>
        <v>0</v>
      </c>
    </row>
    <row r="18145" spans="1:6" x14ac:dyDescent="0.2">
      <c r="A18145" t="s">
        <v>5457</v>
      </c>
      <c r="B18145" t="s">
        <v>13</v>
      </c>
      <c r="C18145">
        <v>222</v>
      </c>
      <c r="D18145" t="s">
        <v>8148</v>
      </c>
      <c r="E18145" t="s">
        <v>5560</v>
      </c>
      <c r="F18145" t="b">
        <f>IF(tbl_obsv[[#This Row],[conservation_status]]&lt;&gt;"No Intervention",TRUE,FALSE)</f>
        <v>1</v>
      </c>
    </row>
    <row r="18146" spans="1:6" x14ac:dyDescent="0.2">
      <c r="A18146" t="s">
        <v>5049</v>
      </c>
      <c r="B18146" t="s">
        <v>9</v>
      </c>
      <c r="C18146">
        <v>110</v>
      </c>
      <c r="D18146" t="s">
        <v>5644</v>
      </c>
      <c r="E18146" t="s">
        <v>11066</v>
      </c>
      <c r="F18146" t="b">
        <f>IF(tbl_obsv[[#This Row],[conservation_status]]&lt;&gt;"No Intervention",TRUE,FALSE)</f>
        <v>0</v>
      </c>
    </row>
    <row r="18147" spans="1:6" x14ac:dyDescent="0.2">
      <c r="A18147" t="s">
        <v>2150</v>
      </c>
      <c r="B18147" t="s">
        <v>4</v>
      </c>
      <c r="C18147">
        <v>46</v>
      </c>
      <c r="D18147" t="s">
        <v>6122</v>
      </c>
      <c r="E18147" t="s">
        <v>11066</v>
      </c>
      <c r="F18147" t="b">
        <f>IF(tbl_obsv[[#This Row],[conservation_status]]&lt;&gt;"No Intervention",TRUE,FALSE)</f>
        <v>0</v>
      </c>
    </row>
    <row r="18148" spans="1:6" x14ac:dyDescent="0.2">
      <c r="A18148" t="s">
        <v>3844</v>
      </c>
      <c r="B18148" t="s">
        <v>4</v>
      </c>
      <c r="C18148">
        <v>72</v>
      </c>
      <c r="D18148" t="s">
        <v>5551</v>
      </c>
      <c r="E18148" t="s">
        <v>11066</v>
      </c>
      <c r="F18148" t="b">
        <f>IF(tbl_obsv[[#This Row],[conservation_status]]&lt;&gt;"No Intervention",TRUE,FALSE)</f>
        <v>0</v>
      </c>
    </row>
    <row r="18149" spans="1:6" x14ac:dyDescent="0.2">
      <c r="A18149" t="s">
        <v>3866</v>
      </c>
      <c r="B18149" t="s">
        <v>7</v>
      </c>
      <c r="C18149">
        <v>132</v>
      </c>
      <c r="D18149" t="s">
        <v>6122</v>
      </c>
      <c r="E18149" t="s">
        <v>11066</v>
      </c>
      <c r="F18149" t="b">
        <f>IF(tbl_obsv[[#This Row],[conservation_status]]&lt;&gt;"No Intervention",TRUE,FALSE)</f>
        <v>0</v>
      </c>
    </row>
    <row r="18150" spans="1:6" x14ac:dyDescent="0.2">
      <c r="A18150" t="s">
        <v>2372</v>
      </c>
      <c r="B18150" t="s">
        <v>9</v>
      </c>
      <c r="C18150">
        <v>85</v>
      </c>
      <c r="D18150" t="s">
        <v>6122</v>
      </c>
      <c r="E18150" t="s">
        <v>11066</v>
      </c>
      <c r="F18150" t="b">
        <f>IF(tbl_obsv[[#This Row],[conservation_status]]&lt;&gt;"No Intervention",TRUE,FALSE)</f>
        <v>0</v>
      </c>
    </row>
    <row r="18151" spans="1:6" x14ac:dyDescent="0.2">
      <c r="A18151" t="s">
        <v>4668</v>
      </c>
      <c r="B18151" t="s">
        <v>7</v>
      </c>
      <c r="C18151">
        <v>129</v>
      </c>
      <c r="D18151" t="s">
        <v>6122</v>
      </c>
      <c r="E18151" t="s">
        <v>11066</v>
      </c>
      <c r="F18151" t="b">
        <f>IF(tbl_obsv[[#This Row],[conservation_status]]&lt;&gt;"No Intervention",TRUE,FALSE)</f>
        <v>0</v>
      </c>
    </row>
    <row r="18152" spans="1:6" x14ac:dyDescent="0.2">
      <c r="A18152" t="s">
        <v>1926</v>
      </c>
      <c r="B18152" t="s">
        <v>13</v>
      </c>
      <c r="C18152">
        <v>281</v>
      </c>
      <c r="D18152" t="s">
        <v>8148</v>
      </c>
      <c r="E18152" t="s">
        <v>11066</v>
      </c>
      <c r="F18152" t="b">
        <f>IF(tbl_obsv[[#This Row],[conservation_status]]&lt;&gt;"No Intervention",TRUE,FALSE)</f>
        <v>0</v>
      </c>
    </row>
    <row r="18153" spans="1:6" x14ac:dyDescent="0.2">
      <c r="A18153" t="s">
        <v>884</v>
      </c>
      <c r="B18153" t="s">
        <v>13</v>
      </c>
      <c r="C18153">
        <v>235</v>
      </c>
      <c r="D18153" t="s">
        <v>5960</v>
      </c>
      <c r="E18153" t="s">
        <v>11066</v>
      </c>
      <c r="F18153" t="b">
        <f>IF(tbl_obsv[[#This Row],[conservation_status]]&lt;&gt;"No Intervention",TRUE,FALSE)</f>
        <v>0</v>
      </c>
    </row>
    <row r="18154" spans="1:6" x14ac:dyDescent="0.2">
      <c r="A18154" t="s">
        <v>5287</v>
      </c>
      <c r="B18154" t="s">
        <v>4</v>
      </c>
      <c r="C18154">
        <v>80</v>
      </c>
      <c r="D18154" t="s">
        <v>6122</v>
      </c>
      <c r="E18154" t="s">
        <v>11066</v>
      </c>
      <c r="F18154" t="b">
        <f>IF(tbl_obsv[[#This Row],[conservation_status]]&lt;&gt;"No Intervention",TRUE,FALSE)</f>
        <v>0</v>
      </c>
    </row>
    <row r="18155" spans="1:6" x14ac:dyDescent="0.2">
      <c r="A18155" t="s">
        <v>5326</v>
      </c>
      <c r="B18155" t="s">
        <v>13</v>
      </c>
      <c r="C18155">
        <v>229</v>
      </c>
      <c r="D18155" t="s">
        <v>6122</v>
      </c>
      <c r="E18155" t="s">
        <v>11066</v>
      </c>
      <c r="F18155" t="b">
        <f>IF(tbl_obsv[[#This Row],[conservation_status]]&lt;&gt;"No Intervention",TRUE,FALSE)</f>
        <v>0</v>
      </c>
    </row>
    <row r="18156" spans="1:6" x14ac:dyDescent="0.2">
      <c r="A18156" t="s">
        <v>1190</v>
      </c>
      <c r="B18156" t="s">
        <v>9</v>
      </c>
      <c r="C18156">
        <v>128</v>
      </c>
      <c r="D18156" t="s">
        <v>6122</v>
      </c>
      <c r="E18156" t="s">
        <v>11066</v>
      </c>
      <c r="F18156" t="b">
        <f>IF(tbl_obsv[[#This Row],[conservation_status]]&lt;&gt;"No Intervention",TRUE,FALSE)</f>
        <v>0</v>
      </c>
    </row>
    <row r="18157" spans="1:6" x14ac:dyDescent="0.2">
      <c r="A18157" t="s">
        <v>1873</v>
      </c>
      <c r="B18157" t="s">
        <v>4</v>
      </c>
      <c r="C18157">
        <v>34</v>
      </c>
      <c r="D18157" t="s">
        <v>6122</v>
      </c>
      <c r="E18157" t="s">
        <v>11066</v>
      </c>
      <c r="F18157" t="b">
        <f>IF(tbl_obsv[[#This Row],[conservation_status]]&lt;&gt;"No Intervention",TRUE,FALSE)</f>
        <v>0</v>
      </c>
    </row>
    <row r="18158" spans="1:6" x14ac:dyDescent="0.2">
      <c r="A18158" t="s">
        <v>5234</v>
      </c>
      <c r="B18158" t="s">
        <v>13</v>
      </c>
      <c r="C18158">
        <v>282</v>
      </c>
      <c r="D18158" t="s">
        <v>6122</v>
      </c>
      <c r="E18158" t="s">
        <v>11066</v>
      </c>
      <c r="F18158" t="b">
        <f>IF(tbl_obsv[[#This Row],[conservation_status]]&lt;&gt;"No Intervention",TRUE,FALSE)</f>
        <v>0</v>
      </c>
    </row>
    <row r="18159" spans="1:6" x14ac:dyDescent="0.2">
      <c r="A18159" t="s">
        <v>5427</v>
      </c>
      <c r="B18159" t="s">
        <v>7</v>
      </c>
      <c r="C18159">
        <v>153</v>
      </c>
      <c r="D18159" t="s">
        <v>6122</v>
      </c>
      <c r="E18159" t="s">
        <v>11066</v>
      </c>
      <c r="F18159" t="b">
        <f>IF(tbl_obsv[[#This Row],[conservation_status]]&lt;&gt;"No Intervention",TRUE,FALSE)</f>
        <v>0</v>
      </c>
    </row>
    <row r="18160" spans="1:6" x14ac:dyDescent="0.2">
      <c r="A18160" t="s">
        <v>2368</v>
      </c>
      <c r="B18160" t="s">
        <v>7</v>
      </c>
      <c r="C18160">
        <v>159</v>
      </c>
      <c r="D18160" t="s">
        <v>5551</v>
      </c>
      <c r="E18160" t="s">
        <v>11066</v>
      </c>
      <c r="F18160" t="b">
        <f>IF(tbl_obsv[[#This Row],[conservation_status]]&lt;&gt;"No Intervention",TRUE,FALSE)</f>
        <v>0</v>
      </c>
    </row>
    <row r="18161" spans="1:6" x14ac:dyDescent="0.2">
      <c r="A18161" t="s">
        <v>5220</v>
      </c>
      <c r="B18161" t="s">
        <v>7</v>
      </c>
      <c r="C18161">
        <v>173</v>
      </c>
      <c r="D18161" t="s">
        <v>6122</v>
      </c>
      <c r="E18161" t="s">
        <v>11066</v>
      </c>
      <c r="F18161" t="b">
        <f>IF(tbl_obsv[[#This Row],[conservation_status]]&lt;&gt;"No Intervention",TRUE,FALSE)</f>
        <v>0</v>
      </c>
    </row>
    <row r="18162" spans="1:6" x14ac:dyDescent="0.2">
      <c r="A18162" t="s">
        <v>5487</v>
      </c>
      <c r="B18162" t="s">
        <v>9</v>
      </c>
      <c r="C18162">
        <v>126</v>
      </c>
      <c r="D18162" t="s">
        <v>6122</v>
      </c>
      <c r="E18162" t="s">
        <v>11066</v>
      </c>
      <c r="F18162" t="b">
        <f>IF(tbl_obsv[[#This Row],[conservation_status]]&lt;&gt;"No Intervention",TRUE,FALSE)</f>
        <v>0</v>
      </c>
    </row>
    <row r="18163" spans="1:6" x14ac:dyDescent="0.2">
      <c r="A18163" t="s">
        <v>2634</v>
      </c>
      <c r="B18163" t="s">
        <v>9</v>
      </c>
      <c r="C18163">
        <v>52</v>
      </c>
      <c r="D18163" t="s">
        <v>5551</v>
      </c>
      <c r="E18163" t="s">
        <v>5593</v>
      </c>
      <c r="F18163" t="b">
        <f>IF(tbl_obsv[[#This Row],[conservation_status]]&lt;&gt;"No Intervention",TRUE,FALSE)</f>
        <v>1</v>
      </c>
    </row>
    <row r="18164" spans="1:6" x14ac:dyDescent="0.2">
      <c r="A18164" t="s">
        <v>4979</v>
      </c>
      <c r="B18164" t="s">
        <v>13</v>
      </c>
      <c r="C18164">
        <v>225</v>
      </c>
      <c r="D18164" t="s">
        <v>6122</v>
      </c>
      <c r="E18164" t="s">
        <v>11066</v>
      </c>
      <c r="F18164" t="b">
        <f>IF(tbl_obsv[[#This Row],[conservation_status]]&lt;&gt;"No Intervention",TRUE,FALSE)</f>
        <v>0</v>
      </c>
    </row>
    <row r="18165" spans="1:6" x14ac:dyDescent="0.2">
      <c r="A18165" t="s">
        <v>5305</v>
      </c>
      <c r="B18165" t="s">
        <v>9</v>
      </c>
      <c r="C18165">
        <v>85</v>
      </c>
      <c r="D18165" t="s">
        <v>6122</v>
      </c>
      <c r="E18165" t="s">
        <v>11066</v>
      </c>
      <c r="F18165" t="b">
        <f>IF(tbl_obsv[[#This Row],[conservation_status]]&lt;&gt;"No Intervention",TRUE,FALSE)</f>
        <v>0</v>
      </c>
    </row>
    <row r="18166" spans="1:6" x14ac:dyDescent="0.2">
      <c r="A18166" t="s">
        <v>1143</v>
      </c>
      <c r="B18166" t="s">
        <v>7</v>
      </c>
      <c r="C18166">
        <v>163</v>
      </c>
      <c r="D18166" t="s">
        <v>6122</v>
      </c>
      <c r="E18166" t="s">
        <v>11066</v>
      </c>
      <c r="F18166" t="b">
        <f>IF(tbl_obsv[[#This Row],[conservation_status]]&lt;&gt;"No Intervention",TRUE,FALSE)</f>
        <v>0</v>
      </c>
    </row>
    <row r="18167" spans="1:6" x14ac:dyDescent="0.2">
      <c r="A18167" t="s">
        <v>4948</v>
      </c>
      <c r="B18167" t="s">
        <v>13</v>
      </c>
      <c r="C18167">
        <v>260</v>
      </c>
      <c r="D18167" t="s">
        <v>6122</v>
      </c>
      <c r="E18167" t="s">
        <v>11066</v>
      </c>
      <c r="F18167" t="b">
        <f>IF(tbl_obsv[[#This Row],[conservation_status]]&lt;&gt;"No Intervention",TRUE,FALSE)</f>
        <v>0</v>
      </c>
    </row>
    <row r="18168" spans="1:6" x14ac:dyDescent="0.2">
      <c r="A18168" t="s">
        <v>1327</v>
      </c>
      <c r="B18168" t="s">
        <v>13</v>
      </c>
      <c r="C18168">
        <v>226</v>
      </c>
      <c r="D18168" t="s">
        <v>6122</v>
      </c>
      <c r="E18168" t="s">
        <v>11066</v>
      </c>
      <c r="F18168" t="b">
        <f>IF(tbl_obsv[[#This Row],[conservation_status]]&lt;&gt;"No Intervention",TRUE,FALSE)</f>
        <v>0</v>
      </c>
    </row>
    <row r="18169" spans="1:6" x14ac:dyDescent="0.2">
      <c r="A18169" t="s">
        <v>2702</v>
      </c>
      <c r="B18169" t="s">
        <v>4</v>
      </c>
      <c r="C18169">
        <v>22</v>
      </c>
      <c r="D18169" t="s">
        <v>6020</v>
      </c>
      <c r="E18169" t="s">
        <v>11066</v>
      </c>
      <c r="F18169" t="b">
        <f>IF(tbl_obsv[[#This Row],[conservation_status]]&lt;&gt;"No Intervention",TRUE,FALSE)</f>
        <v>0</v>
      </c>
    </row>
    <row r="18170" spans="1:6" x14ac:dyDescent="0.2">
      <c r="A18170" t="s">
        <v>3530</v>
      </c>
      <c r="B18170" t="s">
        <v>4</v>
      </c>
      <c r="C18170">
        <v>41</v>
      </c>
      <c r="D18170" t="s">
        <v>6122</v>
      </c>
      <c r="E18170" t="s">
        <v>11066</v>
      </c>
      <c r="F18170" t="b">
        <f>IF(tbl_obsv[[#This Row],[conservation_status]]&lt;&gt;"No Intervention",TRUE,FALSE)</f>
        <v>0</v>
      </c>
    </row>
    <row r="18171" spans="1:6" x14ac:dyDescent="0.2">
      <c r="A18171" t="s">
        <v>4689</v>
      </c>
      <c r="B18171" t="s">
        <v>13</v>
      </c>
      <c r="C18171">
        <v>270</v>
      </c>
      <c r="D18171" t="s">
        <v>6122</v>
      </c>
      <c r="E18171" t="s">
        <v>11066</v>
      </c>
      <c r="F18171" t="b">
        <f>IF(tbl_obsv[[#This Row],[conservation_status]]&lt;&gt;"No Intervention",TRUE,FALSE)</f>
        <v>0</v>
      </c>
    </row>
    <row r="18172" spans="1:6" x14ac:dyDescent="0.2">
      <c r="A18172" t="s">
        <v>3209</v>
      </c>
      <c r="B18172" t="s">
        <v>4</v>
      </c>
      <c r="C18172">
        <v>81</v>
      </c>
      <c r="D18172" t="s">
        <v>6122</v>
      </c>
      <c r="E18172" t="s">
        <v>11066</v>
      </c>
      <c r="F18172" t="b">
        <f>IF(tbl_obsv[[#This Row],[conservation_status]]&lt;&gt;"No Intervention",TRUE,FALSE)</f>
        <v>0</v>
      </c>
    </row>
    <row r="18173" spans="1:6" x14ac:dyDescent="0.2">
      <c r="A18173" t="s">
        <v>1967</v>
      </c>
      <c r="B18173" t="s">
        <v>9</v>
      </c>
      <c r="C18173">
        <v>77</v>
      </c>
      <c r="D18173" t="s">
        <v>5551</v>
      </c>
      <c r="E18173" t="s">
        <v>11066</v>
      </c>
      <c r="F18173" t="b">
        <f>IF(tbl_obsv[[#This Row],[conservation_status]]&lt;&gt;"No Intervention",TRUE,FALSE)</f>
        <v>0</v>
      </c>
    </row>
    <row r="18174" spans="1:6" x14ac:dyDescent="0.2">
      <c r="A18174" t="s">
        <v>199</v>
      </c>
      <c r="B18174" t="s">
        <v>9</v>
      </c>
      <c r="C18174">
        <v>98</v>
      </c>
      <c r="D18174" t="s">
        <v>5644</v>
      </c>
      <c r="E18174" t="s">
        <v>11066</v>
      </c>
      <c r="F18174" t="b">
        <f>IF(tbl_obsv[[#This Row],[conservation_status]]&lt;&gt;"No Intervention",TRUE,FALSE)</f>
        <v>0</v>
      </c>
    </row>
    <row r="18175" spans="1:6" x14ac:dyDescent="0.2">
      <c r="A18175" t="s">
        <v>3280</v>
      </c>
      <c r="B18175" t="s">
        <v>4</v>
      </c>
      <c r="C18175">
        <v>87</v>
      </c>
      <c r="D18175" t="s">
        <v>8148</v>
      </c>
      <c r="E18175" t="s">
        <v>11066</v>
      </c>
      <c r="F18175" t="b">
        <f>IF(tbl_obsv[[#This Row],[conservation_status]]&lt;&gt;"No Intervention",TRUE,FALSE)</f>
        <v>0</v>
      </c>
    </row>
    <row r="18176" spans="1:6" x14ac:dyDescent="0.2">
      <c r="A18176" t="s">
        <v>547</v>
      </c>
      <c r="B18176" t="s">
        <v>7</v>
      </c>
      <c r="C18176">
        <v>106</v>
      </c>
      <c r="D18176" t="s">
        <v>6122</v>
      </c>
      <c r="E18176" t="s">
        <v>11066</v>
      </c>
      <c r="F18176" t="b">
        <f>IF(tbl_obsv[[#This Row],[conservation_status]]&lt;&gt;"No Intervention",TRUE,FALSE)</f>
        <v>0</v>
      </c>
    </row>
    <row r="18177" spans="1:6" x14ac:dyDescent="0.2">
      <c r="A18177" t="s">
        <v>740</v>
      </c>
      <c r="B18177" t="s">
        <v>9</v>
      </c>
      <c r="C18177">
        <v>85</v>
      </c>
      <c r="D18177" t="s">
        <v>6122</v>
      </c>
      <c r="E18177" t="s">
        <v>11066</v>
      </c>
      <c r="F18177" t="b">
        <f>IF(tbl_obsv[[#This Row],[conservation_status]]&lt;&gt;"No Intervention",TRUE,FALSE)</f>
        <v>0</v>
      </c>
    </row>
    <row r="18178" spans="1:6" x14ac:dyDescent="0.2">
      <c r="A18178" t="s">
        <v>3907</v>
      </c>
      <c r="B18178" t="s">
        <v>13</v>
      </c>
      <c r="C18178">
        <v>213</v>
      </c>
      <c r="D18178" t="s">
        <v>6122</v>
      </c>
      <c r="E18178" t="s">
        <v>11066</v>
      </c>
      <c r="F18178" t="b">
        <f>IF(tbl_obsv[[#This Row],[conservation_status]]&lt;&gt;"No Intervention",TRUE,FALSE)</f>
        <v>0</v>
      </c>
    </row>
    <row r="18179" spans="1:6" x14ac:dyDescent="0.2">
      <c r="A18179" t="s">
        <v>1851</v>
      </c>
      <c r="B18179" t="s">
        <v>7</v>
      </c>
      <c r="C18179">
        <v>147</v>
      </c>
      <c r="D18179" t="s">
        <v>6122</v>
      </c>
      <c r="E18179" t="s">
        <v>11066</v>
      </c>
      <c r="F18179" t="b">
        <f>IF(tbl_obsv[[#This Row],[conservation_status]]&lt;&gt;"No Intervention",TRUE,FALSE)</f>
        <v>0</v>
      </c>
    </row>
    <row r="18180" spans="1:6" x14ac:dyDescent="0.2">
      <c r="A18180" t="s">
        <v>5253</v>
      </c>
      <c r="B18180" t="s">
        <v>7</v>
      </c>
      <c r="C18180">
        <v>139</v>
      </c>
      <c r="D18180" t="s">
        <v>6122</v>
      </c>
      <c r="E18180" t="s">
        <v>11066</v>
      </c>
      <c r="F18180" t="b">
        <f>IF(tbl_obsv[[#This Row],[conservation_status]]&lt;&gt;"No Intervention",TRUE,FALSE)</f>
        <v>0</v>
      </c>
    </row>
    <row r="18181" spans="1:6" x14ac:dyDescent="0.2">
      <c r="A18181" t="s">
        <v>1144</v>
      </c>
      <c r="B18181" t="s">
        <v>9</v>
      </c>
      <c r="C18181">
        <v>113</v>
      </c>
      <c r="D18181" t="s">
        <v>6122</v>
      </c>
      <c r="E18181" t="s">
        <v>11066</v>
      </c>
      <c r="F18181" t="b">
        <f>IF(tbl_obsv[[#This Row],[conservation_status]]&lt;&gt;"No Intervention",TRUE,FALSE)</f>
        <v>0</v>
      </c>
    </row>
    <row r="18182" spans="1:6" x14ac:dyDescent="0.2">
      <c r="A18182" t="s">
        <v>3469</v>
      </c>
      <c r="B18182" t="s">
        <v>4</v>
      </c>
      <c r="C18182">
        <v>71</v>
      </c>
      <c r="D18182" t="s">
        <v>6122</v>
      </c>
      <c r="E18182" t="s">
        <v>11066</v>
      </c>
      <c r="F18182" t="b">
        <f>IF(tbl_obsv[[#This Row],[conservation_status]]&lt;&gt;"No Intervention",TRUE,FALSE)</f>
        <v>0</v>
      </c>
    </row>
    <row r="18183" spans="1:6" x14ac:dyDescent="0.2">
      <c r="A18183" t="s">
        <v>1013</v>
      </c>
      <c r="B18183" t="s">
        <v>9</v>
      </c>
      <c r="C18183">
        <v>114</v>
      </c>
      <c r="D18183" t="s">
        <v>6122</v>
      </c>
      <c r="E18183" t="s">
        <v>11066</v>
      </c>
      <c r="F18183" t="b">
        <f>IF(tbl_obsv[[#This Row],[conservation_status]]&lt;&gt;"No Intervention",TRUE,FALSE)</f>
        <v>0</v>
      </c>
    </row>
    <row r="18184" spans="1:6" x14ac:dyDescent="0.2">
      <c r="A18184" t="s">
        <v>4886</v>
      </c>
      <c r="B18184" t="s">
        <v>9</v>
      </c>
      <c r="C18184">
        <v>82</v>
      </c>
      <c r="D18184" t="s">
        <v>6122</v>
      </c>
      <c r="E18184" t="s">
        <v>11066</v>
      </c>
      <c r="F18184" t="b">
        <f>IF(tbl_obsv[[#This Row],[conservation_status]]&lt;&gt;"No Intervention",TRUE,FALSE)</f>
        <v>0</v>
      </c>
    </row>
    <row r="18185" spans="1:6" x14ac:dyDescent="0.2">
      <c r="A18185" t="s">
        <v>2331</v>
      </c>
      <c r="B18185" t="s">
        <v>13</v>
      </c>
      <c r="C18185">
        <v>216</v>
      </c>
      <c r="D18185" t="s">
        <v>6122</v>
      </c>
      <c r="E18185" t="s">
        <v>11066</v>
      </c>
      <c r="F18185" t="b">
        <f>IF(tbl_obsv[[#This Row],[conservation_status]]&lt;&gt;"No Intervention",TRUE,FALSE)</f>
        <v>0</v>
      </c>
    </row>
    <row r="18186" spans="1:6" x14ac:dyDescent="0.2">
      <c r="A18186" t="s">
        <v>2654</v>
      </c>
      <c r="B18186" t="s">
        <v>13</v>
      </c>
      <c r="C18186">
        <v>255</v>
      </c>
      <c r="D18186" t="s">
        <v>6122</v>
      </c>
      <c r="E18186" t="s">
        <v>11066</v>
      </c>
      <c r="F18186" t="b">
        <f>IF(tbl_obsv[[#This Row],[conservation_status]]&lt;&gt;"No Intervention",TRUE,FALSE)</f>
        <v>0</v>
      </c>
    </row>
    <row r="18187" spans="1:6" x14ac:dyDescent="0.2">
      <c r="A18187" t="s">
        <v>5118</v>
      </c>
      <c r="B18187" t="s">
        <v>7</v>
      </c>
      <c r="C18187">
        <v>114</v>
      </c>
      <c r="D18187" t="s">
        <v>6122</v>
      </c>
      <c r="E18187" t="s">
        <v>11066</v>
      </c>
      <c r="F18187" t="b">
        <f>IF(tbl_obsv[[#This Row],[conservation_status]]&lt;&gt;"No Intervention",TRUE,FALSE)</f>
        <v>0</v>
      </c>
    </row>
    <row r="18188" spans="1:6" x14ac:dyDescent="0.2">
      <c r="A18188" t="s">
        <v>457</v>
      </c>
      <c r="B18188" t="s">
        <v>7</v>
      </c>
      <c r="C18188">
        <v>162</v>
      </c>
      <c r="D18188" t="s">
        <v>6122</v>
      </c>
      <c r="E18188" t="s">
        <v>11066</v>
      </c>
      <c r="F18188" t="b">
        <f>IF(tbl_obsv[[#This Row],[conservation_status]]&lt;&gt;"No Intervention",TRUE,FALSE)</f>
        <v>0</v>
      </c>
    </row>
    <row r="18189" spans="1:6" x14ac:dyDescent="0.2">
      <c r="A18189" t="s">
        <v>4671</v>
      </c>
      <c r="B18189" t="s">
        <v>4</v>
      </c>
      <c r="C18189">
        <v>46</v>
      </c>
      <c r="D18189" t="s">
        <v>6122</v>
      </c>
      <c r="E18189" t="s">
        <v>11066</v>
      </c>
      <c r="F18189" t="b">
        <f>IF(tbl_obsv[[#This Row],[conservation_status]]&lt;&gt;"No Intervention",TRUE,FALSE)</f>
        <v>0</v>
      </c>
    </row>
    <row r="18190" spans="1:6" x14ac:dyDescent="0.2">
      <c r="A18190" t="s">
        <v>4244</v>
      </c>
      <c r="B18190" t="s">
        <v>9</v>
      </c>
      <c r="C18190">
        <v>94</v>
      </c>
      <c r="D18190" t="s">
        <v>6122</v>
      </c>
      <c r="E18190" t="s">
        <v>11066</v>
      </c>
      <c r="F18190" t="b">
        <f>IF(tbl_obsv[[#This Row],[conservation_status]]&lt;&gt;"No Intervention",TRUE,FALSE)</f>
        <v>0</v>
      </c>
    </row>
    <row r="18191" spans="1:6" x14ac:dyDescent="0.2">
      <c r="A18191" t="s">
        <v>1434</v>
      </c>
      <c r="B18191" t="s">
        <v>13</v>
      </c>
      <c r="C18191">
        <v>239</v>
      </c>
      <c r="D18191" t="s">
        <v>6122</v>
      </c>
      <c r="E18191" t="s">
        <v>11066</v>
      </c>
      <c r="F18191" t="b">
        <f>IF(tbl_obsv[[#This Row],[conservation_status]]&lt;&gt;"No Intervention",TRUE,FALSE)</f>
        <v>0</v>
      </c>
    </row>
    <row r="18192" spans="1:6" x14ac:dyDescent="0.2">
      <c r="A18192" t="s">
        <v>5529</v>
      </c>
      <c r="B18192" t="s">
        <v>13</v>
      </c>
      <c r="C18192">
        <v>261</v>
      </c>
      <c r="D18192" t="s">
        <v>6122</v>
      </c>
      <c r="E18192" t="s">
        <v>11066</v>
      </c>
      <c r="F18192" t="b">
        <f>IF(tbl_obsv[[#This Row],[conservation_status]]&lt;&gt;"No Intervention",TRUE,FALSE)</f>
        <v>0</v>
      </c>
    </row>
    <row r="18193" spans="1:6" x14ac:dyDescent="0.2">
      <c r="A18193" t="s">
        <v>1407</v>
      </c>
      <c r="B18193" t="s">
        <v>13</v>
      </c>
      <c r="C18193">
        <v>276</v>
      </c>
      <c r="D18193" t="s">
        <v>6122</v>
      </c>
      <c r="E18193" t="s">
        <v>11066</v>
      </c>
      <c r="F18193" t="b">
        <f>IF(tbl_obsv[[#This Row],[conservation_status]]&lt;&gt;"No Intervention",TRUE,FALSE)</f>
        <v>0</v>
      </c>
    </row>
    <row r="18194" spans="1:6" x14ac:dyDescent="0.2">
      <c r="A18194" t="s">
        <v>3247</v>
      </c>
      <c r="B18194" t="s">
        <v>9</v>
      </c>
      <c r="C18194">
        <v>81</v>
      </c>
      <c r="D18194" t="s">
        <v>6122</v>
      </c>
      <c r="E18194" t="s">
        <v>11066</v>
      </c>
      <c r="F18194" t="b">
        <f>IF(tbl_obsv[[#This Row],[conservation_status]]&lt;&gt;"No Intervention",TRUE,FALSE)</f>
        <v>0</v>
      </c>
    </row>
    <row r="18195" spans="1:6" x14ac:dyDescent="0.2">
      <c r="A18195" t="s">
        <v>5399</v>
      </c>
      <c r="B18195" t="s">
        <v>13</v>
      </c>
      <c r="C18195">
        <v>231</v>
      </c>
      <c r="D18195" t="s">
        <v>6122</v>
      </c>
      <c r="E18195" t="s">
        <v>11066</v>
      </c>
      <c r="F18195" t="b">
        <f>IF(tbl_obsv[[#This Row],[conservation_status]]&lt;&gt;"No Intervention",TRUE,FALSE)</f>
        <v>0</v>
      </c>
    </row>
    <row r="18196" spans="1:6" x14ac:dyDescent="0.2">
      <c r="A18196" t="s">
        <v>1035</v>
      </c>
      <c r="B18196" t="s">
        <v>4</v>
      </c>
      <c r="C18196">
        <v>58</v>
      </c>
      <c r="D18196" t="s">
        <v>6122</v>
      </c>
      <c r="E18196" t="s">
        <v>11066</v>
      </c>
      <c r="F18196" t="b">
        <f>IF(tbl_obsv[[#This Row],[conservation_status]]&lt;&gt;"No Intervention",TRUE,FALSE)</f>
        <v>0</v>
      </c>
    </row>
    <row r="18197" spans="1:6" x14ac:dyDescent="0.2">
      <c r="A18197" t="s">
        <v>4805</v>
      </c>
      <c r="B18197" t="s">
        <v>4</v>
      </c>
      <c r="C18197">
        <v>76</v>
      </c>
      <c r="D18197" t="s">
        <v>6122</v>
      </c>
      <c r="E18197" t="s">
        <v>11066</v>
      </c>
      <c r="F18197" t="b">
        <f>IF(tbl_obsv[[#This Row],[conservation_status]]&lt;&gt;"No Intervention",TRUE,FALSE)</f>
        <v>0</v>
      </c>
    </row>
    <row r="18198" spans="1:6" x14ac:dyDescent="0.2">
      <c r="A18198" t="s">
        <v>287</v>
      </c>
      <c r="B18198" t="s">
        <v>13</v>
      </c>
      <c r="C18198">
        <v>256</v>
      </c>
      <c r="D18198" t="s">
        <v>6122</v>
      </c>
      <c r="E18198" t="s">
        <v>11066</v>
      </c>
      <c r="F18198" t="b">
        <f>IF(tbl_obsv[[#This Row],[conservation_status]]&lt;&gt;"No Intervention",TRUE,FALSE)</f>
        <v>0</v>
      </c>
    </row>
    <row r="18199" spans="1:6" x14ac:dyDescent="0.2">
      <c r="A18199" t="s">
        <v>233</v>
      </c>
      <c r="B18199" t="s">
        <v>4</v>
      </c>
      <c r="C18199">
        <v>86</v>
      </c>
      <c r="D18199" t="s">
        <v>6122</v>
      </c>
      <c r="E18199" t="s">
        <v>11066</v>
      </c>
      <c r="F18199" t="b">
        <f>IF(tbl_obsv[[#This Row],[conservation_status]]&lt;&gt;"No Intervention",TRUE,FALSE)</f>
        <v>0</v>
      </c>
    </row>
    <row r="18200" spans="1:6" x14ac:dyDescent="0.2">
      <c r="A18200" t="s">
        <v>2846</v>
      </c>
      <c r="B18200" t="s">
        <v>4</v>
      </c>
      <c r="C18200">
        <v>73</v>
      </c>
      <c r="D18200" t="s">
        <v>5644</v>
      </c>
      <c r="E18200" t="s">
        <v>11066</v>
      </c>
      <c r="F18200" t="b">
        <f>IF(tbl_obsv[[#This Row],[conservation_status]]&lt;&gt;"No Intervention",TRUE,FALSE)</f>
        <v>0</v>
      </c>
    </row>
    <row r="18201" spans="1:6" x14ac:dyDescent="0.2">
      <c r="A18201" t="s">
        <v>418</v>
      </c>
      <c r="B18201" t="s">
        <v>13</v>
      </c>
      <c r="C18201">
        <v>246</v>
      </c>
      <c r="D18201" t="s">
        <v>6122</v>
      </c>
      <c r="E18201" t="s">
        <v>11066</v>
      </c>
      <c r="F18201" t="b">
        <f>IF(tbl_obsv[[#This Row],[conservation_status]]&lt;&gt;"No Intervention",TRUE,FALSE)</f>
        <v>0</v>
      </c>
    </row>
    <row r="18202" spans="1:6" x14ac:dyDescent="0.2">
      <c r="A18202" t="s">
        <v>2783</v>
      </c>
      <c r="B18202" t="s">
        <v>9</v>
      </c>
      <c r="C18202">
        <v>124</v>
      </c>
      <c r="D18202" t="s">
        <v>6122</v>
      </c>
      <c r="E18202" t="s">
        <v>11066</v>
      </c>
      <c r="F18202" t="b">
        <f>IF(tbl_obsv[[#This Row],[conservation_status]]&lt;&gt;"No Intervention",TRUE,FALSE)</f>
        <v>0</v>
      </c>
    </row>
    <row r="18203" spans="1:6" x14ac:dyDescent="0.2">
      <c r="A18203" t="s">
        <v>3485</v>
      </c>
      <c r="B18203" t="s">
        <v>13</v>
      </c>
      <c r="C18203">
        <v>256</v>
      </c>
      <c r="D18203" t="s">
        <v>6122</v>
      </c>
      <c r="E18203" t="s">
        <v>11066</v>
      </c>
      <c r="F18203" t="b">
        <f>IF(tbl_obsv[[#This Row],[conservation_status]]&lt;&gt;"No Intervention",TRUE,FALSE)</f>
        <v>0</v>
      </c>
    </row>
    <row r="18204" spans="1:6" x14ac:dyDescent="0.2">
      <c r="A18204" t="s">
        <v>2869</v>
      </c>
      <c r="B18204" t="s">
        <v>13</v>
      </c>
      <c r="C18204">
        <v>270</v>
      </c>
      <c r="D18204" t="s">
        <v>6122</v>
      </c>
      <c r="E18204" t="s">
        <v>11066</v>
      </c>
      <c r="F18204" t="b">
        <f>IF(tbl_obsv[[#This Row],[conservation_status]]&lt;&gt;"No Intervention",TRUE,FALSE)</f>
        <v>0</v>
      </c>
    </row>
    <row r="18205" spans="1:6" x14ac:dyDescent="0.2">
      <c r="A18205" t="s">
        <v>877</v>
      </c>
      <c r="B18205" t="s">
        <v>7</v>
      </c>
      <c r="C18205">
        <v>141</v>
      </c>
      <c r="D18205" t="s">
        <v>6122</v>
      </c>
      <c r="E18205" t="s">
        <v>11066</v>
      </c>
      <c r="F18205" t="b">
        <f>IF(tbl_obsv[[#This Row],[conservation_status]]&lt;&gt;"No Intervention",TRUE,FALSE)</f>
        <v>0</v>
      </c>
    </row>
    <row r="18206" spans="1:6" x14ac:dyDescent="0.2">
      <c r="A18206" t="s">
        <v>2453</v>
      </c>
      <c r="B18206" t="s">
        <v>7</v>
      </c>
      <c r="C18206">
        <v>170</v>
      </c>
      <c r="D18206" t="s">
        <v>5960</v>
      </c>
      <c r="E18206" t="s">
        <v>11066</v>
      </c>
      <c r="F18206" t="b">
        <f>IF(tbl_obsv[[#This Row],[conservation_status]]&lt;&gt;"No Intervention",TRUE,FALSE)</f>
        <v>0</v>
      </c>
    </row>
    <row r="18207" spans="1:6" x14ac:dyDescent="0.2">
      <c r="A18207" t="s">
        <v>4398</v>
      </c>
      <c r="B18207" t="s">
        <v>7</v>
      </c>
      <c r="C18207">
        <v>122</v>
      </c>
      <c r="D18207" t="s">
        <v>6122</v>
      </c>
      <c r="E18207" t="s">
        <v>11066</v>
      </c>
      <c r="F18207" t="b">
        <f>IF(tbl_obsv[[#This Row],[conservation_status]]&lt;&gt;"No Intervention",TRUE,FALSE)</f>
        <v>0</v>
      </c>
    </row>
    <row r="18208" spans="1:6" x14ac:dyDescent="0.2">
      <c r="A18208" t="s">
        <v>3853</v>
      </c>
      <c r="B18208" t="s">
        <v>13</v>
      </c>
      <c r="C18208">
        <v>251</v>
      </c>
      <c r="D18208" t="s">
        <v>6122</v>
      </c>
      <c r="E18208" t="s">
        <v>11066</v>
      </c>
      <c r="F18208" t="b">
        <f>IF(tbl_obsv[[#This Row],[conservation_status]]&lt;&gt;"No Intervention",TRUE,FALSE)</f>
        <v>0</v>
      </c>
    </row>
    <row r="18209" spans="1:6" x14ac:dyDescent="0.2">
      <c r="A18209" t="s">
        <v>5496</v>
      </c>
      <c r="B18209" t="s">
        <v>9</v>
      </c>
      <c r="C18209">
        <v>108</v>
      </c>
      <c r="D18209" t="s">
        <v>6122</v>
      </c>
      <c r="E18209" t="s">
        <v>11066</v>
      </c>
      <c r="F18209" t="b">
        <f>IF(tbl_obsv[[#This Row],[conservation_status]]&lt;&gt;"No Intervention",TRUE,FALSE)</f>
        <v>0</v>
      </c>
    </row>
    <row r="18210" spans="1:6" x14ac:dyDescent="0.2">
      <c r="A18210" t="s">
        <v>5266</v>
      </c>
      <c r="B18210" t="s">
        <v>7</v>
      </c>
      <c r="C18210">
        <v>135</v>
      </c>
      <c r="D18210" t="s">
        <v>6122</v>
      </c>
      <c r="E18210" t="s">
        <v>11066</v>
      </c>
      <c r="F18210" t="b">
        <f>IF(tbl_obsv[[#This Row],[conservation_status]]&lt;&gt;"No Intervention",TRUE,FALSE)</f>
        <v>0</v>
      </c>
    </row>
    <row r="18211" spans="1:6" x14ac:dyDescent="0.2">
      <c r="A18211" t="s">
        <v>4724</v>
      </c>
      <c r="B18211" t="s">
        <v>9</v>
      </c>
      <c r="C18211">
        <v>80</v>
      </c>
      <c r="D18211" t="s">
        <v>6122</v>
      </c>
      <c r="E18211" t="s">
        <v>11066</v>
      </c>
      <c r="F18211" t="b">
        <f>IF(tbl_obsv[[#This Row],[conservation_status]]&lt;&gt;"No Intervention",TRUE,FALSE)</f>
        <v>0</v>
      </c>
    </row>
    <row r="18212" spans="1:6" x14ac:dyDescent="0.2">
      <c r="A18212" t="s">
        <v>5494</v>
      </c>
      <c r="B18212" t="s">
        <v>7</v>
      </c>
      <c r="C18212">
        <v>156</v>
      </c>
      <c r="D18212" t="s">
        <v>6122</v>
      </c>
      <c r="E18212" t="s">
        <v>11066</v>
      </c>
      <c r="F18212" t="b">
        <f>IF(tbl_obsv[[#This Row],[conservation_status]]&lt;&gt;"No Intervention",TRUE,FALSE)</f>
        <v>0</v>
      </c>
    </row>
    <row r="18213" spans="1:6" x14ac:dyDescent="0.2">
      <c r="A18213" t="s">
        <v>607</v>
      </c>
      <c r="B18213" t="s">
        <v>7</v>
      </c>
      <c r="C18213">
        <v>114</v>
      </c>
      <c r="D18213" t="s">
        <v>6122</v>
      </c>
      <c r="E18213" t="s">
        <v>11066</v>
      </c>
      <c r="F18213" t="b">
        <f>IF(tbl_obsv[[#This Row],[conservation_status]]&lt;&gt;"No Intervention",TRUE,FALSE)</f>
        <v>0</v>
      </c>
    </row>
    <row r="18214" spans="1:6" x14ac:dyDescent="0.2">
      <c r="A18214" t="s">
        <v>3054</v>
      </c>
      <c r="B18214" t="s">
        <v>4</v>
      </c>
      <c r="C18214">
        <v>75</v>
      </c>
      <c r="D18214" t="s">
        <v>6122</v>
      </c>
      <c r="E18214" t="s">
        <v>11066</v>
      </c>
      <c r="F18214" t="b">
        <f>IF(tbl_obsv[[#This Row],[conservation_status]]&lt;&gt;"No Intervention",TRUE,FALSE)</f>
        <v>0</v>
      </c>
    </row>
    <row r="18215" spans="1:6" x14ac:dyDescent="0.2">
      <c r="A18215" t="s">
        <v>5079</v>
      </c>
      <c r="B18215" t="s">
        <v>4</v>
      </c>
      <c r="C18215">
        <v>100</v>
      </c>
      <c r="D18215" t="s">
        <v>6122</v>
      </c>
      <c r="E18215" t="s">
        <v>11066</v>
      </c>
      <c r="F18215" t="b">
        <f>IF(tbl_obsv[[#This Row],[conservation_status]]&lt;&gt;"No Intervention",TRUE,FALSE)</f>
        <v>0</v>
      </c>
    </row>
    <row r="18216" spans="1:6" x14ac:dyDescent="0.2">
      <c r="A18216" t="s">
        <v>3069</v>
      </c>
      <c r="B18216" t="s">
        <v>13</v>
      </c>
      <c r="C18216">
        <v>252</v>
      </c>
      <c r="D18216" t="s">
        <v>5644</v>
      </c>
      <c r="E18216" t="s">
        <v>5560</v>
      </c>
      <c r="F18216" t="b">
        <f>IF(tbl_obsv[[#This Row],[conservation_status]]&lt;&gt;"No Intervention",TRUE,FALSE)</f>
        <v>1</v>
      </c>
    </row>
    <row r="18217" spans="1:6" x14ac:dyDescent="0.2">
      <c r="A18217" t="s">
        <v>2503</v>
      </c>
      <c r="B18217" t="s">
        <v>9</v>
      </c>
      <c r="C18217">
        <v>127</v>
      </c>
      <c r="D18217" t="s">
        <v>6122</v>
      </c>
      <c r="E18217" t="s">
        <v>11066</v>
      </c>
      <c r="F18217" t="b">
        <f>IF(tbl_obsv[[#This Row],[conservation_status]]&lt;&gt;"No Intervention",TRUE,FALSE)</f>
        <v>0</v>
      </c>
    </row>
    <row r="18218" spans="1:6" x14ac:dyDescent="0.2">
      <c r="A18218" t="s">
        <v>4821</v>
      </c>
      <c r="B18218" t="s">
        <v>9</v>
      </c>
      <c r="C18218">
        <v>56</v>
      </c>
      <c r="D18218" t="s">
        <v>6122</v>
      </c>
      <c r="E18218" t="s">
        <v>11066</v>
      </c>
      <c r="F18218" t="b">
        <f>IF(tbl_obsv[[#This Row],[conservation_status]]&lt;&gt;"No Intervention",TRUE,FALSE)</f>
        <v>0</v>
      </c>
    </row>
    <row r="18219" spans="1:6" x14ac:dyDescent="0.2">
      <c r="A18219" t="s">
        <v>3226</v>
      </c>
      <c r="B18219" t="s">
        <v>9</v>
      </c>
      <c r="C18219">
        <v>76</v>
      </c>
      <c r="D18219" t="s">
        <v>6122</v>
      </c>
      <c r="E18219" t="s">
        <v>11066</v>
      </c>
      <c r="F18219" t="b">
        <f>IF(tbl_obsv[[#This Row],[conservation_status]]&lt;&gt;"No Intervention",TRUE,FALSE)</f>
        <v>0</v>
      </c>
    </row>
    <row r="18220" spans="1:6" x14ac:dyDescent="0.2">
      <c r="A18220" t="s">
        <v>5027</v>
      </c>
      <c r="B18220" t="s">
        <v>9</v>
      </c>
      <c r="C18220">
        <v>172</v>
      </c>
      <c r="D18220" t="s">
        <v>6122</v>
      </c>
      <c r="E18220" t="s">
        <v>11066</v>
      </c>
      <c r="F18220" t="b">
        <f>IF(tbl_obsv[[#This Row],[conservation_status]]&lt;&gt;"No Intervention",TRUE,FALSE)</f>
        <v>0</v>
      </c>
    </row>
    <row r="18221" spans="1:6" x14ac:dyDescent="0.2">
      <c r="A18221" t="s">
        <v>1208</v>
      </c>
      <c r="B18221" t="s">
        <v>7</v>
      </c>
      <c r="C18221">
        <v>110</v>
      </c>
      <c r="D18221" t="s">
        <v>6122</v>
      </c>
      <c r="E18221" t="s">
        <v>11066</v>
      </c>
      <c r="F18221" t="b">
        <f>IF(tbl_obsv[[#This Row],[conservation_status]]&lt;&gt;"No Intervention",TRUE,FALSE)</f>
        <v>0</v>
      </c>
    </row>
    <row r="18222" spans="1:6" x14ac:dyDescent="0.2">
      <c r="A18222" t="s">
        <v>1398</v>
      </c>
      <c r="B18222" t="s">
        <v>4</v>
      </c>
      <c r="C18222">
        <v>76</v>
      </c>
      <c r="D18222" t="s">
        <v>6122</v>
      </c>
      <c r="E18222" t="s">
        <v>11066</v>
      </c>
      <c r="F18222" t="b">
        <f>IF(tbl_obsv[[#This Row],[conservation_status]]&lt;&gt;"No Intervention",TRUE,FALSE)</f>
        <v>0</v>
      </c>
    </row>
    <row r="18223" spans="1:6" x14ac:dyDescent="0.2">
      <c r="A18223" t="s">
        <v>3046</v>
      </c>
      <c r="B18223" t="s">
        <v>9</v>
      </c>
      <c r="C18223">
        <v>101</v>
      </c>
      <c r="D18223" t="s">
        <v>6122</v>
      </c>
      <c r="E18223" t="s">
        <v>11066</v>
      </c>
      <c r="F18223" t="b">
        <f>IF(tbl_obsv[[#This Row],[conservation_status]]&lt;&gt;"No Intervention",TRUE,FALSE)</f>
        <v>0</v>
      </c>
    </row>
    <row r="18224" spans="1:6" x14ac:dyDescent="0.2">
      <c r="A18224" t="s">
        <v>3889</v>
      </c>
      <c r="B18224" t="s">
        <v>4</v>
      </c>
      <c r="C18224">
        <v>80</v>
      </c>
      <c r="D18224" t="s">
        <v>6122</v>
      </c>
      <c r="E18224" t="s">
        <v>11066</v>
      </c>
      <c r="F18224" t="b">
        <f>IF(tbl_obsv[[#This Row],[conservation_status]]&lt;&gt;"No Intervention",TRUE,FALSE)</f>
        <v>0</v>
      </c>
    </row>
    <row r="18225" spans="1:6" x14ac:dyDescent="0.2">
      <c r="A18225" t="s">
        <v>980</v>
      </c>
      <c r="B18225" t="s">
        <v>4</v>
      </c>
      <c r="C18225">
        <v>92</v>
      </c>
      <c r="D18225" t="s">
        <v>6122</v>
      </c>
      <c r="E18225" t="s">
        <v>11066</v>
      </c>
      <c r="F18225" t="b">
        <f>IF(tbl_obsv[[#This Row],[conservation_status]]&lt;&gt;"No Intervention",TRUE,FALSE)</f>
        <v>0</v>
      </c>
    </row>
    <row r="18226" spans="1:6" x14ac:dyDescent="0.2">
      <c r="A18226" t="s">
        <v>642</v>
      </c>
      <c r="B18226" t="s">
        <v>13</v>
      </c>
      <c r="C18226">
        <v>262</v>
      </c>
      <c r="D18226" t="s">
        <v>6122</v>
      </c>
      <c r="E18226" t="s">
        <v>11066</v>
      </c>
      <c r="F18226" t="b">
        <f>IF(tbl_obsv[[#This Row],[conservation_status]]&lt;&gt;"No Intervention",TRUE,FALSE)</f>
        <v>0</v>
      </c>
    </row>
    <row r="18227" spans="1:6" x14ac:dyDescent="0.2">
      <c r="A18227" t="s">
        <v>192</v>
      </c>
      <c r="B18227" t="s">
        <v>13</v>
      </c>
      <c r="C18227">
        <v>240</v>
      </c>
      <c r="D18227" t="s">
        <v>6122</v>
      </c>
      <c r="E18227" t="s">
        <v>11066</v>
      </c>
      <c r="F18227" t="b">
        <f>IF(tbl_obsv[[#This Row],[conservation_status]]&lt;&gt;"No Intervention",TRUE,FALSE)</f>
        <v>0</v>
      </c>
    </row>
    <row r="18228" spans="1:6" x14ac:dyDescent="0.2">
      <c r="A18228" t="s">
        <v>4351</v>
      </c>
      <c r="B18228" t="s">
        <v>4</v>
      </c>
      <c r="C18228">
        <v>71</v>
      </c>
      <c r="D18228" t="s">
        <v>8148</v>
      </c>
      <c r="E18228" t="s">
        <v>11066</v>
      </c>
      <c r="F18228" t="b">
        <f>IF(tbl_obsv[[#This Row],[conservation_status]]&lt;&gt;"No Intervention",TRUE,FALSE)</f>
        <v>0</v>
      </c>
    </row>
    <row r="18229" spans="1:6" x14ac:dyDescent="0.2">
      <c r="A18229" t="s">
        <v>1553</v>
      </c>
      <c r="B18229" t="s">
        <v>4</v>
      </c>
      <c r="C18229">
        <v>104</v>
      </c>
      <c r="D18229" t="s">
        <v>6122</v>
      </c>
      <c r="E18229" t="s">
        <v>11066</v>
      </c>
      <c r="F18229" t="b">
        <f>IF(tbl_obsv[[#This Row],[conservation_status]]&lt;&gt;"No Intervention",TRUE,FALSE)</f>
        <v>0</v>
      </c>
    </row>
    <row r="18230" spans="1:6" x14ac:dyDescent="0.2">
      <c r="A18230" t="s">
        <v>1182</v>
      </c>
      <c r="B18230" t="s">
        <v>7</v>
      </c>
      <c r="C18230">
        <v>208</v>
      </c>
      <c r="D18230" t="s">
        <v>6122</v>
      </c>
      <c r="E18230" t="s">
        <v>11066</v>
      </c>
      <c r="F18230" t="b">
        <f>IF(tbl_obsv[[#This Row],[conservation_status]]&lt;&gt;"No Intervention",TRUE,FALSE)</f>
        <v>0</v>
      </c>
    </row>
    <row r="18231" spans="1:6" x14ac:dyDescent="0.2">
      <c r="A18231" t="s">
        <v>1939</v>
      </c>
      <c r="B18231" t="s">
        <v>9</v>
      </c>
      <c r="C18231">
        <v>56</v>
      </c>
      <c r="D18231" t="s">
        <v>6122</v>
      </c>
      <c r="E18231" t="s">
        <v>11066</v>
      </c>
      <c r="F18231" t="b">
        <f>IF(tbl_obsv[[#This Row],[conservation_status]]&lt;&gt;"No Intervention",TRUE,FALSE)</f>
        <v>0</v>
      </c>
    </row>
    <row r="18232" spans="1:6" x14ac:dyDescent="0.2">
      <c r="A18232" t="s">
        <v>1656</v>
      </c>
      <c r="B18232" t="s">
        <v>13</v>
      </c>
      <c r="C18232">
        <v>252</v>
      </c>
      <c r="D18232" t="s">
        <v>6122</v>
      </c>
      <c r="E18232" t="s">
        <v>11066</v>
      </c>
      <c r="F18232" t="b">
        <f>IF(tbl_obsv[[#This Row],[conservation_status]]&lt;&gt;"No Intervention",TRUE,FALSE)</f>
        <v>0</v>
      </c>
    </row>
    <row r="18233" spans="1:6" x14ac:dyDescent="0.2">
      <c r="A18233" t="s">
        <v>1453</v>
      </c>
      <c r="B18233" t="s">
        <v>4</v>
      </c>
      <c r="C18233">
        <v>91</v>
      </c>
      <c r="D18233" t="s">
        <v>6122</v>
      </c>
      <c r="E18233" t="s">
        <v>11066</v>
      </c>
      <c r="F18233" t="b">
        <f>IF(tbl_obsv[[#This Row],[conservation_status]]&lt;&gt;"No Intervention",TRUE,FALSE)</f>
        <v>0</v>
      </c>
    </row>
    <row r="18234" spans="1:6" x14ac:dyDescent="0.2">
      <c r="A18234" t="s">
        <v>203</v>
      </c>
      <c r="B18234" t="s">
        <v>4</v>
      </c>
      <c r="C18234">
        <v>83</v>
      </c>
      <c r="D18234" t="s">
        <v>5551</v>
      </c>
      <c r="E18234" t="s">
        <v>11066</v>
      </c>
      <c r="F18234" t="b">
        <f>IF(tbl_obsv[[#This Row],[conservation_status]]&lt;&gt;"No Intervention",TRUE,FALSE)</f>
        <v>0</v>
      </c>
    </row>
    <row r="18235" spans="1:6" x14ac:dyDescent="0.2">
      <c r="A18235" t="s">
        <v>4556</v>
      </c>
      <c r="B18235" t="s">
        <v>9</v>
      </c>
      <c r="C18235">
        <v>107</v>
      </c>
      <c r="D18235" t="s">
        <v>6122</v>
      </c>
      <c r="E18235" t="s">
        <v>11066</v>
      </c>
      <c r="F18235" t="b">
        <f>IF(tbl_obsv[[#This Row],[conservation_status]]&lt;&gt;"No Intervention",TRUE,FALSE)</f>
        <v>0</v>
      </c>
    </row>
    <row r="18236" spans="1:6" x14ac:dyDescent="0.2">
      <c r="A18236" t="s">
        <v>3630</v>
      </c>
      <c r="B18236" t="s">
        <v>13</v>
      </c>
      <c r="C18236">
        <v>249</v>
      </c>
      <c r="D18236" t="s">
        <v>8148</v>
      </c>
      <c r="E18236" t="s">
        <v>11066</v>
      </c>
      <c r="F18236" t="b">
        <f>IF(tbl_obsv[[#This Row],[conservation_status]]&lt;&gt;"No Intervention",TRUE,FALSE)</f>
        <v>0</v>
      </c>
    </row>
    <row r="18237" spans="1:6" x14ac:dyDescent="0.2">
      <c r="A18237" t="s">
        <v>3861</v>
      </c>
      <c r="B18237" t="s">
        <v>4</v>
      </c>
      <c r="C18237">
        <v>76</v>
      </c>
      <c r="D18237" t="s">
        <v>5551</v>
      </c>
      <c r="E18237" t="s">
        <v>11066</v>
      </c>
      <c r="F18237" t="b">
        <f>IF(tbl_obsv[[#This Row],[conservation_status]]&lt;&gt;"No Intervention",TRUE,FALSE)</f>
        <v>0</v>
      </c>
    </row>
    <row r="18238" spans="1:6" x14ac:dyDescent="0.2">
      <c r="A18238" t="s">
        <v>2150</v>
      </c>
      <c r="B18238" t="s">
        <v>9</v>
      </c>
      <c r="C18238">
        <v>47</v>
      </c>
      <c r="D18238" t="s">
        <v>6122</v>
      </c>
      <c r="E18238" t="s">
        <v>11066</v>
      </c>
      <c r="F18238" t="b">
        <f>IF(tbl_obsv[[#This Row],[conservation_status]]&lt;&gt;"No Intervention",TRUE,FALSE)</f>
        <v>0</v>
      </c>
    </row>
    <row r="18239" spans="1:6" x14ac:dyDescent="0.2">
      <c r="A18239" t="s">
        <v>4633</v>
      </c>
      <c r="B18239" t="s">
        <v>13</v>
      </c>
      <c r="C18239">
        <v>238</v>
      </c>
      <c r="D18239" t="s">
        <v>8148</v>
      </c>
      <c r="E18239" t="s">
        <v>11066</v>
      </c>
      <c r="F18239" t="b">
        <f>IF(tbl_obsv[[#This Row],[conservation_status]]&lt;&gt;"No Intervention",TRUE,FALSE)</f>
        <v>0</v>
      </c>
    </row>
    <row r="18240" spans="1:6" x14ac:dyDescent="0.2">
      <c r="A18240" t="s">
        <v>2575</v>
      </c>
      <c r="B18240" t="s">
        <v>9</v>
      </c>
      <c r="C18240">
        <v>76</v>
      </c>
      <c r="D18240" t="s">
        <v>6122</v>
      </c>
      <c r="E18240" t="s">
        <v>11066</v>
      </c>
      <c r="F18240" t="b">
        <f>IF(tbl_obsv[[#This Row],[conservation_status]]&lt;&gt;"No Intervention",TRUE,FALSE)</f>
        <v>0</v>
      </c>
    </row>
    <row r="18241" spans="1:6" x14ac:dyDescent="0.2">
      <c r="A18241" t="s">
        <v>2193</v>
      </c>
      <c r="B18241" t="s">
        <v>4</v>
      </c>
      <c r="C18241">
        <v>100</v>
      </c>
      <c r="D18241" t="s">
        <v>6122</v>
      </c>
      <c r="E18241" t="s">
        <v>11066</v>
      </c>
      <c r="F18241" t="b">
        <f>IF(tbl_obsv[[#This Row],[conservation_status]]&lt;&gt;"No Intervention",TRUE,FALSE)</f>
        <v>0</v>
      </c>
    </row>
    <row r="18242" spans="1:6" x14ac:dyDescent="0.2">
      <c r="A18242" t="s">
        <v>468</v>
      </c>
      <c r="B18242" t="s">
        <v>9</v>
      </c>
      <c r="C18242">
        <v>133</v>
      </c>
      <c r="D18242" t="s">
        <v>6122</v>
      </c>
      <c r="E18242" t="s">
        <v>11066</v>
      </c>
      <c r="F18242" t="b">
        <f>IF(tbl_obsv[[#This Row],[conservation_status]]&lt;&gt;"No Intervention",TRUE,FALSE)</f>
        <v>0</v>
      </c>
    </row>
    <row r="18243" spans="1:6" x14ac:dyDescent="0.2">
      <c r="A18243" t="s">
        <v>4014</v>
      </c>
      <c r="B18243" t="s">
        <v>13</v>
      </c>
      <c r="C18243">
        <v>241</v>
      </c>
      <c r="D18243" t="s">
        <v>6122</v>
      </c>
      <c r="E18243" t="s">
        <v>11066</v>
      </c>
      <c r="F18243" t="b">
        <f>IF(tbl_obsv[[#This Row],[conservation_status]]&lt;&gt;"No Intervention",TRUE,FALSE)</f>
        <v>0</v>
      </c>
    </row>
    <row r="18244" spans="1:6" x14ac:dyDescent="0.2">
      <c r="A18244" t="s">
        <v>4147</v>
      </c>
      <c r="B18244" t="s">
        <v>4</v>
      </c>
      <c r="C18244">
        <v>71</v>
      </c>
      <c r="D18244" t="s">
        <v>6122</v>
      </c>
      <c r="E18244" t="s">
        <v>11066</v>
      </c>
      <c r="F18244" t="b">
        <f>IF(tbl_obsv[[#This Row],[conservation_status]]&lt;&gt;"No Intervention",TRUE,FALSE)</f>
        <v>0</v>
      </c>
    </row>
    <row r="18245" spans="1:6" x14ac:dyDescent="0.2">
      <c r="A18245" t="s">
        <v>234</v>
      </c>
      <c r="B18245" t="s">
        <v>9</v>
      </c>
      <c r="C18245">
        <v>79</v>
      </c>
      <c r="D18245" t="s">
        <v>6122</v>
      </c>
      <c r="E18245" t="s">
        <v>11066</v>
      </c>
      <c r="F18245" t="b">
        <f>IF(tbl_obsv[[#This Row],[conservation_status]]&lt;&gt;"No Intervention",TRUE,FALSE)</f>
        <v>0</v>
      </c>
    </row>
    <row r="18246" spans="1:6" x14ac:dyDescent="0.2">
      <c r="A18246" t="s">
        <v>1636</v>
      </c>
      <c r="B18246" t="s">
        <v>9</v>
      </c>
      <c r="C18246">
        <v>107</v>
      </c>
      <c r="D18246" t="s">
        <v>6122</v>
      </c>
      <c r="E18246" t="s">
        <v>11066</v>
      </c>
      <c r="F18246" t="b">
        <f>IF(tbl_obsv[[#This Row],[conservation_status]]&lt;&gt;"No Intervention",TRUE,FALSE)</f>
        <v>0</v>
      </c>
    </row>
    <row r="18247" spans="1:6" x14ac:dyDescent="0.2">
      <c r="A18247" t="s">
        <v>2751</v>
      </c>
      <c r="B18247" t="s">
        <v>4</v>
      </c>
      <c r="C18247">
        <v>92</v>
      </c>
      <c r="D18247" t="s">
        <v>6122</v>
      </c>
      <c r="E18247" t="s">
        <v>11066</v>
      </c>
      <c r="F18247" t="b">
        <f>IF(tbl_obsv[[#This Row],[conservation_status]]&lt;&gt;"No Intervention",TRUE,FALSE)</f>
        <v>0</v>
      </c>
    </row>
    <row r="18248" spans="1:6" x14ac:dyDescent="0.2">
      <c r="A18248" t="s">
        <v>3981</v>
      </c>
      <c r="B18248" t="s">
        <v>9</v>
      </c>
      <c r="C18248">
        <v>87</v>
      </c>
      <c r="D18248" t="s">
        <v>6122</v>
      </c>
      <c r="E18248" t="s">
        <v>11066</v>
      </c>
      <c r="F18248" t="b">
        <f>IF(tbl_obsv[[#This Row],[conservation_status]]&lt;&gt;"No Intervention",TRUE,FALSE)</f>
        <v>0</v>
      </c>
    </row>
    <row r="18249" spans="1:6" x14ac:dyDescent="0.2">
      <c r="A18249" t="s">
        <v>1423</v>
      </c>
      <c r="B18249" t="s">
        <v>4</v>
      </c>
      <c r="C18249">
        <v>71</v>
      </c>
      <c r="D18249" t="s">
        <v>6122</v>
      </c>
      <c r="E18249" t="s">
        <v>11066</v>
      </c>
      <c r="F18249" t="b">
        <f>IF(tbl_obsv[[#This Row],[conservation_status]]&lt;&gt;"No Intervention",TRUE,FALSE)</f>
        <v>0</v>
      </c>
    </row>
    <row r="18250" spans="1:6" x14ac:dyDescent="0.2">
      <c r="A18250" t="s">
        <v>1295</v>
      </c>
      <c r="B18250" t="s">
        <v>4</v>
      </c>
      <c r="C18250">
        <v>70</v>
      </c>
      <c r="D18250" t="s">
        <v>6122</v>
      </c>
      <c r="E18250" t="s">
        <v>11066</v>
      </c>
      <c r="F18250" t="b">
        <f>IF(tbl_obsv[[#This Row],[conservation_status]]&lt;&gt;"No Intervention",TRUE,FALSE)</f>
        <v>0</v>
      </c>
    </row>
    <row r="18251" spans="1:6" x14ac:dyDescent="0.2">
      <c r="A18251" t="s">
        <v>2794</v>
      </c>
      <c r="B18251" t="s">
        <v>13</v>
      </c>
      <c r="C18251">
        <v>234</v>
      </c>
      <c r="D18251" t="s">
        <v>6122</v>
      </c>
      <c r="E18251" t="s">
        <v>11066</v>
      </c>
      <c r="F18251" t="b">
        <f>IF(tbl_obsv[[#This Row],[conservation_status]]&lt;&gt;"No Intervention",TRUE,FALSE)</f>
        <v>0</v>
      </c>
    </row>
    <row r="18252" spans="1:6" x14ac:dyDescent="0.2">
      <c r="A18252" t="s">
        <v>5146</v>
      </c>
      <c r="B18252" t="s">
        <v>4</v>
      </c>
      <c r="C18252">
        <v>97</v>
      </c>
      <c r="D18252" t="s">
        <v>8148</v>
      </c>
      <c r="E18252" t="s">
        <v>11066</v>
      </c>
      <c r="F18252" t="b">
        <f>IF(tbl_obsv[[#This Row],[conservation_status]]&lt;&gt;"No Intervention",TRUE,FALSE)</f>
        <v>0</v>
      </c>
    </row>
    <row r="18253" spans="1:6" x14ac:dyDescent="0.2">
      <c r="A18253" t="s">
        <v>4388</v>
      </c>
      <c r="B18253" t="s">
        <v>13</v>
      </c>
      <c r="C18253">
        <v>246</v>
      </c>
      <c r="D18253" t="s">
        <v>6122</v>
      </c>
      <c r="E18253" t="s">
        <v>5560</v>
      </c>
      <c r="F18253" t="b">
        <f>IF(tbl_obsv[[#This Row],[conservation_status]]&lt;&gt;"No Intervention",TRUE,FALSE)</f>
        <v>1</v>
      </c>
    </row>
    <row r="18254" spans="1:6" x14ac:dyDescent="0.2">
      <c r="A18254" t="s">
        <v>4382</v>
      </c>
      <c r="B18254" t="s">
        <v>9</v>
      </c>
      <c r="C18254">
        <v>91</v>
      </c>
      <c r="D18254" t="s">
        <v>5644</v>
      </c>
      <c r="E18254" t="s">
        <v>11066</v>
      </c>
      <c r="F18254" t="b">
        <f>IF(tbl_obsv[[#This Row],[conservation_status]]&lt;&gt;"No Intervention",TRUE,FALSE)</f>
        <v>0</v>
      </c>
    </row>
    <row r="18255" spans="1:6" x14ac:dyDescent="0.2">
      <c r="A18255" t="s">
        <v>5538</v>
      </c>
      <c r="B18255" t="s">
        <v>4</v>
      </c>
      <c r="C18255">
        <v>79</v>
      </c>
      <c r="D18255" t="s">
        <v>6122</v>
      </c>
      <c r="E18255" t="s">
        <v>11066</v>
      </c>
      <c r="F18255" t="b">
        <f>IF(tbl_obsv[[#This Row],[conservation_status]]&lt;&gt;"No Intervention",TRUE,FALSE)</f>
        <v>0</v>
      </c>
    </row>
    <row r="18256" spans="1:6" x14ac:dyDescent="0.2">
      <c r="A18256" t="s">
        <v>2019</v>
      </c>
      <c r="B18256" t="s">
        <v>7</v>
      </c>
      <c r="C18256">
        <v>123</v>
      </c>
      <c r="D18256" t="s">
        <v>5551</v>
      </c>
      <c r="E18256" t="s">
        <v>11066</v>
      </c>
      <c r="F18256" t="b">
        <f>IF(tbl_obsv[[#This Row],[conservation_status]]&lt;&gt;"No Intervention",TRUE,FALSE)</f>
        <v>0</v>
      </c>
    </row>
    <row r="18257" spans="1:6" x14ac:dyDescent="0.2">
      <c r="A18257" t="s">
        <v>3996</v>
      </c>
      <c r="B18257" t="s">
        <v>4</v>
      </c>
      <c r="C18257">
        <v>75</v>
      </c>
      <c r="D18257" t="s">
        <v>8148</v>
      </c>
      <c r="E18257" t="s">
        <v>11066</v>
      </c>
      <c r="F18257" t="b">
        <f>IF(tbl_obsv[[#This Row],[conservation_status]]&lt;&gt;"No Intervention",TRUE,FALSE)</f>
        <v>0</v>
      </c>
    </row>
    <row r="18258" spans="1:6" x14ac:dyDescent="0.2">
      <c r="A18258" t="s">
        <v>4469</v>
      </c>
      <c r="B18258" t="s">
        <v>7</v>
      </c>
      <c r="C18258">
        <v>155</v>
      </c>
      <c r="D18258" t="s">
        <v>6122</v>
      </c>
      <c r="E18258" t="s">
        <v>11066</v>
      </c>
      <c r="F18258" t="b">
        <f>IF(tbl_obsv[[#This Row],[conservation_status]]&lt;&gt;"No Intervention",TRUE,FALSE)</f>
        <v>0</v>
      </c>
    </row>
    <row r="18259" spans="1:6" x14ac:dyDescent="0.2">
      <c r="A18259" t="s">
        <v>4682</v>
      </c>
      <c r="B18259" t="s">
        <v>7</v>
      </c>
      <c r="C18259">
        <v>165</v>
      </c>
      <c r="D18259" t="s">
        <v>6122</v>
      </c>
      <c r="E18259" t="s">
        <v>11066</v>
      </c>
      <c r="F18259" t="b">
        <f>IF(tbl_obsv[[#This Row],[conservation_status]]&lt;&gt;"No Intervention",TRUE,FALSE)</f>
        <v>0</v>
      </c>
    </row>
    <row r="18260" spans="1:6" x14ac:dyDescent="0.2">
      <c r="A18260" t="s">
        <v>5474</v>
      </c>
      <c r="B18260" t="s">
        <v>7</v>
      </c>
      <c r="C18260">
        <v>172</v>
      </c>
      <c r="D18260" t="s">
        <v>6122</v>
      </c>
      <c r="E18260" t="s">
        <v>11066</v>
      </c>
      <c r="F18260" t="b">
        <f>IF(tbl_obsv[[#This Row],[conservation_status]]&lt;&gt;"No Intervention",TRUE,FALSE)</f>
        <v>0</v>
      </c>
    </row>
    <row r="18261" spans="1:6" x14ac:dyDescent="0.2">
      <c r="A18261" t="s">
        <v>5383</v>
      </c>
      <c r="B18261" t="s">
        <v>9</v>
      </c>
      <c r="C18261">
        <v>106</v>
      </c>
      <c r="D18261" t="s">
        <v>6122</v>
      </c>
      <c r="E18261" t="s">
        <v>11066</v>
      </c>
      <c r="F18261" t="b">
        <f>IF(tbl_obsv[[#This Row],[conservation_status]]&lt;&gt;"No Intervention",TRUE,FALSE)</f>
        <v>0</v>
      </c>
    </row>
    <row r="18262" spans="1:6" x14ac:dyDescent="0.2">
      <c r="A18262" t="s">
        <v>1309</v>
      </c>
      <c r="B18262" t="s">
        <v>13</v>
      </c>
      <c r="C18262">
        <v>215</v>
      </c>
      <c r="D18262" t="s">
        <v>6122</v>
      </c>
      <c r="E18262" t="s">
        <v>5560</v>
      </c>
      <c r="F18262" t="b">
        <f>IF(tbl_obsv[[#This Row],[conservation_status]]&lt;&gt;"No Intervention",TRUE,FALSE)</f>
        <v>1</v>
      </c>
    </row>
    <row r="18263" spans="1:6" x14ac:dyDescent="0.2">
      <c r="A18263" t="s">
        <v>2748</v>
      </c>
      <c r="B18263" t="s">
        <v>13</v>
      </c>
      <c r="C18263">
        <v>262</v>
      </c>
      <c r="D18263" t="s">
        <v>6122</v>
      </c>
      <c r="E18263" t="s">
        <v>11066</v>
      </c>
      <c r="F18263" t="b">
        <f>IF(tbl_obsv[[#This Row],[conservation_status]]&lt;&gt;"No Intervention",TRUE,FALSE)</f>
        <v>0</v>
      </c>
    </row>
    <row r="18264" spans="1:6" x14ac:dyDescent="0.2">
      <c r="A18264" t="s">
        <v>1629</v>
      </c>
      <c r="B18264" t="s">
        <v>13</v>
      </c>
      <c r="C18264">
        <v>258</v>
      </c>
      <c r="D18264" t="s">
        <v>6122</v>
      </c>
      <c r="E18264" t="s">
        <v>11066</v>
      </c>
      <c r="F18264" t="b">
        <f>IF(tbl_obsv[[#This Row],[conservation_status]]&lt;&gt;"No Intervention",TRUE,FALSE)</f>
        <v>0</v>
      </c>
    </row>
    <row r="18265" spans="1:6" x14ac:dyDescent="0.2">
      <c r="A18265" t="s">
        <v>3466</v>
      </c>
      <c r="B18265" t="s">
        <v>7</v>
      </c>
      <c r="C18265">
        <v>140</v>
      </c>
      <c r="D18265" t="s">
        <v>6122</v>
      </c>
      <c r="E18265" t="s">
        <v>11066</v>
      </c>
      <c r="F18265" t="b">
        <f>IF(tbl_obsv[[#This Row],[conservation_status]]&lt;&gt;"No Intervention",TRUE,FALSE)</f>
        <v>0</v>
      </c>
    </row>
    <row r="18266" spans="1:6" x14ac:dyDescent="0.2">
      <c r="A18266" t="s">
        <v>138</v>
      </c>
      <c r="B18266" t="s">
        <v>9</v>
      </c>
      <c r="C18266">
        <v>112</v>
      </c>
      <c r="D18266" t="s">
        <v>6122</v>
      </c>
      <c r="E18266" t="s">
        <v>11066</v>
      </c>
      <c r="F18266" t="b">
        <f>IF(tbl_obsv[[#This Row],[conservation_status]]&lt;&gt;"No Intervention",TRUE,FALSE)</f>
        <v>0</v>
      </c>
    </row>
    <row r="18267" spans="1:6" x14ac:dyDescent="0.2">
      <c r="A18267" t="s">
        <v>224</v>
      </c>
      <c r="B18267" t="s">
        <v>7</v>
      </c>
      <c r="C18267">
        <v>145</v>
      </c>
      <c r="D18267" t="s">
        <v>5644</v>
      </c>
      <c r="E18267" t="s">
        <v>5560</v>
      </c>
      <c r="F18267" t="b">
        <f>IF(tbl_obsv[[#This Row],[conservation_status]]&lt;&gt;"No Intervention",TRUE,FALSE)</f>
        <v>1</v>
      </c>
    </row>
    <row r="18268" spans="1:6" x14ac:dyDescent="0.2">
      <c r="A18268" t="s">
        <v>4458</v>
      </c>
      <c r="B18268" t="s">
        <v>4</v>
      </c>
      <c r="C18268">
        <v>65</v>
      </c>
      <c r="D18268" t="s">
        <v>6122</v>
      </c>
      <c r="E18268" t="s">
        <v>11066</v>
      </c>
      <c r="F18268" t="b">
        <f>IF(tbl_obsv[[#This Row],[conservation_status]]&lt;&gt;"No Intervention",TRUE,FALSE)</f>
        <v>0</v>
      </c>
    </row>
    <row r="18269" spans="1:6" x14ac:dyDescent="0.2">
      <c r="A18269" t="s">
        <v>123</v>
      </c>
      <c r="B18269" t="s">
        <v>9</v>
      </c>
      <c r="C18269">
        <v>112</v>
      </c>
      <c r="D18269" t="s">
        <v>6122</v>
      </c>
      <c r="E18269" t="s">
        <v>11066</v>
      </c>
      <c r="F18269" t="b">
        <f>IF(tbl_obsv[[#This Row],[conservation_status]]&lt;&gt;"No Intervention",TRUE,FALSE)</f>
        <v>0</v>
      </c>
    </row>
    <row r="18270" spans="1:6" x14ac:dyDescent="0.2">
      <c r="A18270" t="s">
        <v>3488</v>
      </c>
      <c r="B18270" t="s">
        <v>7</v>
      </c>
      <c r="C18270">
        <v>159</v>
      </c>
      <c r="D18270" t="s">
        <v>6122</v>
      </c>
      <c r="E18270" t="s">
        <v>11066</v>
      </c>
      <c r="F18270" t="b">
        <f>IF(tbl_obsv[[#This Row],[conservation_status]]&lt;&gt;"No Intervention",TRUE,FALSE)</f>
        <v>0</v>
      </c>
    </row>
    <row r="18271" spans="1:6" x14ac:dyDescent="0.2">
      <c r="A18271" t="s">
        <v>2494</v>
      </c>
      <c r="B18271" t="s">
        <v>9</v>
      </c>
      <c r="C18271">
        <v>108</v>
      </c>
      <c r="D18271" t="s">
        <v>6122</v>
      </c>
      <c r="E18271" t="s">
        <v>11066</v>
      </c>
      <c r="F18271" t="b">
        <f>IF(tbl_obsv[[#This Row],[conservation_status]]&lt;&gt;"No Intervention",TRUE,FALSE)</f>
        <v>0</v>
      </c>
    </row>
    <row r="18272" spans="1:6" x14ac:dyDescent="0.2">
      <c r="A18272" t="s">
        <v>3536</v>
      </c>
      <c r="B18272" t="s">
        <v>9</v>
      </c>
      <c r="C18272">
        <v>100</v>
      </c>
      <c r="D18272" t="s">
        <v>6122</v>
      </c>
      <c r="E18272" t="s">
        <v>11066</v>
      </c>
      <c r="F18272" t="b">
        <f>IF(tbl_obsv[[#This Row],[conservation_status]]&lt;&gt;"No Intervention",TRUE,FALSE)</f>
        <v>0</v>
      </c>
    </row>
    <row r="18273" spans="1:6" x14ac:dyDescent="0.2">
      <c r="A18273" t="s">
        <v>4050</v>
      </c>
      <c r="B18273" t="s">
        <v>7</v>
      </c>
      <c r="C18273">
        <v>163</v>
      </c>
      <c r="D18273" t="s">
        <v>6020</v>
      </c>
      <c r="E18273" t="s">
        <v>11066</v>
      </c>
      <c r="F18273" t="b">
        <f>IF(tbl_obsv[[#This Row],[conservation_status]]&lt;&gt;"No Intervention",TRUE,FALSE)</f>
        <v>0</v>
      </c>
    </row>
    <row r="18274" spans="1:6" x14ac:dyDescent="0.2">
      <c r="A18274" t="s">
        <v>5539</v>
      </c>
      <c r="B18274" t="s">
        <v>7</v>
      </c>
      <c r="C18274">
        <v>142</v>
      </c>
      <c r="D18274" t="s">
        <v>6122</v>
      </c>
      <c r="E18274" t="s">
        <v>11066</v>
      </c>
      <c r="F18274" t="b">
        <f>IF(tbl_obsv[[#This Row],[conservation_status]]&lt;&gt;"No Intervention",TRUE,FALSE)</f>
        <v>0</v>
      </c>
    </row>
    <row r="18275" spans="1:6" x14ac:dyDescent="0.2">
      <c r="A18275" t="s">
        <v>5456</v>
      </c>
      <c r="B18275" t="s">
        <v>13</v>
      </c>
      <c r="C18275">
        <v>271</v>
      </c>
      <c r="D18275" t="s">
        <v>6122</v>
      </c>
      <c r="E18275" t="s">
        <v>11066</v>
      </c>
      <c r="F18275" t="b">
        <f>IF(tbl_obsv[[#This Row],[conservation_status]]&lt;&gt;"No Intervention",TRUE,FALSE)</f>
        <v>0</v>
      </c>
    </row>
    <row r="18276" spans="1:6" x14ac:dyDescent="0.2">
      <c r="A18276" t="s">
        <v>4721</v>
      </c>
      <c r="B18276" t="s">
        <v>13</v>
      </c>
      <c r="C18276">
        <v>252</v>
      </c>
      <c r="D18276" t="s">
        <v>6122</v>
      </c>
      <c r="E18276" t="s">
        <v>11066</v>
      </c>
      <c r="F18276" t="b">
        <f>IF(tbl_obsv[[#This Row],[conservation_status]]&lt;&gt;"No Intervention",TRUE,FALSE)</f>
        <v>0</v>
      </c>
    </row>
    <row r="18277" spans="1:6" x14ac:dyDescent="0.2">
      <c r="A18277" t="s">
        <v>415</v>
      </c>
      <c r="B18277" t="s">
        <v>13</v>
      </c>
      <c r="C18277">
        <v>273</v>
      </c>
      <c r="D18277" t="s">
        <v>6122</v>
      </c>
      <c r="E18277" t="s">
        <v>11066</v>
      </c>
      <c r="F18277" t="b">
        <f>IF(tbl_obsv[[#This Row],[conservation_status]]&lt;&gt;"No Intervention",TRUE,FALSE)</f>
        <v>0</v>
      </c>
    </row>
    <row r="18278" spans="1:6" x14ac:dyDescent="0.2">
      <c r="A18278" t="s">
        <v>3243</v>
      </c>
      <c r="B18278" t="s">
        <v>4</v>
      </c>
      <c r="C18278">
        <v>43</v>
      </c>
      <c r="D18278" t="s">
        <v>6122</v>
      </c>
      <c r="E18278" t="s">
        <v>5560</v>
      </c>
      <c r="F18278" t="b">
        <f>IF(tbl_obsv[[#This Row],[conservation_status]]&lt;&gt;"No Intervention",TRUE,FALSE)</f>
        <v>1</v>
      </c>
    </row>
    <row r="18279" spans="1:6" x14ac:dyDescent="0.2">
      <c r="A18279" t="s">
        <v>2890</v>
      </c>
      <c r="B18279" t="s">
        <v>4</v>
      </c>
      <c r="C18279">
        <v>70</v>
      </c>
      <c r="D18279" t="s">
        <v>5644</v>
      </c>
      <c r="E18279" t="s">
        <v>11066</v>
      </c>
      <c r="F18279" t="b">
        <f>IF(tbl_obsv[[#This Row],[conservation_status]]&lt;&gt;"No Intervention",TRUE,FALSE)</f>
        <v>0</v>
      </c>
    </row>
    <row r="18280" spans="1:6" x14ac:dyDescent="0.2">
      <c r="A18280" t="s">
        <v>3502</v>
      </c>
      <c r="B18280" t="s">
        <v>9</v>
      </c>
      <c r="C18280">
        <v>81</v>
      </c>
      <c r="D18280" t="s">
        <v>6122</v>
      </c>
      <c r="E18280" t="s">
        <v>11066</v>
      </c>
      <c r="F18280" t="b">
        <f>IF(tbl_obsv[[#This Row],[conservation_status]]&lt;&gt;"No Intervention",TRUE,FALSE)</f>
        <v>0</v>
      </c>
    </row>
    <row r="18281" spans="1:6" x14ac:dyDescent="0.2">
      <c r="A18281" t="s">
        <v>4791</v>
      </c>
      <c r="B18281" t="s">
        <v>4</v>
      </c>
      <c r="C18281">
        <v>73</v>
      </c>
      <c r="D18281" t="s">
        <v>6122</v>
      </c>
      <c r="E18281" t="s">
        <v>11066</v>
      </c>
      <c r="F18281" t="b">
        <f>IF(tbl_obsv[[#This Row],[conservation_status]]&lt;&gt;"No Intervention",TRUE,FALSE)</f>
        <v>0</v>
      </c>
    </row>
    <row r="18282" spans="1:6" x14ac:dyDescent="0.2">
      <c r="A18282" t="s">
        <v>4802</v>
      </c>
      <c r="B18282" t="s">
        <v>7</v>
      </c>
      <c r="C18282">
        <v>124</v>
      </c>
      <c r="D18282" t="s">
        <v>6122</v>
      </c>
      <c r="E18282" t="s">
        <v>11066</v>
      </c>
      <c r="F18282" t="b">
        <f>IF(tbl_obsv[[#This Row],[conservation_status]]&lt;&gt;"No Intervention",TRUE,FALSE)</f>
        <v>0</v>
      </c>
    </row>
    <row r="18283" spans="1:6" x14ac:dyDescent="0.2">
      <c r="A18283" t="s">
        <v>3944</v>
      </c>
      <c r="B18283" t="s">
        <v>4</v>
      </c>
      <c r="C18283">
        <v>111</v>
      </c>
      <c r="D18283" t="s">
        <v>5644</v>
      </c>
      <c r="E18283" t="s">
        <v>11066</v>
      </c>
      <c r="F18283" t="b">
        <f>IF(tbl_obsv[[#This Row],[conservation_status]]&lt;&gt;"No Intervention",TRUE,FALSE)</f>
        <v>0</v>
      </c>
    </row>
    <row r="18284" spans="1:6" x14ac:dyDescent="0.2">
      <c r="A18284" t="s">
        <v>2818</v>
      </c>
      <c r="B18284" t="s">
        <v>7</v>
      </c>
      <c r="C18284">
        <v>170</v>
      </c>
      <c r="D18284" t="s">
        <v>6122</v>
      </c>
      <c r="E18284" t="s">
        <v>11066</v>
      </c>
      <c r="F18284" t="b">
        <f>IF(tbl_obsv[[#This Row],[conservation_status]]&lt;&gt;"No Intervention",TRUE,FALSE)</f>
        <v>0</v>
      </c>
    </row>
    <row r="18285" spans="1:6" x14ac:dyDescent="0.2">
      <c r="A18285" t="s">
        <v>286</v>
      </c>
      <c r="B18285" t="s">
        <v>9</v>
      </c>
      <c r="C18285">
        <v>120</v>
      </c>
      <c r="D18285" t="s">
        <v>6122</v>
      </c>
      <c r="E18285" t="s">
        <v>11066</v>
      </c>
      <c r="F18285" t="b">
        <f>IF(tbl_obsv[[#This Row],[conservation_status]]&lt;&gt;"No Intervention",TRUE,FALSE)</f>
        <v>0</v>
      </c>
    </row>
    <row r="18286" spans="1:6" x14ac:dyDescent="0.2">
      <c r="A18286" t="s">
        <v>4671</v>
      </c>
      <c r="B18286" t="s">
        <v>13</v>
      </c>
      <c r="C18286">
        <v>241</v>
      </c>
      <c r="D18286" t="s">
        <v>6122</v>
      </c>
      <c r="E18286" t="s">
        <v>11066</v>
      </c>
      <c r="F18286" t="b">
        <f>IF(tbl_obsv[[#This Row],[conservation_status]]&lt;&gt;"No Intervention",TRUE,FALSE)</f>
        <v>0</v>
      </c>
    </row>
    <row r="18287" spans="1:6" x14ac:dyDescent="0.2">
      <c r="A18287" t="s">
        <v>894</v>
      </c>
      <c r="B18287" t="s">
        <v>9</v>
      </c>
      <c r="C18287">
        <v>108</v>
      </c>
      <c r="D18287" t="s">
        <v>6122</v>
      </c>
      <c r="E18287" t="s">
        <v>11066</v>
      </c>
      <c r="F18287" t="b">
        <f>IF(tbl_obsv[[#This Row],[conservation_status]]&lt;&gt;"No Intervention",TRUE,FALSE)</f>
        <v>0</v>
      </c>
    </row>
    <row r="18288" spans="1:6" x14ac:dyDescent="0.2">
      <c r="A18288" t="s">
        <v>3411</v>
      </c>
      <c r="B18288" t="s">
        <v>9</v>
      </c>
      <c r="C18288">
        <v>84</v>
      </c>
      <c r="D18288" t="s">
        <v>6020</v>
      </c>
      <c r="E18288" t="s">
        <v>11066</v>
      </c>
      <c r="F18288" t="b">
        <f>IF(tbl_obsv[[#This Row],[conservation_status]]&lt;&gt;"No Intervention",TRUE,FALSE)</f>
        <v>0</v>
      </c>
    </row>
    <row r="18289" spans="1:6" x14ac:dyDescent="0.2">
      <c r="A18289" t="s">
        <v>78</v>
      </c>
      <c r="B18289" t="s">
        <v>9</v>
      </c>
      <c r="C18289">
        <v>106</v>
      </c>
      <c r="D18289" t="s">
        <v>5551</v>
      </c>
      <c r="E18289" t="s">
        <v>11066</v>
      </c>
      <c r="F18289" t="b">
        <f>IF(tbl_obsv[[#This Row],[conservation_status]]&lt;&gt;"No Intervention",TRUE,FALSE)</f>
        <v>0</v>
      </c>
    </row>
    <row r="18290" spans="1:6" x14ac:dyDescent="0.2">
      <c r="A18290" t="s">
        <v>3169</v>
      </c>
      <c r="B18290" t="s">
        <v>13</v>
      </c>
      <c r="C18290">
        <v>250</v>
      </c>
      <c r="D18290" t="s">
        <v>6122</v>
      </c>
      <c r="E18290" t="s">
        <v>11066</v>
      </c>
      <c r="F18290" t="b">
        <f>IF(tbl_obsv[[#This Row],[conservation_status]]&lt;&gt;"No Intervention",TRUE,FALSE)</f>
        <v>0</v>
      </c>
    </row>
    <row r="18291" spans="1:6" x14ac:dyDescent="0.2">
      <c r="A18291" t="s">
        <v>3752</v>
      </c>
      <c r="B18291" t="s">
        <v>7</v>
      </c>
      <c r="C18291">
        <v>139</v>
      </c>
      <c r="D18291" t="s">
        <v>5644</v>
      </c>
      <c r="E18291" t="s">
        <v>5560</v>
      </c>
      <c r="F18291" t="b">
        <f>IF(tbl_obsv[[#This Row],[conservation_status]]&lt;&gt;"No Intervention",TRUE,FALSE)</f>
        <v>1</v>
      </c>
    </row>
    <row r="18292" spans="1:6" x14ac:dyDescent="0.2">
      <c r="A18292" t="s">
        <v>5121</v>
      </c>
      <c r="B18292" t="s">
        <v>7</v>
      </c>
      <c r="C18292">
        <v>167</v>
      </c>
      <c r="D18292" t="s">
        <v>6122</v>
      </c>
      <c r="E18292" t="s">
        <v>11066</v>
      </c>
      <c r="F18292" t="b">
        <f>IF(tbl_obsv[[#This Row],[conservation_status]]&lt;&gt;"No Intervention",TRUE,FALSE)</f>
        <v>0</v>
      </c>
    </row>
    <row r="18293" spans="1:6" x14ac:dyDescent="0.2">
      <c r="A18293" t="s">
        <v>511</v>
      </c>
      <c r="B18293" t="s">
        <v>4</v>
      </c>
      <c r="C18293">
        <v>92</v>
      </c>
      <c r="D18293" t="s">
        <v>6122</v>
      </c>
      <c r="E18293" t="s">
        <v>11066</v>
      </c>
      <c r="F18293" t="b">
        <f>IF(tbl_obsv[[#This Row],[conservation_status]]&lt;&gt;"No Intervention",TRUE,FALSE)</f>
        <v>0</v>
      </c>
    </row>
    <row r="18294" spans="1:6" x14ac:dyDescent="0.2">
      <c r="A18294" t="s">
        <v>4792</v>
      </c>
      <c r="B18294" t="s">
        <v>4</v>
      </c>
      <c r="C18294">
        <v>69</v>
      </c>
      <c r="D18294" t="s">
        <v>6122</v>
      </c>
      <c r="E18294" t="s">
        <v>11066</v>
      </c>
      <c r="F18294" t="b">
        <f>IF(tbl_obsv[[#This Row],[conservation_status]]&lt;&gt;"No Intervention",TRUE,FALSE)</f>
        <v>0</v>
      </c>
    </row>
    <row r="18295" spans="1:6" x14ac:dyDescent="0.2">
      <c r="A18295" t="s">
        <v>4027</v>
      </c>
      <c r="B18295" t="s">
        <v>7</v>
      </c>
      <c r="C18295">
        <v>143</v>
      </c>
      <c r="D18295" t="s">
        <v>6122</v>
      </c>
      <c r="E18295" t="s">
        <v>11066</v>
      </c>
      <c r="F18295" t="b">
        <f>IF(tbl_obsv[[#This Row],[conservation_status]]&lt;&gt;"No Intervention",TRUE,FALSE)</f>
        <v>0</v>
      </c>
    </row>
    <row r="18296" spans="1:6" x14ac:dyDescent="0.2">
      <c r="A18296" t="s">
        <v>4945</v>
      </c>
      <c r="B18296" t="s">
        <v>4</v>
      </c>
      <c r="C18296">
        <v>71</v>
      </c>
      <c r="D18296" t="s">
        <v>6122</v>
      </c>
      <c r="E18296" t="s">
        <v>11066</v>
      </c>
      <c r="F18296" t="b">
        <f>IF(tbl_obsv[[#This Row],[conservation_status]]&lt;&gt;"No Intervention",TRUE,FALSE)</f>
        <v>0</v>
      </c>
    </row>
    <row r="18297" spans="1:6" x14ac:dyDescent="0.2">
      <c r="A18297" t="s">
        <v>129</v>
      </c>
      <c r="B18297" t="s">
        <v>4</v>
      </c>
      <c r="C18297">
        <v>93</v>
      </c>
      <c r="D18297" t="s">
        <v>6122</v>
      </c>
      <c r="E18297" t="s">
        <v>11066</v>
      </c>
      <c r="F18297" t="b">
        <f>IF(tbl_obsv[[#This Row],[conservation_status]]&lt;&gt;"No Intervention",TRUE,FALSE)</f>
        <v>0</v>
      </c>
    </row>
    <row r="18298" spans="1:6" x14ac:dyDescent="0.2">
      <c r="A18298" t="s">
        <v>2047</v>
      </c>
      <c r="B18298" t="s">
        <v>7</v>
      </c>
      <c r="C18298">
        <v>152</v>
      </c>
      <c r="D18298" t="s">
        <v>6122</v>
      </c>
      <c r="E18298" t="s">
        <v>11066</v>
      </c>
      <c r="F18298" t="b">
        <f>IF(tbl_obsv[[#This Row],[conservation_status]]&lt;&gt;"No Intervention",TRUE,FALSE)</f>
        <v>0</v>
      </c>
    </row>
    <row r="18299" spans="1:6" x14ac:dyDescent="0.2">
      <c r="A18299" t="s">
        <v>4747</v>
      </c>
      <c r="B18299" t="s">
        <v>13</v>
      </c>
      <c r="C18299">
        <v>252</v>
      </c>
      <c r="D18299" t="s">
        <v>6122</v>
      </c>
      <c r="E18299" t="s">
        <v>11066</v>
      </c>
      <c r="F18299" t="b">
        <f>IF(tbl_obsv[[#This Row],[conservation_status]]&lt;&gt;"No Intervention",TRUE,FALSE)</f>
        <v>0</v>
      </c>
    </row>
    <row r="18300" spans="1:6" x14ac:dyDescent="0.2">
      <c r="A18300" t="s">
        <v>5540</v>
      </c>
      <c r="B18300" t="s">
        <v>7</v>
      </c>
      <c r="C18300">
        <v>129</v>
      </c>
      <c r="D18300" t="s">
        <v>6122</v>
      </c>
      <c r="E18300" t="s">
        <v>11066</v>
      </c>
      <c r="F18300" t="b">
        <f>IF(tbl_obsv[[#This Row],[conservation_status]]&lt;&gt;"No Intervention",TRUE,FALSE)</f>
        <v>0</v>
      </c>
    </row>
    <row r="18301" spans="1:6" x14ac:dyDescent="0.2">
      <c r="A18301" t="s">
        <v>3134</v>
      </c>
      <c r="B18301" t="s">
        <v>4</v>
      </c>
      <c r="C18301">
        <v>75</v>
      </c>
      <c r="D18301" t="s">
        <v>6122</v>
      </c>
      <c r="E18301" t="s">
        <v>11066</v>
      </c>
      <c r="F18301" t="b">
        <f>IF(tbl_obsv[[#This Row],[conservation_status]]&lt;&gt;"No Intervention",TRUE,FALSE)</f>
        <v>0</v>
      </c>
    </row>
    <row r="18302" spans="1:6" x14ac:dyDescent="0.2">
      <c r="A18302" t="s">
        <v>4591</v>
      </c>
      <c r="B18302" t="s">
        <v>13</v>
      </c>
      <c r="C18302">
        <v>227</v>
      </c>
      <c r="D18302" t="s">
        <v>6122</v>
      </c>
      <c r="E18302" t="s">
        <v>11066</v>
      </c>
      <c r="F18302" t="b">
        <f>IF(tbl_obsv[[#This Row],[conservation_status]]&lt;&gt;"No Intervention",TRUE,FALSE)</f>
        <v>0</v>
      </c>
    </row>
    <row r="18303" spans="1:6" x14ac:dyDescent="0.2">
      <c r="A18303" t="s">
        <v>5480</v>
      </c>
      <c r="B18303" t="s">
        <v>13</v>
      </c>
      <c r="C18303">
        <v>229</v>
      </c>
      <c r="D18303" t="s">
        <v>6122</v>
      </c>
      <c r="E18303" t="s">
        <v>11066</v>
      </c>
      <c r="F18303" t="b">
        <f>IF(tbl_obsv[[#This Row],[conservation_status]]&lt;&gt;"No Intervention",TRUE,FALSE)</f>
        <v>0</v>
      </c>
    </row>
    <row r="18304" spans="1:6" x14ac:dyDescent="0.2">
      <c r="A18304" t="s">
        <v>4754</v>
      </c>
      <c r="B18304" t="s">
        <v>9</v>
      </c>
      <c r="C18304">
        <v>130</v>
      </c>
      <c r="D18304" t="s">
        <v>6122</v>
      </c>
      <c r="E18304" t="s">
        <v>11066</v>
      </c>
      <c r="F18304" t="b">
        <f>IF(tbl_obsv[[#This Row],[conservation_status]]&lt;&gt;"No Intervention",TRUE,FALSE)</f>
        <v>0</v>
      </c>
    </row>
    <row r="18305" spans="1:6" x14ac:dyDescent="0.2">
      <c r="A18305" t="s">
        <v>5396</v>
      </c>
      <c r="B18305" t="s">
        <v>9</v>
      </c>
      <c r="C18305">
        <v>97</v>
      </c>
      <c r="D18305" t="s">
        <v>6122</v>
      </c>
      <c r="E18305" t="s">
        <v>11066</v>
      </c>
      <c r="F18305" t="b">
        <f>IF(tbl_obsv[[#This Row],[conservation_status]]&lt;&gt;"No Intervention",TRUE,FALSE)</f>
        <v>0</v>
      </c>
    </row>
    <row r="18306" spans="1:6" x14ac:dyDescent="0.2">
      <c r="A18306" t="s">
        <v>117</v>
      </c>
      <c r="B18306" t="s">
        <v>9</v>
      </c>
      <c r="C18306">
        <v>88</v>
      </c>
      <c r="D18306" t="s">
        <v>6122</v>
      </c>
      <c r="E18306" t="s">
        <v>11066</v>
      </c>
      <c r="F18306" t="b">
        <f>IF(tbl_obsv[[#This Row],[conservation_status]]&lt;&gt;"No Intervention",TRUE,FALSE)</f>
        <v>0</v>
      </c>
    </row>
    <row r="18307" spans="1:6" x14ac:dyDescent="0.2">
      <c r="A18307" t="s">
        <v>3504</v>
      </c>
      <c r="B18307" t="s">
        <v>4</v>
      </c>
      <c r="C18307">
        <v>64</v>
      </c>
      <c r="D18307" t="s">
        <v>6122</v>
      </c>
      <c r="E18307" t="s">
        <v>11066</v>
      </c>
      <c r="F18307" t="b">
        <f>IF(tbl_obsv[[#This Row],[conservation_status]]&lt;&gt;"No Intervention",TRUE,FALSE)</f>
        <v>0</v>
      </c>
    </row>
    <row r="18308" spans="1:6" x14ac:dyDescent="0.2">
      <c r="A18308" t="s">
        <v>887</v>
      </c>
      <c r="B18308" t="s">
        <v>9</v>
      </c>
      <c r="C18308">
        <v>105</v>
      </c>
      <c r="D18308" t="s">
        <v>6122</v>
      </c>
      <c r="E18308" t="s">
        <v>11066</v>
      </c>
      <c r="F18308" t="b">
        <f>IF(tbl_obsv[[#This Row],[conservation_status]]&lt;&gt;"No Intervention",TRUE,FALSE)</f>
        <v>0</v>
      </c>
    </row>
    <row r="18309" spans="1:6" x14ac:dyDescent="0.2">
      <c r="A18309" t="s">
        <v>5331</v>
      </c>
      <c r="B18309" t="s">
        <v>7</v>
      </c>
      <c r="C18309">
        <v>187</v>
      </c>
      <c r="D18309" t="s">
        <v>6122</v>
      </c>
      <c r="E18309" t="s">
        <v>11066</v>
      </c>
      <c r="F18309" t="b">
        <f>IF(tbl_obsv[[#This Row],[conservation_status]]&lt;&gt;"No Intervention",TRUE,FALSE)</f>
        <v>0</v>
      </c>
    </row>
    <row r="18310" spans="1:6" x14ac:dyDescent="0.2">
      <c r="A18310" t="s">
        <v>5299</v>
      </c>
      <c r="B18310" t="s">
        <v>13</v>
      </c>
      <c r="C18310">
        <v>261</v>
      </c>
      <c r="D18310" t="s">
        <v>6122</v>
      </c>
      <c r="E18310" t="s">
        <v>11066</v>
      </c>
      <c r="F18310" t="b">
        <f>IF(tbl_obsv[[#This Row],[conservation_status]]&lt;&gt;"No Intervention",TRUE,FALSE)</f>
        <v>0</v>
      </c>
    </row>
    <row r="18311" spans="1:6" x14ac:dyDescent="0.2">
      <c r="A18311" t="s">
        <v>3054</v>
      </c>
      <c r="B18311" t="s">
        <v>13</v>
      </c>
      <c r="C18311">
        <v>218</v>
      </c>
      <c r="D18311" t="s">
        <v>6122</v>
      </c>
      <c r="E18311" t="s">
        <v>11066</v>
      </c>
      <c r="F18311" t="b">
        <f>IF(tbl_obsv[[#This Row],[conservation_status]]&lt;&gt;"No Intervention",TRUE,FALSE)</f>
        <v>0</v>
      </c>
    </row>
    <row r="18312" spans="1:6" x14ac:dyDescent="0.2">
      <c r="A18312" t="s">
        <v>494</v>
      </c>
      <c r="B18312" t="s">
        <v>4</v>
      </c>
      <c r="C18312">
        <v>76</v>
      </c>
      <c r="D18312" t="s">
        <v>6122</v>
      </c>
      <c r="E18312" t="s">
        <v>11066</v>
      </c>
      <c r="F18312" t="b">
        <f>IF(tbl_obsv[[#This Row],[conservation_status]]&lt;&gt;"No Intervention",TRUE,FALSE)</f>
        <v>0</v>
      </c>
    </row>
    <row r="18313" spans="1:6" x14ac:dyDescent="0.2">
      <c r="A18313" t="s">
        <v>83</v>
      </c>
      <c r="B18313" t="s">
        <v>9</v>
      </c>
      <c r="C18313">
        <v>91</v>
      </c>
      <c r="D18313" t="s">
        <v>5551</v>
      </c>
      <c r="E18313" t="s">
        <v>11066</v>
      </c>
      <c r="F18313" t="b">
        <f>IF(tbl_obsv[[#This Row],[conservation_status]]&lt;&gt;"No Intervention",TRUE,FALSE)</f>
        <v>0</v>
      </c>
    </row>
    <row r="18314" spans="1:6" x14ac:dyDescent="0.2">
      <c r="A18314" t="s">
        <v>94</v>
      </c>
      <c r="B18314" t="s">
        <v>7</v>
      </c>
      <c r="C18314">
        <v>141</v>
      </c>
      <c r="D18314" t="s">
        <v>6122</v>
      </c>
      <c r="E18314" t="s">
        <v>11066</v>
      </c>
      <c r="F18314" t="b">
        <f>IF(tbl_obsv[[#This Row],[conservation_status]]&lt;&gt;"No Intervention",TRUE,FALSE)</f>
        <v>0</v>
      </c>
    </row>
    <row r="18315" spans="1:6" x14ac:dyDescent="0.2">
      <c r="A18315" t="s">
        <v>4549</v>
      </c>
      <c r="B18315" t="s">
        <v>13</v>
      </c>
      <c r="C18315">
        <v>263</v>
      </c>
      <c r="D18315" t="s">
        <v>6122</v>
      </c>
      <c r="E18315" t="s">
        <v>11066</v>
      </c>
      <c r="F18315" t="b">
        <f>IF(tbl_obsv[[#This Row],[conservation_status]]&lt;&gt;"No Intervention",TRUE,FALSE)</f>
        <v>0</v>
      </c>
    </row>
    <row r="18316" spans="1:6" x14ac:dyDescent="0.2">
      <c r="A18316" t="s">
        <v>299</v>
      </c>
      <c r="B18316" t="s">
        <v>4</v>
      </c>
      <c r="C18316">
        <v>49</v>
      </c>
      <c r="D18316" t="s">
        <v>6122</v>
      </c>
      <c r="E18316" t="s">
        <v>11066</v>
      </c>
      <c r="F18316" t="b">
        <f>IF(tbl_obsv[[#This Row],[conservation_status]]&lt;&gt;"No Intervention",TRUE,FALSE)</f>
        <v>0</v>
      </c>
    </row>
    <row r="18317" spans="1:6" x14ac:dyDescent="0.2">
      <c r="A18317" t="s">
        <v>1116</v>
      </c>
      <c r="B18317" t="s">
        <v>4</v>
      </c>
      <c r="C18317">
        <v>98</v>
      </c>
      <c r="D18317" t="s">
        <v>6122</v>
      </c>
      <c r="E18317" t="s">
        <v>11066</v>
      </c>
      <c r="F18317" t="b">
        <f>IF(tbl_obsv[[#This Row],[conservation_status]]&lt;&gt;"No Intervention",TRUE,FALSE)</f>
        <v>0</v>
      </c>
    </row>
    <row r="18318" spans="1:6" x14ac:dyDescent="0.2">
      <c r="A18318" t="s">
        <v>1522</v>
      </c>
      <c r="B18318" t="s">
        <v>4</v>
      </c>
      <c r="C18318">
        <v>66</v>
      </c>
      <c r="D18318" t="s">
        <v>6122</v>
      </c>
      <c r="E18318" t="s">
        <v>11066</v>
      </c>
      <c r="F18318" t="b">
        <f>IF(tbl_obsv[[#This Row],[conservation_status]]&lt;&gt;"No Intervention",TRUE,FALSE)</f>
        <v>0</v>
      </c>
    </row>
    <row r="18319" spans="1:6" x14ac:dyDescent="0.2">
      <c r="A18319" t="s">
        <v>4636</v>
      </c>
      <c r="B18319" t="s">
        <v>7</v>
      </c>
      <c r="C18319">
        <v>167</v>
      </c>
      <c r="D18319" t="s">
        <v>6122</v>
      </c>
      <c r="E18319" t="s">
        <v>11066</v>
      </c>
      <c r="F18319" t="b">
        <f>IF(tbl_obsv[[#This Row],[conservation_status]]&lt;&gt;"No Intervention",TRUE,FALSE)</f>
        <v>0</v>
      </c>
    </row>
    <row r="18320" spans="1:6" x14ac:dyDescent="0.2">
      <c r="A18320" t="s">
        <v>1690</v>
      </c>
      <c r="B18320" t="s">
        <v>9</v>
      </c>
      <c r="C18320">
        <v>102</v>
      </c>
      <c r="D18320" t="s">
        <v>6122</v>
      </c>
      <c r="E18320" t="s">
        <v>11066</v>
      </c>
      <c r="F18320" t="b">
        <f>IF(tbl_obsv[[#This Row],[conservation_status]]&lt;&gt;"No Intervention",TRUE,FALSE)</f>
        <v>0</v>
      </c>
    </row>
    <row r="18321" spans="1:6" x14ac:dyDescent="0.2">
      <c r="A18321" t="s">
        <v>174</v>
      </c>
      <c r="B18321" t="s">
        <v>9</v>
      </c>
      <c r="C18321">
        <v>108</v>
      </c>
      <c r="D18321" t="s">
        <v>6122</v>
      </c>
      <c r="E18321" t="s">
        <v>11066</v>
      </c>
      <c r="F18321" t="b">
        <f>IF(tbl_obsv[[#This Row],[conservation_status]]&lt;&gt;"No Intervention",TRUE,FALSE)</f>
        <v>0</v>
      </c>
    </row>
    <row r="18322" spans="1:6" x14ac:dyDescent="0.2">
      <c r="A18322" t="s">
        <v>5525</v>
      </c>
      <c r="B18322" t="s">
        <v>9</v>
      </c>
      <c r="C18322">
        <v>111</v>
      </c>
      <c r="D18322" t="s">
        <v>6122</v>
      </c>
      <c r="E18322" t="s">
        <v>11066</v>
      </c>
      <c r="F18322" t="b">
        <f>IF(tbl_obsv[[#This Row],[conservation_status]]&lt;&gt;"No Intervention",TRUE,FALSE)</f>
        <v>0</v>
      </c>
    </row>
    <row r="18323" spans="1:6" x14ac:dyDescent="0.2">
      <c r="A18323" t="s">
        <v>4591</v>
      </c>
      <c r="B18323" t="s">
        <v>9</v>
      </c>
      <c r="C18323">
        <v>112</v>
      </c>
      <c r="D18323" t="s">
        <v>6122</v>
      </c>
      <c r="E18323" t="s">
        <v>11066</v>
      </c>
      <c r="F18323" t="b">
        <f>IF(tbl_obsv[[#This Row],[conservation_status]]&lt;&gt;"No Intervention",TRUE,FALSE)</f>
        <v>0</v>
      </c>
    </row>
    <row r="18324" spans="1:6" x14ac:dyDescent="0.2">
      <c r="A18324" t="s">
        <v>3966</v>
      </c>
      <c r="B18324" t="s">
        <v>9</v>
      </c>
      <c r="C18324">
        <v>129</v>
      </c>
      <c r="D18324" t="s">
        <v>6122</v>
      </c>
      <c r="E18324" t="s">
        <v>11066</v>
      </c>
      <c r="F18324" t="b">
        <f>IF(tbl_obsv[[#This Row],[conservation_status]]&lt;&gt;"No Intervention",TRUE,FALSE)</f>
        <v>0</v>
      </c>
    </row>
    <row r="18325" spans="1:6" x14ac:dyDescent="0.2">
      <c r="A18325" t="s">
        <v>3525</v>
      </c>
      <c r="B18325" t="s">
        <v>9</v>
      </c>
      <c r="C18325">
        <v>89</v>
      </c>
      <c r="D18325" t="s">
        <v>5551</v>
      </c>
      <c r="E18325" t="s">
        <v>11066</v>
      </c>
      <c r="F18325" t="b">
        <f>IF(tbl_obsv[[#This Row],[conservation_status]]&lt;&gt;"No Intervention",TRUE,FALSE)</f>
        <v>0</v>
      </c>
    </row>
    <row r="18326" spans="1:6" x14ac:dyDescent="0.2">
      <c r="A18326" t="s">
        <v>4734</v>
      </c>
      <c r="B18326" t="s">
        <v>4</v>
      </c>
      <c r="C18326">
        <v>55</v>
      </c>
      <c r="D18326" t="s">
        <v>5960</v>
      </c>
      <c r="E18326" t="s">
        <v>11066</v>
      </c>
      <c r="F18326" t="b">
        <f>IF(tbl_obsv[[#This Row],[conservation_status]]&lt;&gt;"No Intervention",TRUE,FALSE)</f>
        <v>0</v>
      </c>
    </row>
    <row r="18327" spans="1:6" x14ac:dyDescent="0.2">
      <c r="A18327" t="s">
        <v>1205</v>
      </c>
      <c r="B18327" t="s">
        <v>7</v>
      </c>
      <c r="C18327">
        <v>138</v>
      </c>
      <c r="D18327" t="s">
        <v>6122</v>
      </c>
      <c r="E18327" t="s">
        <v>11066</v>
      </c>
      <c r="F18327" t="b">
        <f>IF(tbl_obsv[[#This Row],[conservation_status]]&lt;&gt;"No Intervention",TRUE,FALSE)</f>
        <v>0</v>
      </c>
    </row>
    <row r="18328" spans="1:6" x14ac:dyDescent="0.2">
      <c r="A18328" t="s">
        <v>301</v>
      </c>
      <c r="B18328" t="s">
        <v>13</v>
      </c>
      <c r="C18328">
        <v>259</v>
      </c>
      <c r="D18328" t="s">
        <v>5551</v>
      </c>
      <c r="E18328" t="s">
        <v>11066</v>
      </c>
      <c r="F18328" t="b">
        <f>IF(tbl_obsv[[#This Row],[conservation_status]]&lt;&gt;"No Intervention",TRUE,FALSE)</f>
        <v>0</v>
      </c>
    </row>
    <row r="18329" spans="1:6" x14ac:dyDescent="0.2">
      <c r="A18329" t="s">
        <v>2203</v>
      </c>
      <c r="B18329" t="s">
        <v>7</v>
      </c>
      <c r="C18329">
        <v>164</v>
      </c>
      <c r="D18329" t="s">
        <v>6122</v>
      </c>
      <c r="E18329" t="s">
        <v>11066</v>
      </c>
      <c r="F18329" t="b">
        <f>IF(tbl_obsv[[#This Row],[conservation_status]]&lt;&gt;"No Intervention",TRUE,FALSE)</f>
        <v>0</v>
      </c>
    </row>
    <row r="18330" spans="1:6" x14ac:dyDescent="0.2">
      <c r="A18330" t="s">
        <v>430</v>
      </c>
      <c r="B18330" t="s">
        <v>7</v>
      </c>
      <c r="C18330">
        <v>149</v>
      </c>
      <c r="D18330" t="s">
        <v>6122</v>
      </c>
      <c r="E18330" t="s">
        <v>11066</v>
      </c>
      <c r="F18330" t="b">
        <f>IF(tbl_obsv[[#This Row],[conservation_status]]&lt;&gt;"No Intervention",TRUE,FALSE)</f>
        <v>0</v>
      </c>
    </row>
    <row r="18331" spans="1:6" x14ac:dyDescent="0.2">
      <c r="A18331" t="s">
        <v>2730</v>
      </c>
      <c r="B18331" t="s">
        <v>13</v>
      </c>
      <c r="C18331">
        <v>234</v>
      </c>
      <c r="D18331" t="s">
        <v>8148</v>
      </c>
      <c r="E18331" t="s">
        <v>11066</v>
      </c>
      <c r="F18331" t="b">
        <f>IF(tbl_obsv[[#This Row],[conservation_status]]&lt;&gt;"No Intervention",TRUE,FALSE)</f>
        <v>0</v>
      </c>
    </row>
    <row r="18332" spans="1:6" x14ac:dyDescent="0.2">
      <c r="A18332" t="s">
        <v>4690</v>
      </c>
      <c r="B18332" t="s">
        <v>4</v>
      </c>
      <c r="C18332">
        <v>48</v>
      </c>
      <c r="D18332" t="s">
        <v>6122</v>
      </c>
      <c r="E18332" t="s">
        <v>11066</v>
      </c>
      <c r="F18332" t="b">
        <f>IF(tbl_obsv[[#This Row],[conservation_status]]&lt;&gt;"No Intervention",TRUE,FALSE)</f>
        <v>0</v>
      </c>
    </row>
    <row r="18333" spans="1:6" x14ac:dyDescent="0.2">
      <c r="A18333" t="s">
        <v>2648</v>
      </c>
      <c r="B18333" t="s">
        <v>13</v>
      </c>
      <c r="C18333">
        <v>210</v>
      </c>
      <c r="D18333" t="s">
        <v>6122</v>
      </c>
      <c r="E18333" t="s">
        <v>11066</v>
      </c>
      <c r="F18333" t="b">
        <f>IF(tbl_obsv[[#This Row],[conservation_status]]&lt;&gt;"No Intervention",TRUE,FALSE)</f>
        <v>0</v>
      </c>
    </row>
    <row r="18334" spans="1:6" x14ac:dyDescent="0.2">
      <c r="A18334" t="s">
        <v>313</v>
      </c>
      <c r="B18334" t="s">
        <v>7</v>
      </c>
      <c r="C18334">
        <v>145</v>
      </c>
      <c r="D18334" t="s">
        <v>5644</v>
      </c>
      <c r="E18334" t="s">
        <v>11066</v>
      </c>
      <c r="F18334" t="b">
        <f>IF(tbl_obsv[[#This Row],[conservation_status]]&lt;&gt;"No Intervention",TRUE,FALSE)</f>
        <v>0</v>
      </c>
    </row>
    <row r="18335" spans="1:6" x14ac:dyDescent="0.2">
      <c r="A18335" t="s">
        <v>4641</v>
      </c>
      <c r="B18335" t="s">
        <v>7</v>
      </c>
      <c r="C18335">
        <v>140</v>
      </c>
      <c r="D18335" t="s">
        <v>6122</v>
      </c>
      <c r="E18335" t="s">
        <v>11066</v>
      </c>
      <c r="F18335" t="b">
        <f>IF(tbl_obsv[[#This Row],[conservation_status]]&lt;&gt;"No Intervention",TRUE,FALSE)</f>
        <v>0</v>
      </c>
    </row>
    <row r="18336" spans="1:6" x14ac:dyDescent="0.2">
      <c r="A18336" t="s">
        <v>4842</v>
      </c>
      <c r="B18336" t="s">
        <v>7</v>
      </c>
      <c r="C18336">
        <v>151</v>
      </c>
      <c r="D18336" t="s">
        <v>6122</v>
      </c>
      <c r="E18336" t="s">
        <v>11066</v>
      </c>
      <c r="F18336" t="b">
        <f>IF(tbl_obsv[[#This Row],[conservation_status]]&lt;&gt;"No Intervention",TRUE,FALSE)</f>
        <v>0</v>
      </c>
    </row>
    <row r="18337" spans="1:6" x14ac:dyDescent="0.2">
      <c r="A18337" t="s">
        <v>2984</v>
      </c>
      <c r="B18337" t="s">
        <v>9</v>
      </c>
      <c r="C18337">
        <v>95</v>
      </c>
      <c r="D18337" t="s">
        <v>6122</v>
      </c>
      <c r="E18337" t="s">
        <v>11066</v>
      </c>
      <c r="F18337" t="b">
        <f>IF(tbl_obsv[[#This Row],[conservation_status]]&lt;&gt;"No Intervention",TRUE,FALSE)</f>
        <v>0</v>
      </c>
    </row>
    <row r="18338" spans="1:6" x14ac:dyDescent="0.2">
      <c r="A18338" t="s">
        <v>5187</v>
      </c>
      <c r="B18338" t="s">
        <v>9</v>
      </c>
      <c r="C18338">
        <v>70</v>
      </c>
      <c r="D18338" t="s">
        <v>5551</v>
      </c>
      <c r="E18338" t="s">
        <v>11066</v>
      </c>
      <c r="F18338" t="b">
        <f>IF(tbl_obsv[[#This Row],[conservation_status]]&lt;&gt;"No Intervention",TRUE,FALSE)</f>
        <v>0</v>
      </c>
    </row>
    <row r="18339" spans="1:6" x14ac:dyDescent="0.2">
      <c r="A18339" t="s">
        <v>5532</v>
      </c>
      <c r="B18339" t="s">
        <v>9</v>
      </c>
      <c r="C18339">
        <v>141</v>
      </c>
      <c r="D18339" t="s">
        <v>6122</v>
      </c>
      <c r="E18339" t="s">
        <v>11066</v>
      </c>
      <c r="F18339" t="b">
        <f>IF(tbl_obsv[[#This Row],[conservation_status]]&lt;&gt;"No Intervention",TRUE,FALSE)</f>
        <v>0</v>
      </c>
    </row>
    <row r="18340" spans="1:6" x14ac:dyDescent="0.2">
      <c r="A18340" t="s">
        <v>3450</v>
      </c>
      <c r="B18340" t="s">
        <v>4</v>
      </c>
      <c r="C18340">
        <v>114</v>
      </c>
      <c r="D18340" t="s">
        <v>6122</v>
      </c>
      <c r="E18340" t="s">
        <v>11066</v>
      </c>
      <c r="F18340" t="b">
        <f>IF(tbl_obsv[[#This Row],[conservation_status]]&lt;&gt;"No Intervention",TRUE,FALSE)</f>
        <v>0</v>
      </c>
    </row>
    <row r="18341" spans="1:6" x14ac:dyDescent="0.2">
      <c r="A18341" t="s">
        <v>4126</v>
      </c>
      <c r="B18341" t="s">
        <v>7</v>
      </c>
      <c r="C18341">
        <v>140</v>
      </c>
      <c r="D18341" t="s">
        <v>6122</v>
      </c>
      <c r="E18341" t="s">
        <v>11066</v>
      </c>
      <c r="F18341" t="b">
        <f>IF(tbl_obsv[[#This Row],[conservation_status]]&lt;&gt;"No Intervention",TRUE,FALSE)</f>
        <v>0</v>
      </c>
    </row>
    <row r="18342" spans="1:6" x14ac:dyDescent="0.2">
      <c r="A18342" t="s">
        <v>2746</v>
      </c>
      <c r="B18342" t="s">
        <v>13</v>
      </c>
      <c r="C18342">
        <v>290</v>
      </c>
      <c r="D18342" t="s">
        <v>5644</v>
      </c>
      <c r="E18342" t="s">
        <v>11066</v>
      </c>
      <c r="F18342" t="b">
        <f>IF(tbl_obsv[[#This Row],[conservation_status]]&lt;&gt;"No Intervention",TRUE,FALSE)</f>
        <v>0</v>
      </c>
    </row>
    <row r="18343" spans="1:6" x14ac:dyDescent="0.2">
      <c r="A18343" t="s">
        <v>4433</v>
      </c>
      <c r="B18343" t="s">
        <v>9</v>
      </c>
      <c r="C18343">
        <v>73</v>
      </c>
      <c r="D18343" t="s">
        <v>6122</v>
      </c>
      <c r="E18343" t="s">
        <v>11066</v>
      </c>
      <c r="F18343" t="b">
        <f>IF(tbl_obsv[[#This Row],[conservation_status]]&lt;&gt;"No Intervention",TRUE,FALSE)</f>
        <v>0</v>
      </c>
    </row>
    <row r="18344" spans="1:6" x14ac:dyDescent="0.2">
      <c r="A18344" t="s">
        <v>2407</v>
      </c>
      <c r="B18344" t="s">
        <v>9</v>
      </c>
      <c r="C18344">
        <v>114</v>
      </c>
      <c r="D18344" t="s">
        <v>5644</v>
      </c>
      <c r="E18344" t="s">
        <v>11066</v>
      </c>
      <c r="F18344" t="b">
        <f>IF(tbl_obsv[[#This Row],[conservation_status]]&lt;&gt;"No Intervention",TRUE,FALSE)</f>
        <v>0</v>
      </c>
    </row>
    <row r="18345" spans="1:6" x14ac:dyDescent="0.2">
      <c r="A18345" t="s">
        <v>4516</v>
      </c>
      <c r="B18345" t="s">
        <v>7</v>
      </c>
      <c r="C18345">
        <v>138</v>
      </c>
      <c r="D18345" t="s">
        <v>8148</v>
      </c>
      <c r="E18345" t="s">
        <v>11066</v>
      </c>
      <c r="F18345" t="b">
        <f>IF(tbl_obsv[[#This Row],[conservation_status]]&lt;&gt;"No Intervention",TRUE,FALSE)</f>
        <v>0</v>
      </c>
    </row>
    <row r="18346" spans="1:6" x14ac:dyDescent="0.2">
      <c r="A18346" t="s">
        <v>1774</v>
      </c>
      <c r="B18346" t="s">
        <v>13</v>
      </c>
      <c r="C18346">
        <v>251</v>
      </c>
      <c r="D18346" t="s">
        <v>5644</v>
      </c>
      <c r="E18346" t="s">
        <v>11066</v>
      </c>
      <c r="F18346" t="b">
        <f>IF(tbl_obsv[[#This Row],[conservation_status]]&lt;&gt;"No Intervention",TRUE,FALSE)</f>
        <v>0</v>
      </c>
    </row>
    <row r="18347" spans="1:6" x14ac:dyDescent="0.2">
      <c r="A18347" t="s">
        <v>1323</v>
      </c>
      <c r="B18347" t="s">
        <v>7</v>
      </c>
      <c r="C18347">
        <v>110</v>
      </c>
      <c r="D18347" t="s">
        <v>6122</v>
      </c>
      <c r="E18347" t="s">
        <v>11066</v>
      </c>
      <c r="F18347" t="b">
        <f>IF(tbl_obsv[[#This Row],[conservation_status]]&lt;&gt;"No Intervention",TRUE,FALSE)</f>
        <v>0</v>
      </c>
    </row>
    <row r="18348" spans="1:6" x14ac:dyDescent="0.2">
      <c r="A18348" t="s">
        <v>1205</v>
      </c>
      <c r="B18348" t="s">
        <v>4</v>
      </c>
      <c r="C18348">
        <v>68</v>
      </c>
      <c r="D18348" t="s">
        <v>6122</v>
      </c>
      <c r="E18348" t="s">
        <v>11066</v>
      </c>
      <c r="F18348" t="b">
        <f>IF(tbl_obsv[[#This Row],[conservation_status]]&lt;&gt;"No Intervention",TRUE,FALSE)</f>
        <v>0</v>
      </c>
    </row>
    <row r="18349" spans="1:6" x14ac:dyDescent="0.2">
      <c r="A18349" t="s">
        <v>731</v>
      </c>
      <c r="B18349" t="s">
        <v>4</v>
      </c>
      <c r="C18349">
        <v>119</v>
      </c>
      <c r="D18349" t="s">
        <v>6122</v>
      </c>
      <c r="E18349" t="s">
        <v>11066</v>
      </c>
      <c r="F18349" t="b">
        <f>IF(tbl_obsv[[#This Row],[conservation_status]]&lt;&gt;"No Intervention",TRUE,FALSE)</f>
        <v>0</v>
      </c>
    </row>
    <row r="18350" spans="1:6" x14ac:dyDescent="0.2">
      <c r="A18350" t="s">
        <v>362</v>
      </c>
      <c r="B18350" t="s">
        <v>9</v>
      </c>
      <c r="C18350">
        <v>71</v>
      </c>
      <c r="D18350" t="s">
        <v>6122</v>
      </c>
      <c r="E18350" t="s">
        <v>11066</v>
      </c>
      <c r="F18350" t="b">
        <f>IF(tbl_obsv[[#This Row],[conservation_status]]&lt;&gt;"No Intervention",TRUE,FALSE)</f>
        <v>0</v>
      </c>
    </row>
    <row r="18351" spans="1:6" x14ac:dyDescent="0.2">
      <c r="A18351" t="s">
        <v>2837</v>
      </c>
      <c r="B18351" t="s">
        <v>13</v>
      </c>
      <c r="C18351">
        <v>245</v>
      </c>
      <c r="D18351" t="s">
        <v>6122</v>
      </c>
      <c r="E18351" t="s">
        <v>11066</v>
      </c>
      <c r="F18351" t="b">
        <f>IF(tbl_obsv[[#This Row],[conservation_status]]&lt;&gt;"No Intervention",TRUE,FALSE)</f>
        <v>0</v>
      </c>
    </row>
    <row r="18352" spans="1:6" x14ac:dyDescent="0.2">
      <c r="A18352" t="s">
        <v>1004</v>
      </c>
      <c r="B18352" t="s">
        <v>9</v>
      </c>
      <c r="C18352">
        <v>135</v>
      </c>
      <c r="D18352" t="s">
        <v>5551</v>
      </c>
      <c r="E18352" t="s">
        <v>11066</v>
      </c>
      <c r="F18352" t="b">
        <f>IF(tbl_obsv[[#This Row],[conservation_status]]&lt;&gt;"No Intervention",TRUE,FALSE)</f>
        <v>0</v>
      </c>
    </row>
    <row r="18353" spans="1:6" x14ac:dyDescent="0.2">
      <c r="A18353" t="s">
        <v>4429</v>
      </c>
      <c r="B18353" t="s">
        <v>7</v>
      </c>
      <c r="C18353">
        <v>122</v>
      </c>
      <c r="D18353" t="s">
        <v>6122</v>
      </c>
      <c r="E18353" t="s">
        <v>11066</v>
      </c>
      <c r="F18353" t="b">
        <f>IF(tbl_obsv[[#This Row],[conservation_status]]&lt;&gt;"No Intervention",TRUE,FALSE)</f>
        <v>0</v>
      </c>
    </row>
    <row r="18354" spans="1:6" x14ac:dyDescent="0.2">
      <c r="A18354" t="s">
        <v>4257</v>
      </c>
      <c r="B18354" t="s">
        <v>9</v>
      </c>
      <c r="C18354">
        <v>127</v>
      </c>
      <c r="D18354" t="s">
        <v>6122</v>
      </c>
      <c r="E18354" t="s">
        <v>11066</v>
      </c>
      <c r="F18354" t="b">
        <f>IF(tbl_obsv[[#This Row],[conservation_status]]&lt;&gt;"No Intervention",TRUE,FALSE)</f>
        <v>0</v>
      </c>
    </row>
    <row r="18355" spans="1:6" x14ac:dyDescent="0.2">
      <c r="A18355" t="s">
        <v>2612</v>
      </c>
      <c r="B18355" t="s">
        <v>13</v>
      </c>
      <c r="C18355">
        <v>245</v>
      </c>
      <c r="D18355" t="s">
        <v>6122</v>
      </c>
      <c r="E18355" t="s">
        <v>11066</v>
      </c>
      <c r="F18355" t="b">
        <f>IF(tbl_obsv[[#This Row],[conservation_status]]&lt;&gt;"No Intervention",TRUE,FALSE)</f>
        <v>0</v>
      </c>
    </row>
    <row r="18356" spans="1:6" x14ac:dyDescent="0.2">
      <c r="A18356" t="s">
        <v>2164</v>
      </c>
      <c r="B18356" t="s">
        <v>4</v>
      </c>
      <c r="C18356">
        <v>60</v>
      </c>
      <c r="D18356" t="s">
        <v>6122</v>
      </c>
      <c r="E18356" t="s">
        <v>11066</v>
      </c>
      <c r="F18356" t="b">
        <f>IF(tbl_obsv[[#This Row],[conservation_status]]&lt;&gt;"No Intervention",TRUE,FALSE)</f>
        <v>0</v>
      </c>
    </row>
    <row r="18357" spans="1:6" x14ac:dyDescent="0.2">
      <c r="A18357" t="s">
        <v>2823</v>
      </c>
      <c r="B18357" t="s">
        <v>9</v>
      </c>
      <c r="C18357">
        <v>95</v>
      </c>
      <c r="D18357" t="s">
        <v>6122</v>
      </c>
      <c r="E18357" t="s">
        <v>11066</v>
      </c>
      <c r="F18357" t="b">
        <f>IF(tbl_obsv[[#This Row],[conservation_status]]&lt;&gt;"No Intervention",TRUE,FALSE)</f>
        <v>0</v>
      </c>
    </row>
    <row r="18358" spans="1:6" x14ac:dyDescent="0.2">
      <c r="A18358" t="s">
        <v>5076</v>
      </c>
      <c r="B18358" t="s">
        <v>9</v>
      </c>
      <c r="C18358">
        <v>104</v>
      </c>
      <c r="D18358" t="s">
        <v>6122</v>
      </c>
      <c r="E18358" t="s">
        <v>11066</v>
      </c>
      <c r="F18358" t="b">
        <f>IF(tbl_obsv[[#This Row],[conservation_status]]&lt;&gt;"No Intervention",TRUE,FALSE)</f>
        <v>0</v>
      </c>
    </row>
    <row r="18359" spans="1:6" x14ac:dyDescent="0.2">
      <c r="A18359" t="s">
        <v>4515</v>
      </c>
      <c r="B18359" t="s">
        <v>4</v>
      </c>
      <c r="C18359">
        <v>78</v>
      </c>
      <c r="D18359" t="s">
        <v>6122</v>
      </c>
      <c r="E18359" t="s">
        <v>11066</v>
      </c>
      <c r="F18359" t="b">
        <f>IF(tbl_obsv[[#This Row],[conservation_status]]&lt;&gt;"No Intervention",TRUE,FALSE)</f>
        <v>0</v>
      </c>
    </row>
    <row r="18360" spans="1:6" x14ac:dyDescent="0.2">
      <c r="A18360" t="s">
        <v>5283</v>
      </c>
      <c r="B18360" t="s">
        <v>7</v>
      </c>
      <c r="C18360">
        <v>142</v>
      </c>
      <c r="D18360" t="s">
        <v>6122</v>
      </c>
      <c r="E18360" t="s">
        <v>11066</v>
      </c>
      <c r="F18360" t="b">
        <f>IF(tbl_obsv[[#This Row],[conservation_status]]&lt;&gt;"No Intervention",TRUE,FALSE)</f>
        <v>0</v>
      </c>
    </row>
    <row r="18361" spans="1:6" x14ac:dyDescent="0.2">
      <c r="A18361" t="s">
        <v>4342</v>
      </c>
      <c r="B18361" t="s">
        <v>9</v>
      </c>
      <c r="C18361">
        <v>79</v>
      </c>
      <c r="D18361" t="s">
        <v>6122</v>
      </c>
      <c r="E18361" t="s">
        <v>11066</v>
      </c>
      <c r="F18361" t="b">
        <f>IF(tbl_obsv[[#This Row],[conservation_status]]&lt;&gt;"No Intervention",TRUE,FALSE)</f>
        <v>0</v>
      </c>
    </row>
    <row r="18362" spans="1:6" x14ac:dyDescent="0.2">
      <c r="A18362" t="s">
        <v>1795</v>
      </c>
      <c r="B18362" t="s">
        <v>13</v>
      </c>
      <c r="C18362">
        <v>242</v>
      </c>
      <c r="D18362" t="s">
        <v>6122</v>
      </c>
      <c r="E18362" t="s">
        <v>11066</v>
      </c>
      <c r="F18362" t="b">
        <f>IF(tbl_obsv[[#This Row],[conservation_status]]&lt;&gt;"No Intervention",TRUE,FALSE)</f>
        <v>0</v>
      </c>
    </row>
    <row r="18363" spans="1:6" x14ac:dyDescent="0.2">
      <c r="A18363" t="s">
        <v>4859</v>
      </c>
      <c r="B18363" t="s">
        <v>9</v>
      </c>
      <c r="C18363">
        <v>113</v>
      </c>
      <c r="D18363" t="s">
        <v>6122</v>
      </c>
      <c r="E18363" t="s">
        <v>11066</v>
      </c>
      <c r="F18363" t="b">
        <f>IF(tbl_obsv[[#This Row],[conservation_status]]&lt;&gt;"No Intervention",TRUE,FALSE)</f>
        <v>0</v>
      </c>
    </row>
    <row r="18364" spans="1:6" x14ac:dyDescent="0.2">
      <c r="A18364" t="s">
        <v>614</v>
      </c>
      <c r="B18364" t="s">
        <v>9</v>
      </c>
      <c r="C18364">
        <v>74</v>
      </c>
      <c r="D18364" t="s">
        <v>6122</v>
      </c>
      <c r="E18364" t="s">
        <v>11066</v>
      </c>
      <c r="F18364" t="b">
        <f>IF(tbl_obsv[[#This Row],[conservation_status]]&lt;&gt;"No Intervention",TRUE,FALSE)</f>
        <v>0</v>
      </c>
    </row>
    <row r="18365" spans="1:6" x14ac:dyDescent="0.2">
      <c r="A18365" t="s">
        <v>2188</v>
      </c>
      <c r="B18365" t="s">
        <v>9</v>
      </c>
      <c r="C18365">
        <v>97</v>
      </c>
      <c r="D18365" t="s">
        <v>6122</v>
      </c>
      <c r="E18365" t="s">
        <v>11066</v>
      </c>
      <c r="F18365" t="b">
        <f>IF(tbl_obsv[[#This Row],[conservation_status]]&lt;&gt;"No Intervention",TRUE,FALSE)</f>
        <v>0</v>
      </c>
    </row>
    <row r="18366" spans="1:6" x14ac:dyDescent="0.2">
      <c r="A18366" t="s">
        <v>943</v>
      </c>
      <c r="B18366" t="s">
        <v>9</v>
      </c>
      <c r="C18366">
        <v>95</v>
      </c>
      <c r="D18366" t="s">
        <v>6122</v>
      </c>
      <c r="E18366" t="s">
        <v>11066</v>
      </c>
      <c r="F18366" t="b">
        <f>IF(tbl_obsv[[#This Row],[conservation_status]]&lt;&gt;"No Intervention",TRUE,FALSE)</f>
        <v>0</v>
      </c>
    </row>
    <row r="18367" spans="1:6" x14ac:dyDescent="0.2">
      <c r="A18367" t="s">
        <v>5536</v>
      </c>
      <c r="B18367" t="s">
        <v>9</v>
      </c>
      <c r="C18367">
        <v>101</v>
      </c>
      <c r="D18367" t="s">
        <v>6122</v>
      </c>
      <c r="E18367" t="s">
        <v>11066</v>
      </c>
      <c r="F18367" t="b">
        <f>IF(tbl_obsv[[#This Row],[conservation_status]]&lt;&gt;"No Intervention",TRUE,FALSE)</f>
        <v>0</v>
      </c>
    </row>
    <row r="18368" spans="1:6" x14ac:dyDescent="0.2">
      <c r="A18368" t="s">
        <v>4840</v>
      </c>
      <c r="B18368" t="s">
        <v>13</v>
      </c>
      <c r="C18368">
        <v>259</v>
      </c>
      <c r="D18368" t="s">
        <v>6122</v>
      </c>
      <c r="E18368" t="s">
        <v>11066</v>
      </c>
      <c r="F18368" t="b">
        <f>IF(tbl_obsv[[#This Row],[conservation_status]]&lt;&gt;"No Intervention",TRUE,FALSE)</f>
        <v>0</v>
      </c>
    </row>
    <row r="18369" spans="1:6" x14ac:dyDescent="0.2">
      <c r="A18369" t="s">
        <v>442</v>
      </c>
      <c r="B18369" t="s">
        <v>4</v>
      </c>
      <c r="C18369">
        <v>73</v>
      </c>
      <c r="D18369" t="s">
        <v>6122</v>
      </c>
      <c r="E18369" t="s">
        <v>11066</v>
      </c>
      <c r="F18369" t="b">
        <f>IF(tbl_obsv[[#This Row],[conservation_status]]&lt;&gt;"No Intervention",TRUE,FALSE)</f>
        <v>0</v>
      </c>
    </row>
    <row r="18370" spans="1:6" x14ac:dyDescent="0.2">
      <c r="A18370" t="s">
        <v>4062</v>
      </c>
      <c r="B18370" t="s">
        <v>4</v>
      </c>
      <c r="C18370">
        <v>76</v>
      </c>
      <c r="D18370" t="s">
        <v>6122</v>
      </c>
      <c r="E18370" t="s">
        <v>11066</v>
      </c>
      <c r="F18370" t="b">
        <f>IF(tbl_obsv[[#This Row],[conservation_status]]&lt;&gt;"No Intervention",TRUE,FALSE)</f>
        <v>0</v>
      </c>
    </row>
    <row r="18371" spans="1:6" x14ac:dyDescent="0.2">
      <c r="A18371" t="s">
        <v>3719</v>
      </c>
      <c r="B18371" t="s">
        <v>4</v>
      </c>
      <c r="C18371">
        <v>64</v>
      </c>
      <c r="D18371" t="s">
        <v>6122</v>
      </c>
      <c r="E18371" t="s">
        <v>11066</v>
      </c>
      <c r="F18371" t="b">
        <f>IF(tbl_obsv[[#This Row],[conservation_status]]&lt;&gt;"No Intervention",TRUE,FALSE)</f>
        <v>0</v>
      </c>
    </row>
    <row r="18372" spans="1:6" x14ac:dyDescent="0.2">
      <c r="A18372" t="s">
        <v>4639</v>
      </c>
      <c r="B18372" t="s">
        <v>7</v>
      </c>
      <c r="C18372">
        <v>144</v>
      </c>
      <c r="D18372" t="s">
        <v>5644</v>
      </c>
      <c r="E18372" t="s">
        <v>11066</v>
      </c>
      <c r="F18372" t="b">
        <f>IF(tbl_obsv[[#This Row],[conservation_status]]&lt;&gt;"No Intervention",TRUE,FALSE)</f>
        <v>0</v>
      </c>
    </row>
    <row r="18373" spans="1:6" x14ac:dyDescent="0.2">
      <c r="A18373" t="s">
        <v>1212</v>
      </c>
      <c r="B18373" t="s">
        <v>9</v>
      </c>
      <c r="C18373">
        <v>156</v>
      </c>
      <c r="D18373" t="s">
        <v>6122</v>
      </c>
      <c r="E18373" t="s">
        <v>11066</v>
      </c>
      <c r="F18373" t="b">
        <f>IF(tbl_obsv[[#This Row],[conservation_status]]&lt;&gt;"No Intervention",TRUE,FALSE)</f>
        <v>0</v>
      </c>
    </row>
    <row r="18374" spans="1:6" x14ac:dyDescent="0.2">
      <c r="A18374" t="s">
        <v>4112</v>
      </c>
      <c r="B18374" t="s">
        <v>4</v>
      </c>
      <c r="C18374">
        <v>54</v>
      </c>
      <c r="D18374" t="s">
        <v>8148</v>
      </c>
      <c r="E18374" t="s">
        <v>11066</v>
      </c>
      <c r="F18374" t="b">
        <f>IF(tbl_obsv[[#This Row],[conservation_status]]&lt;&gt;"No Intervention",TRUE,FALSE)</f>
        <v>0</v>
      </c>
    </row>
    <row r="18375" spans="1:6" x14ac:dyDescent="0.2">
      <c r="A18375" t="s">
        <v>1584</v>
      </c>
      <c r="B18375" t="s">
        <v>7</v>
      </c>
      <c r="C18375">
        <v>162</v>
      </c>
      <c r="D18375" t="s">
        <v>5644</v>
      </c>
      <c r="E18375" t="s">
        <v>11066</v>
      </c>
      <c r="F18375" t="b">
        <f>IF(tbl_obsv[[#This Row],[conservation_status]]&lt;&gt;"No Intervention",TRUE,FALSE)</f>
        <v>0</v>
      </c>
    </row>
    <row r="18376" spans="1:6" x14ac:dyDescent="0.2">
      <c r="A18376" t="s">
        <v>4373</v>
      </c>
      <c r="B18376" t="s">
        <v>4</v>
      </c>
      <c r="C18376">
        <v>87</v>
      </c>
      <c r="D18376" t="s">
        <v>6122</v>
      </c>
      <c r="E18376" t="s">
        <v>11066</v>
      </c>
      <c r="F18376" t="b">
        <f>IF(tbl_obsv[[#This Row],[conservation_status]]&lt;&gt;"No Intervention",TRUE,FALSE)</f>
        <v>0</v>
      </c>
    </row>
    <row r="18377" spans="1:6" x14ac:dyDescent="0.2">
      <c r="A18377" t="s">
        <v>4053</v>
      </c>
      <c r="B18377" t="s">
        <v>7</v>
      </c>
      <c r="C18377">
        <v>141</v>
      </c>
      <c r="D18377" t="s">
        <v>6122</v>
      </c>
      <c r="E18377" t="s">
        <v>11066</v>
      </c>
      <c r="F18377" t="b">
        <f>IF(tbl_obsv[[#This Row],[conservation_status]]&lt;&gt;"No Intervention",TRUE,FALSE)</f>
        <v>0</v>
      </c>
    </row>
    <row r="18378" spans="1:6" x14ac:dyDescent="0.2">
      <c r="A18378" t="s">
        <v>2038</v>
      </c>
      <c r="B18378" t="s">
        <v>13</v>
      </c>
      <c r="C18378">
        <v>256</v>
      </c>
      <c r="D18378" t="s">
        <v>6020</v>
      </c>
      <c r="E18378" t="s">
        <v>11066</v>
      </c>
      <c r="F18378" t="b">
        <f>IF(tbl_obsv[[#This Row],[conservation_status]]&lt;&gt;"No Intervention",TRUE,FALSE)</f>
        <v>0</v>
      </c>
    </row>
    <row r="18379" spans="1:6" x14ac:dyDescent="0.2">
      <c r="A18379" t="s">
        <v>5395</v>
      </c>
      <c r="B18379" t="s">
        <v>9</v>
      </c>
      <c r="C18379">
        <v>96</v>
      </c>
      <c r="D18379" t="s">
        <v>6122</v>
      </c>
      <c r="E18379" t="s">
        <v>11066</v>
      </c>
      <c r="F18379" t="b">
        <f>IF(tbl_obsv[[#This Row],[conservation_status]]&lt;&gt;"No Intervention",TRUE,FALSE)</f>
        <v>0</v>
      </c>
    </row>
    <row r="18380" spans="1:6" x14ac:dyDescent="0.2">
      <c r="A18380" t="s">
        <v>1456</v>
      </c>
      <c r="B18380" t="s">
        <v>7</v>
      </c>
      <c r="C18380">
        <v>165</v>
      </c>
      <c r="D18380" t="s">
        <v>5551</v>
      </c>
      <c r="E18380" t="s">
        <v>11066</v>
      </c>
      <c r="F18380" t="b">
        <f>IF(tbl_obsv[[#This Row],[conservation_status]]&lt;&gt;"No Intervention",TRUE,FALSE)</f>
        <v>0</v>
      </c>
    </row>
    <row r="18381" spans="1:6" x14ac:dyDescent="0.2">
      <c r="A18381" t="s">
        <v>5230</v>
      </c>
      <c r="B18381" t="s">
        <v>7</v>
      </c>
      <c r="C18381">
        <v>156</v>
      </c>
      <c r="D18381" t="s">
        <v>6122</v>
      </c>
      <c r="E18381" t="s">
        <v>11066</v>
      </c>
      <c r="F18381" t="b">
        <f>IF(tbl_obsv[[#This Row],[conservation_status]]&lt;&gt;"No Intervention",TRUE,FALSE)</f>
        <v>0</v>
      </c>
    </row>
    <row r="18382" spans="1:6" x14ac:dyDescent="0.2">
      <c r="A18382" t="s">
        <v>1653</v>
      </c>
      <c r="B18382" t="s">
        <v>4</v>
      </c>
      <c r="C18382">
        <v>73</v>
      </c>
      <c r="D18382" t="s">
        <v>6122</v>
      </c>
      <c r="E18382" t="s">
        <v>11066</v>
      </c>
      <c r="F18382" t="b">
        <f>IF(tbl_obsv[[#This Row],[conservation_status]]&lt;&gt;"No Intervention",TRUE,FALSE)</f>
        <v>0</v>
      </c>
    </row>
    <row r="18383" spans="1:6" x14ac:dyDescent="0.2">
      <c r="A18383" t="s">
        <v>1226</v>
      </c>
      <c r="B18383" t="s">
        <v>7</v>
      </c>
      <c r="C18383">
        <v>152</v>
      </c>
      <c r="D18383" t="s">
        <v>6122</v>
      </c>
      <c r="E18383" t="s">
        <v>11066</v>
      </c>
      <c r="F18383" t="b">
        <f>IF(tbl_obsv[[#This Row],[conservation_status]]&lt;&gt;"No Intervention",TRUE,FALSE)</f>
        <v>0</v>
      </c>
    </row>
    <row r="18384" spans="1:6" x14ac:dyDescent="0.2">
      <c r="A18384" t="s">
        <v>1536</v>
      </c>
      <c r="B18384" t="s">
        <v>9</v>
      </c>
      <c r="C18384">
        <v>130</v>
      </c>
      <c r="D18384" t="s">
        <v>8148</v>
      </c>
      <c r="E18384" t="s">
        <v>11066</v>
      </c>
      <c r="F18384" t="b">
        <f>IF(tbl_obsv[[#This Row],[conservation_status]]&lt;&gt;"No Intervention",TRUE,FALSE)</f>
        <v>0</v>
      </c>
    </row>
    <row r="18385" spans="1:6" x14ac:dyDescent="0.2">
      <c r="A18385" t="s">
        <v>8</v>
      </c>
      <c r="B18385" t="s">
        <v>4</v>
      </c>
      <c r="C18385">
        <v>85</v>
      </c>
      <c r="D18385" t="s">
        <v>6122</v>
      </c>
      <c r="E18385" t="s">
        <v>11066</v>
      </c>
      <c r="F18385" t="b">
        <f>IF(tbl_obsv[[#This Row],[conservation_status]]&lt;&gt;"No Intervention",TRUE,FALSE)</f>
        <v>0</v>
      </c>
    </row>
    <row r="18386" spans="1:6" x14ac:dyDescent="0.2">
      <c r="A18386" t="s">
        <v>4650</v>
      </c>
      <c r="B18386" t="s">
        <v>7</v>
      </c>
      <c r="C18386">
        <v>152</v>
      </c>
      <c r="D18386" t="s">
        <v>6122</v>
      </c>
      <c r="E18386" t="s">
        <v>11066</v>
      </c>
      <c r="F18386" t="b">
        <f>IF(tbl_obsv[[#This Row],[conservation_status]]&lt;&gt;"No Intervention",TRUE,FALSE)</f>
        <v>0</v>
      </c>
    </row>
    <row r="18387" spans="1:6" x14ac:dyDescent="0.2">
      <c r="A18387" t="s">
        <v>1328</v>
      </c>
      <c r="B18387" t="s">
        <v>4</v>
      </c>
      <c r="C18387">
        <v>58</v>
      </c>
      <c r="D18387" t="s">
        <v>6122</v>
      </c>
      <c r="E18387" t="s">
        <v>11066</v>
      </c>
      <c r="F18387" t="b">
        <f>IF(tbl_obsv[[#This Row],[conservation_status]]&lt;&gt;"No Intervention",TRUE,FALSE)</f>
        <v>0</v>
      </c>
    </row>
    <row r="18388" spans="1:6" x14ac:dyDescent="0.2">
      <c r="A18388" t="s">
        <v>1591</v>
      </c>
      <c r="B18388" t="s">
        <v>9</v>
      </c>
      <c r="C18388">
        <v>103</v>
      </c>
      <c r="D18388" t="s">
        <v>6122</v>
      </c>
      <c r="E18388" t="s">
        <v>11066</v>
      </c>
      <c r="F18388" t="b">
        <f>IF(tbl_obsv[[#This Row],[conservation_status]]&lt;&gt;"No Intervention",TRUE,FALSE)</f>
        <v>0</v>
      </c>
    </row>
    <row r="18389" spans="1:6" x14ac:dyDescent="0.2">
      <c r="A18389" t="s">
        <v>5293</v>
      </c>
      <c r="B18389" t="s">
        <v>9</v>
      </c>
      <c r="C18389">
        <v>100</v>
      </c>
      <c r="D18389" t="s">
        <v>6122</v>
      </c>
      <c r="E18389" t="s">
        <v>11066</v>
      </c>
      <c r="F18389" t="b">
        <f>IF(tbl_obsv[[#This Row],[conservation_status]]&lt;&gt;"No Intervention",TRUE,FALSE)</f>
        <v>0</v>
      </c>
    </row>
    <row r="18390" spans="1:6" x14ac:dyDescent="0.2">
      <c r="A18390" t="s">
        <v>1656</v>
      </c>
      <c r="B18390" t="s">
        <v>4</v>
      </c>
      <c r="C18390">
        <v>85</v>
      </c>
      <c r="D18390" t="s">
        <v>6122</v>
      </c>
      <c r="E18390" t="s">
        <v>11066</v>
      </c>
      <c r="F18390" t="b">
        <f>IF(tbl_obsv[[#This Row],[conservation_status]]&lt;&gt;"No Intervention",TRUE,FALSE)</f>
        <v>0</v>
      </c>
    </row>
    <row r="18391" spans="1:6" x14ac:dyDescent="0.2">
      <c r="A18391" t="s">
        <v>5498</v>
      </c>
      <c r="B18391" t="s">
        <v>9</v>
      </c>
      <c r="C18391">
        <v>71</v>
      </c>
      <c r="D18391" t="s">
        <v>6122</v>
      </c>
      <c r="E18391" t="s">
        <v>11066</v>
      </c>
      <c r="F18391" t="b">
        <f>IF(tbl_obsv[[#This Row],[conservation_status]]&lt;&gt;"No Intervention",TRUE,FALSE)</f>
        <v>0</v>
      </c>
    </row>
    <row r="18392" spans="1:6" x14ac:dyDescent="0.2">
      <c r="A18392" t="s">
        <v>3758</v>
      </c>
      <c r="B18392" t="s">
        <v>7</v>
      </c>
      <c r="C18392">
        <v>150</v>
      </c>
      <c r="D18392" t="s">
        <v>6122</v>
      </c>
      <c r="E18392" t="s">
        <v>11066</v>
      </c>
      <c r="F18392" t="b">
        <f>IF(tbl_obsv[[#This Row],[conservation_status]]&lt;&gt;"No Intervention",TRUE,FALSE)</f>
        <v>0</v>
      </c>
    </row>
    <row r="18393" spans="1:6" x14ac:dyDescent="0.2">
      <c r="A18393" t="s">
        <v>3412</v>
      </c>
      <c r="B18393" t="s">
        <v>7</v>
      </c>
      <c r="C18393">
        <v>134</v>
      </c>
      <c r="D18393" t="s">
        <v>6122</v>
      </c>
      <c r="E18393" t="s">
        <v>11066</v>
      </c>
      <c r="F18393" t="b">
        <f>IF(tbl_obsv[[#This Row],[conservation_status]]&lt;&gt;"No Intervention",TRUE,FALSE)</f>
        <v>0</v>
      </c>
    </row>
    <row r="18394" spans="1:6" x14ac:dyDescent="0.2">
      <c r="A18394" t="s">
        <v>3419</v>
      </c>
      <c r="B18394" t="s">
        <v>4</v>
      </c>
      <c r="C18394">
        <v>83</v>
      </c>
      <c r="D18394" t="s">
        <v>6122</v>
      </c>
      <c r="E18394" t="s">
        <v>11066</v>
      </c>
      <c r="F18394" t="b">
        <f>IF(tbl_obsv[[#This Row],[conservation_status]]&lt;&gt;"No Intervention",TRUE,FALSE)</f>
        <v>0</v>
      </c>
    </row>
    <row r="18395" spans="1:6" x14ac:dyDescent="0.2">
      <c r="A18395" t="s">
        <v>5281</v>
      </c>
      <c r="B18395" t="s">
        <v>4</v>
      </c>
      <c r="C18395">
        <v>97</v>
      </c>
      <c r="D18395" t="s">
        <v>6122</v>
      </c>
      <c r="E18395" t="s">
        <v>11066</v>
      </c>
      <c r="F18395" t="b">
        <f>IF(tbl_obsv[[#This Row],[conservation_status]]&lt;&gt;"No Intervention",TRUE,FALSE)</f>
        <v>0</v>
      </c>
    </row>
    <row r="18396" spans="1:6" x14ac:dyDescent="0.2">
      <c r="A18396" t="s">
        <v>5488</v>
      </c>
      <c r="B18396" t="s">
        <v>9</v>
      </c>
      <c r="C18396">
        <v>85</v>
      </c>
      <c r="D18396" t="s">
        <v>6122</v>
      </c>
      <c r="E18396" t="s">
        <v>11066</v>
      </c>
      <c r="F18396" t="b">
        <f>IF(tbl_obsv[[#This Row],[conservation_status]]&lt;&gt;"No Intervention",TRUE,FALSE)</f>
        <v>0</v>
      </c>
    </row>
    <row r="18397" spans="1:6" x14ac:dyDescent="0.2">
      <c r="A18397" t="s">
        <v>3569</v>
      </c>
      <c r="B18397" t="s">
        <v>9</v>
      </c>
      <c r="C18397">
        <v>109</v>
      </c>
      <c r="D18397" t="s">
        <v>5644</v>
      </c>
      <c r="E18397" t="s">
        <v>11066</v>
      </c>
      <c r="F18397" t="b">
        <f>IF(tbl_obsv[[#This Row],[conservation_status]]&lt;&gt;"No Intervention",TRUE,FALSE)</f>
        <v>0</v>
      </c>
    </row>
    <row r="18398" spans="1:6" x14ac:dyDescent="0.2">
      <c r="A18398" t="s">
        <v>5027</v>
      </c>
      <c r="B18398" t="s">
        <v>13</v>
      </c>
      <c r="C18398">
        <v>254</v>
      </c>
      <c r="D18398" t="s">
        <v>6122</v>
      </c>
      <c r="E18398" t="s">
        <v>11066</v>
      </c>
      <c r="F18398" t="b">
        <f>IF(tbl_obsv[[#This Row],[conservation_status]]&lt;&gt;"No Intervention",TRUE,FALSE)</f>
        <v>0</v>
      </c>
    </row>
    <row r="18399" spans="1:6" x14ac:dyDescent="0.2">
      <c r="A18399" t="s">
        <v>5191</v>
      </c>
      <c r="B18399" t="s">
        <v>13</v>
      </c>
      <c r="C18399">
        <v>254</v>
      </c>
      <c r="D18399" t="s">
        <v>6122</v>
      </c>
      <c r="E18399" t="s">
        <v>11066</v>
      </c>
      <c r="F18399" t="b">
        <f>IF(tbl_obsv[[#This Row],[conservation_status]]&lt;&gt;"No Intervention",TRUE,FALSE)</f>
        <v>0</v>
      </c>
    </row>
    <row r="18400" spans="1:6" x14ac:dyDescent="0.2">
      <c r="A18400" t="s">
        <v>4863</v>
      </c>
      <c r="B18400" t="s">
        <v>7</v>
      </c>
      <c r="C18400">
        <v>146</v>
      </c>
      <c r="D18400" t="s">
        <v>6122</v>
      </c>
      <c r="E18400" t="s">
        <v>11066</v>
      </c>
      <c r="F18400" t="b">
        <f>IF(tbl_obsv[[#This Row],[conservation_status]]&lt;&gt;"No Intervention",TRUE,FALSE)</f>
        <v>0</v>
      </c>
    </row>
    <row r="18401" spans="1:6" x14ac:dyDescent="0.2">
      <c r="A18401" t="s">
        <v>1939</v>
      </c>
      <c r="B18401" t="s">
        <v>4</v>
      </c>
      <c r="C18401">
        <v>92</v>
      </c>
      <c r="D18401" t="s">
        <v>6122</v>
      </c>
      <c r="E18401" t="s">
        <v>11066</v>
      </c>
      <c r="F18401" t="b">
        <f>IF(tbl_obsv[[#This Row],[conservation_status]]&lt;&gt;"No Intervention",TRUE,FALSE)</f>
        <v>0</v>
      </c>
    </row>
    <row r="18402" spans="1:6" x14ac:dyDescent="0.2">
      <c r="A18402" t="s">
        <v>5211</v>
      </c>
      <c r="B18402" t="s">
        <v>7</v>
      </c>
      <c r="C18402">
        <v>152</v>
      </c>
      <c r="D18402" t="s">
        <v>5644</v>
      </c>
      <c r="E18402" t="s">
        <v>11066</v>
      </c>
      <c r="F18402" t="b">
        <f>IF(tbl_obsv[[#This Row],[conservation_status]]&lt;&gt;"No Intervention",TRUE,FALSE)</f>
        <v>0</v>
      </c>
    </row>
    <row r="18403" spans="1:6" x14ac:dyDescent="0.2">
      <c r="A18403" t="s">
        <v>4418</v>
      </c>
      <c r="B18403" t="s">
        <v>9</v>
      </c>
      <c r="C18403">
        <v>114</v>
      </c>
      <c r="D18403" t="s">
        <v>6122</v>
      </c>
      <c r="E18403" t="s">
        <v>11066</v>
      </c>
      <c r="F18403" t="b">
        <f>IF(tbl_obsv[[#This Row],[conservation_status]]&lt;&gt;"No Intervention",TRUE,FALSE)</f>
        <v>0</v>
      </c>
    </row>
    <row r="18404" spans="1:6" x14ac:dyDescent="0.2">
      <c r="A18404" t="s">
        <v>5150</v>
      </c>
      <c r="B18404" t="s">
        <v>13</v>
      </c>
      <c r="C18404">
        <v>259</v>
      </c>
      <c r="D18404" t="s">
        <v>6122</v>
      </c>
      <c r="E18404" t="s">
        <v>11066</v>
      </c>
      <c r="F18404" t="b">
        <f>IF(tbl_obsv[[#This Row],[conservation_status]]&lt;&gt;"No Intervention",TRUE,FALSE)</f>
        <v>0</v>
      </c>
    </row>
    <row r="18405" spans="1:6" x14ac:dyDescent="0.2">
      <c r="A18405" t="s">
        <v>4132</v>
      </c>
      <c r="B18405" t="s">
        <v>4</v>
      </c>
      <c r="C18405">
        <v>58</v>
      </c>
      <c r="D18405" t="s">
        <v>6122</v>
      </c>
      <c r="E18405" t="s">
        <v>11066</v>
      </c>
      <c r="F18405" t="b">
        <f>IF(tbl_obsv[[#This Row],[conservation_status]]&lt;&gt;"No Intervention",TRUE,FALSE)</f>
        <v>0</v>
      </c>
    </row>
    <row r="18406" spans="1:6" x14ac:dyDescent="0.2">
      <c r="A18406" t="s">
        <v>69</v>
      </c>
      <c r="B18406" t="s">
        <v>13</v>
      </c>
      <c r="C18406">
        <v>216</v>
      </c>
      <c r="D18406" t="s">
        <v>6122</v>
      </c>
      <c r="E18406" t="s">
        <v>11066</v>
      </c>
      <c r="F18406" t="b">
        <f>IF(tbl_obsv[[#This Row],[conservation_status]]&lt;&gt;"No Intervention",TRUE,FALSE)</f>
        <v>0</v>
      </c>
    </row>
    <row r="18407" spans="1:6" x14ac:dyDescent="0.2">
      <c r="A18407" t="s">
        <v>3207</v>
      </c>
      <c r="B18407" t="s">
        <v>13</v>
      </c>
      <c r="C18407">
        <v>264</v>
      </c>
      <c r="D18407" t="s">
        <v>6122</v>
      </c>
      <c r="E18407" t="s">
        <v>11066</v>
      </c>
      <c r="F18407" t="b">
        <f>IF(tbl_obsv[[#This Row],[conservation_status]]&lt;&gt;"No Intervention",TRUE,FALSE)</f>
        <v>0</v>
      </c>
    </row>
    <row r="18408" spans="1:6" x14ac:dyDescent="0.2">
      <c r="A18408" t="s">
        <v>5093</v>
      </c>
      <c r="B18408" t="s">
        <v>9</v>
      </c>
      <c r="C18408">
        <v>98</v>
      </c>
      <c r="D18408" t="s">
        <v>6122</v>
      </c>
      <c r="E18408" t="s">
        <v>11066</v>
      </c>
      <c r="F18408" t="b">
        <f>IF(tbl_obsv[[#This Row],[conservation_status]]&lt;&gt;"No Intervention",TRUE,FALSE)</f>
        <v>0</v>
      </c>
    </row>
    <row r="18409" spans="1:6" x14ac:dyDescent="0.2">
      <c r="A18409" t="s">
        <v>3300</v>
      </c>
      <c r="B18409" t="s">
        <v>9</v>
      </c>
      <c r="C18409">
        <v>100</v>
      </c>
      <c r="D18409" t="s">
        <v>6122</v>
      </c>
      <c r="E18409" t="s">
        <v>11066</v>
      </c>
      <c r="F18409" t="b">
        <f>IF(tbl_obsv[[#This Row],[conservation_status]]&lt;&gt;"No Intervention",TRUE,FALSE)</f>
        <v>0</v>
      </c>
    </row>
    <row r="18410" spans="1:6" x14ac:dyDescent="0.2">
      <c r="A18410" t="s">
        <v>4283</v>
      </c>
      <c r="B18410" t="s">
        <v>13</v>
      </c>
      <c r="C18410">
        <v>232</v>
      </c>
      <c r="D18410" t="s">
        <v>6122</v>
      </c>
      <c r="E18410" t="s">
        <v>11066</v>
      </c>
      <c r="F18410" t="b">
        <f>IF(tbl_obsv[[#This Row],[conservation_status]]&lt;&gt;"No Intervention",TRUE,FALSE)</f>
        <v>0</v>
      </c>
    </row>
    <row r="18411" spans="1:6" x14ac:dyDescent="0.2">
      <c r="A18411" t="s">
        <v>4817</v>
      </c>
      <c r="B18411" t="s">
        <v>13</v>
      </c>
      <c r="C18411">
        <v>278</v>
      </c>
      <c r="D18411" t="s">
        <v>6122</v>
      </c>
      <c r="E18411" t="s">
        <v>11066</v>
      </c>
      <c r="F18411" t="b">
        <f>IF(tbl_obsv[[#This Row],[conservation_status]]&lt;&gt;"No Intervention",TRUE,FALSE)</f>
        <v>0</v>
      </c>
    </row>
    <row r="18412" spans="1:6" x14ac:dyDescent="0.2">
      <c r="A18412" t="s">
        <v>1650</v>
      </c>
      <c r="B18412" t="s">
        <v>9</v>
      </c>
      <c r="C18412">
        <v>126</v>
      </c>
      <c r="D18412" t="s">
        <v>6122</v>
      </c>
      <c r="E18412" t="s">
        <v>11066</v>
      </c>
      <c r="F18412" t="b">
        <f>IF(tbl_obsv[[#This Row],[conservation_status]]&lt;&gt;"No Intervention",TRUE,FALSE)</f>
        <v>0</v>
      </c>
    </row>
    <row r="18413" spans="1:6" x14ac:dyDescent="0.2">
      <c r="A18413" t="s">
        <v>2957</v>
      </c>
      <c r="B18413" t="s">
        <v>13</v>
      </c>
      <c r="C18413">
        <v>242</v>
      </c>
      <c r="D18413" t="s">
        <v>6122</v>
      </c>
      <c r="E18413" t="s">
        <v>11066</v>
      </c>
      <c r="F18413" t="b">
        <f>IF(tbl_obsv[[#This Row],[conservation_status]]&lt;&gt;"No Intervention",TRUE,FALSE)</f>
        <v>0</v>
      </c>
    </row>
    <row r="18414" spans="1:6" x14ac:dyDescent="0.2">
      <c r="A18414" t="s">
        <v>183</v>
      </c>
      <c r="B18414" t="s">
        <v>7</v>
      </c>
      <c r="C18414">
        <v>198</v>
      </c>
      <c r="D18414" t="s">
        <v>6122</v>
      </c>
      <c r="E18414" t="s">
        <v>11066</v>
      </c>
      <c r="F18414" t="b">
        <f>IF(tbl_obsv[[#This Row],[conservation_status]]&lt;&gt;"No Intervention",TRUE,FALSE)</f>
        <v>0</v>
      </c>
    </row>
    <row r="18415" spans="1:6" x14ac:dyDescent="0.2">
      <c r="A18415" t="s">
        <v>4403</v>
      </c>
      <c r="B18415" t="s">
        <v>9</v>
      </c>
      <c r="C18415">
        <v>135</v>
      </c>
      <c r="D18415" t="s">
        <v>5644</v>
      </c>
      <c r="E18415" t="s">
        <v>11066</v>
      </c>
      <c r="F18415" t="b">
        <f>IF(tbl_obsv[[#This Row],[conservation_status]]&lt;&gt;"No Intervention",TRUE,FALSE)</f>
        <v>0</v>
      </c>
    </row>
    <row r="18416" spans="1:6" x14ac:dyDescent="0.2">
      <c r="A18416" t="s">
        <v>785</v>
      </c>
      <c r="B18416" t="s">
        <v>7</v>
      </c>
      <c r="C18416">
        <v>180</v>
      </c>
      <c r="D18416" t="s">
        <v>6122</v>
      </c>
      <c r="E18416" t="s">
        <v>11066</v>
      </c>
      <c r="F18416" t="b">
        <f>IF(tbl_obsv[[#This Row],[conservation_status]]&lt;&gt;"No Intervention",TRUE,FALSE)</f>
        <v>0</v>
      </c>
    </row>
    <row r="18417" spans="1:6" x14ac:dyDescent="0.2">
      <c r="A18417" t="s">
        <v>4491</v>
      </c>
      <c r="B18417" t="s">
        <v>13</v>
      </c>
      <c r="C18417">
        <v>229</v>
      </c>
      <c r="D18417" t="s">
        <v>6122</v>
      </c>
      <c r="E18417" t="s">
        <v>11066</v>
      </c>
      <c r="F18417" t="b">
        <f>IF(tbl_obsv[[#This Row],[conservation_status]]&lt;&gt;"No Intervention",TRUE,FALSE)</f>
        <v>0</v>
      </c>
    </row>
    <row r="18418" spans="1:6" x14ac:dyDescent="0.2">
      <c r="A18418" t="s">
        <v>2399</v>
      </c>
      <c r="B18418" t="s">
        <v>9</v>
      </c>
      <c r="C18418">
        <v>109</v>
      </c>
      <c r="D18418" t="s">
        <v>6122</v>
      </c>
      <c r="E18418" t="s">
        <v>11066</v>
      </c>
      <c r="F18418" t="b">
        <f>IF(tbl_obsv[[#This Row],[conservation_status]]&lt;&gt;"No Intervention",TRUE,FALSE)</f>
        <v>0</v>
      </c>
    </row>
    <row r="18419" spans="1:6" x14ac:dyDescent="0.2">
      <c r="A18419" t="s">
        <v>4030</v>
      </c>
      <c r="B18419" t="s">
        <v>7</v>
      </c>
      <c r="C18419">
        <v>151</v>
      </c>
      <c r="D18419" t="s">
        <v>6122</v>
      </c>
      <c r="E18419" t="s">
        <v>11066</v>
      </c>
      <c r="F18419" t="b">
        <f>IF(tbl_obsv[[#This Row],[conservation_status]]&lt;&gt;"No Intervention",TRUE,FALSE)</f>
        <v>0</v>
      </c>
    </row>
    <row r="18420" spans="1:6" x14ac:dyDescent="0.2">
      <c r="A18420" t="s">
        <v>2996</v>
      </c>
      <c r="B18420" t="s">
        <v>4</v>
      </c>
      <c r="C18420">
        <v>75</v>
      </c>
      <c r="D18420" t="s">
        <v>6122</v>
      </c>
      <c r="E18420" t="s">
        <v>11066</v>
      </c>
      <c r="F18420" t="b">
        <f>IF(tbl_obsv[[#This Row],[conservation_status]]&lt;&gt;"No Intervention",TRUE,FALSE)</f>
        <v>0</v>
      </c>
    </row>
    <row r="18421" spans="1:6" x14ac:dyDescent="0.2">
      <c r="A18421" t="s">
        <v>4966</v>
      </c>
      <c r="B18421" t="s">
        <v>13</v>
      </c>
      <c r="C18421">
        <v>257</v>
      </c>
      <c r="D18421" t="s">
        <v>6122</v>
      </c>
      <c r="E18421" t="s">
        <v>11066</v>
      </c>
      <c r="F18421" t="b">
        <f>IF(tbl_obsv[[#This Row],[conservation_status]]&lt;&gt;"No Intervention",TRUE,FALSE)</f>
        <v>0</v>
      </c>
    </row>
    <row r="18422" spans="1:6" x14ac:dyDescent="0.2">
      <c r="A18422" t="s">
        <v>3832</v>
      </c>
      <c r="B18422" t="s">
        <v>7</v>
      </c>
      <c r="C18422">
        <v>162</v>
      </c>
      <c r="D18422" t="s">
        <v>6122</v>
      </c>
      <c r="E18422" t="s">
        <v>11066</v>
      </c>
      <c r="F18422" t="b">
        <f>IF(tbl_obsv[[#This Row],[conservation_status]]&lt;&gt;"No Intervention",TRUE,FALSE)</f>
        <v>0</v>
      </c>
    </row>
    <row r="18423" spans="1:6" x14ac:dyDescent="0.2">
      <c r="A18423" t="s">
        <v>2968</v>
      </c>
      <c r="B18423" t="s">
        <v>4</v>
      </c>
      <c r="C18423">
        <v>82</v>
      </c>
      <c r="D18423" t="s">
        <v>6122</v>
      </c>
      <c r="E18423" t="s">
        <v>11066</v>
      </c>
      <c r="F18423" t="b">
        <f>IF(tbl_obsv[[#This Row],[conservation_status]]&lt;&gt;"No Intervention",TRUE,FALSE)</f>
        <v>0</v>
      </c>
    </row>
    <row r="18424" spans="1:6" x14ac:dyDescent="0.2">
      <c r="A18424" t="s">
        <v>544</v>
      </c>
      <c r="B18424" t="s">
        <v>7</v>
      </c>
      <c r="C18424">
        <v>156</v>
      </c>
      <c r="D18424" t="s">
        <v>6122</v>
      </c>
      <c r="E18424" t="s">
        <v>11066</v>
      </c>
      <c r="F18424" t="b">
        <f>IF(tbl_obsv[[#This Row],[conservation_status]]&lt;&gt;"No Intervention",TRUE,FALSE)</f>
        <v>0</v>
      </c>
    </row>
    <row r="18425" spans="1:6" x14ac:dyDescent="0.2">
      <c r="A18425" t="s">
        <v>1560</v>
      </c>
      <c r="B18425" t="s">
        <v>9</v>
      </c>
      <c r="C18425">
        <v>138</v>
      </c>
      <c r="D18425" t="s">
        <v>6122</v>
      </c>
      <c r="E18425" t="s">
        <v>11066</v>
      </c>
      <c r="F18425" t="b">
        <f>IF(tbl_obsv[[#This Row],[conservation_status]]&lt;&gt;"No Intervention",TRUE,FALSE)</f>
        <v>0</v>
      </c>
    </row>
    <row r="18426" spans="1:6" x14ac:dyDescent="0.2">
      <c r="A18426" t="s">
        <v>2714</v>
      </c>
      <c r="B18426" t="s">
        <v>13</v>
      </c>
      <c r="C18426">
        <v>253</v>
      </c>
      <c r="D18426" t="s">
        <v>8148</v>
      </c>
      <c r="E18426" t="s">
        <v>11066</v>
      </c>
      <c r="F18426" t="b">
        <f>IF(tbl_obsv[[#This Row],[conservation_status]]&lt;&gt;"No Intervention",TRUE,FALSE)</f>
        <v>0</v>
      </c>
    </row>
    <row r="18427" spans="1:6" x14ac:dyDescent="0.2">
      <c r="A18427" t="s">
        <v>1775</v>
      </c>
      <c r="B18427" t="s">
        <v>13</v>
      </c>
      <c r="C18427">
        <v>239</v>
      </c>
      <c r="D18427" t="s">
        <v>6122</v>
      </c>
      <c r="E18427" t="s">
        <v>11066</v>
      </c>
      <c r="F18427" t="b">
        <f>IF(tbl_obsv[[#This Row],[conservation_status]]&lt;&gt;"No Intervention",TRUE,FALSE)</f>
        <v>0</v>
      </c>
    </row>
    <row r="18428" spans="1:6" x14ac:dyDescent="0.2">
      <c r="A18428" t="s">
        <v>3065</v>
      </c>
      <c r="B18428" t="s">
        <v>13</v>
      </c>
      <c r="C18428">
        <v>237</v>
      </c>
      <c r="D18428" t="s">
        <v>6122</v>
      </c>
      <c r="E18428" t="s">
        <v>11066</v>
      </c>
      <c r="F18428" t="b">
        <f>IF(tbl_obsv[[#This Row],[conservation_status]]&lt;&gt;"No Intervention",TRUE,FALSE)</f>
        <v>0</v>
      </c>
    </row>
    <row r="18429" spans="1:6" x14ac:dyDescent="0.2">
      <c r="A18429" t="s">
        <v>1411</v>
      </c>
      <c r="B18429" t="s">
        <v>9</v>
      </c>
      <c r="C18429">
        <v>103</v>
      </c>
      <c r="D18429" t="s">
        <v>8148</v>
      </c>
      <c r="E18429" t="s">
        <v>11066</v>
      </c>
      <c r="F18429" t="b">
        <f>IF(tbl_obsv[[#This Row],[conservation_status]]&lt;&gt;"No Intervention",TRUE,FALSE)</f>
        <v>0</v>
      </c>
    </row>
    <row r="18430" spans="1:6" x14ac:dyDescent="0.2">
      <c r="A18430" t="s">
        <v>3659</v>
      </c>
      <c r="B18430" t="s">
        <v>7</v>
      </c>
      <c r="C18430">
        <v>158</v>
      </c>
      <c r="D18430" t="s">
        <v>6122</v>
      </c>
      <c r="E18430" t="s">
        <v>11066</v>
      </c>
      <c r="F18430" t="b">
        <f>IF(tbl_obsv[[#This Row],[conservation_status]]&lt;&gt;"No Intervention",TRUE,FALSE)</f>
        <v>0</v>
      </c>
    </row>
    <row r="18431" spans="1:6" x14ac:dyDescent="0.2">
      <c r="A18431" t="s">
        <v>2517</v>
      </c>
      <c r="B18431" t="s">
        <v>13</v>
      </c>
      <c r="C18431">
        <v>270</v>
      </c>
      <c r="D18431" t="s">
        <v>6122</v>
      </c>
      <c r="E18431" t="s">
        <v>11066</v>
      </c>
      <c r="F18431" t="b">
        <f>IF(tbl_obsv[[#This Row],[conservation_status]]&lt;&gt;"No Intervention",TRUE,FALSE)</f>
        <v>0</v>
      </c>
    </row>
    <row r="18432" spans="1:6" x14ac:dyDescent="0.2">
      <c r="A18432" t="s">
        <v>3903</v>
      </c>
      <c r="B18432" t="s">
        <v>13</v>
      </c>
      <c r="C18432">
        <v>269</v>
      </c>
      <c r="D18432" t="s">
        <v>6122</v>
      </c>
      <c r="E18432" t="s">
        <v>11066</v>
      </c>
      <c r="F18432" t="b">
        <f>IF(tbl_obsv[[#This Row],[conservation_status]]&lt;&gt;"No Intervention",TRUE,FALSE)</f>
        <v>0</v>
      </c>
    </row>
    <row r="18433" spans="1:6" x14ac:dyDescent="0.2">
      <c r="A18433" t="s">
        <v>1557</v>
      </c>
      <c r="B18433" t="s">
        <v>4</v>
      </c>
      <c r="C18433">
        <v>74</v>
      </c>
      <c r="D18433" t="s">
        <v>6122</v>
      </c>
      <c r="E18433" t="s">
        <v>11066</v>
      </c>
      <c r="F18433" t="b">
        <f>IF(tbl_obsv[[#This Row],[conservation_status]]&lt;&gt;"No Intervention",TRUE,FALSE)</f>
        <v>0</v>
      </c>
    </row>
    <row r="18434" spans="1:6" x14ac:dyDescent="0.2">
      <c r="A18434" t="s">
        <v>4841</v>
      </c>
      <c r="B18434" t="s">
        <v>13</v>
      </c>
      <c r="C18434">
        <v>242</v>
      </c>
      <c r="D18434" t="s">
        <v>6122</v>
      </c>
      <c r="E18434" t="s">
        <v>11066</v>
      </c>
      <c r="F18434" t="b">
        <f>IF(tbl_obsv[[#This Row],[conservation_status]]&lt;&gt;"No Intervention",TRUE,FALSE)</f>
        <v>0</v>
      </c>
    </row>
    <row r="18435" spans="1:6" x14ac:dyDescent="0.2">
      <c r="A18435" t="s">
        <v>5514</v>
      </c>
      <c r="B18435" t="s">
        <v>7</v>
      </c>
      <c r="C18435">
        <v>137</v>
      </c>
      <c r="D18435" t="s">
        <v>6122</v>
      </c>
      <c r="E18435" t="s">
        <v>11066</v>
      </c>
      <c r="F18435" t="b">
        <f>IF(tbl_obsv[[#This Row],[conservation_status]]&lt;&gt;"No Intervention",TRUE,FALSE)</f>
        <v>0</v>
      </c>
    </row>
    <row r="18436" spans="1:6" x14ac:dyDescent="0.2">
      <c r="A18436" t="s">
        <v>2693</v>
      </c>
      <c r="B18436" t="s">
        <v>4</v>
      </c>
      <c r="C18436">
        <v>94</v>
      </c>
      <c r="D18436" t="s">
        <v>6122</v>
      </c>
      <c r="E18436" t="s">
        <v>11066</v>
      </c>
      <c r="F18436" t="b">
        <f>IF(tbl_obsv[[#This Row],[conservation_status]]&lt;&gt;"No Intervention",TRUE,FALSE)</f>
        <v>0</v>
      </c>
    </row>
    <row r="18437" spans="1:6" x14ac:dyDescent="0.2">
      <c r="A18437" t="s">
        <v>4707</v>
      </c>
      <c r="B18437" t="s">
        <v>7</v>
      </c>
      <c r="C18437">
        <v>159</v>
      </c>
      <c r="D18437" t="s">
        <v>5644</v>
      </c>
      <c r="E18437" t="s">
        <v>11066</v>
      </c>
      <c r="F18437" t="b">
        <f>IF(tbl_obsv[[#This Row],[conservation_status]]&lt;&gt;"No Intervention",TRUE,FALSE)</f>
        <v>0</v>
      </c>
    </row>
    <row r="18438" spans="1:6" x14ac:dyDescent="0.2">
      <c r="A18438" t="s">
        <v>4740</v>
      </c>
      <c r="B18438" t="s">
        <v>4</v>
      </c>
      <c r="C18438">
        <v>98</v>
      </c>
      <c r="D18438" t="s">
        <v>5909</v>
      </c>
      <c r="E18438" t="s">
        <v>11066</v>
      </c>
      <c r="F18438" t="b">
        <f>IF(tbl_obsv[[#This Row],[conservation_status]]&lt;&gt;"No Intervention",TRUE,FALSE)</f>
        <v>0</v>
      </c>
    </row>
    <row r="18439" spans="1:6" x14ac:dyDescent="0.2">
      <c r="A18439" t="s">
        <v>4424</v>
      </c>
      <c r="B18439" t="s">
        <v>9</v>
      </c>
      <c r="C18439">
        <v>77</v>
      </c>
      <c r="D18439" t="s">
        <v>6122</v>
      </c>
      <c r="E18439" t="s">
        <v>11066</v>
      </c>
      <c r="F18439" t="b">
        <f>IF(tbl_obsv[[#This Row],[conservation_status]]&lt;&gt;"No Intervention",TRUE,FALSE)</f>
        <v>0</v>
      </c>
    </row>
    <row r="18440" spans="1:6" x14ac:dyDescent="0.2">
      <c r="A18440" t="s">
        <v>5541</v>
      </c>
      <c r="B18440" t="s">
        <v>4</v>
      </c>
      <c r="C18440">
        <v>40</v>
      </c>
      <c r="D18440" t="s">
        <v>6122</v>
      </c>
      <c r="E18440" t="s">
        <v>5560</v>
      </c>
      <c r="F18440" t="b">
        <f>IF(tbl_obsv[[#This Row],[conservation_status]]&lt;&gt;"No Intervention",TRUE,FALSE)</f>
        <v>1</v>
      </c>
    </row>
    <row r="18441" spans="1:6" x14ac:dyDescent="0.2">
      <c r="A18441" t="s">
        <v>4473</v>
      </c>
      <c r="B18441" t="s">
        <v>13</v>
      </c>
      <c r="C18441">
        <v>260</v>
      </c>
      <c r="D18441" t="s">
        <v>8148</v>
      </c>
      <c r="E18441" t="s">
        <v>11066</v>
      </c>
      <c r="F18441" t="b">
        <f>IF(tbl_obsv[[#This Row],[conservation_status]]&lt;&gt;"No Intervention",TRUE,FALSE)</f>
        <v>0</v>
      </c>
    </row>
    <row r="18442" spans="1:6" x14ac:dyDescent="0.2">
      <c r="A18442" t="s">
        <v>5413</v>
      </c>
      <c r="B18442" t="s">
        <v>9</v>
      </c>
      <c r="C18442">
        <v>102</v>
      </c>
      <c r="D18442" t="s">
        <v>8148</v>
      </c>
      <c r="E18442" t="s">
        <v>11066</v>
      </c>
      <c r="F18442" t="b">
        <f>IF(tbl_obsv[[#This Row],[conservation_status]]&lt;&gt;"No Intervention",TRUE,FALSE)</f>
        <v>0</v>
      </c>
    </row>
    <row r="18443" spans="1:6" x14ac:dyDescent="0.2">
      <c r="A18443" t="s">
        <v>3571</v>
      </c>
      <c r="B18443" t="s">
        <v>13</v>
      </c>
      <c r="C18443">
        <v>272</v>
      </c>
      <c r="D18443" t="s">
        <v>6122</v>
      </c>
      <c r="E18443" t="s">
        <v>11066</v>
      </c>
      <c r="F18443" t="b">
        <f>IF(tbl_obsv[[#This Row],[conservation_status]]&lt;&gt;"No Intervention",TRUE,FALSE)</f>
        <v>0</v>
      </c>
    </row>
    <row r="18444" spans="1:6" x14ac:dyDescent="0.2">
      <c r="A18444" t="s">
        <v>374</v>
      </c>
      <c r="B18444" t="s">
        <v>9</v>
      </c>
      <c r="C18444">
        <v>103</v>
      </c>
      <c r="D18444" t="s">
        <v>6122</v>
      </c>
      <c r="E18444" t="s">
        <v>11066</v>
      </c>
      <c r="F18444" t="b">
        <f>IF(tbl_obsv[[#This Row],[conservation_status]]&lt;&gt;"No Intervention",TRUE,FALSE)</f>
        <v>0</v>
      </c>
    </row>
    <row r="18445" spans="1:6" x14ac:dyDescent="0.2">
      <c r="A18445" t="s">
        <v>4470</v>
      </c>
      <c r="B18445" t="s">
        <v>13</v>
      </c>
      <c r="C18445">
        <v>264</v>
      </c>
      <c r="D18445" t="s">
        <v>6122</v>
      </c>
      <c r="E18445" t="s">
        <v>11066</v>
      </c>
      <c r="F18445" t="b">
        <f>IF(tbl_obsv[[#This Row],[conservation_status]]&lt;&gt;"No Intervention",TRUE,FALSE)</f>
        <v>0</v>
      </c>
    </row>
    <row r="18446" spans="1:6" x14ac:dyDescent="0.2">
      <c r="A18446" t="s">
        <v>4371</v>
      </c>
      <c r="B18446" t="s">
        <v>7</v>
      </c>
      <c r="C18446">
        <v>145</v>
      </c>
      <c r="D18446" t="s">
        <v>6122</v>
      </c>
      <c r="E18446" t="s">
        <v>11066</v>
      </c>
      <c r="F18446" t="b">
        <f>IF(tbl_obsv[[#This Row],[conservation_status]]&lt;&gt;"No Intervention",TRUE,FALSE)</f>
        <v>0</v>
      </c>
    </row>
    <row r="18447" spans="1:6" x14ac:dyDescent="0.2">
      <c r="A18447" t="s">
        <v>3076</v>
      </c>
      <c r="B18447" t="s">
        <v>7</v>
      </c>
      <c r="C18447">
        <v>159</v>
      </c>
      <c r="D18447" t="s">
        <v>6020</v>
      </c>
      <c r="E18447" t="s">
        <v>11066</v>
      </c>
      <c r="F18447" t="b">
        <f>IF(tbl_obsv[[#This Row],[conservation_status]]&lt;&gt;"No Intervention",TRUE,FALSE)</f>
        <v>0</v>
      </c>
    </row>
    <row r="18448" spans="1:6" x14ac:dyDescent="0.2">
      <c r="A18448" t="s">
        <v>3127</v>
      </c>
      <c r="B18448" t="s">
        <v>7</v>
      </c>
      <c r="C18448">
        <v>178</v>
      </c>
      <c r="D18448" t="s">
        <v>6122</v>
      </c>
      <c r="E18448" t="s">
        <v>11066</v>
      </c>
      <c r="F18448" t="b">
        <f>IF(tbl_obsv[[#This Row],[conservation_status]]&lt;&gt;"No Intervention",TRUE,FALSE)</f>
        <v>0</v>
      </c>
    </row>
    <row r="18449" spans="1:6" x14ac:dyDescent="0.2">
      <c r="A18449" t="s">
        <v>1521</v>
      </c>
      <c r="B18449" t="s">
        <v>9</v>
      </c>
      <c r="C18449">
        <v>95</v>
      </c>
      <c r="D18449" t="s">
        <v>6122</v>
      </c>
      <c r="E18449" t="s">
        <v>11066</v>
      </c>
      <c r="F18449" t="b">
        <f>IF(tbl_obsv[[#This Row],[conservation_status]]&lt;&gt;"No Intervention",TRUE,FALSE)</f>
        <v>0</v>
      </c>
    </row>
    <row r="18450" spans="1:6" x14ac:dyDescent="0.2">
      <c r="A18450" t="s">
        <v>3817</v>
      </c>
      <c r="B18450" t="s">
        <v>9</v>
      </c>
      <c r="C18450">
        <v>82</v>
      </c>
      <c r="D18450" t="s">
        <v>5551</v>
      </c>
      <c r="E18450" t="s">
        <v>11066</v>
      </c>
      <c r="F18450" t="b">
        <f>IF(tbl_obsv[[#This Row],[conservation_status]]&lt;&gt;"No Intervention",TRUE,FALSE)</f>
        <v>0</v>
      </c>
    </row>
    <row r="18451" spans="1:6" x14ac:dyDescent="0.2">
      <c r="A18451" t="s">
        <v>741</v>
      </c>
      <c r="B18451" t="s">
        <v>7</v>
      </c>
      <c r="C18451">
        <v>182</v>
      </c>
      <c r="D18451" t="s">
        <v>6122</v>
      </c>
      <c r="E18451" t="s">
        <v>11066</v>
      </c>
      <c r="F18451" t="b">
        <f>IF(tbl_obsv[[#This Row],[conservation_status]]&lt;&gt;"No Intervention",TRUE,FALSE)</f>
        <v>0</v>
      </c>
    </row>
    <row r="18452" spans="1:6" x14ac:dyDescent="0.2">
      <c r="A18452" t="s">
        <v>5466</v>
      </c>
      <c r="B18452" t="s">
        <v>9</v>
      </c>
      <c r="C18452">
        <v>104</v>
      </c>
      <c r="D18452" t="s">
        <v>6122</v>
      </c>
      <c r="E18452" t="s">
        <v>11066</v>
      </c>
      <c r="F18452" t="b">
        <f>IF(tbl_obsv[[#This Row],[conservation_status]]&lt;&gt;"No Intervention",TRUE,FALSE)</f>
        <v>0</v>
      </c>
    </row>
    <row r="18453" spans="1:6" x14ac:dyDescent="0.2">
      <c r="A18453" t="s">
        <v>1829</v>
      </c>
      <c r="B18453" t="s">
        <v>4</v>
      </c>
      <c r="C18453">
        <v>72</v>
      </c>
      <c r="D18453" t="s">
        <v>6122</v>
      </c>
      <c r="E18453" t="s">
        <v>11066</v>
      </c>
      <c r="F18453" t="b">
        <f>IF(tbl_obsv[[#This Row],[conservation_status]]&lt;&gt;"No Intervention",TRUE,FALSE)</f>
        <v>0</v>
      </c>
    </row>
    <row r="18454" spans="1:6" x14ac:dyDescent="0.2">
      <c r="A18454" t="s">
        <v>2259</v>
      </c>
      <c r="B18454" t="s">
        <v>7</v>
      </c>
      <c r="C18454">
        <v>158</v>
      </c>
      <c r="D18454" t="s">
        <v>6122</v>
      </c>
      <c r="E18454" t="s">
        <v>11066</v>
      </c>
      <c r="F18454" t="b">
        <f>IF(tbl_obsv[[#This Row],[conservation_status]]&lt;&gt;"No Intervention",TRUE,FALSE)</f>
        <v>0</v>
      </c>
    </row>
    <row r="18455" spans="1:6" x14ac:dyDescent="0.2">
      <c r="A18455" t="s">
        <v>2563</v>
      </c>
      <c r="B18455" t="s">
        <v>13</v>
      </c>
      <c r="C18455">
        <v>255</v>
      </c>
      <c r="D18455" t="s">
        <v>6122</v>
      </c>
      <c r="E18455" t="s">
        <v>11066</v>
      </c>
      <c r="F18455" t="b">
        <f>IF(tbl_obsv[[#This Row],[conservation_status]]&lt;&gt;"No Intervention",TRUE,FALSE)</f>
        <v>0</v>
      </c>
    </row>
    <row r="18456" spans="1:6" x14ac:dyDescent="0.2">
      <c r="A18456" t="s">
        <v>1627</v>
      </c>
      <c r="B18456" t="s">
        <v>13</v>
      </c>
      <c r="C18456">
        <v>267</v>
      </c>
      <c r="D18456" t="s">
        <v>6122</v>
      </c>
      <c r="E18456" t="s">
        <v>11066</v>
      </c>
      <c r="F18456" t="b">
        <f>IF(tbl_obsv[[#This Row],[conservation_status]]&lt;&gt;"No Intervention",TRUE,FALSE)</f>
        <v>0</v>
      </c>
    </row>
    <row r="18457" spans="1:6" x14ac:dyDescent="0.2">
      <c r="A18457" t="s">
        <v>594</v>
      </c>
      <c r="B18457" t="s">
        <v>13</v>
      </c>
      <c r="C18457">
        <v>267</v>
      </c>
      <c r="D18457" t="s">
        <v>6122</v>
      </c>
      <c r="E18457" t="s">
        <v>11066</v>
      </c>
      <c r="F18457" t="b">
        <f>IF(tbl_obsv[[#This Row],[conservation_status]]&lt;&gt;"No Intervention",TRUE,FALSE)</f>
        <v>0</v>
      </c>
    </row>
    <row r="18458" spans="1:6" x14ac:dyDescent="0.2">
      <c r="A18458" t="s">
        <v>3789</v>
      </c>
      <c r="B18458" t="s">
        <v>9</v>
      </c>
      <c r="C18458">
        <v>91</v>
      </c>
      <c r="D18458" t="s">
        <v>6122</v>
      </c>
      <c r="E18458" t="s">
        <v>11066</v>
      </c>
      <c r="F18458" t="b">
        <f>IF(tbl_obsv[[#This Row],[conservation_status]]&lt;&gt;"No Intervention",TRUE,FALSE)</f>
        <v>0</v>
      </c>
    </row>
    <row r="18459" spans="1:6" x14ac:dyDescent="0.2">
      <c r="A18459" t="s">
        <v>1847</v>
      </c>
      <c r="B18459" t="s">
        <v>13</v>
      </c>
      <c r="C18459">
        <v>252</v>
      </c>
      <c r="D18459" t="s">
        <v>6122</v>
      </c>
      <c r="E18459" t="s">
        <v>11066</v>
      </c>
      <c r="F18459" t="b">
        <f>IF(tbl_obsv[[#This Row],[conservation_status]]&lt;&gt;"No Intervention",TRUE,FALSE)</f>
        <v>0</v>
      </c>
    </row>
    <row r="18460" spans="1:6" x14ac:dyDescent="0.2">
      <c r="A18460" t="s">
        <v>2374</v>
      </c>
      <c r="B18460" t="s">
        <v>9</v>
      </c>
      <c r="C18460">
        <v>120</v>
      </c>
      <c r="D18460" t="s">
        <v>6122</v>
      </c>
      <c r="E18460" t="s">
        <v>11066</v>
      </c>
      <c r="F18460" t="b">
        <f>IF(tbl_obsv[[#This Row],[conservation_status]]&lt;&gt;"No Intervention",TRUE,FALSE)</f>
        <v>0</v>
      </c>
    </row>
    <row r="18461" spans="1:6" x14ac:dyDescent="0.2">
      <c r="A18461" t="s">
        <v>1245</v>
      </c>
      <c r="B18461" t="s">
        <v>4</v>
      </c>
      <c r="C18461">
        <v>80</v>
      </c>
      <c r="D18461" t="s">
        <v>5644</v>
      </c>
      <c r="E18461" t="s">
        <v>11066</v>
      </c>
      <c r="F18461" t="b">
        <f>IF(tbl_obsv[[#This Row],[conservation_status]]&lt;&gt;"No Intervention",TRUE,FALSE)</f>
        <v>0</v>
      </c>
    </row>
    <row r="18462" spans="1:6" x14ac:dyDescent="0.2">
      <c r="A18462" t="s">
        <v>5365</v>
      </c>
      <c r="B18462" t="s">
        <v>4</v>
      </c>
      <c r="C18462">
        <v>46</v>
      </c>
      <c r="D18462" t="s">
        <v>5644</v>
      </c>
      <c r="E18462" t="s">
        <v>5560</v>
      </c>
      <c r="F18462" t="b">
        <f>IF(tbl_obsv[[#This Row],[conservation_status]]&lt;&gt;"No Intervention",TRUE,FALSE)</f>
        <v>1</v>
      </c>
    </row>
    <row r="18463" spans="1:6" x14ac:dyDescent="0.2">
      <c r="A18463" t="s">
        <v>2274</v>
      </c>
      <c r="B18463" t="s">
        <v>9</v>
      </c>
      <c r="C18463">
        <v>62</v>
      </c>
      <c r="D18463" t="s">
        <v>5551</v>
      </c>
      <c r="E18463" t="s">
        <v>11066</v>
      </c>
      <c r="F18463" t="b">
        <f>IF(tbl_obsv[[#This Row],[conservation_status]]&lt;&gt;"No Intervention",TRUE,FALSE)</f>
        <v>0</v>
      </c>
    </row>
    <row r="18464" spans="1:6" x14ac:dyDescent="0.2">
      <c r="A18464" t="s">
        <v>4977</v>
      </c>
      <c r="B18464" t="s">
        <v>4</v>
      </c>
      <c r="C18464">
        <v>90</v>
      </c>
      <c r="D18464" t="s">
        <v>6122</v>
      </c>
      <c r="E18464" t="s">
        <v>11066</v>
      </c>
      <c r="F18464" t="b">
        <f>IF(tbl_obsv[[#This Row],[conservation_status]]&lt;&gt;"No Intervention",TRUE,FALSE)</f>
        <v>0</v>
      </c>
    </row>
    <row r="18465" spans="1:6" x14ac:dyDescent="0.2">
      <c r="A18465" t="s">
        <v>1709</v>
      </c>
      <c r="B18465" t="s">
        <v>4</v>
      </c>
      <c r="C18465">
        <v>64</v>
      </c>
      <c r="D18465" t="s">
        <v>6122</v>
      </c>
      <c r="E18465" t="s">
        <v>11066</v>
      </c>
      <c r="F18465" t="b">
        <f>IF(tbl_obsv[[#This Row],[conservation_status]]&lt;&gt;"No Intervention",TRUE,FALSE)</f>
        <v>0</v>
      </c>
    </row>
    <row r="18466" spans="1:6" x14ac:dyDescent="0.2">
      <c r="A18466" t="s">
        <v>202</v>
      </c>
      <c r="B18466" t="s">
        <v>9</v>
      </c>
      <c r="C18466">
        <v>121</v>
      </c>
      <c r="D18466" t="s">
        <v>6122</v>
      </c>
      <c r="E18466" t="s">
        <v>11066</v>
      </c>
      <c r="F18466" t="b">
        <f>IF(tbl_obsv[[#This Row],[conservation_status]]&lt;&gt;"No Intervention",TRUE,FALSE)</f>
        <v>0</v>
      </c>
    </row>
    <row r="18467" spans="1:6" x14ac:dyDescent="0.2">
      <c r="A18467" t="s">
        <v>4043</v>
      </c>
      <c r="B18467" t="s">
        <v>9</v>
      </c>
      <c r="C18467">
        <v>137</v>
      </c>
      <c r="D18467" t="s">
        <v>6122</v>
      </c>
      <c r="E18467" t="s">
        <v>11066</v>
      </c>
      <c r="F18467" t="b">
        <f>IF(tbl_obsv[[#This Row],[conservation_status]]&lt;&gt;"No Intervention",TRUE,FALSE)</f>
        <v>0</v>
      </c>
    </row>
    <row r="18468" spans="1:6" x14ac:dyDescent="0.2">
      <c r="A18468" t="s">
        <v>238</v>
      </c>
      <c r="B18468" t="s">
        <v>4</v>
      </c>
      <c r="C18468">
        <v>91</v>
      </c>
      <c r="D18468" t="s">
        <v>6020</v>
      </c>
      <c r="E18468" t="s">
        <v>11066</v>
      </c>
      <c r="F18468" t="b">
        <f>IF(tbl_obsv[[#This Row],[conservation_status]]&lt;&gt;"No Intervention",TRUE,FALSE)</f>
        <v>0</v>
      </c>
    </row>
    <row r="18469" spans="1:6" x14ac:dyDescent="0.2">
      <c r="A18469" t="s">
        <v>784</v>
      </c>
      <c r="B18469" t="s">
        <v>7</v>
      </c>
      <c r="C18469">
        <v>136</v>
      </c>
      <c r="D18469" t="s">
        <v>6122</v>
      </c>
      <c r="E18469" t="s">
        <v>11066</v>
      </c>
      <c r="F18469" t="b">
        <f>IF(tbl_obsv[[#This Row],[conservation_status]]&lt;&gt;"No Intervention",TRUE,FALSE)</f>
        <v>0</v>
      </c>
    </row>
    <row r="18470" spans="1:6" x14ac:dyDescent="0.2">
      <c r="A18470" t="s">
        <v>5004</v>
      </c>
      <c r="B18470" t="s">
        <v>7</v>
      </c>
      <c r="C18470">
        <v>131</v>
      </c>
      <c r="D18470" t="s">
        <v>5644</v>
      </c>
      <c r="E18470" t="s">
        <v>11066</v>
      </c>
      <c r="F18470" t="b">
        <f>IF(tbl_obsv[[#This Row],[conservation_status]]&lt;&gt;"No Intervention",TRUE,FALSE)</f>
        <v>0</v>
      </c>
    </row>
    <row r="18471" spans="1:6" x14ac:dyDescent="0.2">
      <c r="A18471" t="s">
        <v>325</v>
      </c>
      <c r="B18471" t="s">
        <v>13</v>
      </c>
      <c r="C18471">
        <v>273</v>
      </c>
      <c r="D18471" t="s">
        <v>6122</v>
      </c>
      <c r="E18471" t="s">
        <v>11066</v>
      </c>
      <c r="F18471" t="b">
        <f>IF(tbl_obsv[[#This Row],[conservation_status]]&lt;&gt;"No Intervention",TRUE,FALSE)</f>
        <v>0</v>
      </c>
    </row>
    <row r="18472" spans="1:6" x14ac:dyDescent="0.2">
      <c r="A18472" t="s">
        <v>2400</v>
      </c>
      <c r="B18472" t="s">
        <v>13</v>
      </c>
      <c r="C18472">
        <v>269</v>
      </c>
      <c r="D18472" t="s">
        <v>6122</v>
      </c>
      <c r="E18472" t="s">
        <v>11066</v>
      </c>
      <c r="F18472" t="b">
        <f>IF(tbl_obsv[[#This Row],[conservation_status]]&lt;&gt;"No Intervention",TRUE,FALSE)</f>
        <v>0</v>
      </c>
    </row>
    <row r="18473" spans="1:6" x14ac:dyDescent="0.2">
      <c r="A18473" t="s">
        <v>4258</v>
      </c>
      <c r="B18473" t="s">
        <v>9</v>
      </c>
      <c r="C18473">
        <v>122</v>
      </c>
      <c r="D18473" t="s">
        <v>6122</v>
      </c>
      <c r="E18473" t="s">
        <v>11066</v>
      </c>
      <c r="F18473" t="b">
        <f>IF(tbl_obsv[[#This Row],[conservation_status]]&lt;&gt;"No Intervention",TRUE,FALSE)</f>
        <v>0</v>
      </c>
    </row>
    <row r="18474" spans="1:6" x14ac:dyDescent="0.2">
      <c r="A18474" t="s">
        <v>529</v>
      </c>
      <c r="B18474" t="s">
        <v>13</v>
      </c>
      <c r="C18474">
        <v>224</v>
      </c>
      <c r="D18474" t="s">
        <v>6122</v>
      </c>
      <c r="E18474" t="s">
        <v>11066</v>
      </c>
      <c r="F18474" t="b">
        <f>IF(tbl_obsv[[#This Row],[conservation_status]]&lt;&gt;"No Intervention",TRUE,FALSE)</f>
        <v>0</v>
      </c>
    </row>
    <row r="18475" spans="1:6" x14ac:dyDescent="0.2">
      <c r="A18475" t="s">
        <v>1216</v>
      </c>
      <c r="B18475" t="s">
        <v>13</v>
      </c>
      <c r="C18475">
        <v>260</v>
      </c>
      <c r="D18475" t="s">
        <v>6122</v>
      </c>
      <c r="E18475" t="s">
        <v>11066</v>
      </c>
      <c r="F18475" t="b">
        <f>IF(tbl_obsv[[#This Row],[conservation_status]]&lt;&gt;"No Intervention",TRUE,FALSE)</f>
        <v>0</v>
      </c>
    </row>
    <row r="18476" spans="1:6" x14ac:dyDescent="0.2">
      <c r="A18476" t="s">
        <v>2723</v>
      </c>
      <c r="B18476" t="s">
        <v>13</v>
      </c>
      <c r="C18476">
        <v>238</v>
      </c>
      <c r="D18476" t="s">
        <v>6122</v>
      </c>
      <c r="E18476" t="s">
        <v>11066</v>
      </c>
      <c r="F18476" t="b">
        <f>IF(tbl_obsv[[#This Row],[conservation_status]]&lt;&gt;"No Intervention",TRUE,FALSE)</f>
        <v>0</v>
      </c>
    </row>
    <row r="18477" spans="1:6" x14ac:dyDescent="0.2">
      <c r="A18477" t="s">
        <v>3659</v>
      </c>
      <c r="B18477" t="s">
        <v>9</v>
      </c>
      <c r="C18477">
        <v>139</v>
      </c>
      <c r="D18477" t="s">
        <v>6122</v>
      </c>
      <c r="E18477" t="s">
        <v>11066</v>
      </c>
      <c r="F18477" t="b">
        <f>IF(tbl_obsv[[#This Row],[conservation_status]]&lt;&gt;"No Intervention",TRUE,FALSE)</f>
        <v>0</v>
      </c>
    </row>
    <row r="18478" spans="1:6" x14ac:dyDescent="0.2">
      <c r="A18478" t="s">
        <v>3216</v>
      </c>
      <c r="B18478" t="s">
        <v>7</v>
      </c>
      <c r="C18478">
        <v>151</v>
      </c>
      <c r="D18478" t="s">
        <v>6122</v>
      </c>
      <c r="E18478" t="s">
        <v>11066</v>
      </c>
      <c r="F18478" t="b">
        <f>IF(tbl_obsv[[#This Row],[conservation_status]]&lt;&gt;"No Intervention",TRUE,FALSE)</f>
        <v>0</v>
      </c>
    </row>
    <row r="18479" spans="1:6" x14ac:dyDescent="0.2">
      <c r="A18479" t="s">
        <v>4856</v>
      </c>
      <c r="B18479" t="s">
        <v>4</v>
      </c>
      <c r="C18479">
        <v>64</v>
      </c>
      <c r="D18479" t="s">
        <v>6122</v>
      </c>
      <c r="E18479" t="s">
        <v>11066</v>
      </c>
      <c r="F18479" t="b">
        <f>IF(tbl_obsv[[#This Row],[conservation_status]]&lt;&gt;"No Intervention",TRUE,FALSE)</f>
        <v>0</v>
      </c>
    </row>
    <row r="18480" spans="1:6" x14ac:dyDescent="0.2">
      <c r="A18480" t="s">
        <v>1868</v>
      </c>
      <c r="B18480" t="s">
        <v>13</v>
      </c>
      <c r="C18480">
        <v>261</v>
      </c>
      <c r="D18480" t="s">
        <v>6122</v>
      </c>
      <c r="E18480" t="s">
        <v>11066</v>
      </c>
      <c r="F18480" t="b">
        <f>IF(tbl_obsv[[#This Row],[conservation_status]]&lt;&gt;"No Intervention",TRUE,FALSE)</f>
        <v>0</v>
      </c>
    </row>
    <row r="18481" spans="1:6" x14ac:dyDescent="0.2">
      <c r="A18481" t="s">
        <v>1797</v>
      </c>
      <c r="B18481" t="s">
        <v>7</v>
      </c>
      <c r="C18481">
        <v>150</v>
      </c>
      <c r="D18481" t="s">
        <v>6122</v>
      </c>
      <c r="E18481" t="s">
        <v>11066</v>
      </c>
      <c r="F18481" t="b">
        <f>IF(tbl_obsv[[#This Row],[conservation_status]]&lt;&gt;"No Intervention",TRUE,FALSE)</f>
        <v>0</v>
      </c>
    </row>
    <row r="18482" spans="1:6" x14ac:dyDescent="0.2">
      <c r="A18482" t="s">
        <v>5540</v>
      </c>
      <c r="B18482" t="s">
        <v>13</v>
      </c>
      <c r="C18482">
        <v>253</v>
      </c>
      <c r="D18482" t="s">
        <v>6122</v>
      </c>
      <c r="E18482" t="s">
        <v>11066</v>
      </c>
      <c r="F18482" t="b">
        <f>IF(tbl_obsv[[#This Row],[conservation_status]]&lt;&gt;"No Intervention",TRUE,FALSE)</f>
        <v>0</v>
      </c>
    </row>
    <row r="18483" spans="1:6" x14ac:dyDescent="0.2">
      <c r="A18483" t="s">
        <v>5344</v>
      </c>
      <c r="B18483" t="s">
        <v>4</v>
      </c>
      <c r="C18483">
        <v>60</v>
      </c>
      <c r="D18483" t="s">
        <v>5551</v>
      </c>
      <c r="E18483" t="s">
        <v>11066</v>
      </c>
      <c r="F18483" t="b">
        <f>IF(tbl_obsv[[#This Row],[conservation_status]]&lt;&gt;"No Intervention",TRUE,FALSE)</f>
        <v>0</v>
      </c>
    </row>
    <row r="18484" spans="1:6" x14ac:dyDescent="0.2">
      <c r="A18484" t="s">
        <v>4680</v>
      </c>
      <c r="B18484" t="s">
        <v>9</v>
      </c>
      <c r="C18484">
        <v>73</v>
      </c>
      <c r="D18484" t="s">
        <v>6122</v>
      </c>
      <c r="E18484" t="s">
        <v>11066</v>
      </c>
      <c r="F18484" t="b">
        <f>IF(tbl_obsv[[#This Row],[conservation_status]]&lt;&gt;"No Intervention",TRUE,FALSE)</f>
        <v>0</v>
      </c>
    </row>
    <row r="18485" spans="1:6" x14ac:dyDescent="0.2">
      <c r="A18485" t="s">
        <v>1959</v>
      </c>
      <c r="B18485" t="s">
        <v>13</v>
      </c>
      <c r="C18485">
        <v>234</v>
      </c>
      <c r="D18485" t="s">
        <v>6122</v>
      </c>
      <c r="E18485" t="s">
        <v>11066</v>
      </c>
      <c r="F18485" t="b">
        <f>IF(tbl_obsv[[#This Row],[conservation_status]]&lt;&gt;"No Intervention",TRUE,FALSE)</f>
        <v>0</v>
      </c>
    </row>
    <row r="18486" spans="1:6" x14ac:dyDescent="0.2">
      <c r="A18486" t="s">
        <v>5308</v>
      </c>
      <c r="B18486" t="s">
        <v>4</v>
      </c>
      <c r="C18486">
        <v>88</v>
      </c>
      <c r="D18486" t="s">
        <v>6122</v>
      </c>
      <c r="E18486" t="s">
        <v>11066</v>
      </c>
      <c r="F18486" t="b">
        <f>IF(tbl_obsv[[#This Row],[conservation_status]]&lt;&gt;"No Intervention",TRUE,FALSE)</f>
        <v>0</v>
      </c>
    </row>
    <row r="18487" spans="1:6" x14ac:dyDescent="0.2">
      <c r="A18487" t="s">
        <v>4016</v>
      </c>
      <c r="B18487" t="s">
        <v>4</v>
      </c>
      <c r="C18487">
        <v>122</v>
      </c>
      <c r="D18487" t="s">
        <v>6122</v>
      </c>
      <c r="E18487" t="s">
        <v>11066</v>
      </c>
      <c r="F18487" t="b">
        <f>IF(tbl_obsv[[#This Row],[conservation_status]]&lt;&gt;"No Intervention",TRUE,FALSE)</f>
        <v>0</v>
      </c>
    </row>
    <row r="18488" spans="1:6" x14ac:dyDescent="0.2">
      <c r="A18488" t="s">
        <v>2204</v>
      </c>
      <c r="B18488" t="s">
        <v>7</v>
      </c>
      <c r="C18488">
        <v>122</v>
      </c>
      <c r="D18488" t="s">
        <v>6122</v>
      </c>
      <c r="E18488" t="s">
        <v>11066</v>
      </c>
      <c r="F18488" t="b">
        <f>IF(tbl_obsv[[#This Row],[conservation_status]]&lt;&gt;"No Intervention",TRUE,FALSE)</f>
        <v>0</v>
      </c>
    </row>
    <row r="18489" spans="1:6" x14ac:dyDescent="0.2">
      <c r="A18489" t="s">
        <v>3329</v>
      </c>
      <c r="B18489" t="s">
        <v>7</v>
      </c>
      <c r="C18489">
        <v>183</v>
      </c>
      <c r="D18489" t="s">
        <v>6122</v>
      </c>
      <c r="E18489" t="s">
        <v>11066</v>
      </c>
      <c r="F18489" t="b">
        <f>IF(tbl_obsv[[#This Row],[conservation_status]]&lt;&gt;"No Intervention",TRUE,FALSE)</f>
        <v>0</v>
      </c>
    </row>
    <row r="18490" spans="1:6" x14ac:dyDescent="0.2">
      <c r="A18490" t="s">
        <v>2553</v>
      </c>
      <c r="B18490" t="s">
        <v>13</v>
      </c>
      <c r="C18490">
        <v>254</v>
      </c>
      <c r="D18490" t="s">
        <v>6122</v>
      </c>
      <c r="E18490" t="s">
        <v>11066</v>
      </c>
      <c r="F18490" t="b">
        <f>IF(tbl_obsv[[#This Row],[conservation_status]]&lt;&gt;"No Intervention",TRUE,FALSE)</f>
        <v>0</v>
      </c>
    </row>
    <row r="18491" spans="1:6" x14ac:dyDescent="0.2">
      <c r="A18491" t="s">
        <v>2142</v>
      </c>
      <c r="B18491" t="s">
        <v>4</v>
      </c>
      <c r="C18491">
        <v>82</v>
      </c>
      <c r="D18491" t="s">
        <v>6122</v>
      </c>
      <c r="E18491" t="s">
        <v>11066</v>
      </c>
      <c r="F18491" t="b">
        <f>IF(tbl_obsv[[#This Row],[conservation_status]]&lt;&gt;"No Intervention",TRUE,FALSE)</f>
        <v>0</v>
      </c>
    </row>
    <row r="18492" spans="1:6" x14ac:dyDescent="0.2">
      <c r="A18492" t="s">
        <v>3917</v>
      </c>
      <c r="B18492" t="s">
        <v>7</v>
      </c>
      <c r="C18492">
        <v>175</v>
      </c>
      <c r="D18492" t="s">
        <v>6122</v>
      </c>
      <c r="E18492" t="s">
        <v>11066</v>
      </c>
      <c r="F18492" t="b">
        <f>IF(tbl_obsv[[#This Row],[conservation_status]]&lt;&gt;"No Intervention",TRUE,FALSE)</f>
        <v>0</v>
      </c>
    </row>
    <row r="18493" spans="1:6" x14ac:dyDescent="0.2">
      <c r="A18493" t="s">
        <v>2763</v>
      </c>
      <c r="B18493" t="s">
        <v>4</v>
      </c>
      <c r="C18493">
        <v>89</v>
      </c>
      <c r="D18493" t="s">
        <v>6122</v>
      </c>
      <c r="E18493" t="s">
        <v>5560</v>
      </c>
      <c r="F18493" t="b">
        <f>IF(tbl_obsv[[#This Row],[conservation_status]]&lt;&gt;"No Intervention",TRUE,FALSE)</f>
        <v>1</v>
      </c>
    </row>
    <row r="18494" spans="1:6" x14ac:dyDescent="0.2">
      <c r="A18494" t="s">
        <v>5532</v>
      </c>
      <c r="B18494" t="s">
        <v>7</v>
      </c>
      <c r="C18494">
        <v>162</v>
      </c>
      <c r="D18494" t="s">
        <v>6122</v>
      </c>
      <c r="E18494" t="s">
        <v>11066</v>
      </c>
      <c r="F18494" t="b">
        <f>IF(tbl_obsv[[#This Row],[conservation_status]]&lt;&gt;"No Intervention",TRUE,FALSE)</f>
        <v>0</v>
      </c>
    </row>
    <row r="18495" spans="1:6" x14ac:dyDescent="0.2">
      <c r="A18495" t="s">
        <v>1386</v>
      </c>
      <c r="B18495" t="s">
        <v>13</v>
      </c>
      <c r="C18495">
        <v>262</v>
      </c>
      <c r="D18495" t="s">
        <v>6122</v>
      </c>
      <c r="E18495" t="s">
        <v>11066</v>
      </c>
      <c r="F18495" t="b">
        <f>IF(tbl_obsv[[#This Row],[conservation_status]]&lt;&gt;"No Intervention",TRUE,FALSE)</f>
        <v>0</v>
      </c>
    </row>
    <row r="18496" spans="1:6" x14ac:dyDescent="0.2">
      <c r="A18496" t="s">
        <v>4924</v>
      </c>
      <c r="B18496" t="s">
        <v>9</v>
      </c>
      <c r="C18496">
        <v>66</v>
      </c>
      <c r="D18496" t="s">
        <v>6122</v>
      </c>
      <c r="E18496" t="s">
        <v>11066</v>
      </c>
      <c r="F18496" t="b">
        <f>IF(tbl_obsv[[#This Row],[conservation_status]]&lt;&gt;"No Intervention",TRUE,FALSE)</f>
        <v>0</v>
      </c>
    </row>
    <row r="18497" spans="1:6" x14ac:dyDescent="0.2">
      <c r="A18497" t="s">
        <v>4698</v>
      </c>
      <c r="B18497" t="s">
        <v>7</v>
      </c>
      <c r="C18497">
        <v>155</v>
      </c>
      <c r="D18497" t="s">
        <v>6020</v>
      </c>
      <c r="E18497" t="s">
        <v>11066</v>
      </c>
      <c r="F18497" t="b">
        <f>IF(tbl_obsv[[#This Row],[conservation_status]]&lt;&gt;"No Intervention",TRUE,FALSE)</f>
        <v>0</v>
      </c>
    </row>
    <row r="18498" spans="1:6" x14ac:dyDescent="0.2">
      <c r="A18498" t="s">
        <v>5123</v>
      </c>
      <c r="B18498" t="s">
        <v>9</v>
      </c>
      <c r="C18498">
        <v>40</v>
      </c>
      <c r="D18498" t="s">
        <v>6122</v>
      </c>
      <c r="E18498" t="s">
        <v>11066</v>
      </c>
      <c r="F18498" t="b">
        <f>IF(tbl_obsv[[#This Row],[conservation_status]]&lt;&gt;"No Intervention",TRUE,FALSE)</f>
        <v>0</v>
      </c>
    </row>
    <row r="18499" spans="1:6" x14ac:dyDescent="0.2">
      <c r="A18499" t="s">
        <v>1767</v>
      </c>
      <c r="B18499" t="s">
        <v>7</v>
      </c>
      <c r="C18499">
        <v>131</v>
      </c>
      <c r="D18499" t="s">
        <v>6122</v>
      </c>
      <c r="E18499" t="s">
        <v>11066</v>
      </c>
      <c r="F18499" t="b">
        <f>IF(tbl_obsv[[#This Row],[conservation_status]]&lt;&gt;"No Intervention",TRUE,FALSE)</f>
        <v>0</v>
      </c>
    </row>
    <row r="18500" spans="1:6" x14ac:dyDescent="0.2">
      <c r="A18500" t="s">
        <v>1251</v>
      </c>
      <c r="B18500" t="s">
        <v>13</v>
      </c>
      <c r="C18500">
        <v>249</v>
      </c>
      <c r="D18500" t="s">
        <v>6122</v>
      </c>
      <c r="E18500" t="s">
        <v>11066</v>
      </c>
      <c r="F18500" t="b">
        <f>IF(tbl_obsv[[#This Row],[conservation_status]]&lt;&gt;"No Intervention",TRUE,FALSE)</f>
        <v>0</v>
      </c>
    </row>
    <row r="18501" spans="1:6" x14ac:dyDescent="0.2">
      <c r="A18501" t="s">
        <v>4529</v>
      </c>
      <c r="B18501" t="s">
        <v>13</v>
      </c>
      <c r="C18501">
        <v>227</v>
      </c>
      <c r="D18501" t="s">
        <v>6122</v>
      </c>
      <c r="E18501" t="s">
        <v>11066</v>
      </c>
      <c r="F18501" t="b">
        <f>IF(tbl_obsv[[#This Row],[conservation_status]]&lt;&gt;"No Intervention",TRUE,FALSE)</f>
        <v>0</v>
      </c>
    </row>
    <row r="18502" spans="1:6" x14ac:dyDescent="0.2">
      <c r="A18502" t="s">
        <v>3023</v>
      </c>
      <c r="B18502" t="s">
        <v>13</v>
      </c>
      <c r="C18502">
        <v>241</v>
      </c>
      <c r="D18502" t="s">
        <v>6122</v>
      </c>
      <c r="E18502" t="s">
        <v>11066</v>
      </c>
      <c r="F18502" t="b">
        <f>IF(tbl_obsv[[#This Row],[conservation_status]]&lt;&gt;"No Intervention",TRUE,FALSE)</f>
        <v>0</v>
      </c>
    </row>
    <row r="18503" spans="1:6" x14ac:dyDescent="0.2">
      <c r="A18503" t="s">
        <v>1481</v>
      </c>
      <c r="B18503" t="s">
        <v>7</v>
      </c>
      <c r="C18503">
        <v>158</v>
      </c>
      <c r="D18503" t="s">
        <v>6122</v>
      </c>
      <c r="E18503" t="s">
        <v>11066</v>
      </c>
      <c r="F18503" t="b">
        <f>IF(tbl_obsv[[#This Row],[conservation_status]]&lt;&gt;"No Intervention",TRUE,FALSE)</f>
        <v>0</v>
      </c>
    </row>
    <row r="18504" spans="1:6" x14ac:dyDescent="0.2">
      <c r="A18504" t="s">
        <v>1185</v>
      </c>
      <c r="B18504" t="s">
        <v>9</v>
      </c>
      <c r="C18504">
        <v>143</v>
      </c>
      <c r="D18504" t="s">
        <v>6122</v>
      </c>
      <c r="E18504" t="s">
        <v>11066</v>
      </c>
      <c r="F18504" t="b">
        <f>IF(tbl_obsv[[#This Row],[conservation_status]]&lt;&gt;"No Intervention",TRUE,FALSE)</f>
        <v>0</v>
      </c>
    </row>
    <row r="18505" spans="1:6" x14ac:dyDescent="0.2">
      <c r="A18505" t="s">
        <v>3086</v>
      </c>
      <c r="B18505" t="s">
        <v>13</v>
      </c>
      <c r="C18505">
        <v>283</v>
      </c>
      <c r="D18505" t="s">
        <v>6122</v>
      </c>
      <c r="E18505" t="s">
        <v>11066</v>
      </c>
      <c r="F18505" t="b">
        <f>IF(tbl_obsv[[#This Row],[conservation_status]]&lt;&gt;"No Intervention",TRUE,FALSE)</f>
        <v>0</v>
      </c>
    </row>
    <row r="18506" spans="1:6" x14ac:dyDescent="0.2">
      <c r="A18506" t="s">
        <v>569</v>
      </c>
      <c r="B18506" t="s">
        <v>9</v>
      </c>
      <c r="C18506">
        <v>142</v>
      </c>
      <c r="D18506" t="s">
        <v>6122</v>
      </c>
      <c r="E18506" t="s">
        <v>11066</v>
      </c>
      <c r="F18506" t="b">
        <f>IF(tbl_obsv[[#This Row],[conservation_status]]&lt;&gt;"No Intervention",TRUE,FALSE)</f>
        <v>0</v>
      </c>
    </row>
    <row r="18507" spans="1:6" x14ac:dyDescent="0.2">
      <c r="A18507" t="s">
        <v>5346</v>
      </c>
      <c r="B18507" t="s">
        <v>4</v>
      </c>
      <c r="C18507">
        <v>82</v>
      </c>
      <c r="D18507" t="s">
        <v>6122</v>
      </c>
      <c r="E18507" t="s">
        <v>11066</v>
      </c>
      <c r="F18507" t="b">
        <f>IF(tbl_obsv[[#This Row],[conservation_status]]&lt;&gt;"No Intervention",TRUE,FALSE)</f>
        <v>0</v>
      </c>
    </row>
    <row r="18508" spans="1:6" x14ac:dyDescent="0.2">
      <c r="A18508" t="s">
        <v>1058</v>
      </c>
      <c r="B18508" t="s">
        <v>7</v>
      </c>
      <c r="C18508">
        <v>135</v>
      </c>
      <c r="D18508" t="s">
        <v>6122</v>
      </c>
      <c r="E18508" t="s">
        <v>11066</v>
      </c>
      <c r="F18508" t="b">
        <f>IF(tbl_obsv[[#This Row],[conservation_status]]&lt;&gt;"No Intervention",TRUE,FALSE)</f>
        <v>0</v>
      </c>
    </row>
    <row r="18509" spans="1:6" x14ac:dyDescent="0.2">
      <c r="A18509" t="s">
        <v>2913</v>
      </c>
      <c r="B18509" t="s">
        <v>13</v>
      </c>
      <c r="C18509">
        <v>244</v>
      </c>
      <c r="D18509" t="s">
        <v>6122</v>
      </c>
      <c r="E18509" t="s">
        <v>11066</v>
      </c>
      <c r="F18509" t="b">
        <f>IF(tbl_obsv[[#This Row],[conservation_status]]&lt;&gt;"No Intervention",TRUE,FALSE)</f>
        <v>0</v>
      </c>
    </row>
    <row r="18510" spans="1:6" x14ac:dyDescent="0.2">
      <c r="A18510" t="s">
        <v>5411</v>
      </c>
      <c r="B18510" t="s">
        <v>4</v>
      </c>
      <c r="C18510">
        <v>64</v>
      </c>
      <c r="D18510" t="s">
        <v>6122</v>
      </c>
      <c r="E18510" t="s">
        <v>11066</v>
      </c>
      <c r="F18510" t="b">
        <f>IF(tbl_obsv[[#This Row],[conservation_status]]&lt;&gt;"No Intervention",TRUE,FALSE)</f>
        <v>0</v>
      </c>
    </row>
    <row r="18511" spans="1:6" x14ac:dyDescent="0.2">
      <c r="A18511" t="s">
        <v>5276</v>
      </c>
      <c r="B18511" t="s">
        <v>9</v>
      </c>
      <c r="C18511">
        <v>118</v>
      </c>
      <c r="D18511" t="s">
        <v>6122</v>
      </c>
      <c r="E18511" t="s">
        <v>11066</v>
      </c>
      <c r="F18511" t="b">
        <f>IF(tbl_obsv[[#This Row],[conservation_status]]&lt;&gt;"No Intervention",TRUE,FALSE)</f>
        <v>0</v>
      </c>
    </row>
    <row r="18512" spans="1:6" x14ac:dyDescent="0.2">
      <c r="A18512" t="s">
        <v>4464</v>
      </c>
      <c r="B18512" t="s">
        <v>9</v>
      </c>
      <c r="C18512">
        <v>103</v>
      </c>
      <c r="D18512" t="s">
        <v>6122</v>
      </c>
      <c r="E18512" t="s">
        <v>11066</v>
      </c>
      <c r="F18512" t="b">
        <f>IF(tbl_obsv[[#This Row],[conservation_status]]&lt;&gt;"No Intervention",TRUE,FALSE)</f>
        <v>0</v>
      </c>
    </row>
    <row r="18513" spans="1:6" x14ac:dyDescent="0.2">
      <c r="A18513" t="s">
        <v>5348</v>
      </c>
      <c r="B18513" t="s">
        <v>13</v>
      </c>
      <c r="C18513">
        <v>270</v>
      </c>
      <c r="D18513" t="s">
        <v>8148</v>
      </c>
      <c r="E18513" t="s">
        <v>11066</v>
      </c>
      <c r="F18513" t="b">
        <f>IF(tbl_obsv[[#This Row],[conservation_status]]&lt;&gt;"No Intervention",TRUE,FALSE)</f>
        <v>0</v>
      </c>
    </row>
    <row r="18514" spans="1:6" x14ac:dyDescent="0.2">
      <c r="A18514" t="s">
        <v>1624</v>
      </c>
      <c r="B18514" t="s">
        <v>4</v>
      </c>
      <c r="C18514">
        <v>94</v>
      </c>
      <c r="D18514" t="s">
        <v>8148</v>
      </c>
      <c r="E18514" t="s">
        <v>11066</v>
      </c>
      <c r="F18514" t="b">
        <f>IF(tbl_obsv[[#This Row],[conservation_status]]&lt;&gt;"No Intervention",TRUE,FALSE)</f>
        <v>0</v>
      </c>
    </row>
    <row r="18515" spans="1:6" x14ac:dyDescent="0.2">
      <c r="A18515" t="s">
        <v>352</v>
      </c>
      <c r="B18515" t="s">
        <v>13</v>
      </c>
      <c r="C18515">
        <v>245</v>
      </c>
      <c r="D18515" t="s">
        <v>6122</v>
      </c>
      <c r="E18515" t="s">
        <v>11066</v>
      </c>
      <c r="F18515" t="b">
        <f>IF(tbl_obsv[[#This Row],[conservation_status]]&lt;&gt;"No Intervention",TRUE,FALSE)</f>
        <v>0</v>
      </c>
    </row>
    <row r="18516" spans="1:6" x14ac:dyDescent="0.2">
      <c r="A18516" t="s">
        <v>2764</v>
      </c>
      <c r="B18516" t="s">
        <v>7</v>
      </c>
      <c r="C18516">
        <v>144</v>
      </c>
      <c r="D18516" t="s">
        <v>6122</v>
      </c>
      <c r="E18516" t="s">
        <v>11066</v>
      </c>
      <c r="F18516" t="b">
        <f>IF(tbl_obsv[[#This Row],[conservation_status]]&lt;&gt;"No Intervention",TRUE,FALSE)</f>
        <v>0</v>
      </c>
    </row>
    <row r="18517" spans="1:6" x14ac:dyDescent="0.2">
      <c r="A18517" t="s">
        <v>5533</v>
      </c>
      <c r="B18517" t="s">
        <v>7</v>
      </c>
      <c r="C18517">
        <v>131</v>
      </c>
      <c r="D18517" t="s">
        <v>6122</v>
      </c>
      <c r="E18517" t="s">
        <v>11066</v>
      </c>
      <c r="F18517" t="b">
        <f>IF(tbl_obsv[[#This Row],[conservation_status]]&lt;&gt;"No Intervention",TRUE,FALSE)</f>
        <v>0</v>
      </c>
    </row>
    <row r="18518" spans="1:6" x14ac:dyDescent="0.2">
      <c r="A18518" t="s">
        <v>5506</v>
      </c>
      <c r="B18518" t="s">
        <v>4</v>
      </c>
      <c r="C18518">
        <v>77</v>
      </c>
      <c r="D18518" t="s">
        <v>6122</v>
      </c>
      <c r="E18518" t="s">
        <v>11066</v>
      </c>
      <c r="F18518" t="b">
        <f>IF(tbl_obsv[[#This Row],[conservation_status]]&lt;&gt;"No Intervention",TRUE,FALSE)</f>
        <v>0</v>
      </c>
    </row>
    <row r="18519" spans="1:6" x14ac:dyDescent="0.2">
      <c r="A18519" t="s">
        <v>4835</v>
      </c>
      <c r="B18519" t="s">
        <v>7</v>
      </c>
      <c r="C18519">
        <v>170</v>
      </c>
      <c r="D18519" t="s">
        <v>6122</v>
      </c>
      <c r="E18519" t="s">
        <v>11066</v>
      </c>
      <c r="F18519" t="b">
        <f>IF(tbl_obsv[[#This Row],[conservation_status]]&lt;&gt;"No Intervention",TRUE,FALSE)</f>
        <v>0</v>
      </c>
    </row>
    <row r="18520" spans="1:6" x14ac:dyDescent="0.2">
      <c r="A18520" t="s">
        <v>1975</v>
      </c>
      <c r="B18520" t="s">
        <v>4</v>
      </c>
      <c r="C18520">
        <v>72</v>
      </c>
      <c r="D18520" t="s">
        <v>6122</v>
      </c>
      <c r="E18520" t="s">
        <v>11066</v>
      </c>
      <c r="F18520" t="b">
        <f>IF(tbl_obsv[[#This Row],[conservation_status]]&lt;&gt;"No Intervention",TRUE,FALSE)</f>
        <v>0</v>
      </c>
    </row>
    <row r="18521" spans="1:6" x14ac:dyDescent="0.2">
      <c r="A18521" t="s">
        <v>5436</v>
      </c>
      <c r="B18521" t="s">
        <v>9</v>
      </c>
      <c r="C18521">
        <v>80</v>
      </c>
      <c r="D18521" t="s">
        <v>6020</v>
      </c>
      <c r="E18521" t="s">
        <v>11066</v>
      </c>
      <c r="F18521" t="b">
        <f>IF(tbl_obsv[[#This Row],[conservation_status]]&lt;&gt;"No Intervention",TRUE,FALSE)</f>
        <v>0</v>
      </c>
    </row>
    <row r="18522" spans="1:6" x14ac:dyDescent="0.2">
      <c r="A18522" t="s">
        <v>5185</v>
      </c>
      <c r="B18522" t="s">
        <v>9</v>
      </c>
      <c r="C18522">
        <v>104</v>
      </c>
      <c r="D18522" t="s">
        <v>6122</v>
      </c>
      <c r="E18522" t="s">
        <v>11066</v>
      </c>
      <c r="F18522" t="b">
        <f>IF(tbl_obsv[[#This Row],[conservation_status]]&lt;&gt;"No Intervention",TRUE,FALSE)</f>
        <v>0</v>
      </c>
    </row>
    <row r="18523" spans="1:6" x14ac:dyDescent="0.2">
      <c r="A18523" t="s">
        <v>4346</v>
      </c>
      <c r="B18523" t="s">
        <v>13</v>
      </c>
      <c r="C18523">
        <v>258</v>
      </c>
      <c r="D18523" t="s">
        <v>6122</v>
      </c>
      <c r="E18523" t="s">
        <v>11066</v>
      </c>
      <c r="F18523" t="b">
        <f>IF(tbl_obsv[[#This Row],[conservation_status]]&lt;&gt;"No Intervention",TRUE,FALSE)</f>
        <v>0</v>
      </c>
    </row>
    <row r="18524" spans="1:6" x14ac:dyDescent="0.2">
      <c r="A18524" t="s">
        <v>1773</v>
      </c>
      <c r="B18524" t="s">
        <v>4</v>
      </c>
      <c r="C18524">
        <v>107</v>
      </c>
      <c r="D18524" t="s">
        <v>6122</v>
      </c>
      <c r="E18524" t="s">
        <v>11066</v>
      </c>
      <c r="F18524" t="b">
        <f>IF(tbl_obsv[[#This Row],[conservation_status]]&lt;&gt;"No Intervention",TRUE,FALSE)</f>
        <v>0</v>
      </c>
    </row>
    <row r="18525" spans="1:6" x14ac:dyDescent="0.2">
      <c r="A18525" t="s">
        <v>3474</v>
      </c>
      <c r="B18525" t="s">
        <v>4</v>
      </c>
      <c r="C18525">
        <v>70</v>
      </c>
      <c r="D18525" t="s">
        <v>6122</v>
      </c>
      <c r="E18525" t="s">
        <v>11066</v>
      </c>
      <c r="F18525" t="b">
        <f>IF(tbl_obsv[[#This Row],[conservation_status]]&lt;&gt;"No Intervention",TRUE,FALSE)</f>
        <v>0</v>
      </c>
    </row>
    <row r="18526" spans="1:6" x14ac:dyDescent="0.2">
      <c r="A18526" t="s">
        <v>5094</v>
      </c>
      <c r="B18526" t="s">
        <v>7</v>
      </c>
      <c r="C18526">
        <v>129</v>
      </c>
      <c r="D18526" t="s">
        <v>6122</v>
      </c>
      <c r="E18526" t="s">
        <v>11066</v>
      </c>
      <c r="F18526" t="b">
        <f>IF(tbl_obsv[[#This Row],[conservation_status]]&lt;&gt;"No Intervention",TRUE,FALSE)</f>
        <v>0</v>
      </c>
    </row>
    <row r="18527" spans="1:6" x14ac:dyDescent="0.2">
      <c r="A18527" t="s">
        <v>5520</v>
      </c>
      <c r="B18527" t="s">
        <v>13</v>
      </c>
      <c r="C18527">
        <v>218</v>
      </c>
      <c r="D18527" t="s">
        <v>6122</v>
      </c>
      <c r="E18527" t="s">
        <v>11066</v>
      </c>
      <c r="F18527" t="b">
        <f>IF(tbl_obsv[[#This Row],[conservation_status]]&lt;&gt;"No Intervention",TRUE,FALSE)</f>
        <v>0</v>
      </c>
    </row>
    <row r="18528" spans="1:6" x14ac:dyDescent="0.2">
      <c r="A18528" t="s">
        <v>3410</v>
      </c>
      <c r="B18528" t="s">
        <v>4</v>
      </c>
      <c r="C18528">
        <v>51</v>
      </c>
      <c r="D18528" t="s">
        <v>6122</v>
      </c>
      <c r="E18528" t="s">
        <v>11066</v>
      </c>
      <c r="F18528" t="b">
        <f>IF(tbl_obsv[[#This Row],[conservation_status]]&lt;&gt;"No Intervention",TRUE,FALSE)</f>
        <v>0</v>
      </c>
    </row>
    <row r="18529" spans="1:6" x14ac:dyDescent="0.2">
      <c r="A18529" t="s">
        <v>1153</v>
      </c>
      <c r="B18529" t="s">
        <v>9</v>
      </c>
      <c r="C18529">
        <v>78</v>
      </c>
      <c r="D18529" t="s">
        <v>6122</v>
      </c>
      <c r="E18529" t="s">
        <v>11066</v>
      </c>
      <c r="F18529" t="b">
        <f>IF(tbl_obsv[[#This Row],[conservation_status]]&lt;&gt;"No Intervention",TRUE,FALSE)</f>
        <v>0</v>
      </c>
    </row>
    <row r="18530" spans="1:6" x14ac:dyDescent="0.2">
      <c r="A18530" t="s">
        <v>5492</v>
      </c>
      <c r="B18530" t="s">
        <v>7</v>
      </c>
      <c r="C18530">
        <v>174</v>
      </c>
      <c r="D18530" t="s">
        <v>6122</v>
      </c>
      <c r="E18530" t="s">
        <v>11066</v>
      </c>
      <c r="F18530" t="b">
        <f>IF(tbl_obsv[[#This Row],[conservation_status]]&lt;&gt;"No Intervention",TRUE,FALSE)</f>
        <v>0</v>
      </c>
    </row>
    <row r="18531" spans="1:6" x14ac:dyDescent="0.2">
      <c r="A18531" t="s">
        <v>3615</v>
      </c>
      <c r="B18531" t="s">
        <v>4</v>
      </c>
      <c r="C18531">
        <v>61</v>
      </c>
      <c r="D18531" t="s">
        <v>5960</v>
      </c>
      <c r="E18531" t="s">
        <v>11066</v>
      </c>
      <c r="F18531" t="b">
        <f>IF(tbl_obsv[[#This Row],[conservation_status]]&lt;&gt;"No Intervention",TRUE,FALSE)</f>
        <v>0</v>
      </c>
    </row>
    <row r="18532" spans="1:6" x14ac:dyDescent="0.2">
      <c r="A18532" t="s">
        <v>2812</v>
      </c>
      <c r="B18532" t="s">
        <v>13</v>
      </c>
      <c r="C18532">
        <v>246</v>
      </c>
      <c r="D18532" t="s">
        <v>6122</v>
      </c>
      <c r="E18532" t="s">
        <v>11066</v>
      </c>
      <c r="F18532" t="b">
        <f>IF(tbl_obsv[[#This Row],[conservation_status]]&lt;&gt;"No Intervention",TRUE,FALSE)</f>
        <v>0</v>
      </c>
    </row>
    <row r="18533" spans="1:6" x14ac:dyDescent="0.2">
      <c r="A18533" t="s">
        <v>580</v>
      </c>
      <c r="B18533" t="s">
        <v>7</v>
      </c>
      <c r="C18533">
        <v>167</v>
      </c>
      <c r="D18533" t="s">
        <v>6122</v>
      </c>
      <c r="E18533" t="s">
        <v>11066</v>
      </c>
      <c r="F18533" t="b">
        <f>IF(tbl_obsv[[#This Row],[conservation_status]]&lt;&gt;"No Intervention",TRUE,FALSE)</f>
        <v>0</v>
      </c>
    </row>
    <row r="18534" spans="1:6" x14ac:dyDescent="0.2">
      <c r="A18534" t="s">
        <v>3861</v>
      </c>
      <c r="B18534" t="s">
        <v>7</v>
      </c>
      <c r="C18534">
        <v>134</v>
      </c>
      <c r="D18534" t="s">
        <v>5551</v>
      </c>
      <c r="E18534" t="s">
        <v>11066</v>
      </c>
      <c r="F18534" t="b">
        <f>IF(tbl_obsv[[#This Row],[conservation_status]]&lt;&gt;"No Intervention",TRUE,FALSE)</f>
        <v>0</v>
      </c>
    </row>
    <row r="18535" spans="1:6" x14ac:dyDescent="0.2">
      <c r="A18535" t="s">
        <v>5542</v>
      </c>
      <c r="B18535" t="s">
        <v>7</v>
      </c>
      <c r="C18535">
        <v>182</v>
      </c>
      <c r="D18535" t="s">
        <v>6122</v>
      </c>
      <c r="E18535" t="s">
        <v>11066</v>
      </c>
      <c r="F18535" t="b">
        <f>IF(tbl_obsv[[#This Row],[conservation_status]]&lt;&gt;"No Intervention",TRUE,FALSE)</f>
        <v>0</v>
      </c>
    </row>
    <row r="18536" spans="1:6" x14ac:dyDescent="0.2">
      <c r="A18536" t="s">
        <v>4997</v>
      </c>
      <c r="B18536" t="s">
        <v>4</v>
      </c>
      <c r="C18536">
        <v>89</v>
      </c>
      <c r="D18536" t="s">
        <v>6122</v>
      </c>
      <c r="E18536" t="s">
        <v>11066</v>
      </c>
      <c r="F18536" t="b">
        <f>IF(tbl_obsv[[#This Row],[conservation_status]]&lt;&gt;"No Intervention",TRUE,FALSE)</f>
        <v>0</v>
      </c>
    </row>
    <row r="18537" spans="1:6" x14ac:dyDescent="0.2">
      <c r="A18537" t="s">
        <v>2221</v>
      </c>
      <c r="B18537" t="s">
        <v>4</v>
      </c>
      <c r="C18537">
        <v>86</v>
      </c>
      <c r="D18537" t="s">
        <v>6122</v>
      </c>
      <c r="E18537" t="s">
        <v>11066</v>
      </c>
      <c r="F18537" t="b">
        <f>IF(tbl_obsv[[#This Row],[conservation_status]]&lt;&gt;"No Intervention",TRUE,FALSE)</f>
        <v>0</v>
      </c>
    </row>
    <row r="18538" spans="1:6" x14ac:dyDescent="0.2">
      <c r="A18538" t="s">
        <v>2849</v>
      </c>
      <c r="B18538" t="s">
        <v>7</v>
      </c>
      <c r="C18538">
        <v>144</v>
      </c>
      <c r="D18538" t="s">
        <v>6122</v>
      </c>
      <c r="E18538" t="s">
        <v>11066</v>
      </c>
      <c r="F18538" t="b">
        <f>IF(tbl_obsv[[#This Row],[conservation_status]]&lt;&gt;"No Intervention",TRUE,FALSE)</f>
        <v>0</v>
      </c>
    </row>
    <row r="18539" spans="1:6" x14ac:dyDescent="0.2">
      <c r="A18539" t="s">
        <v>1285</v>
      </c>
      <c r="B18539" t="s">
        <v>4</v>
      </c>
      <c r="C18539">
        <v>91</v>
      </c>
      <c r="D18539" t="s">
        <v>6122</v>
      </c>
      <c r="E18539" t="s">
        <v>11066</v>
      </c>
      <c r="F18539" t="b">
        <f>IF(tbl_obsv[[#This Row],[conservation_status]]&lt;&gt;"No Intervention",TRUE,FALSE)</f>
        <v>0</v>
      </c>
    </row>
    <row r="18540" spans="1:6" x14ac:dyDescent="0.2">
      <c r="A18540" t="s">
        <v>4847</v>
      </c>
      <c r="B18540" t="s">
        <v>9</v>
      </c>
      <c r="C18540">
        <v>118</v>
      </c>
      <c r="D18540" t="s">
        <v>6122</v>
      </c>
      <c r="E18540" t="s">
        <v>11066</v>
      </c>
      <c r="F18540" t="b">
        <f>IF(tbl_obsv[[#This Row],[conservation_status]]&lt;&gt;"No Intervention",TRUE,FALSE)</f>
        <v>0</v>
      </c>
    </row>
    <row r="18541" spans="1:6" x14ac:dyDescent="0.2">
      <c r="A18541" t="s">
        <v>2936</v>
      </c>
      <c r="B18541" t="s">
        <v>4</v>
      </c>
      <c r="C18541">
        <v>98</v>
      </c>
      <c r="D18541" t="s">
        <v>6122</v>
      </c>
      <c r="E18541" t="s">
        <v>11066</v>
      </c>
      <c r="F18541" t="b">
        <f>IF(tbl_obsv[[#This Row],[conservation_status]]&lt;&gt;"No Intervention",TRUE,FALSE)</f>
        <v>0</v>
      </c>
    </row>
    <row r="18542" spans="1:6" x14ac:dyDescent="0.2">
      <c r="A18542" t="s">
        <v>5144</v>
      </c>
      <c r="B18542" t="s">
        <v>13</v>
      </c>
      <c r="C18542">
        <v>263</v>
      </c>
      <c r="D18542" t="s">
        <v>6122</v>
      </c>
      <c r="E18542" t="s">
        <v>11066</v>
      </c>
      <c r="F18542" t="b">
        <f>IF(tbl_obsv[[#This Row],[conservation_status]]&lt;&gt;"No Intervention",TRUE,FALSE)</f>
        <v>0</v>
      </c>
    </row>
    <row r="18543" spans="1:6" x14ac:dyDescent="0.2">
      <c r="A18543" t="s">
        <v>4361</v>
      </c>
      <c r="B18543" t="s">
        <v>4</v>
      </c>
      <c r="C18543">
        <v>35</v>
      </c>
      <c r="D18543" t="s">
        <v>8148</v>
      </c>
      <c r="E18543" t="s">
        <v>11066</v>
      </c>
      <c r="F18543" t="b">
        <f>IF(tbl_obsv[[#This Row],[conservation_status]]&lt;&gt;"No Intervention",TRUE,FALSE)</f>
        <v>0</v>
      </c>
    </row>
    <row r="18544" spans="1:6" x14ac:dyDescent="0.2">
      <c r="A18544" t="s">
        <v>5456</v>
      </c>
      <c r="B18544" t="s">
        <v>4</v>
      </c>
      <c r="C18544">
        <v>111</v>
      </c>
      <c r="D18544" t="s">
        <v>6122</v>
      </c>
      <c r="E18544" t="s">
        <v>11066</v>
      </c>
      <c r="F18544" t="b">
        <f>IF(tbl_obsv[[#This Row],[conservation_status]]&lt;&gt;"No Intervention",TRUE,FALSE)</f>
        <v>0</v>
      </c>
    </row>
    <row r="18545" spans="1:6" x14ac:dyDescent="0.2">
      <c r="A18545" t="s">
        <v>3871</v>
      </c>
      <c r="B18545" t="s">
        <v>4</v>
      </c>
      <c r="C18545">
        <v>74</v>
      </c>
      <c r="D18545" t="s">
        <v>5960</v>
      </c>
      <c r="E18545" t="s">
        <v>11066</v>
      </c>
      <c r="F18545" t="b">
        <f>IF(tbl_obsv[[#This Row],[conservation_status]]&lt;&gt;"No Intervention",TRUE,FALSE)</f>
        <v>0</v>
      </c>
    </row>
    <row r="18546" spans="1:6" x14ac:dyDescent="0.2">
      <c r="A18546" t="s">
        <v>5009</v>
      </c>
      <c r="B18546" t="s">
        <v>7</v>
      </c>
      <c r="C18546">
        <v>180</v>
      </c>
      <c r="D18546" t="s">
        <v>6122</v>
      </c>
      <c r="E18546" t="s">
        <v>11066</v>
      </c>
      <c r="F18546" t="b">
        <f>IF(tbl_obsv[[#This Row],[conservation_status]]&lt;&gt;"No Intervention",TRUE,FALSE)</f>
        <v>0</v>
      </c>
    </row>
    <row r="18547" spans="1:6" x14ac:dyDescent="0.2">
      <c r="A18547" t="s">
        <v>4758</v>
      </c>
      <c r="B18547" t="s">
        <v>7</v>
      </c>
      <c r="C18547">
        <v>164</v>
      </c>
      <c r="D18547" t="s">
        <v>6122</v>
      </c>
      <c r="E18547" t="s">
        <v>11066</v>
      </c>
      <c r="F18547" t="b">
        <f>IF(tbl_obsv[[#This Row],[conservation_status]]&lt;&gt;"No Intervention",TRUE,FALSE)</f>
        <v>0</v>
      </c>
    </row>
    <row r="18548" spans="1:6" x14ac:dyDescent="0.2">
      <c r="A18548" t="s">
        <v>4232</v>
      </c>
      <c r="B18548" t="s">
        <v>9</v>
      </c>
      <c r="C18548">
        <v>80</v>
      </c>
      <c r="D18548" t="s">
        <v>5644</v>
      </c>
      <c r="E18548" t="s">
        <v>11066</v>
      </c>
      <c r="F18548" t="b">
        <f>IF(tbl_obsv[[#This Row],[conservation_status]]&lt;&gt;"No Intervention",TRUE,FALSE)</f>
        <v>0</v>
      </c>
    </row>
    <row r="18549" spans="1:6" x14ac:dyDescent="0.2">
      <c r="A18549" t="s">
        <v>199</v>
      </c>
      <c r="B18549" t="s">
        <v>7</v>
      </c>
      <c r="C18549">
        <v>148</v>
      </c>
      <c r="D18549" t="s">
        <v>5644</v>
      </c>
      <c r="E18549" t="s">
        <v>11066</v>
      </c>
      <c r="F18549" t="b">
        <f>IF(tbl_obsv[[#This Row],[conservation_status]]&lt;&gt;"No Intervention",TRUE,FALSE)</f>
        <v>0</v>
      </c>
    </row>
    <row r="18550" spans="1:6" x14ac:dyDescent="0.2">
      <c r="A18550" t="s">
        <v>4069</v>
      </c>
      <c r="B18550" t="s">
        <v>4</v>
      </c>
      <c r="C18550">
        <v>18</v>
      </c>
      <c r="D18550" t="s">
        <v>5644</v>
      </c>
      <c r="E18550" t="s">
        <v>5562</v>
      </c>
      <c r="F18550" t="b">
        <f>IF(tbl_obsv[[#This Row],[conservation_status]]&lt;&gt;"No Intervention",TRUE,FALSE)</f>
        <v>1</v>
      </c>
    </row>
    <row r="18551" spans="1:6" x14ac:dyDescent="0.2">
      <c r="A18551" t="s">
        <v>4610</v>
      </c>
      <c r="B18551" t="s">
        <v>13</v>
      </c>
      <c r="C18551">
        <v>271</v>
      </c>
      <c r="D18551" t="s">
        <v>6122</v>
      </c>
      <c r="E18551" t="s">
        <v>11066</v>
      </c>
      <c r="F18551" t="b">
        <f>IF(tbl_obsv[[#This Row],[conservation_status]]&lt;&gt;"No Intervention",TRUE,FALSE)</f>
        <v>0</v>
      </c>
    </row>
    <row r="18552" spans="1:6" x14ac:dyDescent="0.2">
      <c r="A18552" t="s">
        <v>2878</v>
      </c>
      <c r="B18552" t="s">
        <v>4</v>
      </c>
      <c r="C18552">
        <v>81</v>
      </c>
      <c r="D18552" t="s">
        <v>6122</v>
      </c>
      <c r="E18552" t="s">
        <v>11066</v>
      </c>
      <c r="F18552" t="b">
        <f>IF(tbl_obsv[[#This Row],[conservation_status]]&lt;&gt;"No Intervention",TRUE,FALSE)</f>
        <v>0</v>
      </c>
    </row>
    <row r="18553" spans="1:6" x14ac:dyDescent="0.2">
      <c r="A18553" t="s">
        <v>5527</v>
      </c>
      <c r="B18553" t="s">
        <v>7</v>
      </c>
      <c r="C18553">
        <v>156</v>
      </c>
      <c r="D18553" t="s">
        <v>6122</v>
      </c>
      <c r="E18553" t="s">
        <v>11066</v>
      </c>
      <c r="F18553" t="b">
        <f>IF(tbl_obsv[[#This Row],[conservation_status]]&lt;&gt;"No Intervention",TRUE,FALSE)</f>
        <v>0</v>
      </c>
    </row>
    <row r="18554" spans="1:6" x14ac:dyDescent="0.2">
      <c r="A18554" t="s">
        <v>3177</v>
      </c>
      <c r="B18554" t="s">
        <v>9</v>
      </c>
      <c r="C18554">
        <v>121</v>
      </c>
      <c r="D18554" t="s">
        <v>5644</v>
      </c>
      <c r="E18554" t="s">
        <v>11066</v>
      </c>
      <c r="F18554" t="b">
        <f>IF(tbl_obsv[[#This Row],[conservation_status]]&lt;&gt;"No Intervention",TRUE,FALSE)</f>
        <v>0</v>
      </c>
    </row>
    <row r="18555" spans="1:6" x14ac:dyDescent="0.2">
      <c r="A18555" t="s">
        <v>750</v>
      </c>
      <c r="B18555" t="s">
        <v>7</v>
      </c>
      <c r="C18555">
        <v>179</v>
      </c>
      <c r="D18555" t="s">
        <v>5644</v>
      </c>
      <c r="E18555" t="s">
        <v>11066</v>
      </c>
      <c r="F18555" t="b">
        <f>IF(tbl_obsv[[#This Row],[conservation_status]]&lt;&gt;"No Intervention",TRUE,FALSE)</f>
        <v>0</v>
      </c>
    </row>
    <row r="18556" spans="1:6" x14ac:dyDescent="0.2">
      <c r="A18556" t="s">
        <v>5487</v>
      </c>
      <c r="B18556" t="s">
        <v>4</v>
      </c>
      <c r="C18556">
        <v>105</v>
      </c>
      <c r="D18556" t="s">
        <v>6122</v>
      </c>
      <c r="E18556" t="s">
        <v>11066</v>
      </c>
      <c r="F18556" t="b">
        <f>IF(tbl_obsv[[#This Row],[conservation_status]]&lt;&gt;"No Intervention",TRUE,FALSE)</f>
        <v>0</v>
      </c>
    </row>
    <row r="18557" spans="1:6" x14ac:dyDescent="0.2">
      <c r="A18557" t="s">
        <v>166</v>
      </c>
      <c r="B18557" t="s">
        <v>13</v>
      </c>
      <c r="C18557">
        <v>243</v>
      </c>
      <c r="D18557" t="s">
        <v>6122</v>
      </c>
      <c r="E18557" t="s">
        <v>11066</v>
      </c>
      <c r="F18557" t="b">
        <f>IF(tbl_obsv[[#This Row],[conservation_status]]&lt;&gt;"No Intervention",TRUE,FALSE)</f>
        <v>0</v>
      </c>
    </row>
    <row r="18558" spans="1:6" x14ac:dyDescent="0.2">
      <c r="A18558" t="s">
        <v>4686</v>
      </c>
      <c r="B18558" t="s">
        <v>4</v>
      </c>
      <c r="C18558">
        <v>103</v>
      </c>
      <c r="D18558" t="s">
        <v>8148</v>
      </c>
      <c r="E18558" t="s">
        <v>11066</v>
      </c>
      <c r="F18558" t="b">
        <f>IF(tbl_obsv[[#This Row],[conservation_status]]&lt;&gt;"No Intervention",TRUE,FALSE)</f>
        <v>0</v>
      </c>
    </row>
    <row r="18559" spans="1:6" x14ac:dyDescent="0.2">
      <c r="A18559" t="s">
        <v>4855</v>
      </c>
      <c r="B18559" t="s">
        <v>9</v>
      </c>
      <c r="C18559">
        <v>79</v>
      </c>
      <c r="D18559" t="s">
        <v>6122</v>
      </c>
      <c r="E18559" t="s">
        <v>11066</v>
      </c>
      <c r="F18559" t="b">
        <f>IF(tbl_obsv[[#This Row],[conservation_status]]&lt;&gt;"No Intervention",TRUE,FALSE)</f>
        <v>0</v>
      </c>
    </row>
    <row r="18560" spans="1:6" x14ac:dyDescent="0.2">
      <c r="A18560" t="s">
        <v>1062</v>
      </c>
      <c r="B18560" t="s">
        <v>13</v>
      </c>
      <c r="C18560">
        <v>247</v>
      </c>
      <c r="D18560" t="s">
        <v>6122</v>
      </c>
      <c r="E18560" t="s">
        <v>11066</v>
      </c>
      <c r="F18560" t="b">
        <f>IF(tbl_obsv[[#This Row],[conservation_status]]&lt;&gt;"No Intervention",TRUE,FALSE)</f>
        <v>0</v>
      </c>
    </row>
    <row r="18561" spans="1:6" x14ac:dyDescent="0.2">
      <c r="A18561" t="s">
        <v>4974</v>
      </c>
      <c r="B18561" t="s">
        <v>4</v>
      </c>
      <c r="C18561">
        <v>70</v>
      </c>
      <c r="D18561" t="s">
        <v>6122</v>
      </c>
      <c r="E18561" t="s">
        <v>11066</v>
      </c>
      <c r="F18561" t="b">
        <f>IF(tbl_obsv[[#This Row],[conservation_status]]&lt;&gt;"No Intervention",TRUE,FALSE)</f>
        <v>0</v>
      </c>
    </row>
    <row r="18562" spans="1:6" x14ac:dyDescent="0.2">
      <c r="A18562" t="s">
        <v>4840</v>
      </c>
      <c r="B18562" t="s">
        <v>7</v>
      </c>
      <c r="C18562">
        <v>209</v>
      </c>
      <c r="D18562" t="s">
        <v>6122</v>
      </c>
      <c r="E18562" t="s">
        <v>11066</v>
      </c>
      <c r="F18562" t="b">
        <f>IF(tbl_obsv[[#This Row],[conservation_status]]&lt;&gt;"No Intervention",TRUE,FALSE)</f>
        <v>0</v>
      </c>
    </row>
    <row r="18563" spans="1:6" x14ac:dyDescent="0.2">
      <c r="A18563" t="s">
        <v>298</v>
      </c>
      <c r="B18563" t="s">
        <v>4</v>
      </c>
      <c r="C18563">
        <v>82</v>
      </c>
      <c r="D18563" t="s">
        <v>6122</v>
      </c>
      <c r="E18563" t="s">
        <v>11066</v>
      </c>
      <c r="F18563" t="b">
        <f>IF(tbl_obsv[[#This Row],[conservation_status]]&lt;&gt;"No Intervention",TRUE,FALSE)</f>
        <v>0</v>
      </c>
    </row>
    <row r="18564" spans="1:6" x14ac:dyDescent="0.2">
      <c r="A18564" t="s">
        <v>93</v>
      </c>
      <c r="B18564" t="s">
        <v>7</v>
      </c>
      <c r="C18564">
        <v>135</v>
      </c>
      <c r="D18564" t="s">
        <v>6122</v>
      </c>
      <c r="E18564" t="s">
        <v>11066</v>
      </c>
      <c r="F18564" t="b">
        <f>IF(tbl_obsv[[#This Row],[conservation_status]]&lt;&gt;"No Intervention",TRUE,FALSE)</f>
        <v>0</v>
      </c>
    </row>
    <row r="18565" spans="1:6" x14ac:dyDescent="0.2">
      <c r="A18565" t="s">
        <v>4386</v>
      </c>
      <c r="B18565" t="s">
        <v>7</v>
      </c>
      <c r="C18565">
        <v>123</v>
      </c>
      <c r="D18565" t="s">
        <v>6122</v>
      </c>
      <c r="E18565" t="s">
        <v>11066</v>
      </c>
      <c r="F18565" t="b">
        <f>IF(tbl_obsv[[#This Row],[conservation_status]]&lt;&gt;"No Intervention",TRUE,FALSE)</f>
        <v>0</v>
      </c>
    </row>
    <row r="18566" spans="1:6" x14ac:dyDescent="0.2">
      <c r="A18566" t="s">
        <v>388</v>
      </c>
      <c r="B18566" t="s">
        <v>9</v>
      </c>
      <c r="C18566">
        <v>98</v>
      </c>
      <c r="D18566" t="s">
        <v>5644</v>
      </c>
      <c r="E18566" t="s">
        <v>5560</v>
      </c>
      <c r="F18566" t="b">
        <f>IF(tbl_obsv[[#This Row],[conservation_status]]&lt;&gt;"No Intervention",TRUE,FALSE)</f>
        <v>1</v>
      </c>
    </row>
    <row r="18567" spans="1:6" x14ac:dyDescent="0.2">
      <c r="A18567" t="s">
        <v>4770</v>
      </c>
      <c r="B18567" t="s">
        <v>9</v>
      </c>
      <c r="C18567">
        <v>104</v>
      </c>
      <c r="D18567" t="s">
        <v>6020</v>
      </c>
      <c r="E18567" t="s">
        <v>11066</v>
      </c>
      <c r="F18567" t="b">
        <f>IF(tbl_obsv[[#This Row],[conservation_status]]&lt;&gt;"No Intervention",TRUE,FALSE)</f>
        <v>0</v>
      </c>
    </row>
    <row r="18568" spans="1:6" x14ac:dyDescent="0.2">
      <c r="A18568" t="s">
        <v>469</v>
      </c>
      <c r="B18568" t="s">
        <v>4</v>
      </c>
      <c r="C18568">
        <v>95</v>
      </c>
      <c r="D18568" t="s">
        <v>6122</v>
      </c>
      <c r="E18568" t="s">
        <v>11066</v>
      </c>
      <c r="F18568" t="b">
        <f>IF(tbl_obsv[[#This Row],[conservation_status]]&lt;&gt;"No Intervention",TRUE,FALSE)</f>
        <v>0</v>
      </c>
    </row>
    <row r="18569" spans="1:6" x14ac:dyDescent="0.2">
      <c r="A18569" t="s">
        <v>3797</v>
      </c>
      <c r="B18569" t="s">
        <v>13</v>
      </c>
      <c r="C18569">
        <v>226</v>
      </c>
      <c r="D18569" t="s">
        <v>6122</v>
      </c>
      <c r="E18569" t="s">
        <v>11066</v>
      </c>
      <c r="F18569" t="b">
        <f>IF(tbl_obsv[[#This Row],[conservation_status]]&lt;&gt;"No Intervention",TRUE,FALSE)</f>
        <v>0</v>
      </c>
    </row>
    <row r="18570" spans="1:6" x14ac:dyDescent="0.2">
      <c r="A18570" t="s">
        <v>2762</v>
      </c>
      <c r="B18570" t="s">
        <v>7</v>
      </c>
      <c r="C18570">
        <v>182</v>
      </c>
      <c r="D18570" t="s">
        <v>6122</v>
      </c>
      <c r="E18570" t="s">
        <v>11066</v>
      </c>
      <c r="F18570" t="b">
        <f>IF(tbl_obsv[[#This Row],[conservation_status]]&lt;&gt;"No Intervention",TRUE,FALSE)</f>
        <v>0</v>
      </c>
    </row>
    <row r="18571" spans="1:6" x14ac:dyDescent="0.2">
      <c r="A18571" t="s">
        <v>3977</v>
      </c>
      <c r="B18571" t="s">
        <v>7</v>
      </c>
      <c r="C18571">
        <v>147</v>
      </c>
      <c r="D18571" t="s">
        <v>6122</v>
      </c>
      <c r="E18571" t="s">
        <v>11066</v>
      </c>
      <c r="F18571" t="b">
        <f>IF(tbl_obsv[[#This Row],[conservation_status]]&lt;&gt;"No Intervention",TRUE,FALSE)</f>
        <v>0</v>
      </c>
    </row>
    <row r="18572" spans="1:6" x14ac:dyDescent="0.2">
      <c r="A18572" t="s">
        <v>4145</v>
      </c>
      <c r="B18572" t="s">
        <v>9</v>
      </c>
      <c r="C18572">
        <v>90</v>
      </c>
      <c r="D18572" t="s">
        <v>6122</v>
      </c>
      <c r="E18572" t="s">
        <v>11066</v>
      </c>
      <c r="F18572" t="b">
        <f>IF(tbl_obsv[[#This Row],[conservation_status]]&lt;&gt;"No Intervention",TRUE,FALSE)</f>
        <v>0</v>
      </c>
    </row>
    <row r="18573" spans="1:6" x14ac:dyDescent="0.2">
      <c r="A18573" t="s">
        <v>681</v>
      </c>
      <c r="B18573" t="s">
        <v>7</v>
      </c>
      <c r="C18573">
        <v>151</v>
      </c>
      <c r="D18573" t="s">
        <v>6122</v>
      </c>
      <c r="E18573" t="s">
        <v>11066</v>
      </c>
      <c r="F18573" t="b">
        <f>IF(tbl_obsv[[#This Row],[conservation_status]]&lt;&gt;"No Intervention",TRUE,FALSE)</f>
        <v>0</v>
      </c>
    </row>
    <row r="18574" spans="1:6" x14ac:dyDescent="0.2">
      <c r="A18574" t="s">
        <v>5537</v>
      </c>
      <c r="B18574" t="s">
        <v>13</v>
      </c>
      <c r="C18574">
        <v>239</v>
      </c>
      <c r="D18574" t="s">
        <v>6122</v>
      </c>
      <c r="E18574" t="s">
        <v>11066</v>
      </c>
      <c r="F18574" t="b">
        <f>IF(tbl_obsv[[#This Row],[conservation_status]]&lt;&gt;"No Intervention",TRUE,FALSE)</f>
        <v>0</v>
      </c>
    </row>
    <row r="18575" spans="1:6" x14ac:dyDescent="0.2">
      <c r="A18575" t="s">
        <v>3151</v>
      </c>
      <c r="B18575" t="s">
        <v>13</v>
      </c>
      <c r="C18575">
        <v>268</v>
      </c>
      <c r="D18575" t="s">
        <v>5644</v>
      </c>
      <c r="E18575" t="s">
        <v>11066</v>
      </c>
      <c r="F18575" t="b">
        <f>IF(tbl_obsv[[#This Row],[conservation_status]]&lt;&gt;"No Intervention",TRUE,FALSE)</f>
        <v>0</v>
      </c>
    </row>
    <row r="18576" spans="1:6" x14ac:dyDescent="0.2">
      <c r="A18576" t="s">
        <v>3770</v>
      </c>
      <c r="B18576" t="s">
        <v>7</v>
      </c>
      <c r="C18576">
        <v>178</v>
      </c>
      <c r="D18576" t="s">
        <v>5644</v>
      </c>
      <c r="E18576" t="s">
        <v>5560</v>
      </c>
      <c r="F18576" t="b">
        <f>IF(tbl_obsv[[#This Row],[conservation_status]]&lt;&gt;"No Intervention",TRUE,FALSE)</f>
        <v>1</v>
      </c>
    </row>
    <row r="18577" spans="1:6" x14ac:dyDescent="0.2">
      <c r="A18577" t="s">
        <v>1089</v>
      </c>
      <c r="B18577" t="s">
        <v>9</v>
      </c>
      <c r="C18577">
        <v>65</v>
      </c>
      <c r="D18577" t="s">
        <v>5551</v>
      </c>
      <c r="E18577" t="s">
        <v>11066</v>
      </c>
      <c r="F18577" t="b">
        <f>IF(tbl_obsv[[#This Row],[conservation_status]]&lt;&gt;"No Intervention",TRUE,FALSE)</f>
        <v>0</v>
      </c>
    </row>
    <row r="18578" spans="1:6" x14ac:dyDescent="0.2">
      <c r="A18578" t="s">
        <v>186</v>
      </c>
      <c r="B18578" t="s">
        <v>4</v>
      </c>
      <c r="C18578">
        <v>57</v>
      </c>
      <c r="D18578" t="s">
        <v>6122</v>
      </c>
      <c r="E18578" t="s">
        <v>11066</v>
      </c>
      <c r="F18578" t="b">
        <f>IF(tbl_obsv[[#This Row],[conservation_status]]&lt;&gt;"No Intervention",TRUE,FALSE)</f>
        <v>0</v>
      </c>
    </row>
    <row r="18579" spans="1:6" x14ac:dyDescent="0.2">
      <c r="A18579" t="s">
        <v>4059</v>
      </c>
      <c r="B18579" t="s">
        <v>7</v>
      </c>
      <c r="C18579">
        <v>134</v>
      </c>
      <c r="D18579" t="s">
        <v>5644</v>
      </c>
      <c r="E18579" t="s">
        <v>11066</v>
      </c>
      <c r="F18579" t="b">
        <f>IF(tbl_obsv[[#This Row],[conservation_status]]&lt;&gt;"No Intervention",TRUE,FALSE)</f>
        <v>0</v>
      </c>
    </row>
    <row r="18580" spans="1:6" x14ac:dyDescent="0.2">
      <c r="A18580" t="s">
        <v>4270</v>
      </c>
      <c r="B18580" t="s">
        <v>7</v>
      </c>
      <c r="C18580">
        <v>154</v>
      </c>
      <c r="D18580" t="s">
        <v>6122</v>
      </c>
      <c r="E18580" t="s">
        <v>11066</v>
      </c>
      <c r="F18580" t="b">
        <f>IF(tbl_obsv[[#This Row],[conservation_status]]&lt;&gt;"No Intervention",TRUE,FALSE)</f>
        <v>0</v>
      </c>
    </row>
    <row r="18581" spans="1:6" x14ac:dyDescent="0.2">
      <c r="A18581" t="s">
        <v>3797</v>
      </c>
      <c r="B18581" t="s">
        <v>4</v>
      </c>
      <c r="C18581">
        <v>103</v>
      </c>
      <c r="D18581" t="s">
        <v>6122</v>
      </c>
      <c r="E18581" t="s">
        <v>11066</v>
      </c>
      <c r="F18581" t="b">
        <f>IF(tbl_obsv[[#This Row],[conservation_status]]&lt;&gt;"No Intervention",TRUE,FALSE)</f>
        <v>0</v>
      </c>
    </row>
    <row r="18582" spans="1:6" x14ac:dyDescent="0.2">
      <c r="A18582" t="s">
        <v>1698</v>
      </c>
      <c r="B18582" t="s">
        <v>9</v>
      </c>
      <c r="C18582">
        <v>103</v>
      </c>
      <c r="D18582" t="s">
        <v>6122</v>
      </c>
      <c r="E18582" t="s">
        <v>11066</v>
      </c>
      <c r="F18582" t="b">
        <f>IF(tbl_obsv[[#This Row],[conservation_status]]&lt;&gt;"No Intervention",TRUE,FALSE)</f>
        <v>0</v>
      </c>
    </row>
    <row r="18583" spans="1:6" x14ac:dyDescent="0.2">
      <c r="A18583" t="s">
        <v>5159</v>
      </c>
      <c r="B18583" t="s">
        <v>9</v>
      </c>
      <c r="C18583">
        <v>101</v>
      </c>
      <c r="D18583" t="s">
        <v>5644</v>
      </c>
      <c r="E18583" t="s">
        <v>11066</v>
      </c>
      <c r="F18583" t="b">
        <f>IF(tbl_obsv[[#This Row],[conservation_status]]&lt;&gt;"No Intervention",TRUE,FALSE)</f>
        <v>0</v>
      </c>
    </row>
    <row r="18584" spans="1:6" x14ac:dyDescent="0.2">
      <c r="A18584" t="s">
        <v>4850</v>
      </c>
      <c r="B18584" t="s">
        <v>7</v>
      </c>
      <c r="C18584">
        <v>154</v>
      </c>
      <c r="D18584" t="s">
        <v>6122</v>
      </c>
      <c r="E18584" t="s">
        <v>11066</v>
      </c>
      <c r="F18584" t="b">
        <f>IF(tbl_obsv[[#This Row],[conservation_status]]&lt;&gt;"No Intervention",TRUE,FALSE)</f>
        <v>0</v>
      </c>
    </row>
    <row r="18585" spans="1:6" x14ac:dyDescent="0.2">
      <c r="A18585" t="s">
        <v>2339</v>
      </c>
      <c r="B18585" t="s">
        <v>7</v>
      </c>
      <c r="C18585">
        <v>149</v>
      </c>
      <c r="D18585" t="s">
        <v>6122</v>
      </c>
      <c r="E18585" t="s">
        <v>11066</v>
      </c>
      <c r="F18585" t="b">
        <f>IF(tbl_obsv[[#This Row],[conservation_status]]&lt;&gt;"No Intervention",TRUE,FALSE)</f>
        <v>0</v>
      </c>
    </row>
    <row r="18586" spans="1:6" x14ac:dyDescent="0.2">
      <c r="A18586" t="s">
        <v>4881</v>
      </c>
      <c r="B18586" t="s">
        <v>7</v>
      </c>
      <c r="C18586">
        <v>120</v>
      </c>
      <c r="D18586" t="s">
        <v>6122</v>
      </c>
      <c r="E18586" t="s">
        <v>11066</v>
      </c>
      <c r="F18586" t="b">
        <f>IF(tbl_obsv[[#This Row],[conservation_status]]&lt;&gt;"No Intervention",TRUE,FALSE)</f>
        <v>0</v>
      </c>
    </row>
    <row r="18587" spans="1:6" x14ac:dyDescent="0.2">
      <c r="A18587" t="s">
        <v>4776</v>
      </c>
      <c r="B18587" t="s">
        <v>4</v>
      </c>
      <c r="C18587">
        <v>59</v>
      </c>
      <c r="D18587" t="s">
        <v>6122</v>
      </c>
      <c r="E18587" t="s">
        <v>11066</v>
      </c>
      <c r="F18587" t="b">
        <f>IF(tbl_obsv[[#This Row],[conservation_status]]&lt;&gt;"No Intervention",TRUE,FALSE)</f>
        <v>0</v>
      </c>
    </row>
    <row r="18588" spans="1:6" x14ac:dyDescent="0.2">
      <c r="A18588" t="s">
        <v>1433</v>
      </c>
      <c r="B18588" t="s">
        <v>9</v>
      </c>
      <c r="C18588">
        <v>86</v>
      </c>
      <c r="D18588" t="s">
        <v>5551</v>
      </c>
      <c r="E18588" t="s">
        <v>11066</v>
      </c>
      <c r="F18588" t="b">
        <f>IF(tbl_obsv[[#This Row],[conservation_status]]&lt;&gt;"No Intervention",TRUE,FALSE)</f>
        <v>0</v>
      </c>
    </row>
    <row r="18589" spans="1:6" x14ac:dyDescent="0.2">
      <c r="A18589" t="s">
        <v>363</v>
      </c>
      <c r="B18589" t="s">
        <v>9</v>
      </c>
      <c r="C18589">
        <v>83</v>
      </c>
      <c r="D18589" t="s">
        <v>6122</v>
      </c>
      <c r="E18589" t="s">
        <v>11066</v>
      </c>
      <c r="F18589" t="b">
        <f>IF(tbl_obsv[[#This Row],[conservation_status]]&lt;&gt;"No Intervention",TRUE,FALSE)</f>
        <v>0</v>
      </c>
    </row>
    <row r="18590" spans="1:6" x14ac:dyDescent="0.2">
      <c r="A18590" t="s">
        <v>4255</v>
      </c>
      <c r="B18590" t="s">
        <v>9</v>
      </c>
      <c r="C18590">
        <v>127</v>
      </c>
      <c r="D18590" t="s">
        <v>6122</v>
      </c>
      <c r="E18590" t="s">
        <v>11066</v>
      </c>
      <c r="F18590" t="b">
        <f>IF(tbl_obsv[[#This Row],[conservation_status]]&lt;&gt;"No Intervention",TRUE,FALSE)</f>
        <v>0</v>
      </c>
    </row>
    <row r="18591" spans="1:6" x14ac:dyDescent="0.2">
      <c r="A18591" t="s">
        <v>5402</v>
      </c>
      <c r="B18591" t="s">
        <v>13</v>
      </c>
      <c r="C18591">
        <v>292</v>
      </c>
      <c r="D18591" t="s">
        <v>6122</v>
      </c>
      <c r="E18591" t="s">
        <v>11066</v>
      </c>
      <c r="F18591" t="b">
        <f>IF(tbl_obsv[[#This Row],[conservation_status]]&lt;&gt;"No Intervention",TRUE,FALSE)</f>
        <v>0</v>
      </c>
    </row>
    <row r="18592" spans="1:6" x14ac:dyDescent="0.2">
      <c r="A18592" t="s">
        <v>5539</v>
      </c>
      <c r="B18592" t="s">
        <v>4</v>
      </c>
      <c r="C18592">
        <v>77</v>
      </c>
      <c r="D18592" t="s">
        <v>6122</v>
      </c>
      <c r="E18592" t="s">
        <v>11066</v>
      </c>
      <c r="F18592" t="b">
        <f>IF(tbl_obsv[[#This Row],[conservation_status]]&lt;&gt;"No Intervention",TRUE,FALSE)</f>
        <v>0</v>
      </c>
    </row>
    <row r="18593" spans="1:6" x14ac:dyDescent="0.2">
      <c r="A18593" t="s">
        <v>1706</v>
      </c>
      <c r="B18593" t="s">
        <v>13</v>
      </c>
      <c r="C18593">
        <v>206</v>
      </c>
      <c r="D18593" t="s">
        <v>5960</v>
      </c>
      <c r="E18593" t="s">
        <v>11066</v>
      </c>
      <c r="F18593" t="b">
        <f>IF(tbl_obsv[[#This Row],[conservation_status]]&lt;&gt;"No Intervention",TRUE,FALSE)</f>
        <v>0</v>
      </c>
    </row>
    <row r="18594" spans="1:6" x14ac:dyDescent="0.2">
      <c r="A18594" t="s">
        <v>4718</v>
      </c>
      <c r="B18594" t="s">
        <v>4</v>
      </c>
      <c r="C18594">
        <v>96</v>
      </c>
      <c r="D18594" t="s">
        <v>6122</v>
      </c>
      <c r="E18594" t="s">
        <v>11066</v>
      </c>
      <c r="F18594" t="b">
        <f>IF(tbl_obsv[[#This Row],[conservation_status]]&lt;&gt;"No Intervention",TRUE,FALSE)</f>
        <v>0</v>
      </c>
    </row>
    <row r="18595" spans="1:6" x14ac:dyDescent="0.2">
      <c r="A18595" t="s">
        <v>230</v>
      </c>
      <c r="B18595" t="s">
        <v>13</v>
      </c>
      <c r="C18595">
        <v>292</v>
      </c>
      <c r="D18595" t="s">
        <v>6122</v>
      </c>
      <c r="E18595" t="s">
        <v>11066</v>
      </c>
      <c r="F18595" t="b">
        <f>IF(tbl_obsv[[#This Row],[conservation_status]]&lt;&gt;"No Intervention",TRUE,FALSE)</f>
        <v>0</v>
      </c>
    </row>
    <row r="18596" spans="1:6" x14ac:dyDescent="0.2">
      <c r="A18596" t="s">
        <v>449</v>
      </c>
      <c r="B18596" t="s">
        <v>4</v>
      </c>
      <c r="C18596">
        <v>57</v>
      </c>
      <c r="D18596" t="s">
        <v>6122</v>
      </c>
      <c r="E18596" t="s">
        <v>11066</v>
      </c>
      <c r="F18596" t="b">
        <f>IF(tbl_obsv[[#This Row],[conservation_status]]&lt;&gt;"No Intervention",TRUE,FALSE)</f>
        <v>0</v>
      </c>
    </row>
    <row r="18597" spans="1:6" x14ac:dyDescent="0.2">
      <c r="A18597" t="s">
        <v>2618</v>
      </c>
      <c r="B18597" t="s">
        <v>9</v>
      </c>
      <c r="C18597">
        <v>67</v>
      </c>
      <c r="D18597" t="s">
        <v>6122</v>
      </c>
      <c r="E18597" t="s">
        <v>11066</v>
      </c>
      <c r="F18597" t="b">
        <f>IF(tbl_obsv[[#This Row],[conservation_status]]&lt;&gt;"No Intervention",TRUE,FALSE)</f>
        <v>0</v>
      </c>
    </row>
    <row r="18598" spans="1:6" x14ac:dyDescent="0.2">
      <c r="A18598" t="s">
        <v>185</v>
      </c>
      <c r="B18598" t="s">
        <v>7</v>
      </c>
      <c r="C18598">
        <v>168</v>
      </c>
      <c r="D18598" t="s">
        <v>6122</v>
      </c>
      <c r="E18598" t="s">
        <v>11066</v>
      </c>
      <c r="F18598" t="b">
        <f>IF(tbl_obsv[[#This Row],[conservation_status]]&lt;&gt;"No Intervention",TRUE,FALSE)</f>
        <v>0</v>
      </c>
    </row>
    <row r="18599" spans="1:6" x14ac:dyDescent="0.2">
      <c r="A18599" t="s">
        <v>5037</v>
      </c>
      <c r="B18599" t="s">
        <v>13</v>
      </c>
      <c r="C18599">
        <v>273</v>
      </c>
      <c r="D18599" t="s">
        <v>5644</v>
      </c>
      <c r="E18599" t="s">
        <v>11066</v>
      </c>
      <c r="F18599" t="b">
        <f>IF(tbl_obsv[[#This Row],[conservation_status]]&lt;&gt;"No Intervention",TRUE,FALSE)</f>
        <v>0</v>
      </c>
    </row>
    <row r="18600" spans="1:6" x14ac:dyDescent="0.2">
      <c r="A18600" t="s">
        <v>3393</v>
      </c>
      <c r="B18600" t="s">
        <v>13</v>
      </c>
      <c r="C18600">
        <v>244</v>
      </c>
      <c r="D18600" t="s">
        <v>6122</v>
      </c>
      <c r="E18600" t="s">
        <v>11066</v>
      </c>
      <c r="F18600" t="b">
        <f>IF(tbl_obsv[[#This Row],[conservation_status]]&lt;&gt;"No Intervention",TRUE,FALSE)</f>
        <v>0</v>
      </c>
    </row>
    <row r="18601" spans="1:6" x14ac:dyDescent="0.2">
      <c r="A18601" t="s">
        <v>5200</v>
      </c>
      <c r="B18601" t="s">
        <v>9</v>
      </c>
      <c r="C18601">
        <v>131</v>
      </c>
      <c r="D18601" t="s">
        <v>6122</v>
      </c>
      <c r="E18601" t="s">
        <v>11066</v>
      </c>
      <c r="F18601" t="b">
        <f>IF(tbl_obsv[[#This Row],[conservation_status]]&lt;&gt;"No Intervention",TRUE,FALSE)</f>
        <v>0</v>
      </c>
    </row>
    <row r="18602" spans="1:6" x14ac:dyDescent="0.2">
      <c r="A18602" t="s">
        <v>4038</v>
      </c>
      <c r="B18602" t="s">
        <v>7</v>
      </c>
      <c r="C18602">
        <v>103</v>
      </c>
      <c r="D18602" t="s">
        <v>6122</v>
      </c>
      <c r="E18602" t="s">
        <v>11066</v>
      </c>
      <c r="F18602" t="b">
        <f>IF(tbl_obsv[[#This Row],[conservation_status]]&lt;&gt;"No Intervention",TRUE,FALSE)</f>
        <v>0</v>
      </c>
    </row>
    <row r="18603" spans="1:6" x14ac:dyDescent="0.2">
      <c r="A18603" t="s">
        <v>5154</v>
      </c>
      <c r="B18603" t="s">
        <v>9</v>
      </c>
      <c r="C18603">
        <v>126</v>
      </c>
      <c r="D18603" t="s">
        <v>6020</v>
      </c>
      <c r="E18603" t="s">
        <v>11066</v>
      </c>
      <c r="F18603" t="b">
        <f>IF(tbl_obsv[[#This Row],[conservation_status]]&lt;&gt;"No Intervention",TRUE,FALSE)</f>
        <v>0</v>
      </c>
    </row>
    <row r="18604" spans="1:6" x14ac:dyDescent="0.2">
      <c r="A18604" t="s">
        <v>5366</v>
      </c>
      <c r="B18604" t="s">
        <v>9</v>
      </c>
      <c r="C18604">
        <v>128</v>
      </c>
      <c r="D18604" t="s">
        <v>6122</v>
      </c>
      <c r="E18604" t="s">
        <v>11066</v>
      </c>
      <c r="F18604" t="b">
        <f>IF(tbl_obsv[[#This Row],[conservation_status]]&lt;&gt;"No Intervention",TRUE,FALSE)</f>
        <v>0</v>
      </c>
    </row>
    <row r="18605" spans="1:6" x14ac:dyDescent="0.2">
      <c r="A18605" t="s">
        <v>486</v>
      </c>
      <c r="B18605" t="s">
        <v>9</v>
      </c>
      <c r="C18605">
        <v>90</v>
      </c>
      <c r="D18605" t="s">
        <v>6122</v>
      </c>
      <c r="E18605" t="s">
        <v>11066</v>
      </c>
      <c r="F18605" t="b">
        <f>IF(tbl_obsv[[#This Row],[conservation_status]]&lt;&gt;"No Intervention",TRUE,FALSE)</f>
        <v>0</v>
      </c>
    </row>
    <row r="18606" spans="1:6" x14ac:dyDescent="0.2">
      <c r="A18606" t="s">
        <v>542</v>
      </c>
      <c r="B18606" t="s">
        <v>7</v>
      </c>
      <c r="C18606">
        <v>162</v>
      </c>
      <c r="D18606" t="s">
        <v>6122</v>
      </c>
      <c r="E18606" t="s">
        <v>11066</v>
      </c>
      <c r="F18606" t="b">
        <f>IF(tbl_obsv[[#This Row],[conservation_status]]&lt;&gt;"No Intervention",TRUE,FALSE)</f>
        <v>0</v>
      </c>
    </row>
    <row r="18607" spans="1:6" x14ac:dyDescent="0.2">
      <c r="A18607" t="s">
        <v>5443</v>
      </c>
      <c r="B18607" t="s">
        <v>4</v>
      </c>
      <c r="C18607">
        <v>68</v>
      </c>
      <c r="D18607" t="s">
        <v>6122</v>
      </c>
      <c r="E18607" t="s">
        <v>11066</v>
      </c>
      <c r="F18607" t="b">
        <f>IF(tbl_obsv[[#This Row],[conservation_status]]&lt;&gt;"No Intervention",TRUE,FALSE)</f>
        <v>0</v>
      </c>
    </row>
    <row r="18608" spans="1:6" x14ac:dyDescent="0.2">
      <c r="A18608" t="s">
        <v>3966</v>
      </c>
      <c r="B18608" t="s">
        <v>7</v>
      </c>
      <c r="C18608">
        <v>173</v>
      </c>
      <c r="D18608" t="s">
        <v>6122</v>
      </c>
      <c r="E18608" t="s">
        <v>11066</v>
      </c>
      <c r="F18608" t="b">
        <f>IF(tbl_obsv[[#This Row],[conservation_status]]&lt;&gt;"No Intervention",TRUE,FALSE)</f>
        <v>0</v>
      </c>
    </row>
    <row r="18609" spans="1:6" x14ac:dyDescent="0.2">
      <c r="A18609" t="s">
        <v>2783</v>
      </c>
      <c r="B18609" t="s">
        <v>7</v>
      </c>
      <c r="C18609">
        <v>119</v>
      </c>
      <c r="D18609" t="s">
        <v>6122</v>
      </c>
      <c r="E18609" t="s">
        <v>11066</v>
      </c>
      <c r="F18609" t="b">
        <f>IF(tbl_obsv[[#This Row],[conservation_status]]&lt;&gt;"No Intervention",TRUE,FALSE)</f>
        <v>0</v>
      </c>
    </row>
    <row r="18610" spans="1:6" x14ac:dyDescent="0.2">
      <c r="A18610" t="s">
        <v>774</v>
      </c>
      <c r="B18610" t="s">
        <v>13</v>
      </c>
      <c r="C18610">
        <v>246</v>
      </c>
      <c r="D18610" t="s">
        <v>5644</v>
      </c>
      <c r="E18610" t="s">
        <v>11066</v>
      </c>
      <c r="F18610" t="b">
        <f>IF(tbl_obsv[[#This Row],[conservation_status]]&lt;&gt;"No Intervention",TRUE,FALSE)</f>
        <v>0</v>
      </c>
    </row>
    <row r="18611" spans="1:6" x14ac:dyDescent="0.2">
      <c r="A18611" t="s">
        <v>2943</v>
      </c>
      <c r="B18611" t="s">
        <v>13</v>
      </c>
      <c r="C18611">
        <v>261</v>
      </c>
      <c r="D18611" t="s">
        <v>5551</v>
      </c>
      <c r="E18611" t="s">
        <v>11066</v>
      </c>
      <c r="F18611" t="b">
        <f>IF(tbl_obsv[[#This Row],[conservation_status]]&lt;&gt;"No Intervention",TRUE,FALSE)</f>
        <v>0</v>
      </c>
    </row>
    <row r="18612" spans="1:6" x14ac:dyDescent="0.2">
      <c r="A18612" t="s">
        <v>1493</v>
      </c>
      <c r="B18612" t="s">
        <v>13</v>
      </c>
      <c r="C18612">
        <v>263</v>
      </c>
      <c r="D18612" t="s">
        <v>6122</v>
      </c>
      <c r="E18612" t="s">
        <v>11066</v>
      </c>
      <c r="F18612" t="b">
        <f>IF(tbl_obsv[[#This Row],[conservation_status]]&lt;&gt;"No Intervention",TRUE,FALSE)</f>
        <v>0</v>
      </c>
    </row>
    <row r="18613" spans="1:6" x14ac:dyDescent="0.2">
      <c r="A18613" t="s">
        <v>2215</v>
      </c>
      <c r="B18613" t="s">
        <v>13</v>
      </c>
      <c r="C18613">
        <v>271</v>
      </c>
      <c r="D18613" t="s">
        <v>6122</v>
      </c>
      <c r="E18613" t="s">
        <v>11066</v>
      </c>
      <c r="F18613" t="b">
        <f>IF(tbl_obsv[[#This Row],[conservation_status]]&lt;&gt;"No Intervention",TRUE,FALSE)</f>
        <v>0</v>
      </c>
    </row>
    <row r="18614" spans="1:6" x14ac:dyDescent="0.2">
      <c r="A18614" t="s">
        <v>5113</v>
      </c>
      <c r="B18614" t="s">
        <v>9</v>
      </c>
      <c r="C18614">
        <v>77</v>
      </c>
      <c r="D18614" t="s">
        <v>6122</v>
      </c>
      <c r="E18614" t="s">
        <v>11066</v>
      </c>
      <c r="F18614" t="b">
        <f>IF(tbl_obsv[[#This Row],[conservation_status]]&lt;&gt;"No Intervention",TRUE,FALSE)</f>
        <v>0</v>
      </c>
    </row>
    <row r="18615" spans="1:6" x14ac:dyDescent="0.2">
      <c r="A18615" t="s">
        <v>2290</v>
      </c>
      <c r="B18615" t="s">
        <v>7</v>
      </c>
      <c r="C18615">
        <v>149</v>
      </c>
      <c r="D18615" t="s">
        <v>5644</v>
      </c>
      <c r="E18615" t="s">
        <v>11066</v>
      </c>
      <c r="F18615" t="b">
        <f>IF(tbl_obsv[[#This Row],[conservation_status]]&lt;&gt;"No Intervention",TRUE,FALSE)</f>
        <v>0</v>
      </c>
    </row>
    <row r="18616" spans="1:6" x14ac:dyDescent="0.2">
      <c r="A18616" t="s">
        <v>3959</v>
      </c>
      <c r="B18616" t="s">
        <v>9</v>
      </c>
      <c r="C18616">
        <v>115</v>
      </c>
      <c r="D18616" t="s">
        <v>6122</v>
      </c>
      <c r="E18616" t="s">
        <v>11066</v>
      </c>
      <c r="F18616" t="b">
        <f>IF(tbl_obsv[[#This Row],[conservation_status]]&lt;&gt;"No Intervention",TRUE,FALSE)</f>
        <v>0</v>
      </c>
    </row>
    <row r="18617" spans="1:6" x14ac:dyDescent="0.2">
      <c r="A18617" t="s">
        <v>2590</v>
      </c>
      <c r="B18617" t="s">
        <v>9</v>
      </c>
      <c r="C18617">
        <v>104</v>
      </c>
      <c r="D18617" t="s">
        <v>6122</v>
      </c>
      <c r="E18617" t="s">
        <v>5560</v>
      </c>
      <c r="F18617" t="b">
        <f>IF(tbl_obsv[[#This Row],[conservation_status]]&lt;&gt;"No Intervention",TRUE,FALSE)</f>
        <v>1</v>
      </c>
    </row>
    <row r="18618" spans="1:6" x14ac:dyDescent="0.2">
      <c r="A18618" t="s">
        <v>3928</v>
      </c>
      <c r="B18618" t="s">
        <v>7</v>
      </c>
      <c r="C18618">
        <v>152</v>
      </c>
      <c r="D18618" t="s">
        <v>6122</v>
      </c>
      <c r="E18618" t="s">
        <v>11066</v>
      </c>
      <c r="F18618" t="b">
        <f>IF(tbl_obsv[[#This Row],[conservation_status]]&lt;&gt;"No Intervention",TRUE,FALSE)</f>
        <v>0</v>
      </c>
    </row>
    <row r="18619" spans="1:6" x14ac:dyDescent="0.2">
      <c r="A18619" t="s">
        <v>896</v>
      </c>
      <c r="B18619" t="s">
        <v>7</v>
      </c>
      <c r="C18619">
        <v>163</v>
      </c>
      <c r="D18619" t="s">
        <v>6122</v>
      </c>
      <c r="E18619" t="s">
        <v>11066</v>
      </c>
      <c r="F18619" t="b">
        <f>IF(tbl_obsv[[#This Row],[conservation_status]]&lt;&gt;"No Intervention",TRUE,FALSE)</f>
        <v>0</v>
      </c>
    </row>
    <row r="18620" spans="1:6" x14ac:dyDescent="0.2">
      <c r="A18620" t="s">
        <v>4852</v>
      </c>
      <c r="B18620" t="s">
        <v>13</v>
      </c>
      <c r="C18620">
        <v>274</v>
      </c>
      <c r="D18620" t="s">
        <v>6122</v>
      </c>
      <c r="E18620" t="s">
        <v>11066</v>
      </c>
      <c r="F18620" t="b">
        <f>IF(tbl_obsv[[#This Row],[conservation_status]]&lt;&gt;"No Intervention",TRUE,FALSE)</f>
        <v>0</v>
      </c>
    </row>
    <row r="18621" spans="1:6" x14ac:dyDescent="0.2">
      <c r="A18621" t="s">
        <v>4321</v>
      </c>
      <c r="B18621" t="s">
        <v>4</v>
      </c>
      <c r="C18621">
        <v>97</v>
      </c>
      <c r="D18621" t="s">
        <v>6122</v>
      </c>
      <c r="E18621" t="s">
        <v>11066</v>
      </c>
      <c r="F18621" t="b">
        <f>IF(tbl_obsv[[#This Row],[conservation_status]]&lt;&gt;"No Intervention",TRUE,FALSE)</f>
        <v>0</v>
      </c>
    </row>
    <row r="18622" spans="1:6" x14ac:dyDescent="0.2">
      <c r="A18622" t="s">
        <v>2857</v>
      </c>
      <c r="B18622" t="s">
        <v>13</v>
      </c>
      <c r="C18622">
        <v>246</v>
      </c>
      <c r="D18622" t="s">
        <v>5644</v>
      </c>
      <c r="E18622" t="s">
        <v>11066</v>
      </c>
      <c r="F18622" t="b">
        <f>IF(tbl_obsv[[#This Row],[conservation_status]]&lt;&gt;"No Intervention",TRUE,FALSE)</f>
        <v>0</v>
      </c>
    </row>
    <row r="18623" spans="1:6" x14ac:dyDescent="0.2">
      <c r="A18623" t="s">
        <v>283</v>
      </c>
      <c r="B18623" t="s">
        <v>4</v>
      </c>
      <c r="C18623">
        <v>89</v>
      </c>
      <c r="D18623" t="s">
        <v>6122</v>
      </c>
      <c r="E18623" t="s">
        <v>11066</v>
      </c>
      <c r="F18623" t="b">
        <f>IF(tbl_obsv[[#This Row],[conservation_status]]&lt;&gt;"No Intervention",TRUE,FALSE)</f>
        <v>0</v>
      </c>
    </row>
    <row r="18624" spans="1:6" x14ac:dyDescent="0.2">
      <c r="A18624" t="s">
        <v>3902</v>
      </c>
      <c r="B18624" t="s">
        <v>7</v>
      </c>
      <c r="C18624">
        <v>150</v>
      </c>
      <c r="D18624" t="s">
        <v>5644</v>
      </c>
      <c r="E18624" t="s">
        <v>11066</v>
      </c>
      <c r="F18624" t="b">
        <f>IF(tbl_obsv[[#This Row],[conservation_status]]&lt;&gt;"No Intervention",TRUE,FALSE)</f>
        <v>0</v>
      </c>
    </row>
    <row r="18625" spans="1:6" x14ac:dyDescent="0.2">
      <c r="A18625" t="s">
        <v>5397</v>
      </c>
      <c r="B18625" t="s">
        <v>9</v>
      </c>
      <c r="C18625">
        <v>94</v>
      </c>
      <c r="D18625" t="s">
        <v>6122</v>
      </c>
      <c r="E18625" t="s">
        <v>11066</v>
      </c>
      <c r="F18625" t="b">
        <f>IF(tbl_obsv[[#This Row],[conservation_status]]&lt;&gt;"No Intervention",TRUE,FALSE)</f>
        <v>0</v>
      </c>
    </row>
    <row r="18626" spans="1:6" x14ac:dyDescent="0.2">
      <c r="A18626" t="s">
        <v>2241</v>
      </c>
      <c r="B18626" t="s">
        <v>9</v>
      </c>
      <c r="C18626">
        <v>70</v>
      </c>
      <c r="D18626" t="s">
        <v>6122</v>
      </c>
      <c r="E18626" t="s">
        <v>11066</v>
      </c>
      <c r="F18626" t="b">
        <f>IF(tbl_obsv[[#This Row],[conservation_status]]&lt;&gt;"No Intervention",TRUE,FALSE)</f>
        <v>0</v>
      </c>
    </row>
    <row r="18627" spans="1:6" x14ac:dyDescent="0.2">
      <c r="A18627" t="s">
        <v>3209</v>
      </c>
      <c r="B18627" t="s">
        <v>9</v>
      </c>
      <c r="C18627">
        <v>103</v>
      </c>
      <c r="D18627" t="s">
        <v>6122</v>
      </c>
      <c r="E18627" t="s">
        <v>11066</v>
      </c>
      <c r="F18627" t="b">
        <f>IF(tbl_obsv[[#This Row],[conservation_status]]&lt;&gt;"No Intervention",TRUE,FALSE)</f>
        <v>0</v>
      </c>
    </row>
    <row r="18628" spans="1:6" x14ac:dyDescent="0.2">
      <c r="A18628" t="s">
        <v>2588</v>
      </c>
      <c r="B18628" t="s">
        <v>9</v>
      </c>
      <c r="C18628">
        <v>94</v>
      </c>
      <c r="D18628" t="s">
        <v>6122</v>
      </c>
      <c r="E18628" t="s">
        <v>11066</v>
      </c>
      <c r="F18628" t="b">
        <f>IF(tbl_obsv[[#This Row],[conservation_status]]&lt;&gt;"No Intervention",TRUE,FALSE)</f>
        <v>0</v>
      </c>
    </row>
    <row r="18629" spans="1:6" x14ac:dyDescent="0.2">
      <c r="A18629" t="s">
        <v>5476</v>
      </c>
      <c r="B18629" t="s">
        <v>4</v>
      </c>
      <c r="C18629">
        <v>46</v>
      </c>
      <c r="D18629" t="s">
        <v>6122</v>
      </c>
      <c r="E18629" t="s">
        <v>11066</v>
      </c>
      <c r="F18629" t="b">
        <f>IF(tbl_obsv[[#This Row],[conservation_status]]&lt;&gt;"No Intervention",TRUE,FALSE)</f>
        <v>0</v>
      </c>
    </row>
    <row r="18630" spans="1:6" x14ac:dyDescent="0.2">
      <c r="A18630" t="s">
        <v>407</v>
      </c>
      <c r="B18630" t="s">
        <v>13</v>
      </c>
      <c r="C18630">
        <v>249</v>
      </c>
      <c r="D18630" t="s">
        <v>6122</v>
      </c>
      <c r="E18630" t="s">
        <v>11066</v>
      </c>
      <c r="F18630" t="b">
        <f>IF(tbl_obsv[[#This Row],[conservation_status]]&lt;&gt;"No Intervention",TRUE,FALSE)</f>
        <v>0</v>
      </c>
    </row>
    <row r="18631" spans="1:6" x14ac:dyDescent="0.2">
      <c r="A18631" t="s">
        <v>1164</v>
      </c>
      <c r="B18631" t="s">
        <v>7</v>
      </c>
      <c r="C18631">
        <v>146</v>
      </c>
      <c r="D18631" t="s">
        <v>6122</v>
      </c>
      <c r="E18631" t="s">
        <v>11066</v>
      </c>
      <c r="F18631" t="b">
        <f>IF(tbl_obsv[[#This Row],[conservation_status]]&lt;&gt;"No Intervention",TRUE,FALSE)</f>
        <v>0</v>
      </c>
    </row>
    <row r="18632" spans="1:6" x14ac:dyDescent="0.2">
      <c r="A18632" t="s">
        <v>2626</v>
      </c>
      <c r="B18632" t="s">
        <v>4</v>
      </c>
      <c r="C18632">
        <v>76</v>
      </c>
      <c r="D18632" t="s">
        <v>6122</v>
      </c>
      <c r="E18632" t="s">
        <v>11066</v>
      </c>
      <c r="F18632" t="b">
        <f>IF(tbl_obsv[[#This Row],[conservation_status]]&lt;&gt;"No Intervention",TRUE,FALSE)</f>
        <v>0</v>
      </c>
    </row>
    <row r="18633" spans="1:6" x14ac:dyDescent="0.2">
      <c r="A18633" t="s">
        <v>2348</v>
      </c>
      <c r="B18633" t="s">
        <v>7</v>
      </c>
      <c r="C18633">
        <v>129</v>
      </c>
      <c r="D18633" t="s">
        <v>5960</v>
      </c>
      <c r="E18633" t="s">
        <v>11066</v>
      </c>
      <c r="F18633" t="b">
        <f>IF(tbl_obsv[[#This Row],[conservation_status]]&lt;&gt;"No Intervention",TRUE,FALSE)</f>
        <v>0</v>
      </c>
    </row>
    <row r="18634" spans="1:6" x14ac:dyDescent="0.2">
      <c r="A18634" t="s">
        <v>4671</v>
      </c>
      <c r="B18634" t="s">
        <v>7</v>
      </c>
      <c r="C18634">
        <v>177</v>
      </c>
      <c r="D18634" t="s">
        <v>6122</v>
      </c>
      <c r="E18634" t="s">
        <v>11066</v>
      </c>
      <c r="F18634" t="b">
        <f>IF(tbl_obsv[[#This Row],[conservation_status]]&lt;&gt;"No Intervention",TRUE,FALSE)</f>
        <v>0</v>
      </c>
    </row>
    <row r="18635" spans="1:6" x14ac:dyDescent="0.2">
      <c r="A18635" t="s">
        <v>2752</v>
      </c>
      <c r="B18635" t="s">
        <v>4</v>
      </c>
      <c r="C18635">
        <v>101</v>
      </c>
      <c r="D18635" t="s">
        <v>6122</v>
      </c>
      <c r="E18635" t="s">
        <v>11066</v>
      </c>
      <c r="F18635" t="b">
        <f>IF(tbl_obsv[[#This Row],[conservation_status]]&lt;&gt;"No Intervention",TRUE,FALSE)</f>
        <v>0</v>
      </c>
    </row>
    <row r="18636" spans="1:6" x14ac:dyDescent="0.2">
      <c r="A18636" t="s">
        <v>5087</v>
      </c>
      <c r="B18636" t="s">
        <v>9</v>
      </c>
      <c r="C18636">
        <v>81</v>
      </c>
      <c r="D18636" t="s">
        <v>6122</v>
      </c>
      <c r="E18636" t="s">
        <v>11066</v>
      </c>
      <c r="F18636" t="b">
        <f>IF(tbl_obsv[[#This Row],[conservation_status]]&lt;&gt;"No Intervention",TRUE,FALSE)</f>
        <v>0</v>
      </c>
    </row>
    <row r="18637" spans="1:6" x14ac:dyDescent="0.2">
      <c r="A18637" t="s">
        <v>1274</v>
      </c>
      <c r="B18637" t="s">
        <v>4</v>
      </c>
      <c r="C18637">
        <v>70</v>
      </c>
      <c r="D18637" t="s">
        <v>6122</v>
      </c>
      <c r="E18637" t="s">
        <v>11066</v>
      </c>
      <c r="F18637" t="b">
        <f>IF(tbl_obsv[[#This Row],[conservation_status]]&lt;&gt;"No Intervention",TRUE,FALSE)</f>
        <v>0</v>
      </c>
    </row>
    <row r="18638" spans="1:6" x14ac:dyDescent="0.2">
      <c r="A18638" t="s">
        <v>3932</v>
      </c>
      <c r="B18638" t="s">
        <v>7</v>
      </c>
      <c r="C18638">
        <v>141</v>
      </c>
      <c r="D18638" t="s">
        <v>5644</v>
      </c>
      <c r="E18638" t="s">
        <v>5560</v>
      </c>
      <c r="F18638" t="b">
        <f>IF(tbl_obsv[[#This Row],[conservation_status]]&lt;&gt;"No Intervention",TRUE,FALSE)</f>
        <v>1</v>
      </c>
    </row>
    <row r="18639" spans="1:6" x14ac:dyDescent="0.2">
      <c r="A18639" t="s">
        <v>752</v>
      </c>
      <c r="B18639" t="s">
        <v>13</v>
      </c>
      <c r="C18639">
        <v>284</v>
      </c>
      <c r="D18639" t="s">
        <v>6122</v>
      </c>
      <c r="E18639" t="s">
        <v>11066</v>
      </c>
      <c r="F18639" t="b">
        <f>IF(tbl_obsv[[#This Row],[conservation_status]]&lt;&gt;"No Intervention",TRUE,FALSE)</f>
        <v>0</v>
      </c>
    </row>
    <row r="18640" spans="1:6" x14ac:dyDescent="0.2">
      <c r="A18640" t="s">
        <v>392</v>
      </c>
      <c r="B18640" t="s">
        <v>9</v>
      </c>
      <c r="C18640">
        <v>91</v>
      </c>
      <c r="D18640" t="s">
        <v>5551</v>
      </c>
      <c r="E18640" t="s">
        <v>11066</v>
      </c>
      <c r="F18640" t="b">
        <f>IF(tbl_obsv[[#This Row],[conservation_status]]&lt;&gt;"No Intervention",TRUE,FALSE)</f>
        <v>0</v>
      </c>
    </row>
    <row r="18641" spans="1:6" x14ac:dyDescent="0.2">
      <c r="A18641" t="s">
        <v>2564</v>
      </c>
      <c r="B18641" t="s">
        <v>9</v>
      </c>
      <c r="C18641">
        <v>115</v>
      </c>
      <c r="D18641" t="s">
        <v>6122</v>
      </c>
      <c r="E18641" t="s">
        <v>11066</v>
      </c>
      <c r="F18641" t="b">
        <f>IF(tbl_obsv[[#This Row],[conservation_status]]&lt;&gt;"No Intervention",TRUE,FALSE)</f>
        <v>0</v>
      </c>
    </row>
    <row r="18642" spans="1:6" x14ac:dyDescent="0.2">
      <c r="A18642" t="s">
        <v>2671</v>
      </c>
      <c r="B18642" t="s">
        <v>7</v>
      </c>
      <c r="C18642">
        <v>137</v>
      </c>
      <c r="D18642" t="s">
        <v>6122</v>
      </c>
      <c r="E18642" t="s">
        <v>11066</v>
      </c>
      <c r="F18642" t="b">
        <f>IF(tbl_obsv[[#This Row],[conservation_status]]&lt;&gt;"No Intervention",TRUE,FALSE)</f>
        <v>0</v>
      </c>
    </row>
    <row r="18643" spans="1:6" x14ac:dyDescent="0.2">
      <c r="A18643" t="s">
        <v>2523</v>
      </c>
      <c r="B18643" t="s">
        <v>4</v>
      </c>
      <c r="C18643">
        <v>59</v>
      </c>
      <c r="D18643" t="s">
        <v>6122</v>
      </c>
      <c r="E18643" t="s">
        <v>11066</v>
      </c>
      <c r="F18643" t="b">
        <f>IF(tbl_obsv[[#This Row],[conservation_status]]&lt;&gt;"No Intervention",TRUE,FALSE)</f>
        <v>0</v>
      </c>
    </row>
    <row r="18644" spans="1:6" x14ac:dyDescent="0.2">
      <c r="A18644" t="s">
        <v>1833</v>
      </c>
      <c r="B18644" t="s">
        <v>7</v>
      </c>
      <c r="C18644">
        <v>115</v>
      </c>
      <c r="D18644" t="s">
        <v>6122</v>
      </c>
      <c r="E18644" t="s">
        <v>11066</v>
      </c>
      <c r="F18644" t="b">
        <f>IF(tbl_obsv[[#This Row],[conservation_status]]&lt;&gt;"No Intervention",TRUE,FALSE)</f>
        <v>0</v>
      </c>
    </row>
    <row r="18645" spans="1:6" x14ac:dyDescent="0.2">
      <c r="A18645" t="s">
        <v>3520</v>
      </c>
      <c r="B18645" t="s">
        <v>7</v>
      </c>
      <c r="C18645">
        <v>128</v>
      </c>
      <c r="D18645" t="s">
        <v>6122</v>
      </c>
      <c r="E18645" t="s">
        <v>11066</v>
      </c>
      <c r="F18645" t="b">
        <f>IF(tbl_obsv[[#This Row],[conservation_status]]&lt;&gt;"No Intervention",TRUE,FALSE)</f>
        <v>0</v>
      </c>
    </row>
    <row r="18646" spans="1:6" x14ac:dyDescent="0.2">
      <c r="A18646" t="s">
        <v>2853</v>
      </c>
      <c r="B18646" t="s">
        <v>9</v>
      </c>
      <c r="C18646">
        <v>117</v>
      </c>
      <c r="D18646" t="s">
        <v>6122</v>
      </c>
      <c r="E18646" t="s">
        <v>11066</v>
      </c>
      <c r="F18646" t="b">
        <f>IF(tbl_obsv[[#This Row],[conservation_status]]&lt;&gt;"No Intervention",TRUE,FALSE)</f>
        <v>0</v>
      </c>
    </row>
    <row r="18647" spans="1:6" x14ac:dyDescent="0.2">
      <c r="A18647" t="s">
        <v>5294</v>
      </c>
      <c r="B18647" t="s">
        <v>7</v>
      </c>
      <c r="C18647">
        <v>123</v>
      </c>
      <c r="D18647" t="s">
        <v>6122</v>
      </c>
      <c r="E18647" t="s">
        <v>11066</v>
      </c>
      <c r="F18647" t="b">
        <f>IF(tbl_obsv[[#This Row],[conservation_status]]&lt;&gt;"No Intervention",TRUE,FALSE)</f>
        <v>0</v>
      </c>
    </row>
    <row r="18648" spans="1:6" x14ac:dyDescent="0.2">
      <c r="A18648" t="s">
        <v>909</v>
      </c>
      <c r="B18648" t="s">
        <v>7</v>
      </c>
      <c r="C18648">
        <v>153</v>
      </c>
      <c r="D18648" t="s">
        <v>6122</v>
      </c>
      <c r="E18648" t="s">
        <v>11066</v>
      </c>
      <c r="F18648" t="b">
        <f>IF(tbl_obsv[[#This Row],[conservation_status]]&lt;&gt;"No Intervention",TRUE,FALSE)</f>
        <v>0</v>
      </c>
    </row>
    <row r="18649" spans="1:6" x14ac:dyDescent="0.2">
      <c r="A18649" t="s">
        <v>5055</v>
      </c>
      <c r="B18649" t="s">
        <v>13</v>
      </c>
      <c r="C18649">
        <v>251</v>
      </c>
      <c r="D18649" t="s">
        <v>6122</v>
      </c>
      <c r="E18649" t="s">
        <v>11066</v>
      </c>
      <c r="F18649" t="b">
        <f>IF(tbl_obsv[[#This Row],[conservation_status]]&lt;&gt;"No Intervention",TRUE,FALSE)</f>
        <v>0</v>
      </c>
    </row>
    <row r="18650" spans="1:6" x14ac:dyDescent="0.2">
      <c r="A18650" t="s">
        <v>1829</v>
      </c>
      <c r="B18650" t="s">
        <v>13</v>
      </c>
      <c r="C18650">
        <v>274</v>
      </c>
      <c r="D18650" t="s">
        <v>6122</v>
      </c>
      <c r="E18650" t="s">
        <v>11066</v>
      </c>
      <c r="F18650" t="b">
        <f>IF(tbl_obsv[[#This Row],[conservation_status]]&lt;&gt;"No Intervention",TRUE,FALSE)</f>
        <v>0</v>
      </c>
    </row>
    <row r="18651" spans="1:6" x14ac:dyDescent="0.2">
      <c r="A18651" t="s">
        <v>385</v>
      </c>
      <c r="B18651" t="s">
        <v>13</v>
      </c>
      <c r="C18651">
        <v>210</v>
      </c>
      <c r="D18651" t="s">
        <v>5644</v>
      </c>
      <c r="E18651" t="s">
        <v>11066</v>
      </c>
      <c r="F18651" t="b">
        <f>IF(tbl_obsv[[#This Row],[conservation_status]]&lt;&gt;"No Intervention",TRUE,FALSE)</f>
        <v>0</v>
      </c>
    </row>
    <row r="18652" spans="1:6" x14ac:dyDescent="0.2">
      <c r="A18652" t="s">
        <v>5036</v>
      </c>
      <c r="B18652" t="s">
        <v>7</v>
      </c>
      <c r="C18652">
        <v>146</v>
      </c>
      <c r="D18652" t="s">
        <v>6122</v>
      </c>
      <c r="E18652" t="s">
        <v>11066</v>
      </c>
      <c r="F18652" t="b">
        <f>IF(tbl_obsv[[#This Row],[conservation_status]]&lt;&gt;"No Intervention",TRUE,FALSE)</f>
        <v>0</v>
      </c>
    </row>
    <row r="18653" spans="1:6" x14ac:dyDescent="0.2">
      <c r="A18653" t="s">
        <v>302</v>
      </c>
      <c r="B18653" t="s">
        <v>4</v>
      </c>
      <c r="C18653">
        <v>65</v>
      </c>
      <c r="D18653" t="s">
        <v>5644</v>
      </c>
      <c r="E18653" t="s">
        <v>5560</v>
      </c>
      <c r="F18653" t="b">
        <f>IF(tbl_obsv[[#This Row],[conservation_status]]&lt;&gt;"No Intervention",TRUE,FALSE)</f>
        <v>1</v>
      </c>
    </row>
    <row r="18654" spans="1:6" x14ac:dyDescent="0.2">
      <c r="A18654" t="s">
        <v>1082</v>
      </c>
      <c r="B18654" t="s">
        <v>4</v>
      </c>
      <c r="C18654">
        <v>67</v>
      </c>
      <c r="D18654" t="s">
        <v>6122</v>
      </c>
      <c r="E18654" t="s">
        <v>11066</v>
      </c>
      <c r="F18654" t="b">
        <f>IF(tbl_obsv[[#This Row],[conservation_status]]&lt;&gt;"No Intervention",TRUE,FALSE)</f>
        <v>0</v>
      </c>
    </row>
    <row r="18655" spans="1:6" x14ac:dyDescent="0.2">
      <c r="A18655" t="s">
        <v>727</v>
      </c>
      <c r="B18655" t="s">
        <v>7</v>
      </c>
      <c r="C18655">
        <v>171</v>
      </c>
      <c r="D18655" t="s">
        <v>6122</v>
      </c>
      <c r="E18655" t="s">
        <v>11066</v>
      </c>
      <c r="F18655" t="b">
        <f>IF(tbl_obsv[[#This Row],[conservation_status]]&lt;&gt;"No Intervention",TRUE,FALSE)</f>
        <v>0</v>
      </c>
    </row>
    <row r="18656" spans="1:6" x14ac:dyDescent="0.2">
      <c r="A18656" t="s">
        <v>1449</v>
      </c>
      <c r="B18656" t="s">
        <v>13</v>
      </c>
      <c r="C18656">
        <v>239</v>
      </c>
      <c r="D18656" t="s">
        <v>5644</v>
      </c>
      <c r="E18656" t="s">
        <v>11066</v>
      </c>
      <c r="F18656" t="b">
        <f>IF(tbl_obsv[[#This Row],[conservation_status]]&lt;&gt;"No Intervention",TRUE,FALSE)</f>
        <v>0</v>
      </c>
    </row>
    <row r="18657" spans="1:6" x14ac:dyDescent="0.2">
      <c r="A18657" t="s">
        <v>2116</v>
      </c>
      <c r="B18657" t="s">
        <v>9</v>
      </c>
      <c r="C18657">
        <v>69</v>
      </c>
      <c r="D18657" t="s">
        <v>6122</v>
      </c>
      <c r="E18657" t="s">
        <v>11066</v>
      </c>
      <c r="F18657" t="b">
        <f>IF(tbl_obsv[[#This Row],[conservation_status]]&lt;&gt;"No Intervention",TRUE,FALSE)</f>
        <v>0</v>
      </c>
    </row>
    <row r="18658" spans="1:6" x14ac:dyDescent="0.2">
      <c r="A18658" t="s">
        <v>3779</v>
      </c>
      <c r="B18658" t="s">
        <v>4</v>
      </c>
      <c r="C18658">
        <v>51</v>
      </c>
      <c r="D18658" t="s">
        <v>6122</v>
      </c>
      <c r="E18658" t="s">
        <v>11066</v>
      </c>
      <c r="F18658" t="b">
        <f>IF(tbl_obsv[[#This Row],[conservation_status]]&lt;&gt;"No Intervention",TRUE,FALSE)</f>
        <v>0</v>
      </c>
    </row>
    <row r="18659" spans="1:6" x14ac:dyDescent="0.2">
      <c r="A18659" t="s">
        <v>5354</v>
      </c>
      <c r="B18659" t="s">
        <v>7</v>
      </c>
      <c r="C18659">
        <v>171</v>
      </c>
      <c r="D18659" t="s">
        <v>6122</v>
      </c>
      <c r="E18659" t="s">
        <v>11066</v>
      </c>
      <c r="F18659" t="b">
        <f>IF(tbl_obsv[[#This Row],[conservation_status]]&lt;&gt;"No Intervention",TRUE,FALSE)</f>
        <v>0</v>
      </c>
    </row>
    <row r="18660" spans="1:6" x14ac:dyDescent="0.2">
      <c r="A18660" t="s">
        <v>4013</v>
      </c>
      <c r="B18660" t="s">
        <v>13</v>
      </c>
      <c r="C18660">
        <v>245</v>
      </c>
      <c r="D18660" t="s">
        <v>5909</v>
      </c>
      <c r="E18660" t="s">
        <v>5560</v>
      </c>
      <c r="F18660" t="b">
        <f>IF(tbl_obsv[[#This Row],[conservation_status]]&lt;&gt;"No Intervention",TRUE,FALSE)</f>
        <v>1</v>
      </c>
    </row>
    <row r="18661" spans="1:6" x14ac:dyDescent="0.2">
      <c r="A18661" t="s">
        <v>353</v>
      </c>
      <c r="B18661" t="s">
        <v>9</v>
      </c>
      <c r="C18661">
        <v>84</v>
      </c>
      <c r="D18661" t="s">
        <v>6122</v>
      </c>
      <c r="E18661" t="s">
        <v>11066</v>
      </c>
      <c r="F18661" t="b">
        <f>IF(tbl_obsv[[#This Row],[conservation_status]]&lt;&gt;"No Intervention",TRUE,FALSE)</f>
        <v>0</v>
      </c>
    </row>
    <row r="18662" spans="1:6" x14ac:dyDescent="0.2">
      <c r="A18662" t="s">
        <v>1927</v>
      </c>
      <c r="B18662" t="s">
        <v>4</v>
      </c>
      <c r="C18662">
        <v>53</v>
      </c>
      <c r="D18662" t="s">
        <v>5909</v>
      </c>
      <c r="E18662" t="s">
        <v>11066</v>
      </c>
      <c r="F18662" t="b">
        <f>IF(tbl_obsv[[#This Row],[conservation_status]]&lt;&gt;"No Intervention",TRUE,FALSE)</f>
        <v>0</v>
      </c>
    </row>
    <row r="18663" spans="1:6" x14ac:dyDescent="0.2">
      <c r="A18663" t="s">
        <v>2572</v>
      </c>
      <c r="B18663" t="s">
        <v>4</v>
      </c>
      <c r="C18663">
        <v>60</v>
      </c>
      <c r="D18663" t="s">
        <v>6122</v>
      </c>
      <c r="E18663" t="s">
        <v>11066</v>
      </c>
      <c r="F18663" t="b">
        <f>IF(tbl_obsv[[#This Row],[conservation_status]]&lt;&gt;"No Intervention",TRUE,FALSE)</f>
        <v>0</v>
      </c>
    </row>
    <row r="18664" spans="1:6" x14ac:dyDescent="0.2">
      <c r="A18664" t="s">
        <v>2151</v>
      </c>
      <c r="B18664" t="s">
        <v>7</v>
      </c>
      <c r="C18664">
        <v>140</v>
      </c>
      <c r="D18664" t="s">
        <v>5644</v>
      </c>
      <c r="E18664" t="s">
        <v>5560</v>
      </c>
      <c r="F18664" t="b">
        <f>IF(tbl_obsv[[#This Row],[conservation_status]]&lt;&gt;"No Intervention",TRUE,FALSE)</f>
        <v>1</v>
      </c>
    </row>
    <row r="18665" spans="1:6" x14ac:dyDescent="0.2">
      <c r="A18665" t="s">
        <v>1999</v>
      </c>
      <c r="B18665" t="s">
        <v>4</v>
      </c>
      <c r="C18665">
        <v>94</v>
      </c>
      <c r="D18665" t="s">
        <v>6122</v>
      </c>
      <c r="E18665" t="s">
        <v>11066</v>
      </c>
      <c r="F18665" t="b">
        <f>IF(tbl_obsv[[#This Row],[conservation_status]]&lt;&gt;"No Intervention",TRUE,FALSE)</f>
        <v>0</v>
      </c>
    </row>
    <row r="18666" spans="1:6" x14ac:dyDescent="0.2">
      <c r="A18666" t="s">
        <v>938</v>
      </c>
      <c r="B18666" t="s">
        <v>7</v>
      </c>
      <c r="C18666">
        <v>198</v>
      </c>
      <c r="D18666" t="s">
        <v>6122</v>
      </c>
      <c r="E18666" t="s">
        <v>11066</v>
      </c>
      <c r="F18666" t="b">
        <f>IF(tbl_obsv[[#This Row],[conservation_status]]&lt;&gt;"No Intervention",TRUE,FALSE)</f>
        <v>0</v>
      </c>
    </row>
    <row r="18667" spans="1:6" x14ac:dyDescent="0.2">
      <c r="A18667" t="s">
        <v>28</v>
      </c>
      <c r="B18667" t="s">
        <v>13</v>
      </c>
      <c r="C18667">
        <v>232</v>
      </c>
      <c r="D18667" t="s">
        <v>8148</v>
      </c>
      <c r="E18667" t="s">
        <v>11066</v>
      </c>
      <c r="F18667" t="b">
        <f>IF(tbl_obsv[[#This Row],[conservation_status]]&lt;&gt;"No Intervention",TRUE,FALSE)</f>
        <v>0</v>
      </c>
    </row>
    <row r="18668" spans="1:6" x14ac:dyDescent="0.2">
      <c r="A18668" t="s">
        <v>4560</v>
      </c>
      <c r="B18668" t="s">
        <v>9</v>
      </c>
      <c r="C18668">
        <v>93</v>
      </c>
      <c r="D18668" t="s">
        <v>6122</v>
      </c>
      <c r="E18668" t="s">
        <v>11066</v>
      </c>
      <c r="F18668" t="b">
        <f>IF(tbl_obsv[[#This Row],[conservation_status]]&lt;&gt;"No Intervention",TRUE,FALSE)</f>
        <v>0</v>
      </c>
    </row>
    <row r="18669" spans="1:6" x14ac:dyDescent="0.2">
      <c r="A18669" t="s">
        <v>4618</v>
      </c>
      <c r="B18669" t="s">
        <v>4</v>
      </c>
      <c r="C18669">
        <v>94</v>
      </c>
      <c r="D18669" t="s">
        <v>5644</v>
      </c>
      <c r="E18669" t="s">
        <v>11066</v>
      </c>
      <c r="F18669" t="b">
        <f>IF(tbl_obsv[[#This Row],[conservation_status]]&lt;&gt;"No Intervention",TRUE,FALSE)</f>
        <v>0</v>
      </c>
    </row>
    <row r="18670" spans="1:6" x14ac:dyDescent="0.2">
      <c r="A18670" t="s">
        <v>4765</v>
      </c>
      <c r="B18670" t="s">
        <v>13</v>
      </c>
      <c r="C18670">
        <v>247</v>
      </c>
      <c r="D18670" t="s">
        <v>6122</v>
      </c>
      <c r="E18670" t="s">
        <v>11066</v>
      </c>
      <c r="F18670" t="b">
        <f>IF(tbl_obsv[[#This Row],[conservation_status]]&lt;&gt;"No Intervention",TRUE,FALSE)</f>
        <v>0</v>
      </c>
    </row>
    <row r="18671" spans="1:6" x14ac:dyDescent="0.2">
      <c r="A18671" t="s">
        <v>2885</v>
      </c>
      <c r="B18671" t="s">
        <v>13</v>
      </c>
      <c r="C18671">
        <v>272</v>
      </c>
      <c r="D18671" t="s">
        <v>6122</v>
      </c>
      <c r="E18671" t="s">
        <v>11066</v>
      </c>
      <c r="F18671" t="b">
        <f>IF(tbl_obsv[[#This Row],[conservation_status]]&lt;&gt;"No Intervention",TRUE,FALSE)</f>
        <v>0</v>
      </c>
    </row>
    <row r="18672" spans="1:6" x14ac:dyDescent="0.2">
      <c r="A18672" t="s">
        <v>1109</v>
      </c>
      <c r="B18672" t="s">
        <v>4</v>
      </c>
      <c r="C18672">
        <v>65</v>
      </c>
      <c r="D18672" t="s">
        <v>6122</v>
      </c>
      <c r="E18672" t="s">
        <v>11066</v>
      </c>
      <c r="F18672" t="b">
        <f>IF(tbl_obsv[[#This Row],[conservation_status]]&lt;&gt;"No Intervention",TRUE,FALSE)</f>
        <v>0</v>
      </c>
    </row>
    <row r="18673" spans="1:6" x14ac:dyDescent="0.2">
      <c r="A18673" t="s">
        <v>5420</v>
      </c>
      <c r="B18673" t="s">
        <v>9</v>
      </c>
      <c r="C18673">
        <v>89</v>
      </c>
      <c r="D18673" t="s">
        <v>6122</v>
      </c>
      <c r="E18673" t="s">
        <v>11066</v>
      </c>
      <c r="F18673" t="b">
        <f>IF(tbl_obsv[[#This Row],[conservation_status]]&lt;&gt;"No Intervention",TRUE,FALSE)</f>
        <v>0</v>
      </c>
    </row>
    <row r="18674" spans="1:6" x14ac:dyDescent="0.2">
      <c r="A18674" t="s">
        <v>2270</v>
      </c>
      <c r="B18674" t="s">
        <v>9</v>
      </c>
      <c r="C18674">
        <v>75</v>
      </c>
      <c r="D18674" t="s">
        <v>5551</v>
      </c>
      <c r="E18674" t="s">
        <v>11066</v>
      </c>
      <c r="F18674" t="b">
        <f>IF(tbl_obsv[[#This Row],[conservation_status]]&lt;&gt;"No Intervention",TRUE,FALSE)</f>
        <v>0</v>
      </c>
    </row>
    <row r="18675" spans="1:6" x14ac:dyDescent="0.2">
      <c r="A18675" t="s">
        <v>3236</v>
      </c>
      <c r="B18675" t="s">
        <v>13</v>
      </c>
      <c r="C18675">
        <v>262</v>
      </c>
      <c r="D18675" t="s">
        <v>6122</v>
      </c>
      <c r="E18675" t="s">
        <v>11066</v>
      </c>
      <c r="F18675" t="b">
        <f>IF(tbl_obsv[[#This Row],[conservation_status]]&lt;&gt;"No Intervention",TRUE,FALSE)</f>
        <v>0</v>
      </c>
    </row>
    <row r="18676" spans="1:6" x14ac:dyDescent="0.2">
      <c r="A18676" t="s">
        <v>2688</v>
      </c>
      <c r="B18676" t="s">
        <v>9</v>
      </c>
      <c r="C18676">
        <v>95</v>
      </c>
      <c r="D18676" t="s">
        <v>6122</v>
      </c>
      <c r="E18676" t="s">
        <v>11066</v>
      </c>
      <c r="F18676" t="b">
        <f>IF(tbl_obsv[[#This Row],[conservation_status]]&lt;&gt;"No Intervention",TRUE,FALSE)</f>
        <v>0</v>
      </c>
    </row>
    <row r="18677" spans="1:6" x14ac:dyDescent="0.2">
      <c r="A18677" t="s">
        <v>4061</v>
      </c>
      <c r="B18677" t="s">
        <v>4</v>
      </c>
      <c r="C18677">
        <v>80</v>
      </c>
      <c r="D18677" t="s">
        <v>5644</v>
      </c>
      <c r="E18677" t="s">
        <v>11066</v>
      </c>
      <c r="F18677" t="b">
        <f>IF(tbl_obsv[[#This Row],[conservation_status]]&lt;&gt;"No Intervention",TRUE,FALSE)</f>
        <v>0</v>
      </c>
    </row>
    <row r="18678" spans="1:6" x14ac:dyDescent="0.2">
      <c r="A18678" t="s">
        <v>2916</v>
      </c>
      <c r="B18678" t="s">
        <v>7</v>
      </c>
      <c r="C18678">
        <v>119</v>
      </c>
      <c r="D18678" t="s">
        <v>5960</v>
      </c>
      <c r="E18678" t="s">
        <v>11066</v>
      </c>
      <c r="F18678" t="b">
        <f>IF(tbl_obsv[[#This Row],[conservation_status]]&lt;&gt;"No Intervention",TRUE,FALSE)</f>
        <v>0</v>
      </c>
    </row>
    <row r="18679" spans="1:6" x14ac:dyDescent="0.2">
      <c r="A18679" t="s">
        <v>1343</v>
      </c>
      <c r="B18679" t="s">
        <v>9</v>
      </c>
      <c r="C18679">
        <v>112</v>
      </c>
      <c r="D18679" t="s">
        <v>6122</v>
      </c>
      <c r="E18679" t="s">
        <v>11066</v>
      </c>
      <c r="F18679" t="b">
        <f>IF(tbl_obsv[[#This Row],[conservation_status]]&lt;&gt;"No Intervention",TRUE,FALSE)</f>
        <v>0</v>
      </c>
    </row>
    <row r="18680" spans="1:6" x14ac:dyDescent="0.2">
      <c r="A18680" t="s">
        <v>2565</v>
      </c>
      <c r="B18680" t="s">
        <v>7</v>
      </c>
      <c r="C18680">
        <v>108</v>
      </c>
      <c r="D18680" t="s">
        <v>8148</v>
      </c>
      <c r="E18680" t="s">
        <v>11066</v>
      </c>
      <c r="F18680" t="b">
        <f>IF(tbl_obsv[[#This Row],[conservation_status]]&lt;&gt;"No Intervention",TRUE,FALSE)</f>
        <v>0</v>
      </c>
    </row>
    <row r="18681" spans="1:6" x14ac:dyDescent="0.2">
      <c r="A18681" t="s">
        <v>2196</v>
      </c>
      <c r="B18681" t="s">
        <v>4</v>
      </c>
      <c r="C18681">
        <v>55</v>
      </c>
      <c r="D18681" t="s">
        <v>6122</v>
      </c>
      <c r="E18681" t="s">
        <v>11066</v>
      </c>
      <c r="F18681" t="b">
        <f>IF(tbl_obsv[[#This Row],[conservation_status]]&lt;&gt;"No Intervention",TRUE,FALSE)</f>
        <v>0</v>
      </c>
    </row>
    <row r="18682" spans="1:6" x14ac:dyDescent="0.2">
      <c r="A18682" t="s">
        <v>1326</v>
      </c>
      <c r="B18682" t="s">
        <v>4</v>
      </c>
      <c r="C18682">
        <v>76</v>
      </c>
      <c r="D18682" t="s">
        <v>6122</v>
      </c>
      <c r="E18682" t="s">
        <v>11066</v>
      </c>
      <c r="F18682" t="b">
        <f>IF(tbl_obsv[[#This Row],[conservation_status]]&lt;&gt;"No Intervention",TRUE,FALSE)</f>
        <v>0</v>
      </c>
    </row>
    <row r="18683" spans="1:6" x14ac:dyDescent="0.2">
      <c r="A18683" t="s">
        <v>574</v>
      </c>
      <c r="B18683" t="s">
        <v>7</v>
      </c>
      <c r="C18683">
        <v>162</v>
      </c>
      <c r="D18683" t="s">
        <v>6122</v>
      </c>
      <c r="E18683" t="s">
        <v>11066</v>
      </c>
      <c r="F18683" t="b">
        <f>IF(tbl_obsv[[#This Row],[conservation_status]]&lt;&gt;"No Intervention",TRUE,FALSE)</f>
        <v>0</v>
      </c>
    </row>
    <row r="18684" spans="1:6" x14ac:dyDescent="0.2">
      <c r="A18684" t="s">
        <v>3311</v>
      </c>
      <c r="B18684" t="s">
        <v>4</v>
      </c>
      <c r="C18684">
        <v>84</v>
      </c>
      <c r="D18684" t="s">
        <v>6122</v>
      </c>
      <c r="E18684" t="s">
        <v>11066</v>
      </c>
      <c r="F18684" t="b">
        <f>IF(tbl_obsv[[#This Row],[conservation_status]]&lt;&gt;"No Intervention",TRUE,FALSE)</f>
        <v>0</v>
      </c>
    </row>
    <row r="18685" spans="1:6" x14ac:dyDescent="0.2">
      <c r="A18685" t="s">
        <v>2583</v>
      </c>
      <c r="B18685" t="s">
        <v>7</v>
      </c>
      <c r="C18685">
        <v>174</v>
      </c>
      <c r="D18685" t="s">
        <v>8148</v>
      </c>
      <c r="E18685" t="s">
        <v>11066</v>
      </c>
      <c r="F18685" t="b">
        <f>IF(tbl_obsv[[#This Row],[conservation_status]]&lt;&gt;"No Intervention",TRUE,FALSE)</f>
        <v>0</v>
      </c>
    </row>
    <row r="18686" spans="1:6" x14ac:dyDescent="0.2">
      <c r="A18686" t="s">
        <v>2513</v>
      </c>
      <c r="B18686" t="s">
        <v>9</v>
      </c>
      <c r="C18686">
        <v>91</v>
      </c>
      <c r="D18686" t="s">
        <v>6122</v>
      </c>
      <c r="E18686" t="s">
        <v>11066</v>
      </c>
      <c r="F18686" t="b">
        <f>IF(tbl_obsv[[#This Row],[conservation_status]]&lt;&gt;"No Intervention",TRUE,FALSE)</f>
        <v>0</v>
      </c>
    </row>
    <row r="18687" spans="1:6" x14ac:dyDescent="0.2">
      <c r="A18687" t="s">
        <v>622</v>
      </c>
      <c r="B18687" t="s">
        <v>4</v>
      </c>
      <c r="C18687">
        <v>95</v>
      </c>
      <c r="D18687" t="s">
        <v>6122</v>
      </c>
      <c r="E18687" t="s">
        <v>11066</v>
      </c>
      <c r="F18687" t="b">
        <f>IF(tbl_obsv[[#This Row],[conservation_status]]&lt;&gt;"No Intervention",TRUE,FALSE)</f>
        <v>0</v>
      </c>
    </row>
    <row r="18688" spans="1:6" x14ac:dyDescent="0.2">
      <c r="A18688" t="s">
        <v>5399</v>
      </c>
      <c r="B18688" t="s">
        <v>4</v>
      </c>
      <c r="C18688">
        <v>96</v>
      </c>
      <c r="D18688" t="s">
        <v>6122</v>
      </c>
      <c r="E18688" t="s">
        <v>11066</v>
      </c>
      <c r="F18688" t="b">
        <f>IF(tbl_obsv[[#This Row],[conservation_status]]&lt;&gt;"No Intervention",TRUE,FALSE)</f>
        <v>0</v>
      </c>
    </row>
    <row r="18689" spans="1:6" x14ac:dyDescent="0.2">
      <c r="A18689" t="s">
        <v>3403</v>
      </c>
      <c r="B18689" t="s">
        <v>13</v>
      </c>
      <c r="C18689">
        <v>291</v>
      </c>
      <c r="D18689" t="s">
        <v>6122</v>
      </c>
      <c r="E18689" t="s">
        <v>11066</v>
      </c>
      <c r="F18689" t="b">
        <f>IF(tbl_obsv[[#This Row],[conservation_status]]&lt;&gt;"No Intervention",TRUE,FALSE)</f>
        <v>0</v>
      </c>
    </row>
    <row r="18690" spans="1:6" x14ac:dyDescent="0.2">
      <c r="A18690" t="s">
        <v>3596</v>
      </c>
      <c r="B18690" t="s">
        <v>9</v>
      </c>
      <c r="C18690">
        <v>49</v>
      </c>
      <c r="D18690" t="s">
        <v>6122</v>
      </c>
      <c r="E18690" t="s">
        <v>11066</v>
      </c>
      <c r="F18690" t="b">
        <f>IF(tbl_obsv[[#This Row],[conservation_status]]&lt;&gt;"No Intervention",TRUE,FALSE)</f>
        <v>0</v>
      </c>
    </row>
    <row r="18691" spans="1:6" x14ac:dyDescent="0.2">
      <c r="A18691" t="s">
        <v>2760</v>
      </c>
      <c r="B18691" t="s">
        <v>13</v>
      </c>
      <c r="C18691">
        <v>266</v>
      </c>
      <c r="D18691" t="s">
        <v>6122</v>
      </c>
      <c r="E18691" t="s">
        <v>11066</v>
      </c>
      <c r="F18691" t="b">
        <f>IF(tbl_obsv[[#This Row],[conservation_status]]&lt;&gt;"No Intervention",TRUE,FALSE)</f>
        <v>0</v>
      </c>
    </row>
    <row r="18692" spans="1:6" x14ac:dyDescent="0.2">
      <c r="A18692" t="s">
        <v>5512</v>
      </c>
      <c r="B18692" t="s">
        <v>9</v>
      </c>
      <c r="C18692">
        <v>115</v>
      </c>
      <c r="D18692" t="s">
        <v>6122</v>
      </c>
      <c r="E18692" t="s">
        <v>11066</v>
      </c>
      <c r="F18692" t="b">
        <f>IF(tbl_obsv[[#This Row],[conservation_status]]&lt;&gt;"No Intervention",TRUE,FALSE)</f>
        <v>0</v>
      </c>
    </row>
    <row r="18693" spans="1:6" x14ac:dyDescent="0.2">
      <c r="A18693" t="s">
        <v>803</v>
      </c>
      <c r="B18693" t="s">
        <v>9</v>
      </c>
      <c r="C18693">
        <v>104</v>
      </c>
      <c r="D18693" t="s">
        <v>6122</v>
      </c>
      <c r="E18693" t="s">
        <v>11066</v>
      </c>
      <c r="F18693" t="b">
        <f>IF(tbl_obsv[[#This Row],[conservation_status]]&lt;&gt;"No Intervention",TRUE,FALSE)</f>
        <v>0</v>
      </c>
    </row>
    <row r="18694" spans="1:6" x14ac:dyDescent="0.2">
      <c r="A18694" t="s">
        <v>2177</v>
      </c>
      <c r="B18694" t="s">
        <v>9</v>
      </c>
      <c r="C18694">
        <v>90</v>
      </c>
      <c r="D18694" t="s">
        <v>6122</v>
      </c>
      <c r="E18694" t="s">
        <v>11066</v>
      </c>
      <c r="F18694" t="b">
        <f>IF(tbl_obsv[[#This Row],[conservation_status]]&lt;&gt;"No Intervention",TRUE,FALSE)</f>
        <v>0</v>
      </c>
    </row>
    <row r="18695" spans="1:6" x14ac:dyDescent="0.2">
      <c r="A18695" t="s">
        <v>3985</v>
      </c>
      <c r="B18695" t="s">
        <v>9</v>
      </c>
      <c r="C18695">
        <v>123</v>
      </c>
      <c r="D18695" t="s">
        <v>6122</v>
      </c>
      <c r="E18695" t="s">
        <v>11066</v>
      </c>
      <c r="F18695" t="b">
        <f>IF(tbl_obsv[[#This Row],[conservation_status]]&lt;&gt;"No Intervention",TRUE,FALSE)</f>
        <v>0</v>
      </c>
    </row>
    <row r="18696" spans="1:6" x14ac:dyDescent="0.2">
      <c r="A18696" t="s">
        <v>1911</v>
      </c>
      <c r="B18696" t="s">
        <v>4</v>
      </c>
      <c r="C18696">
        <v>106</v>
      </c>
      <c r="D18696" t="s">
        <v>6122</v>
      </c>
      <c r="E18696" t="s">
        <v>11066</v>
      </c>
      <c r="F18696" t="b">
        <f>IF(tbl_obsv[[#This Row],[conservation_status]]&lt;&gt;"No Intervention",TRUE,FALSE)</f>
        <v>0</v>
      </c>
    </row>
    <row r="18697" spans="1:6" x14ac:dyDescent="0.2">
      <c r="A18697" t="s">
        <v>3185</v>
      </c>
      <c r="B18697" t="s">
        <v>4</v>
      </c>
      <c r="C18697">
        <v>97</v>
      </c>
      <c r="D18697" t="s">
        <v>6122</v>
      </c>
      <c r="E18697" t="s">
        <v>11066</v>
      </c>
      <c r="F18697" t="b">
        <f>IF(tbl_obsv[[#This Row],[conservation_status]]&lt;&gt;"No Intervention",TRUE,FALSE)</f>
        <v>0</v>
      </c>
    </row>
    <row r="18698" spans="1:6" x14ac:dyDescent="0.2">
      <c r="A18698" t="s">
        <v>2265</v>
      </c>
      <c r="B18698" t="s">
        <v>7</v>
      </c>
      <c r="C18698">
        <v>134</v>
      </c>
      <c r="D18698" t="s">
        <v>6122</v>
      </c>
      <c r="E18698" t="s">
        <v>11066</v>
      </c>
      <c r="F18698" t="b">
        <f>IF(tbl_obsv[[#This Row],[conservation_status]]&lt;&gt;"No Intervention",TRUE,FALSE)</f>
        <v>0</v>
      </c>
    </row>
    <row r="18699" spans="1:6" x14ac:dyDescent="0.2">
      <c r="A18699" t="s">
        <v>3514</v>
      </c>
      <c r="B18699" t="s">
        <v>13</v>
      </c>
      <c r="C18699">
        <v>247</v>
      </c>
      <c r="D18699" t="s">
        <v>6122</v>
      </c>
      <c r="E18699" t="s">
        <v>11066</v>
      </c>
      <c r="F18699" t="b">
        <f>IF(tbl_obsv[[#This Row],[conservation_status]]&lt;&gt;"No Intervention",TRUE,FALSE)</f>
        <v>0</v>
      </c>
    </row>
    <row r="18700" spans="1:6" x14ac:dyDescent="0.2">
      <c r="A18700" t="s">
        <v>4682</v>
      </c>
      <c r="B18700" t="s">
        <v>9</v>
      </c>
      <c r="C18700">
        <v>84</v>
      </c>
      <c r="D18700" t="s">
        <v>6122</v>
      </c>
      <c r="E18700" t="s">
        <v>11066</v>
      </c>
      <c r="F18700" t="b">
        <f>IF(tbl_obsv[[#This Row],[conservation_status]]&lt;&gt;"No Intervention",TRUE,FALSE)</f>
        <v>0</v>
      </c>
    </row>
    <row r="18701" spans="1:6" x14ac:dyDescent="0.2">
      <c r="A18701" t="s">
        <v>5053</v>
      </c>
      <c r="B18701" t="s">
        <v>9</v>
      </c>
      <c r="C18701">
        <v>84</v>
      </c>
      <c r="D18701" t="s">
        <v>6122</v>
      </c>
      <c r="E18701" t="s">
        <v>11066</v>
      </c>
      <c r="F18701" t="b">
        <f>IF(tbl_obsv[[#This Row],[conservation_status]]&lt;&gt;"No Intervention",TRUE,FALSE)</f>
        <v>0</v>
      </c>
    </row>
    <row r="18702" spans="1:6" x14ac:dyDescent="0.2">
      <c r="A18702" t="s">
        <v>461</v>
      </c>
      <c r="B18702" t="s">
        <v>7</v>
      </c>
      <c r="C18702">
        <v>146</v>
      </c>
      <c r="D18702" t="s">
        <v>6122</v>
      </c>
      <c r="E18702" t="s">
        <v>11066</v>
      </c>
      <c r="F18702" t="b">
        <f>IF(tbl_obsv[[#This Row],[conservation_status]]&lt;&gt;"No Intervention",TRUE,FALSE)</f>
        <v>0</v>
      </c>
    </row>
    <row r="18703" spans="1:6" x14ac:dyDescent="0.2">
      <c r="A18703" t="s">
        <v>2764</v>
      </c>
      <c r="B18703" t="s">
        <v>13</v>
      </c>
      <c r="C18703">
        <v>278</v>
      </c>
      <c r="D18703" t="s">
        <v>6122</v>
      </c>
      <c r="E18703" t="s">
        <v>11066</v>
      </c>
      <c r="F18703" t="b">
        <f>IF(tbl_obsv[[#This Row],[conservation_status]]&lt;&gt;"No Intervention",TRUE,FALSE)</f>
        <v>0</v>
      </c>
    </row>
    <row r="18704" spans="1:6" x14ac:dyDescent="0.2">
      <c r="A18704" t="s">
        <v>5543</v>
      </c>
      <c r="B18704" t="s">
        <v>7</v>
      </c>
      <c r="C18704">
        <v>149</v>
      </c>
      <c r="D18704" t="s">
        <v>6122</v>
      </c>
      <c r="E18704" t="s">
        <v>11066</v>
      </c>
      <c r="F18704" t="b">
        <f>IF(tbl_obsv[[#This Row],[conservation_status]]&lt;&gt;"No Intervention",TRUE,FALSE)</f>
        <v>0</v>
      </c>
    </row>
    <row r="18705" spans="1:6" x14ac:dyDescent="0.2">
      <c r="A18705" t="s">
        <v>2149</v>
      </c>
      <c r="B18705" t="s">
        <v>13</v>
      </c>
      <c r="C18705">
        <v>260</v>
      </c>
      <c r="D18705" t="s">
        <v>5644</v>
      </c>
      <c r="E18705" t="s">
        <v>11066</v>
      </c>
      <c r="F18705" t="b">
        <f>IF(tbl_obsv[[#This Row],[conservation_status]]&lt;&gt;"No Intervention",TRUE,FALSE)</f>
        <v>0</v>
      </c>
    </row>
    <row r="18706" spans="1:6" x14ac:dyDescent="0.2">
      <c r="A18706" t="s">
        <v>2932</v>
      </c>
      <c r="B18706" t="s">
        <v>7</v>
      </c>
      <c r="C18706">
        <v>152</v>
      </c>
      <c r="D18706" t="s">
        <v>6122</v>
      </c>
      <c r="E18706" t="s">
        <v>11066</v>
      </c>
      <c r="F18706" t="b">
        <f>IF(tbl_obsv[[#This Row],[conservation_status]]&lt;&gt;"No Intervention",TRUE,FALSE)</f>
        <v>0</v>
      </c>
    </row>
    <row r="18707" spans="1:6" x14ac:dyDescent="0.2">
      <c r="A18707" t="s">
        <v>1459</v>
      </c>
      <c r="B18707" t="s">
        <v>7</v>
      </c>
      <c r="C18707">
        <v>149</v>
      </c>
      <c r="D18707" t="s">
        <v>6122</v>
      </c>
      <c r="E18707" t="s">
        <v>11066</v>
      </c>
      <c r="F18707" t="b">
        <f>IF(tbl_obsv[[#This Row],[conservation_status]]&lt;&gt;"No Intervention",TRUE,FALSE)</f>
        <v>0</v>
      </c>
    </row>
    <row r="18708" spans="1:6" x14ac:dyDescent="0.2">
      <c r="A18708" t="s">
        <v>238</v>
      </c>
      <c r="B18708" t="s">
        <v>13</v>
      </c>
      <c r="C18708">
        <v>239</v>
      </c>
      <c r="D18708" t="s">
        <v>6020</v>
      </c>
      <c r="E18708" t="s">
        <v>11066</v>
      </c>
      <c r="F18708" t="b">
        <f>IF(tbl_obsv[[#This Row],[conservation_status]]&lt;&gt;"No Intervention",TRUE,FALSE)</f>
        <v>0</v>
      </c>
    </row>
    <row r="18709" spans="1:6" x14ac:dyDescent="0.2">
      <c r="A18709" t="s">
        <v>149</v>
      </c>
      <c r="B18709" t="s">
        <v>7</v>
      </c>
      <c r="C18709">
        <v>155</v>
      </c>
      <c r="D18709" t="s">
        <v>6122</v>
      </c>
      <c r="E18709" t="s">
        <v>11066</v>
      </c>
      <c r="F18709" t="b">
        <f>IF(tbl_obsv[[#This Row],[conservation_status]]&lt;&gt;"No Intervention",TRUE,FALSE)</f>
        <v>0</v>
      </c>
    </row>
    <row r="18710" spans="1:6" x14ac:dyDescent="0.2">
      <c r="A18710" t="s">
        <v>4215</v>
      </c>
      <c r="B18710" t="s">
        <v>7</v>
      </c>
      <c r="C18710">
        <v>163</v>
      </c>
      <c r="D18710" t="s">
        <v>6122</v>
      </c>
      <c r="E18710" t="s">
        <v>11066</v>
      </c>
      <c r="F18710" t="b">
        <f>IF(tbl_obsv[[#This Row],[conservation_status]]&lt;&gt;"No Intervention",TRUE,FALSE)</f>
        <v>0</v>
      </c>
    </row>
    <row r="18711" spans="1:6" x14ac:dyDescent="0.2">
      <c r="A18711" t="s">
        <v>1723</v>
      </c>
      <c r="B18711" t="s">
        <v>7</v>
      </c>
      <c r="C18711">
        <v>154</v>
      </c>
      <c r="D18711" t="s">
        <v>5960</v>
      </c>
      <c r="E18711" t="s">
        <v>11066</v>
      </c>
      <c r="F18711" t="b">
        <f>IF(tbl_obsv[[#This Row],[conservation_status]]&lt;&gt;"No Intervention",TRUE,FALSE)</f>
        <v>0</v>
      </c>
    </row>
    <row r="18712" spans="1:6" x14ac:dyDescent="0.2">
      <c r="A18712" t="s">
        <v>3753</v>
      </c>
      <c r="B18712" t="s">
        <v>4</v>
      </c>
      <c r="C18712">
        <v>71</v>
      </c>
      <c r="D18712" t="s">
        <v>5551</v>
      </c>
      <c r="E18712" t="s">
        <v>11066</v>
      </c>
      <c r="F18712" t="b">
        <f>IF(tbl_obsv[[#This Row],[conservation_status]]&lt;&gt;"No Intervention",TRUE,FALSE)</f>
        <v>0</v>
      </c>
    </row>
    <row r="18713" spans="1:6" x14ac:dyDescent="0.2">
      <c r="A18713" t="s">
        <v>5146</v>
      </c>
      <c r="B18713" t="s">
        <v>9</v>
      </c>
      <c r="C18713">
        <v>100</v>
      </c>
      <c r="D18713" t="s">
        <v>8148</v>
      </c>
      <c r="E18713" t="s">
        <v>11066</v>
      </c>
      <c r="F18713" t="b">
        <f>IF(tbl_obsv[[#This Row],[conservation_status]]&lt;&gt;"No Intervention",TRUE,FALSE)</f>
        <v>0</v>
      </c>
    </row>
    <row r="18714" spans="1:6" x14ac:dyDescent="0.2">
      <c r="A18714" t="s">
        <v>5491</v>
      </c>
      <c r="B18714" t="s">
        <v>9</v>
      </c>
      <c r="C18714">
        <v>122</v>
      </c>
      <c r="D18714" t="s">
        <v>6122</v>
      </c>
      <c r="E18714" t="s">
        <v>11066</v>
      </c>
      <c r="F18714" t="b">
        <f>IF(tbl_obsv[[#This Row],[conservation_status]]&lt;&gt;"No Intervention",TRUE,FALSE)</f>
        <v>0</v>
      </c>
    </row>
    <row r="18715" spans="1:6" x14ac:dyDescent="0.2">
      <c r="A18715" t="s">
        <v>5399</v>
      </c>
      <c r="B18715" t="s">
        <v>9</v>
      </c>
      <c r="C18715">
        <v>72</v>
      </c>
      <c r="D18715" t="s">
        <v>6122</v>
      </c>
      <c r="E18715" t="s">
        <v>11066</v>
      </c>
      <c r="F18715" t="b">
        <f>IF(tbl_obsv[[#This Row],[conservation_status]]&lt;&gt;"No Intervention",TRUE,FALSE)</f>
        <v>0</v>
      </c>
    </row>
    <row r="18716" spans="1:6" x14ac:dyDescent="0.2">
      <c r="A18716" t="s">
        <v>4976</v>
      </c>
      <c r="B18716" t="s">
        <v>7</v>
      </c>
      <c r="C18716">
        <v>155</v>
      </c>
      <c r="D18716" t="s">
        <v>6122</v>
      </c>
      <c r="E18716" t="s">
        <v>11066</v>
      </c>
      <c r="F18716" t="b">
        <f>IF(tbl_obsv[[#This Row],[conservation_status]]&lt;&gt;"No Intervention",TRUE,FALSE)</f>
        <v>0</v>
      </c>
    </row>
    <row r="18717" spans="1:6" x14ac:dyDescent="0.2">
      <c r="A18717" t="s">
        <v>2264</v>
      </c>
      <c r="B18717" t="s">
        <v>4</v>
      </c>
      <c r="C18717">
        <v>71</v>
      </c>
      <c r="D18717" t="s">
        <v>6122</v>
      </c>
      <c r="E18717" t="s">
        <v>11066</v>
      </c>
      <c r="F18717" t="b">
        <f>IF(tbl_obsv[[#This Row],[conservation_status]]&lt;&gt;"No Intervention",TRUE,FALSE)</f>
        <v>0</v>
      </c>
    </row>
    <row r="18718" spans="1:6" x14ac:dyDescent="0.2">
      <c r="A18718" t="s">
        <v>4550</v>
      </c>
      <c r="B18718" t="s">
        <v>4</v>
      </c>
      <c r="C18718">
        <v>62</v>
      </c>
      <c r="D18718" t="s">
        <v>6122</v>
      </c>
      <c r="E18718" t="s">
        <v>11066</v>
      </c>
      <c r="F18718" t="b">
        <f>IF(tbl_obsv[[#This Row],[conservation_status]]&lt;&gt;"No Intervention",TRUE,FALSE)</f>
        <v>0</v>
      </c>
    </row>
    <row r="18719" spans="1:6" x14ac:dyDescent="0.2">
      <c r="A18719" t="s">
        <v>3466</v>
      </c>
      <c r="B18719" t="s">
        <v>9</v>
      </c>
      <c r="C18719">
        <v>72</v>
      </c>
      <c r="D18719" t="s">
        <v>6122</v>
      </c>
      <c r="E18719" t="s">
        <v>11066</v>
      </c>
      <c r="F18719" t="b">
        <f>IF(tbl_obsv[[#This Row],[conservation_status]]&lt;&gt;"No Intervention",TRUE,FALSE)</f>
        <v>0</v>
      </c>
    </row>
    <row r="18720" spans="1:6" x14ac:dyDescent="0.2">
      <c r="A18720" t="s">
        <v>4605</v>
      </c>
      <c r="B18720" t="s">
        <v>7</v>
      </c>
      <c r="C18720">
        <v>124</v>
      </c>
      <c r="D18720" t="s">
        <v>6122</v>
      </c>
      <c r="E18720" t="s">
        <v>11066</v>
      </c>
      <c r="F18720" t="b">
        <f>IF(tbl_obsv[[#This Row],[conservation_status]]&lt;&gt;"No Intervention",TRUE,FALSE)</f>
        <v>0</v>
      </c>
    </row>
    <row r="18721" spans="1:6" x14ac:dyDescent="0.2">
      <c r="A18721" t="s">
        <v>4128</v>
      </c>
      <c r="B18721" t="s">
        <v>13</v>
      </c>
      <c r="C18721">
        <v>244</v>
      </c>
      <c r="D18721" t="s">
        <v>8148</v>
      </c>
      <c r="E18721" t="s">
        <v>11066</v>
      </c>
      <c r="F18721" t="b">
        <f>IF(tbl_obsv[[#This Row],[conservation_status]]&lt;&gt;"No Intervention",TRUE,FALSE)</f>
        <v>0</v>
      </c>
    </row>
    <row r="18722" spans="1:6" x14ac:dyDescent="0.2">
      <c r="A18722" t="s">
        <v>2443</v>
      </c>
      <c r="B18722" t="s">
        <v>4</v>
      </c>
      <c r="C18722">
        <v>52</v>
      </c>
      <c r="D18722" t="s">
        <v>6122</v>
      </c>
      <c r="E18722" t="s">
        <v>11066</v>
      </c>
      <c r="F18722" t="b">
        <f>IF(tbl_obsv[[#This Row],[conservation_status]]&lt;&gt;"No Intervention",TRUE,FALSE)</f>
        <v>0</v>
      </c>
    </row>
    <row r="18723" spans="1:6" x14ac:dyDescent="0.2">
      <c r="A18723" t="s">
        <v>5338</v>
      </c>
      <c r="B18723" t="s">
        <v>4</v>
      </c>
      <c r="C18723">
        <v>75</v>
      </c>
      <c r="D18723" t="s">
        <v>6122</v>
      </c>
      <c r="E18723" t="s">
        <v>11066</v>
      </c>
      <c r="F18723" t="b">
        <f>IF(tbl_obsv[[#This Row],[conservation_status]]&lt;&gt;"No Intervention",TRUE,FALSE)</f>
        <v>0</v>
      </c>
    </row>
    <row r="18724" spans="1:6" x14ac:dyDescent="0.2">
      <c r="A18724" t="s">
        <v>1910</v>
      </c>
      <c r="B18724" t="s">
        <v>7</v>
      </c>
      <c r="C18724">
        <v>142</v>
      </c>
      <c r="D18724" t="s">
        <v>8148</v>
      </c>
      <c r="E18724" t="s">
        <v>11066</v>
      </c>
      <c r="F18724" t="b">
        <f>IF(tbl_obsv[[#This Row],[conservation_status]]&lt;&gt;"No Intervention",TRUE,FALSE)</f>
        <v>0</v>
      </c>
    </row>
    <row r="18725" spans="1:6" x14ac:dyDescent="0.2">
      <c r="A18725" t="s">
        <v>728</v>
      </c>
      <c r="B18725" t="s">
        <v>7</v>
      </c>
      <c r="C18725">
        <v>182</v>
      </c>
      <c r="D18725" t="s">
        <v>6122</v>
      </c>
      <c r="E18725" t="s">
        <v>11066</v>
      </c>
      <c r="F18725" t="b">
        <f>IF(tbl_obsv[[#This Row],[conservation_status]]&lt;&gt;"No Intervention",TRUE,FALSE)</f>
        <v>0</v>
      </c>
    </row>
    <row r="18726" spans="1:6" x14ac:dyDescent="0.2">
      <c r="A18726" t="s">
        <v>3822</v>
      </c>
      <c r="B18726" t="s">
        <v>9</v>
      </c>
      <c r="C18726">
        <v>145</v>
      </c>
      <c r="D18726" t="s">
        <v>6122</v>
      </c>
      <c r="E18726" t="s">
        <v>11066</v>
      </c>
      <c r="F18726" t="b">
        <f>IF(tbl_obsv[[#This Row],[conservation_status]]&lt;&gt;"No Intervention",TRUE,FALSE)</f>
        <v>0</v>
      </c>
    </row>
    <row r="18727" spans="1:6" x14ac:dyDescent="0.2">
      <c r="A18727" t="s">
        <v>1761</v>
      </c>
      <c r="B18727" t="s">
        <v>9</v>
      </c>
      <c r="C18727">
        <v>127</v>
      </c>
      <c r="D18727" t="s">
        <v>6122</v>
      </c>
      <c r="E18727" t="s">
        <v>11066</v>
      </c>
      <c r="F18727" t="b">
        <f>IF(tbl_obsv[[#This Row],[conservation_status]]&lt;&gt;"No Intervention",TRUE,FALSE)</f>
        <v>0</v>
      </c>
    </row>
    <row r="18728" spans="1:6" x14ac:dyDescent="0.2">
      <c r="A18728" t="s">
        <v>2885</v>
      </c>
      <c r="B18728" t="s">
        <v>7</v>
      </c>
      <c r="C18728">
        <v>168</v>
      </c>
      <c r="D18728" t="s">
        <v>6122</v>
      </c>
      <c r="E18728" t="s">
        <v>11066</v>
      </c>
      <c r="F18728" t="b">
        <f>IF(tbl_obsv[[#This Row],[conservation_status]]&lt;&gt;"No Intervention",TRUE,FALSE)</f>
        <v>0</v>
      </c>
    </row>
    <row r="18729" spans="1:6" x14ac:dyDescent="0.2">
      <c r="A18729" t="s">
        <v>3217</v>
      </c>
      <c r="B18729" t="s">
        <v>7</v>
      </c>
      <c r="C18729">
        <v>182</v>
      </c>
      <c r="D18729" t="s">
        <v>5551</v>
      </c>
      <c r="E18729" t="s">
        <v>11066</v>
      </c>
      <c r="F18729" t="b">
        <f>IF(tbl_obsv[[#This Row],[conservation_status]]&lt;&gt;"No Intervention",TRUE,FALSE)</f>
        <v>0</v>
      </c>
    </row>
    <row r="18730" spans="1:6" x14ac:dyDescent="0.2">
      <c r="A18730" t="s">
        <v>2325</v>
      </c>
      <c r="B18730" t="s">
        <v>9</v>
      </c>
      <c r="C18730">
        <v>97</v>
      </c>
      <c r="D18730" t="s">
        <v>6122</v>
      </c>
      <c r="E18730" t="s">
        <v>11066</v>
      </c>
      <c r="F18730" t="b">
        <f>IF(tbl_obsv[[#This Row],[conservation_status]]&lt;&gt;"No Intervention",TRUE,FALSE)</f>
        <v>0</v>
      </c>
    </row>
    <row r="18731" spans="1:6" x14ac:dyDescent="0.2">
      <c r="A18731" t="s">
        <v>5112</v>
      </c>
      <c r="B18731" t="s">
        <v>9</v>
      </c>
      <c r="C18731">
        <v>132</v>
      </c>
      <c r="D18731" t="s">
        <v>6122</v>
      </c>
      <c r="E18731" t="s">
        <v>11066</v>
      </c>
      <c r="F18731" t="b">
        <f>IF(tbl_obsv[[#This Row],[conservation_status]]&lt;&gt;"No Intervention",TRUE,FALSE)</f>
        <v>0</v>
      </c>
    </row>
    <row r="18732" spans="1:6" x14ac:dyDescent="0.2">
      <c r="A18732" t="s">
        <v>1252</v>
      </c>
      <c r="B18732" t="s">
        <v>4</v>
      </c>
      <c r="C18732">
        <v>59</v>
      </c>
      <c r="D18732" t="s">
        <v>6122</v>
      </c>
      <c r="E18732" t="s">
        <v>11066</v>
      </c>
      <c r="F18732" t="b">
        <f>IF(tbl_obsv[[#This Row],[conservation_status]]&lt;&gt;"No Intervention",TRUE,FALSE)</f>
        <v>0</v>
      </c>
    </row>
    <row r="18733" spans="1:6" x14ac:dyDescent="0.2">
      <c r="A18733" t="s">
        <v>4771</v>
      </c>
      <c r="B18733" t="s">
        <v>13</v>
      </c>
      <c r="C18733">
        <v>242</v>
      </c>
      <c r="D18733" t="s">
        <v>6122</v>
      </c>
      <c r="E18733" t="s">
        <v>11066</v>
      </c>
      <c r="F18733" t="b">
        <f>IF(tbl_obsv[[#This Row],[conservation_status]]&lt;&gt;"No Intervention",TRUE,FALSE)</f>
        <v>0</v>
      </c>
    </row>
    <row r="18734" spans="1:6" x14ac:dyDescent="0.2">
      <c r="A18734" t="s">
        <v>140</v>
      </c>
      <c r="B18734" t="s">
        <v>9</v>
      </c>
      <c r="C18734">
        <v>72</v>
      </c>
      <c r="D18734" t="s">
        <v>6122</v>
      </c>
      <c r="E18734" t="s">
        <v>11066</v>
      </c>
      <c r="F18734" t="b">
        <f>IF(tbl_obsv[[#This Row],[conservation_status]]&lt;&gt;"No Intervention",TRUE,FALSE)</f>
        <v>0</v>
      </c>
    </row>
    <row r="18735" spans="1:6" x14ac:dyDescent="0.2">
      <c r="A18735" t="s">
        <v>319</v>
      </c>
      <c r="B18735" t="s">
        <v>13</v>
      </c>
      <c r="C18735">
        <v>249</v>
      </c>
      <c r="D18735" t="s">
        <v>6122</v>
      </c>
      <c r="E18735" t="s">
        <v>11066</v>
      </c>
      <c r="F18735" t="b">
        <f>IF(tbl_obsv[[#This Row],[conservation_status]]&lt;&gt;"No Intervention",TRUE,FALSE)</f>
        <v>0</v>
      </c>
    </row>
    <row r="18736" spans="1:6" x14ac:dyDescent="0.2">
      <c r="A18736" t="s">
        <v>1445</v>
      </c>
      <c r="B18736" t="s">
        <v>9</v>
      </c>
      <c r="C18736">
        <v>93</v>
      </c>
      <c r="D18736" t="s">
        <v>6122</v>
      </c>
      <c r="E18736" t="s">
        <v>11066</v>
      </c>
      <c r="F18736" t="b">
        <f>IF(tbl_obsv[[#This Row],[conservation_status]]&lt;&gt;"No Intervention",TRUE,FALSE)</f>
        <v>0</v>
      </c>
    </row>
    <row r="18737" spans="1:6" x14ac:dyDescent="0.2">
      <c r="A18737" t="s">
        <v>3905</v>
      </c>
      <c r="B18737" t="s">
        <v>7</v>
      </c>
      <c r="C18737">
        <v>153</v>
      </c>
      <c r="D18737" t="s">
        <v>6122</v>
      </c>
      <c r="E18737" t="s">
        <v>11066</v>
      </c>
      <c r="F18737" t="b">
        <f>IF(tbl_obsv[[#This Row],[conservation_status]]&lt;&gt;"No Intervention",TRUE,FALSE)</f>
        <v>0</v>
      </c>
    </row>
    <row r="18738" spans="1:6" x14ac:dyDescent="0.2">
      <c r="A18738" t="s">
        <v>5200</v>
      </c>
      <c r="B18738" t="s">
        <v>4</v>
      </c>
      <c r="C18738">
        <v>61</v>
      </c>
      <c r="D18738" t="s">
        <v>6122</v>
      </c>
      <c r="E18738" t="s">
        <v>11066</v>
      </c>
      <c r="F18738" t="b">
        <f>IF(tbl_obsv[[#This Row],[conservation_status]]&lt;&gt;"No Intervention",TRUE,FALSE)</f>
        <v>0</v>
      </c>
    </row>
    <row r="18739" spans="1:6" x14ac:dyDescent="0.2">
      <c r="A18739" t="s">
        <v>696</v>
      </c>
      <c r="B18739" t="s">
        <v>13</v>
      </c>
      <c r="C18739">
        <v>253</v>
      </c>
      <c r="D18739" t="s">
        <v>6122</v>
      </c>
      <c r="E18739" t="s">
        <v>11066</v>
      </c>
      <c r="F18739" t="b">
        <f>IF(tbl_obsv[[#This Row],[conservation_status]]&lt;&gt;"No Intervention",TRUE,FALSE)</f>
        <v>0</v>
      </c>
    </row>
    <row r="18740" spans="1:6" x14ac:dyDescent="0.2">
      <c r="A18740" t="s">
        <v>3805</v>
      </c>
      <c r="B18740" t="s">
        <v>9</v>
      </c>
      <c r="C18740">
        <v>97</v>
      </c>
      <c r="D18740" t="s">
        <v>6122</v>
      </c>
      <c r="E18740" t="s">
        <v>11066</v>
      </c>
      <c r="F18740" t="b">
        <f>IF(tbl_obsv[[#This Row],[conservation_status]]&lt;&gt;"No Intervention",TRUE,FALSE)</f>
        <v>0</v>
      </c>
    </row>
    <row r="18741" spans="1:6" x14ac:dyDescent="0.2">
      <c r="A18741" t="s">
        <v>2351</v>
      </c>
      <c r="B18741" t="s">
        <v>9</v>
      </c>
      <c r="C18741">
        <v>123</v>
      </c>
      <c r="D18741" t="s">
        <v>6122</v>
      </c>
      <c r="E18741" t="s">
        <v>11066</v>
      </c>
      <c r="F18741" t="b">
        <f>IF(tbl_obsv[[#This Row],[conservation_status]]&lt;&gt;"No Intervention",TRUE,FALSE)</f>
        <v>0</v>
      </c>
    </row>
    <row r="18742" spans="1:6" x14ac:dyDescent="0.2">
      <c r="A18742" t="s">
        <v>4891</v>
      </c>
      <c r="B18742" t="s">
        <v>9</v>
      </c>
      <c r="C18742">
        <v>122</v>
      </c>
      <c r="D18742" t="s">
        <v>6122</v>
      </c>
      <c r="E18742" t="s">
        <v>11066</v>
      </c>
      <c r="F18742" t="b">
        <f>IF(tbl_obsv[[#This Row],[conservation_status]]&lt;&gt;"No Intervention",TRUE,FALSE)</f>
        <v>0</v>
      </c>
    </row>
    <row r="18743" spans="1:6" x14ac:dyDescent="0.2">
      <c r="A18743" t="s">
        <v>411</v>
      </c>
      <c r="B18743" t="s">
        <v>13</v>
      </c>
      <c r="C18743">
        <v>240</v>
      </c>
      <c r="D18743" t="s">
        <v>5644</v>
      </c>
      <c r="E18743" t="s">
        <v>11066</v>
      </c>
      <c r="F18743" t="b">
        <f>IF(tbl_obsv[[#This Row],[conservation_status]]&lt;&gt;"No Intervention",TRUE,FALSE)</f>
        <v>0</v>
      </c>
    </row>
    <row r="18744" spans="1:6" x14ac:dyDescent="0.2">
      <c r="A18744" t="s">
        <v>985</v>
      </c>
      <c r="B18744" t="s">
        <v>7</v>
      </c>
      <c r="C18744">
        <v>131</v>
      </c>
      <c r="D18744" t="s">
        <v>8148</v>
      </c>
      <c r="E18744" t="s">
        <v>11066</v>
      </c>
      <c r="F18744" t="b">
        <f>IF(tbl_obsv[[#This Row],[conservation_status]]&lt;&gt;"No Intervention",TRUE,FALSE)</f>
        <v>0</v>
      </c>
    </row>
    <row r="18745" spans="1:6" x14ac:dyDescent="0.2">
      <c r="A18745" t="s">
        <v>670</v>
      </c>
      <c r="B18745" t="s">
        <v>13</v>
      </c>
      <c r="C18745">
        <v>261</v>
      </c>
      <c r="D18745" t="s">
        <v>6122</v>
      </c>
      <c r="E18745" t="s">
        <v>11066</v>
      </c>
      <c r="F18745" t="b">
        <f>IF(tbl_obsv[[#This Row],[conservation_status]]&lt;&gt;"No Intervention",TRUE,FALSE)</f>
        <v>0</v>
      </c>
    </row>
    <row r="18746" spans="1:6" x14ac:dyDescent="0.2">
      <c r="A18746" t="s">
        <v>5284</v>
      </c>
      <c r="B18746" t="s">
        <v>4</v>
      </c>
      <c r="C18746">
        <v>85</v>
      </c>
      <c r="D18746" t="s">
        <v>6122</v>
      </c>
      <c r="E18746" t="s">
        <v>11066</v>
      </c>
      <c r="F18746" t="b">
        <f>IF(tbl_obsv[[#This Row],[conservation_status]]&lt;&gt;"No Intervention",TRUE,FALSE)</f>
        <v>0</v>
      </c>
    </row>
    <row r="18747" spans="1:6" x14ac:dyDescent="0.2">
      <c r="A18747" t="s">
        <v>5168</v>
      </c>
      <c r="B18747" t="s">
        <v>7</v>
      </c>
      <c r="C18747">
        <v>131</v>
      </c>
      <c r="D18747" t="s">
        <v>5644</v>
      </c>
      <c r="E18747" t="s">
        <v>11066</v>
      </c>
      <c r="F18747" t="b">
        <f>IF(tbl_obsv[[#This Row],[conservation_status]]&lt;&gt;"No Intervention",TRUE,FALSE)</f>
        <v>0</v>
      </c>
    </row>
    <row r="18748" spans="1:6" x14ac:dyDescent="0.2">
      <c r="A18748" t="s">
        <v>838</v>
      </c>
      <c r="B18748" t="s">
        <v>7</v>
      </c>
      <c r="C18748">
        <v>162</v>
      </c>
      <c r="D18748" t="s">
        <v>6122</v>
      </c>
      <c r="E18748" t="s">
        <v>11066</v>
      </c>
      <c r="F18748" t="b">
        <f>IF(tbl_obsv[[#This Row],[conservation_status]]&lt;&gt;"No Intervention",TRUE,FALSE)</f>
        <v>0</v>
      </c>
    </row>
    <row r="18749" spans="1:6" x14ac:dyDescent="0.2">
      <c r="A18749" t="s">
        <v>3934</v>
      </c>
      <c r="B18749" t="s">
        <v>9</v>
      </c>
      <c r="C18749">
        <v>103</v>
      </c>
      <c r="D18749" t="s">
        <v>6122</v>
      </c>
      <c r="E18749" t="s">
        <v>11066</v>
      </c>
      <c r="F18749" t="b">
        <f>IF(tbl_obsv[[#This Row],[conservation_status]]&lt;&gt;"No Intervention",TRUE,FALSE)</f>
        <v>0</v>
      </c>
    </row>
    <row r="18750" spans="1:6" x14ac:dyDescent="0.2">
      <c r="A18750" t="s">
        <v>3478</v>
      </c>
      <c r="B18750" t="s">
        <v>4</v>
      </c>
      <c r="C18750">
        <v>66</v>
      </c>
      <c r="D18750" t="s">
        <v>6122</v>
      </c>
      <c r="E18750" t="s">
        <v>11066</v>
      </c>
      <c r="F18750" t="b">
        <f>IF(tbl_obsv[[#This Row],[conservation_status]]&lt;&gt;"No Intervention",TRUE,FALSE)</f>
        <v>0</v>
      </c>
    </row>
    <row r="18751" spans="1:6" x14ac:dyDescent="0.2">
      <c r="A18751" t="s">
        <v>3473</v>
      </c>
      <c r="B18751" t="s">
        <v>9</v>
      </c>
      <c r="C18751">
        <v>102</v>
      </c>
      <c r="D18751" t="s">
        <v>6122</v>
      </c>
      <c r="E18751" t="s">
        <v>11066</v>
      </c>
      <c r="F18751" t="b">
        <f>IF(tbl_obsv[[#This Row],[conservation_status]]&lt;&gt;"No Intervention",TRUE,FALSE)</f>
        <v>0</v>
      </c>
    </row>
    <row r="18752" spans="1:6" x14ac:dyDescent="0.2">
      <c r="A18752" t="s">
        <v>3165</v>
      </c>
      <c r="B18752" t="s">
        <v>7</v>
      </c>
      <c r="C18752">
        <v>123</v>
      </c>
      <c r="D18752" t="s">
        <v>6122</v>
      </c>
      <c r="E18752" t="s">
        <v>11066</v>
      </c>
      <c r="F18752" t="b">
        <f>IF(tbl_obsv[[#This Row],[conservation_status]]&lt;&gt;"No Intervention",TRUE,FALSE)</f>
        <v>0</v>
      </c>
    </row>
    <row r="18753" spans="1:6" x14ac:dyDescent="0.2">
      <c r="A18753" t="s">
        <v>3825</v>
      </c>
      <c r="B18753" t="s">
        <v>13</v>
      </c>
      <c r="C18753">
        <v>265</v>
      </c>
      <c r="D18753" t="s">
        <v>6122</v>
      </c>
      <c r="E18753" t="s">
        <v>11066</v>
      </c>
      <c r="F18753" t="b">
        <f>IF(tbl_obsv[[#This Row],[conservation_status]]&lt;&gt;"No Intervention",TRUE,FALSE)</f>
        <v>0</v>
      </c>
    </row>
    <row r="18754" spans="1:6" x14ac:dyDescent="0.2">
      <c r="A18754" t="s">
        <v>5452</v>
      </c>
      <c r="B18754" t="s">
        <v>13</v>
      </c>
      <c r="C18754">
        <v>265</v>
      </c>
      <c r="D18754" t="s">
        <v>6122</v>
      </c>
      <c r="E18754" t="s">
        <v>11066</v>
      </c>
      <c r="F18754" t="b">
        <f>IF(tbl_obsv[[#This Row],[conservation_status]]&lt;&gt;"No Intervention",TRUE,FALSE)</f>
        <v>0</v>
      </c>
    </row>
    <row r="18755" spans="1:6" x14ac:dyDescent="0.2">
      <c r="A18755" t="s">
        <v>3219</v>
      </c>
      <c r="B18755" t="s">
        <v>9</v>
      </c>
      <c r="C18755">
        <v>52</v>
      </c>
      <c r="D18755" t="s">
        <v>6122</v>
      </c>
      <c r="E18755" t="s">
        <v>11066</v>
      </c>
      <c r="F18755" t="b">
        <f>IF(tbl_obsv[[#This Row],[conservation_status]]&lt;&gt;"No Intervention",TRUE,FALSE)</f>
        <v>0</v>
      </c>
    </row>
    <row r="18756" spans="1:6" x14ac:dyDescent="0.2">
      <c r="A18756" t="s">
        <v>4005</v>
      </c>
      <c r="B18756" t="s">
        <v>9</v>
      </c>
      <c r="C18756">
        <v>77</v>
      </c>
      <c r="D18756" t="s">
        <v>6122</v>
      </c>
      <c r="E18756" t="s">
        <v>11066</v>
      </c>
      <c r="F18756" t="b">
        <f>IF(tbl_obsv[[#This Row],[conservation_status]]&lt;&gt;"No Intervention",TRUE,FALSE)</f>
        <v>0</v>
      </c>
    </row>
    <row r="18757" spans="1:6" x14ac:dyDescent="0.2">
      <c r="A18757" t="s">
        <v>1744</v>
      </c>
      <c r="B18757" t="s">
        <v>4</v>
      </c>
      <c r="C18757">
        <v>103</v>
      </c>
      <c r="D18757" t="s">
        <v>6122</v>
      </c>
      <c r="E18757" t="s">
        <v>11066</v>
      </c>
      <c r="F18757" t="b">
        <f>IF(tbl_obsv[[#This Row],[conservation_status]]&lt;&gt;"No Intervention",TRUE,FALSE)</f>
        <v>0</v>
      </c>
    </row>
    <row r="18758" spans="1:6" x14ac:dyDescent="0.2">
      <c r="A18758" t="s">
        <v>3241</v>
      </c>
      <c r="B18758" t="s">
        <v>13</v>
      </c>
      <c r="C18758">
        <v>253</v>
      </c>
      <c r="D18758" t="s">
        <v>6122</v>
      </c>
      <c r="E18758" t="s">
        <v>11066</v>
      </c>
      <c r="F18758" t="b">
        <f>IF(tbl_obsv[[#This Row],[conservation_status]]&lt;&gt;"No Intervention",TRUE,FALSE)</f>
        <v>0</v>
      </c>
    </row>
    <row r="18759" spans="1:6" x14ac:dyDescent="0.2">
      <c r="A18759" t="s">
        <v>1276</v>
      </c>
      <c r="B18759" t="s">
        <v>4</v>
      </c>
      <c r="C18759">
        <v>118</v>
      </c>
      <c r="D18759" t="s">
        <v>5644</v>
      </c>
      <c r="E18759" t="s">
        <v>11066</v>
      </c>
      <c r="F18759" t="b">
        <f>IF(tbl_obsv[[#This Row],[conservation_status]]&lt;&gt;"No Intervention",TRUE,FALSE)</f>
        <v>0</v>
      </c>
    </row>
    <row r="18760" spans="1:6" x14ac:dyDescent="0.2">
      <c r="A18760" t="s">
        <v>4525</v>
      </c>
      <c r="B18760" t="s">
        <v>4</v>
      </c>
      <c r="C18760">
        <v>72</v>
      </c>
      <c r="D18760" t="s">
        <v>8148</v>
      </c>
      <c r="E18760" t="s">
        <v>11066</v>
      </c>
      <c r="F18760" t="b">
        <f>IF(tbl_obsv[[#This Row],[conservation_status]]&lt;&gt;"No Intervention",TRUE,FALSE)</f>
        <v>0</v>
      </c>
    </row>
    <row r="18761" spans="1:6" x14ac:dyDescent="0.2">
      <c r="A18761" t="s">
        <v>1401</v>
      </c>
      <c r="B18761" t="s">
        <v>4</v>
      </c>
      <c r="C18761">
        <v>84</v>
      </c>
      <c r="D18761" t="s">
        <v>5551</v>
      </c>
      <c r="E18761" t="s">
        <v>5560</v>
      </c>
      <c r="F18761" t="b">
        <f>IF(tbl_obsv[[#This Row],[conservation_status]]&lt;&gt;"No Intervention",TRUE,FALSE)</f>
        <v>1</v>
      </c>
    </row>
    <row r="18762" spans="1:6" x14ac:dyDescent="0.2">
      <c r="A18762" t="s">
        <v>4590</v>
      </c>
      <c r="B18762" t="s">
        <v>4</v>
      </c>
      <c r="C18762">
        <v>62</v>
      </c>
      <c r="D18762" t="s">
        <v>5551</v>
      </c>
      <c r="E18762" t="s">
        <v>11066</v>
      </c>
      <c r="F18762" t="b">
        <f>IF(tbl_obsv[[#This Row],[conservation_status]]&lt;&gt;"No Intervention",TRUE,FALSE)</f>
        <v>0</v>
      </c>
    </row>
    <row r="18763" spans="1:6" x14ac:dyDescent="0.2">
      <c r="A18763" t="s">
        <v>1851</v>
      </c>
      <c r="B18763" t="s">
        <v>4</v>
      </c>
      <c r="C18763">
        <v>38</v>
      </c>
      <c r="D18763" t="s">
        <v>6122</v>
      </c>
      <c r="E18763" t="s">
        <v>11066</v>
      </c>
      <c r="F18763" t="b">
        <f>IF(tbl_obsv[[#This Row],[conservation_status]]&lt;&gt;"No Intervention",TRUE,FALSE)</f>
        <v>0</v>
      </c>
    </row>
    <row r="18764" spans="1:6" x14ac:dyDescent="0.2">
      <c r="A18764" t="s">
        <v>2577</v>
      </c>
      <c r="B18764" t="s">
        <v>9</v>
      </c>
      <c r="C18764">
        <v>98</v>
      </c>
      <c r="D18764" t="s">
        <v>6122</v>
      </c>
      <c r="E18764" t="s">
        <v>11066</v>
      </c>
      <c r="F18764" t="b">
        <f>IF(tbl_obsv[[#This Row],[conservation_status]]&lt;&gt;"No Intervention",TRUE,FALSE)</f>
        <v>0</v>
      </c>
    </row>
    <row r="18765" spans="1:6" x14ac:dyDescent="0.2">
      <c r="A18765" t="s">
        <v>3229</v>
      </c>
      <c r="B18765" t="s">
        <v>13</v>
      </c>
      <c r="C18765">
        <v>228</v>
      </c>
      <c r="D18765" t="s">
        <v>5644</v>
      </c>
      <c r="E18765" t="s">
        <v>5560</v>
      </c>
      <c r="F18765" t="b">
        <f>IF(tbl_obsv[[#This Row],[conservation_status]]&lt;&gt;"No Intervention",TRUE,FALSE)</f>
        <v>1</v>
      </c>
    </row>
    <row r="18766" spans="1:6" x14ac:dyDescent="0.2">
      <c r="A18766" t="s">
        <v>4759</v>
      </c>
      <c r="B18766" t="s">
        <v>7</v>
      </c>
      <c r="C18766">
        <v>188</v>
      </c>
      <c r="D18766" t="s">
        <v>6122</v>
      </c>
      <c r="E18766" t="s">
        <v>11066</v>
      </c>
      <c r="F18766" t="b">
        <f>IF(tbl_obsv[[#This Row],[conservation_status]]&lt;&gt;"No Intervention",TRUE,FALSE)</f>
        <v>0</v>
      </c>
    </row>
    <row r="18767" spans="1:6" x14ac:dyDescent="0.2">
      <c r="A18767" t="s">
        <v>4565</v>
      </c>
      <c r="B18767" t="s">
        <v>9</v>
      </c>
      <c r="C18767">
        <v>96</v>
      </c>
      <c r="D18767" t="s">
        <v>6122</v>
      </c>
      <c r="E18767" t="s">
        <v>11066</v>
      </c>
      <c r="F18767" t="b">
        <f>IF(tbl_obsv[[#This Row],[conservation_status]]&lt;&gt;"No Intervention",TRUE,FALSE)</f>
        <v>0</v>
      </c>
    </row>
    <row r="18768" spans="1:6" x14ac:dyDescent="0.2">
      <c r="A18768" t="s">
        <v>5335</v>
      </c>
      <c r="B18768" t="s">
        <v>9</v>
      </c>
      <c r="C18768">
        <v>90</v>
      </c>
      <c r="D18768" t="s">
        <v>6122</v>
      </c>
      <c r="E18768" t="s">
        <v>11066</v>
      </c>
      <c r="F18768" t="b">
        <f>IF(tbl_obsv[[#This Row],[conservation_status]]&lt;&gt;"No Intervention",TRUE,FALSE)</f>
        <v>0</v>
      </c>
    </row>
    <row r="18769" spans="1:6" x14ac:dyDescent="0.2">
      <c r="A18769" t="s">
        <v>3935</v>
      </c>
      <c r="B18769" t="s">
        <v>7</v>
      </c>
      <c r="C18769">
        <v>132</v>
      </c>
      <c r="D18769" t="s">
        <v>5551</v>
      </c>
      <c r="E18769" t="s">
        <v>11066</v>
      </c>
      <c r="F18769" t="b">
        <f>IF(tbl_obsv[[#This Row],[conservation_status]]&lt;&gt;"No Intervention",TRUE,FALSE)</f>
        <v>0</v>
      </c>
    </row>
    <row r="18770" spans="1:6" x14ac:dyDescent="0.2">
      <c r="A18770" t="s">
        <v>2400</v>
      </c>
      <c r="B18770" t="s">
        <v>4</v>
      </c>
      <c r="C18770">
        <v>101</v>
      </c>
      <c r="D18770" t="s">
        <v>6122</v>
      </c>
      <c r="E18770" t="s">
        <v>11066</v>
      </c>
      <c r="F18770" t="b">
        <f>IF(tbl_obsv[[#This Row],[conservation_status]]&lt;&gt;"No Intervention",TRUE,FALSE)</f>
        <v>0</v>
      </c>
    </row>
    <row r="18771" spans="1:6" x14ac:dyDescent="0.2">
      <c r="A18771" t="s">
        <v>3580</v>
      </c>
      <c r="B18771" t="s">
        <v>7</v>
      </c>
      <c r="C18771">
        <v>165</v>
      </c>
      <c r="D18771" t="s">
        <v>6122</v>
      </c>
      <c r="E18771" t="s">
        <v>11066</v>
      </c>
      <c r="F18771" t="b">
        <f>IF(tbl_obsv[[#This Row],[conservation_status]]&lt;&gt;"No Intervention",TRUE,FALSE)</f>
        <v>0</v>
      </c>
    </row>
    <row r="18772" spans="1:6" x14ac:dyDescent="0.2">
      <c r="A18772" t="s">
        <v>4954</v>
      </c>
      <c r="B18772" t="s">
        <v>13</v>
      </c>
      <c r="C18772">
        <v>241</v>
      </c>
      <c r="D18772" t="s">
        <v>6122</v>
      </c>
      <c r="E18772" t="s">
        <v>11066</v>
      </c>
      <c r="F18772" t="b">
        <f>IF(tbl_obsv[[#This Row],[conservation_status]]&lt;&gt;"No Intervention",TRUE,FALSE)</f>
        <v>0</v>
      </c>
    </row>
    <row r="18773" spans="1:6" x14ac:dyDescent="0.2">
      <c r="A18773" t="s">
        <v>2028</v>
      </c>
      <c r="B18773" t="s">
        <v>7</v>
      </c>
      <c r="C18773">
        <v>182</v>
      </c>
      <c r="D18773" t="s">
        <v>6122</v>
      </c>
      <c r="E18773" t="s">
        <v>11066</v>
      </c>
      <c r="F18773" t="b">
        <f>IF(tbl_obsv[[#This Row],[conservation_status]]&lt;&gt;"No Intervention",TRUE,FALSE)</f>
        <v>0</v>
      </c>
    </row>
    <row r="18774" spans="1:6" x14ac:dyDescent="0.2">
      <c r="A18774" t="s">
        <v>2515</v>
      </c>
      <c r="B18774" t="s">
        <v>13</v>
      </c>
      <c r="C18774">
        <v>236</v>
      </c>
      <c r="D18774" t="s">
        <v>6122</v>
      </c>
      <c r="E18774" t="s">
        <v>11066</v>
      </c>
      <c r="F18774" t="b">
        <f>IF(tbl_obsv[[#This Row],[conservation_status]]&lt;&gt;"No Intervention",TRUE,FALSE)</f>
        <v>0</v>
      </c>
    </row>
    <row r="18775" spans="1:6" x14ac:dyDescent="0.2">
      <c r="A18775" t="s">
        <v>1884</v>
      </c>
      <c r="B18775" t="s">
        <v>4</v>
      </c>
      <c r="C18775">
        <v>74</v>
      </c>
      <c r="D18775" t="s">
        <v>6122</v>
      </c>
      <c r="E18775" t="s">
        <v>11066</v>
      </c>
      <c r="F18775" t="b">
        <f>IF(tbl_obsv[[#This Row],[conservation_status]]&lt;&gt;"No Intervention",TRUE,FALSE)</f>
        <v>0</v>
      </c>
    </row>
    <row r="18776" spans="1:6" x14ac:dyDescent="0.2">
      <c r="A18776" t="s">
        <v>766</v>
      </c>
      <c r="B18776" t="s">
        <v>4</v>
      </c>
      <c r="C18776">
        <v>70</v>
      </c>
      <c r="D18776" t="s">
        <v>6122</v>
      </c>
      <c r="E18776" t="s">
        <v>11066</v>
      </c>
      <c r="F18776" t="b">
        <f>IF(tbl_obsv[[#This Row],[conservation_status]]&lt;&gt;"No Intervention",TRUE,FALSE)</f>
        <v>0</v>
      </c>
    </row>
    <row r="18777" spans="1:6" x14ac:dyDescent="0.2">
      <c r="A18777" t="s">
        <v>3440</v>
      </c>
      <c r="B18777" t="s">
        <v>9</v>
      </c>
      <c r="C18777">
        <v>124</v>
      </c>
      <c r="D18777" t="s">
        <v>6122</v>
      </c>
      <c r="E18777" t="s">
        <v>11066</v>
      </c>
      <c r="F18777" t="b">
        <f>IF(tbl_obsv[[#This Row],[conservation_status]]&lt;&gt;"No Intervention",TRUE,FALSE)</f>
        <v>0</v>
      </c>
    </row>
    <row r="18778" spans="1:6" x14ac:dyDescent="0.2">
      <c r="A18778" t="s">
        <v>954</v>
      </c>
      <c r="B18778" t="s">
        <v>13</v>
      </c>
      <c r="C18778">
        <v>286</v>
      </c>
      <c r="D18778" t="s">
        <v>6122</v>
      </c>
      <c r="E18778" t="s">
        <v>11066</v>
      </c>
      <c r="F18778" t="b">
        <f>IF(tbl_obsv[[#This Row],[conservation_status]]&lt;&gt;"No Intervention",TRUE,FALSE)</f>
        <v>0</v>
      </c>
    </row>
    <row r="18779" spans="1:6" x14ac:dyDescent="0.2">
      <c r="A18779" t="s">
        <v>3325</v>
      </c>
      <c r="B18779" t="s">
        <v>9</v>
      </c>
      <c r="C18779">
        <v>92</v>
      </c>
      <c r="D18779" t="s">
        <v>6122</v>
      </c>
      <c r="E18779" t="s">
        <v>11066</v>
      </c>
      <c r="F18779" t="b">
        <f>IF(tbl_obsv[[#This Row],[conservation_status]]&lt;&gt;"No Intervention",TRUE,FALSE)</f>
        <v>0</v>
      </c>
    </row>
    <row r="18780" spans="1:6" x14ac:dyDescent="0.2">
      <c r="A18780" t="s">
        <v>4327</v>
      </c>
      <c r="B18780" t="s">
        <v>9</v>
      </c>
      <c r="C18780">
        <v>85</v>
      </c>
      <c r="D18780" t="s">
        <v>8148</v>
      </c>
      <c r="E18780" t="s">
        <v>11066</v>
      </c>
      <c r="F18780" t="b">
        <f>IF(tbl_obsv[[#This Row],[conservation_status]]&lt;&gt;"No Intervention",TRUE,FALSE)</f>
        <v>0</v>
      </c>
    </row>
    <row r="18781" spans="1:6" x14ac:dyDescent="0.2">
      <c r="A18781" t="s">
        <v>4803</v>
      </c>
      <c r="B18781" t="s">
        <v>7</v>
      </c>
      <c r="C18781">
        <v>161</v>
      </c>
      <c r="D18781" t="s">
        <v>6122</v>
      </c>
      <c r="E18781" t="s">
        <v>11066</v>
      </c>
      <c r="F18781" t="b">
        <f>IF(tbl_obsv[[#This Row],[conservation_status]]&lt;&gt;"No Intervention",TRUE,FALSE)</f>
        <v>0</v>
      </c>
    </row>
    <row r="18782" spans="1:6" x14ac:dyDescent="0.2">
      <c r="A18782" t="s">
        <v>680</v>
      </c>
      <c r="B18782" t="s">
        <v>9</v>
      </c>
      <c r="C18782">
        <v>117</v>
      </c>
      <c r="D18782" t="s">
        <v>6122</v>
      </c>
      <c r="E18782" t="s">
        <v>11066</v>
      </c>
      <c r="F18782" t="b">
        <f>IF(tbl_obsv[[#This Row],[conservation_status]]&lt;&gt;"No Intervention",TRUE,FALSE)</f>
        <v>0</v>
      </c>
    </row>
    <row r="18783" spans="1:6" x14ac:dyDescent="0.2">
      <c r="A18783" t="s">
        <v>5117</v>
      </c>
      <c r="B18783" t="s">
        <v>7</v>
      </c>
      <c r="C18783">
        <v>121</v>
      </c>
      <c r="D18783" t="s">
        <v>6122</v>
      </c>
      <c r="E18783" t="s">
        <v>11066</v>
      </c>
      <c r="F18783" t="b">
        <f>IF(tbl_obsv[[#This Row],[conservation_status]]&lt;&gt;"No Intervention",TRUE,FALSE)</f>
        <v>0</v>
      </c>
    </row>
    <row r="18784" spans="1:6" x14ac:dyDescent="0.2">
      <c r="A18784" t="s">
        <v>5035</v>
      </c>
      <c r="B18784" t="s">
        <v>9</v>
      </c>
      <c r="C18784">
        <v>88</v>
      </c>
      <c r="D18784" t="s">
        <v>6122</v>
      </c>
      <c r="E18784" t="s">
        <v>11066</v>
      </c>
      <c r="F18784" t="b">
        <f>IF(tbl_obsv[[#This Row],[conservation_status]]&lt;&gt;"No Intervention",TRUE,FALSE)</f>
        <v>0</v>
      </c>
    </row>
    <row r="18785" spans="1:6" x14ac:dyDescent="0.2">
      <c r="A18785" t="s">
        <v>1981</v>
      </c>
      <c r="B18785" t="s">
        <v>13</v>
      </c>
      <c r="C18785">
        <v>238</v>
      </c>
      <c r="D18785" t="s">
        <v>5644</v>
      </c>
      <c r="E18785" t="s">
        <v>11066</v>
      </c>
      <c r="F18785" t="b">
        <f>IF(tbl_obsv[[#This Row],[conservation_status]]&lt;&gt;"No Intervention",TRUE,FALSE)</f>
        <v>0</v>
      </c>
    </row>
    <row r="18786" spans="1:6" x14ac:dyDescent="0.2">
      <c r="A18786" t="s">
        <v>748</v>
      </c>
      <c r="B18786" t="s">
        <v>9</v>
      </c>
      <c r="C18786">
        <v>106</v>
      </c>
      <c r="D18786" t="s">
        <v>8148</v>
      </c>
      <c r="E18786" t="s">
        <v>11066</v>
      </c>
      <c r="F18786" t="b">
        <f>IF(tbl_obsv[[#This Row],[conservation_status]]&lt;&gt;"No Intervention",TRUE,FALSE)</f>
        <v>0</v>
      </c>
    </row>
    <row r="18787" spans="1:6" x14ac:dyDescent="0.2">
      <c r="A18787" t="s">
        <v>5416</v>
      </c>
      <c r="B18787" t="s">
        <v>7</v>
      </c>
      <c r="C18787">
        <v>137</v>
      </c>
      <c r="D18787" t="s">
        <v>6122</v>
      </c>
      <c r="E18787" t="s">
        <v>11066</v>
      </c>
      <c r="F18787" t="b">
        <f>IF(tbl_obsv[[#This Row],[conservation_status]]&lt;&gt;"No Intervention",TRUE,FALSE)</f>
        <v>0</v>
      </c>
    </row>
    <row r="18788" spans="1:6" x14ac:dyDescent="0.2">
      <c r="A18788" t="s">
        <v>3679</v>
      </c>
      <c r="B18788" t="s">
        <v>9</v>
      </c>
      <c r="C18788">
        <v>73</v>
      </c>
      <c r="D18788" t="s">
        <v>6122</v>
      </c>
      <c r="E18788" t="s">
        <v>5560</v>
      </c>
      <c r="F18788" t="b">
        <f>IF(tbl_obsv[[#This Row],[conservation_status]]&lt;&gt;"No Intervention",TRUE,FALSE)</f>
        <v>1</v>
      </c>
    </row>
    <row r="18789" spans="1:6" x14ac:dyDescent="0.2">
      <c r="A18789" t="s">
        <v>4916</v>
      </c>
      <c r="B18789" t="s">
        <v>9</v>
      </c>
      <c r="C18789">
        <v>78</v>
      </c>
      <c r="D18789" t="s">
        <v>6122</v>
      </c>
      <c r="E18789" t="s">
        <v>11066</v>
      </c>
      <c r="F18789" t="b">
        <f>IF(tbl_obsv[[#This Row],[conservation_status]]&lt;&gt;"No Intervention",TRUE,FALSE)</f>
        <v>0</v>
      </c>
    </row>
    <row r="18790" spans="1:6" x14ac:dyDescent="0.2">
      <c r="A18790" t="s">
        <v>4104</v>
      </c>
      <c r="B18790" t="s">
        <v>7</v>
      </c>
      <c r="C18790">
        <v>163</v>
      </c>
      <c r="D18790" t="s">
        <v>6122</v>
      </c>
      <c r="E18790" t="s">
        <v>11066</v>
      </c>
      <c r="F18790" t="b">
        <f>IF(tbl_obsv[[#This Row],[conservation_status]]&lt;&gt;"No Intervention",TRUE,FALSE)</f>
        <v>0</v>
      </c>
    </row>
    <row r="18791" spans="1:6" x14ac:dyDescent="0.2">
      <c r="A18791" t="s">
        <v>5378</v>
      </c>
      <c r="B18791" t="s">
        <v>7</v>
      </c>
      <c r="C18791">
        <v>150</v>
      </c>
      <c r="D18791" t="s">
        <v>6122</v>
      </c>
      <c r="E18791" t="s">
        <v>11066</v>
      </c>
      <c r="F18791" t="b">
        <f>IF(tbl_obsv[[#This Row],[conservation_status]]&lt;&gt;"No Intervention",TRUE,FALSE)</f>
        <v>0</v>
      </c>
    </row>
    <row r="18792" spans="1:6" x14ac:dyDescent="0.2">
      <c r="A18792" t="s">
        <v>3153</v>
      </c>
      <c r="B18792" t="s">
        <v>7</v>
      </c>
      <c r="C18792">
        <v>153</v>
      </c>
      <c r="D18792" t="s">
        <v>6122</v>
      </c>
      <c r="E18792" t="s">
        <v>11066</v>
      </c>
      <c r="F18792" t="b">
        <f>IF(tbl_obsv[[#This Row],[conservation_status]]&lt;&gt;"No Intervention",TRUE,FALSE)</f>
        <v>0</v>
      </c>
    </row>
    <row r="18793" spans="1:6" x14ac:dyDescent="0.2">
      <c r="A18793" t="s">
        <v>4165</v>
      </c>
      <c r="B18793" t="s">
        <v>4</v>
      </c>
      <c r="C18793">
        <v>94</v>
      </c>
      <c r="D18793" t="s">
        <v>6122</v>
      </c>
      <c r="E18793" t="s">
        <v>11066</v>
      </c>
      <c r="F18793" t="b">
        <f>IF(tbl_obsv[[#This Row],[conservation_status]]&lt;&gt;"No Intervention",TRUE,FALSE)</f>
        <v>0</v>
      </c>
    </row>
    <row r="18794" spans="1:6" x14ac:dyDescent="0.2">
      <c r="A18794" t="s">
        <v>1418</v>
      </c>
      <c r="B18794" t="s">
        <v>7</v>
      </c>
      <c r="C18794">
        <v>146</v>
      </c>
      <c r="D18794" t="s">
        <v>6122</v>
      </c>
      <c r="E18794" t="s">
        <v>11066</v>
      </c>
      <c r="F18794" t="b">
        <f>IF(tbl_obsv[[#This Row],[conservation_status]]&lt;&gt;"No Intervention",TRUE,FALSE)</f>
        <v>0</v>
      </c>
    </row>
    <row r="18795" spans="1:6" x14ac:dyDescent="0.2">
      <c r="A18795" t="s">
        <v>1316</v>
      </c>
      <c r="B18795" t="s">
        <v>13</v>
      </c>
      <c r="C18795">
        <v>259</v>
      </c>
      <c r="D18795" t="s">
        <v>6122</v>
      </c>
      <c r="E18795" t="s">
        <v>11066</v>
      </c>
      <c r="F18795" t="b">
        <f>IF(tbl_obsv[[#This Row],[conservation_status]]&lt;&gt;"No Intervention",TRUE,FALSE)</f>
        <v>0</v>
      </c>
    </row>
    <row r="18796" spans="1:6" x14ac:dyDescent="0.2">
      <c r="A18796" t="s">
        <v>5337</v>
      </c>
      <c r="B18796" t="s">
        <v>4</v>
      </c>
      <c r="C18796">
        <v>75</v>
      </c>
      <c r="D18796" t="s">
        <v>6122</v>
      </c>
      <c r="E18796" t="s">
        <v>11066</v>
      </c>
      <c r="F18796" t="b">
        <f>IF(tbl_obsv[[#This Row],[conservation_status]]&lt;&gt;"No Intervention",TRUE,FALSE)</f>
        <v>0</v>
      </c>
    </row>
    <row r="18797" spans="1:6" x14ac:dyDescent="0.2">
      <c r="A18797" t="s">
        <v>4808</v>
      </c>
      <c r="B18797" t="s">
        <v>7</v>
      </c>
      <c r="C18797">
        <v>156</v>
      </c>
      <c r="D18797" t="s">
        <v>6122</v>
      </c>
      <c r="E18797" t="s">
        <v>11066</v>
      </c>
      <c r="F18797" t="b">
        <f>IF(tbl_obsv[[#This Row],[conservation_status]]&lt;&gt;"No Intervention",TRUE,FALSE)</f>
        <v>0</v>
      </c>
    </row>
    <row r="18798" spans="1:6" x14ac:dyDescent="0.2">
      <c r="A18798" t="s">
        <v>5136</v>
      </c>
      <c r="B18798" t="s">
        <v>9</v>
      </c>
      <c r="C18798">
        <v>108</v>
      </c>
      <c r="D18798" t="s">
        <v>6122</v>
      </c>
      <c r="E18798" t="s">
        <v>11066</v>
      </c>
      <c r="F18798" t="b">
        <f>IF(tbl_obsv[[#This Row],[conservation_status]]&lt;&gt;"No Intervention",TRUE,FALSE)</f>
        <v>0</v>
      </c>
    </row>
    <row r="18799" spans="1:6" x14ac:dyDescent="0.2">
      <c r="A18799" t="s">
        <v>3285</v>
      </c>
      <c r="B18799" t="s">
        <v>13</v>
      </c>
      <c r="C18799">
        <v>284</v>
      </c>
      <c r="D18799" t="s">
        <v>6122</v>
      </c>
      <c r="E18799" t="s">
        <v>11066</v>
      </c>
      <c r="F18799" t="b">
        <f>IF(tbl_obsv[[#This Row],[conservation_status]]&lt;&gt;"No Intervention",TRUE,FALSE)</f>
        <v>0</v>
      </c>
    </row>
    <row r="18800" spans="1:6" x14ac:dyDescent="0.2">
      <c r="A18800" t="s">
        <v>1160</v>
      </c>
      <c r="B18800" t="s">
        <v>9</v>
      </c>
      <c r="C18800">
        <v>109</v>
      </c>
      <c r="D18800" t="s">
        <v>5551</v>
      </c>
      <c r="E18800" t="s">
        <v>11066</v>
      </c>
      <c r="F18800" t="b">
        <f>IF(tbl_obsv[[#This Row],[conservation_status]]&lt;&gt;"No Intervention",TRUE,FALSE)</f>
        <v>0</v>
      </c>
    </row>
    <row r="18801" spans="1:6" x14ac:dyDescent="0.2">
      <c r="A18801" t="s">
        <v>2793</v>
      </c>
      <c r="B18801" t="s">
        <v>13</v>
      </c>
      <c r="C18801">
        <v>244</v>
      </c>
      <c r="D18801" t="s">
        <v>6122</v>
      </c>
      <c r="E18801" t="s">
        <v>11066</v>
      </c>
      <c r="F18801" t="b">
        <f>IF(tbl_obsv[[#This Row],[conservation_status]]&lt;&gt;"No Intervention",TRUE,FALSE)</f>
        <v>0</v>
      </c>
    </row>
    <row r="18802" spans="1:6" x14ac:dyDescent="0.2">
      <c r="A18802" t="s">
        <v>2350</v>
      </c>
      <c r="B18802" t="s">
        <v>9</v>
      </c>
      <c r="C18802">
        <v>120</v>
      </c>
      <c r="D18802" t="s">
        <v>6122</v>
      </c>
      <c r="E18802" t="s">
        <v>11066</v>
      </c>
      <c r="F18802" t="b">
        <f>IF(tbl_obsv[[#This Row],[conservation_status]]&lt;&gt;"No Intervention",TRUE,FALSE)</f>
        <v>0</v>
      </c>
    </row>
    <row r="18803" spans="1:6" x14ac:dyDescent="0.2">
      <c r="A18803" t="s">
        <v>102</v>
      </c>
      <c r="B18803" t="s">
        <v>13</v>
      </c>
      <c r="C18803">
        <v>257</v>
      </c>
      <c r="D18803" t="s">
        <v>6122</v>
      </c>
      <c r="E18803" t="s">
        <v>11066</v>
      </c>
      <c r="F18803" t="b">
        <f>IF(tbl_obsv[[#This Row],[conservation_status]]&lt;&gt;"No Intervention",TRUE,FALSE)</f>
        <v>0</v>
      </c>
    </row>
    <row r="18804" spans="1:6" x14ac:dyDescent="0.2">
      <c r="A18804" t="s">
        <v>1549</v>
      </c>
      <c r="B18804" t="s">
        <v>7</v>
      </c>
      <c r="C18804">
        <v>181</v>
      </c>
      <c r="D18804" t="s">
        <v>6122</v>
      </c>
      <c r="E18804" t="s">
        <v>11066</v>
      </c>
      <c r="F18804" t="b">
        <f>IF(tbl_obsv[[#This Row],[conservation_status]]&lt;&gt;"No Intervention",TRUE,FALSE)</f>
        <v>0</v>
      </c>
    </row>
    <row r="18805" spans="1:6" x14ac:dyDescent="0.2">
      <c r="A18805" t="s">
        <v>3314</v>
      </c>
      <c r="B18805" t="s">
        <v>9</v>
      </c>
      <c r="C18805">
        <v>90</v>
      </c>
      <c r="D18805" t="s">
        <v>6122</v>
      </c>
      <c r="E18805" t="s">
        <v>11066</v>
      </c>
      <c r="F18805" t="b">
        <f>IF(tbl_obsv[[#This Row],[conservation_status]]&lt;&gt;"No Intervention",TRUE,FALSE)</f>
        <v>0</v>
      </c>
    </row>
    <row r="18806" spans="1:6" x14ac:dyDescent="0.2">
      <c r="A18806" t="s">
        <v>3712</v>
      </c>
      <c r="B18806" t="s">
        <v>13</v>
      </c>
      <c r="C18806">
        <v>297</v>
      </c>
      <c r="D18806" t="s">
        <v>6122</v>
      </c>
      <c r="E18806" t="s">
        <v>11066</v>
      </c>
      <c r="F18806" t="b">
        <f>IF(tbl_obsv[[#This Row],[conservation_status]]&lt;&gt;"No Intervention",TRUE,FALSE)</f>
        <v>0</v>
      </c>
    </row>
    <row r="18807" spans="1:6" x14ac:dyDescent="0.2">
      <c r="A18807" t="s">
        <v>3077</v>
      </c>
      <c r="B18807" t="s">
        <v>9</v>
      </c>
      <c r="C18807">
        <v>44</v>
      </c>
      <c r="D18807" t="s">
        <v>6122</v>
      </c>
      <c r="E18807" t="s">
        <v>11066</v>
      </c>
      <c r="F18807" t="b">
        <f>IF(tbl_obsv[[#This Row],[conservation_status]]&lt;&gt;"No Intervention",TRUE,FALSE)</f>
        <v>0</v>
      </c>
    </row>
    <row r="18808" spans="1:6" x14ac:dyDescent="0.2">
      <c r="A18808" t="s">
        <v>4522</v>
      </c>
      <c r="B18808" t="s">
        <v>9</v>
      </c>
      <c r="C18808">
        <v>99</v>
      </c>
      <c r="D18808" t="s">
        <v>6122</v>
      </c>
      <c r="E18808" t="s">
        <v>11066</v>
      </c>
      <c r="F18808" t="b">
        <f>IF(tbl_obsv[[#This Row],[conservation_status]]&lt;&gt;"No Intervention",TRUE,FALSE)</f>
        <v>0</v>
      </c>
    </row>
    <row r="18809" spans="1:6" x14ac:dyDescent="0.2">
      <c r="A18809" t="s">
        <v>5214</v>
      </c>
      <c r="B18809" t="s">
        <v>7</v>
      </c>
      <c r="C18809">
        <v>174</v>
      </c>
      <c r="D18809" t="s">
        <v>6122</v>
      </c>
      <c r="E18809" t="s">
        <v>11066</v>
      </c>
      <c r="F18809" t="b">
        <f>IF(tbl_obsv[[#This Row],[conservation_status]]&lt;&gt;"No Intervention",TRUE,FALSE)</f>
        <v>0</v>
      </c>
    </row>
    <row r="18810" spans="1:6" x14ac:dyDescent="0.2">
      <c r="A18810" t="s">
        <v>5473</v>
      </c>
      <c r="B18810" t="s">
        <v>13</v>
      </c>
      <c r="C18810">
        <v>226</v>
      </c>
      <c r="D18810" t="s">
        <v>6122</v>
      </c>
      <c r="E18810" t="s">
        <v>11066</v>
      </c>
      <c r="F18810" t="b">
        <f>IF(tbl_obsv[[#This Row],[conservation_status]]&lt;&gt;"No Intervention",TRUE,FALSE)</f>
        <v>0</v>
      </c>
    </row>
    <row r="18811" spans="1:6" x14ac:dyDescent="0.2">
      <c r="A18811" t="s">
        <v>4025</v>
      </c>
      <c r="B18811" t="s">
        <v>13</v>
      </c>
      <c r="C18811">
        <v>274</v>
      </c>
      <c r="D18811" t="s">
        <v>6122</v>
      </c>
      <c r="E18811" t="s">
        <v>11066</v>
      </c>
      <c r="F18811" t="b">
        <f>IF(tbl_obsv[[#This Row],[conservation_status]]&lt;&gt;"No Intervention",TRUE,FALSE)</f>
        <v>0</v>
      </c>
    </row>
    <row r="18812" spans="1:6" x14ac:dyDescent="0.2">
      <c r="A18812" t="s">
        <v>2484</v>
      </c>
      <c r="B18812" t="s">
        <v>4</v>
      </c>
      <c r="C18812">
        <v>50</v>
      </c>
      <c r="D18812" t="s">
        <v>6122</v>
      </c>
      <c r="E18812" t="s">
        <v>11066</v>
      </c>
      <c r="F18812" t="b">
        <f>IF(tbl_obsv[[#This Row],[conservation_status]]&lt;&gt;"No Intervention",TRUE,FALSE)</f>
        <v>0</v>
      </c>
    </row>
    <row r="18813" spans="1:6" x14ac:dyDescent="0.2">
      <c r="A18813" t="s">
        <v>5396</v>
      </c>
      <c r="B18813" t="s">
        <v>7</v>
      </c>
      <c r="C18813">
        <v>136</v>
      </c>
      <c r="D18813" t="s">
        <v>6122</v>
      </c>
      <c r="E18813" t="s">
        <v>11066</v>
      </c>
      <c r="F18813" t="b">
        <f>IF(tbl_obsv[[#This Row],[conservation_status]]&lt;&gt;"No Intervention",TRUE,FALSE)</f>
        <v>0</v>
      </c>
    </row>
    <row r="18814" spans="1:6" x14ac:dyDescent="0.2">
      <c r="A18814" t="s">
        <v>2110</v>
      </c>
      <c r="B18814" t="s">
        <v>13</v>
      </c>
      <c r="C18814">
        <v>276</v>
      </c>
      <c r="D18814" t="s">
        <v>6122</v>
      </c>
      <c r="E18814" t="s">
        <v>11066</v>
      </c>
      <c r="F18814" t="b">
        <f>IF(tbl_obsv[[#This Row],[conservation_status]]&lt;&gt;"No Intervention",TRUE,FALSE)</f>
        <v>0</v>
      </c>
    </row>
    <row r="18815" spans="1:6" x14ac:dyDescent="0.2">
      <c r="A18815" t="s">
        <v>472</v>
      </c>
      <c r="B18815" t="s">
        <v>4</v>
      </c>
      <c r="C18815">
        <v>11</v>
      </c>
      <c r="D18815" t="s">
        <v>5960</v>
      </c>
      <c r="E18815" t="s">
        <v>5562</v>
      </c>
      <c r="F18815" t="b">
        <f>IF(tbl_obsv[[#This Row],[conservation_status]]&lt;&gt;"No Intervention",TRUE,FALSE)</f>
        <v>1</v>
      </c>
    </row>
    <row r="18816" spans="1:6" x14ac:dyDescent="0.2">
      <c r="A18816" t="s">
        <v>5504</v>
      </c>
      <c r="B18816" t="s">
        <v>4</v>
      </c>
      <c r="C18816">
        <v>68</v>
      </c>
      <c r="D18816" t="s">
        <v>6122</v>
      </c>
      <c r="E18816" t="s">
        <v>11066</v>
      </c>
      <c r="F18816" t="b">
        <f>IF(tbl_obsv[[#This Row],[conservation_status]]&lt;&gt;"No Intervention",TRUE,FALSE)</f>
        <v>0</v>
      </c>
    </row>
    <row r="18817" spans="1:6" x14ac:dyDescent="0.2">
      <c r="A18817" t="s">
        <v>3185</v>
      </c>
      <c r="B18817" t="s">
        <v>7</v>
      </c>
      <c r="C18817">
        <v>149</v>
      </c>
      <c r="D18817" t="s">
        <v>6122</v>
      </c>
      <c r="E18817" t="s">
        <v>11066</v>
      </c>
      <c r="F18817" t="b">
        <f>IF(tbl_obsv[[#This Row],[conservation_status]]&lt;&gt;"No Intervention",TRUE,FALSE)</f>
        <v>0</v>
      </c>
    </row>
    <row r="18818" spans="1:6" x14ac:dyDescent="0.2">
      <c r="A18818" t="s">
        <v>3074</v>
      </c>
      <c r="B18818" t="s">
        <v>7</v>
      </c>
      <c r="C18818">
        <v>110</v>
      </c>
      <c r="D18818" t="s">
        <v>5644</v>
      </c>
      <c r="E18818" t="s">
        <v>11066</v>
      </c>
      <c r="F18818" t="b">
        <f>IF(tbl_obsv[[#This Row],[conservation_status]]&lt;&gt;"No Intervention",TRUE,FALSE)</f>
        <v>0</v>
      </c>
    </row>
    <row r="18819" spans="1:6" x14ac:dyDescent="0.2">
      <c r="A18819" t="s">
        <v>4058</v>
      </c>
      <c r="B18819" t="s">
        <v>7</v>
      </c>
      <c r="C18819">
        <v>179</v>
      </c>
      <c r="D18819" t="s">
        <v>6122</v>
      </c>
      <c r="E18819" t="s">
        <v>11066</v>
      </c>
      <c r="F18819" t="b">
        <f>IF(tbl_obsv[[#This Row],[conservation_status]]&lt;&gt;"No Intervention",TRUE,FALSE)</f>
        <v>0</v>
      </c>
    </row>
    <row r="18820" spans="1:6" x14ac:dyDescent="0.2">
      <c r="A18820" t="s">
        <v>488</v>
      </c>
      <c r="B18820" t="s">
        <v>7</v>
      </c>
      <c r="C18820">
        <v>117</v>
      </c>
      <c r="D18820" t="s">
        <v>6122</v>
      </c>
      <c r="E18820" t="s">
        <v>11066</v>
      </c>
      <c r="F18820" t="b">
        <f>IF(tbl_obsv[[#This Row],[conservation_status]]&lt;&gt;"No Intervention",TRUE,FALSE)</f>
        <v>0</v>
      </c>
    </row>
    <row r="18821" spans="1:6" x14ac:dyDescent="0.2">
      <c r="A18821" t="s">
        <v>888</v>
      </c>
      <c r="B18821" t="s">
        <v>13</v>
      </c>
      <c r="C18821">
        <v>239</v>
      </c>
      <c r="D18821" t="s">
        <v>6122</v>
      </c>
      <c r="E18821" t="s">
        <v>11066</v>
      </c>
      <c r="F18821" t="b">
        <f>IF(tbl_obsv[[#This Row],[conservation_status]]&lt;&gt;"No Intervention",TRUE,FALSE)</f>
        <v>0</v>
      </c>
    </row>
    <row r="18822" spans="1:6" x14ac:dyDescent="0.2">
      <c r="A18822" t="s">
        <v>487</v>
      </c>
      <c r="B18822" t="s">
        <v>9</v>
      </c>
      <c r="C18822">
        <v>96</v>
      </c>
      <c r="D18822" t="s">
        <v>6122</v>
      </c>
      <c r="E18822" t="s">
        <v>11066</v>
      </c>
      <c r="F18822" t="b">
        <f>IF(tbl_obsv[[#This Row],[conservation_status]]&lt;&gt;"No Intervention",TRUE,FALSE)</f>
        <v>0</v>
      </c>
    </row>
    <row r="18823" spans="1:6" x14ac:dyDescent="0.2">
      <c r="A18823" t="s">
        <v>1933</v>
      </c>
      <c r="B18823" t="s">
        <v>13</v>
      </c>
      <c r="C18823">
        <v>225</v>
      </c>
      <c r="D18823" t="s">
        <v>6122</v>
      </c>
      <c r="E18823" t="s">
        <v>11066</v>
      </c>
      <c r="F18823" t="b">
        <f>IF(tbl_obsv[[#This Row],[conservation_status]]&lt;&gt;"No Intervention",TRUE,FALSE)</f>
        <v>0</v>
      </c>
    </row>
    <row r="18824" spans="1:6" x14ac:dyDescent="0.2">
      <c r="A18824" t="s">
        <v>3306</v>
      </c>
      <c r="B18824" t="s">
        <v>7</v>
      </c>
      <c r="C18824">
        <v>143</v>
      </c>
      <c r="D18824" t="s">
        <v>6122</v>
      </c>
      <c r="E18824" t="s">
        <v>11066</v>
      </c>
      <c r="F18824" t="b">
        <f>IF(tbl_obsv[[#This Row],[conservation_status]]&lt;&gt;"No Intervention",TRUE,FALSE)</f>
        <v>0</v>
      </c>
    </row>
    <row r="18825" spans="1:6" x14ac:dyDescent="0.2">
      <c r="A18825" t="s">
        <v>4342</v>
      </c>
      <c r="B18825" t="s">
        <v>4</v>
      </c>
      <c r="C18825">
        <v>84</v>
      </c>
      <c r="D18825" t="s">
        <v>6122</v>
      </c>
      <c r="E18825" t="s">
        <v>11066</v>
      </c>
      <c r="F18825" t="b">
        <f>IF(tbl_obsv[[#This Row],[conservation_status]]&lt;&gt;"No Intervention",TRUE,FALSE)</f>
        <v>0</v>
      </c>
    </row>
    <row r="18826" spans="1:6" x14ac:dyDescent="0.2">
      <c r="A18826" t="s">
        <v>2942</v>
      </c>
      <c r="B18826" t="s">
        <v>13</v>
      </c>
      <c r="C18826">
        <v>237</v>
      </c>
      <c r="D18826" t="s">
        <v>6122</v>
      </c>
      <c r="E18826" t="s">
        <v>11066</v>
      </c>
      <c r="F18826" t="b">
        <f>IF(tbl_obsv[[#This Row],[conservation_status]]&lt;&gt;"No Intervention",TRUE,FALSE)</f>
        <v>0</v>
      </c>
    </row>
    <row r="18827" spans="1:6" x14ac:dyDescent="0.2">
      <c r="A18827" t="s">
        <v>2715</v>
      </c>
      <c r="B18827" t="s">
        <v>4</v>
      </c>
      <c r="C18827">
        <v>86</v>
      </c>
      <c r="D18827" t="s">
        <v>6122</v>
      </c>
      <c r="E18827" t="s">
        <v>11066</v>
      </c>
      <c r="F18827" t="b">
        <f>IF(tbl_obsv[[#This Row],[conservation_status]]&lt;&gt;"No Intervention",TRUE,FALSE)</f>
        <v>0</v>
      </c>
    </row>
    <row r="18828" spans="1:6" x14ac:dyDescent="0.2">
      <c r="A18828" t="s">
        <v>950</v>
      </c>
      <c r="B18828" t="s">
        <v>4</v>
      </c>
      <c r="C18828">
        <v>84</v>
      </c>
      <c r="D18828" t="s">
        <v>6122</v>
      </c>
      <c r="E18828" t="s">
        <v>11066</v>
      </c>
      <c r="F18828" t="b">
        <f>IF(tbl_obsv[[#This Row],[conservation_status]]&lt;&gt;"No Intervention",TRUE,FALSE)</f>
        <v>0</v>
      </c>
    </row>
    <row r="18829" spans="1:6" x14ac:dyDescent="0.2">
      <c r="A18829" t="s">
        <v>4195</v>
      </c>
      <c r="B18829" t="s">
        <v>9</v>
      </c>
      <c r="C18829">
        <v>95</v>
      </c>
      <c r="D18829" t="s">
        <v>8148</v>
      </c>
      <c r="E18829" t="s">
        <v>11066</v>
      </c>
      <c r="F18829" t="b">
        <f>IF(tbl_obsv[[#This Row],[conservation_status]]&lt;&gt;"No Intervention",TRUE,FALSE)</f>
        <v>0</v>
      </c>
    </row>
    <row r="18830" spans="1:6" x14ac:dyDescent="0.2">
      <c r="A18830" t="s">
        <v>1597</v>
      </c>
      <c r="B18830" t="s">
        <v>7</v>
      </c>
      <c r="C18830">
        <v>145</v>
      </c>
      <c r="D18830" t="s">
        <v>6122</v>
      </c>
      <c r="E18830" t="s">
        <v>11066</v>
      </c>
      <c r="F18830" t="b">
        <f>IF(tbl_obsv[[#This Row],[conservation_status]]&lt;&gt;"No Intervention",TRUE,FALSE)</f>
        <v>0</v>
      </c>
    </row>
    <row r="18831" spans="1:6" x14ac:dyDescent="0.2">
      <c r="A18831" t="s">
        <v>4559</v>
      </c>
      <c r="B18831" t="s">
        <v>4</v>
      </c>
      <c r="C18831">
        <v>64</v>
      </c>
      <c r="D18831" t="s">
        <v>8148</v>
      </c>
      <c r="E18831" t="s">
        <v>11066</v>
      </c>
      <c r="F18831" t="b">
        <f>IF(tbl_obsv[[#This Row],[conservation_status]]&lt;&gt;"No Intervention",TRUE,FALSE)</f>
        <v>0</v>
      </c>
    </row>
    <row r="18832" spans="1:6" x14ac:dyDescent="0.2">
      <c r="A18832" t="s">
        <v>4855</v>
      </c>
      <c r="B18832" t="s">
        <v>4</v>
      </c>
      <c r="C18832">
        <v>99</v>
      </c>
      <c r="D18832" t="s">
        <v>6122</v>
      </c>
      <c r="E18832" t="s">
        <v>11066</v>
      </c>
      <c r="F18832" t="b">
        <f>IF(tbl_obsv[[#This Row],[conservation_status]]&lt;&gt;"No Intervention",TRUE,FALSE)</f>
        <v>0</v>
      </c>
    </row>
    <row r="18833" spans="1:6" x14ac:dyDescent="0.2">
      <c r="A18833" t="s">
        <v>2430</v>
      </c>
      <c r="B18833" t="s">
        <v>7</v>
      </c>
      <c r="C18833">
        <v>112</v>
      </c>
      <c r="D18833" t="s">
        <v>6122</v>
      </c>
      <c r="E18833" t="s">
        <v>11066</v>
      </c>
      <c r="F18833" t="b">
        <f>IF(tbl_obsv[[#This Row],[conservation_status]]&lt;&gt;"No Intervention",TRUE,FALSE)</f>
        <v>0</v>
      </c>
    </row>
    <row r="18834" spans="1:6" x14ac:dyDescent="0.2">
      <c r="A18834" t="s">
        <v>1785</v>
      </c>
      <c r="B18834" t="s">
        <v>13</v>
      </c>
      <c r="C18834">
        <v>272</v>
      </c>
      <c r="D18834" t="s">
        <v>6122</v>
      </c>
      <c r="E18834" t="s">
        <v>11066</v>
      </c>
      <c r="F18834" t="b">
        <f>IF(tbl_obsv[[#This Row],[conservation_status]]&lt;&gt;"No Intervention",TRUE,FALSE)</f>
        <v>0</v>
      </c>
    </row>
    <row r="18835" spans="1:6" x14ac:dyDescent="0.2">
      <c r="A18835" t="s">
        <v>2595</v>
      </c>
      <c r="B18835" t="s">
        <v>7</v>
      </c>
      <c r="C18835">
        <v>134</v>
      </c>
      <c r="D18835" t="s">
        <v>6122</v>
      </c>
      <c r="E18835" t="s">
        <v>11066</v>
      </c>
      <c r="F18835" t="b">
        <f>IF(tbl_obsv[[#This Row],[conservation_status]]&lt;&gt;"No Intervention",TRUE,FALSE)</f>
        <v>0</v>
      </c>
    </row>
    <row r="18836" spans="1:6" x14ac:dyDescent="0.2">
      <c r="A18836" t="s">
        <v>5097</v>
      </c>
      <c r="B18836" t="s">
        <v>7</v>
      </c>
      <c r="C18836">
        <v>160</v>
      </c>
      <c r="D18836" t="s">
        <v>5644</v>
      </c>
      <c r="E18836" t="s">
        <v>11066</v>
      </c>
      <c r="F18836" t="b">
        <f>IF(tbl_obsv[[#This Row],[conservation_status]]&lt;&gt;"No Intervention",TRUE,FALSE)</f>
        <v>0</v>
      </c>
    </row>
    <row r="18837" spans="1:6" x14ac:dyDescent="0.2">
      <c r="A18837" t="s">
        <v>3645</v>
      </c>
      <c r="B18837" t="s">
        <v>9</v>
      </c>
      <c r="C18837">
        <v>101</v>
      </c>
      <c r="D18837" t="s">
        <v>6122</v>
      </c>
      <c r="E18837" t="s">
        <v>11066</v>
      </c>
      <c r="F18837" t="b">
        <f>IF(tbl_obsv[[#This Row],[conservation_status]]&lt;&gt;"No Intervention",TRUE,FALSE)</f>
        <v>0</v>
      </c>
    </row>
    <row r="18838" spans="1:6" x14ac:dyDescent="0.2">
      <c r="A18838" t="s">
        <v>4945</v>
      </c>
      <c r="B18838" t="s">
        <v>13</v>
      </c>
      <c r="C18838">
        <v>239</v>
      </c>
      <c r="D18838" t="s">
        <v>6122</v>
      </c>
      <c r="E18838" t="s">
        <v>11066</v>
      </c>
      <c r="F18838" t="b">
        <f>IF(tbl_obsv[[#This Row],[conservation_status]]&lt;&gt;"No Intervention",TRUE,FALSE)</f>
        <v>0</v>
      </c>
    </row>
    <row r="18839" spans="1:6" x14ac:dyDescent="0.2">
      <c r="A18839" t="s">
        <v>2889</v>
      </c>
      <c r="B18839" t="s">
        <v>13</v>
      </c>
      <c r="C18839">
        <v>280</v>
      </c>
      <c r="D18839" t="s">
        <v>6122</v>
      </c>
      <c r="E18839" t="s">
        <v>11066</v>
      </c>
      <c r="F18839" t="b">
        <f>IF(tbl_obsv[[#This Row],[conservation_status]]&lt;&gt;"No Intervention",TRUE,FALSE)</f>
        <v>0</v>
      </c>
    </row>
    <row r="18840" spans="1:6" x14ac:dyDescent="0.2">
      <c r="A18840" t="s">
        <v>2422</v>
      </c>
      <c r="B18840" t="s">
        <v>13</v>
      </c>
      <c r="C18840">
        <v>282</v>
      </c>
      <c r="D18840" t="s">
        <v>6122</v>
      </c>
      <c r="E18840" t="s">
        <v>11066</v>
      </c>
      <c r="F18840" t="b">
        <f>IF(tbl_obsv[[#This Row],[conservation_status]]&lt;&gt;"No Intervention",TRUE,FALSE)</f>
        <v>0</v>
      </c>
    </row>
    <row r="18841" spans="1:6" x14ac:dyDescent="0.2">
      <c r="A18841" t="s">
        <v>3201</v>
      </c>
      <c r="B18841" t="s">
        <v>7</v>
      </c>
      <c r="C18841">
        <v>154</v>
      </c>
      <c r="D18841" t="s">
        <v>6122</v>
      </c>
      <c r="E18841" t="s">
        <v>11066</v>
      </c>
      <c r="F18841" t="b">
        <f>IF(tbl_obsv[[#This Row],[conservation_status]]&lt;&gt;"No Intervention",TRUE,FALSE)</f>
        <v>0</v>
      </c>
    </row>
    <row r="18842" spans="1:6" x14ac:dyDescent="0.2">
      <c r="A18842" t="s">
        <v>4958</v>
      </c>
      <c r="B18842" t="s">
        <v>7</v>
      </c>
      <c r="C18842">
        <v>106</v>
      </c>
      <c r="D18842" t="s">
        <v>6122</v>
      </c>
      <c r="E18842" t="s">
        <v>11066</v>
      </c>
      <c r="F18842" t="b">
        <f>IF(tbl_obsv[[#This Row],[conservation_status]]&lt;&gt;"No Intervention",TRUE,FALSE)</f>
        <v>0</v>
      </c>
    </row>
    <row r="18843" spans="1:6" x14ac:dyDescent="0.2">
      <c r="A18843" t="s">
        <v>2571</v>
      </c>
      <c r="B18843" t="s">
        <v>9</v>
      </c>
      <c r="C18843">
        <v>127</v>
      </c>
      <c r="D18843" t="s">
        <v>6020</v>
      </c>
      <c r="E18843" t="s">
        <v>11066</v>
      </c>
      <c r="F18843" t="b">
        <f>IF(tbl_obsv[[#This Row],[conservation_status]]&lt;&gt;"No Intervention",TRUE,FALSE)</f>
        <v>0</v>
      </c>
    </row>
    <row r="18844" spans="1:6" x14ac:dyDescent="0.2">
      <c r="A18844" t="s">
        <v>937</v>
      </c>
      <c r="B18844" t="s">
        <v>13</v>
      </c>
      <c r="C18844">
        <v>240</v>
      </c>
      <c r="D18844" t="s">
        <v>6122</v>
      </c>
      <c r="E18844" t="s">
        <v>11066</v>
      </c>
      <c r="F18844" t="b">
        <f>IF(tbl_obsv[[#This Row],[conservation_status]]&lt;&gt;"No Intervention",TRUE,FALSE)</f>
        <v>0</v>
      </c>
    </row>
    <row r="18845" spans="1:6" x14ac:dyDescent="0.2">
      <c r="A18845" t="s">
        <v>2082</v>
      </c>
      <c r="B18845" t="s">
        <v>4</v>
      </c>
      <c r="C18845">
        <v>65</v>
      </c>
      <c r="D18845" t="s">
        <v>8148</v>
      </c>
      <c r="E18845" t="s">
        <v>11066</v>
      </c>
      <c r="F18845" t="b">
        <f>IF(tbl_obsv[[#This Row],[conservation_status]]&lt;&gt;"No Intervention",TRUE,FALSE)</f>
        <v>0</v>
      </c>
    </row>
    <row r="18846" spans="1:6" x14ac:dyDescent="0.2">
      <c r="A18846" t="s">
        <v>1447</v>
      </c>
      <c r="B18846" t="s">
        <v>7</v>
      </c>
      <c r="C18846">
        <v>150</v>
      </c>
      <c r="D18846" t="s">
        <v>5644</v>
      </c>
      <c r="E18846" t="s">
        <v>11066</v>
      </c>
      <c r="F18846" t="b">
        <f>IF(tbl_obsv[[#This Row],[conservation_status]]&lt;&gt;"No Intervention",TRUE,FALSE)</f>
        <v>0</v>
      </c>
    </row>
    <row r="18847" spans="1:6" x14ac:dyDescent="0.2">
      <c r="A18847" t="s">
        <v>64</v>
      </c>
      <c r="B18847" t="s">
        <v>7</v>
      </c>
      <c r="C18847">
        <v>141</v>
      </c>
      <c r="D18847" t="s">
        <v>6122</v>
      </c>
      <c r="E18847" t="s">
        <v>11066</v>
      </c>
      <c r="F18847" t="b">
        <f>IF(tbl_obsv[[#This Row],[conservation_status]]&lt;&gt;"No Intervention",TRUE,FALSE)</f>
        <v>0</v>
      </c>
    </row>
    <row r="18848" spans="1:6" x14ac:dyDescent="0.2">
      <c r="A18848" t="s">
        <v>1431</v>
      </c>
      <c r="B18848" t="s">
        <v>9</v>
      </c>
      <c r="C18848">
        <v>78</v>
      </c>
      <c r="D18848" t="s">
        <v>6122</v>
      </c>
      <c r="E18848" t="s">
        <v>11066</v>
      </c>
      <c r="F18848" t="b">
        <f>IF(tbl_obsv[[#This Row],[conservation_status]]&lt;&gt;"No Intervention",TRUE,FALSE)</f>
        <v>0</v>
      </c>
    </row>
    <row r="18849" spans="1:6" x14ac:dyDescent="0.2">
      <c r="A18849" t="s">
        <v>4462</v>
      </c>
      <c r="B18849" t="s">
        <v>13</v>
      </c>
      <c r="C18849">
        <v>235</v>
      </c>
      <c r="D18849" t="s">
        <v>6122</v>
      </c>
      <c r="E18849" t="s">
        <v>11066</v>
      </c>
      <c r="F18849" t="b">
        <f>IF(tbl_obsv[[#This Row],[conservation_status]]&lt;&gt;"No Intervention",TRUE,FALSE)</f>
        <v>0</v>
      </c>
    </row>
    <row r="18850" spans="1:6" x14ac:dyDescent="0.2">
      <c r="A18850" t="s">
        <v>2067</v>
      </c>
      <c r="B18850" t="s">
        <v>7</v>
      </c>
      <c r="C18850">
        <v>119</v>
      </c>
      <c r="D18850" t="s">
        <v>6122</v>
      </c>
      <c r="E18850" t="s">
        <v>11066</v>
      </c>
      <c r="F18850" t="b">
        <f>IF(tbl_obsv[[#This Row],[conservation_status]]&lt;&gt;"No Intervention",TRUE,FALSE)</f>
        <v>0</v>
      </c>
    </row>
    <row r="18851" spans="1:6" x14ac:dyDescent="0.2">
      <c r="A18851" t="s">
        <v>3416</v>
      </c>
      <c r="B18851" t="s">
        <v>7</v>
      </c>
      <c r="C18851">
        <v>153</v>
      </c>
      <c r="D18851" t="s">
        <v>6122</v>
      </c>
      <c r="E18851" t="s">
        <v>11066</v>
      </c>
      <c r="F18851" t="b">
        <f>IF(tbl_obsv[[#This Row],[conservation_status]]&lt;&gt;"No Intervention",TRUE,FALSE)</f>
        <v>0</v>
      </c>
    </row>
    <row r="18852" spans="1:6" x14ac:dyDescent="0.2">
      <c r="A18852" t="s">
        <v>167</v>
      </c>
      <c r="B18852" t="s">
        <v>4</v>
      </c>
      <c r="C18852">
        <v>86</v>
      </c>
      <c r="D18852" t="s">
        <v>6122</v>
      </c>
      <c r="E18852" t="s">
        <v>11066</v>
      </c>
      <c r="F18852" t="b">
        <f>IF(tbl_obsv[[#This Row],[conservation_status]]&lt;&gt;"No Intervention",TRUE,FALSE)</f>
        <v>0</v>
      </c>
    </row>
    <row r="18853" spans="1:6" x14ac:dyDescent="0.2">
      <c r="A18853" t="s">
        <v>2942</v>
      </c>
      <c r="B18853" t="s">
        <v>7</v>
      </c>
      <c r="C18853">
        <v>164</v>
      </c>
      <c r="D18853" t="s">
        <v>6122</v>
      </c>
      <c r="E18853" t="s">
        <v>11066</v>
      </c>
      <c r="F18853" t="b">
        <f>IF(tbl_obsv[[#This Row],[conservation_status]]&lt;&gt;"No Intervention",TRUE,FALSE)</f>
        <v>0</v>
      </c>
    </row>
    <row r="18854" spans="1:6" x14ac:dyDescent="0.2">
      <c r="A18854" t="s">
        <v>4651</v>
      </c>
      <c r="B18854" t="s">
        <v>7</v>
      </c>
      <c r="C18854">
        <v>168</v>
      </c>
      <c r="D18854" t="s">
        <v>6122</v>
      </c>
      <c r="E18854" t="s">
        <v>11066</v>
      </c>
      <c r="F18854" t="b">
        <f>IF(tbl_obsv[[#This Row],[conservation_status]]&lt;&gt;"No Intervention",TRUE,FALSE)</f>
        <v>0</v>
      </c>
    </row>
    <row r="18855" spans="1:6" x14ac:dyDescent="0.2">
      <c r="A18855" t="s">
        <v>2806</v>
      </c>
      <c r="B18855" t="s">
        <v>13</v>
      </c>
      <c r="C18855">
        <v>225</v>
      </c>
      <c r="D18855" t="s">
        <v>6122</v>
      </c>
      <c r="E18855" t="s">
        <v>11066</v>
      </c>
      <c r="F18855" t="b">
        <f>IF(tbl_obsv[[#This Row],[conservation_status]]&lt;&gt;"No Intervention",TRUE,FALSE)</f>
        <v>0</v>
      </c>
    </row>
    <row r="18856" spans="1:6" x14ac:dyDescent="0.2">
      <c r="A18856" t="s">
        <v>4047</v>
      </c>
      <c r="B18856" t="s">
        <v>4</v>
      </c>
      <c r="C18856">
        <v>65</v>
      </c>
      <c r="D18856" t="s">
        <v>6122</v>
      </c>
      <c r="E18856" t="s">
        <v>11066</v>
      </c>
      <c r="F18856" t="b">
        <f>IF(tbl_obsv[[#This Row],[conservation_status]]&lt;&gt;"No Intervention",TRUE,FALSE)</f>
        <v>0</v>
      </c>
    </row>
    <row r="18857" spans="1:6" x14ac:dyDescent="0.2">
      <c r="A18857" t="s">
        <v>3035</v>
      </c>
      <c r="B18857" t="s">
        <v>7</v>
      </c>
      <c r="C18857">
        <v>150</v>
      </c>
      <c r="D18857" t="s">
        <v>6122</v>
      </c>
      <c r="E18857" t="s">
        <v>11066</v>
      </c>
      <c r="F18857" t="b">
        <f>IF(tbl_obsv[[#This Row],[conservation_status]]&lt;&gt;"No Intervention",TRUE,FALSE)</f>
        <v>0</v>
      </c>
    </row>
    <row r="18858" spans="1:6" x14ac:dyDescent="0.2">
      <c r="A18858" t="s">
        <v>1369</v>
      </c>
      <c r="B18858" t="s">
        <v>4</v>
      </c>
      <c r="C18858">
        <v>96</v>
      </c>
      <c r="D18858" t="s">
        <v>6122</v>
      </c>
      <c r="E18858" t="s">
        <v>11066</v>
      </c>
      <c r="F18858" t="b">
        <f>IF(tbl_obsv[[#This Row],[conservation_status]]&lt;&gt;"No Intervention",TRUE,FALSE)</f>
        <v>0</v>
      </c>
    </row>
    <row r="18859" spans="1:6" x14ac:dyDescent="0.2">
      <c r="A18859" t="s">
        <v>3301</v>
      </c>
      <c r="B18859" t="s">
        <v>7</v>
      </c>
      <c r="C18859">
        <v>151</v>
      </c>
      <c r="D18859" t="s">
        <v>6122</v>
      </c>
      <c r="E18859" t="s">
        <v>11066</v>
      </c>
      <c r="F18859" t="b">
        <f>IF(tbl_obsv[[#This Row],[conservation_status]]&lt;&gt;"No Intervention",TRUE,FALSE)</f>
        <v>0</v>
      </c>
    </row>
    <row r="18860" spans="1:6" x14ac:dyDescent="0.2">
      <c r="A18860" t="s">
        <v>536</v>
      </c>
      <c r="B18860" t="s">
        <v>4</v>
      </c>
      <c r="C18860">
        <v>86</v>
      </c>
      <c r="D18860" t="s">
        <v>6122</v>
      </c>
      <c r="E18860" t="s">
        <v>11066</v>
      </c>
      <c r="F18860" t="b">
        <f>IF(tbl_obsv[[#This Row],[conservation_status]]&lt;&gt;"No Intervention",TRUE,FALSE)</f>
        <v>0</v>
      </c>
    </row>
    <row r="18861" spans="1:6" x14ac:dyDescent="0.2">
      <c r="A18861" t="s">
        <v>5366</v>
      </c>
      <c r="B18861" t="s">
        <v>4</v>
      </c>
      <c r="C18861">
        <v>62</v>
      </c>
      <c r="D18861" t="s">
        <v>6122</v>
      </c>
      <c r="E18861" t="s">
        <v>11066</v>
      </c>
      <c r="F18861" t="b">
        <f>IF(tbl_obsv[[#This Row],[conservation_status]]&lt;&gt;"No Intervention",TRUE,FALSE)</f>
        <v>0</v>
      </c>
    </row>
    <row r="18862" spans="1:6" x14ac:dyDescent="0.2">
      <c r="A18862" t="s">
        <v>3147</v>
      </c>
      <c r="B18862" t="s">
        <v>4</v>
      </c>
      <c r="C18862">
        <v>93</v>
      </c>
      <c r="D18862" t="s">
        <v>5644</v>
      </c>
      <c r="E18862" t="s">
        <v>11066</v>
      </c>
      <c r="F18862" t="b">
        <f>IF(tbl_obsv[[#This Row],[conservation_status]]&lt;&gt;"No Intervention",TRUE,FALSE)</f>
        <v>0</v>
      </c>
    </row>
    <row r="18863" spans="1:6" x14ac:dyDescent="0.2">
      <c r="A18863" t="s">
        <v>1225</v>
      </c>
      <c r="B18863" t="s">
        <v>7</v>
      </c>
      <c r="C18863">
        <v>170</v>
      </c>
      <c r="D18863" t="s">
        <v>6122</v>
      </c>
      <c r="E18863" t="s">
        <v>11066</v>
      </c>
      <c r="F18863" t="b">
        <f>IF(tbl_obsv[[#This Row],[conservation_status]]&lt;&gt;"No Intervention",TRUE,FALSE)</f>
        <v>0</v>
      </c>
    </row>
    <row r="18864" spans="1:6" x14ac:dyDescent="0.2">
      <c r="A18864" t="s">
        <v>4604</v>
      </c>
      <c r="B18864" t="s">
        <v>13</v>
      </c>
      <c r="C18864">
        <v>249</v>
      </c>
      <c r="D18864" t="s">
        <v>6122</v>
      </c>
      <c r="E18864" t="s">
        <v>11066</v>
      </c>
      <c r="F18864" t="b">
        <f>IF(tbl_obsv[[#This Row],[conservation_status]]&lt;&gt;"No Intervention",TRUE,FALSE)</f>
        <v>0</v>
      </c>
    </row>
    <row r="18865" spans="1:6" x14ac:dyDescent="0.2">
      <c r="A18865" t="s">
        <v>5346</v>
      </c>
      <c r="B18865" t="s">
        <v>13</v>
      </c>
      <c r="C18865">
        <v>246</v>
      </c>
      <c r="D18865" t="s">
        <v>6122</v>
      </c>
      <c r="E18865" t="s">
        <v>11066</v>
      </c>
      <c r="F18865" t="b">
        <f>IF(tbl_obsv[[#This Row],[conservation_status]]&lt;&gt;"No Intervention",TRUE,FALSE)</f>
        <v>0</v>
      </c>
    </row>
    <row r="18866" spans="1:6" x14ac:dyDescent="0.2">
      <c r="A18866" t="s">
        <v>4072</v>
      </c>
      <c r="B18866" t="s">
        <v>7</v>
      </c>
      <c r="C18866">
        <v>148</v>
      </c>
      <c r="D18866" t="s">
        <v>6122</v>
      </c>
      <c r="E18866" t="s">
        <v>11066</v>
      </c>
      <c r="F18866" t="b">
        <f>IF(tbl_obsv[[#This Row],[conservation_status]]&lt;&gt;"No Intervention",TRUE,FALSE)</f>
        <v>0</v>
      </c>
    </row>
    <row r="18867" spans="1:6" x14ac:dyDescent="0.2">
      <c r="A18867" t="s">
        <v>5029</v>
      </c>
      <c r="B18867" t="s">
        <v>9</v>
      </c>
      <c r="C18867">
        <v>103</v>
      </c>
      <c r="D18867" t="s">
        <v>6122</v>
      </c>
      <c r="E18867" t="s">
        <v>11066</v>
      </c>
      <c r="F18867" t="b">
        <f>IF(tbl_obsv[[#This Row],[conservation_status]]&lt;&gt;"No Intervention",TRUE,FALSE)</f>
        <v>0</v>
      </c>
    </row>
    <row r="18868" spans="1:6" x14ac:dyDescent="0.2">
      <c r="A18868" t="s">
        <v>799</v>
      </c>
      <c r="B18868" t="s">
        <v>13</v>
      </c>
      <c r="C18868">
        <v>266</v>
      </c>
      <c r="D18868" t="s">
        <v>5551</v>
      </c>
      <c r="E18868" t="s">
        <v>11066</v>
      </c>
      <c r="F18868" t="b">
        <f>IF(tbl_obsv[[#This Row],[conservation_status]]&lt;&gt;"No Intervention",TRUE,FALSE)</f>
        <v>0</v>
      </c>
    </row>
    <row r="18869" spans="1:6" x14ac:dyDescent="0.2">
      <c r="A18869" t="s">
        <v>242</v>
      </c>
      <c r="B18869" t="s">
        <v>4</v>
      </c>
      <c r="C18869">
        <v>79</v>
      </c>
      <c r="D18869" t="s">
        <v>6122</v>
      </c>
      <c r="E18869" t="s">
        <v>11066</v>
      </c>
      <c r="F18869" t="b">
        <f>IF(tbl_obsv[[#This Row],[conservation_status]]&lt;&gt;"No Intervention",TRUE,FALSE)</f>
        <v>0</v>
      </c>
    </row>
    <row r="18870" spans="1:6" x14ac:dyDescent="0.2">
      <c r="A18870" t="s">
        <v>5162</v>
      </c>
      <c r="B18870" t="s">
        <v>13</v>
      </c>
      <c r="C18870">
        <v>247</v>
      </c>
      <c r="D18870" t="s">
        <v>6122</v>
      </c>
      <c r="E18870" t="s">
        <v>11066</v>
      </c>
      <c r="F18870" t="b">
        <f>IF(tbl_obsv[[#This Row],[conservation_status]]&lt;&gt;"No Intervention",TRUE,FALSE)</f>
        <v>0</v>
      </c>
    </row>
    <row r="18871" spans="1:6" x14ac:dyDescent="0.2">
      <c r="A18871" t="s">
        <v>4380</v>
      </c>
      <c r="B18871" t="s">
        <v>13</v>
      </c>
      <c r="C18871">
        <v>224</v>
      </c>
      <c r="D18871" t="s">
        <v>8148</v>
      </c>
      <c r="E18871" t="s">
        <v>11066</v>
      </c>
      <c r="F18871" t="b">
        <f>IF(tbl_obsv[[#This Row],[conservation_status]]&lt;&gt;"No Intervention",TRUE,FALSE)</f>
        <v>0</v>
      </c>
    </row>
    <row r="18872" spans="1:6" x14ac:dyDescent="0.2">
      <c r="A18872" t="s">
        <v>4755</v>
      </c>
      <c r="B18872" t="s">
        <v>13</v>
      </c>
      <c r="C18872">
        <v>283</v>
      </c>
      <c r="D18872" t="s">
        <v>6122</v>
      </c>
      <c r="E18872" t="s">
        <v>11066</v>
      </c>
      <c r="F18872" t="b">
        <f>IF(tbl_obsv[[#This Row],[conservation_status]]&lt;&gt;"No Intervention",TRUE,FALSE)</f>
        <v>0</v>
      </c>
    </row>
    <row r="18873" spans="1:6" x14ac:dyDescent="0.2">
      <c r="A18873" t="s">
        <v>2994</v>
      </c>
      <c r="B18873" t="s">
        <v>7</v>
      </c>
      <c r="C18873">
        <v>141</v>
      </c>
      <c r="D18873" t="s">
        <v>6122</v>
      </c>
      <c r="E18873" t="s">
        <v>11066</v>
      </c>
      <c r="F18873" t="b">
        <f>IF(tbl_obsv[[#This Row],[conservation_status]]&lt;&gt;"No Intervention",TRUE,FALSE)</f>
        <v>0</v>
      </c>
    </row>
    <row r="18874" spans="1:6" x14ac:dyDescent="0.2">
      <c r="A18874" t="s">
        <v>3395</v>
      </c>
      <c r="B18874" t="s">
        <v>13</v>
      </c>
      <c r="C18874">
        <v>231</v>
      </c>
      <c r="D18874" t="s">
        <v>6122</v>
      </c>
      <c r="E18874" t="s">
        <v>11066</v>
      </c>
      <c r="F18874" t="b">
        <f>IF(tbl_obsv[[#This Row],[conservation_status]]&lt;&gt;"No Intervention",TRUE,FALSE)</f>
        <v>0</v>
      </c>
    </row>
    <row r="18875" spans="1:6" x14ac:dyDescent="0.2">
      <c r="A18875" t="s">
        <v>3366</v>
      </c>
      <c r="B18875" t="s">
        <v>7</v>
      </c>
      <c r="C18875">
        <v>126</v>
      </c>
      <c r="D18875" t="s">
        <v>6122</v>
      </c>
      <c r="E18875" t="s">
        <v>11066</v>
      </c>
      <c r="F18875" t="b">
        <f>IF(tbl_obsv[[#This Row],[conservation_status]]&lt;&gt;"No Intervention",TRUE,FALSE)</f>
        <v>0</v>
      </c>
    </row>
    <row r="18876" spans="1:6" x14ac:dyDescent="0.2">
      <c r="A18876" t="s">
        <v>5213</v>
      </c>
      <c r="B18876" t="s">
        <v>4</v>
      </c>
      <c r="C18876">
        <v>45</v>
      </c>
      <c r="D18876" t="s">
        <v>6122</v>
      </c>
      <c r="E18876" t="s">
        <v>11066</v>
      </c>
      <c r="F18876" t="b">
        <f>IF(tbl_obsv[[#This Row],[conservation_status]]&lt;&gt;"No Intervention",TRUE,FALSE)</f>
        <v>0</v>
      </c>
    </row>
    <row r="18877" spans="1:6" x14ac:dyDescent="0.2">
      <c r="A18877" t="s">
        <v>2251</v>
      </c>
      <c r="B18877" t="s">
        <v>4</v>
      </c>
      <c r="C18877">
        <v>124</v>
      </c>
      <c r="D18877" t="s">
        <v>6122</v>
      </c>
      <c r="E18877" t="s">
        <v>11066</v>
      </c>
      <c r="F18877" t="b">
        <f>IF(tbl_obsv[[#This Row],[conservation_status]]&lt;&gt;"No Intervention",TRUE,FALSE)</f>
        <v>0</v>
      </c>
    </row>
    <row r="18878" spans="1:6" x14ac:dyDescent="0.2">
      <c r="A18878" t="s">
        <v>4934</v>
      </c>
      <c r="B18878" t="s">
        <v>7</v>
      </c>
      <c r="C18878">
        <v>169</v>
      </c>
      <c r="D18878" t="s">
        <v>6122</v>
      </c>
      <c r="E18878" t="s">
        <v>11066</v>
      </c>
      <c r="F18878" t="b">
        <f>IF(tbl_obsv[[#This Row],[conservation_status]]&lt;&gt;"No Intervention",TRUE,FALSE)</f>
        <v>0</v>
      </c>
    </row>
    <row r="18879" spans="1:6" x14ac:dyDescent="0.2">
      <c r="A18879" t="s">
        <v>672</v>
      </c>
      <c r="B18879" t="s">
        <v>4</v>
      </c>
      <c r="C18879">
        <v>88</v>
      </c>
      <c r="D18879" t="s">
        <v>6122</v>
      </c>
      <c r="E18879" t="s">
        <v>11066</v>
      </c>
      <c r="F18879" t="b">
        <f>IF(tbl_obsv[[#This Row],[conservation_status]]&lt;&gt;"No Intervention",TRUE,FALSE)</f>
        <v>0</v>
      </c>
    </row>
    <row r="18880" spans="1:6" x14ac:dyDescent="0.2">
      <c r="A18880" t="s">
        <v>1772</v>
      </c>
      <c r="B18880" t="s">
        <v>13</v>
      </c>
      <c r="C18880">
        <v>230</v>
      </c>
      <c r="D18880" t="s">
        <v>6122</v>
      </c>
      <c r="E18880" t="s">
        <v>5560</v>
      </c>
      <c r="F18880" t="b">
        <f>IF(tbl_obsv[[#This Row],[conservation_status]]&lt;&gt;"No Intervention",TRUE,FALSE)</f>
        <v>1</v>
      </c>
    </row>
    <row r="18881" spans="1:6" x14ac:dyDescent="0.2">
      <c r="A18881" t="s">
        <v>2889</v>
      </c>
      <c r="B18881" t="s">
        <v>4</v>
      </c>
      <c r="C18881">
        <v>48</v>
      </c>
      <c r="D18881" t="s">
        <v>6122</v>
      </c>
      <c r="E18881" t="s">
        <v>11066</v>
      </c>
      <c r="F18881" t="b">
        <f>IF(tbl_obsv[[#This Row],[conservation_status]]&lt;&gt;"No Intervention",TRUE,FALSE)</f>
        <v>0</v>
      </c>
    </row>
    <row r="18882" spans="1:6" x14ac:dyDescent="0.2">
      <c r="A18882" t="s">
        <v>3640</v>
      </c>
      <c r="B18882" t="s">
        <v>9</v>
      </c>
      <c r="C18882">
        <v>107</v>
      </c>
      <c r="D18882" t="s">
        <v>6122</v>
      </c>
      <c r="E18882" t="s">
        <v>11066</v>
      </c>
      <c r="F18882" t="b">
        <f>IF(tbl_obsv[[#This Row],[conservation_status]]&lt;&gt;"No Intervention",TRUE,FALSE)</f>
        <v>0</v>
      </c>
    </row>
    <row r="18883" spans="1:6" x14ac:dyDescent="0.2">
      <c r="A18883" t="s">
        <v>4824</v>
      </c>
      <c r="B18883" t="s">
        <v>4</v>
      </c>
      <c r="C18883">
        <v>74</v>
      </c>
      <c r="D18883" t="s">
        <v>6122</v>
      </c>
      <c r="E18883" t="s">
        <v>11066</v>
      </c>
      <c r="F18883" t="b">
        <f>IF(tbl_obsv[[#This Row],[conservation_status]]&lt;&gt;"No Intervention",TRUE,FALSE)</f>
        <v>0</v>
      </c>
    </row>
    <row r="18884" spans="1:6" x14ac:dyDescent="0.2">
      <c r="A18884" t="s">
        <v>4555</v>
      </c>
      <c r="B18884" t="s">
        <v>13</v>
      </c>
      <c r="C18884">
        <v>230</v>
      </c>
      <c r="D18884" t="s">
        <v>6122</v>
      </c>
      <c r="E18884" t="s">
        <v>11066</v>
      </c>
      <c r="F18884" t="b">
        <f>IF(tbl_obsv[[#This Row],[conservation_status]]&lt;&gt;"No Intervention",TRUE,FALSE)</f>
        <v>0</v>
      </c>
    </row>
    <row r="18885" spans="1:6" x14ac:dyDescent="0.2">
      <c r="A18885" t="s">
        <v>4250</v>
      </c>
      <c r="B18885" t="s">
        <v>7</v>
      </c>
      <c r="C18885">
        <v>168</v>
      </c>
      <c r="D18885" t="s">
        <v>6122</v>
      </c>
      <c r="E18885" t="s">
        <v>11066</v>
      </c>
      <c r="F18885" t="b">
        <f>IF(tbl_obsv[[#This Row],[conservation_status]]&lt;&gt;"No Intervention",TRUE,FALSE)</f>
        <v>0</v>
      </c>
    </row>
    <row r="18886" spans="1:6" x14ac:dyDescent="0.2">
      <c r="A18886" t="s">
        <v>958</v>
      </c>
      <c r="B18886" t="s">
        <v>9</v>
      </c>
      <c r="C18886">
        <v>89</v>
      </c>
      <c r="D18886" t="s">
        <v>6122</v>
      </c>
      <c r="E18886" t="s">
        <v>11066</v>
      </c>
      <c r="F18886" t="b">
        <f>IF(tbl_obsv[[#This Row],[conservation_status]]&lt;&gt;"No Intervention",TRUE,FALSE)</f>
        <v>0</v>
      </c>
    </row>
    <row r="18887" spans="1:6" x14ac:dyDescent="0.2">
      <c r="A18887" t="s">
        <v>2331</v>
      </c>
      <c r="B18887" t="s">
        <v>4</v>
      </c>
      <c r="C18887">
        <v>38</v>
      </c>
      <c r="D18887" t="s">
        <v>6122</v>
      </c>
      <c r="E18887" t="s">
        <v>11066</v>
      </c>
      <c r="F18887" t="b">
        <f>IF(tbl_obsv[[#This Row],[conservation_status]]&lt;&gt;"No Intervention",TRUE,FALSE)</f>
        <v>0</v>
      </c>
    </row>
    <row r="18888" spans="1:6" x14ac:dyDescent="0.2">
      <c r="A18888" t="s">
        <v>4071</v>
      </c>
      <c r="B18888" t="s">
        <v>9</v>
      </c>
      <c r="C18888">
        <v>80</v>
      </c>
      <c r="D18888" t="s">
        <v>5644</v>
      </c>
      <c r="E18888" t="s">
        <v>5560</v>
      </c>
      <c r="F18888" t="b">
        <f>IF(tbl_obsv[[#This Row],[conservation_status]]&lt;&gt;"No Intervention",TRUE,FALSE)</f>
        <v>1</v>
      </c>
    </row>
    <row r="18889" spans="1:6" x14ac:dyDescent="0.2">
      <c r="A18889" t="s">
        <v>2065</v>
      </c>
      <c r="B18889" t="s">
        <v>9</v>
      </c>
      <c r="C18889">
        <v>84</v>
      </c>
      <c r="D18889" t="s">
        <v>6122</v>
      </c>
      <c r="E18889" t="s">
        <v>11066</v>
      </c>
      <c r="F18889" t="b">
        <f>IF(tbl_obsv[[#This Row],[conservation_status]]&lt;&gt;"No Intervention",TRUE,FALSE)</f>
        <v>0</v>
      </c>
    </row>
    <row r="18890" spans="1:6" x14ac:dyDescent="0.2">
      <c r="A18890" t="s">
        <v>5438</v>
      </c>
      <c r="B18890" t="s">
        <v>4</v>
      </c>
      <c r="C18890">
        <v>96</v>
      </c>
      <c r="D18890" t="s">
        <v>6122</v>
      </c>
      <c r="E18890" t="s">
        <v>11066</v>
      </c>
      <c r="F18890" t="b">
        <f>IF(tbl_obsv[[#This Row],[conservation_status]]&lt;&gt;"No Intervention",TRUE,FALSE)</f>
        <v>0</v>
      </c>
    </row>
    <row r="18891" spans="1:6" x14ac:dyDescent="0.2">
      <c r="A18891" t="s">
        <v>5482</v>
      </c>
      <c r="B18891" t="s">
        <v>9</v>
      </c>
      <c r="C18891">
        <v>63</v>
      </c>
      <c r="D18891" t="s">
        <v>6122</v>
      </c>
      <c r="E18891" t="s">
        <v>11066</v>
      </c>
      <c r="F18891" t="b">
        <f>IF(tbl_obsv[[#This Row],[conservation_status]]&lt;&gt;"No Intervention",TRUE,FALSE)</f>
        <v>0</v>
      </c>
    </row>
    <row r="18892" spans="1:6" x14ac:dyDescent="0.2">
      <c r="A18892" t="s">
        <v>992</v>
      </c>
      <c r="B18892" t="s">
        <v>4</v>
      </c>
      <c r="C18892">
        <v>47</v>
      </c>
      <c r="D18892" t="s">
        <v>6122</v>
      </c>
      <c r="E18892" t="s">
        <v>11066</v>
      </c>
      <c r="F18892" t="b">
        <f>IF(tbl_obsv[[#This Row],[conservation_status]]&lt;&gt;"No Intervention",TRUE,FALSE)</f>
        <v>0</v>
      </c>
    </row>
    <row r="18893" spans="1:6" x14ac:dyDescent="0.2">
      <c r="A18893" t="s">
        <v>4767</v>
      </c>
      <c r="B18893" t="s">
        <v>7</v>
      </c>
      <c r="C18893">
        <v>175</v>
      </c>
      <c r="D18893" t="s">
        <v>6122</v>
      </c>
      <c r="E18893" t="s">
        <v>11066</v>
      </c>
      <c r="F18893" t="b">
        <f>IF(tbl_obsv[[#This Row],[conservation_status]]&lt;&gt;"No Intervention",TRUE,FALSE)</f>
        <v>0</v>
      </c>
    </row>
    <row r="18894" spans="1:6" x14ac:dyDescent="0.2">
      <c r="A18894" t="s">
        <v>4772</v>
      </c>
      <c r="B18894" t="s">
        <v>4</v>
      </c>
      <c r="C18894">
        <v>81</v>
      </c>
      <c r="D18894" t="s">
        <v>6122</v>
      </c>
      <c r="E18894" t="s">
        <v>11066</v>
      </c>
      <c r="F18894" t="b">
        <f>IF(tbl_obsv[[#This Row],[conservation_status]]&lt;&gt;"No Intervention",TRUE,FALSE)</f>
        <v>0</v>
      </c>
    </row>
    <row r="18895" spans="1:6" x14ac:dyDescent="0.2">
      <c r="A18895" t="s">
        <v>3189</v>
      </c>
      <c r="B18895" t="s">
        <v>7</v>
      </c>
      <c r="C18895">
        <v>177</v>
      </c>
      <c r="D18895" t="s">
        <v>6122</v>
      </c>
      <c r="E18895" t="s">
        <v>11066</v>
      </c>
      <c r="F18895" t="b">
        <f>IF(tbl_obsv[[#This Row],[conservation_status]]&lt;&gt;"No Intervention",TRUE,FALSE)</f>
        <v>0</v>
      </c>
    </row>
    <row r="18896" spans="1:6" x14ac:dyDescent="0.2">
      <c r="A18896" t="s">
        <v>3018</v>
      </c>
      <c r="B18896" t="s">
        <v>9</v>
      </c>
      <c r="C18896">
        <v>105</v>
      </c>
      <c r="D18896" t="s">
        <v>6122</v>
      </c>
      <c r="E18896" t="s">
        <v>11066</v>
      </c>
      <c r="F18896" t="b">
        <f>IF(tbl_obsv[[#This Row],[conservation_status]]&lt;&gt;"No Intervention",TRUE,FALSE)</f>
        <v>0</v>
      </c>
    </row>
    <row r="18897" spans="1:6" x14ac:dyDescent="0.2">
      <c r="A18897" t="s">
        <v>1708</v>
      </c>
      <c r="B18897" t="s">
        <v>4</v>
      </c>
      <c r="C18897">
        <v>94</v>
      </c>
      <c r="D18897" t="s">
        <v>6122</v>
      </c>
      <c r="E18897" t="s">
        <v>11066</v>
      </c>
      <c r="F18897" t="b">
        <f>IF(tbl_obsv[[#This Row],[conservation_status]]&lt;&gt;"No Intervention",TRUE,FALSE)</f>
        <v>0</v>
      </c>
    </row>
    <row r="18898" spans="1:6" x14ac:dyDescent="0.2">
      <c r="A18898" t="s">
        <v>4725</v>
      </c>
      <c r="B18898" t="s">
        <v>7</v>
      </c>
      <c r="C18898">
        <v>73</v>
      </c>
      <c r="D18898" t="s">
        <v>5551</v>
      </c>
      <c r="E18898" t="s">
        <v>5593</v>
      </c>
      <c r="F18898" t="b">
        <f>IF(tbl_obsv[[#This Row],[conservation_status]]&lt;&gt;"No Intervention",TRUE,FALSE)</f>
        <v>1</v>
      </c>
    </row>
    <row r="18899" spans="1:6" x14ac:dyDescent="0.2">
      <c r="A18899" t="s">
        <v>4157</v>
      </c>
      <c r="B18899" t="s">
        <v>4</v>
      </c>
      <c r="C18899">
        <v>83</v>
      </c>
      <c r="D18899" t="s">
        <v>5644</v>
      </c>
      <c r="E18899" t="s">
        <v>11066</v>
      </c>
      <c r="F18899" t="b">
        <f>IF(tbl_obsv[[#This Row],[conservation_status]]&lt;&gt;"No Intervention",TRUE,FALSE)</f>
        <v>0</v>
      </c>
    </row>
    <row r="18900" spans="1:6" x14ac:dyDescent="0.2">
      <c r="A18900" t="s">
        <v>1794</v>
      </c>
      <c r="B18900" t="s">
        <v>9</v>
      </c>
      <c r="C18900">
        <v>71</v>
      </c>
      <c r="D18900" t="s">
        <v>6122</v>
      </c>
      <c r="E18900" t="s">
        <v>11066</v>
      </c>
      <c r="F18900" t="b">
        <f>IF(tbl_obsv[[#This Row],[conservation_status]]&lt;&gt;"No Intervention",TRUE,FALSE)</f>
        <v>0</v>
      </c>
    </row>
    <row r="18901" spans="1:6" x14ac:dyDescent="0.2">
      <c r="A18901" t="s">
        <v>2839</v>
      </c>
      <c r="B18901" t="s">
        <v>9</v>
      </c>
      <c r="C18901">
        <v>73</v>
      </c>
      <c r="D18901" t="s">
        <v>6122</v>
      </c>
      <c r="E18901" t="s">
        <v>11066</v>
      </c>
      <c r="F18901" t="b">
        <f>IF(tbl_obsv[[#This Row],[conservation_status]]&lt;&gt;"No Intervention",TRUE,FALSE)</f>
        <v>0</v>
      </c>
    </row>
    <row r="18902" spans="1:6" x14ac:dyDescent="0.2">
      <c r="A18902" t="s">
        <v>5079</v>
      </c>
      <c r="B18902" t="s">
        <v>7</v>
      </c>
      <c r="C18902">
        <v>157</v>
      </c>
      <c r="D18902" t="s">
        <v>6122</v>
      </c>
      <c r="E18902" t="s">
        <v>11066</v>
      </c>
      <c r="F18902" t="b">
        <f>IF(tbl_obsv[[#This Row],[conservation_status]]&lt;&gt;"No Intervention",TRUE,FALSE)</f>
        <v>0</v>
      </c>
    </row>
    <row r="18903" spans="1:6" x14ac:dyDescent="0.2">
      <c r="A18903" t="s">
        <v>3823</v>
      </c>
      <c r="B18903" t="s">
        <v>13</v>
      </c>
      <c r="C18903">
        <v>258</v>
      </c>
      <c r="D18903" t="s">
        <v>6122</v>
      </c>
      <c r="E18903" t="s">
        <v>11066</v>
      </c>
      <c r="F18903" t="b">
        <f>IF(tbl_obsv[[#This Row],[conservation_status]]&lt;&gt;"No Intervention",TRUE,FALSE)</f>
        <v>0</v>
      </c>
    </row>
    <row r="18904" spans="1:6" x14ac:dyDescent="0.2">
      <c r="A18904" t="s">
        <v>953</v>
      </c>
      <c r="B18904" t="s">
        <v>7</v>
      </c>
      <c r="C18904">
        <v>161</v>
      </c>
      <c r="D18904" t="s">
        <v>6122</v>
      </c>
      <c r="E18904" t="s">
        <v>11066</v>
      </c>
      <c r="F18904" t="b">
        <f>IF(tbl_obsv[[#This Row],[conservation_status]]&lt;&gt;"No Intervention",TRUE,FALSE)</f>
        <v>0</v>
      </c>
    </row>
    <row r="18905" spans="1:6" x14ac:dyDescent="0.2">
      <c r="A18905" t="s">
        <v>4202</v>
      </c>
      <c r="B18905" t="s">
        <v>7</v>
      </c>
      <c r="C18905">
        <v>132</v>
      </c>
      <c r="D18905" t="s">
        <v>6122</v>
      </c>
      <c r="E18905" t="s">
        <v>5560</v>
      </c>
      <c r="F18905" t="b">
        <f>IF(tbl_obsv[[#This Row],[conservation_status]]&lt;&gt;"No Intervention",TRUE,FALSE)</f>
        <v>1</v>
      </c>
    </row>
    <row r="18906" spans="1:6" x14ac:dyDescent="0.2">
      <c r="A18906" t="s">
        <v>2028</v>
      </c>
      <c r="B18906" t="s">
        <v>4</v>
      </c>
      <c r="C18906">
        <v>80</v>
      </c>
      <c r="D18906" t="s">
        <v>6122</v>
      </c>
      <c r="E18906" t="s">
        <v>11066</v>
      </c>
      <c r="F18906" t="b">
        <f>IF(tbl_obsv[[#This Row],[conservation_status]]&lt;&gt;"No Intervention",TRUE,FALSE)</f>
        <v>0</v>
      </c>
    </row>
    <row r="18907" spans="1:6" x14ac:dyDescent="0.2">
      <c r="A18907" t="s">
        <v>3158</v>
      </c>
      <c r="B18907" t="s">
        <v>9</v>
      </c>
      <c r="C18907">
        <v>116</v>
      </c>
      <c r="D18907" t="s">
        <v>6122</v>
      </c>
      <c r="E18907" t="s">
        <v>11066</v>
      </c>
      <c r="F18907" t="b">
        <f>IF(tbl_obsv[[#This Row],[conservation_status]]&lt;&gt;"No Intervention",TRUE,FALSE)</f>
        <v>0</v>
      </c>
    </row>
    <row r="18908" spans="1:6" x14ac:dyDescent="0.2">
      <c r="A18908" t="s">
        <v>5398</v>
      </c>
      <c r="B18908" t="s">
        <v>13</v>
      </c>
      <c r="C18908">
        <v>250</v>
      </c>
      <c r="D18908" t="s">
        <v>5909</v>
      </c>
      <c r="E18908" t="s">
        <v>11066</v>
      </c>
      <c r="F18908" t="b">
        <f>IF(tbl_obsv[[#This Row],[conservation_status]]&lt;&gt;"No Intervention",TRUE,FALSE)</f>
        <v>0</v>
      </c>
    </row>
    <row r="18909" spans="1:6" x14ac:dyDescent="0.2">
      <c r="A18909" t="s">
        <v>4085</v>
      </c>
      <c r="B18909" t="s">
        <v>9</v>
      </c>
      <c r="C18909">
        <v>106</v>
      </c>
      <c r="D18909" t="s">
        <v>6122</v>
      </c>
      <c r="E18909" t="s">
        <v>11066</v>
      </c>
      <c r="F18909" t="b">
        <f>IF(tbl_obsv[[#This Row],[conservation_status]]&lt;&gt;"No Intervention",TRUE,FALSE)</f>
        <v>0</v>
      </c>
    </row>
    <row r="18910" spans="1:6" x14ac:dyDescent="0.2">
      <c r="A18910" t="s">
        <v>5180</v>
      </c>
      <c r="B18910" t="s">
        <v>4</v>
      </c>
      <c r="C18910">
        <v>68</v>
      </c>
      <c r="D18910" t="s">
        <v>5551</v>
      </c>
      <c r="E18910" t="s">
        <v>11066</v>
      </c>
      <c r="F18910" t="b">
        <f>IF(tbl_obsv[[#This Row],[conservation_status]]&lt;&gt;"No Intervention",TRUE,FALSE)</f>
        <v>0</v>
      </c>
    </row>
    <row r="18911" spans="1:6" x14ac:dyDescent="0.2">
      <c r="A18911" t="s">
        <v>2146</v>
      </c>
      <c r="B18911" t="s">
        <v>7</v>
      </c>
      <c r="C18911">
        <v>177</v>
      </c>
      <c r="D18911" t="s">
        <v>6122</v>
      </c>
      <c r="E18911" t="s">
        <v>11066</v>
      </c>
      <c r="F18911" t="b">
        <f>IF(tbl_obsv[[#This Row],[conservation_status]]&lt;&gt;"No Intervention",TRUE,FALSE)</f>
        <v>0</v>
      </c>
    </row>
    <row r="18912" spans="1:6" x14ac:dyDescent="0.2">
      <c r="A18912" t="s">
        <v>3176</v>
      </c>
      <c r="B18912" t="s">
        <v>13</v>
      </c>
      <c r="C18912">
        <v>269</v>
      </c>
      <c r="D18912" t="s">
        <v>6122</v>
      </c>
      <c r="E18912" t="s">
        <v>11066</v>
      </c>
      <c r="F18912" t="b">
        <f>IF(tbl_obsv[[#This Row],[conservation_status]]&lt;&gt;"No Intervention",TRUE,FALSE)</f>
        <v>0</v>
      </c>
    </row>
    <row r="18913" spans="1:6" x14ac:dyDescent="0.2">
      <c r="A18913" t="s">
        <v>903</v>
      </c>
      <c r="B18913" t="s">
        <v>9</v>
      </c>
      <c r="C18913">
        <v>98</v>
      </c>
      <c r="D18913" t="s">
        <v>6122</v>
      </c>
      <c r="E18913" t="s">
        <v>11066</v>
      </c>
      <c r="F18913" t="b">
        <f>IF(tbl_obsv[[#This Row],[conservation_status]]&lt;&gt;"No Intervention",TRUE,FALSE)</f>
        <v>0</v>
      </c>
    </row>
    <row r="18914" spans="1:6" x14ac:dyDescent="0.2">
      <c r="A18914" t="s">
        <v>5009</v>
      </c>
      <c r="B18914" t="s">
        <v>4</v>
      </c>
      <c r="C18914">
        <v>44</v>
      </c>
      <c r="D18914" t="s">
        <v>6122</v>
      </c>
      <c r="E18914" t="s">
        <v>11066</v>
      </c>
      <c r="F18914" t="b">
        <f>IF(tbl_obsv[[#This Row],[conservation_status]]&lt;&gt;"No Intervention",TRUE,FALSE)</f>
        <v>0</v>
      </c>
    </row>
    <row r="18915" spans="1:6" x14ac:dyDescent="0.2">
      <c r="A18915" t="s">
        <v>2754</v>
      </c>
      <c r="B18915" t="s">
        <v>7</v>
      </c>
      <c r="C18915">
        <v>136</v>
      </c>
      <c r="D18915" t="s">
        <v>6122</v>
      </c>
      <c r="E18915" t="s">
        <v>11066</v>
      </c>
      <c r="F18915" t="b">
        <f>IF(tbl_obsv[[#This Row],[conservation_status]]&lt;&gt;"No Intervention",TRUE,FALSE)</f>
        <v>0</v>
      </c>
    </row>
    <row r="18916" spans="1:6" x14ac:dyDescent="0.2">
      <c r="A18916" t="s">
        <v>3487</v>
      </c>
      <c r="B18916" t="s">
        <v>9</v>
      </c>
      <c r="C18916">
        <v>114</v>
      </c>
      <c r="D18916" t="s">
        <v>6122</v>
      </c>
      <c r="E18916" t="s">
        <v>11066</v>
      </c>
      <c r="F18916" t="b">
        <f>IF(tbl_obsv[[#This Row],[conservation_status]]&lt;&gt;"No Intervention",TRUE,FALSE)</f>
        <v>0</v>
      </c>
    </row>
    <row r="18917" spans="1:6" x14ac:dyDescent="0.2">
      <c r="A18917" t="s">
        <v>3652</v>
      </c>
      <c r="B18917" t="s">
        <v>13</v>
      </c>
      <c r="C18917">
        <v>232</v>
      </c>
      <c r="D18917" t="s">
        <v>6122</v>
      </c>
      <c r="E18917" t="s">
        <v>11066</v>
      </c>
      <c r="F18917" t="b">
        <f>IF(tbl_obsv[[#This Row],[conservation_status]]&lt;&gt;"No Intervention",TRUE,FALSE)</f>
        <v>0</v>
      </c>
    </row>
    <row r="18918" spans="1:6" x14ac:dyDescent="0.2">
      <c r="A18918" t="s">
        <v>5069</v>
      </c>
      <c r="B18918" t="s">
        <v>9</v>
      </c>
      <c r="C18918">
        <v>94</v>
      </c>
      <c r="D18918" t="s">
        <v>6122</v>
      </c>
      <c r="E18918" t="s">
        <v>11066</v>
      </c>
      <c r="F18918" t="b">
        <f>IF(tbl_obsv[[#This Row],[conservation_status]]&lt;&gt;"No Intervention",TRUE,FALSE)</f>
        <v>0</v>
      </c>
    </row>
    <row r="18919" spans="1:6" x14ac:dyDescent="0.2">
      <c r="A18919" t="s">
        <v>1096</v>
      </c>
      <c r="B18919" t="s">
        <v>13</v>
      </c>
      <c r="C18919">
        <v>237</v>
      </c>
      <c r="D18919" t="s">
        <v>6122</v>
      </c>
      <c r="E18919" t="s">
        <v>11066</v>
      </c>
      <c r="F18919" t="b">
        <f>IF(tbl_obsv[[#This Row],[conservation_status]]&lt;&gt;"No Intervention",TRUE,FALSE)</f>
        <v>0</v>
      </c>
    </row>
    <row r="18920" spans="1:6" x14ac:dyDescent="0.2">
      <c r="A18920" t="s">
        <v>2861</v>
      </c>
      <c r="B18920" t="s">
        <v>7</v>
      </c>
      <c r="C18920">
        <v>128</v>
      </c>
      <c r="D18920" t="s">
        <v>6122</v>
      </c>
      <c r="E18920" t="s">
        <v>11066</v>
      </c>
      <c r="F18920" t="b">
        <f>IF(tbl_obsv[[#This Row],[conservation_status]]&lt;&gt;"No Intervention",TRUE,FALSE)</f>
        <v>0</v>
      </c>
    </row>
    <row r="18921" spans="1:6" x14ac:dyDescent="0.2">
      <c r="A18921" t="s">
        <v>4231</v>
      </c>
      <c r="B18921" t="s">
        <v>4</v>
      </c>
      <c r="C18921">
        <v>78</v>
      </c>
      <c r="D18921" t="s">
        <v>6122</v>
      </c>
      <c r="E18921" t="s">
        <v>11066</v>
      </c>
      <c r="F18921" t="b">
        <f>IF(tbl_obsv[[#This Row],[conservation_status]]&lt;&gt;"No Intervention",TRUE,FALSE)</f>
        <v>0</v>
      </c>
    </row>
    <row r="18922" spans="1:6" x14ac:dyDescent="0.2">
      <c r="A18922" t="s">
        <v>2262</v>
      </c>
      <c r="B18922" t="s">
        <v>9</v>
      </c>
      <c r="C18922">
        <v>88</v>
      </c>
      <c r="D18922" t="s">
        <v>6122</v>
      </c>
      <c r="E18922" t="s">
        <v>11066</v>
      </c>
      <c r="F18922" t="b">
        <f>IF(tbl_obsv[[#This Row],[conservation_status]]&lt;&gt;"No Intervention",TRUE,FALSE)</f>
        <v>0</v>
      </c>
    </row>
    <row r="18923" spans="1:6" x14ac:dyDescent="0.2">
      <c r="A18923" t="s">
        <v>4039</v>
      </c>
      <c r="B18923" t="s">
        <v>4</v>
      </c>
      <c r="C18923">
        <v>45</v>
      </c>
      <c r="D18923" t="s">
        <v>5644</v>
      </c>
      <c r="E18923" t="s">
        <v>11066</v>
      </c>
      <c r="F18923" t="b">
        <f>IF(tbl_obsv[[#This Row],[conservation_status]]&lt;&gt;"No Intervention",TRUE,FALSE)</f>
        <v>0</v>
      </c>
    </row>
    <row r="18924" spans="1:6" x14ac:dyDescent="0.2">
      <c r="A18924" t="s">
        <v>5348</v>
      </c>
      <c r="B18924" t="s">
        <v>4</v>
      </c>
      <c r="C18924">
        <v>84</v>
      </c>
      <c r="D18924" t="s">
        <v>8148</v>
      </c>
      <c r="E18924" t="s">
        <v>11066</v>
      </c>
      <c r="F18924" t="b">
        <f>IF(tbl_obsv[[#This Row],[conservation_status]]&lt;&gt;"No Intervention",TRUE,FALSE)</f>
        <v>0</v>
      </c>
    </row>
    <row r="18925" spans="1:6" x14ac:dyDescent="0.2">
      <c r="A18925" t="s">
        <v>2454</v>
      </c>
      <c r="B18925" t="s">
        <v>9</v>
      </c>
      <c r="C18925">
        <v>71</v>
      </c>
      <c r="D18925" t="s">
        <v>5960</v>
      </c>
      <c r="E18925" t="s">
        <v>11066</v>
      </c>
      <c r="F18925" t="b">
        <f>IF(tbl_obsv[[#This Row],[conservation_status]]&lt;&gt;"No Intervention",TRUE,FALSE)</f>
        <v>0</v>
      </c>
    </row>
    <row r="18926" spans="1:6" x14ac:dyDescent="0.2">
      <c r="A18926" t="s">
        <v>1029</v>
      </c>
      <c r="B18926" t="s">
        <v>9</v>
      </c>
      <c r="C18926">
        <v>73</v>
      </c>
      <c r="D18926" t="s">
        <v>5644</v>
      </c>
      <c r="E18926" t="s">
        <v>11066</v>
      </c>
      <c r="F18926" t="b">
        <f>IF(tbl_obsv[[#This Row],[conservation_status]]&lt;&gt;"No Intervention",TRUE,FALSE)</f>
        <v>0</v>
      </c>
    </row>
    <row r="18927" spans="1:6" x14ac:dyDescent="0.2">
      <c r="A18927" t="s">
        <v>5364</v>
      </c>
      <c r="B18927" t="s">
        <v>9</v>
      </c>
      <c r="C18927">
        <v>105</v>
      </c>
      <c r="D18927" t="s">
        <v>6122</v>
      </c>
      <c r="E18927" t="s">
        <v>11066</v>
      </c>
      <c r="F18927" t="b">
        <f>IF(tbl_obsv[[#This Row],[conservation_status]]&lt;&gt;"No Intervention",TRUE,FALSE)</f>
        <v>0</v>
      </c>
    </row>
    <row r="18928" spans="1:6" x14ac:dyDescent="0.2">
      <c r="A18928" t="s">
        <v>2748</v>
      </c>
      <c r="B18928" t="s">
        <v>13</v>
      </c>
      <c r="C18928">
        <v>245</v>
      </c>
      <c r="D18928" t="s">
        <v>6122</v>
      </c>
      <c r="E18928" t="s">
        <v>11066</v>
      </c>
      <c r="F18928" t="b">
        <f>IF(tbl_obsv[[#This Row],[conservation_status]]&lt;&gt;"No Intervention",TRUE,FALSE)</f>
        <v>0</v>
      </c>
    </row>
    <row r="18929" spans="1:6" x14ac:dyDescent="0.2">
      <c r="A18929" t="s">
        <v>1542</v>
      </c>
      <c r="B18929" t="s">
        <v>7</v>
      </c>
      <c r="C18929">
        <v>146</v>
      </c>
      <c r="D18929" t="s">
        <v>6122</v>
      </c>
      <c r="E18929" t="s">
        <v>11066</v>
      </c>
      <c r="F18929" t="b">
        <f>IF(tbl_obsv[[#This Row],[conservation_status]]&lt;&gt;"No Intervention",TRUE,FALSE)</f>
        <v>0</v>
      </c>
    </row>
    <row r="18930" spans="1:6" x14ac:dyDescent="0.2">
      <c r="A18930" t="s">
        <v>3768</v>
      </c>
      <c r="B18930" t="s">
        <v>4</v>
      </c>
      <c r="C18930">
        <v>77</v>
      </c>
      <c r="D18930" t="s">
        <v>6122</v>
      </c>
      <c r="E18930" t="s">
        <v>11066</v>
      </c>
      <c r="F18930" t="b">
        <f>IF(tbl_obsv[[#This Row],[conservation_status]]&lt;&gt;"No Intervention",TRUE,FALSE)</f>
        <v>0</v>
      </c>
    </row>
    <row r="18931" spans="1:6" x14ac:dyDescent="0.2">
      <c r="A18931" t="s">
        <v>3341</v>
      </c>
      <c r="B18931" t="s">
        <v>9</v>
      </c>
      <c r="C18931">
        <v>92</v>
      </c>
      <c r="D18931" t="s">
        <v>6122</v>
      </c>
      <c r="E18931" t="s">
        <v>11066</v>
      </c>
      <c r="F18931" t="b">
        <f>IF(tbl_obsv[[#This Row],[conservation_status]]&lt;&gt;"No Intervention",TRUE,FALSE)</f>
        <v>0</v>
      </c>
    </row>
    <row r="18932" spans="1:6" x14ac:dyDescent="0.2">
      <c r="A18932" t="s">
        <v>424</v>
      </c>
      <c r="B18932" t="s">
        <v>9</v>
      </c>
      <c r="C18932">
        <v>88</v>
      </c>
      <c r="D18932" t="s">
        <v>6122</v>
      </c>
      <c r="E18932" t="s">
        <v>11066</v>
      </c>
      <c r="F18932" t="b">
        <f>IF(tbl_obsv[[#This Row],[conservation_status]]&lt;&gt;"No Intervention",TRUE,FALSE)</f>
        <v>0</v>
      </c>
    </row>
    <row r="18933" spans="1:6" x14ac:dyDescent="0.2">
      <c r="A18933" t="s">
        <v>4106</v>
      </c>
      <c r="B18933" t="s">
        <v>13</v>
      </c>
      <c r="C18933">
        <v>228</v>
      </c>
      <c r="D18933" t="s">
        <v>6122</v>
      </c>
      <c r="E18933" t="s">
        <v>11066</v>
      </c>
      <c r="F18933" t="b">
        <f>IF(tbl_obsv[[#This Row],[conservation_status]]&lt;&gt;"No Intervention",TRUE,FALSE)</f>
        <v>0</v>
      </c>
    </row>
    <row r="18934" spans="1:6" x14ac:dyDescent="0.2">
      <c r="A18934" t="s">
        <v>2446</v>
      </c>
      <c r="B18934" t="s">
        <v>4</v>
      </c>
      <c r="C18934">
        <v>81</v>
      </c>
      <c r="D18934" t="s">
        <v>6122</v>
      </c>
      <c r="E18934" t="s">
        <v>11066</v>
      </c>
      <c r="F18934" t="b">
        <f>IF(tbl_obsv[[#This Row],[conservation_status]]&lt;&gt;"No Intervention",TRUE,FALSE)</f>
        <v>0</v>
      </c>
    </row>
    <row r="18935" spans="1:6" x14ac:dyDescent="0.2">
      <c r="A18935" t="s">
        <v>5184</v>
      </c>
      <c r="B18935" t="s">
        <v>7</v>
      </c>
      <c r="C18935">
        <v>144</v>
      </c>
      <c r="D18935" t="s">
        <v>5644</v>
      </c>
      <c r="E18935" t="s">
        <v>11066</v>
      </c>
      <c r="F18935" t="b">
        <f>IF(tbl_obsv[[#This Row],[conservation_status]]&lt;&gt;"No Intervention",TRUE,FALSE)</f>
        <v>0</v>
      </c>
    </row>
    <row r="18936" spans="1:6" x14ac:dyDescent="0.2">
      <c r="A18936" t="s">
        <v>4130</v>
      </c>
      <c r="B18936" t="s">
        <v>13</v>
      </c>
      <c r="C18936">
        <v>267</v>
      </c>
      <c r="D18936" t="s">
        <v>5960</v>
      </c>
      <c r="E18936" t="s">
        <v>11066</v>
      </c>
      <c r="F18936" t="b">
        <f>IF(tbl_obsv[[#This Row],[conservation_status]]&lt;&gt;"No Intervention",TRUE,FALSE)</f>
        <v>0</v>
      </c>
    </row>
    <row r="18937" spans="1:6" x14ac:dyDescent="0.2">
      <c r="A18937" t="s">
        <v>2685</v>
      </c>
      <c r="B18937" t="s">
        <v>4</v>
      </c>
      <c r="C18937">
        <v>73</v>
      </c>
      <c r="D18937" t="s">
        <v>6122</v>
      </c>
      <c r="E18937" t="s">
        <v>11066</v>
      </c>
      <c r="F18937" t="b">
        <f>IF(tbl_obsv[[#This Row],[conservation_status]]&lt;&gt;"No Intervention",TRUE,FALSE)</f>
        <v>0</v>
      </c>
    </row>
    <row r="18938" spans="1:6" x14ac:dyDescent="0.2">
      <c r="A18938" t="s">
        <v>2576</v>
      </c>
      <c r="B18938" t="s">
        <v>4</v>
      </c>
      <c r="C18938">
        <v>56</v>
      </c>
      <c r="D18938" t="s">
        <v>6122</v>
      </c>
      <c r="E18938" t="s">
        <v>11066</v>
      </c>
      <c r="F18938" t="b">
        <f>IF(tbl_obsv[[#This Row],[conservation_status]]&lt;&gt;"No Intervention",TRUE,FALSE)</f>
        <v>0</v>
      </c>
    </row>
    <row r="18939" spans="1:6" x14ac:dyDescent="0.2">
      <c r="A18939" t="s">
        <v>2525</v>
      </c>
      <c r="B18939" t="s">
        <v>4</v>
      </c>
      <c r="C18939">
        <v>108</v>
      </c>
      <c r="D18939" t="s">
        <v>6122</v>
      </c>
      <c r="E18939" t="s">
        <v>11066</v>
      </c>
      <c r="F18939" t="b">
        <f>IF(tbl_obsv[[#This Row],[conservation_status]]&lt;&gt;"No Intervention",TRUE,FALSE)</f>
        <v>0</v>
      </c>
    </row>
    <row r="18940" spans="1:6" x14ac:dyDescent="0.2">
      <c r="A18940" t="s">
        <v>3929</v>
      </c>
      <c r="B18940" t="s">
        <v>13</v>
      </c>
      <c r="C18940">
        <v>241</v>
      </c>
      <c r="D18940" t="s">
        <v>6122</v>
      </c>
      <c r="E18940" t="s">
        <v>11066</v>
      </c>
      <c r="F18940" t="b">
        <f>IF(tbl_obsv[[#This Row],[conservation_status]]&lt;&gt;"No Intervention",TRUE,FALSE)</f>
        <v>0</v>
      </c>
    </row>
    <row r="18941" spans="1:6" x14ac:dyDescent="0.2">
      <c r="A18941" t="s">
        <v>3526</v>
      </c>
      <c r="B18941" t="s">
        <v>7</v>
      </c>
      <c r="C18941">
        <v>123</v>
      </c>
      <c r="D18941" t="s">
        <v>5551</v>
      </c>
      <c r="E18941" t="s">
        <v>11066</v>
      </c>
      <c r="F18941" t="b">
        <f>IF(tbl_obsv[[#This Row],[conservation_status]]&lt;&gt;"No Intervention",TRUE,FALSE)</f>
        <v>0</v>
      </c>
    </row>
    <row r="18942" spans="1:6" x14ac:dyDescent="0.2">
      <c r="A18942" t="s">
        <v>5092</v>
      </c>
      <c r="B18942" t="s">
        <v>9</v>
      </c>
      <c r="C18942">
        <v>93</v>
      </c>
      <c r="D18942" t="s">
        <v>6122</v>
      </c>
      <c r="E18942" t="s">
        <v>11066</v>
      </c>
      <c r="F18942" t="b">
        <f>IF(tbl_obsv[[#This Row],[conservation_status]]&lt;&gt;"No Intervention",TRUE,FALSE)</f>
        <v>0</v>
      </c>
    </row>
    <row r="18943" spans="1:6" x14ac:dyDescent="0.2">
      <c r="A18943" t="s">
        <v>103</v>
      </c>
      <c r="B18943" t="s">
        <v>9</v>
      </c>
      <c r="C18943">
        <v>131</v>
      </c>
      <c r="D18943" t="s">
        <v>8148</v>
      </c>
      <c r="E18943" t="s">
        <v>11066</v>
      </c>
      <c r="F18943" t="b">
        <f>IF(tbl_obsv[[#This Row],[conservation_status]]&lt;&gt;"No Intervention",TRUE,FALSE)</f>
        <v>0</v>
      </c>
    </row>
    <row r="18944" spans="1:6" x14ac:dyDescent="0.2">
      <c r="A18944" t="s">
        <v>4634</v>
      </c>
      <c r="B18944" t="s">
        <v>13</v>
      </c>
      <c r="C18944">
        <v>258</v>
      </c>
      <c r="D18944" t="s">
        <v>6122</v>
      </c>
      <c r="E18944" t="s">
        <v>11066</v>
      </c>
      <c r="F18944" t="b">
        <f>IF(tbl_obsv[[#This Row],[conservation_status]]&lt;&gt;"No Intervention",TRUE,FALSE)</f>
        <v>0</v>
      </c>
    </row>
    <row r="18945" spans="1:6" x14ac:dyDescent="0.2">
      <c r="A18945" t="s">
        <v>717</v>
      </c>
      <c r="B18945" t="s">
        <v>13</v>
      </c>
      <c r="C18945">
        <v>270</v>
      </c>
      <c r="D18945" t="s">
        <v>6122</v>
      </c>
      <c r="E18945" t="s">
        <v>11066</v>
      </c>
      <c r="F18945" t="b">
        <f>IF(tbl_obsv[[#This Row],[conservation_status]]&lt;&gt;"No Intervention",TRUE,FALSE)</f>
        <v>0</v>
      </c>
    </row>
    <row r="18946" spans="1:6" x14ac:dyDescent="0.2">
      <c r="A18946" t="s">
        <v>4523</v>
      </c>
      <c r="B18946" t="s">
        <v>4</v>
      </c>
      <c r="C18946">
        <v>73</v>
      </c>
      <c r="D18946" t="s">
        <v>6122</v>
      </c>
      <c r="E18946" t="s">
        <v>11066</v>
      </c>
      <c r="F18946" t="b">
        <f>IF(tbl_obsv[[#This Row],[conservation_status]]&lt;&gt;"No Intervention",TRUE,FALSE)</f>
        <v>0</v>
      </c>
    </row>
    <row r="18947" spans="1:6" x14ac:dyDescent="0.2">
      <c r="A18947" t="s">
        <v>4178</v>
      </c>
      <c r="B18947" t="s">
        <v>9</v>
      </c>
      <c r="C18947">
        <v>96</v>
      </c>
      <c r="D18947" t="s">
        <v>6122</v>
      </c>
      <c r="E18947" t="s">
        <v>11066</v>
      </c>
      <c r="F18947" t="b">
        <f>IF(tbl_obsv[[#This Row],[conservation_status]]&lt;&gt;"No Intervention",TRUE,FALSE)</f>
        <v>0</v>
      </c>
    </row>
    <row r="18948" spans="1:6" x14ac:dyDescent="0.2">
      <c r="A18948" t="s">
        <v>5103</v>
      </c>
      <c r="B18948" t="s">
        <v>9</v>
      </c>
      <c r="C18948">
        <v>106</v>
      </c>
      <c r="D18948" t="s">
        <v>6122</v>
      </c>
      <c r="E18948" t="s">
        <v>11066</v>
      </c>
      <c r="F18948" t="b">
        <f>IF(tbl_obsv[[#This Row],[conservation_status]]&lt;&gt;"No Intervention",TRUE,FALSE)</f>
        <v>0</v>
      </c>
    </row>
    <row r="18949" spans="1:6" x14ac:dyDescent="0.2">
      <c r="A18949" t="s">
        <v>638</v>
      </c>
      <c r="B18949" t="s">
        <v>4</v>
      </c>
      <c r="C18949">
        <v>105</v>
      </c>
      <c r="D18949" t="s">
        <v>6122</v>
      </c>
      <c r="E18949" t="s">
        <v>11066</v>
      </c>
      <c r="F18949" t="b">
        <f>IF(tbl_obsv[[#This Row],[conservation_status]]&lt;&gt;"No Intervention",TRUE,FALSE)</f>
        <v>0</v>
      </c>
    </row>
    <row r="18950" spans="1:6" x14ac:dyDescent="0.2">
      <c r="A18950" t="s">
        <v>542</v>
      </c>
      <c r="B18950" t="s">
        <v>4</v>
      </c>
      <c r="C18950">
        <v>51</v>
      </c>
      <c r="D18950" t="s">
        <v>6122</v>
      </c>
      <c r="E18950" t="s">
        <v>11066</v>
      </c>
      <c r="F18950" t="b">
        <f>IF(tbl_obsv[[#This Row],[conservation_status]]&lt;&gt;"No Intervention",TRUE,FALSE)</f>
        <v>0</v>
      </c>
    </row>
    <row r="18951" spans="1:6" x14ac:dyDescent="0.2">
      <c r="A18951" t="s">
        <v>3511</v>
      </c>
      <c r="B18951" t="s">
        <v>4</v>
      </c>
      <c r="C18951">
        <v>77</v>
      </c>
      <c r="D18951" t="s">
        <v>6122</v>
      </c>
      <c r="E18951" t="s">
        <v>11066</v>
      </c>
      <c r="F18951" t="b">
        <f>IF(tbl_obsv[[#This Row],[conservation_status]]&lt;&gt;"No Intervention",TRUE,FALSE)</f>
        <v>0</v>
      </c>
    </row>
    <row r="18952" spans="1:6" x14ac:dyDescent="0.2">
      <c r="A18952" t="s">
        <v>744</v>
      </c>
      <c r="B18952" t="s">
        <v>7</v>
      </c>
      <c r="C18952">
        <v>134</v>
      </c>
      <c r="D18952" t="s">
        <v>5644</v>
      </c>
      <c r="E18952" t="s">
        <v>11066</v>
      </c>
      <c r="F18952" t="b">
        <f>IF(tbl_obsv[[#This Row],[conservation_status]]&lt;&gt;"No Intervention",TRUE,FALSE)</f>
        <v>0</v>
      </c>
    </row>
    <row r="18953" spans="1:6" x14ac:dyDescent="0.2">
      <c r="A18953" t="s">
        <v>302</v>
      </c>
      <c r="B18953" t="s">
        <v>13</v>
      </c>
      <c r="C18953">
        <v>206</v>
      </c>
      <c r="D18953" t="s">
        <v>5644</v>
      </c>
      <c r="E18953" t="s">
        <v>5560</v>
      </c>
      <c r="F18953" t="b">
        <f>IF(tbl_obsv[[#This Row],[conservation_status]]&lt;&gt;"No Intervention",TRUE,FALSE)</f>
        <v>1</v>
      </c>
    </row>
    <row r="18954" spans="1:6" x14ac:dyDescent="0.2">
      <c r="A18954" t="s">
        <v>2061</v>
      </c>
      <c r="B18954" t="s">
        <v>4</v>
      </c>
      <c r="C18954">
        <v>59</v>
      </c>
      <c r="D18954" t="s">
        <v>6122</v>
      </c>
      <c r="E18954" t="s">
        <v>5560</v>
      </c>
      <c r="F18954" t="b">
        <f>IF(tbl_obsv[[#This Row],[conservation_status]]&lt;&gt;"No Intervention",TRUE,FALSE)</f>
        <v>1</v>
      </c>
    </row>
    <row r="18955" spans="1:6" x14ac:dyDescent="0.2">
      <c r="A18955" t="s">
        <v>5081</v>
      </c>
      <c r="B18955" t="s">
        <v>4</v>
      </c>
      <c r="C18955">
        <v>70</v>
      </c>
      <c r="D18955" t="s">
        <v>6122</v>
      </c>
      <c r="E18955" t="s">
        <v>11066</v>
      </c>
      <c r="F18955" t="b">
        <f>IF(tbl_obsv[[#This Row],[conservation_status]]&lt;&gt;"No Intervention",TRUE,FALSE)</f>
        <v>0</v>
      </c>
    </row>
    <row r="18956" spans="1:6" x14ac:dyDescent="0.2">
      <c r="A18956" t="s">
        <v>4071</v>
      </c>
      <c r="B18956" t="s">
        <v>7</v>
      </c>
      <c r="C18956">
        <v>111</v>
      </c>
      <c r="D18956" t="s">
        <v>5644</v>
      </c>
      <c r="E18956" t="s">
        <v>5560</v>
      </c>
      <c r="F18956" t="b">
        <f>IF(tbl_obsv[[#This Row],[conservation_status]]&lt;&gt;"No Intervention",TRUE,FALSE)</f>
        <v>1</v>
      </c>
    </row>
    <row r="18957" spans="1:6" x14ac:dyDescent="0.2">
      <c r="A18957" t="s">
        <v>1502</v>
      </c>
      <c r="B18957" t="s">
        <v>4</v>
      </c>
      <c r="C18957">
        <v>77</v>
      </c>
      <c r="D18957" t="s">
        <v>6122</v>
      </c>
      <c r="E18957" t="s">
        <v>11066</v>
      </c>
      <c r="F18957" t="b">
        <f>IF(tbl_obsv[[#This Row],[conservation_status]]&lt;&gt;"No Intervention",TRUE,FALSE)</f>
        <v>0</v>
      </c>
    </row>
    <row r="18958" spans="1:6" x14ac:dyDescent="0.2">
      <c r="A18958" t="s">
        <v>3083</v>
      </c>
      <c r="B18958" t="s">
        <v>7</v>
      </c>
      <c r="C18958">
        <v>183</v>
      </c>
      <c r="D18958" t="s">
        <v>6122</v>
      </c>
      <c r="E18958" t="s">
        <v>11066</v>
      </c>
      <c r="F18958" t="b">
        <f>IF(tbl_obsv[[#This Row],[conservation_status]]&lt;&gt;"No Intervention",TRUE,FALSE)</f>
        <v>0</v>
      </c>
    </row>
    <row r="18959" spans="1:6" x14ac:dyDescent="0.2">
      <c r="A18959" t="s">
        <v>3177</v>
      </c>
      <c r="B18959" t="s">
        <v>7</v>
      </c>
      <c r="C18959">
        <v>158</v>
      </c>
      <c r="D18959" t="s">
        <v>5644</v>
      </c>
      <c r="E18959" t="s">
        <v>11066</v>
      </c>
      <c r="F18959" t="b">
        <f>IF(tbl_obsv[[#This Row],[conservation_status]]&lt;&gt;"No Intervention",TRUE,FALSE)</f>
        <v>0</v>
      </c>
    </row>
    <row r="18960" spans="1:6" x14ac:dyDescent="0.2">
      <c r="A18960" t="s">
        <v>3147</v>
      </c>
      <c r="B18960" t="s">
        <v>13</v>
      </c>
      <c r="C18960">
        <v>294</v>
      </c>
      <c r="D18960" t="s">
        <v>5644</v>
      </c>
      <c r="E18960" t="s">
        <v>11066</v>
      </c>
      <c r="F18960" t="b">
        <f>IF(tbl_obsv[[#This Row],[conservation_status]]&lt;&gt;"No Intervention",TRUE,FALSE)</f>
        <v>0</v>
      </c>
    </row>
    <row r="18961" spans="1:6" x14ac:dyDescent="0.2">
      <c r="A18961" t="s">
        <v>3653</v>
      </c>
      <c r="B18961" t="s">
        <v>7</v>
      </c>
      <c r="C18961">
        <v>151</v>
      </c>
      <c r="D18961" t="s">
        <v>6122</v>
      </c>
      <c r="E18961" t="s">
        <v>11066</v>
      </c>
      <c r="F18961" t="b">
        <f>IF(tbl_obsv[[#This Row],[conservation_status]]&lt;&gt;"No Intervention",TRUE,FALSE)</f>
        <v>0</v>
      </c>
    </row>
    <row r="18962" spans="1:6" x14ac:dyDescent="0.2">
      <c r="A18962" t="s">
        <v>2126</v>
      </c>
      <c r="B18962" t="s">
        <v>7</v>
      </c>
      <c r="C18962">
        <v>187</v>
      </c>
      <c r="D18962" t="s">
        <v>6122</v>
      </c>
      <c r="E18962" t="s">
        <v>11066</v>
      </c>
      <c r="F18962" t="b">
        <f>IF(tbl_obsv[[#This Row],[conservation_status]]&lt;&gt;"No Intervention",TRUE,FALSE)</f>
        <v>0</v>
      </c>
    </row>
    <row r="18963" spans="1:6" x14ac:dyDescent="0.2">
      <c r="A18963" t="s">
        <v>5288</v>
      </c>
      <c r="B18963" t="s">
        <v>9</v>
      </c>
      <c r="C18963">
        <v>111</v>
      </c>
      <c r="D18963" t="s">
        <v>5644</v>
      </c>
      <c r="E18963" t="s">
        <v>11066</v>
      </c>
      <c r="F18963" t="b">
        <f>IF(tbl_obsv[[#This Row],[conservation_status]]&lt;&gt;"No Intervention",TRUE,FALSE)</f>
        <v>0</v>
      </c>
    </row>
    <row r="18964" spans="1:6" x14ac:dyDescent="0.2">
      <c r="A18964" t="s">
        <v>4718</v>
      </c>
      <c r="B18964" t="s">
        <v>13</v>
      </c>
      <c r="C18964">
        <v>224</v>
      </c>
      <c r="D18964" t="s">
        <v>6122</v>
      </c>
      <c r="E18964" t="s">
        <v>11066</v>
      </c>
      <c r="F18964" t="b">
        <f>IF(tbl_obsv[[#This Row],[conservation_status]]&lt;&gt;"No Intervention",TRUE,FALSE)</f>
        <v>0</v>
      </c>
    </row>
    <row r="18965" spans="1:6" x14ac:dyDescent="0.2">
      <c r="A18965" t="s">
        <v>1256</v>
      </c>
      <c r="B18965" t="s">
        <v>13</v>
      </c>
      <c r="C18965">
        <v>227</v>
      </c>
      <c r="D18965" t="s">
        <v>6020</v>
      </c>
      <c r="E18965" t="s">
        <v>11066</v>
      </c>
      <c r="F18965" t="b">
        <f>IF(tbl_obsv[[#This Row],[conservation_status]]&lt;&gt;"No Intervention",TRUE,FALSE)</f>
        <v>0</v>
      </c>
    </row>
    <row r="18966" spans="1:6" x14ac:dyDescent="0.2">
      <c r="A18966" t="s">
        <v>2893</v>
      </c>
      <c r="B18966" t="s">
        <v>4</v>
      </c>
      <c r="C18966">
        <v>61</v>
      </c>
      <c r="D18966" t="s">
        <v>8148</v>
      </c>
      <c r="E18966" t="s">
        <v>11066</v>
      </c>
      <c r="F18966" t="b">
        <f>IF(tbl_obsv[[#This Row],[conservation_status]]&lt;&gt;"No Intervention",TRUE,FALSE)</f>
        <v>0</v>
      </c>
    </row>
    <row r="18967" spans="1:6" x14ac:dyDescent="0.2">
      <c r="A18967" t="s">
        <v>5520</v>
      </c>
      <c r="B18967" t="s">
        <v>9</v>
      </c>
      <c r="C18967">
        <v>96</v>
      </c>
      <c r="D18967" t="s">
        <v>6122</v>
      </c>
      <c r="E18967" t="s">
        <v>11066</v>
      </c>
      <c r="F18967" t="b">
        <f>IF(tbl_obsv[[#This Row],[conservation_status]]&lt;&gt;"No Intervention",TRUE,FALSE)</f>
        <v>0</v>
      </c>
    </row>
    <row r="18968" spans="1:6" x14ac:dyDescent="0.2">
      <c r="A18968" t="s">
        <v>5244</v>
      </c>
      <c r="B18968" t="s">
        <v>4</v>
      </c>
      <c r="C18968">
        <v>88</v>
      </c>
      <c r="D18968" t="s">
        <v>5960</v>
      </c>
      <c r="E18968" t="s">
        <v>11066</v>
      </c>
      <c r="F18968" t="b">
        <f>IF(tbl_obsv[[#This Row],[conservation_status]]&lt;&gt;"No Intervention",TRUE,FALSE)</f>
        <v>0</v>
      </c>
    </row>
    <row r="18969" spans="1:6" x14ac:dyDescent="0.2">
      <c r="A18969" t="s">
        <v>1867</v>
      </c>
      <c r="B18969" t="s">
        <v>4</v>
      </c>
      <c r="C18969">
        <v>89</v>
      </c>
      <c r="D18969" t="s">
        <v>6122</v>
      </c>
      <c r="E18969" t="s">
        <v>11066</v>
      </c>
      <c r="F18969" t="b">
        <f>IF(tbl_obsv[[#This Row],[conservation_status]]&lt;&gt;"No Intervention",TRUE,FALSE)</f>
        <v>0</v>
      </c>
    </row>
    <row r="18970" spans="1:6" x14ac:dyDescent="0.2">
      <c r="A18970" t="s">
        <v>5047</v>
      </c>
      <c r="B18970" t="s">
        <v>13</v>
      </c>
      <c r="C18970">
        <v>260</v>
      </c>
      <c r="D18970" t="s">
        <v>6122</v>
      </c>
      <c r="E18970" t="s">
        <v>11066</v>
      </c>
      <c r="F18970" t="b">
        <f>IF(tbl_obsv[[#This Row],[conservation_status]]&lt;&gt;"No Intervention",TRUE,FALSE)</f>
        <v>0</v>
      </c>
    </row>
    <row r="18971" spans="1:6" x14ac:dyDescent="0.2">
      <c r="A18971" t="s">
        <v>1127</v>
      </c>
      <c r="B18971" t="s">
        <v>4</v>
      </c>
      <c r="C18971">
        <v>82</v>
      </c>
      <c r="D18971" t="s">
        <v>6122</v>
      </c>
      <c r="E18971" t="s">
        <v>11066</v>
      </c>
      <c r="F18971" t="b">
        <f>IF(tbl_obsv[[#This Row],[conservation_status]]&lt;&gt;"No Intervention",TRUE,FALSE)</f>
        <v>0</v>
      </c>
    </row>
    <row r="18972" spans="1:6" x14ac:dyDescent="0.2">
      <c r="A18972" t="s">
        <v>876</v>
      </c>
      <c r="B18972" t="s">
        <v>13</v>
      </c>
      <c r="C18972">
        <v>271</v>
      </c>
      <c r="D18972" t="s">
        <v>6122</v>
      </c>
      <c r="E18972" t="s">
        <v>11066</v>
      </c>
      <c r="F18972" t="b">
        <f>IF(tbl_obsv[[#This Row],[conservation_status]]&lt;&gt;"No Intervention",TRUE,FALSE)</f>
        <v>0</v>
      </c>
    </row>
    <row r="18973" spans="1:6" x14ac:dyDescent="0.2">
      <c r="A18973" t="s">
        <v>2973</v>
      </c>
      <c r="B18973" t="s">
        <v>4</v>
      </c>
      <c r="C18973">
        <v>70</v>
      </c>
      <c r="D18973" t="s">
        <v>6122</v>
      </c>
      <c r="E18973" t="s">
        <v>11066</v>
      </c>
      <c r="F18973" t="b">
        <f>IF(tbl_obsv[[#This Row],[conservation_status]]&lt;&gt;"No Intervention",TRUE,FALSE)</f>
        <v>0</v>
      </c>
    </row>
    <row r="18974" spans="1:6" x14ac:dyDescent="0.2">
      <c r="A18974" t="s">
        <v>2806</v>
      </c>
      <c r="B18974" t="s">
        <v>7</v>
      </c>
      <c r="C18974">
        <v>156</v>
      </c>
      <c r="D18974" t="s">
        <v>6122</v>
      </c>
      <c r="E18974" t="s">
        <v>11066</v>
      </c>
      <c r="F18974" t="b">
        <f>IF(tbl_obsv[[#This Row],[conservation_status]]&lt;&gt;"No Intervention",TRUE,FALSE)</f>
        <v>0</v>
      </c>
    </row>
    <row r="18975" spans="1:6" x14ac:dyDescent="0.2">
      <c r="A18975" t="s">
        <v>206</v>
      </c>
      <c r="B18975" t="s">
        <v>9</v>
      </c>
      <c r="C18975">
        <v>108</v>
      </c>
      <c r="D18975" t="s">
        <v>6122</v>
      </c>
      <c r="E18975" t="s">
        <v>11066</v>
      </c>
      <c r="F18975" t="b">
        <f>IF(tbl_obsv[[#This Row],[conservation_status]]&lt;&gt;"No Intervention",TRUE,FALSE)</f>
        <v>0</v>
      </c>
    </row>
    <row r="18976" spans="1:6" x14ac:dyDescent="0.2">
      <c r="A18976" t="s">
        <v>5519</v>
      </c>
      <c r="B18976" t="s">
        <v>13</v>
      </c>
      <c r="C18976">
        <v>245</v>
      </c>
      <c r="D18976" t="s">
        <v>6122</v>
      </c>
      <c r="E18976" t="s">
        <v>11066</v>
      </c>
      <c r="F18976" t="b">
        <f>IF(tbl_obsv[[#This Row],[conservation_status]]&lt;&gt;"No Intervention",TRUE,FALSE)</f>
        <v>0</v>
      </c>
    </row>
    <row r="18977" spans="1:6" x14ac:dyDescent="0.2">
      <c r="A18977" t="s">
        <v>2986</v>
      </c>
      <c r="B18977" t="s">
        <v>13</v>
      </c>
      <c r="C18977">
        <v>218</v>
      </c>
      <c r="D18977" t="s">
        <v>6122</v>
      </c>
      <c r="E18977" t="s">
        <v>11066</v>
      </c>
      <c r="F18977" t="b">
        <f>IF(tbl_obsv[[#This Row],[conservation_status]]&lt;&gt;"No Intervention",TRUE,FALSE)</f>
        <v>0</v>
      </c>
    </row>
    <row r="18978" spans="1:6" x14ac:dyDescent="0.2">
      <c r="A18978" t="s">
        <v>4601</v>
      </c>
      <c r="B18978" t="s">
        <v>9</v>
      </c>
      <c r="C18978">
        <v>101</v>
      </c>
      <c r="D18978" t="s">
        <v>6020</v>
      </c>
      <c r="E18978" t="s">
        <v>5560</v>
      </c>
      <c r="F18978" t="b">
        <f>IF(tbl_obsv[[#This Row],[conservation_status]]&lt;&gt;"No Intervention",TRUE,FALSE)</f>
        <v>1</v>
      </c>
    </row>
    <row r="18979" spans="1:6" x14ac:dyDescent="0.2">
      <c r="A18979" t="s">
        <v>1218</v>
      </c>
      <c r="B18979" t="s">
        <v>9</v>
      </c>
      <c r="C18979">
        <v>120</v>
      </c>
      <c r="D18979" t="s">
        <v>6122</v>
      </c>
      <c r="E18979" t="s">
        <v>11066</v>
      </c>
      <c r="F18979" t="b">
        <f>IF(tbl_obsv[[#This Row],[conservation_status]]&lt;&gt;"No Intervention",TRUE,FALSE)</f>
        <v>0</v>
      </c>
    </row>
    <row r="18980" spans="1:6" x14ac:dyDescent="0.2">
      <c r="A18980" t="s">
        <v>2125</v>
      </c>
      <c r="B18980" t="s">
        <v>7</v>
      </c>
      <c r="C18980">
        <v>177</v>
      </c>
      <c r="D18980" t="s">
        <v>5644</v>
      </c>
      <c r="E18980" t="s">
        <v>11066</v>
      </c>
      <c r="F18980" t="b">
        <f>IF(tbl_obsv[[#This Row],[conservation_status]]&lt;&gt;"No Intervention",TRUE,FALSE)</f>
        <v>0</v>
      </c>
    </row>
    <row r="18981" spans="1:6" x14ac:dyDescent="0.2">
      <c r="A18981" t="s">
        <v>372</v>
      </c>
      <c r="B18981" t="s">
        <v>13</v>
      </c>
      <c r="C18981">
        <v>270</v>
      </c>
      <c r="D18981" t="s">
        <v>6122</v>
      </c>
      <c r="E18981" t="s">
        <v>11066</v>
      </c>
      <c r="F18981" t="b">
        <f>IF(tbl_obsv[[#This Row],[conservation_status]]&lt;&gt;"No Intervention",TRUE,FALSE)</f>
        <v>0</v>
      </c>
    </row>
    <row r="18982" spans="1:6" x14ac:dyDescent="0.2">
      <c r="A18982" t="s">
        <v>686</v>
      </c>
      <c r="B18982" t="s">
        <v>4</v>
      </c>
      <c r="C18982">
        <v>74</v>
      </c>
      <c r="D18982" t="s">
        <v>6122</v>
      </c>
      <c r="E18982" t="s">
        <v>11066</v>
      </c>
      <c r="F18982" t="b">
        <f>IF(tbl_obsv[[#This Row],[conservation_status]]&lt;&gt;"No Intervention",TRUE,FALSE)</f>
        <v>0</v>
      </c>
    </row>
    <row r="18983" spans="1:6" x14ac:dyDescent="0.2">
      <c r="A18983" t="s">
        <v>3198</v>
      </c>
      <c r="B18983" t="s">
        <v>4</v>
      </c>
      <c r="C18983">
        <v>63</v>
      </c>
      <c r="D18983" t="s">
        <v>6122</v>
      </c>
      <c r="E18983" t="s">
        <v>11066</v>
      </c>
      <c r="F18983" t="b">
        <f>IF(tbl_obsv[[#This Row],[conservation_status]]&lt;&gt;"No Intervention",TRUE,FALSE)</f>
        <v>0</v>
      </c>
    </row>
    <row r="18984" spans="1:6" x14ac:dyDescent="0.2">
      <c r="A18984" t="s">
        <v>1137</v>
      </c>
      <c r="B18984" t="s">
        <v>7</v>
      </c>
      <c r="C18984">
        <v>166</v>
      </c>
      <c r="D18984" t="s">
        <v>6122</v>
      </c>
      <c r="E18984" t="s">
        <v>11066</v>
      </c>
      <c r="F18984" t="b">
        <f>IF(tbl_obsv[[#This Row],[conservation_status]]&lt;&gt;"No Intervention",TRUE,FALSE)</f>
        <v>0</v>
      </c>
    </row>
    <row r="18985" spans="1:6" x14ac:dyDescent="0.2">
      <c r="A18985" t="s">
        <v>1178</v>
      </c>
      <c r="B18985" t="s">
        <v>13</v>
      </c>
      <c r="C18985">
        <v>232</v>
      </c>
      <c r="D18985" t="s">
        <v>5644</v>
      </c>
      <c r="E18985" t="s">
        <v>5560</v>
      </c>
      <c r="F18985" t="b">
        <f>IF(tbl_obsv[[#This Row],[conservation_status]]&lt;&gt;"No Intervention",TRUE,FALSE)</f>
        <v>1</v>
      </c>
    </row>
    <row r="18986" spans="1:6" x14ac:dyDescent="0.2">
      <c r="A18986" t="s">
        <v>4864</v>
      </c>
      <c r="B18986" t="s">
        <v>4</v>
      </c>
      <c r="C18986">
        <v>82</v>
      </c>
      <c r="D18986" t="s">
        <v>5644</v>
      </c>
      <c r="E18986" t="s">
        <v>11066</v>
      </c>
      <c r="F18986" t="b">
        <f>IF(tbl_obsv[[#This Row],[conservation_status]]&lt;&gt;"No Intervention",TRUE,FALSE)</f>
        <v>0</v>
      </c>
    </row>
    <row r="18987" spans="1:6" x14ac:dyDescent="0.2">
      <c r="A18987" t="s">
        <v>1729</v>
      </c>
      <c r="B18987" t="s">
        <v>13</v>
      </c>
      <c r="C18987">
        <v>237</v>
      </c>
      <c r="D18987" t="s">
        <v>6122</v>
      </c>
      <c r="E18987" t="s">
        <v>11066</v>
      </c>
      <c r="F18987" t="b">
        <f>IF(tbl_obsv[[#This Row],[conservation_status]]&lt;&gt;"No Intervention",TRUE,FALSE)</f>
        <v>0</v>
      </c>
    </row>
    <row r="18988" spans="1:6" x14ac:dyDescent="0.2">
      <c r="A18988" t="s">
        <v>2791</v>
      </c>
      <c r="B18988" t="s">
        <v>13</v>
      </c>
      <c r="C18988">
        <v>209</v>
      </c>
      <c r="D18988" t="s">
        <v>5909</v>
      </c>
      <c r="E18988" t="s">
        <v>11066</v>
      </c>
      <c r="F18988" t="b">
        <f>IF(tbl_obsv[[#This Row],[conservation_status]]&lt;&gt;"No Intervention",TRUE,FALSE)</f>
        <v>0</v>
      </c>
    </row>
    <row r="18989" spans="1:6" x14ac:dyDescent="0.2">
      <c r="A18989" t="s">
        <v>1836</v>
      </c>
      <c r="B18989" t="s">
        <v>7</v>
      </c>
      <c r="C18989">
        <v>155</v>
      </c>
      <c r="D18989" t="s">
        <v>6122</v>
      </c>
      <c r="E18989" t="s">
        <v>11066</v>
      </c>
      <c r="F18989" t="b">
        <f>IF(tbl_obsv[[#This Row],[conservation_status]]&lt;&gt;"No Intervention",TRUE,FALSE)</f>
        <v>0</v>
      </c>
    </row>
    <row r="18990" spans="1:6" x14ac:dyDescent="0.2">
      <c r="A18990" t="s">
        <v>5259</v>
      </c>
      <c r="B18990" t="s">
        <v>4</v>
      </c>
      <c r="C18990">
        <v>71</v>
      </c>
      <c r="D18990" t="s">
        <v>6122</v>
      </c>
      <c r="E18990" t="s">
        <v>11066</v>
      </c>
      <c r="F18990" t="b">
        <f>IF(tbl_obsv[[#This Row],[conservation_status]]&lt;&gt;"No Intervention",TRUE,FALSE)</f>
        <v>0</v>
      </c>
    </row>
    <row r="18991" spans="1:6" x14ac:dyDescent="0.2">
      <c r="A18991" t="s">
        <v>672</v>
      </c>
      <c r="B18991" t="s">
        <v>7</v>
      </c>
      <c r="C18991">
        <v>150</v>
      </c>
      <c r="D18991" t="s">
        <v>6122</v>
      </c>
      <c r="E18991" t="s">
        <v>11066</v>
      </c>
      <c r="F18991" t="b">
        <f>IF(tbl_obsv[[#This Row],[conservation_status]]&lt;&gt;"No Intervention",TRUE,FALSE)</f>
        <v>0</v>
      </c>
    </row>
    <row r="18992" spans="1:6" x14ac:dyDescent="0.2">
      <c r="A18992" t="s">
        <v>3956</v>
      </c>
      <c r="B18992" t="s">
        <v>4</v>
      </c>
      <c r="C18992">
        <v>89</v>
      </c>
      <c r="D18992" t="s">
        <v>6122</v>
      </c>
      <c r="E18992" t="s">
        <v>11066</v>
      </c>
      <c r="F18992" t="b">
        <f>IF(tbl_obsv[[#This Row],[conservation_status]]&lt;&gt;"No Intervention",TRUE,FALSE)</f>
        <v>0</v>
      </c>
    </row>
    <row r="18993" spans="1:6" x14ac:dyDescent="0.2">
      <c r="A18993" t="s">
        <v>4749</v>
      </c>
      <c r="B18993" t="s">
        <v>4</v>
      </c>
      <c r="C18993">
        <v>89</v>
      </c>
      <c r="D18993" t="s">
        <v>5644</v>
      </c>
      <c r="E18993" t="s">
        <v>11066</v>
      </c>
      <c r="F18993" t="b">
        <f>IF(tbl_obsv[[#This Row],[conservation_status]]&lt;&gt;"No Intervention",TRUE,FALSE)</f>
        <v>0</v>
      </c>
    </row>
    <row r="18994" spans="1:6" x14ac:dyDescent="0.2">
      <c r="A18994" t="s">
        <v>3213</v>
      </c>
      <c r="B18994" t="s">
        <v>7</v>
      </c>
      <c r="C18994">
        <v>156</v>
      </c>
      <c r="D18994" t="s">
        <v>6122</v>
      </c>
      <c r="E18994" t="s">
        <v>11066</v>
      </c>
      <c r="F18994" t="b">
        <f>IF(tbl_obsv[[#This Row],[conservation_status]]&lt;&gt;"No Intervention",TRUE,FALSE)</f>
        <v>0</v>
      </c>
    </row>
    <row r="18995" spans="1:6" x14ac:dyDescent="0.2">
      <c r="A18995" t="s">
        <v>1054</v>
      </c>
      <c r="B18995" t="s">
        <v>4</v>
      </c>
      <c r="C18995">
        <v>79</v>
      </c>
      <c r="D18995" t="s">
        <v>6122</v>
      </c>
      <c r="E18995" t="s">
        <v>11066</v>
      </c>
      <c r="F18995" t="b">
        <f>IF(tbl_obsv[[#This Row],[conservation_status]]&lt;&gt;"No Intervention",TRUE,FALSE)</f>
        <v>0</v>
      </c>
    </row>
    <row r="18996" spans="1:6" x14ac:dyDescent="0.2">
      <c r="A18996" t="s">
        <v>538</v>
      </c>
      <c r="B18996" t="s">
        <v>9</v>
      </c>
      <c r="C18996">
        <v>103</v>
      </c>
      <c r="D18996" t="s">
        <v>8148</v>
      </c>
      <c r="E18996" t="s">
        <v>11066</v>
      </c>
      <c r="F18996" t="b">
        <f>IF(tbl_obsv[[#This Row],[conservation_status]]&lt;&gt;"No Intervention",TRUE,FALSE)</f>
        <v>0</v>
      </c>
    </row>
    <row r="18997" spans="1:6" x14ac:dyDescent="0.2">
      <c r="A18997" t="s">
        <v>505</v>
      </c>
      <c r="B18997" t="s">
        <v>4</v>
      </c>
      <c r="C18997">
        <v>79</v>
      </c>
      <c r="D18997" t="s">
        <v>6122</v>
      </c>
      <c r="E18997" t="s">
        <v>11066</v>
      </c>
      <c r="F18997" t="b">
        <f>IF(tbl_obsv[[#This Row],[conservation_status]]&lt;&gt;"No Intervention",TRUE,FALSE)</f>
        <v>0</v>
      </c>
    </row>
    <row r="18998" spans="1:6" x14ac:dyDescent="0.2">
      <c r="A18998" t="s">
        <v>5241</v>
      </c>
      <c r="B18998" t="s">
        <v>7</v>
      </c>
      <c r="C18998">
        <v>138</v>
      </c>
      <c r="D18998" t="s">
        <v>6122</v>
      </c>
      <c r="E18998" t="s">
        <v>11066</v>
      </c>
      <c r="F18998" t="b">
        <f>IF(tbl_obsv[[#This Row],[conservation_status]]&lt;&gt;"No Intervention",TRUE,FALSE)</f>
        <v>0</v>
      </c>
    </row>
    <row r="18999" spans="1:6" x14ac:dyDescent="0.2">
      <c r="A18999" t="s">
        <v>2159</v>
      </c>
      <c r="B18999" t="s">
        <v>4</v>
      </c>
      <c r="C18999">
        <v>36</v>
      </c>
      <c r="D18999" t="s">
        <v>5909</v>
      </c>
      <c r="E18999" t="s">
        <v>11066</v>
      </c>
      <c r="F18999" t="b">
        <f>IF(tbl_obsv[[#This Row],[conservation_status]]&lt;&gt;"No Intervention",TRUE,FALSE)</f>
        <v>0</v>
      </c>
    </row>
    <row r="19000" spans="1:6" x14ac:dyDescent="0.2">
      <c r="A19000" t="s">
        <v>1168</v>
      </c>
      <c r="B19000" t="s">
        <v>7</v>
      </c>
      <c r="C19000">
        <v>161</v>
      </c>
      <c r="D19000" t="s">
        <v>5644</v>
      </c>
      <c r="E19000" t="s">
        <v>11066</v>
      </c>
      <c r="F19000" t="b">
        <f>IF(tbl_obsv[[#This Row],[conservation_status]]&lt;&gt;"No Intervention",TRUE,FALSE)</f>
        <v>0</v>
      </c>
    </row>
    <row r="19001" spans="1:6" x14ac:dyDescent="0.2">
      <c r="A19001" t="s">
        <v>437</v>
      </c>
      <c r="B19001" t="s">
        <v>9</v>
      </c>
      <c r="C19001">
        <v>92</v>
      </c>
      <c r="D19001" t="s">
        <v>5960</v>
      </c>
      <c r="E19001" t="s">
        <v>11066</v>
      </c>
      <c r="F19001" t="b">
        <f>IF(tbl_obsv[[#This Row],[conservation_status]]&lt;&gt;"No Intervention",TRUE,FALSE)</f>
        <v>0</v>
      </c>
    </row>
    <row r="19002" spans="1:6" x14ac:dyDescent="0.2">
      <c r="A19002" t="s">
        <v>1832</v>
      </c>
      <c r="B19002" t="s">
        <v>9</v>
      </c>
      <c r="C19002">
        <v>87</v>
      </c>
      <c r="D19002" t="s">
        <v>5644</v>
      </c>
      <c r="E19002" t="s">
        <v>11066</v>
      </c>
      <c r="F19002" t="b">
        <f>IF(tbl_obsv[[#This Row],[conservation_status]]&lt;&gt;"No Intervention",TRUE,FALSE)</f>
        <v>0</v>
      </c>
    </row>
    <row r="19003" spans="1:6" x14ac:dyDescent="0.2">
      <c r="A19003" t="s">
        <v>4332</v>
      </c>
      <c r="B19003" t="s">
        <v>9</v>
      </c>
      <c r="C19003">
        <v>80</v>
      </c>
      <c r="D19003" t="s">
        <v>6122</v>
      </c>
      <c r="E19003" t="s">
        <v>11066</v>
      </c>
      <c r="F19003" t="b">
        <f>IF(tbl_obsv[[#This Row],[conservation_status]]&lt;&gt;"No Intervention",TRUE,FALSE)</f>
        <v>0</v>
      </c>
    </row>
    <row r="19004" spans="1:6" x14ac:dyDescent="0.2">
      <c r="A19004" t="s">
        <v>5275</v>
      </c>
      <c r="B19004" t="s">
        <v>9</v>
      </c>
      <c r="C19004">
        <v>144</v>
      </c>
      <c r="D19004" t="s">
        <v>6122</v>
      </c>
      <c r="E19004" t="s">
        <v>11066</v>
      </c>
      <c r="F19004" t="b">
        <f>IF(tbl_obsv[[#This Row],[conservation_status]]&lt;&gt;"No Intervention",TRUE,FALSE)</f>
        <v>0</v>
      </c>
    </row>
    <row r="19005" spans="1:6" x14ac:dyDescent="0.2">
      <c r="A19005" t="s">
        <v>4864</v>
      </c>
      <c r="B19005" t="s">
        <v>7</v>
      </c>
      <c r="C19005">
        <v>153</v>
      </c>
      <c r="D19005" t="s">
        <v>5644</v>
      </c>
      <c r="E19005" t="s">
        <v>11066</v>
      </c>
      <c r="F19005" t="b">
        <f>IF(tbl_obsv[[#This Row],[conservation_status]]&lt;&gt;"No Intervention",TRUE,FALSE)</f>
        <v>0</v>
      </c>
    </row>
    <row r="19006" spans="1:6" x14ac:dyDescent="0.2">
      <c r="A19006" t="s">
        <v>55</v>
      </c>
      <c r="B19006" t="s">
        <v>7</v>
      </c>
      <c r="C19006">
        <v>110</v>
      </c>
      <c r="D19006" t="s">
        <v>6122</v>
      </c>
      <c r="E19006" t="s">
        <v>11066</v>
      </c>
      <c r="F19006" t="b">
        <f>IF(tbl_obsv[[#This Row],[conservation_status]]&lt;&gt;"No Intervention",TRUE,FALSE)</f>
        <v>0</v>
      </c>
    </row>
    <row r="19007" spans="1:6" x14ac:dyDescent="0.2">
      <c r="A19007" t="s">
        <v>54</v>
      </c>
      <c r="B19007" t="s">
        <v>7</v>
      </c>
      <c r="C19007">
        <v>179</v>
      </c>
      <c r="D19007" t="s">
        <v>6122</v>
      </c>
      <c r="E19007" t="s">
        <v>11066</v>
      </c>
      <c r="F19007" t="b">
        <f>IF(tbl_obsv[[#This Row],[conservation_status]]&lt;&gt;"No Intervention",TRUE,FALSE)</f>
        <v>0</v>
      </c>
    </row>
    <row r="19008" spans="1:6" x14ac:dyDescent="0.2">
      <c r="A19008" t="s">
        <v>5512</v>
      </c>
      <c r="B19008" t="s">
        <v>4</v>
      </c>
      <c r="C19008">
        <v>85</v>
      </c>
      <c r="D19008" t="s">
        <v>6122</v>
      </c>
      <c r="E19008" t="s">
        <v>11066</v>
      </c>
      <c r="F19008" t="b">
        <f>IF(tbl_obsv[[#This Row],[conservation_status]]&lt;&gt;"No Intervention",TRUE,FALSE)</f>
        <v>0</v>
      </c>
    </row>
    <row r="19009" spans="1:6" x14ac:dyDescent="0.2">
      <c r="A19009" t="s">
        <v>4790</v>
      </c>
      <c r="B19009" t="s">
        <v>13</v>
      </c>
      <c r="C19009">
        <v>291</v>
      </c>
      <c r="D19009" t="s">
        <v>6122</v>
      </c>
      <c r="E19009" t="s">
        <v>11066</v>
      </c>
      <c r="F19009" t="b">
        <f>IF(tbl_obsv[[#This Row],[conservation_status]]&lt;&gt;"No Intervention",TRUE,FALSE)</f>
        <v>0</v>
      </c>
    </row>
    <row r="19010" spans="1:6" x14ac:dyDescent="0.2">
      <c r="A19010" t="s">
        <v>130</v>
      </c>
      <c r="B19010" t="s">
        <v>7</v>
      </c>
      <c r="C19010">
        <v>153</v>
      </c>
      <c r="D19010" t="s">
        <v>6122</v>
      </c>
      <c r="E19010" t="s">
        <v>11066</v>
      </c>
      <c r="F19010" t="b">
        <f>IF(tbl_obsv[[#This Row],[conservation_status]]&lt;&gt;"No Intervention",TRUE,FALSE)</f>
        <v>0</v>
      </c>
    </row>
    <row r="19011" spans="1:6" x14ac:dyDescent="0.2">
      <c r="A19011" t="s">
        <v>1096</v>
      </c>
      <c r="B19011" t="s">
        <v>7</v>
      </c>
      <c r="C19011">
        <v>171</v>
      </c>
      <c r="D19011" t="s">
        <v>6122</v>
      </c>
      <c r="E19011" t="s">
        <v>11066</v>
      </c>
      <c r="F19011" t="b">
        <f>IF(tbl_obsv[[#This Row],[conservation_status]]&lt;&gt;"No Intervention",TRUE,FALSE)</f>
        <v>0</v>
      </c>
    </row>
    <row r="19012" spans="1:6" x14ac:dyDescent="0.2">
      <c r="A19012" t="s">
        <v>1819</v>
      </c>
      <c r="B19012" t="s">
        <v>7</v>
      </c>
      <c r="C19012">
        <v>150</v>
      </c>
      <c r="D19012" t="s">
        <v>6122</v>
      </c>
      <c r="E19012" t="s">
        <v>11066</v>
      </c>
      <c r="F19012" t="b">
        <f>IF(tbl_obsv[[#This Row],[conservation_status]]&lt;&gt;"No Intervention",TRUE,FALSE)</f>
        <v>0</v>
      </c>
    </row>
    <row r="19013" spans="1:6" x14ac:dyDescent="0.2">
      <c r="A19013" t="s">
        <v>2275</v>
      </c>
      <c r="B19013" t="s">
        <v>9</v>
      </c>
      <c r="C19013">
        <v>107</v>
      </c>
      <c r="D19013" t="s">
        <v>6122</v>
      </c>
      <c r="E19013" t="s">
        <v>5560</v>
      </c>
      <c r="F19013" t="b">
        <f>IF(tbl_obsv[[#This Row],[conservation_status]]&lt;&gt;"No Intervention",TRUE,FALSE)</f>
        <v>1</v>
      </c>
    </row>
    <row r="19014" spans="1:6" x14ac:dyDescent="0.2">
      <c r="A19014" t="s">
        <v>631</v>
      </c>
      <c r="B19014" t="s">
        <v>4</v>
      </c>
      <c r="C19014">
        <v>62</v>
      </c>
      <c r="D19014" t="s">
        <v>6122</v>
      </c>
      <c r="E19014" t="s">
        <v>11066</v>
      </c>
      <c r="F19014" t="b">
        <f>IF(tbl_obsv[[#This Row],[conservation_status]]&lt;&gt;"No Intervention",TRUE,FALSE)</f>
        <v>0</v>
      </c>
    </row>
    <row r="19015" spans="1:6" x14ac:dyDescent="0.2">
      <c r="A19015" t="s">
        <v>2847</v>
      </c>
      <c r="B19015" t="s">
        <v>4</v>
      </c>
      <c r="C19015">
        <v>97</v>
      </c>
      <c r="D19015" t="s">
        <v>6122</v>
      </c>
      <c r="E19015" t="s">
        <v>11066</v>
      </c>
      <c r="F19015" t="b">
        <f>IF(tbl_obsv[[#This Row],[conservation_status]]&lt;&gt;"No Intervention",TRUE,FALSE)</f>
        <v>0</v>
      </c>
    </row>
    <row r="19016" spans="1:6" x14ac:dyDescent="0.2">
      <c r="A19016" t="s">
        <v>2393</v>
      </c>
      <c r="B19016" t="s">
        <v>4</v>
      </c>
      <c r="C19016">
        <v>54</v>
      </c>
      <c r="D19016" t="s">
        <v>6020</v>
      </c>
      <c r="E19016" t="s">
        <v>11066</v>
      </c>
      <c r="F19016" t="b">
        <f>IF(tbl_obsv[[#This Row],[conservation_status]]&lt;&gt;"No Intervention",TRUE,FALSE)</f>
        <v>0</v>
      </c>
    </row>
    <row r="19017" spans="1:6" x14ac:dyDescent="0.2">
      <c r="A19017" t="s">
        <v>57</v>
      </c>
      <c r="B19017" t="s">
        <v>9</v>
      </c>
      <c r="C19017">
        <v>83</v>
      </c>
      <c r="D19017" t="s">
        <v>6122</v>
      </c>
      <c r="E19017" t="s">
        <v>11066</v>
      </c>
      <c r="F19017" t="b">
        <f>IF(tbl_obsv[[#This Row],[conservation_status]]&lt;&gt;"No Intervention",TRUE,FALSE)</f>
        <v>0</v>
      </c>
    </row>
    <row r="19018" spans="1:6" x14ac:dyDescent="0.2">
      <c r="A19018" t="s">
        <v>2027</v>
      </c>
      <c r="B19018" t="s">
        <v>13</v>
      </c>
      <c r="C19018">
        <v>242</v>
      </c>
      <c r="D19018" t="s">
        <v>5644</v>
      </c>
      <c r="E19018" t="s">
        <v>11066</v>
      </c>
      <c r="F19018" t="b">
        <f>IF(tbl_obsv[[#This Row],[conservation_status]]&lt;&gt;"No Intervention",TRUE,FALSE)</f>
        <v>0</v>
      </c>
    </row>
    <row r="19019" spans="1:6" x14ac:dyDescent="0.2">
      <c r="A19019" t="s">
        <v>3129</v>
      </c>
      <c r="B19019" t="s">
        <v>4</v>
      </c>
      <c r="C19019">
        <v>113</v>
      </c>
      <c r="D19019" t="s">
        <v>6122</v>
      </c>
      <c r="E19019" t="s">
        <v>11066</v>
      </c>
      <c r="F19019" t="b">
        <f>IF(tbl_obsv[[#This Row],[conservation_status]]&lt;&gt;"No Intervention",TRUE,FALSE)</f>
        <v>0</v>
      </c>
    </row>
    <row r="19020" spans="1:6" x14ac:dyDescent="0.2">
      <c r="A19020" t="s">
        <v>3298</v>
      </c>
      <c r="B19020" t="s">
        <v>9</v>
      </c>
      <c r="C19020">
        <v>123</v>
      </c>
      <c r="D19020" t="s">
        <v>6122</v>
      </c>
      <c r="E19020" t="s">
        <v>11066</v>
      </c>
      <c r="F19020" t="b">
        <f>IF(tbl_obsv[[#This Row],[conservation_status]]&lt;&gt;"No Intervention",TRUE,FALSE)</f>
        <v>0</v>
      </c>
    </row>
    <row r="19021" spans="1:6" x14ac:dyDescent="0.2">
      <c r="A19021" t="s">
        <v>1083</v>
      </c>
      <c r="B19021" t="s">
        <v>7</v>
      </c>
      <c r="C19021">
        <v>125</v>
      </c>
      <c r="D19021" t="s">
        <v>6122</v>
      </c>
      <c r="E19021" t="s">
        <v>11066</v>
      </c>
      <c r="F19021" t="b">
        <f>IF(tbl_obsv[[#This Row],[conservation_status]]&lt;&gt;"No Intervention",TRUE,FALSE)</f>
        <v>0</v>
      </c>
    </row>
    <row r="19022" spans="1:6" x14ac:dyDescent="0.2">
      <c r="A19022" t="s">
        <v>1781</v>
      </c>
      <c r="B19022" t="s">
        <v>13</v>
      </c>
      <c r="C19022">
        <v>228</v>
      </c>
      <c r="D19022" t="s">
        <v>8148</v>
      </c>
      <c r="E19022" t="s">
        <v>5560</v>
      </c>
      <c r="F19022" t="b">
        <f>IF(tbl_obsv[[#This Row],[conservation_status]]&lt;&gt;"No Intervention",TRUE,FALSE)</f>
        <v>1</v>
      </c>
    </row>
    <row r="19023" spans="1:6" x14ac:dyDescent="0.2">
      <c r="A19023" t="s">
        <v>989</v>
      </c>
      <c r="B19023" t="s">
        <v>4</v>
      </c>
      <c r="C19023">
        <v>74</v>
      </c>
      <c r="D19023" t="s">
        <v>6122</v>
      </c>
      <c r="E19023" t="s">
        <v>11066</v>
      </c>
      <c r="F19023" t="b">
        <f>IF(tbl_obsv[[#This Row],[conservation_status]]&lt;&gt;"No Intervention",TRUE,FALSE)</f>
        <v>0</v>
      </c>
    </row>
    <row r="19024" spans="1:6" x14ac:dyDescent="0.2">
      <c r="A19024" t="s">
        <v>4220</v>
      </c>
      <c r="B19024" t="s">
        <v>13</v>
      </c>
      <c r="C19024">
        <v>273</v>
      </c>
      <c r="D19024" t="s">
        <v>6122</v>
      </c>
      <c r="E19024" t="s">
        <v>11066</v>
      </c>
      <c r="F19024" t="b">
        <f>IF(tbl_obsv[[#This Row],[conservation_status]]&lt;&gt;"No Intervention",TRUE,FALSE)</f>
        <v>0</v>
      </c>
    </row>
    <row r="19025" spans="1:6" x14ac:dyDescent="0.2">
      <c r="A19025" t="s">
        <v>5265</v>
      </c>
      <c r="B19025" t="s">
        <v>4</v>
      </c>
      <c r="C19025">
        <v>93</v>
      </c>
      <c r="D19025" t="s">
        <v>6122</v>
      </c>
      <c r="E19025" t="s">
        <v>11066</v>
      </c>
      <c r="F19025" t="b">
        <f>IF(tbl_obsv[[#This Row],[conservation_status]]&lt;&gt;"No Intervention",TRUE,FALSE)</f>
        <v>0</v>
      </c>
    </row>
    <row r="19026" spans="1:6" x14ac:dyDescent="0.2">
      <c r="A19026" t="s">
        <v>2921</v>
      </c>
      <c r="B19026" t="s">
        <v>13</v>
      </c>
      <c r="C19026">
        <v>233</v>
      </c>
      <c r="D19026" t="s">
        <v>5551</v>
      </c>
      <c r="E19026" t="s">
        <v>5560</v>
      </c>
      <c r="F19026" t="b">
        <f>IF(tbl_obsv[[#This Row],[conservation_status]]&lt;&gt;"No Intervention",TRUE,FALSE)</f>
        <v>1</v>
      </c>
    </row>
    <row r="19027" spans="1:6" x14ac:dyDescent="0.2">
      <c r="A19027" t="s">
        <v>4992</v>
      </c>
      <c r="B19027" t="s">
        <v>4</v>
      </c>
      <c r="C19027">
        <v>107</v>
      </c>
      <c r="D19027" t="s">
        <v>6122</v>
      </c>
      <c r="E19027" t="s">
        <v>11066</v>
      </c>
      <c r="F19027" t="b">
        <f>IF(tbl_obsv[[#This Row],[conservation_status]]&lt;&gt;"No Intervention",TRUE,FALSE)</f>
        <v>0</v>
      </c>
    </row>
    <row r="19028" spans="1:6" x14ac:dyDescent="0.2">
      <c r="A19028" t="s">
        <v>5377</v>
      </c>
      <c r="B19028" t="s">
        <v>9</v>
      </c>
      <c r="C19028">
        <v>100</v>
      </c>
      <c r="D19028" t="s">
        <v>6020</v>
      </c>
      <c r="E19028" t="s">
        <v>11066</v>
      </c>
      <c r="F19028" t="b">
        <f>IF(tbl_obsv[[#This Row],[conservation_status]]&lt;&gt;"No Intervention",TRUE,FALSE)</f>
        <v>0</v>
      </c>
    </row>
    <row r="19029" spans="1:6" x14ac:dyDescent="0.2">
      <c r="A19029" t="s">
        <v>1108</v>
      </c>
      <c r="B19029" t="s">
        <v>9</v>
      </c>
      <c r="C19029">
        <v>96</v>
      </c>
      <c r="D19029" t="s">
        <v>6122</v>
      </c>
      <c r="E19029" t="s">
        <v>11066</v>
      </c>
      <c r="F19029" t="b">
        <f>IF(tbl_obsv[[#This Row],[conservation_status]]&lt;&gt;"No Intervention",TRUE,FALSE)</f>
        <v>0</v>
      </c>
    </row>
    <row r="19030" spans="1:6" x14ac:dyDescent="0.2">
      <c r="A19030" t="s">
        <v>339</v>
      </c>
      <c r="B19030" t="s">
        <v>9</v>
      </c>
      <c r="C19030">
        <v>67</v>
      </c>
      <c r="D19030" t="s">
        <v>6122</v>
      </c>
      <c r="E19030" t="s">
        <v>11066</v>
      </c>
      <c r="F19030" t="b">
        <f>IF(tbl_obsv[[#This Row],[conservation_status]]&lt;&gt;"No Intervention",TRUE,FALSE)</f>
        <v>0</v>
      </c>
    </row>
    <row r="19031" spans="1:6" x14ac:dyDescent="0.2">
      <c r="A19031" t="s">
        <v>5520</v>
      </c>
      <c r="B19031" t="s">
        <v>4</v>
      </c>
      <c r="C19031">
        <v>46</v>
      </c>
      <c r="D19031" t="s">
        <v>6122</v>
      </c>
      <c r="E19031" t="s">
        <v>11066</v>
      </c>
      <c r="F19031" t="b">
        <f>IF(tbl_obsv[[#This Row],[conservation_status]]&lt;&gt;"No Intervention",TRUE,FALSE)</f>
        <v>0</v>
      </c>
    </row>
    <row r="19032" spans="1:6" x14ac:dyDescent="0.2">
      <c r="A19032" t="s">
        <v>3465</v>
      </c>
      <c r="B19032" t="s">
        <v>13</v>
      </c>
      <c r="C19032">
        <v>261</v>
      </c>
      <c r="D19032" t="s">
        <v>6122</v>
      </c>
      <c r="E19032" t="s">
        <v>11066</v>
      </c>
      <c r="F19032" t="b">
        <f>IF(tbl_obsv[[#This Row],[conservation_status]]&lt;&gt;"No Intervention",TRUE,FALSE)</f>
        <v>0</v>
      </c>
    </row>
    <row r="19033" spans="1:6" x14ac:dyDescent="0.2">
      <c r="A19033" t="s">
        <v>828</v>
      </c>
      <c r="B19033" t="s">
        <v>7</v>
      </c>
      <c r="C19033">
        <v>163</v>
      </c>
      <c r="D19033" t="s">
        <v>6122</v>
      </c>
      <c r="E19033" t="s">
        <v>11066</v>
      </c>
      <c r="F19033" t="b">
        <f>IF(tbl_obsv[[#This Row],[conservation_status]]&lt;&gt;"No Intervention",TRUE,FALSE)</f>
        <v>0</v>
      </c>
    </row>
    <row r="19034" spans="1:6" x14ac:dyDescent="0.2">
      <c r="A19034" t="s">
        <v>3055</v>
      </c>
      <c r="B19034" t="s">
        <v>7</v>
      </c>
      <c r="C19034">
        <v>137</v>
      </c>
      <c r="D19034" t="s">
        <v>5644</v>
      </c>
      <c r="E19034" t="s">
        <v>11066</v>
      </c>
      <c r="F19034" t="b">
        <f>IF(tbl_obsv[[#This Row],[conservation_status]]&lt;&gt;"No Intervention",TRUE,FALSE)</f>
        <v>0</v>
      </c>
    </row>
    <row r="19035" spans="1:6" x14ac:dyDescent="0.2">
      <c r="A19035" t="s">
        <v>2438</v>
      </c>
      <c r="B19035" t="s">
        <v>13</v>
      </c>
      <c r="C19035">
        <v>226</v>
      </c>
      <c r="D19035" t="s">
        <v>6122</v>
      </c>
      <c r="E19035" t="s">
        <v>11066</v>
      </c>
      <c r="F19035" t="b">
        <f>IF(tbl_obsv[[#This Row],[conservation_status]]&lt;&gt;"No Intervention",TRUE,FALSE)</f>
        <v>0</v>
      </c>
    </row>
    <row r="19036" spans="1:6" x14ac:dyDescent="0.2">
      <c r="A19036" t="s">
        <v>2481</v>
      </c>
      <c r="B19036" t="s">
        <v>7</v>
      </c>
      <c r="C19036">
        <v>170</v>
      </c>
      <c r="D19036" t="s">
        <v>6122</v>
      </c>
      <c r="E19036" t="s">
        <v>11066</v>
      </c>
      <c r="F19036" t="b">
        <f>IF(tbl_obsv[[#This Row],[conservation_status]]&lt;&gt;"No Intervention",TRUE,FALSE)</f>
        <v>0</v>
      </c>
    </row>
    <row r="19037" spans="1:6" x14ac:dyDescent="0.2">
      <c r="A19037" t="s">
        <v>5087</v>
      </c>
      <c r="B19037" t="s">
        <v>4</v>
      </c>
      <c r="C19037">
        <v>90</v>
      </c>
      <c r="D19037" t="s">
        <v>6122</v>
      </c>
      <c r="E19037" t="s">
        <v>11066</v>
      </c>
      <c r="F19037" t="b">
        <f>IF(tbl_obsv[[#This Row],[conservation_status]]&lt;&gt;"No Intervention",TRUE,FALSE)</f>
        <v>0</v>
      </c>
    </row>
    <row r="19038" spans="1:6" x14ac:dyDescent="0.2">
      <c r="A19038" t="s">
        <v>3949</v>
      </c>
      <c r="B19038" t="s">
        <v>7</v>
      </c>
      <c r="C19038">
        <v>171</v>
      </c>
      <c r="D19038" t="s">
        <v>5644</v>
      </c>
      <c r="E19038" t="s">
        <v>11066</v>
      </c>
      <c r="F19038" t="b">
        <f>IF(tbl_obsv[[#This Row],[conservation_status]]&lt;&gt;"No Intervention",TRUE,FALSE)</f>
        <v>0</v>
      </c>
    </row>
    <row r="19039" spans="1:6" x14ac:dyDescent="0.2">
      <c r="A19039" t="s">
        <v>3144</v>
      </c>
      <c r="B19039" t="s">
        <v>4</v>
      </c>
      <c r="C19039">
        <v>75</v>
      </c>
      <c r="D19039" t="s">
        <v>5644</v>
      </c>
      <c r="E19039" t="s">
        <v>11066</v>
      </c>
      <c r="F19039" t="b">
        <f>IF(tbl_obsv[[#This Row],[conservation_status]]&lt;&gt;"No Intervention",TRUE,FALSE)</f>
        <v>0</v>
      </c>
    </row>
    <row r="19040" spans="1:6" x14ac:dyDescent="0.2">
      <c r="A19040" t="s">
        <v>3957</v>
      </c>
      <c r="B19040" t="s">
        <v>4</v>
      </c>
      <c r="C19040">
        <v>69</v>
      </c>
      <c r="D19040" t="s">
        <v>6122</v>
      </c>
      <c r="E19040" t="s">
        <v>11066</v>
      </c>
      <c r="F19040" t="b">
        <f>IF(tbl_obsv[[#This Row],[conservation_status]]&lt;&gt;"No Intervention",TRUE,FALSE)</f>
        <v>0</v>
      </c>
    </row>
    <row r="19041" spans="1:6" x14ac:dyDescent="0.2">
      <c r="A19041" t="s">
        <v>2961</v>
      </c>
      <c r="B19041" t="s">
        <v>9</v>
      </c>
      <c r="C19041">
        <v>109</v>
      </c>
      <c r="D19041" t="s">
        <v>5644</v>
      </c>
      <c r="E19041" t="s">
        <v>11066</v>
      </c>
      <c r="F19041" t="b">
        <f>IF(tbl_obsv[[#This Row],[conservation_status]]&lt;&gt;"No Intervention",TRUE,FALSE)</f>
        <v>0</v>
      </c>
    </row>
    <row r="19042" spans="1:6" x14ac:dyDescent="0.2">
      <c r="A19042" t="s">
        <v>3480</v>
      </c>
      <c r="B19042" t="s">
        <v>4</v>
      </c>
      <c r="C19042">
        <v>86</v>
      </c>
      <c r="D19042" t="s">
        <v>6122</v>
      </c>
      <c r="E19042" t="s">
        <v>11066</v>
      </c>
      <c r="F19042" t="b">
        <f>IF(tbl_obsv[[#This Row],[conservation_status]]&lt;&gt;"No Intervention",TRUE,FALSE)</f>
        <v>0</v>
      </c>
    </row>
    <row r="19043" spans="1:6" x14ac:dyDescent="0.2">
      <c r="A19043" t="s">
        <v>3279</v>
      </c>
      <c r="B19043" t="s">
        <v>9</v>
      </c>
      <c r="C19043">
        <v>98</v>
      </c>
      <c r="D19043" t="s">
        <v>8148</v>
      </c>
      <c r="E19043" t="s">
        <v>11066</v>
      </c>
      <c r="F19043" t="b">
        <f>IF(tbl_obsv[[#This Row],[conservation_status]]&lt;&gt;"No Intervention",TRUE,FALSE)</f>
        <v>0</v>
      </c>
    </row>
    <row r="19044" spans="1:6" x14ac:dyDescent="0.2">
      <c r="A19044" t="s">
        <v>5097</v>
      </c>
      <c r="B19044" t="s">
        <v>13</v>
      </c>
      <c r="C19044">
        <v>261</v>
      </c>
      <c r="D19044" t="s">
        <v>5644</v>
      </c>
      <c r="E19044" t="s">
        <v>11066</v>
      </c>
      <c r="F19044" t="b">
        <f>IF(tbl_obsv[[#This Row],[conservation_status]]&lt;&gt;"No Intervention",TRUE,FALSE)</f>
        <v>0</v>
      </c>
    </row>
    <row r="19045" spans="1:6" x14ac:dyDescent="0.2">
      <c r="A19045" t="s">
        <v>4557</v>
      </c>
      <c r="B19045" t="s">
        <v>4</v>
      </c>
      <c r="C19045">
        <v>77</v>
      </c>
      <c r="D19045" t="s">
        <v>5909</v>
      </c>
      <c r="E19045" t="s">
        <v>11066</v>
      </c>
      <c r="F19045" t="b">
        <f>IF(tbl_obsv[[#This Row],[conservation_status]]&lt;&gt;"No Intervention",TRUE,FALSE)</f>
        <v>0</v>
      </c>
    </row>
    <row r="19046" spans="1:6" x14ac:dyDescent="0.2">
      <c r="A19046" t="s">
        <v>2807</v>
      </c>
      <c r="B19046" t="s">
        <v>7</v>
      </c>
      <c r="C19046">
        <v>114</v>
      </c>
      <c r="D19046" t="s">
        <v>6122</v>
      </c>
      <c r="E19046" t="s">
        <v>11066</v>
      </c>
      <c r="F19046" t="b">
        <f>IF(tbl_obsv[[#This Row],[conservation_status]]&lt;&gt;"No Intervention",TRUE,FALSE)</f>
        <v>0</v>
      </c>
    </row>
    <row r="19047" spans="1:6" x14ac:dyDescent="0.2">
      <c r="A19047" t="s">
        <v>3914</v>
      </c>
      <c r="B19047" t="s">
        <v>9</v>
      </c>
      <c r="C19047">
        <v>127</v>
      </c>
      <c r="D19047" t="s">
        <v>6122</v>
      </c>
      <c r="E19047" t="s">
        <v>11066</v>
      </c>
      <c r="F19047" t="b">
        <f>IF(tbl_obsv[[#This Row],[conservation_status]]&lt;&gt;"No Intervention",TRUE,FALSE)</f>
        <v>0</v>
      </c>
    </row>
    <row r="19048" spans="1:6" x14ac:dyDescent="0.2">
      <c r="A19048" t="s">
        <v>4388</v>
      </c>
      <c r="B19048" t="s">
        <v>9</v>
      </c>
      <c r="C19048">
        <v>95</v>
      </c>
      <c r="D19048" t="s">
        <v>6122</v>
      </c>
      <c r="E19048" t="s">
        <v>5560</v>
      </c>
      <c r="F19048" t="b">
        <f>IF(tbl_obsv[[#This Row],[conservation_status]]&lt;&gt;"No Intervention",TRUE,FALSE)</f>
        <v>1</v>
      </c>
    </row>
    <row r="19049" spans="1:6" x14ac:dyDescent="0.2">
      <c r="A19049" t="s">
        <v>3224</v>
      </c>
      <c r="B19049" t="s">
        <v>9</v>
      </c>
      <c r="C19049">
        <v>140</v>
      </c>
      <c r="D19049" t="s">
        <v>6122</v>
      </c>
      <c r="E19049" t="s">
        <v>11066</v>
      </c>
      <c r="F19049" t="b">
        <f>IF(tbl_obsv[[#This Row],[conservation_status]]&lt;&gt;"No Intervention",TRUE,FALSE)</f>
        <v>0</v>
      </c>
    </row>
    <row r="19050" spans="1:6" x14ac:dyDescent="0.2">
      <c r="A19050" t="s">
        <v>5398</v>
      </c>
      <c r="B19050" t="s">
        <v>7</v>
      </c>
      <c r="C19050">
        <v>144</v>
      </c>
      <c r="D19050" t="s">
        <v>5909</v>
      </c>
      <c r="E19050" t="s">
        <v>11066</v>
      </c>
      <c r="F19050" t="b">
        <f>IF(tbl_obsv[[#This Row],[conservation_status]]&lt;&gt;"No Intervention",TRUE,FALSE)</f>
        <v>0</v>
      </c>
    </row>
    <row r="19051" spans="1:6" x14ac:dyDescent="0.2">
      <c r="A19051" t="s">
        <v>300</v>
      </c>
      <c r="B19051" t="s">
        <v>7</v>
      </c>
      <c r="C19051">
        <v>148</v>
      </c>
      <c r="D19051" t="s">
        <v>6122</v>
      </c>
      <c r="E19051" t="s">
        <v>11066</v>
      </c>
      <c r="F19051" t="b">
        <f>IF(tbl_obsv[[#This Row],[conservation_status]]&lt;&gt;"No Intervention",TRUE,FALSE)</f>
        <v>0</v>
      </c>
    </row>
    <row r="19052" spans="1:6" x14ac:dyDescent="0.2">
      <c r="A19052" t="s">
        <v>975</v>
      </c>
      <c r="B19052" t="s">
        <v>13</v>
      </c>
      <c r="C19052">
        <v>265</v>
      </c>
      <c r="D19052" t="s">
        <v>6122</v>
      </c>
      <c r="E19052" t="s">
        <v>11066</v>
      </c>
      <c r="F19052" t="b">
        <f>IF(tbl_obsv[[#This Row],[conservation_status]]&lt;&gt;"No Intervention",TRUE,FALSE)</f>
        <v>0</v>
      </c>
    </row>
    <row r="19053" spans="1:6" x14ac:dyDescent="0.2">
      <c r="A19053" t="s">
        <v>679</v>
      </c>
      <c r="B19053" t="s">
        <v>9</v>
      </c>
      <c r="C19053">
        <v>115</v>
      </c>
      <c r="D19053" t="s">
        <v>5644</v>
      </c>
      <c r="E19053" t="s">
        <v>11066</v>
      </c>
      <c r="F19053" t="b">
        <f>IF(tbl_obsv[[#This Row],[conservation_status]]&lt;&gt;"No Intervention",TRUE,FALSE)</f>
        <v>0</v>
      </c>
    </row>
    <row r="19054" spans="1:6" x14ac:dyDescent="0.2">
      <c r="A19054" t="s">
        <v>1586</v>
      </c>
      <c r="B19054" t="s">
        <v>7</v>
      </c>
      <c r="C19054">
        <v>163</v>
      </c>
      <c r="D19054" t="s">
        <v>6122</v>
      </c>
      <c r="E19054" t="s">
        <v>11066</v>
      </c>
      <c r="F19054" t="b">
        <f>IF(tbl_obsv[[#This Row],[conservation_status]]&lt;&gt;"No Intervention",TRUE,FALSE)</f>
        <v>0</v>
      </c>
    </row>
    <row r="19055" spans="1:6" x14ac:dyDescent="0.2">
      <c r="A19055" t="s">
        <v>3565</v>
      </c>
      <c r="B19055" t="s">
        <v>13</v>
      </c>
      <c r="C19055">
        <v>245</v>
      </c>
      <c r="D19055" t="s">
        <v>6122</v>
      </c>
      <c r="E19055" t="s">
        <v>11066</v>
      </c>
      <c r="F19055" t="b">
        <f>IF(tbl_obsv[[#This Row],[conservation_status]]&lt;&gt;"No Intervention",TRUE,FALSE)</f>
        <v>0</v>
      </c>
    </row>
    <row r="19056" spans="1:6" x14ac:dyDescent="0.2">
      <c r="A19056" t="s">
        <v>3756</v>
      </c>
      <c r="B19056" t="s">
        <v>4</v>
      </c>
      <c r="C19056">
        <v>119</v>
      </c>
      <c r="D19056" t="s">
        <v>6122</v>
      </c>
      <c r="E19056" t="s">
        <v>11066</v>
      </c>
      <c r="F19056" t="b">
        <f>IF(tbl_obsv[[#This Row],[conservation_status]]&lt;&gt;"No Intervention",TRUE,FALSE)</f>
        <v>0</v>
      </c>
    </row>
    <row r="19057" spans="1:6" x14ac:dyDescent="0.2">
      <c r="A19057" t="s">
        <v>3132</v>
      </c>
      <c r="B19057" t="s">
        <v>9</v>
      </c>
      <c r="C19057">
        <v>96</v>
      </c>
      <c r="D19057" t="s">
        <v>6122</v>
      </c>
      <c r="E19057" t="s">
        <v>11066</v>
      </c>
      <c r="F19057" t="b">
        <f>IF(tbl_obsv[[#This Row],[conservation_status]]&lt;&gt;"No Intervention",TRUE,FALSE)</f>
        <v>0</v>
      </c>
    </row>
    <row r="19058" spans="1:6" x14ac:dyDescent="0.2">
      <c r="A19058" t="s">
        <v>4856</v>
      </c>
      <c r="B19058" t="s">
        <v>9</v>
      </c>
      <c r="C19058">
        <v>96</v>
      </c>
      <c r="D19058" t="s">
        <v>6122</v>
      </c>
      <c r="E19058" t="s">
        <v>11066</v>
      </c>
      <c r="F19058" t="b">
        <f>IF(tbl_obsv[[#This Row],[conservation_status]]&lt;&gt;"No Intervention",TRUE,FALSE)</f>
        <v>0</v>
      </c>
    </row>
    <row r="19059" spans="1:6" x14ac:dyDescent="0.2">
      <c r="A19059" t="s">
        <v>4010</v>
      </c>
      <c r="B19059" t="s">
        <v>7</v>
      </c>
      <c r="C19059">
        <v>144</v>
      </c>
      <c r="D19059" t="s">
        <v>6122</v>
      </c>
      <c r="E19059" t="s">
        <v>11066</v>
      </c>
      <c r="F19059" t="b">
        <f>IF(tbl_obsv[[#This Row],[conservation_status]]&lt;&gt;"No Intervention",TRUE,FALSE)</f>
        <v>0</v>
      </c>
    </row>
    <row r="19060" spans="1:6" x14ac:dyDescent="0.2">
      <c r="A19060" t="s">
        <v>4501</v>
      </c>
      <c r="B19060" t="s">
        <v>13</v>
      </c>
      <c r="C19060">
        <v>253</v>
      </c>
      <c r="D19060" t="s">
        <v>6122</v>
      </c>
      <c r="E19060" t="s">
        <v>11066</v>
      </c>
      <c r="F19060" t="b">
        <f>IF(tbl_obsv[[#This Row],[conservation_status]]&lt;&gt;"No Intervention",TRUE,FALSE)</f>
        <v>0</v>
      </c>
    </row>
    <row r="19061" spans="1:6" x14ac:dyDescent="0.2">
      <c r="A19061" t="s">
        <v>3610</v>
      </c>
      <c r="B19061" t="s">
        <v>4</v>
      </c>
      <c r="C19061">
        <v>82</v>
      </c>
      <c r="D19061" t="s">
        <v>6122</v>
      </c>
      <c r="E19061" t="s">
        <v>11066</v>
      </c>
      <c r="F19061" t="b">
        <f>IF(tbl_obsv[[#This Row],[conservation_status]]&lt;&gt;"No Intervention",TRUE,FALSE)</f>
        <v>0</v>
      </c>
    </row>
    <row r="19062" spans="1:6" x14ac:dyDescent="0.2">
      <c r="A19062" t="s">
        <v>1053</v>
      </c>
      <c r="B19062" t="s">
        <v>7</v>
      </c>
      <c r="C19062">
        <v>188</v>
      </c>
      <c r="D19062" t="s">
        <v>6122</v>
      </c>
      <c r="E19062" t="s">
        <v>11066</v>
      </c>
      <c r="F19062" t="b">
        <f>IF(tbl_obsv[[#This Row],[conservation_status]]&lt;&gt;"No Intervention",TRUE,FALSE)</f>
        <v>0</v>
      </c>
    </row>
    <row r="19063" spans="1:6" x14ac:dyDescent="0.2">
      <c r="A19063" t="s">
        <v>351</v>
      </c>
      <c r="B19063" t="s">
        <v>9</v>
      </c>
      <c r="C19063">
        <v>109</v>
      </c>
      <c r="D19063" t="s">
        <v>5644</v>
      </c>
      <c r="E19063" t="s">
        <v>11066</v>
      </c>
      <c r="F19063" t="b">
        <f>IF(tbl_obsv[[#This Row],[conservation_status]]&lt;&gt;"No Intervention",TRUE,FALSE)</f>
        <v>0</v>
      </c>
    </row>
    <row r="19064" spans="1:6" x14ac:dyDescent="0.2">
      <c r="A19064" t="s">
        <v>1070</v>
      </c>
      <c r="B19064" t="s">
        <v>13</v>
      </c>
      <c r="C19064">
        <v>263</v>
      </c>
      <c r="D19064" t="s">
        <v>6122</v>
      </c>
      <c r="E19064" t="s">
        <v>11066</v>
      </c>
      <c r="F19064" t="b">
        <f>IF(tbl_obsv[[#This Row],[conservation_status]]&lt;&gt;"No Intervention",TRUE,FALSE)</f>
        <v>0</v>
      </c>
    </row>
    <row r="19065" spans="1:6" x14ac:dyDescent="0.2">
      <c r="A19065" t="s">
        <v>3928</v>
      </c>
      <c r="B19065" t="s">
        <v>13</v>
      </c>
      <c r="C19065">
        <v>230</v>
      </c>
      <c r="D19065" t="s">
        <v>6122</v>
      </c>
      <c r="E19065" t="s">
        <v>11066</v>
      </c>
      <c r="F19065" t="b">
        <f>IF(tbl_obsv[[#This Row],[conservation_status]]&lt;&gt;"No Intervention",TRUE,FALSE)</f>
        <v>0</v>
      </c>
    </row>
    <row r="19066" spans="1:6" x14ac:dyDescent="0.2">
      <c r="A19066" t="s">
        <v>2198</v>
      </c>
      <c r="B19066" t="s">
        <v>9</v>
      </c>
      <c r="C19066">
        <v>84</v>
      </c>
      <c r="D19066" t="s">
        <v>6122</v>
      </c>
      <c r="E19066" t="s">
        <v>11066</v>
      </c>
      <c r="F19066" t="b">
        <f>IF(tbl_obsv[[#This Row],[conservation_status]]&lt;&gt;"No Intervention",TRUE,FALSE)</f>
        <v>0</v>
      </c>
    </row>
    <row r="19067" spans="1:6" x14ac:dyDescent="0.2">
      <c r="A19067" t="s">
        <v>1367</v>
      </c>
      <c r="B19067" t="s">
        <v>9</v>
      </c>
      <c r="C19067">
        <v>127</v>
      </c>
      <c r="D19067" t="s">
        <v>6122</v>
      </c>
      <c r="E19067" t="s">
        <v>11066</v>
      </c>
      <c r="F19067" t="b">
        <f>IF(tbl_obsv[[#This Row],[conservation_status]]&lt;&gt;"No Intervention",TRUE,FALSE)</f>
        <v>0</v>
      </c>
    </row>
    <row r="19068" spans="1:6" x14ac:dyDescent="0.2">
      <c r="A19068" t="s">
        <v>1730</v>
      </c>
      <c r="B19068" t="s">
        <v>9</v>
      </c>
      <c r="C19068">
        <v>82</v>
      </c>
      <c r="D19068" t="s">
        <v>6122</v>
      </c>
      <c r="E19068" t="s">
        <v>11066</v>
      </c>
      <c r="F19068" t="b">
        <f>IF(tbl_obsv[[#This Row],[conservation_status]]&lt;&gt;"No Intervention",TRUE,FALSE)</f>
        <v>0</v>
      </c>
    </row>
    <row r="19069" spans="1:6" x14ac:dyDescent="0.2">
      <c r="A19069" t="s">
        <v>3784</v>
      </c>
      <c r="B19069" t="s">
        <v>7</v>
      </c>
      <c r="C19069">
        <v>144</v>
      </c>
      <c r="D19069" t="s">
        <v>6122</v>
      </c>
      <c r="E19069" t="s">
        <v>11066</v>
      </c>
      <c r="F19069" t="b">
        <f>IF(tbl_obsv[[#This Row],[conservation_status]]&lt;&gt;"No Intervention",TRUE,FALSE)</f>
        <v>0</v>
      </c>
    </row>
    <row r="19070" spans="1:6" x14ac:dyDescent="0.2">
      <c r="A19070" t="s">
        <v>431</v>
      </c>
      <c r="B19070" t="s">
        <v>7</v>
      </c>
      <c r="C19070">
        <v>137</v>
      </c>
      <c r="D19070" t="s">
        <v>6122</v>
      </c>
      <c r="E19070" t="s">
        <v>11066</v>
      </c>
      <c r="F19070" t="b">
        <f>IF(tbl_obsv[[#This Row],[conservation_status]]&lt;&gt;"No Intervention",TRUE,FALSE)</f>
        <v>0</v>
      </c>
    </row>
    <row r="19071" spans="1:6" x14ac:dyDescent="0.2">
      <c r="A19071" t="s">
        <v>4552</v>
      </c>
      <c r="B19071" t="s">
        <v>13</v>
      </c>
      <c r="C19071">
        <v>241</v>
      </c>
      <c r="D19071" t="s">
        <v>6122</v>
      </c>
      <c r="E19071" t="s">
        <v>11066</v>
      </c>
      <c r="F19071" t="b">
        <f>IF(tbl_obsv[[#This Row],[conservation_status]]&lt;&gt;"No Intervention",TRUE,FALSE)</f>
        <v>0</v>
      </c>
    </row>
    <row r="19072" spans="1:6" x14ac:dyDescent="0.2">
      <c r="A19072" t="s">
        <v>3750</v>
      </c>
      <c r="B19072" t="s">
        <v>9</v>
      </c>
      <c r="C19072">
        <v>104</v>
      </c>
      <c r="D19072" t="s">
        <v>6122</v>
      </c>
      <c r="E19072" t="s">
        <v>11066</v>
      </c>
      <c r="F19072" t="b">
        <f>IF(tbl_obsv[[#This Row],[conservation_status]]&lt;&gt;"No Intervention",TRUE,FALSE)</f>
        <v>0</v>
      </c>
    </row>
    <row r="19073" spans="1:6" x14ac:dyDescent="0.2">
      <c r="A19073" t="s">
        <v>1527</v>
      </c>
      <c r="B19073" t="s">
        <v>7</v>
      </c>
      <c r="C19073">
        <v>135</v>
      </c>
      <c r="D19073" t="s">
        <v>6122</v>
      </c>
      <c r="E19073" t="s">
        <v>11066</v>
      </c>
      <c r="F19073" t="b">
        <f>IF(tbl_obsv[[#This Row],[conservation_status]]&lt;&gt;"No Intervention",TRUE,FALSE)</f>
        <v>0</v>
      </c>
    </row>
    <row r="19074" spans="1:6" x14ac:dyDescent="0.2">
      <c r="A19074" t="s">
        <v>5428</v>
      </c>
      <c r="B19074" t="s">
        <v>7</v>
      </c>
      <c r="C19074">
        <v>126</v>
      </c>
      <c r="D19074" t="s">
        <v>6122</v>
      </c>
      <c r="E19074" t="s">
        <v>11066</v>
      </c>
      <c r="F19074" t="b">
        <f>IF(tbl_obsv[[#This Row],[conservation_status]]&lt;&gt;"No Intervention",TRUE,FALSE)</f>
        <v>0</v>
      </c>
    </row>
    <row r="19075" spans="1:6" x14ac:dyDescent="0.2">
      <c r="A19075" t="s">
        <v>774</v>
      </c>
      <c r="B19075" t="s">
        <v>7</v>
      </c>
      <c r="C19075">
        <v>149</v>
      </c>
      <c r="D19075" t="s">
        <v>5644</v>
      </c>
      <c r="E19075" t="s">
        <v>11066</v>
      </c>
      <c r="F19075" t="b">
        <f>IF(tbl_obsv[[#This Row],[conservation_status]]&lt;&gt;"No Intervention",TRUE,FALSE)</f>
        <v>0</v>
      </c>
    </row>
    <row r="19076" spans="1:6" x14ac:dyDescent="0.2">
      <c r="A19076" t="s">
        <v>5331</v>
      </c>
      <c r="B19076" t="s">
        <v>4</v>
      </c>
      <c r="C19076">
        <v>92</v>
      </c>
      <c r="D19076" t="s">
        <v>6122</v>
      </c>
      <c r="E19076" t="s">
        <v>11066</v>
      </c>
      <c r="F19076" t="b">
        <f>IF(tbl_obsv[[#This Row],[conservation_status]]&lt;&gt;"No Intervention",TRUE,FALSE)</f>
        <v>0</v>
      </c>
    </row>
    <row r="19077" spans="1:6" x14ac:dyDescent="0.2">
      <c r="A19077" t="s">
        <v>4560</v>
      </c>
      <c r="B19077" t="s">
        <v>7</v>
      </c>
      <c r="C19077">
        <v>119</v>
      </c>
      <c r="D19077" t="s">
        <v>6122</v>
      </c>
      <c r="E19077" t="s">
        <v>11066</v>
      </c>
      <c r="F19077" t="b">
        <f>IF(tbl_obsv[[#This Row],[conservation_status]]&lt;&gt;"No Intervention",TRUE,FALSE)</f>
        <v>0</v>
      </c>
    </row>
    <row r="19078" spans="1:6" x14ac:dyDescent="0.2">
      <c r="A19078" t="s">
        <v>1049</v>
      </c>
      <c r="B19078" t="s">
        <v>13</v>
      </c>
      <c r="C19078">
        <v>245</v>
      </c>
      <c r="D19078" t="s">
        <v>6122</v>
      </c>
      <c r="E19078" t="s">
        <v>11066</v>
      </c>
      <c r="F19078" t="b">
        <f>IF(tbl_obsv[[#This Row],[conservation_status]]&lt;&gt;"No Intervention",TRUE,FALSE)</f>
        <v>0</v>
      </c>
    </row>
    <row r="19079" spans="1:6" x14ac:dyDescent="0.2">
      <c r="A19079" t="s">
        <v>555</v>
      </c>
      <c r="B19079" t="s">
        <v>7</v>
      </c>
      <c r="C19079">
        <v>148</v>
      </c>
      <c r="D19079" t="s">
        <v>6122</v>
      </c>
      <c r="E19079" t="s">
        <v>11066</v>
      </c>
      <c r="F19079" t="b">
        <f>IF(tbl_obsv[[#This Row],[conservation_status]]&lt;&gt;"No Intervention",TRUE,FALSE)</f>
        <v>0</v>
      </c>
    </row>
    <row r="19080" spans="1:6" x14ac:dyDescent="0.2">
      <c r="A19080" t="s">
        <v>2867</v>
      </c>
      <c r="B19080" t="s">
        <v>13</v>
      </c>
      <c r="C19080">
        <v>273</v>
      </c>
      <c r="D19080" t="s">
        <v>8148</v>
      </c>
      <c r="E19080" t="s">
        <v>11066</v>
      </c>
      <c r="F19080" t="b">
        <f>IF(tbl_obsv[[#This Row],[conservation_status]]&lt;&gt;"No Intervention",TRUE,FALSE)</f>
        <v>0</v>
      </c>
    </row>
    <row r="19081" spans="1:6" x14ac:dyDescent="0.2">
      <c r="A19081" t="s">
        <v>5504</v>
      </c>
      <c r="B19081" t="s">
        <v>7</v>
      </c>
      <c r="C19081">
        <v>138</v>
      </c>
      <c r="D19081" t="s">
        <v>6122</v>
      </c>
      <c r="E19081" t="s">
        <v>11066</v>
      </c>
      <c r="F19081" t="b">
        <f>IF(tbl_obsv[[#This Row],[conservation_status]]&lt;&gt;"No Intervention",TRUE,FALSE)</f>
        <v>0</v>
      </c>
    </row>
    <row r="19082" spans="1:6" x14ac:dyDescent="0.2">
      <c r="A19082" t="s">
        <v>4698</v>
      </c>
      <c r="B19082" t="s">
        <v>13</v>
      </c>
      <c r="C19082">
        <v>263</v>
      </c>
      <c r="D19082" t="s">
        <v>6020</v>
      </c>
      <c r="E19082" t="s">
        <v>11066</v>
      </c>
      <c r="F19082" t="b">
        <f>IF(tbl_obsv[[#This Row],[conservation_status]]&lt;&gt;"No Intervention",TRUE,FALSE)</f>
        <v>0</v>
      </c>
    </row>
    <row r="19083" spans="1:6" x14ac:dyDescent="0.2">
      <c r="A19083" t="s">
        <v>5127</v>
      </c>
      <c r="B19083" t="s">
        <v>7</v>
      </c>
      <c r="C19083">
        <v>100</v>
      </c>
      <c r="D19083" t="s">
        <v>6122</v>
      </c>
      <c r="E19083" t="s">
        <v>11066</v>
      </c>
      <c r="F19083" t="b">
        <f>IF(tbl_obsv[[#This Row],[conservation_status]]&lt;&gt;"No Intervention",TRUE,FALSE)</f>
        <v>0</v>
      </c>
    </row>
    <row r="19084" spans="1:6" x14ac:dyDescent="0.2">
      <c r="A19084" t="s">
        <v>1891</v>
      </c>
      <c r="B19084" t="s">
        <v>9</v>
      </c>
      <c r="C19084">
        <v>115</v>
      </c>
      <c r="D19084" t="s">
        <v>5644</v>
      </c>
      <c r="E19084" t="s">
        <v>11066</v>
      </c>
      <c r="F19084" t="b">
        <f>IF(tbl_obsv[[#This Row],[conservation_status]]&lt;&gt;"No Intervention",TRUE,FALSE)</f>
        <v>0</v>
      </c>
    </row>
    <row r="19085" spans="1:6" x14ac:dyDescent="0.2">
      <c r="A19085" t="s">
        <v>4413</v>
      </c>
      <c r="B19085" t="s">
        <v>9</v>
      </c>
      <c r="C19085">
        <v>106</v>
      </c>
      <c r="D19085" t="s">
        <v>6122</v>
      </c>
      <c r="E19085" t="s">
        <v>11066</v>
      </c>
      <c r="F19085" t="b">
        <f>IF(tbl_obsv[[#This Row],[conservation_status]]&lt;&gt;"No Intervention",TRUE,FALSE)</f>
        <v>0</v>
      </c>
    </row>
    <row r="19086" spans="1:6" x14ac:dyDescent="0.2">
      <c r="A19086" t="s">
        <v>5163</v>
      </c>
      <c r="B19086" t="s">
        <v>13</v>
      </c>
      <c r="C19086">
        <v>227</v>
      </c>
      <c r="D19086" t="s">
        <v>6122</v>
      </c>
      <c r="E19086" t="s">
        <v>11066</v>
      </c>
      <c r="F19086" t="b">
        <f>IF(tbl_obsv[[#This Row],[conservation_status]]&lt;&gt;"No Intervention",TRUE,FALSE)</f>
        <v>0</v>
      </c>
    </row>
    <row r="19087" spans="1:6" x14ac:dyDescent="0.2">
      <c r="A19087" t="s">
        <v>4172</v>
      </c>
      <c r="B19087" t="s">
        <v>13</v>
      </c>
      <c r="C19087">
        <v>270</v>
      </c>
      <c r="D19087" t="s">
        <v>6122</v>
      </c>
      <c r="E19087" t="s">
        <v>11066</v>
      </c>
      <c r="F19087" t="b">
        <f>IF(tbl_obsv[[#This Row],[conservation_status]]&lt;&gt;"No Intervention",TRUE,FALSE)</f>
        <v>0</v>
      </c>
    </row>
    <row r="19088" spans="1:6" x14ac:dyDescent="0.2">
      <c r="A19088" t="s">
        <v>5237</v>
      </c>
      <c r="B19088" t="s">
        <v>4</v>
      </c>
      <c r="C19088">
        <v>67</v>
      </c>
      <c r="D19088" t="s">
        <v>6122</v>
      </c>
      <c r="E19088" t="s">
        <v>11066</v>
      </c>
      <c r="F19088" t="b">
        <f>IF(tbl_obsv[[#This Row],[conservation_status]]&lt;&gt;"No Intervention",TRUE,FALSE)</f>
        <v>0</v>
      </c>
    </row>
    <row r="19089" spans="1:6" x14ac:dyDescent="0.2">
      <c r="A19089" t="s">
        <v>5021</v>
      </c>
      <c r="B19089" t="s">
        <v>7</v>
      </c>
      <c r="C19089">
        <v>173</v>
      </c>
      <c r="D19089" t="s">
        <v>6122</v>
      </c>
      <c r="E19089" t="s">
        <v>11066</v>
      </c>
      <c r="F19089" t="b">
        <f>IF(tbl_obsv[[#This Row],[conservation_status]]&lt;&gt;"No Intervention",TRUE,FALSE)</f>
        <v>0</v>
      </c>
    </row>
    <row r="19090" spans="1:6" x14ac:dyDescent="0.2">
      <c r="A19090" t="s">
        <v>5412</v>
      </c>
      <c r="B19090" t="s">
        <v>13</v>
      </c>
      <c r="C19090">
        <v>230</v>
      </c>
      <c r="D19090" t="s">
        <v>6122</v>
      </c>
      <c r="E19090" t="s">
        <v>11066</v>
      </c>
      <c r="F19090" t="b">
        <f>IF(tbl_obsv[[#This Row],[conservation_status]]&lt;&gt;"No Intervention",TRUE,FALSE)</f>
        <v>0</v>
      </c>
    </row>
    <row r="19091" spans="1:6" x14ac:dyDescent="0.2">
      <c r="A19091" t="s">
        <v>1822</v>
      </c>
      <c r="B19091" t="s">
        <v>13</v>
      </c>
      <c r="C19091">
        <v>291</v>
      </c>
      <c r="D19091" t="s">
        <v>5644</v>
      </c>
      <c r="E19091" t="s">
        <v>11066</v>
      </c>
      <c r="F19091" t="b">
        <f>IF(tbl_obsv[[#This Row],[conservation_status]]&lt;&gt;"No Intervention",TRUE,FALSE)</f>
        <v>0</v>
      </c>
    </row>
    <row r="19092" spans="1:6" x14ac:dyDescent="0.2">
      <c r="A19092" t="s">
        <v>2546</v>
      </c>
      <c r="B19092" t="s">
        <v>7</v>
      </c>
      <c r="C19092">
        <v>192</v>
      </c>
      <c r="D19092" t="s">
        <v>6020</v>
      </c>
      <c r="E19092" t="s">
        <v>11066</v>
      </c>
      <c r="F19092" t="b">
        <f>IF(tbl_obsv[[#This Row],[conservation_status]]&lt;&gt;"No Intervention",TRUE,FALSE)</f>
        <v>0</v>
      </c>
    </row>
    <row r="19093" spans="1:6" x14ac:dyDescent="0.2">
      <c r="A19093" t="s">
        <v>3039</v>
      </c>
      <c r="B19093" t="s">
        <v>9</v>
      </c>
      <c r="C19093">
        <v>91</v>
      </c>
      <c r="D19093" t="s">
        <v>6122</v>
      </c>
      <c r="E19093" t="s">
        <v>11066</v>
      </c>
      <c r="F19093" t="b">
        <f>IF(tbl_obsv[[#This Row],[conservation_status]]&lt;&gt;"No Intervention",TRUE,FALSE)</f>
        <v>0</v>
      </c>
    </row>
    <row r="19094" spans="1:6" x14ac:dyDescent="0.2">
      <c r="A19094" t="s">
        <v>494</v>
      </c>
      <c r="B19094" t="s">
        <v>4</v>
      </c>
      <c r="C19094">
        <v>63</v>
      </c>
      <c r="D19094" t="s">
        <v>6122</v>
      </c>
      <c r="E19094" t="s">
        <v>11066</v>
      </c>
      <c r="F19094" t="b">
        <f>IF(tbl_obsv[[#This Row],[conservation_status]]&lt;&gt;"No Intervention",TRUE,FALSE)</f>
        <v>0</v>
      </c>
    </row>
    <row r="19095" spans="1:6" x14ac:dyDescent="0.2">
      <c r="A19095" t="s">
        <v>2832</v>
      </c>
      <c r="B19095" t="s">
        <v>4</v>
      </c>
      <c r="C19095">
        <v>55</v>
      </c>
      <c r="D19095" t="s">
        <v>5644</v>
      </c>
      <c r="E19095" t="s">
        <v>11066</v>
      </c>
      <c r="F19095" t="b">
        <f>IF(tbl_obsv[[#This Row],[conservation_status]]&lt;&gt;"No Intervention",TRUE,FALSE)</f>
        <v>0</v>
      </c>
    </row>
    <row r="19096" spans="1:6" x14ac:dyDescent="0.2">
      <c r="A19096" t="s">
        <v>1063</v>
      </c>
      <c r="B19096" t="s">
        <v>9</v>
      </c>
      <c r="C19096">
        <v>89</v>
      </c>
      <c r="D19096" t="s">
        <v>5644</v>
      </c>
      <c r="E19096" t="s">
        <v>11066</v>
      </c>
      <c r="F19096" t="b">
        <f>IF(tbl_obsv[[#This Row],[conservation_status]]&lt;&gt;"No Intervention",TRUE,FALSE)</f>
        <v>0</v>
      </c>
    </row>
    <row r="19097" spans="1:6" x14ac:dyDescent="0.2">
      <c r="A19097" t="s">
        <v>142</v>
      </c>
      <c r="B19097" t="s">
        <v>7</v>
      </c>
      <c r="C19097">
        <v>151</v>
      </c>
      <c r="D19097" t="s">
        <v>6122</v>
      </c>
      <c r="E19097" t="s">
        <v>11066</v>
      </c>
      <c r="F19097" t="b">
        <f>IF(tbl_obsv[[#This Row],[conservation_status]]&lt;&gt;"No Intervention",TRUE,FALSE)</f>
        <v>0</v>
      </c>
    </row>
    <row r="19098" spans="1:6" x14ac:dyDescent="0.2">
      <c r="A19098" t="s">
        <v>1081</v>
      </c>
      <c r="B19098" t="s">
        <v>9</v>
      </c>
      <c r="C19098">
        <v>76</v>
      </c>
      <c r="D19098" t="s">
        <v>6122</v>
      </c>
      <c r="E19098" t="s">
        <v>11066</v>
      </c>
      <c r="F19098" t="b">
        <f>IF(tbl_obsv[[#This Row],[conservation_status]]&lt;&gt;"No Intervention",TRUE,FALSE)</f>
        <v>0</v>
      </c>
    </row>
    <row r="19099" spans="1:6" x14ac:dyDescent="0.2">
      <c r="A19099" t="s">
        <v>197</v>
      </c>
      <c r="B19099" t="s">
        <v>9</v>
      </c>
      <c r="C19099">
        <v>113</v>
      </c>
      <c r="D19099" t="s">
        <v>6122</v>
      </c>
      <c r="E19099" t="s">
        <v>11066</v>
      </c>
      <c r="F19099" t="b">
        <f>IF(tbl_obsv[[#This Row],[conservation_status]]&lt;&gt;"No Intervention",TRUE,FALSE)</f>
        <v>0</v>
      </c>
    </row>
    <row r="19100" spans="1:6" x14ac:dyDescent="0.2">
      <c r="A19100" t="s">
        <v>2542</v>
      </c>
      <c r="B19100" t="s">
        <v>9</v>
      </c>
      <c r="C19100">
        <v>86</v>
      </c>
      <c r="D19100" t="s">
        <v>6122</v>
      </c>
      <c r="E19100" t="s">
        <v>11066</v>
      </c>
      <c r="F19100" t="b">
        <f>IF(tbl_obsv[[#This Row],[conservation_status]]&lt;&gt;"No Intervention",TRUE,FALSE)</f>
        <v>0</v>
      </c>
    </row>
    <row r="19101" spans="1:6" x14ac:dyDescent="0.2">
      <c r="A19101" t="s">
        <v>5375</v>
      </c>
      <c r="B19101" t="s">
        <v>7</v>
      </c>
      <c r="C19101">
        <v>148</v>
      </c>
      <c r="D19101" t="s">
        <v>6122</v>
      </c>
      <c r="E19101" t="s">
        <v>11066</v>
      </c>
      <c r="F19101" t="b">
        <f>IF(tbl_obsv[[#This Row],[conservation_status]]&lt;&gt;"No Intervention",TRUE,FALSE)</f>
        <v>0</v>
      </c>
    </row>
    <row r="19102" spans="1:6" x14ac:dyDescent="0.2">
      <c r="A19102" t="s">
        <v>3824</v>
      </c>
      <c r="B19102" t="s">
        <v>7</v>
      </c>
      <c r="C19102">
        <v>135</v>
      </c>
      <c r="D19102" t="s">
        <v>6122</v>
      </c>
      <c r="E19102" t="s">
        <v>11066</v>
      </c>
      <c r="F19102" t="b">
        <f>IF(tbl_obsv[[#This Row],[conservation_status]]&lt;&gt;"No Intervention",TRUE,FALSE)</f>
        <v>0</v>
      </c>
    </row>
    <row r="19103" spans="1:6" x14ac:dyDescent="0.2">
      <c r="A19103" t="s">
        <v>2925</v>
      </c>
      <c r="B19103" t="s">
        <v>13</v>
      </c>
      <c r="C19103">
        <v>284</v>
      </c>
      <c r="D19103" t="s">
        <v>5644</v>
      </c>
      <c r="E19103" t="s">
        <v>11066</v>
      </c>
      <c r="F19103" t="b">
        <f>IF(tbl_obsv[[#This Row],[conservation_status]]&lt;&gt;"No Intervention",TRUE,FALSE)</f>
        <v>0</v>
      </c>
    </row>
    <row r="19104" spans="1:6" x14ac:dyDescent="0.2">
      <c r="A19104" t="s">
        <v>4606</v>
      </c>
      <c r="B19104" t="s">
        <v>13</v>
      </c>
      <c r="C19104">
        <v>262</v>
      </c>
      <c r="D19104" t="s">
        <v>6122</v>
      </c>
      <c r="E19104" t="s">
        <v>11066</v>
      </c>
      <c r="F19104" t="b">
        <f>IF(tbl_obsv[[#This Row],[conservation_status]]&lt;&gt;"No Intervention",TRUE,FALSE)</f>
        <v>0</v>
      </c>
    </row>
    <row r="19105" spans="1:6" x14ac:dyDescent="0.2">
      <c r="A19105" t="s">
        <v>2356</v>
      </c>
      <c r="B19105" t="s">
        <v>7</v>
      </c>
      <c r="C19105">
        <v>112</v>
      </c>
      <c r="D19105" t="s">
        <v>6122</v>
      </c>
      <c r="E19105" t="s">
        <v>11066</v>
      </c>
      <c r="F19105" t="b">
        <f>IF(tbl_obsv[[#This Row],[conservation_status]]&lt;&gt;"No Intervention",TRUE,FALSE)</f>
        <v>0</v>
      </c>
    </row>
    <row r="19106" spans="1:6" x14ac:dyDescent="0.2">
      <c r="A19106" t="s">
        <v>4645</v>
      </c>
      <c r="B19106" t="s">
        <v>13</v>
      </c>
      <c r="C19106">
        <v>282</v>
      </c>
      <c r="D19106" t="s">
        <v>6122</v>
      </c>
      <c r="E19106" t="s">
        <v>11066</v>
      </c>
      <c r="F19106" t="b">
        <f>IF(tbl_obsv[[#This Row],[conservation_status]]&lt;&gt;"No Intervention",TRUE,FALSE)</f>
        <v>0</v>
      </c>
    </row>
    <row r="19107" spans="1:6" x14ac:dyDescent="0.2">
      <c r="A19107" t="s">
        <v>1712</v>
      </c>
      <c r="B19107" t="s">
        <v>7</v>
      </c>
      <c r="C19107">
        <v>143</v>
      </c>
      <c r="D19107" t="s">
        <v>6122</v>
      </c>
      <c r="E19107" t="s">
        <v>11066</v>
      </c>
      <c r="F19107" t="b">
        <f>IF(tbl_obsv[[#This Row],[conservation_status]]&lt;&gt;"No Intervention",TRUE,FALSE)</f>
        <v>0</v>
      </c>
    </row>
    <row r="19108" spans="1:6" x14ac:dyDescent="0.2">
      <c r="A19108" t="s">
        <v>5403</v>
      </c>
      <c r="B19108" t="s">
        <v>13</v>
      </c>
      <c r="C19108">
        <v>242</v>
      </c>
      <c r="D19108" t="s">
        <v>6122</v>
      </c>
      <c r="E19108" t="s">
        <v>11066</v>
      </c>
      <c r="F19108" t="b">
        <f>IF(tbl_obsv[[#This Row],[conservation_status]]&lt;&gt;"No Intervention",TRUE,FALSE)</f>
        <v>0</v>
      </c>
    </row>
    <row r="19109" spans="1:6" x14ac:dyDescent="0.2">
      <c r="A19109" t="s">
        <v>2611</v>
      </c>
      <c r="B19109" t="s">
        <v>9</v>
      </c>
      <c r="C19109">
        <v>140</v>
      </c>
      <c r="D19109" t="s">
        <v>6122</v>
      </c>
      <c r="E19109" t="s">
        <v>11066</v>
      </c>
      <c r="F19109" t="b">
        <f>IF(tbl_obsv[[#This Row],[conservation_status]]&lt;&gt;"No Intervention",TRUE,FALSE)</f>
        <v>0</v>
      </c>
    </row>
    <row r="19110" spans="1:6" x14ac:dyDescent="0.2">
      <c r="A19110" t="s">
        <v>5478</v>
      </c>
      <c r="B19110" t="s">
        <v>7</v>
      </c>
      <c r="C19110">
        <v>145</v>
      </c>
      <c r="D19110" t="s">
        <v>6122</v>
      </c>
      <c r="E19110" t="s">
        <v>11066</v>
      </c>
      <c r="F19110" t="b">
        <f>IF(tbl_obsv[[#This Row],[conservation_status]]&lt;&gt;"No Intervention",TRUE,FALSE)</f>
        <v>0</v>
      </c>
    </row>
    <row r="19111" spans="1:6" x14ac:dyDescent="0.2">
      <c r="A19111" t="s">
        <v>25</v>
      </c>
      <c r="B19111" t="s">
        <v>9</v>
      </c>
      <c r="C19111">
        <v>45</v>
      </c>
      <c r="D19111" t="s">
        <v>6122</v>
      </c>
      <c r="E19111" t="s">
        <v>11066</v>
      </c>
      <c r="F19111" t="b">
        <f>IF(tbl_obsv[[#This Row],[conservation_status]]&lt;&gt;"No Intervention",TRUE,FALSE)</f>
        <v>0</v>
      </c>
    </row>
    <row r="19112" spans="1:6" x14ac:dyDescent="0.2">
      <c r="A19112" t="s">
        <v>222</v>
      </c>
      <c r="B19112" t="s">
        <v>4</v>
      </c>
      <c r="C19112">
        <v>85</v>
      </c>
      <c r="D19112" t="s">
        <v>6122</v>
      </c>
      <c r="E19112" t="s">
        <v>11066</v>
      </c>
      <c r="F19112" t="b">
        <f>IF(tbl_obsv[[#This Row],[conservation_status]]&lt;&gt;"No Intervention",TRUE,FALSE)</f>
        <v>0</v>
      </c>
    </row>
    <row r="19113" spans="1:6" x14ac:dyDescent="0.2">
      <c r="A19113" t="s">
        <v>5281</v>
      </c>
      <c r="B19113" t="s">
        <v>9</v>
      </c>
      <c r="C19113">
        <v>103</v>
      </c>
      <c r="D19113" t="s">
        <v>6122</v>
      </c>
      <c r="E19113" t="s">
        <v>11066</v>
      </c>
      <c r="F19113" t="b">
        <f>IF(tbl_obsv[[#This Row],[conservation_status]]&lt;&gt;"No Intervention",TRUE,FALSE)</f>
        <v>0</v>
      </c>
    </row>
    <row r="19114" spans="1:6" x14ac:dyDescent="0.2">
      <c r="A19114" t="s">
        <v>2478</v>
      </c>
      <c r="B19114" t="s">
        <v>9</v>
      </c>
      <c r="C19114">
        <v>114</v>
      </c>
      <c r="D19114" t="s">
        <v>6122</v>
      </c>
      <c r="E19114" t="s">
        <v>11066</v>
      </c>
      <c r="F19114" t="b">
        <f>IF(tbl_obsv[[#This Row],[conservation_status]]&lt;&gt;"No Intervention",TRUE,FALSE)</f>
        <v>0</v>
      </c>
    </row>
    <row r="19115" spans="1:6" x14ac:dyDescent="0.2">
      <c r="A19115" t="s">
        <v>1283</v>
      </c>
      <c r="B19115" t="s">
        <v>9</v>
      </c>
      <c r="C19115">
        <v>120</v>
      </c>
      <c r="D19115" t="s">
        <v>6122</v>
      </c>
      <c r="E19115" t="s">
        <v>11066</v>
      </c>
      <c r="F19115" t="b">
        <f>IF(tbl_obsv[[#This Row],[conservation_status]]&lt;&gt;"No Intervention",TRUE,FALSE)</f>
        <v>0</v>
      </c>
    </row>
    <row r="19116" spans="1:6" x14ac:dyDescent="0.2">
      <c r="A19116" t="s">
        <v>3371</v>
      </c>
      <c r="B19116" t="s">
        <v>7</v>
      </c>
      <c r="C19116">
        <v>161</v>
      </c>
      <c r="D19116" t="s">
        <v>6122</v>
      </c>
      <c r="E19116" t="s">
        <v>11066</v>
      </c>
      <c r="F19116" t="b">
        <f>IF(tbl_obsv[[#This Row],[conservation_status]]&lt;&gt;"No Intervention",TRUE,FALSE)</f>
        <v>0</v>
      </c>
    </row>
    <row r="19117" spans="1:6" x14ac:dyDescent="0.2">
      <c r="A19117" t="s">
        <v>3035</v>
      </c>
      <c r="B19117" t="s">
        <v>9</v>
      </c>
      <c r="C19117">
        <v>95</v>
      </c>
      <c r="D19117" t="s">
        <v>6122</v>
      </c>
      <c r="E19117" t="s">
        <v>11066</v>
      </c>
      <c r="F19117" t="b">
        <f>IF(tbl_obsv[[#This Row],[conservation_status]]&lt;&gt;"No Intervention",TRUE,FALSE)</f>
        <v>0</v>
      </c>
    </row>
    <row r="19118" spans="1:6" x14ac:dyDescent="0.2">
      <c r="A19118" t="s">
        <v>1703</v>
      </c>
      <c r="B19118" t="s">
        <v>13</v>
      </c>
      <c r="C19118">
        <v>238</v>
      </c>
      <c r="D19118" t="s">
        <v>6122</v>
      </c>
      <c r="E19118" t="s">
        <v>11066</v>
      </c>
      <c r="F19118" t="b">
        <f>IF(tbl_obsv[[#This Row],[conservation_status]]&lt;&gt;"No Intervention",TRUE,FALSE)</f>
        <v>0</v>
      </c>
    </row>
    <row r="19119" spans="1:6" x14ac:dyDescent="0.2">
      <c r="A19119" t="s">
        <v>3115</v>
      </c>
      <c r="B19119" t="s">
        <v>9</v>
      </c>
      <c r="C19119">
        <v>85</v>
      </c>
      <c r="D19119" t="s">
        <v>6122</v>
      </c>
      <c r="E19119" t="s">
        <v>11066</v>
      </c>
      <c r="F19119" t="b">
        <f>IF(tbl_obsv[[#This Row],[conservation_status]]&lt;&gt;"No Intervention",TRUE,FALSE)</f>
        <v>0</v>
      </c>
    </row>
    <row r="19120" spans="1:6" x14ac:dyDescent="0.2">
      <c r="A19120" t="s">
        <v>3870</v>
      </c>
      <c r="B19120" t="s">
        <v>9</v>
      </c>
      <c r="C19120">
        <v>94</v>
      </c>
      <c r="D19120" t="s">
        <v>6122</v>
      </c>
      <c r="E19120" t="s">
        <v>11066</v>
      </c>
      <c r="F19120" t="b">
        <f>IF(tbl_obsv[[#This Row],[conservation_status]]&lt;&gt;"No Intervention",TRUE,FALSE)</f>
        <v>0</v>
      </c>
    </row>
    <row r="19121" spans="1:6" x14ac:dyDescent="0.2">
      <c r="A19121" t="s">
        <v>4997</v>
      </c>
      <c r="B19121" t="s">
        <v>9</v>
      </c>
      <c r="C19121">
        <v>131</v>
      </c>
      <c r="D19121" t="s">
        <v>6122</v>
      </c>
      <c r="E19121" t="s">
        <v>11066</v>
      </c>
      <c r="F19121" t="b">
        <f>IF(tbl_obsv[[#This Row],[conservation_status]]&lt;&gt;"No Intervention",TRUE,FALSE)</f>
        <v>0</v>
      </c>
    </row>
    <row r="19122" spans="1:6" x14ac:dyDescent="0.2">
      <c r="A19122" t="s">
        <v>5417</v>
      </c>
      <c r="B19122" t="s">
        <v>4</v>
      </c>
      <c r="C19122">
        <v>49</v>
      </c>
      <c r="D19122" t="s">
        <v>6122</v>
      </c>
      <c r="E19122" t="s">
        <v>11066</v>
      </c>
      <c r="F19122" t="b">
        <f>IF(tbl_obsv[[#This Row],[conservation_status]]&lt;&gt;"No Intervention",TRUE,FALSE)</f>
        <v>0</v>
      </c>
    </row>
    <row r="19123" spans="1:6" x14ac:dyDescent="0.2">
      <c r="A19123" t="s">
        <v>1104</v>
      </c>
      <c r="B19123" t="s">
        <v>7</v>
      </c>
      <c r="C19123">
        <v>153</v>
      </c>
      <c r="D19123" t="s">
        <v>6122</v>
      </c>
      <c r="E19123" t="s">
        <v>11066</v>
      </c>
      <c r="F19123" t="b">
        <f>IF(tbl_obsv[[#This Row],[conservation_status]]&lt;&gt;"No Intervention",TRUE,FALSE)</f>
        <v>0</v>
      </c>
    </row>
    <row r="19124" spans="1:6" x14ac:dyDescent="0.2">
      <c r="A19124" t="s">
        <v>3190</v>
      </c>
      <c r="B19124" t="s">
        <v>4</v>
      </c>
      <c r="C19124">
        <v>66</v>
      </c>
      <c r="D19124" t="s">
        <v>6122</v>
      </c>
      <c r="E19124" t="s">
        <v>11066</v>
      </c>
      <c r="F19124" t="b">
        <f>IF(tbl_obsv[[#This Row],[conservation_status]]&lt;&gt;"No Intervention",TRUE,FALSE)</f>
        <v>0</v>
      </c>
    </row>
    <row r="19125" spans="1:6" x14ac:dyDescent="0.2">
      <c r="A19125" t="s">
        <v>3601</v>
      </c>
      <c r="B19125" t="s">
        <v>13</v>
      </c>
      <c r="C19125">
        <v>260</v>
      </c>
      <c r="D19125" t="s">
        <v>6122</v>
      </c>
      <c r="E19125" t="s">
        <v>11066</v>
      </c>
      <c r="F19125" t="b">
        <f>IF(tbl_obsv[[#This Row],[conservation_status]]&lt;&gt;"No Intervention",TRUE,FALSE)</f>
        <v>0</v>
      </c>
    </row>
    <row r="19126" spans="1:6" x14ac:dyDescent="0.2">
      <c r="A19126" t="s">
        <v>4893</v>
      </c>
      <c r="B19126" t="s">
        <v>9</v>
      </c>
      <c r="C19126">
        <v>96</v>
      </c>
      <c r="D19126" t="s">
        <v>6122</v>
      </c>
      <c r="E19126" t="s">
        <v>11066</v>
      </c>
      <c r="F19126" t="b">
        <f>IF(tbl_obsv[[#This Row],[conservation_status]]&lt;&gt;"No Intervention",TRUE,FALSE)</f>
        <v>0</v>
      </c>
    </row>
    <row r="19127" spans="1:6" x14ac:dyDescent="0.2">
      <c r="A19127" t="s">
        <v>4961</v>
      </c>
      <c r="B19127" t="s">
        <v>7</v>
      </c>
      <c r="C19127">
        <v>150</v>
      </c>
      <c r="D19127" t="s">
        <v>6122</v>
      </c>
      <c r="E19127" t="s">
        <v>11066</v>
      </c>
      <c r="F19127" t="b">
        <f>IF(tbl_obsv[[#This Row],[conservation_status]]&lt;&gt;"No Intervention",TRUE,FALSE)</f>
        <v>0</v>
      </c>
    </row>
    <row r="19128" spans="1:6" x14ac:dyDescent="0.2">
      <c r="A19128" t="s">
        <v>4287</v>
      </c>
      <c r="B19128" t="s">
        <v>7</v>
      </c>
      <c r="C19128">
        <v>167</v>
      </c>
      <c r="D19128" t="s">
        <v>6122</v>
      </c>
      <c r="E19128" t="s">
        <v>11066</v>
      </c>
      <c r="F19128" t="b">
        <f>IF(tbl_obsv[[#This Row],[conservation_status]]&lt;&gt;"No Intervention",TRUE,FALSE)</f>
        <v>0</v>
      </c>
    </row>
    <row r="19129" spans="1:6" x14ac:dyDescent="0.2">
      <c r="A19129" t="s">
        <v>4065</v>
      </c>
      <c r="B19129" t="s">
        <v>4</v>
      </c>
      <c r="C19129">
        <v>52</v>
      </c>
      <c r="D19129" t="s">
        <v>6122</v>
      </c>
      <c r="E19129" t="s">
        <v>11066</v>
      </c>
      <c r="F19129" t="b">
        <f>IF(tbl_obsv[[#This Row],[conservation_status]]&lt;&gt;"No Intervention",TRUE,FALSE)</f>
        <v>0</v>
      </c>
    </row>
    <row r="19130" spans="1:6" x14ac:dyDescent="0.2">
      <c r="A19130" t="s">
        <v>1681</v>
      </c>
      <c r="B19130" t="s">
        <v>4</v>
      </c>
      <c r="C19130">
        <v>91</v>
      </c>
      <c r="D19130" t="s">
        <v>5644</v>
      </c>
      <c r="E19130" t="s">
        <v>11066</v>
      </c>
      <c r="F19130" t="b">
        <f>IF(tbl_obsv[[#This Row],[conservation_status]]&lt;&gt;"No Intervention",TRUE,FALSE)</f>
        <v>0</v>
      </c>
    </row>
    <row r="19131" spans="1:6" x14ac:dyDescent="0.2">
      <c r="A19131" t="s">
        <v>272</v>
      </c>
      <c r="B19131" t="s">
        <v>13</v>
      </c>
      <c r="C19131">
        <v>64</v>
      </c>
      <c r="D19131" t="s">
        <v>5644</v>
      </c>
      <c r="E19131" t="s">
        <v>5562</v>
      </c>
      <c r="F19131" t="b">
        <f>IF(tbl_obsv[[#This Row],[conservation_status]]&lt;&gt;"No Intervention",TRUE,FALSE)</f>
        <v>1</v>
      </c>
    </row>
    <row r="19132" spans="1:6" x14ac:dyDescent="0.2">
      <c r="A19132" t="s">
        <v>5043</v>
      </c>
      <c r="B19132" t="s">
        <v>4</v>
      </c>
      <c r="C19132">
        <v>60</v>
      </c>
      <c r="D19132" t="s">
        <v>6122</v>
      </c>
      <c r="E19132" t="s">
        <v>11066</v>
      </c>
      <c r="F19132" t="b">
        <f>IF(tbl_obsv[[#This Row],[conservation_status]]&lt;&gt;"No Intervention",TRUE,FALSE)</f>
        <v>0</v>
      </c>
    </row>
    <row r="19133" spans="1:6" x14ac:dyDescent="0.2">
      <c r="A19133" t="s">
        <v>3651</v>
      </c>
      <c r="B19133" t="s">
        <v>13</v>
      </c>
      <c r="C19133">
        <v>273</v>
      </c>
      <c r="D19133" t="s">
        <v>6122</v>
      </c>
      <c r="E19133" t="s">
        <v>11066</v>
      </c>
      <c r="F19133" t="b">
        <f>IF(tbl_obsv[[#This Row],[conservation_status]]&lt;&gt;"No Intervention",TRUE,FALSE)</f>
        <v>0</v>
      </c>
    </row>
    <row r="19134" spans="1:6" x14ac:dyDescent="0.2">
      <c r="A19134" t="s">
        <v>5086</v>
      </c>
      <c r="B19134" t="s">
        <v>13</v>
      </c>
      <c r="C19134">
        <v>231</v>
      </c>
      <c r="D19134" t="s">
        <v>6020</v>
      </c>
      <c r="E19134" t="s">
        <v>11066</v>
      </c>
      <c r="F19134" t="b">
        <f>IF(tbl_obsv[[#This Row],[conservation_status]]&lt;&gt;"No Intervention",TRUE,FALSE)</f>
        <v>0</v>
      </c>
    </row>
    <row r="19135" spans="1:6" x14ac:dyDescent="0.2">
      <c r="A19135" t="s">
        <v>1996</v>
      </c>
      <c r="B19135" t="s">
        <v>13</v>
      </c>
      <c r="C19135">
        <v>225</v>
      </c>
      <c r="D19135" t="s">
        <v>6020</v>
      </c>
      <c r="E19135" t="s">
        <v>11066</v>
      </c>
      <c r="F19135" t="b">
        <f>IF(tbl_obsv[[#This Row],[conservation_status]]&lt;&gt;"No Intervention",TRUE,FALSE)</f>
        <v>0</v>
      </c>
    </row>
    <row r="19136" spans="1:6" x14ac:dyDescent="0.2">
      <c r="A19136" t="s">
        <v>697</v>
      </c>
      <c r="B19136" t="s">
        <v>4</v>
      </c>
      <c r="C19136">
        <v>75</v>
      </c>
      <c r="D19136" t="s">
        <v>5551</v>
      </c>
      <c r="E19136" t="s">
        <v>11066</v>
      </c>
      <c r="F19136" t="b">
        <f>IF(tbl_obsv[[#This Row],[conservation_status]]&lt;&gt;"No Intervention",TRUE,FALSE)</f>
        <v>0</v>
      </c>
    </row>
    <row r="19137" spans="1:6" x14ac:dyDescent="0.2">
      <c r="A19137" t="s">
        <v>4518</v>
      </c>
      <c r="B19137" t="s">
        <v>4</v>
      </c>
      <c r="C19137">
        <v>41</v>
      </c>
      <c r="D19137" t="s">
        <v>6122</v>
      </c>
      <c r="E19137" t="s">
        <v>11066</v>
      </c>
      <c r="F19137" t="b">
        <f>IF(tbl_obsv[[#This Row],[conservation_status]]&lt;&gt;"No Intervention",TRUE,FALSE)</f>
        <v>0</v>
      </c>
    </row>
    <row r="19138" spans="1:6" x14ac:dyDescent="0.2">
      <c r="A19138" t="s">
        <v>1889</v>
      </c>
      <c r="B19138" t="s">
        <v>9</v>
      </c>
      <c r="C19138">
        <v>65</v>
      </c>
      <c r="D19138" t="s">
        <v>6122</v>
      </c>
      <c r="E19138" t="s">
        <v>11066</v>
      </c>
      <c r="F19138" t="b">
        <f>IF(tbl_obsv[[#This Row],[conservation_status]]&lt;&gt;"No Intervention",TRUE,FALSE)</f>
        <v>0</v>
      </c>
    </row>
    <row r="19139" spans="1:6" x14ac:dyDescent="0.2">
      <c r="A19139" t="s">
        <v>2920</v>
      </c>
      <c r="B19139" t="s">
        <v>4</v>
      </c>
      <c r="C19139">
        <v>51</v>
      </c>
      <c r="D19139" t="s">
        <v>6122</v>
      </c>
      <c r="E19139" t="s">
        <v>11066</v>
      </c>
      <c r="F19139" t="b">
        <f>IF(tbl_obsv[[#This Row],[conservation_status]]&lt;&gt;"No Intervention",TRUE,FALSE)</f>
        <v>0</v>
      </c>
    </row>
    <row r="19140" spans="1:6" x14ac:dyDescent="0.2">
      <c r="A19140" t="s">
        <v>4819</v>
      </c>
      <c r="B19140" t="s">
        <v>7</v>
      </c>
      <c r="C19140">
        <v>167</v>
      </c>
      <c r="D19140" t="s">
        <v>6122</v>
      </c>
      <c r="E19140" t="s">
        <v>11066</v>
      </c>
      <c r="F19140" t="b">
        <f>IF(tbl_obsv[[#This Row],[conservation_status]]&lt;&gt;"No Intervention",TRUE,FALSE)</f>
        <v>0</v>
      </c>
    </row>
    <row r="19141" spans="1:6" x14ac:dyDescent="0.2">
      <c r="A19141" t="s">
        <v>2319</v>
      </c>
      <c r="B19141" t="s">
        <v>7</v>
      </c>
      <c r="C19141">
        <v>196</v>
      </c>
      <c r="D19141" t="s">
        <v>6122</v>
      </c>
      <c r="E19141" t="s">
        <v>11066</v>
      </c>
      <c r="F19141" t="b">
        <f>IF(tbl_obsv[[#This Row],[conservation_status]]&lt;&gt;"No Intervention",TRUE,FALSE)</f>
        <v>0</v>
      </c>
    </row>
    <row r="19142" spans="1:6" x14ac:dyDescent="0.2">
      <c r="A19142" t="s">
        <v>5131</v>
      </c>
      <c r="B19142" t="s">
        <v>7</v>
      </c>
      <c r="C19142">
        <v>134</v>
      </c>
      <c r="D19142" t="s">
        <v>6122</v>
      </c>
      <c r="E19142" t="s">
        <v>11066</v>
      </c>
      <c r="F19142" t="b">
        <f>IF(tbl_obsv[[#This Row],[conservation_status]]&lt;&gt;"No Intervention",TRUE,FALSE)</f>
        <v>0</v>
      </c>
    </row>
    <row r="19143" spans="1:6" x14ac:dyDescent="0.2">
      <c r="A19143" t="s">
        <v>4299</v>
      </c>
      <c r="B19143" t="s">
        <v>4</v>
      </c>
      <c r="C19143">
        <v>63</v>
      </c>
      <c r="D19143" t="s">
        <v>5909</v>
      </c>
      <c r="E19143" t="s">
        <v>11066</v>
      </c>
      <c r="F19143" t="b">
        <f>IF(tbl_obsv[[#This Row],[conservation_status]]&lt;&gt;"No Intervention",TRUE,FALSE)</f>
        <v>0</v>
      </c>
    </row>
    <row r="19144" spans="1:6" x14ac:dyDescent="0.2">
      <c r="A19144" t="s">
        <v>5028</v>
      </c>
      <c r="B19144" t="s">
        <v>9</v>
      </c>
      <c r="C19144">
        <v>102</v>
      </c>
      <c r="D19144" t="s">
        <v>6122</v>
      </c>
      <c r="E19144" t="s">
        <v>11066</v>
      </c>
      <c r="F19144" t="b">
        <f>IF(tbl_obsv[[#This Row],[conservation_status]]&lt;&gt;"No Intervention",TRUE,FALSE)</f>
        <v>0</v>
      </c>
    </row>
    <row r="19145" spans="1:6" x14ac:dyDescent="0.2">
      <c r="A19145" t="s">
        <v>1810</v>
      </c>
      <c r="B19145" t="s">
        <v>9</v>
      </c>
      <c r="C19145">
        <v>113</v>
      </c>
      <c r="D19145" t="s">
        <v>6122</v>
      </c>
      <c r="E19145" t="s">
        <v>11066</v>
      </c>
      <c r="F19145" t="b">
        <f>IF(tbl_obsv[[#This Row],[conservation_status]]&lt;&gt;"No Intervention",TRUE,FALSE)</f>
        <v>0</v>
      </c>
    </row>
    <row r="19146" spans="1:6" x14ac:dyDescent="0.2">
      <c r="A19146" t="s">
        <v>2862</v>
      </c>
      <c r="B19146" t="s">
        <v>4</v>
      </c>
      <c r="C19146">
        <v>99</v>
      </c>
      <c r="D19146" t="s">
        <v>6122</v>
      </c>
      <c r="E19146" t="s">
        <v>11066</v>
      </c>
      <c r="F19146" t="b">
        <f>IF(tbl_obsv[[#This Row],[conservation_status]]&lt;&gt;"No Intervention",TRUE,FALSE)</f>
        <v>0</v>
      </c>
    </row>
    <row r="19147" spans="1:6" x14ac:dyDescent="0.2">
      <c r="A19147" t="s">
        <v>2586</v>
      </c>
      <c r="B19147" t="s">
        <v>7</v>
      </c>
      <c r="C19147">
        <v>156</v>
      </c>
      <c r="D19147" t="s">
        <v>6122</v>
      </c>
      <c r="E19147" t="s">
        <v>11066</v>
      </c>
      <c r="F19147" t="b">
        <f>IF(tbl_obsv[[#This Row],[conservation_status]]&lt;&gt;"No Intervention",TRUE,FALSE)</f>
        <v>0</v>
      </c>
    </row>
    <row r="19148" spans="1:6" x14ac:dyDescent="0.2">
      <c r="A19148" t="s">
        <v>4252</v>
      </c>
      <c r="B19148" t="s">
        <v>7</v>
      </c>
      <c r="C19148">
        <v>150</v>
      </c>
      <c r="D19148" t="s">
        <v>6122</v>
      </c>
      <c r="E19148" t="s">
        <v>11066</v>
      </c>
      <c r="F19148" t="b">
        <f>IF(tbl_obsv[[#This Row],[conservation_status]]&lt;&gt;"No Intervention",TRUE,FALSE)</f>
        <v>0</v>
      </c>
    </row>
    <row r="19149" spans="1:6" x14ac:dyDescent="0.2">
      <c r="A19149" t="s">
        <v>3168</v>
      </c>
      <c r="B19149" t="s">
        <v>9</v>
      </c>
      <c r="C19149">
        <v>96</v>
      </c>
      <c r="D19149" t="s">
        <v>6122</v>
      </c>
      <c r="E19149" t="s">
        <v>11066</v>
      </c>
      <c r="F19149" t="b">
        <f>IF(tbl_obsv[[#This Row],[conservation_status]]&lt;&gt;"No Intervention",TRUE,FALSE)</f>
        <v>0</v>
      </c>
    </row>
    <row r="19150" spans="1:6" x14ac:dyDescent="0.2">
      <c r="A19150" t="s">
        <v>4875</v>
      </c>
      <c r="B19150" t="s">
        <v>13</v>
      </c>
      <c r="C19150">
        <v>259</v>
      </c>
      <c r="D19150" t="s">
        <v>6122</v>
      </c>
      <c r="E19150" t="s">
        <v>11066</v>
      </c>
      <c r="F19150" t="b">
        <f>IF(tbl_obsv[[#This Row],[conservation_status]]&lt;&gt;"No Intervention",TRUE,FALSE)</f>
        <v>0</v>
      </c>
    </row>
    <row r="19151" spans="1:6" x14ac:dyDescent="0.2">
      <c r="A19151" t="s">
        <v>2969</v>
      </c>
      <c r="B19151" t="s">
        <v>9</v>
      </c>
      <c r="C19151">
        <v>154</v>
      </c>
      <c r="D19151" t="s">
        <v>6122</v>
      </c>
      <c r="E19151" t="s">
        <v>11066</v>
      </c>
      <c r="F19151" t="b">
        <f>IF(tbl_obsv[[#This Row],[conservation_status]]&lt;&gt;"No Intervention",TRUE,FALSE)</f>
        <v>0</v>
      </c>
    </row>
    <row r="19152" spans="1:6" x14ac:dyDescent="0.2">
      <c r="A19152" t="s">
        <v>459</v>
      </c>
      <c r="B19152" t="s">
        <v>4</v>
      </c>
      <c r="C19152">
        <v>87</v>
      </c>
      <c r="D19152" t="s">
        <v>6122</v>
      </c>
      <c r="E19152" t="s">
        <v>11066</v>
      </c>
      <c r="F19152" t="b">
        <f>IF(tbl_obsv[[#This Row],[conservation_status]]&lt;&gt;"No Intervention",TRUE,FALSE)</f>
        <v>0</v>
      </c>
    </row>
    <row r="19153" spans="1:6" x14ac:dyDescent="0.2">
      <c r="A19153" t="s">
        <v>5485</v>
      </c>
      <c r="B19153" t="s">
        <v>9</v>
      </c>
      <c r="C19153">
        <v>84</v>
      </c>
      <c r="D19153" t="s">
        <v>6122</v>
      </c>
      <c r="E19153" t="s">
        <v>11066</v>
      </c>
      <c r="F19153" t="b">
        <f>IF(tbl_obsv[[#This Row],[conservation_status]]&lt;&gt;"No Intervention",TRUE,FALSE)</f>
        <v>0</v>
      </c>
    </row>
    <row r="19154" spans="1:6" x14ac:dyDescent="0.2">
      <c r="A19154" t="s">
        <v>1471</v>
      </c>
      <c r="B19154" t="s">
        <v>13</v>
      </c>
      <c r="C19154">
        <v>224</v>
      </c>
      <c r="D19154" t="s">
        <v>5644</v>
      </c>
      <c r="E19154" t="s">
        <v>5560</v>
      </c>
      <c r="F19154" t="b">
        <f>IF(tbl_obsv[[#This Row],[conservation_status]]&lt;&gt;"No Intervention",TRUE,FALSE)</f>
        <v>1</v>
      </c>
    </row>
    <row r="19155" spans="1:6" x14ac:dyDescent="0.2">
      <c r="A19155" t="s">
        <v>303</v>
      </c>
      <c r="B19155" t="s">
        <v>7</v>
      </c>
      <c r="C19155">
        <v>141</v>
      </c>
      <c r="D19155" t="s">
        <v>6122</v>
      </c>
      <c r="E19155" t="s">
        <v>11066</v>
      </c>
      <c r="F19155" t="b">
        <f>IF(tbl_obsv[[#This Row],[conservation_status]]&lt;&gt;"No Intervention",TRUE,FALSE)</f>
        <v>0</v>
      </c>
    </row>
    <row r="19156" spans="1:6" x14ac:dyDescent="0.2">
      <c r="A19156" t="s">
        <v>5415</v>
      </c>
      <c r="B19156" t="s">
        <v>4</v>
      </c>
      <c r="C19156">
        <v>89</v>
      </c>
      <c r="D19156" t="s">
        <v>6122</v>
      </c>
      <c r="E19156" t="s">
        <v>11066</v>
      </c>
      <c r="F19156" t="b">
        <f>IF(tbl_obsv[[#This Row],[conservation_status]]&lt;&gt;"No Intervention",TRUE,FALSE)</f>
        <v>0</v>
      </c>
    </row>
    <row r="19157" spans="1:6" x14ac:dyDescent="0.2">
      <c r="A19157" t="s">
        <v>1490</v>
      </c>
      <c r="B19157" t="s">
        <v>13</v>
      </c>
      <c r="C19157">
        <v>238</v>
      </c>
      <c r="D19157" t="s">
        <v>6122</v>
      </c>
      <c r="E19157" t="s">
        <v>11066</v>
      </c>
      <c r="F19157" t="b">
        <f>IF(tbl_obsv[[#This Row],[conservation_status]]&lt;&gt;"No Intervention",TRUE,FALSE)</f>
        <v>0</v>
      </c>
    </row>
    <row r="19158" spans="1:6" x14ac:dyDescent="0.2">
      <c r="A19158" t="s">
        <v>2362</v>
      </c>
      <c r="B19158" t="s">
        <v>9</v>
      </c>
      <c r="C19158">
        <v>97</v>
      </c>
      <c r="D19158" t="s">
        <v>6122</v>
      </c>
      <c r="E19158" t="s">
        <v>11066</v>
      </c>
      <c r="F19158" t="b">
        <f>IF(tbl_obsv[[#This Row],[conservation_status]]&lt;&gt;"No Intervention",TRUE,FALSE)</f>
        <v>0</v>
      </c>
    </row>
    <row r="19159" spans="1:6" x14ac:dyDescent="0.2">
      <c r="A19159" t="s">
        <v>1888</v>
      </c>
      <c r="B19159" t="s">
        <v>13</v>
      </c>
      <c r="C19159">
        <v>212</v>
      </c>
      <c r="D19159" t="s">
        <v>6122</v>
      </c>
      <c r="E19159" t="s">
        <v>11066</v>
      </c>
      <c r="F19159" t="b">
        <f>IF(tbl_obsv[[#This Row],[conservation_status]]&lt;&gt;"No Intervention",TRUE,FALSE)</f>
        <v>0</v>
      </c>
    </row>
    <row r="19160" spans="1:6" x14ac:dyDescent="0.2">
      <c r="A19160" t="s">
        <v>3181</v>
      </c>
      <c r="B19160" t="s">
        <v>13</v>
      </c>
      <c r="C19160">
        <v>239</v>
      </c>
      <c r="D19160" t="s">
        <v>8148</v>
      </c>
      <c r="E19160" t="s">
        <v>11066</v>
      </c>
      <c r="F19160" t="b">
        <f>IF(tbl_obsv[[#This Row],[conservation_status]]&lt;&gt;"No Intervention",TRUE,FALSE)</f>
        <v>0</v>
      </c>
    </row>
    <row r="19161" spans="1:6" x14ac:dyDescent="0.2">
      <c r="A19161" t="s">
        <v>3705</v>
      </c>
      <c r="B19161" t="s">
        <v>9</v>
      </c>
      <c r="C19161">
        <v>92</v>
      </c>
      <c r="D19161" t="s">
        <v>6122</v>
      </c>
      <c r="E19161" t="s">
        <v>11066</v>
      </c>
      <c r="F19161" t="b">
        <f>IF(tbl_obsv[[#This Row],[conservation_status]]&lt;&gt;"No Intervention",TRUE,FALSE)</f>
        <v>0</v>
      </c>
    </row>
    <row r="19162" spans="1:6" x14ac:dyDescent="0.2">
      <c r="A19162" t="s">
        <v>5085</v>
      </c>
      <c r="B19162" t="s">
        <v>7</v>
      </c>
      <c r="C19162">
        <v>155</v>
      </c>
      <c r="D19162" t="s">
        <v>6122</v>
      </c>
      <c r="E19162" t="s">
        <v>11066</v>
      </c>
      <c r="F19162" t="b">
        <f>IF(tbl_obsv[[#This Row],[conservation_status]]&lt;&gt;"No Intervention",TRUE,FALSE)</f>
        <v>0</v>
      </c>
    </row>
    <row r="19163" spans="1:6" x14ac:dyDescent="0.2">
      <c r="A19163" t="s">
        <v>4444</v>
      </c>
      <c r="B19163" t="s">
        <v>4</v>
      </c>
      <c r="C19163">
        <v>92</v>
      </c>
      <c r="D19163" t="s">
        <v>6122</v>
      </c>
      <c r="E19163" t="s">
        <v>11066</v>
      </c>
      <c r="F19163" t="b">
        <f>IF(tbl_obsv[[#This Row],[conservation_status]]&lt;&gt;"No Intervention",TRUE,FALSE)</f>
        <v>0</v>
      </c>
    </row>
    <row r="19164" spans="1:6" x14ac:dyDescent="0.2">
      <c r="A19164" t="s">
        <v>2006</v>
      </c>
      <c r="B19164" t="s">
        <v>13</v>
      </c>
      <c r="C19164">
        <v>281</v>
      </c>
      <c r="D19164" t="s">
        <v>6122</v>
      </c>
      <c r="E19164" t="s">
        <v>11066</v>
      </c>
      <c r="F19164" t="b">
        <f>IF(tbl_obsv[[#This Row],[conservation_status]]&lt;&gt;"No Intervention",TRUE,FALSE)</f>
        <v>0</v>
      </c>
    </row>
    <row r="19165" spans="1:6" x14ac:dyDescent="0.2">
      <c r="A19165" t="s">
        <v>3875</v>
      </c>
      <c r="B19165" t="s">
        <v>7</v>
      </c>
      <c r="C19165">
        <v>85</v>
      </c>
      <c r="D19165" t="s">
        <v>6020</v>
      </c>
      <c r="E19165" t="s">
        <v>5593</v>
      </c>
      <c r="F19165" t="b">
        <f>IF(tbl_obsv[[#This Row],[conservation_status]]&lt;&gt;"No Intervention",TRUE,FALSE)</f>
        <v>1</v>
      </c>
    </row>
    <row r="19166" spans="1:6" x14ac:dyDescent="0.2">
      <c r="A19166" t="s">
        <v>3478</v>
      </c>
      <c r="B19166" t="s">
        <v>9</v>
      </c>
      <c r="C19166">
        <v>104</v>
      </c>
      <c r="D19166" t="s">
        <v>6122</v>
      </c>
      <c r="E19166" t="s">
        <v>11066</v>
      </c>
      <c r="F19166" t="b">
        <f>IF(tbl_obsv[[#This Row],[conservation_status]]&lt;&gt;"No Intervention",TRUE,FALSE)</f>
        <v>0</v>
      </c>
    </row>
    <row r="19167" spans="1:6" x14ac:dyDescent="0.2">
      <c r="A19167" t="s">
        <v>5528</v>
      </c>
      <c r="B19167" t="s">
        <v>7</v>
      </c>
      <c r="C19167">
        <v>176</v>
      </c>
      <c r="D19167" t="s">
        <v>6122</v>
      </c>
      <c r="E19167" t="s">
        <v>11066</v>
      </c>
      <c r="F19167" t="b">
        <f>IF(tbl_obsv[[#This Row],[conservation_status]]&lt;&gt;"No Intervention",TRUE,FALSE)</f>
        <v>0</v>
      </c>
    </row>
    <row r="19168" spans="1:6" x14ac:dyDescent="0.2">
      <c r="A19168" t="s">
        <v>4627</v>
      </c>
      <c r="B19168" t="s">
        <v>7</v>
      </c>
      <c r="C19168">
        <v>185</v>
      </c>
      <c r="D19168" t="s">
        <v>6122</v>
      </c>
      <c r="E19168" t="s">
        <v>11066</v>
      </c>
      <c r="F19168" t="b">
        <f>IF(tbl_obsv[[#This Row],[conservation_status]]&lt;&gt;"No Intervention",TRUE,FALSE)</f>
        <v>0</v>
      </c>
    </row>
    <row r="19169" spans="1:6" x14ac:dyDescent="0.2">
      <c r="A19169" t="s">
        <v>125</v>
      </c>
      <c r="B19169" t="s">
        <v>9</v>
      </c>
      <c r="C19169">
        <v>108</v>
      </c>
      <c r="D19169" t="s">
        <v>6122</v>
      </c>
      <c r="E19169" t="s">
        <v>11066</v>
      </c>
      <c r="F19169" t="b">
        <f>IF(tbl_obsv[[#This Row],[conservation_status]]&lt;&gt;"No Intervention",TRUE,FALSE)</f>
        <v>0</v>
      </c>
    </row>
    <row r="19170" spans="1:6" x14ac:dyDescent="0.2">
      <c r="A19170" t="s">
        <v>3719</v>
      </c>
      <c r="B19170" t="s">
        <v>9</v>
      </c>
      <c r="C19170">
        <v>80</v>
      </c>
      <c r="D19170" t="s">
        <v>6122</v>
      </c>
      <c r="E19170" t="s">
        <v>11066</v>
      </c>
      <c r="F19170" t="b">
        <f>IF(tbl_obsv[[#This Row],[conservation_status]]&lt;&gt;"No Intervention",TRUE,FALSE)</f>
        <v>0</v>
      </c>
    </row>
    <row r="19171" spans="1:6" x14ac:dyDescent="0.2">
      <c r="A19171" t="s">
        <v>5507</v>
      </c>
      <c r="B19171" t="s">
        <v>4</v>
      </c>
      <c r="C19171">
        <v>62</v>
      </c>
      <c r="D19171" t="s">
        <v>6122</v>
      </c>
      <c r="E19171" t="s">
        <v>11066</v>
      </c>
      <c r="F19171" t="b">
        <f>IF(tbl_obsv[[#This Row],[conservation_status]]&lt;&gt;"No Intervention",TRUE,FALSE)</f>
        <v>0</v>
      </c>
    </row>
    <row r="19172" spans="1:6" x14ac:dyDescent="0.2">
      <c r="A19172" t="s">
        <v>5387</v>
      </c>
      <c r="B19172" t="s">
        <v>13</v>
      </c>
      <c r="C19172">
        <v>267</v>
      </c>
      <c r="D19172" t="s">
        <v>6122</v>
      </c>
      <c r="E19172" t="s">
        <v>11066</v>
      </c>
      <c r="F19172" t="b">
        <f>IF(tbl_obsv[[#This Row],[conservation_status]]&lt;&gt;"No Intervention",TRUE,FALSE)</f>
        <v>0</v>
      </c>
    </row>
    <row r="19173" spans="1:6" x14ac:dyDescent="0.2">
      <c r="A19173" t="s">
        <v>4604</v>
      </c>
      <c r="B19173" t="s">
        <v>4</v>
      </c>
      <c r="C19173">
        <v>55</v>
      </c>
      <c r="D19173" t="s">
        <v>6122</v>
      </c>
      <c r="E19173" t="s">
        <v>11066</v>
      </c>
      <c r="F19173" t="b">
        <f>IF(tbl_obsv[[#This Row],[conservation_status]]&lt;&gt;"No Intervention",TRUE,FALSE)</f>
        <v>0</v>
      </c>
    </row>
    <row r="19174" spans="1:6" x14ac:dyDescent="0.2">
      <c r="A19174" t="s">
        <v>4828</v>
      </c>
      <c r="B19174" t="s">
        <v>7</v>
      </c>
      <c r="C19174">
        <v>131</v>
      </c>
      <c r="D19174" t="s">
        <v>6122</v>
      </c>
      <c r="E19174" t="s">
        <v>11066</v>
      </c>
      <c r="F19174" t="b">
        <f>IF(tbl_obsv[[#This Row],[conservation_status]]&lt;&gt;"No Intervention",TRUE,FALSE)</f>
        <v>0</v>
      </c>
    </row>
    <row r="19175" spans="1:6" x14ac:dyDescent="0.2">
      <c r="A19175" t="s">
        <v>3644</v>
      </c>
      <c r="B19175" t="s">
        <v>9</v>
      </c>
      <c r="C19175">
        <v>115</v>
      </c>
      <c r="D19175" t="s">
        <v>8148</v>
      </c>
      <c r="E19175" t="s">
        <v>11066</v>
      </c>
      <c r="F19175" t="b">
        <f>IF(tbl_obsv[[#This Row],[conservation_status]]&lt;&gt;"No Intervention",TRUE,FALSE)</f>
        <v>0</v>
      </c>
    </row>
    <row r="19176" spans="1:6" x14ac:dyDescent="0.2">
      <c r="A19176" t="s">
        <v>1805</v>
      </c>
      <c r="B19176" t="s">
        <v>13</v>
      </c>
      <c r="C19176">
        <v>270</v>
      </c>
      <c r="D19176" t="s">
        <v>6122</v>
      </c>
      <c r="E19176" t="s">
        <v>11066</v>
      </c>
      <c r="F19176" t="b">
        <f>IF(tbl_obsv[[#This Row],[conservation_status]]&lt;&gt;"No Intervention",TRUE,FALSE)</f>
        <v>0</v>
      </c>
    </row>
    <row r="19177" spans="1:6" x14ac:dyDescent="0.2">
      <c r="A19177" t="s">
        <v>5403</v>
      </c>
      <c r="B19177" t="s">
        <v>7</v>
      </c>
      <c r="C19177">
        <v>170</v>
      </c>
      <c r="D19177" t="s">
        <v>6122</v>
      </c>
      <c r="E19177" t="s">
        <v>11066</v>
      </c>
      <c r="F19177" t="b">
        <f>IF(tbl_obsv[[#This Row],[conservation_status]]&lt;&gt;"No Intervention",TRUE,FALSE)</f>
        <v>0</v>
      </c>
    </row>
    <row r="19178" spans="1:6" x14ac:dyDescent="0.2">
      <c r="A19178" t="s">
        <v>478</v>
      </c>
      <c r="B19178" t="s">
        <v>13</v>
      </c>
      <c r="C19178">
        <v>263</v>
      </c>
      <c r="D19178" t="s">
        <v>6122</v>
      </c>
      <c r="E19178" t="s">
        <v>11066</v>
      </c>
      <c r="F19178" t="b">
        <f>IF(tbl_obsv[[#This Row],[conservation_status]]&lt;&gt;"No Intervention",TRUE,FALSE)</f>
        <v>0</v>
      </c>
    </row>
    <row r="19179" spans="1:6" x14ac:dyDescent="0.2">
      <c r="A19179" t="s">
        <v>2631</v>
      </c>
      <c r="B19179" t="s">
        <v>13</v>
      </c>
      <c r="C19179">
        <v>277</v>
      </c>
      <c r="D19179" t="s">
        <v>8148</v>
      </c>
      <c r="E19179" t="s">
        <v>11066</v>
      </c>
      <c r="F19179" t="b">
        <f>IF(tbl_obsv[[#This Row],[conservation_status]]&lt;&gt;"No Intervention",TRUE,FALSE)</f>
        <v>0</v>
      </c>
    </row>
    <row r="19180" spans="1:6" x14ac:dyDescent="0.2">
      <c r="A19180" t="s">
        <v>4848</v>
      </c>
      <c r="B19180" t="s">
        <v>7</v>
      </c>
      <c r="C19180">
        <v>159</v>
      </c>
      <c r="D19180" t="s">
        <v>5551</v>
      </c>
      <c r="E19180" t="s">
        <v>11066</v>
      </c>
      <c r="F19180" t="b">
        <f>IF(tbl_obsv[[#This Row],[conservation_status]]&lt;&gt;"No Intervention",TRUE,FALSE)</f>
        <v>0</v>
      </c>
    </row>
    <row r="19181" spans="1:6" x14ac:dyDescent="0.2">
      <c r="A19181" t="s">
        <v>1440</v>
      </c>
      <c r="B19181" t="s">
        <v>4</v>
      </c>
      <c r="C19181">
        <v>77</v>
      </c>
      <c r="D19181" t="s">
        <v>6122</v>
      </c>
      <c r="E19181" t="s">
        <v>11066</v>
      </c>
      <c r="F19181" t="b">
        <f>IF(tbl_obsv[[#This Row],[conservation_status]]&lt;&gt;"No Intervention",TRUE,FALSE)</f>
        <v>0</v>
      </c>
    </row>
    <row r="19182" spans="1:6" x14ac:dyDescent="0.2">
      <c r="A19182" t="s">
        <v>4025</v>
      </c>
      <c r="B19182" t="s">
        <v>9</v>
      </c>
      <c r="C19182">
        <v>110</v>
      </c>
      <c r="D19182" t="s">
        <v>6122</v>
      </c>
      <c r="E19182" t="s">
        <v>11066</v>
      </c>
      <c r="F19182" t="b">
        <f>IF(tbl_obsv[[#This Row],[conservation_status]]&lt;&gt;"No Intervention",TRUE,FALSE)</f>
        <v>0</v>
      </c>
    </row>
    <row r="19183" spans="1:6" x14ac:dyDescent="0.2">
      <c r="A19183" t="s">
        <v>4892</v>
      </c>
      <c r="B19183" t="s">
        <v>9</v>
      </c>
      <c r="C19183">
        <v>80</v>
      </c>
      <c r="D19183" t="s">
        <v>6122</v>
      </c>
      <c r="E19183" t="s">
        <v>11066</v>
      </c>
      <c r="F19183" t="b">
        <f>IF(tbl_obsv[[#This Row],[conservation_status]]&lt;&gt;"No Intervention",TRUE,FALSE)</f>
        <v>0</v>
      </c>
    </row>
    <row r="19184" spans="1:6" x14ac:dyDescent="0.2">
      <c r="A19184" t="s">
        <v>5446</v>
      </c>
      <c r="B19184" t="s">
        <v>9</v>
      </c>
      <c r="C19184">
        <v>119</v>
      </c>
      <c r="D19184" t="s">
        <v>5551</v>
      </c>
      <c r="E19184" t="s">
        <v>11066</v>
      </c>
      <c r="F19184" t="b">
        <f>IF(tbl_obsv[[#This Row],[conservation_status]]&lt;&gt;"No Intervention",TRUE,FALSE)</f>
        <v>0</v>
      </c>
    </row>
    <row r="19185" spans="1:6" x14ac:dyDescent="0.2">
      <c r="A19185" t="s">
        <v>843</v>
      </c>
      <c r="B19185" t="s">
        <v>13</v>
      </c>
      <c r="C19185">
        <v>254</v>
      </c>
      <c r="D19185" t="s">
        <v>6122</v>
      </c>
      <c r="E19185" t="s">
        <v>11066</v>
      </c>
      <c r="F19185" t="b">
        <f>IF(tbl_obsv[[#This Row],[conservation_status]]&lt;&gt;"No Intervention",TRUE,FALSE)</f>
        <v>0</v>
      </c>
    </row>
    <row r="19186" spans="1:6" x14ac:dyDescent="0.2">
      <c r="A19186" t="s">
        <v>619</v>
      </c>
      <c r="B19186" t="s">
        <v>13</v>
      </c>
      <c r="C19186">
        <v>241</v>
      </c>
      <c r="D19186" t="s">
        <v>6122</v>
      </c>
      <c r="E19186" t="s">
        <v>11066</v>
      </c>
      <c r="F19186" t="b">
        <f>IF(tbl_obsv[[#This Row],[conservation_status]]&lt;&gt;"No Intervention",TRUE,FALSE)</f>
        <v>0</v>
      </c>
    </row>
    <row r="19187" spans="1:6" x14ac:dyDescent="0.2">
      <c r="A19187" t="s">
        <v>4194</v>
      </c>
      <c r="B19187" t="s">
        <v>4</v>
      </c>
      <c r="C19187">
        <v>86</v>
      </c>
      <c r="D19187" t="s">
        <v>6122</v>
      </c>
      <c r="E19187" t="s">
        <v>11066</v>
      </c>
      <c r="F19187" t="b">
        <f>IF(tbl_obsv[[#This Row],[conservation_status]]&lt;&gt;"No Intervention",TRUE,FALSE)</f>
        <v>0</v>
      </c>
    </row>
    <row r="19188" spans="1:6" x14ac:dyDescent="0.2">
      <c r="A19188" t="s">
        <v>4551</v>
      </c>
      <c r="B19188" t="s">
        <v>9</v>
      </c>
      <c r="C19188">
        <v>111</v>
      </c>
      <c r="D19188" t="s">
        <v>5644</v>
      </c>
      <c r="E19188" t="s">
        <v>11066</v>
      </c>
      <c r="F19188" t="b">
        <f>IF(tbl_obsv[[#This Row],[conservation_status]]&lt;&gt;"No Intervention",TRUE,FALSE)</f>
        <v>0</v>
      </c>
    </row>
    <row r="19189" spans="1:6" x14ac:dyDescent="0.2">
      <c r="A19189" t="s">
        <v>2998</v>
      </c>
      <c r="B19189" t="s">
        <v>9</v>
      </c>
      <c r="C19189">
        <v>101</v>
      </c>
      <c r="D19189" t="s">
        <v>6122</v>
      </c>
      <c r="E19189" t="s">
        <v>11066</v>
      </c>
      <c r="F19189" t="b">
        <f>IF(tbl_obsv[[#This Row],[conservation_status]]&lt;&gt;"No Intervention",TRUE,FALSE)</f>
        <v>0</v>
      </c>
    </row>
    <row r="19190" spans="1:6" x14ac:dyDescent="0.2">
      <c r="A19190" t="s">
        <v>789</v>
      </c>
      <c r="B19190" t="s">
        <v>13</v>
      </c>
      <c r="C19190">
        <v>265</v>
      </c>
      <c r="D19190" t="s">
        <v>6122</v>
      </c>
      <c r="E19190" t="s">
        <v>11066</v>
      </c>
      <c r="F19190" t="b">
        <f>IF(tbl_obsv[[#This Row],[conservation_status]]&lt;&gt;"No Intervention",TRUE,FALSE)</f>
        <v>0</v>
      </c>
    </row>
    <row r="19191" spans="1:6" x14ac:dyDescent="0.2">
      <c r="A19191" t="s">
        <v>3001</v>
      </c>
      <c r="B19191" t="s">
        <v>4</v>
      </c>
      <c r="C19191">
        <v>83</v>
      </c>
      <c r="D19191" t="s">
        <v>6122</v>
      </c>
      <c r="E19191" t="s">
        <v>11066</v>
      </c>
      <c r="F19191" t="b">
        <f>IF(tbl_obsv[[#This Row],[conservation_status]]&lt;&gt;"No Intervention",TRUE,FALSE)</f>
        <v>0</v>
      </c>
    </row>
    <row r="19192" spans="1:6" x14ac:dyDescent="0.2">
      <c r="A19192" t="s">
        <v>4183</v>
      </c>
      <c r="B19192" t="s">
        <v>7</v>
      </c>
      <c r="C19192">
        <v>158</v>
      </c>
      <c r="D19192" t="s">
        <v>8148</v>
      </c>
      <c r="E19192" t="s">
        <v>11066</v>
      </c>
      <c r="F19192" t="b">
        <f>IF(tbl_obsv[[#This Row],[conservation_status]]&lt;&gt;"No Intervention",TRUE,FALSE)</f>
        <v>0</v>
      </c>
    </row>
    <row r="19193" spans="1:6" x14ac:dyDescent="0.2">
      <c r="A19193" t="s">
        <v>5021</v>
      </c>
      <c r="B19193" t="s">
        <v>13</v>
      </c>
      <c r="C19193">
        <v>251</v>
      </c>
      <c r="D19193" t="s">
        <v>6122</v>
      </c>
      <c r="E19193" t="s">
        <v>11066</v>
      </c>
      <c r="F19193" t="b">
        <f>IF(tbl_obsv[[#This Row],[conservation_status]]&lt;&gt;"No Intervention",TRUE,FALSE)</f>
        <v>0</v>
      </c>
    </row>
    <row r="19194" spans="1:6" x14ac:dyDescent="0.2">
      <c r="A19194" t="s">
        <v>3399</v>
      </c>
      <c r="B19194" t="s">
        <v>7</v>
      </c>
      <c r="C19194">
        <v>152</v>
      </c>
      <c r="D19194" t="s">
        <v>6122</v>
      </c>
      <c r="E19194" t="s">
        <v>11066</v>
      </c>
      <c r="F19194" t="b">
        <f>IF(tbl_obsv[[#This Row],[conservation_status]]&lt;&gt;"No Intervention",TRUE,FALSE)</f>
        <v>0</v>
      </c>
    </row>
    <row r="19195" spans="1:6" x14ac:dyDescent="0.2">
      <c r="A19195" t="s">
        <v>1965</v>
      </c>
      <c r="B19195" t="s">
        <v>13</v>
      </c>
      <c r="C19195">
        <v>228</v>
      </c>
      <c r="D19195" t="s">
        <v>8148</v>
      </c>
      <c r="E19195" t="s">
        <v>11066</v>
      </c>
      <c r="F19195" t="b">
        <f>IF(tbl_obsv[[#This Row],[conservation_status]]&lt;&gt;"No Intervention",TRUE,FALSE)</f>
        <v>0</v>
      </c>
    </row>
    <row r="19196" spans="1:6" x14ac:dyDescent="0.2">
      <c r="A19196" t="s">
        <v>2396</v>
      </c>
      <c r="B19196" t="s">
        <v>13</v>
      </c>
      <c r="C19196">
        <v>245</v>
      </c>
      <c r="D19196" t="s">
        <v>6122</v>
      </c>
      <c r="E19196" t="s">
        <v>11066</v>
      </c>
      <c r="F19196" t="b">
        <f>IF(tbl_obsv[[#This Row],[conservation_status]]&lt;&gt;"No Intervention",TRUE,FALSE)</f>
        <v>0</v>
      </c>
    </row>
    <row r="19197" spans="1:6" x14ac:dyDescent="0.2">
      <c r="A19197" t="s">
        <v>5261</v>
      </c>
      <c r="B19197" t="s">
        <v>9</v>
      </c>
      <c r="C19197">
        <v>132</v>
      </c>
      <c r="D19197" t="s">
        <v>6122</v>
      </c>
      <c r="E19197" t="s">
        <v>11066</v>
      </c>
      <c r="F19197" t="b">
        <f>IF(tbl_obsv[[#This Row],[conservation_status]]&lt;&gt;"No Intervention",TRUE,FALSE)</f>
        <v>0</v>
      </c>
    </row>
    <row r="19198" spans="1:6" x14ac:dyDescent="0.2">
      <c r="A19198" t="s">
        <v>4379</v>
      </c>
      <c r="B19198" t="s">
        <v>13</v>
      </c>
      <c r="C19198">
        <v>265</v>
      </c>
      <c r="D19198" t="s">
        <v>6122</v>
      </c>
      <c r="E19198" t="s">
        <v>11066</v>
      </c>
      <c r="F19198" t="b">
        <f>IF(tbl_obsv[[#This Row],[conservation_status]]&lt;&gt;"No Intervention",TRUE,FALSE)</f>
        <v>0</v>
      </c>
    </row>
    <row r="19199" spans="1:6" x14ac:dyDescent="0.2">
      <c r="A19199" t="s">
        <v>4407</v>
      </c>
      <c r="B19199" t="s">
        <v>4</v>
      </c>
      <c r="C19199">
        <v>81</v>
      </c>
      <c r="D19199" t="s">
        <v>6122</v>
      </c>
      <c r="E19199" t="s">
        <v>11066</v>
      </c>
      <c r="F19199" t="b">
        <f>IF(tbl_obsv[[#This Row],[conservation_status]]&lt;&gt;"No Intervention",TRUE,FALSE)</f>
        <v>0</v>
      </c>
    </row>
    <row r="19200" spans="1:6" x14ac:dyDescent="0.2">
      <c r="A19200" t="s">
        <v>4794</v>
      </c>
      <c r="B19200" t="s">
        <v>13</v>
      </c>
      <c r="C19200">
        <v>241</v>
      </c>
      <c r="D19200" t="s">
        <v>5644</v>
      </c>
      <c r="E19200" t="s">
        <v>11066</v>
      </c>
      <c r="F19200" t="b">
        <f>IF(tbl_obsv[[#This Row],[conservation_status]]&lt;&gt;"No Intervention",TRUE,FALSE)</f>
        <v>0</v>
      </c>
    </row>
    <row r="19201" spans="1:6" x14ac:dyDescent="0.2">
      <c r="A19201" t="s">
        <v>1273</v>
      </c>
      <c r="B19201" t="s">
        <v>7</v>
      </c>
      <c r="C19201">
        <v>173</v>
      </c>
      <c r="D19201" t="s">
        <v>6122</v>
      </c>
      <c r="E19201" t="s">
        <v>11066</v>
      </c>
      <c r="F19201" t="b">
        <f>IF(tbl_obsv[[#This Row],[conservation_status]]&lt;&gt;"No Intervention",TRUE,FALSE)</f>
        <v>0</v>
      </c>
    </row>
    <row r="19202" spans="1:6" x14ac:dyDescent="0.2">
      <c r="A19202" t="s">
        <v>3998</v>
      </c>
      <c r="B19202" t="s">
        <v>4</v>
      </c>
      <c r="C19202">
        <v>87</v>
      </c>
      <c r="D19202" t="s">
        <v>6122</v>
      </c>
      <c r="E19202" t="s">
        <v>11066</v>
      </c>
      <c r="F19202" t="b">
        <f>IF(tbl_obsv[[#This Row],[conservation_status]]&lt;&gt;"No Intervention",TRUE,FALSE)</f>
        <v>0</v>
      </c>
    </row>
    <row r="19203" spans="1:6" x14ac:dyDescent="0.2">
      <c r="A19203" t="s">
        <v>47</v>
      </c>
      <c r="B19203" t="s">
        <v>13</v>
      </c>
      <c r="C19203">
        <v>241</v>
      </c>
      <c r="D19203" t="s">
        <v>6122</v>
      </c>
      <c r="E19203" t="s">
        <v>11066</v>
      </c>
      <c r="F19203" t="b">
        <f>IF(tbl_obsv[[#This Row],[conservation_status]]&lt;&gt;"No Intervention",TRUE,FALSE)</f>
        <v>0</v>
      </c>
    </row>
    <row r="19204" spans="1:6" x14ac:dyDescent="0.2">
      <c r="A19204" t="s">
        <v>2756</v>
      </c>
      <c r="B19204" t="s">
        <v>4</v>
      </c>
      <c r="C19204">
        <v>61</v>
      </c>
      <c r="D19204" t="s">
        <v>6122</v>
      </c>
      <c r="E19204" t="s">
        <v>11066</v>
      </c>
      <c r="F19204" t="b">
        <f>IF(tbl_obsv[[#This Row],[conservation_status]]&lt;&gt;"No Intervention",TRUE,FALSE)</f>
        <v>0</v>
      </c>
    </row>
    <row r="19205" spans="1:6" x14ac:dyDescent="0.2">
      <c r="A19205" t="s">
        <v>738</v>
      </c>
      <c r="B19205" t="s">
        <v>4</v>
      </c>
      <c r="C19205">
        <v>64</v>
      </c>
      <c r="D19205" t="s">
        <v>6122</v>
      </c>
      <c r="E19205" t="s">
        <v>11066</v>
      </c>
      <c r="F19205" t="b">
        <f>IF(tbl_obsv[[#This Row],[conservation_status]]&lt;&gt;"No Intervention",TRUE,FALSE)</f>
        <v>0</v>
      </c>
    </row>
    <row r="19206" spans="1:6" x14ac:dyDescent="0.2">
      <c r="A19206" t="s">
        <v>2260</v>
      </c>
      <c r="B19206" t="s">
        <v>9</v>
      </c>
      <c r="C19206">
        <v>123</v>
      </c>
      <c r="D19206" t="s">
        <v>6122</v>
      </c>
      <c r="E19206" t="s">
        <v>11066</v>
      </c>
      <c r="F19206" t="b">
        <f>IF(tbl_obsv[[#This Row],[conservation_status]]&lt;&gt;"No Intervention",TRUE,FALSE)</f>
        <v>0</v>
      </c>
    </row>
    <row r="19207" spans="1:6" x14ac:dyDescent="0.2">
      <c r="A19207" t="s">
        <v>422</v>
      </c>
      <c r="B19207" t="s">
        <v>13</v>
      </c>
      <c r="C19207">
        <v>244</v>
      </c>
      <c r="D19207" t="s">
        <v>5551</v>
      </c>
      <c r="E19207" t="s">
        <v>11066</v>
      </c>
      <c r="F19207" t="b">
        <f>IF(tbl_obsv[[#This Row],[conservation_status]]&lt;&gt;"No Intervention",TRUE,FALSE)</f>
        <v>0</v>
      </c>
    </row>
    <row r="19208" spans="1:6" x14ac:dyDescent="0.2">
      <c r="A19208" t="s">
        <v>2475</v>
      </c>
      <c r="B19208" t="s">
        <v>4</v>
      </c>
      <c r="C19208">
        <v>87</v>
      </c>
      <c r="D19208" t="s">
        <v>5644</v>
      </c>
      <c r="E19208" t="s">
        <v>11066</v>
      </c>
      <c r="F19208" t="b">
        <f>IF(tbl_obsv[[#This Row],[conservation_status]]&lt;&gt;"No Intervention",TRUE,FALSE)</f>
        <v>0</v>
      </c>
    </row>
    <row r="19209" spans="1:6" x14ac:dyDescent="0.2">
      <c r="A19209" t="s">
        <v>3109</v>
      </c>
      <c r="B19209" t="s">
        <v>13</v>
      </c>
      <c r="C19209">
        <v>244</v>
      </c>
      <c r="D19209" t="s">
        <v>6122</v>
      </c>
      <c r="E19209" t="s">
        <v>11066</v>
      </c>
      <c r="F19209" t="b">
        <f>IF(tbl_obsv[[#This Row],[conservation_status]]&lt;&gt;"No Intervention",TRUE,FALSE)</f>
        <v>0</v>
      </c>
    </row>
    <row r="19210" spans="1:6" x14ac:dyDescent="0.2">
      <c r="A19210" t="s">
        <v>2708</v>
      </c>
      <c r="B19210" t="s">
        <v>4</v>
      </c>
      <c r="C19210">
        <v>77</v>
      </c>
      <c r="D19210" t="s">
        <v>6122</v>
      </c>
      <c r="E19210" t="s">
        <v>11066</v>
      </c>
      <c r="F19210" t="b">
        <f>IF(tbl_obsv[[#This Row],[conservation_status]]&lt;&gt;"No Intervention",TRUE,FALSE)</f>
        <v>0</v>
      </c>
    </row>
    <row r="19211" spans="1:6" x14ac:dyDescent="0.2">
      <c r="A19211" t="s">
        <v>2254</v>
      </c>
      <c r="B19211" t="s">
        <v>7</v>
      </c>
      <c r="C19211">
        <v>159</v>
      </c>
      <c r="D19211" t="s">
        <v>6122</v>
      </c>
      <c r="E19211" t="s">
        <v>11066</v>
      </c>
      <c r="F19211" t="b">
        <f>IF(tbl_obsv[[#This Row],[conservation_status]]&lt;&gt;"No Intervention",TRUE,FALSE)</f>
        <v>0</v>
      </c>
    </row>
    <row r="19212" spans="1:6" x14ac:dyDescent="0.2">
      <c r="A19212" t="s">
        <v>33</v>
      </c>
      <c r="B19212" t="s">
        <v>4</v>
      </c>
      <c r="C19212">
        <v>70</v>
      </c>
      <c r="D19212" t="s">
        <v>6122</v>
      </c>
      <c r="E19212" t="s">
        <v>11066</v>
      </c>
      <c r="F19212" t="b">
        <f>IF(tbl_obsv[[#This Row],[conservation_status]]&lt;&gt;"No Intervention",TRUE,FALSE)</f>
        <v>0</v>
      </c>
    </row>
    <row r="19213" spans="1:6" x14ac:dyDescent="0.2">
      <c r="A19213" t="s">
        <v>5344</v>
      </c>
      <c r="B19213" t="s">
        <v>7</v>
      </c>
      <c r="C19213">
        <v>203</v>
      </c>
      <c r="D19213" t="s">
        <v>5551</v>
      </c>
      <c r="E19213" t="s">
        <v>11066</v>
      </c>
      <c r="F19213" t="b">
        <f>IF(tbl_obsv[[#This Row],[conservation_status]]&lt;&gt;"No Intervention",TRUE,FALSE)</f>
        <v>0</v>
      </c>
    </row>
    <row r="19214" spans="1:6" x14ac:dyDescent="0.2">
      <c r="A19214" t="s">
        <v>4508</v>
      </c>
      <c r="B19214" t="s">
        <v>9</v>
      </c>
      <c r="C19214">
        <v>105</v>
      </c>
      <c r="D19214" t="s">
        <v>6122</v>
      </c>
      <c r="E19214" t="s">
        <v>11066</v>
      </c>
      <c r="F19214" t="b">
        <f>IF(tbl_obsv[[#This Row],[conservation_status]]&lt;&gt;"No Intervention",TRUE,FALSE)</f>
        <v>0</v>
      </c>
    </row>
    <row r="19215" spans="1:6" x14ac:dyDescent="0.2">
      <c r="A19215" t="s">
        <v>237</v>
      </c>
      <c r="B19215" t="s">
        <v>7</v>
      </c>
      <c r="C19215">
        <v>135</v>
      </c>
      <c r="D19215" t="s">
        <v>6122</v>
      </c>
      <c r="E19215" t="s">
        <v>11066</v>
      </c>
      <c r="F19215" t="b">
        <f>IF(tbl_obsv[[#This Row],[conservation_status]]&lt;&gt;"No Intervention",TRUE,FALSE)</f>
        <v>0</v>
      </c>
    </row>
    <row r="19216" spans="1:6" x14ac:dyDescent="0.2">
      <c r="A19216" t="s">
        <v>3777</v>
      </c>
      <c r="B19216" t="s">
        <v>4</v>
      </c>
      <c r="C19216">
        <v>68</v>
      </c>
      <c r="D19216" t="s">
        <v>5644</v>
      </c>
      <c r="E19216" t="s">
        <v>5560</v>
      </c>
      <c r="F19216" t="b">
        <f>IF(tbl_obsv[[#This Row],[conservation_status]]&lt;&gt;"No Intervention",TRUE,FALSE)</f>
        <v>1</v>
      </c>
    </row>
    <row r="19217" spans="1:6" x14ac:dyDescent="0.2">
      <c r="A19217" t="s">
        <v>5496</v>
      </c>
      <c r="B19217" t="s">
        <v>13</v>
      </c>
      <c r="C19217">
        <v>243</v>
      </c>
      <c r="D19217" t="s">
        <v>6122</v>
      </c>
      <c r="E19217" t="s">
        <v>11066</v>
      </c>
      <c r="F19217" t="b">
        <f>IF(tbl_obsv[[#This Row],[conservation_status]]&lt;&gt;"No Intervention",TRUE,FALSE)</f>
        <v>0</v>
      </c>
    </row>
    <row r="19218" spans="1:6" x14ac:dyDescent="0.2">
      <c r="A19218" t="s">
        <v>1771</v>
      </c>
      <c r="B19218" t="s">
        <v>4</v>
      </c>
      <c r="C19218">
        <v>77</v>
      </c>
      <c r="D19218" t="s">
        <v>5551</v>
      </c>
      <c r="E19218" t="s">
        <v>11066</v>
      </c>
      <c r="F19218" t="b">
        <f>IF(tbl_obsv[[#This Row],[conservation_status]]&lt;&gt;"No Intervention",TRUE,FALSE)</f>
        <v>0</v>
      </c>
    </row>
    <row r="19219" spans="1:6" x14ac:dyDescent="0.2">
      <c r="A19219" t="s">
        <v>4815</v>
      </c>
      <c r="B19219" t="s">
        <v>9</v>
      </c>
      <c r="C19219">
        <v>104</v>
      </c>
      <c r="D19219" t="s">
        <v>6122</v>
      </c>
      <c r="E19219" t="s">
        <v>11066</v>
      </c>
      <c r="F19219" t="b">
        <f>IF(tbl_obsv[[#This Row],[conservation_status]]&lt;&gt;"No Intervention",TRUE,FALSE)</f>
        <v>0</v>
      </c>
    </row>
    <row r="19220" spans="1:6" x14ac:dyDescent="0.2">
      <c r="A19220" t="s">
        <v>1530</v>
      </c>
      <c r="B19220" t="s">
        <v>13</v>
      </c>
      <c r="C19220">
        <v>245</v>
      </c>
      <c r="D19220" t="s">
        <v>5644</v>
      </c>
      <c r="E19220" t="s">
        <v>11066</v>
      </c>
      <c r="F19220" t="b">
        <f>IF(tbl_obsv[[#This Row],[conservation_status]]&lt;&gt;"No Intervention",TRUE,FALSE)</f>
        <v>0</v>
      </c>
    </row>
    <row r="19221" spans="1:6" x14ac:dyDescent="0.2">
      <c r="A19221" t="s">
        <v>3160</v>
      </c>
      <c r="B19221" t="s">
        <v>7</v>
      </c>
      <c r="C19221">
        <v>149</v>
      </c>
      <c r="D19221" t="s">
        <v>6122</v>
      </c>
      <c r="E19221" t="s">
        <v>11066</v>
      </c>
      <c r="F19221" t="b">
        <f>IF(tbl_obsv[[#This Row],[conservation_status]]&lt;&gt;"No Intervention",TRUE,FALSE)</f>
        <v>0</v>
      </c>
    </row>
    <row r="19222" spans="1:6" x14ac:dyDescent="0.2">
      <c r="A19222" t="s">
        <v>4986</v>
      </c>
      <c r="B19222" t="s">
        <v>7</v>
      </c>
      <c r="C19222">
        <v>156</v>
      </c>
      <c r="D19222" t="s">
        <v>6122</v>
      </c>
      <c r="E19222" t="s">
        <v>11066</v>
      </c>
      <c r="F19222" t="b">
        <f>IF(tbl_obsv[[#This Row],[conservation_status]]&lt;&gt;"No Intervention",TRUE,FALSE)</f>
        <v>0</v>
      </c>
    </row>
    <row r="19223" spans="1:6" x14ac:dyDescent="0.2">
      <c r="A19223" t="s">
        <v>5495</v>
      </c>
      <c r="B19223" t="s">
        <v>4</v>
      </c>
      <c r="C19223">
        <v>71</v>
      </c>
      <c r="D19223" t="s">
        <v>6122</v>
      </c>
      <c r="E19223" t="s">
        <v>11066</v>
      </c>
      <c r="F19223" t="b">
        <f>IF(tbl_obsv[[#This Row],[conservation_status]]&lt;&gt;"No Intervention",TRUE,FALSE)</f>
        <v>0</v>
      </c>
    </row>
    <row r="19224" spans="1:6" x14ac:dyDescent="0.2">
      <c r="A19224" t="s">
        <v>5320</v>
      </c>
      <c r="B19224" t="s">
        <v>13</v>
      </c>
      <c r="C19224">
        <v>257</v>
      </c>
      <c r="D19224" t="s">
        <v>6122</v>
      </c>
      <c r="E19224" t="s">
        <v>11066</v>
      </c>
      <c r="F19224" t="b">
        <f>IF(tbl_obsv[[#This Row],[conservation_status]]&lt;&gt;"No Intervention",TRUE,FALSE)</f>
        <v>0</v>
      </c>
    </row>
    <row r="19225" spans="1:6" x14ac:dyDescent="0.2">
      <c r="A19225" t="s">
        <v>3736</v>
      </c>
      <c r="B19225" t="s">
        <v>13</v>
      </c>
      <c r="C19225">
        <v>213</v>
      </c>
      <c r="D19225" t="s">
        <v>6122</v>
      </c>
      <c r="E19225" t="s">
        <v>11066</v>
      </c>
      <c r="F19225" t="b">
        <f>IF(tbl_obsv[[#This Row],[conservation_status]]&lt;&gt;"No Intervention",TRUE,FALSE)</f>
        <v>0</v>
      </c>
    </row>
    <row r="19226" spans="1:6" x14ac:dyDescent="0.2">
      <c r="A19226" t="s">
        <v>1167</v>
      </c>
      <c r="B19226" t="s">
        <v>13</v>
      </c>
      <c r="C19226">
        <v>266</v>
      </c>
      <c r="D19226" t="s">
        <v>8148</v>
      </c>
      <c r="E19226" t="s">
        <v>11066</v>
      </c>
      <c r="F19226" t="b">
        <f>IF(tbl_obsv[[#This Row],[conservation_status]]&lt;&gt;"No Intervention",TRUE,FALSE)</f>
        <v>0</v>
      </c>
    </row>
    <row r="19227" spans="1:6" x14ac:dyDescent="0.2">
      <c r="A19227" t="s">
        <v>1236</v>
      </c>
      <c r="B19227" t="s">
        <v>13</v>
      </c>
      <c r="C19227">
        <v>236</v>
      </c>
      <c r="D19227" t="s">
        <v>6122</v>
      </c>
      <c r="E19227" t="s">
        <v>11066</v>
      </c>
      <c r="F19227" t="b">
        <f>IF(tbl_obsv[[#This Row],[conservation_status]]&lt;&gt;"No Intervention",TRUE,FALSE)</f>
        <v>0</v>
      </c>
    </row>
    <row r="19228" spans="1:6" x14ac:dyDescent="0.2">
      <c r="A19228" t="s">
        <v>1374</v>
      </c>
      <c r="B19228" t="s">
        <v>4</v>
      </c>
      <c r="C19228">
        <v>59</v>
      </c>
      <c r="D19228" t="s">
        <v>6122</v>
      </c>
      <c r="E19228" t="s">
        <v>11066</v>
      </c>
      <c r="F19228" t="b">
        <f>IF(tbl_obsv[[#This Row],[conservation_status]]&lt;&gt;"No Intervention",TRUE,FALSE)</f>
        <v>0</v>
      </c>
    </row>
    <row r="19229" spans="1:6" x14ac:dyDescent="0.2">
      <c r="A19229" t="s">
        <v>5328</v>
      </c>
      <c r="B19229" t="s">
        <v>7</v>
      </c>
      <c r="C19229">
        <v>150</v>
      </c>
      <c r="D19229" t="s">
        <v>6122</v>
      </c>
      <c r="E19229" t="s">
        <v>11066</v>
      </c>
      <c r="F19229" t="b">
        <f>IF(tbl_obsv[[#This Row],[conservation_status]]&lt;&gt;"No Intervention",TRUE,FALSE)</f>
        <v>0</v>
      </c>
    </row>
    <row r="19230" spans="1:6" x14ac:dyDescent="0.2">
      <c r="A19230" t="s">
        <v>4255</v>
      </c>
      <c r="B19230" t="s">
        <v>7</v>
      </c>
      <c r="C19230">
        <v>115</v>
      </c>
      <c r="D19230" t="s">
        <v>6122</v>
      </c>
      <c r="E19230" t="s">
        <v>11066</v>
      </c>
      <c r="F19230" t="b">
        <f>IF(tbl_obsv[[#This Row],[conservation_status]]&lt;&gt;"No Intervention",TRUE,FALSE)</f>
        <v>0</v>
      </c>
    </row>
    <row r="19231" spans="1:6" x14ac:dyDescent="0.2">
      <c r="A19231" t="s">
        <v>3921</v>
      </c>
      <c r="B19231" t="s">
        <v>7</v>
      </c>
      <c r="C19231">
        <v>155</v>
      </c>
      <c r="D19231" t="s">
        <v>6122</v>
      </c>
      <c r="E19231" t="s">
        <v>11066</v>
      </c>
      <c r="F19231" t="b">
        <f>IF(tbl_obsv[[#This Row],[conservation_status]]&lt;&gt;"No Intervention",TRUE,FALSE)</f>
        <v>0</v>
      </c>
    </row>
    <row r="19232" spans="1:6" x14ac:dyDescent="0.2">
      <c r="A19232" t="s">
        <v>5428</v>
      </c>
      <c r="B19232" t="s">
        <v>13</v>
      </c>
      <c r="C19232">
        <v>269</v>
      </c>
      <c r="D19232" t="s">
        <v>6122</v>
      </c>
      <c r="E19232" t="s">
        <v>11066</v>
      </c>
      <c r="F19232" t="b">
        <f>IF(tbl_obsv[[#This Row],[conservation_status]]&lt;&gt;"No Intervention",TRUE,FALSE)</f>
        <v>0</v>
      </c>
    </row>
    <row r="19233" spans="1:6" x14ac:dyDescent="0.2">
      <c r="A19233" t="s">
        <v>1317</v>
      </c>
      <c r="B19233" t="s">
        <v>7</v>
      </c>
      <c r="C19233">
        <v>148</v>
      </c>
      <c r="D19233" t="s">
        <v>6122</v>
      </c>
      <c r="E19233" t="s">
        <v>11066</v>
      </c>
      <c r="F19233" t="b">
        <f>IF(tbl_obsv[[#This Row],[conservation_status]]&lt;&gt;"No Intervention",TRUE,FALSE)</f>
        <v>0</v>
      </c>
    </row>
    <row r="19234" spans="1:6" x14ac:dyDescent="0.2">
      <c r="A19234" t="s">
        <v>849</v>
      </c>
      <c r="B19234" t="s">
        <v>7</v>
      </c>
      <c r="C19234">
        <v>173</v>
      </c>
      <c r="D19234" t="s">
        <v>6122</v>
      </c>
      <c r="E19234" t="s">
        <v>11066</v>
      </c>
      <c r="F19234" t="b">
        <f>IF(tbl_obsv[[#This Row],[conservation_status]]&lt;&gt;"No Intervention",TRUE,FALSE)</f>
        <v>0</v>
      </c>
    </row>
    <row r="19235" spans="1:6" x14ac:dyDescent="0.2">
      <c r="A19235" t="s">
        <v>2726</v>
      </c>
      <c r="B19235" t="s">
        <v>4</v>
      </c>
      <c r="C19235">
        <v>68</v>
      </c>
      <c r="D19235" t="s">
        <v>6122</v>
      </c>
      <c r="E19235" t="s">
        <v>11066</v>
      </c>
      <c r="F19235" t="b">
        <f>IF(tbl_obsv[[#This Row],[conservation_status]]&lt;&gt;"No Intervention",TRUE,FALSE)</f>
        <v>0</v>
      </c>
    </row>
    <row r="19236" spans="1:6" x14ac:dyDescent="0.2">
      <c r="A19236" t="s">
        <v>4592</v>
      </c>
      <c r="B19236" t="s">
        <v>13</v>
      </c>
      <c r="C19236">
        <v>232</v>
      </c>
      <c r="D19236" t="s">
        <v>6122</v>
      </c>
      <c r="E19236" t="s">
        <v>11066</v>
      </c>
      <c r="F19236" t="b">
        <f>IF(tbl_obsv[[#This Row],[conservation_status]]&lt;&gt;"No Intervention",TRUE,FALSE)</f>
        <v>0</v>
      </c>
    </row>
    <row r="19237" spans="1:6" x14ac:dyDescent="0.2">
      <c r="A19237" t="s">
        <v>5441</v>
      </c>
      <c r="B19237" t="s">
        <v>7</v>
      </c>
      <c r="C19237">
        <v>126</v>
      </c>
      <c r="D19237" t="s">
        <v>6122</v>
      </c>
      <c r="E19237" t="s">
        <v>11066</v>
      </c>
      <c r="F19237" t="b">
        <f>IF(tbl_obsv[[#This Row],[conservation_status]]&lt;&gt;"No Intervention",TRUE,FALSE)</f>
        <v>0</v>
      </c>
    </row>
    <row r="19238" spans="1:6" x14ac:dyDescent="0.2">
      <c r="A19238" t="s">
        <v>4701</v>
      </c>
      <c r="B19238" t="s">
        <v>9</v>
      </c>
      <c r="C19238">
        <v>108</v>
      </c>
      <c r="D19238" t="s">
        <v>5644</v>
      </c>
      <c r="E19238" t="s">
        <v>11066</v>
      </c>
      <c r="F19238" t="b">
        <f>IF(tbl_obsv[[#This Row],[conservation_status]]&lt;&gt;"No Intervention",TRUE,FALSE)</f>
        <v>0</v>
      </c>
    </row>
    <row r="19239" spans="1:6" x14ac:dyDescent="0.2">
      <c r="A19239" t="s">
        <v>768</v>
      </c>
      <c r="B19239" t="s">
        <v>7</v>
      </c>
      <c r="C19239">
        <v>159</v>
      </c>
      <c r="D19239" t="s">
        <v>6122</v>
      </c>
      <c r="E19239" t="s">
        <v>11066</v>
      </c>
      <c r="F19239" t="b">
        <f>IF(tbl_obsv[[#This Row],[conservation_status]]&lt;&gt;"No Intervention",TRUE,FALSE)</f>
        <v>0</v>
      </c>
    </row>
    <row r="19240" spans="1:6" x14ac:dyDescent="0.2">
      <c r="A19240" t="s">
        <v>2909</v>
      </c>
      <c r="B19240" t="s">
        <v>9</v>
      </c>
      <c r="C19240">
        <v>135</v>
      </c>
      <c r="D19240" t="s">
        <v>6122</v>
      </c>
      <c r="E19240" t="s">
        <v>11066</v>
      </c>
      <c r="F19240" t="b">
        <f>IF(tbl_obsv[[#This Row],[conservation_status]]&lt;&gt;"No Intervention",TRUE,FALSE)</f>
        <v>0</v>
      </c>
    </row>
    <row r="19241" spans="1:6" x14ac:dyDescent="0.2">
      <c r="A19241" t="s">
        <v>4722</v>
      </c>
      <c r="B19241" t="s">
        <v>4</v>
      </c>
      <c r="C19241">
        <v>85</v>
      </c>
      <c r="D19241" t="s">
        <v>6122</v>
      </c>
      <c r="E19241" t="s">
        <v>11066</v>
      </c>
      <c r="F19241" t="b">
        <f>IF(tbl_obsv[[#This Row],[conservation_status]]&lt;&gt;"No Intervention",TRUE,FALSE)</f>
        <v>0</v>
      </c>
    </row>
    <row r="19242" spans="1:6" x14ac:dyDescent="0.2">
      <c r="A19242" t="s">
        <v>534</v>
      </c>
      <c r="B19242" t="s">
        <v>9</v>
      </c>
      <c r="C19242">
        <v>106</v>
      </c>
      <c r="D19242" t="s">
        <v>6122</v>
      </c>
      <c r="E19242" t="s">
        <v>11066</v>
      </c>
      <c r="F19242" t="b">
        <f>IF(tbl_obsv[[#This Row],[conservation_status]]&lt;&gt;"No Intervention",TRUE,FALSE)</f>
        <v>0</v>
      </c>
    </row>
    <row r="19243" spans="1:6" x14ac:dyDescent="0.2">
      <c r="A19243" t="s">
        <v>5197</v>
      </c>
      <c r="B19243" t="s">
        <v>13</v>
      </c>
      <c r="C19243">
        <v>262</v>
      </c>
      <c r="D19243" t="s">
        <v>5644</v>
      </c>
      <c r="E19243" t="s">
        <v>11066</v>
      </c>
      <c r="F19243" t="b">
        <f>IF(tbl_obsv[[#This Row],[conservation_status]]&lt;&gt;"No Intervention",TRUE,FALSE)</f>
        <v>0</v>
      </c>
    </row>
    <row r="19244" spans="1:6" x14ac:dyDescent="0.2">
      <c r="A19244" t="s">
        <v>5444</v>
      </c>
      <c r="B19244" t="s">
        <v>7</v>
      </c>
      <c r="C19244">
        <v>139</v>
      </c>
      <c r="D19244" t="s">
        <v>6122</v>
      </c>
      <c r="E19244" t="s">
        <v>11066</v>
      </c>
      <c r="F19244" t="b">
        <f>IF(tbl_obsv[[#This Row],[conservation_status]]&lt;&gt;"No Intervention",TRUE,FALSE)</f>
        <v>0</v>
      </c>
    </row>
    <row r="19245" spans="1:6" x14ac:dyDescent="0.2">
      <c r="A19245" t="s">
        <v>4449</v>
      </c>
      <c r="B19245" t="s">
        <v>7</v>
      </c>
      <c r="C19245">
        <v>196</v>
      </c>
      <c r="D19245" t="s">
        <v>6122</v>
      </c>
      <c r="E19245" t="s">
        <v>11066</v>
      </c>
      <c r="F19245" t="b">
        <f>IF(tbl_obsv[[#This Row],[conservation_status]]&lt;&gt;"No Intervention",TRUE,FALSE)</f>
        <v>0</v>
      </c>
    </row>
    <row r="19246" spans="1:6" x14ac:dyDescent="0.2">
      <c r="A19246" t="s">
        <v>2251</v>
      </c>
      <c r="B19246" t="s">
        <v>13</v>
      </c>
      <c r="C19246">
        <v>244</v>
      </c>
      <c r="D19246" t="s">
        <v>6122</v>
      </c>
      <c r="E19246" t="s">
        <v>11066</v>
      </c>
      <c r="F19246" t="b">
        <f>IF(tbl_obsv[[#This Row],[conservation_status]]&lt;&gt;"No Intervention",TRUE,FALSE)</f>
        <v>0</v>
      </c>
    </row>
    <row r="19247" spans="1:6" x14ac:dyDescent="0.2">
      <c r="A19247" t="s">
        <v>2413</v>
      </c>
      <c r="B19247" t="s">
        <v>9</v>
      </c>
      <c r="C19247">
        <v>101</v>
      </c>
      <c r="D19247" t="s">
        <v>6122</v>
      </c>
      <c r="E19247" t="s">
        <v>11066</v>
      </c>
      <c r="F19247" t="b">
        <f>IF(tbl_obsv[[#This Row],[conservation_status]]&lt;&gt;"No Intervention",TRUE,FALSE)</f>
        <v>0</v>
      </c>
    </row>
    <row r="19248" spans="1:6" x14ac:dyDescent="0.2">
      <c r="A19248" t="s">
        <v>5019</v>
      </c>
      <c r="B19248" t="s">
        <v>9</v>
      </c>
      <c r="C19248">
        <v>94</v>
      </c>
      <c r="D19248" t="s">
        <v>5551</v>
      </c>
      <c r="E19248" t="s">
        <v>11066</v>
      </c>
      <c r="F19248" t="b">
        <f>IF(tbl_obsv[[#This Row],[conservation_status]]&lt;&gt;"No Intervention",TRUE,FALSE)</f>
        <v>0</v>
      </c>
    </row>
    <row r="19249" spans="1:6" x14ac:dyDescent="0.2">
      <c r="A19249" t="s">
        <v>1576</v>
      </c>
      <c r="B19249" t="s">
        <v>7</v>
      </c>
      <c r="C19249">
        <v>104</v>
      </c>
      <c r="D19249" t="s">
        <v>6122</v>
      </c>
      <c r="E19249" t="s">
        <v>11066</v>
      </c>
      <c r="F19249" t="b">
        <f>IF(tbl_obsv[[#This Row],[conservation_status]]&lt;&gt;"No Intervention",TRUE,FALSE)</f>
        <v>0</v>
      </c>
    </row>
    <row r="19250" spans="1:6" x14ac:dyDescent="0.2">
      <c r="A19250" t="s">
        <v>3090</v>
      </c>
      <c r="B19250" t="s">
        <v>9</v>
      </c>
      <c r="C19250">
        <v>87</v>
      </c>
      <c r="D19250" t="s">
        <v>6122</v>
      </c>
      <c r="E19250" t="s">
        <v>11066</v>
      </c>
      <c r="F19250" t="b">
        <f>IF(tbl_obsv[[#This Row],[conservation_status]]&lt;&gt;"No Intervention",TRUE,FALSE)</f>
        <v>0</v>
      </c>
    </row>
    <row r="19251" spans="1:6" x14ac:dyDescent="0.2">
      <c r="A19251" t="s">
        <v>758</v>
      </c>
      <c r="B19251" t="s">
        <v>13</v>
      </c>
      <c r="C19251">
        <v>201</v>
      </c>
      <c r="D19251" t="s">
        <v>6122</v>
      </c>
      <c r="E19251" t="s">
        <v>11066</v>
      </c>
      <c r="F19251" t="b">
        <f>IF(tbl_obsv[[#This Row],[conservation_status]]&lt;&gt;"No Intervention",TRUE,FALSE)</f>
        <v>0</v>
      </c>
    </row>
    <row r="19252" spans="1:6" x14ac:dyDescent="0.2">
      <c r="A19252" t="s">
        <v>2813</v>
      </c>
      <c r="B19252" t="s">
        <v>4</v>
      </c>
      <c r="C19252">
        <v>82</v>
      </c>
      <c r="D19252" t="s">
        <v>6122</v>
      </c>
      <c r="E19252" t="s">
        <v>11066</v>
      </c>
      <c r="F19252" t="b">
        <f>IF(tbl_obsv[[#This Row],[conservation_status]]&lt;&gt;"No Intervention",TRUE,FALSE)</f>
        <v>0</v>
      </c>
    </row>
    <row r="19253" spans="1:6" x14ac:dyDescent="0.2">
      <c r="A19253" t="s">
        <v>2527</v>
      </c>
      <c r="B19253" t="s">
        <v>4</v>
      </c>
      <c r="C19253">
        <v>123</v>
      </c>
      <c r="D19253" t="s">
        <v>6122</v>
      </c>
      <c r="E19253" t="s">
        <v>11066</v>
      </c>
      <c r="F19253" t="b">
        <f>IF(tbl_obsv[[#This Row],[conservation_status]]&lt;&gt;"No Intervention",TRUE,FALSE)</f>
        <v>0</v>
      </c>
    </row>
    <row r="19254" spans="1:6" x14ac:dyDescent="0.2">
      <c r="A19254" t="s">
        <v>5026</v>
      </c>
      <c r="B19254" t="s">
        <v>13</v>
      </c>
      <c r="C19254">
        <v>232</v>
      </c>
      <c r="D19254" t="s">
        <v>5551</v>
      </c>
      <c r="E19254" t="s">
        <v>11066</v>
      </c>
      <c r="F19254" t="b">
        <f>IF(tbl_obsv[[#This Row],[conservation_status]]&lt;&gt;"No Intervention",TRUE,FALSE)</f>
        <v>0</v>
      </c>
    </row>
    <row r="19255" spans="1:6" x14ac:dyDescent="0.2">
      <c r="A19255" t="s">
        <v>4357</v>
      </c>
      <c r="B19255" t="s">
        <v>4</v>
      </c>
      <c r="C19255">
        <v>44</v>
      </c>
      <c r="D19255" t="s">
        <v>6122</v>
      </c>
      <c r="E19255" t="s">
        <v>11066</v>
      </c>
      <c r="F19255" t="b">
        <f>IF(tbl_obsv[[#This Row],[conservation_status]]&lt;&gt;"No Intervention",TRUE,FALSE)</f>
        <v>0</v>
      </c>
    </row>
    <row r="19256" spans="1:6" x14ac:dyDescent="0.2">
      <c r="A19256" t="s">
        <v>4634</v>
      </c>
      <c r="B19256" t="s">
        <v>7</v>
      </c>
      <c r="C19256">
        <v>176</v>
      </c>
      <c r="D19256" t="s">
        <v>6122</v>
      </c>
      <c r="E19256" t="s">
        <v>11066</v>
      </c>
      <c r="F19256" t="b">
        <f>IF(tbl_obsv[[#This Row],[conservation_status]]&lt;&gt;"No Intervention",TRUE,FALSE)</f>
        <v>0</v>
      </c>
    </row>
    <row r="19257" spans="1:6" x14ac:dyDescent="0.2">
      <c r="A19257" t="s">
        <v>5318</v>
      </c>
      <c r="B19257" t="s">
        <v>13</v>
      </c>
      <c r="C19257">
        <v>277</v>
      </c>
      <c r="D19257" t="s">
        <v>6122</v>
      </c>
      <c r="E19257" t="s">
        <v>11066</v>
      </c>
      <c r="F19257" t="b">
        <f>IF(tbl_obsv[[#This Row],[conservation_status]]&lt;&gt;"No Intervention",TRUE,FALSE)</f>
        <v>0</v>
      </c>
    </row>
    <row r="19258" spans="1:6" x14ac:dyDescent="0.2">
      <c r="A19258" t="s">
        <v>2173</v>
      </c>
      <c r="B19258" t="s">
        <v>9</v>
      </c>
      <c r="C19258">
        <v>102</v>
      </c>
      <c r="D19258" t="s">
        <v>5644</v>
      </c>
      <c r="E19258" t="s">
        <v>11066</v>
      </c>
      <c r="F19258" t="b">
        <f>IF(tbl_obsv[[#This Row],[conservation_status]]&lt;&gt;"No Intervention",TRUE,FALSE)</f>
        <v>0</v>
      </c>
    </row>
    <row r="19259" spans="1:6" x14ac:dyDescent="0.2">
      <c r="A19259" t="s">
        <v>5005</v>
      </c>
      <c r="B19259" t="s">
        <v>4</v>
      </c>
      <c r="C19259">
        <v>77</v>
      </c>
      <c r="D19259" t="s">
        <v>6122</v>
      </c>
      <c r="E19259" t="s">
        <v>11066</v>
      </c>
      <c r="F19259" t="b">
        <f>IF(tbl_obsv[[#This Row],[conservation_status]]&lt;&gt;"No Intervention",TRUE,FALSE)</f>
        <v>0</v>
      </c>
    </row>
    <row r="19260" spans="1:6" x14ac:dyDescent="0.2">
      <c r="A19260" t="s">
        <v>2984</v>
      </c>
      <c r="B19260" t="s">
        <v>13</v>
      </c>
      <c r="C19260">
        <v>239</v>
      </c>
      <c r="D19260" t="s">
        <v>6122</v>
      </c>
      <c r="E19260" t="s">
        <v>11066</v>
      </c>
      <c r="F19260" t="b">
        <f>IF(tbl_obsv[[#This Row],[conservation_status]]&lt;&gt;"No Intervention",TRUE,FALSE)</f>
        <v>0</v>
      </c>
    </row>
    <row r="19261" spans="1:6" x14ac:dyDescent="0.2">
      <c r="A19261" t="s">
        <v>3617</v>
      </c>
      <c r="B19261" t="s">
        <v>13</v>
      </c>
      <c r="C19261">
        <v>244</v>
      </c>
      <c r="D19261" t="s">
        <v>6122</v>
      </c>
      <c r="E19261" t="s">
        <v>11066</v>
      </c>
      <c r="F19261" t="b">
        <f>IF(tbl_obsv[[#This Row],[conservation_status]]&lt;&gt;"No Intervention",TRUE,FALSE)</f>
        <v>0</v>
      </c>
    </row>
    <row r="19262" spans="1:6" x14ac:dyDescent="0.2">
      <c r="A19262" t="s">
        <v>5215</v>
      </c>
      <c r="B19262" t="s">
        <v>4</v>
      </c>
      <c r="C19262">
        <v>86</v>
      </c>
      <c r="D19262" t="s">
        <v>6122</v>
      </c>
      <c r="E19262" t="s">
        <v>11066</v>
      </c>
      <c r="F19262" t="b">
        <f>IF(tbl_obsv[[#This Row],[conservation_status]]&lt;&gt;"No Intervention",TRUE,FALSE)</f>
        <v>0</v>
      </c>
    </row>
    <row r="19263" spans="1:6" x14ac:dyDescent="0.2">
      <c r="A19263" t="s">
        <v>3104</v>
      </c>
      <c r="B19263" t="s">
        <v>9</v>
      </c>
      <c r="C19263">
        <v>80</v>
      </c>
      <c r="D19263" t="s">
        <v>6122</v>
      </c>
      <c r="E19263" t="s">
        <v>11066</v>
      </c>
      <c r="F19263" t="b">
        <f>IF(tbl_obsv[[#This Row],[conservation_status]]&lt;&gt;"No Intervention",TRUE,FALSE)</f>
        <v>0</v>
      </c>
    </row>
    <row r="19264" spans="1:6" x14ac:dyDescent="0.2">
      <c r="A19264" t="s">
        <v>3139</v>
      </c>
      <c r="B19264" t="s">
        <v>9</v>
      </c>
      <c r="C19264">
        <v>73</v>
      </c>
      <c r="D19264" t="s">
        <v>6122</v>
      </c>
      <c r="E19264" t="s">
        <v>11066</v>
      </c>
      <c r="F19264" t="b">
        <f>IF(tbl_obsv[[#This Row],[conservation_status]]&lt;&gt;"No Intervention",TRUE,FALSE)</f>
        <v>0</v>
      </c>
    </row>
    <row r="19265" spans="1:6" x14ac:dyDescent="0.2">
      <c r="A19265" t="s">
        <v>5532</v>
      </c>
      <c r="B19265" t="s">
        <v>4</v>
      </c>
      <c r="C19265">
        <v>73</v>
      </c>
      <c r="D19265" t="s">
        <v>6122</v>
      </c>
      <c r="E19265" t="s">
        <v>11066</v>
      </c>
      <c r="F19265" t="b">
        <f>IF(tbl_obsv[[#This Row],[conservation_status]]&lt;&gt;"No Intervention",TRUE,FALSE)</f>
        <v>0</v>
      </c>
    </row>
    <row r="19266" spans="1:6" x14ac:dyDescent="0.2">
      <c r="A19266" t="s">
        <v>3358</v>
      </c>
      <c r="B19266" t="s">
        <v>4</v>
      </c>
      <c r="C19266">
        <v>92</v>
      </c>
      <c r="D19266" t="s">
        <v>6020</v>
      </c>
      <c r="E19266" t="s">
        <v>11066</v>
      </c>
      <c r="F19266" t="b">
        <f>IF(tbl_obsv[[#This Row],[conservation_status]]&lt;&gt;"No Intervention",TRUE,FALSE)</f>
        <v>0</v>
      </c>
    </row>
    <row r="19267" spans="1:6" x14ac:dyDescent="0.2">
      <c r="A19267" t="s">
        <v>3617</v>
      </c>
      <c r="B19267" t="s">
        <v>7</v>
      </c>
      <c r="C19267">
        <v>153</v>
      </c>
      <c r="D19267" t="s">
        <v>6122</v>
      </c>
      <c r="E19267" t="s">
        <v>11066</v>
      </c>
      <c r="F19267" t="b">
        <f>IF(tbl_obsv[[#This Row],[conservation_status]]&lt;&gt;"No Intervention",TRUE,FALSE)</f>
        <v>0</v>
      </c>
    </row>
    <row r="19268" spans="1:6" x14ac:dyDescent="0.2">
      <c r="A19268" t="s">
        <v>3138</v>
      </c>
      <c r="B19268" t="s">
        <v>4</v>
      </c>
      <c r="C19268">
        <v>57</v>
      </c>
      <c r="D19268" t="s">
        <v>6122</v>
      </c>
      <c r="E19268" t="s">
        <v>11066</v>
      </c>
      <c r="F19268" t="b">
        <f>IF(tbl_obsv[[#This Row],[conservation_status]]&lt;&gt;"No Intervention",TRUE,FALSE)</f>
        <v>0</v>
      </c>
    </row>
    <row r="19269" spans="1:6" x14ac:dyDescent="0.2">
      <c r="A19269" t="s">
        <v>1004</v>
      </c>
      <c r="B19269" t="s">
        <v>4</v>
      </c>
      <c r="C19269">
        <v>91</v>
      </c>
      <c r="D19269" t="s">
        <v>5551</v>
      </c>
      <c r="E19269" t="s">
        <v>11066</v>
      </c>
      <c r="F19269" t="b">
        <f>IF(tbl_obsv[[#This Row],[conservation_status]]&lt;&gt;"No Intervention",TRUE,FALSE)</f>
        <v>0</v>
      </c>
    </row>
    <row r="19270" spans="1:6" x14ac:dyDescent="0.2">
      <c r="A19270" t="s">
        <v>5332</v>
      </c>
      <c r="B19270" t="s">
        <v>9</v>
      </c>
      <c r="C19270">
        <v>105</v>
      </c>
      <c r="D19270" t="s">
        <v>6122</v>
      </c>
      <c r="E19270" t="s">
        <v>11066</v>
      </c>
      <c r="F19270" t="b">
        <f>IF(tbl_obsv[[#This Row],[conservation_status]]&lt;&gt;"No Intervention",TRUE,FALSE)</f>
        <v>0</v>
      </c>
    </row>
    <row r="19271" spans="1:6" x14ac:dyDescent="0.2">
      <c r="A19271" t="s">
        <v>2145</v>
      </c>
      <c r="B19271" t="s">
        <v>4</v>
      </c>
      <c r="C19271">
        <v>54</v>
      </c>
      <c r="D19271" t="s">
        <v>6122</v>
      </c>
      <c r="E19271" t="s">
        <v>11066</v>
      </c>
      <c r="F19271" t="b">
        <f>IF(tbl_obsv[[#This Row],[conservation_status]]&lt;&gt;"No Intervention",TRUE,FALSE)</f>
        <v>0</v>
      </c>
    </row>
    <row r="19272" spans="1:6" x14ac:dyDescent="0.2">
      <c r="A19272" t="s">
        <v>3943</v>
      </c>
      <c r="B19272" t="s">
        <v>7</v>
      </c>
      <c r="C19272">
        <v>162</v>
      </c>
      <c r="D19272" t="s">
        <v>6122</v>
      </c>
      <c r="E19272" t="s">
        <v>11066</v>
      </c>
      <c r="F19272" t="b">
        <f>IF(tbl_obsv[[#This Row],[conservation_status]]&lt;&gt;"No Intervention",TRUE,FALSE)</f>
        <v>0</v>
      </c>
    </row>
    <row r="19273" spans="1:6" x14ac:dyDescent="0.2">
      <c r="A19273" t="s">
        <v>2109</v>
      </c>
      <c r="B19273" t="s">
        <v>4</v>
      </c>
      <c r="C19273">
        <v>52</v>
      </c>
      <c r="D19273" t="s">
        <v>6122</v>
      </c>
      <c r="E19273" t="s">
        <v>11066</v>
      </c>
      <c r="F19273" t="b">
        <f>IF(tbl_obsv[[#This Row],[conservation_status]]&lt;&gt;"No Intervention",TRUE,FALSE)</f>
        <v>0</v>
      </c>
    </row>
    <row r="19274" spans="1:6" x14ac:dyDescent="0.2">
      <c r="A19274" t="s">
        <v>2860</v>
      </c>
      <c r="B19274" t="s">
        <v>9</v>
      </c>
      <c r="C19274">
        <v>83</v>
      </c>
      <c r="D19274" t="s">
        <v>6122</v>
      </c>
      <c r="E19274" t="s">
        <v>11066</v>
      </c>
      <c r="F19274" t="b">
        <f>IF(tbl_obsv[[#This Row],[conservation_status]]&lt;&gt;"No Intervention",TRUE,FALSE)</f>
        <v>0</v>
      </c>
    </row>
    <row r="19275" spans="1:6" x14ac:dyDescent="0.2">
      <c r="A19275" t="s">
        <v>5220</v>
      </c>
      <c r="B19275" t="s">
        <v>13</v>
      </c>
      <c r="C19275">
        <v>251</v>
      </c>
      <c r="D19275" t="s">
        <v>6122</v>
      </c>
      <c r="E19275" t="s">
        <v>11066</v>
      </c>
      <c r="F19275" t="b">
        <f>IF(tbl_obsv[[#This Row],[conservation_status]]&lt;&gt;"No Intervention",TRUE,FALSE)</f>
        <v>0</v>
      </c>
    </row>
    <row r="19276" spans="1:6" x14ac:dyDescent="0.2">
      <c r="A19276" t="s">
        <v>5394</v>
      </c>
      <c r="B19276" t="s">
        <v>9</v>
      </c>
      <c r="C19276">
        <v>121</v>
      </c>
      <c r="D19276" t="s">
        <v>6122</v>
      </c>
      <c r="E19276" t="s">
        <v>11066</v>
      </c>
      <c r="F19276" t="b">
        <f>IF(tbl_obsv[[#This Row],[conservation_status]]&lt;&gt;"No Intervention",TRUE,FALSE)</f>
        <v>0</v>
      </c>
    </row>
    <row r="19277" spans="1:6" x14ac:dyDescent="0.2">
      <c r="A19277" t="s">
        <v>5368</v>
      </c>
      <c r="B19277" t="s">
        <v>4</v>
      </c>
      <c r="C19277">
        <v>72</v>
      </c>
      <c r="D19277" t="s">
        <v>6122</v>
      </c>
      <c r="E19277" t="s">
        <v>11066</v>
      </c>
      <c r="F19277" t="b">
        <f>IF(tbl_obsv[[#This Row],[conservation_status]]&lt;&gt;"No Intervention",TRUE,FALSE)</f>
        <v>0</v>
      </c>
    </row>
    <row r="19278" spans="1:6" x14ac:dyDescent="0.2">
      <c r="A19278" t="s">
        <v>2048</v>
      </c>
      <c r="B19278" t="s">
        <v>9</v>
      </c>
      <c r="C19278">
        <v>80</v>
      </c>
      <c r="D19278" t="s">
        <v>6122</v>
      </c>
      <c r="E19278" t="s">
        <v>11066</v>
      </c>
      <c r="F19278" t="b">
        <f>IF(tbl_obsv[[#This Row],[conservation_status]]&lt;&gt;"No Intervention",TRUE,FALSE)</f>
        <v>0</v>
      </c>
    </row>
    <row r="19279" spans="1:6" x14ac:dyDescent="0.2">
      <c r="A19279" t="s">
        <v>684</v>
      </c>
      <c r="B19279" t="s">
        <v>4</v>
      </c>
      <c r="C19279">
        <v>70</v>
      </c>
      <c r="D19279" t="s">
        <v>6122</v>
      </c>
      <c r="E19279" t="s">
        <v>11066</v>
      </c>
      <c r="F19279" t="b">
        <f>IF(tbl_obsv[[#This Row],[conservation_status]]&lt;&gt;"No Intervention",TRUE,FALSE)</f>
        <v>0</v>
      </c>
    </row>
    <row r="19280" spans="1:6" x14ac:dyDescent="0.2">
      <c r="A19280" t="s">
        <v>4358</v>
      </c>
      <c r="B19280" t="s">
        <v>4</v>
      </c>
      <c r="C19280">
        <v>75</v>
      </c>
      <c r="D19280" t="s">
        <v>6122</v>
      </c>
      <c r="E19280" t="s">
        <v>11066</v>
      </c>
      <c r="F19280" t="b">
        <f>IF(tbl_obsv[[#This Row],[conservation_status]]&lt;&gt;"No Intervention",TRUE,FALSE)</f>
        <v>0</v>
      </c>
    </row>
    <row r="19281" spans="1:6" x14ac:dyDescent="0.2">
      <c r="A19281" t="s">
        <v>4483</v>
      </c>
      <c r="B19281" t="s">
        <v>7</v>
      </c>
      <c r="C19281">
        <v>152</v>
      </c>
      <c r="D19281" t="s">
        <v>6122</v>
      </c>
      <c r="E19281" t="s">
        <v>11066</v>
      </c>
      <c r="F19281" t="b">
        <f>IF(tbl_obsv[[#This Row],[conservation_status]]&lt;&gt;"No Intervention",TRUE,FALSE)</f>
        <v>0</v>
      </c>
    </row>
    <row r="19282" spans="1:6" x14ac:dyDescent="0.2">
      <c r="A19282" t="s">
        <v>3794</v>
      </c>
      <c r="B19282" t="s">
        <v>7</v>
      </c>
      <c r="C19282">
        <v>141</v>
      </c>
      <c r="D19282" t="s">
        <v>6122</v>
      </c>
      <c r="E19282" t="s">
        <v>11066</v>
      </c>
      <c r="F19282" t="b">
        <f>IF(tbl_obsv[[#This Row],[conservation_status]]&lt;&gt;"No Intervention",TRUE,FALSE)</f>
        <v>0</v>
      </c>
    </row>
    <row r="19283" spans="1:6" x14ac:dyDescent="0.2">
      <c r="A19283" t="s">
        <v>1264</v>
      </c>
      <c r="B19283" t="s">
        <v>4</v>
      </c>
      <c r="C19283">
        <v>60</v>
      </c>
      <c r="D19283" t="s">
        <v>6122</v>
      </c>
      <c r="E19283" t="s">
        <v>11066</v>
      </c>
      <c r="F19283" t="b">
        <f>IF(tbl_obsv[[#This Row],[conservation_status]]&lt;&gt;"No Intervention",TRUE,FALSE)</f>
        <v>0</v>
      </c>
    </row>
    <row r="19284" spans="1:6" x14ac:dyDescent="0.2">
      <c r="A19284" t="s">
        <v>4834</v>
      </c>
      <c r="B19284" t="s">
        <v>13</v>
      </c>
      <c r="C19284">
        <v>242</v>
      </c>
      <c r="D19284" t="s">
        <v>6122</v>
      </c>
      <c r="E19284" t="s">
        <v>11066</v>
      </c>
      <c r="F19284" t="b">
        <f>IF(tbl_obsv[[#This Row],[conservation_status]]&lt;&gt;"No Intervention",TRUE,FALSE)</f>
        <v>0</v>
      </c>
    </row>
    <row r="19285" spans="1:6" x14ac:dyDescent="0.2">
      <c r="A19285" t="s">
        <v>1899</v>
      </c>
      <c r="B19285" t="s">
        <v>13</v>
      </c>
      <c r="C19285">
        <v>199</v>
      </c>
      <c r="D19285" t="s">
        <v>6122</v>
      </c>
      <c r="E19285" t="s">
        <v>11066</v>
      </c>
      <c r="F19285" t="b">
        <f>IF(tbl_obsv[[#This Row],[conservation_status]]&lt;&gt;"No Intervention",TRUE,FALSE)</f>
        <v>0</v>
      </c>
    </row>
    <row r="19286" spans="1:6" x14ac:dyDescent="0.2">
      <c r="A19286" t="s">
        <v>5432</v>
      </c>
      <c r="B19286" t="s">
        <v>13</v>
      </c>
      <c r="C19286">
        <v>254</v>
      </c>
      <c r="D19286" t="s">
        <v>6122</v>
      </c>
      <c r="E19286" t="s">
        <v>11066</v>
      </c>
      <c r="F19286" t="b">
        <f>IF(tbl_obsv[[#This Row],[conservation_status]]&lt;&gt;"No Intervention",TRUE,FALSE)</f>
        <v>0</v>
      </c>
    </row>
    <row r="19287" spans="1:6" x14ac:dyDescent="0.2">
      <c r="A19287" t="s">
        <v>5527</v>
      </c>
      <c r="B19287" t="s">
        <v>4</v>
      </c>
      <c r="C19287">
        <v>69</v>
      </c>
      <c r="D19287" t="s">
        <v>6122</v>
      </c>
      <c r="E19287" t="s">
        <v>11066</v>
      </c>
      <c r="F19287" t="b">
        <f>IF(tbl_obsv[[#This Row],[conservation_status]]&lt;&gt;"No Intervention",TRUE,FALSE)</f>
        <v>0</v>
      </c>
    </row>
    <row r="19288" spans="1:6" x14ac:dyDescent="0.2">
      <c r="A19288" t="s">
        <v>1701</v>
      </c>
      <c r="B19288" t="s">
        <v>13</v>
      </c>
      <c r="C19288">
        <v>222</v>
      </c>
      <c r="D19288" t="s">
        <v>6122</v>
      </c>
      <c r="E19288" t="s">
        <v>11066</v>
      </c>
      <c r="F19288" t="b">
        <f>IF(tbl_obsv[[#This Row],[conservation_status]]&lt;&gt;"No Intervention",TRUE,FALSE)</f>
        <v>0</v>
      </c>
    </row>
    <row r="19289" spans="1:6" x14ac:dyDescent="0.2">
      <c r="A19289" t="s">
        <v>3293</v>
      </c>
      <c r="B19289" t="s">
        <v>13</v>
      </c>
      <c r="C19289">
        <v>267</v>
      </c>
      <c r="D19289" t="s">
        <v>6122</v>
      </c>
      <c r="E19289" t="s">
        <v>11066</v>
      </c>
      <c r="F19289" t="b">
        <f>IF(tbl_obsv[[#This Row],[conservation_status]]&lt;&gt;"No Intervention",TRUE,FALSE)</f>
        <v>0</v>
      </c>
    </row>
    <row r="19290" spans="1:6" x14ac:dyDescent="0.2">
      <c r="A19290" t="s">
        <v>2357</v>
      </c>
      <c r="B19290" t="s">
        <v>4</v>
      </c>
      <c r="C19290">
        <v>83</v>
      </c>
      <c r="D19290" t="s">
        <v>6122</v>
      </c>
      <c r="E19290" t="s">
        <v>11066</v>
      </c>
      <c r="F19290" t="b">
        <f>IF(tbl_obsv[[#This Row],[conservation_status]]&lt;&gt;"No Intervention",TRUE,FALSE)</f>
        <v>0</v>
      </c>
    </row>
    <row r="19291" spans="1:6" x14ac:dyDescent="0.2">
      <c r="A19291" t="s">
        <v>4262</v>
      </c>
      <c r="B19291" t="s">
        <v>13</v>
      </c>
      <c r="C19291">
        <v>244</v>
      </c>
      <c r="D19291" t="s">
        <v>6122</v>
      </c>
      <c r="E19291" t="s">
        <v>11066</v>
      </c>
      <c r="F19291" t="b">
        <f>IF(tbl_obsv[[#This Row],[conservation_status]]&lt;&gt;"No Intervention",TRUE,FALSE)</f>
        <v>0</v>
      </c>
    </row>
    <row r="19292" spans="1:6" x14ac:dyDescent="0.2">
      <c r="A19292" t="s">
        <v>3311</v>
      </c>
      <c r="B19292" t="s">
        <v>13</v>
      </c>
      <c r="C19292">
        <v>269</v>
      </c>
      <c r="D19292" t="s">
        <v>6122</v>
      </c>
      <c r="E19292" t="s">
        <v>11066</v>
      </c>
      <c r="F19292" t="b">
        <f>IF(tbl_obsv[[#This Row],[conservation_status]]&lt;&gt;"No Intervention",TRUE,FALSE)</f>
        <v>0</v>
      </c>
    </row>
    <row r="19293" spans="1:6" x14ac:dyDescent="0.2">
      <c r="A19293" t="s">
        <v>5203</v>
      </c>
      <c r="B19293" t="s">
        <v>4</v>
      </c>
      <c r="C19293">
        <v>102</v>
      </c>
      <c r="D19293" t="s">
        <v>6122</v>
      </c>
      <c r="E19293" t="s">
        <v>11066</v>
      </c>
      <c r="F19293" t="b">
        <f>IF(tbl_obsv[[#This Row],[conservation_status]]&lt;&gt;"No Intervention",TRUE,FALSE)</f>
        <v>0</v>
      </c>
    </row>
    <row r="19294" spans="1:6" x14ac:dyDescent="0.2">
      <c r="A19294" t="s">
        <v>4920</v>
      </c>
      <c r="B19294" t="s">
        <v>4</v>
      </c>
      <c r="C19294">
        <v>94</v>
      </c>
      <c r="D19294" t="s">
        <v>6122</v>
      </c>
      <c r="E19294" t="s">
        <v>11066</v>
      </c>
      <c r="F19294" t="b">
        <f>IF(tbl_obsv[[#This Row],[conservation_status]]&lt;&gt;"No Intervention",TRUE,FALSE)</f>
        <v>0</v>
      </c>
    </row>
    <row r="19295" spans="1:6" x14ac:dyDescent="0.2">
      <c r="A19295" t="s">
        <v>2778</v>
      </c>
      <c r="B19295" t="s">
        <v>9</v>
      </c>
      <c r="C19295">
        <v>128</v>
      </c>
      <c r="D19295" t="s">
        <v>6020</v>
      </c>
      <c r="E19295" t="s">
        <v>11066</v>
      </c>
      <c r="F19295" t="b">
        <f>IF(tbl_obsv[[#This Row],[conservation_status]]&lt;&gt;"No Intervention",TRUE,FALSE)</f>
        <v>0</v>
      </c>
    </row>
    <row r="19296" spans="1:6" x14ac:dyDescent="0.2">
      <c r="A19296" t="s">
        <v>1357</v>
      </c>
      <c r="B19296" t="s">
        <v>9</v>
      </c>
      <c r="C19296">
        <v>71</v>
      </c>
      <c r="D19296" t="s">
        <v>6122</v>
      </c>
      <c r="E19296" t="s">
        <v>11066</v>
      </c>
      <c r="F19296" t="b">
        <f>IF(tbl_obsv[[#This Row],[conservation_status]]&lt;&gt;"No Intervention",TRUE,FALSE)</f>
        <v>0</v>
      </c>
    </row>
    <row r="19297" spans="1:6" x14ac:dyDescent="0.2">
      <c r="A19297" t="s">
        <v>716</v>
      </c>
      <c r="B19297" t="s">
        <v>9</v>
      </c>
      <c r="C19297">
        <v>95</v>
      </c>
      <c r="D19297" t="s">
        <v>6122</v>
      </c>
      <c r="E19297" t="s">
        <v>11066</v>
      </c>
      <c r="F19297" t="b">
        <f>IF(tbl_obsv[[#This Row],[conservation_status]]&lt;&gt;"No Intervention",TRUE,FALSE)</f>
        <v>0</v>
      </c>
    </row>
    <row r="19298" spans="1:6" x14ac:dyDescent="0.2">
      <c r="A19298" t="s">
        <v>5409</v>
      </c>
      <c r="B19298" t="s">
        <v>4</v>
      </c>
      <c r="C19298">
        <v>51</v>
      </c>
      <c r="D19298" t="s">
        <v>6122</v>
      </c>
      <c r="E19298" t="s">
        <v>11066</v>
      </c>
      <c r="F19298" t="b">
        <f>IF(tbl_obsv[[#This Row],[conservation_status]]&lt;&gt;"No Intervention",TRUE,FALSE)</f>
        <v>0</v>
      </c>
    </row>
    <row r="19299" spans="1:6" x14ac:dyDescent="0.2">
      <c r="A19299" t="s">
        <v>4615</v>
      </c>
      <c r="B19299" t="s">
        <v>7</v>
      </c>
      <c r="C19299">
        <v>144</v>
      </c>
      <c r="D19299" t="s">
        <v>6122</v>
      </c>
      <c r="E19299" t="s">
        <v>11066</v>
      </c>
      <c r="F19299" t="b">
        <f>IF(tbl_obsv[[#This Row],[conservation_status]]&lt;&gt;"No Intervention",TRUE,FALSE)</f>
        <v>0</v>
      </c>
    </row>
    <row r="19300" spans="1:6" x14ac:dyDescent="0.2">
      <c r="A19300" t="s">
        <v>2788</v>
      </c>
      <c r="B19300" t="s">
        <v>7</v>
      </c>
      <c r="C19300">
        <v>159</v>
      </c>
      <c r="D19300" t="s">
        <v>6122</v>
      </c>
      <c r="E19300" t="s">
        <v>11066</v>
      </c>
      <c r="F19300" t="b">
        <f>IF(tbl_obsv[[#This Row],[conservation_status]]&lt;&gt;"No Intervention",TRUE,FALSE)</f>
        <v>0</v>
      </c>
    </row>
    <row r="19301" spans="1:6" x14ac:dyDescent="0.2">
      <c r="A19301" t="s">
        <v>4494</v>
      </c>
      <c r="B19301" t="s">
        <v>4</v>
      </c>
      <c r="C19301">
        <v>81</v>
      </c>
      <c r="D19301" t="s">
        <v>6122</v>
      </c>
      <c r="E19301" t="s">
        <v>11066</v>
      </c>
      <c r="F19301" t="b">
        <f>IF(tbl_obsv[[#This Row],[conservation_status]]&lt;&gt;"No Intervention",TRUE,FALSE)</f>
        <v>0</v>
      </c>
    </row>
    <row r="19302" spans="1:6" x14ac:dyDescent="0.2">
      <c r="A19302" t="s">
        <v>3876</v>
      </c>
      <c r="B19302" t="s">
        <v>13</v>
      </c>
      <c r="C19302">
        <v>246</v>
      </c>
      <c r="D19302" t="s">
        <v>6122</v>
      </c>
      <c r="E19302" t="s">
        <v>11066</v>
      </c>
      <c r="F19302" t="b">
        <f>IF(tbl_obsv[[#This Row],[conservation_status]]&lt;&gt;"No Intervention",TRUE,FALSE)</f>
        <v>0</v>
      </c>
    </row>
    <row r="19303" spans="1:6" x14ac:dyDescent="0.2">
      <c r="A19303" t="s">
        <v>4305</v>
      </c>
      <c r="B19303" t="s">
        <v>4</v>
      </c>
      <c r="C19303">
        <v>80</v>
      </c>
      <c r="D19303" t="s">
        <v>8148</v>
      </c>
      <c r="E19303" t="s">
        <v>11066</v>
      </c>
      <c r="F19303" t="b">
        <f>IF(tbl_obsv[[#This Row],[conservation_status]]&lt;&gt;"No Intervention",TRUE,FALSE)</f>
        <v>0</v>
      </c>
    </row>
    <row r="19304" spans="1:6" x14ac:dyDescent="0.2">
      <c r="A19304" t="s">
        <v>4495</v>
      </c>
      <c r="B19304" t="s">
        <v>9</v>
      </c>
      <c r="C19304">
        <v>71</v>
      </c>
      <c r="D19304" t="s">
        <v>6122</v>
      </c>
      <c r="E19304" t="s">
        <v>11066</v>
      </c>
      <c r="F19304" t="b">
        <f>IF(tbl_obsv[[#This Row],[conservation_status]]&lt;&gt;"No Intervention",TRUE,FALSE)</f>
        <v>0</v>
      </c>
    </row>
    <row r="19305" spans="1:6" x14ac:dyDescent="0.2">
      <c r="A19305" t="s">
        <v>5544</v>
      </c>
      <c r="B19305" t="s">
        <v>4</v>
      </c>
      <c r="C19305">
        <v>57</v>
      </c>
      <c r="D19305" t="s">
        <v>6122</v>
      </c>
      <c r="E19305" t="s">
        <v>11066</v>
      </c>
      <c r="F19305" t="b">
        <f>IF(tbl_obsv[[#This Row],[conservation_status]]&lt;&gt;"No Intervention",TRUE,FALSE)</f>
        <v>0</v>
      </c>
    </row>
    <row r="19306" spans="1:6" x14ac:dyDescent="0.2">
      <c r="A19306" t="s">
        <v>975</v>
      </c>
      <c r="B19306" t="s">
        <v>9</v>
      </c>
      <c r="C19306">
        <v>95</v>
      </c>
      <c r="D19306" t="s">
        <v>6122</v>
      </c>
      <c r="E19306" t="s">
        <v>11066</v>
      </c>
      <c r="F19306" t="b">
        <f>IF(tbl_obsv[[#This Row],[conservation_status]]&lt;&gt;"No Intervention",TRUE,FALSE)</f>
        <v>0</v>
      </c>
    </row>
    <row r="19307" spans="1:6" x14ac:dyDescent="0.2">
      <c r="A19307" t="s">
        <v>4873</v>
      </c>
      <c r="B19307" t="s">
        <v>4</v>
      </c>
      <c r="C19307">
        <v>95</v>
      </c>
      <c r="D19307" t="s">
        <v>6122</v>
      </c>
      <c r="E19307" t="s">
        <v>11066</v>
      </c>
      <c r="F19307" t="b">
        <f>IF(tbl_obsv[[#This Row],[conservation_status]]&lt;&gt;"No Intervention",TRUE,FALSE)</f>
        <v>0</v>
      </c>
    </row>
    <row r="19308" spans="1:6" x14ac:dyDescent="0.2">
      <c r="A19308" t="s">
        <v>3264</v>
      </c>
      <c r="B19308" t="s">
        <v>4</v>
      </c>
      <c r="C19308">
        <v>85</v>
      </c>
      <c r="D19308" t="s">
        <v>6122</v>
      </c>
      <c r="E19308" t="s">
        <v>11066</v>
      </c>
      <c r="F19308" t="b">
        <f>IF(tbl_obsv[[#This Row],[conservation_status]]&lt;&gt;"No Intervention",TRUE,FALSE)</f>
        <v>0</v>
      </c>
    </row>
    <row r="19309" spans="1:6" x14ac:dyDescent="0.2">
      <c r="A19309" t="s">
        <v>4693</v>
      </c>
      <c r="B19309" t="s">
        <v>9</v>
      </c>
      <c r="C19309">
        <v>85</v>
      </c>
      <c r="D19309" t="s">
        <v>6122</v>
      </c>
      <c r="E19309" t="s">
        <v>11066</v>
      </c>
      <c r="F19309" t="b">
        <f>IF(tbl_obsv[[#This Row],[conservation_status]]&lt;&gt;"No Intervention",TRUE,FALSE)</f>
        <v>0</v>
      </c>
    </row>
    <row r="19310" spans="1:6" x14ac:dyDescent="0.2">
      <c r="A19310" t="s">
        <v>1436</v>
      </c>
      <c r="B19310" t="s">
        <v>13</v>
      </c>
      <c r="C19310">
        <v>237</v>
      </c>
      <c r="D19310" t="s">
        <v>6122</v>
      </c>
      <c r="E19310" t="s">
        <v>11066</v>
      </c>
      <c r="F19310" t="b">
        <f>IF(tbl_obsv[[#This Row],[conservation_status]]&lt;&gt;"No Intervention",TRUE,FALSE)</f>
        <v>0</v>
      </c>
    </row>
    <row r="19311" spans="1:6" x14ac:dyDescent="0.2">
      <c r="A19311" t="s">
        <v>4955</v>
      </c>
      <c r="B19311" t="s">
        <v>4</v>
      </c>
      <c r="C19311">
        <v>54</v>
      </c>
      <c r="D19311" t="s">
        <v>6122</v>
      </c>
      <c r="E19311" t="s">
        <v>11066</v>
      </c>
      <c r="F19311" t="b">
        <f>IF(tbl_obsv[[#This Row],[conservation_status]]&lt;&gt;"No Intervention",TRUE,FALSE)</f>
        <v>0</v>
      </c>
    </row>
    <row r="19312" spans="1:6" x14ac:dyDescent="0.2">
      <c r="A19312" t="s">
        <v>4092</v>
      </c>
      <c r="B19312" t="s">
        <v>9</v>
      </c>
      <c r="C19312">
        <v>125</v>
      </c>
      <c r="D19312" t="s">
        <v>6122</v>
      </c>
      <c r="E19312" t="s">
        <v>11066</v>
      </c>
      <c r="F19312" t="b">
        <f>IF(tbl_obsv[[#This Row],[conservation_status]]&lt;&gt;"No Intervention",TRUE,FALSE)</f>
        <v>0</v>
      </c>
    </row>
    <row r="19313" spans="1:6" x14ac:dyDescent="0.2">
      <c r="A19313" t="s">
        <v>5041</v>
      </c>
      <c r="B19313" t="s">
        <v>7</v>
      </c>
      <c r="C19313">
        <v>143</v>
      </c>
      <c r="D19313" t="s">
        <v>5644</v>
      </c>
      <c r="E19313" t="s">
        <v>11066</v>
      </c>
      <c r="F19313" t="b">
        <f>IF(tbl_obsv[[#This Row],[conservation_status]]&lt;&gt;"No Intervention",TRUE,FALSE)</f>
        <v>0</v>
      </c>
    </row>
    <row r="19314" spans="1:6" x14ac:dyDescent="0.2">
      <c r="A19314" t="s">
        <v>4090</v>
      </c>
      <c r="B19314" t="s">
        <v>9</v>
      </c>
      <c r="C19314">
        <v>89</v>
      </c>
      <c r="D19314" t="s">
        <v>6122</v>
      </c>
      <c r="E19314" t="s">
        <v>11066</v>
      </c>
      <c r="F19314" t="b">
        <f>IF(tbl_obsv[[#This Row],[conservation_status]]&lt;&gt;"No Intervention",TRUE,FALSE)</f>
        <v>0</v>
      </c>
    </row>
    <row r="19315" spans="1:6" x14ac:dyDescent="0.2">
      <c r="A19315" t="s">
        <v>4480</v>
      </c>
      <c r="B19315" t="s">
        <v>13</v>
      </c>
      <c r="C19315">
        <v>257</v>
      </c>
      <c r="D19315" t="s">
        <v>5909</v>
      </c>
      <c r="E19315" t="s">
        <v>11066</v>
      </c>
      <c r="F19315" t="b">
        <f>IF(tbl_obsv[[#This Row],[conservation_status]]&lt;&gt;"No Intervention",TRUE,FALSE)</f>
        <v>0</v>
      </c>
    </row>
    <row r="19316" spans="1:6" x14ac:dyDescent="0.2">
      <c r="A19316" t="s">
        <v>4106</v>
      </c>
      <c r="B19316" t="s">
        <v>9</v>
      </c>
      <c r="C19316">
        <v>73</v>
      </c>
      <c r="D19316" t="s">
        <v>6122</v>
      </c>
      <c r="E19316" t="s">
        <v>11066</v>
      </c>
      <c r="F19316" t="b">
        <f>IF(tbl_obsv[[#This Row],[conservation_status]]&lt;&gt;"No Intervention",TRUE,FALSE)</f>
        <v>0</v>
      </c>
    </row>
    <row r="19317" spans="1:6" x14ac:dyDescent="0.2">
      <c r="A19317" t="s">
        <v>5333</v>
      </c>
      <c r="B19317" t="s">
        <v>13</v>
      </c>
      <c r="C19317">
        <v>226</v>
      </c>
      <c r="D19317" t="s">
        <v>6122</v>
      </c>
      <c r="E19317" t="s">
        <v>11066</v>
      </c>
      <c r="F19317" t="b">
        <f>IF(tbl_obsv[[#This Row],[conservation_status]]&lt;&gt;"No Intervention",TRUE,FALSE)</f>
        <v>0</v>
      </c>
    </row>
    <row r="19318" spans="1:6" x14ac:dyDescent="0.2">
      <c r="A19318" t="s">
        <v>3683</v>
      </c>
      <c r="B19318" t="s">
        <v>9</v>
      </c>
      <c r="C19318">
        <v>89</v>
      </c>
      <c r="D19318" t="s">
        <v>6122</v>
      </c>
      <c r="E19318" t="s">
        <v>11066</v>
      </c>
      <c r="F19318" t="b">
        <f>IF(tbl_obsv[[#This Row],[conservation_status]]&lt;&gt;"No Intervention",TRUE,FALSE)</f>
        <v>0</v>
      </c>
    </row>
    <row r="19319" spans="1:6" x14ac:dyDescent="0.2">
      <c r="A19319" t="s">
        <v>3738</v>
      </c>
      <c r="B19319" t="s">
        <v>13</v>
      </c>
      <c r="C19319">
        <v>257</v>
      </c>
      <c r="D19319" t="s">
        <v>6122</v>
      </c>
      <c r="E19319" t="s">
        <v>11066</v>
      </c>
      <c r="F19319" t="b">
        <f>IF(tbl_obsv[[#This Row],[conservation_status]]&lt;&gt;"No Intervention",TRUE,FALSE)</f>
        <v>0</v>
      </c>
    </row>
    <row r="19320" spans="1:6" x14ac:dyDescent="0.2">
      <c r="A19320" t="s">
        <v>3003</v>
      </c>
      <c r="B19320" t="s">
        <v>9</v>
      </c>
      <c r="C19320">
        <v>64</v>
      </c>
      <c r="D19320" t="s">
        <v>6122</v>
      </c>
      <c r="E19320" t="s">
        <v>11066</v>
      </c>
      <c r="F19320" t="b">
        <f>IF(tbl_obsv[[#This Row],[conservation_status]]&lt;&gt;"No Intervention",TRUE,FALSE)</f>
        <v>0</v>
      </c>
    </row>
    <row r="19321" spans="1:6" x14ac:dyDescent="0.2">
      <c r="A19321" t="s">
        <v>3133</v>
      </c>
      <c r="B19321" t="s">
        <v>13</v>
      </c>
      <c r="C19321">
        <v>221</v>
      </c>
      <c r="D19321" t="s">
        <v>6122</v>
      </c>
      <c r="E19321" t="s">
        <v>11066</v>
      </c>
      <c r="F19321" t="b">
        <f>IF(tbl_obsv[[#This Row],[conservation_status]]&lt;&gt;"No Intervention",TRUE,FALSE)</f>
        <v>0</v>
      </c>
    </row>
    <row r="19322" spans="1:6" x14ac:dyDescent="0.2">
      <c r="A19322" t="s">
        <v>1176</v>
      </c>
      <c r="B19322" t="s">
        <v>7</v>
      </c>
      <c r="C19322">
        <v>117</v>
      </c>
      <c r="D19322" t="s">
        <v>5551</v>
      </c>
      <c r="E19322" t="s">
        <v>5562</v>
      </c>
      <c r="F19322" t="b">
        <f>IF(tbl_obsv[[#This Row],[conservation_status]]&lt;&gt;"No Intervention",TRUE,FALSE)</f>
        <v>1</v>
      </c>
    </row>
    <row r="19323" spans="1:6" x14ac:dyDescent="0.2">
      <c r="A19323" t="s">
        <v>4742</v>
      </c>
      <c r="B19323" t="s">
        <v>9</v>
      </c>
      <c r="C19323">
        <v>111</v>
      </c>
      <c r="D19323" t="s">
        <v>6122</v>
      </c>
      <c r="E19323" t="s">
        <v>11066</v>
      </c>
      <c r="F19323" t="b">
        <f>IF(tbl_obsv[[#This Row],[conservation_status]]&lt;&gt;"No Intervention",TRUE,FALSE)</f>
        <v>0</v>
      </c>
    </row>
    <row r="19324" spans="1:6" x14ac:dyDescent="0.2">
      <c r="A19324" t="s">
        <v>2521</v>
      </c>
      <c r="B19324" t="s">
        <v>4</v>
      </c>
      <c r="C19324">
        <v>53</v>
      </c>
      <c r="D19324" t="s">
        <v>5644</v>
      </c>
      <c r="E19324" t="s">
        <v>11066</v>
      </c>
      <c r="F19324" t="b">
        <f>IF(tbl_obsv[[#This Row],[conservation_status]]&lt;&gt;"No Intervention",TRUE,FALSE)</f>
        <v>0</v>
      </c>
    </row>
    <row r="19325" spans="1:6" x14ac:dyDescent="0.2">
      <c r="A19325" t="s">
        <v>4070</v>
      </c>
      <c r="B19325" t="s">
        <v>4</v>
      </c>
      <c r="C19325">
        <v>62</v>
      </c>
      <c r="D19325" t="s">
        <v>8148</v>
      </c>
      <c r="E19325" t="s">
        <v>11066</v>
      </c>
      <c r="F19325" t="b">
        <f>IF(tbl_obsv[[#This Row],[conservation_status]]&lt;&gt;"No Intervention",TRUE,FALSE)</f>
        <v>0</v>
      </c>
    </row>
    <row r="19326" spans="1:6" x14ac:dyDescent="0.2">
      <c r="A19326" t="s">
        <v>3079</v>
      </c>
      <c r="B19326" t="s">
        <v>4</v>
      </c>
      <c r="C19326">
        <v>70</v>
      </c>
      <c r="D19326" t="s">
        <v>5644</v>
      </c>
      <c r="E19326" t="s">
        <v>11066</v>
      </c>
      <c r="F19326" t="b">
        <f>IF(tbl_obsv[[#This Row],[conservation_status]]&lt;&gt;"No Intervention",TRUE,FALSE)</f>
        <v>0</v>
      </c>
    </row>
    <row r="19327" spans="1:6" x14ac:dyDescent="0.2">
      <c r="A19327" t="s">
        <v>4080</v>
      </c>
      <c r="B19327" t="s">
        <v>4</v>
      </c>
      <c r="C19327">
        <v>54</v>
      </c>
      <c r="D19327" t="s">
        <v>8148</v>
      </c>
      <c r="E19327" t="s">
        <v>11066</v>
      </c>
      <c r="F19327" t="b">
        <f>IF(tbl_obsv[[#This Row],[conservation_status]]&lt;&gt;"No Intervention",TRUE,FALSE)</f>
        <v>0</v>
      </c>
    </row>
    <row r="19328" spans="1:6" x14ac:dyDescent="0.2">
      <c r="A19328" t="s">
        <v>2737</v>
      </c>
      <c r="B19328" t="s">
        <v>9</v>
      </c>
      <c r="C19328">
        <v>107</v>
      </c>
      <c r="D19328" t="s">
        <v>5644</v>
      </c>
      <c r="E19328" t="s">
        <v>11066</v>
      </c>
      <c r="F19328" t="b">
        <f>IF(tbl_obsv[[#This Row],[conservation_status]]&lt;&gt;"No Intervention",TRUE,FALSE)</f>
        <v>0</v>
      </c>
    </row>
    <row r="19329" spans="1:6" x14ac:dyDescent="0.2">
      <c r="A19329" t="s">
        <v>1151</v>
      </c>
      <c r="B19329" t="s">
        <v>9</v>
      </c>
      <c r="C19329">
        <v>25</v>
      </c>
      <c r="D19329" t="s">
        <v>6020</v>
      </c>
      <c r="E19329" t="s">
        <v>5562</v>
      </c>
      <c r="F19329" t="b">
        <f>IF(tbl_obsv[[#This Row],[conservation_status]]&lt;&gt;"No Intervention",TRUE,FALSE)</f>
        <v>1</v>
      </c>
    </row>
    <row r="19330" spans="1:6" x14ac:dyDescent="0.2">
      <c r="A19330" t="s">
        <v>1372</v>
      </c>
      <c r="B19330" t="s">
        <v>13</v>
      </c>
      <c r="C19330">
        <v>226</v>
      </c>
      <c r="D19330" t="s">
        <v>6122</v>
      </c>
      <c r="E19330" t="s">
        <v>11066</v>
      </c>
      <c r="F19330" t="b">
        <f>IF(tbl_obsv[[#This Row],[conservation_status]]&lt;&gt;"No Intervention",TRUE,FALSE)</f>
        <v>0</v>
      </c>
    </row>
    <row r="19331" spans="1:6" x14ac:dyDescent="0.2">
      <c r="A19331" t="s">
        <v>3232</v>
      </c>
      <c r="B19331" t="s">
        <v>7</v>
      </c>
      <c r="C19331">
        <v>151</v>
      </c>
      <c r="D19331" t="s">
        <v>6122</v>
      </c>
      <c r="E19331" t="s">
        <v>11066</v>
      </c>
      <c r="F19331" t="b">
        <f>IF(tbl_obsv[[#This Row],[conservation_status]]&lt;&gt;"No Intervention",TRUE,FALSE)</f>
        <v>0</v>
      </c>
    </row>
    <row r="19332" spans="1:6" x14ac:dyDescent="0.2">
      <c r="A19332" t="s">
        <v>3937</v>
      </c>
      <c r="B19332" t="s">
        <v>4</v>
      </c>
      <c r="C19332">
        <v>95</v>
      </c>
      <c r="D19332" t="s">
        <v>6122</v>
      </c>
      <c r="E19332" t="s">
        <v>11066</v>
      </c>
      <c r="F19332" t="b">
        <f>IF(tbl_obsv[[#This Row],[conservation_status]]&lt;&gt;"No Intervention",TRUE,FALSE)</f>
        <v>0</v>
      </c>
    </row>
    <row r="19333" spans="1:6" x14ac:dyDescent="0.2">
      <c r="A19333" t="s">
        <v>3973</v>
      </c>
      <c r="B19333" t="s">
        <v>4</v>
      </c>
      <c r="C19333">
        <v>70</v>
      </c>
      <c r="D19333" t="s">
        <v>6122</v>
      </c>
      <c r="E19333" t="s">
        <v>11066</v>
      </c>
      <c r="F19333" t="b">
        <f>IF(tbl_obsv[[#This Row],[conservation_status]]&lt;&gt;"No Intervention",TRUE,FALSE)</f>
        <v>0</v>
      </c>
    </row>
    <row r="19334" spans="1:6" x14ac:dyDescent="0.2">
      <c r="A19334" t="s">
        <v>1060</v>
      </c>
      <c r="B19334" t="s">
        <v>13</v>
      </c>
      <c r="C19334">
        <v>253</v>
      </c>
      <c r="D19334" t="s">
        <v>6122</v>
      </c>
      <c r="E19334" t="s">
        <v>11066</v>
      </c>
      <c r="F19334" t="b">
        <f>IF(tbl_obsv[[#This Row],[conservation_status]]&lt;&gt;"No Intervention",TRUE,FALSE)</f>
        <v>0</v>
      </c>
    </row>
    <row r="19335" spans="1:6" x14ac:dyDescent="0.2">
      <c r="A19335" t="s">
        <v>5469</v>
      </c>
      <c r="B19335" t="s">
        <v>9</v>
      </c>
      <c r="C19335">
        <v>119</v>
      </c>
      <c r="D19335" t="s">
        <v>6122</v>
      </c>
      <c r="E19335" t="s">
        <v>11066</v>
      </c>
      <c r="F19335" t="b">
        <f>IF(tbl_obsv[[#This Row],[conservation_status]]&lt;&gt;"No Intervention",TRUE,FALSE)</f>
        <v>0</v>
      </c>
    </row>
    <row r="19336" spans="1:6" x14ac:dyDescent="0.2">
      <c r="A19336" t="s">
        <v>542</v>
      </c>
      <c r="B19336" t="s">
        <v>13</v>
      </c>
      <c r="C19336">
        <v>239</v>
      </c>
      <c r="D19336" t="s">
        <v>6122</v>
      </c>
      <c r="E19336" t="s">
        <v>11066</v>
      </c>
      <c r="F19336" t="b">
        <f>IF(tbl_obsv[[#This Row],[conservation_status]]&lt;&gt;"No Intervention",TRUE,FALSE)</f>
        <v>0</v>
      </c>
    </row>
    <row r="19337" spans="1:6" x14ac:dyDescent="0.2">
      <c r="A19337" t="s">
        <v>2787</v>
      </c>
      <c r="B19337" t="s">
        <v>4</v>
      </c>
      <c r="C19337">
        <v>85</v>
      </c>
      <c r="D19337" t="s">
        <v>6122</v>
      </c>
      <c r="E19337" t="s">
        <v>11066</v>
      </c>
      <c r="F19337" t="b">
        <f>IF(tbl_obsv[[#This Row],[conservation_status]]&lt;&gt;"No Intervention",TRUE,FALSE)</f>
        <v>0</v>
      </c>
    </row>
    <row r="19338" spans="1:6" x14ac:dyDescent="0.2">
      <c r="A19338" t="s">
        <v>1506</v>
      </c>
      <c r="B19338" t="s">
        <v>7</v>
      </c>
      <c r="C19338">
        <v>160</v>
      </c>
      <c r="D19338" t="s">
        <v>6122</v>
      </c>
      <c r="E19338" t="s">
        <v>11066</v>
      </c>
      <c r="F19338" t="b">
        <f>IF(tbl_obsv[[#This Row],[conservation_status]]&lt;&gt;"No Intervention",TRUE,FALSE)</f>
        <v>0</v>
      </c>
    </row>
    <row r="19339" spans="1:6" x14ac:dyDescent="0.2">
      <c r="A19339" t="s">
        <v>4126</v>
      </c>
      <c r="B19339" t="s">
        <v>9</v>
      </c>
      <c r="C19339">
        <v>99</v>
      </c>
      <c r="D19339" t="s">
        <v>6122</v>
      </c>
      <c r="E19339" t="s">
        <v>11066</v>
      </c>
      <c r="F19339" t="b">
        <f>IF(tbl_obsv[[#This Row],[conservation_status]]&lt;&gt;"No Intervention",TRUE,FALSE)</f>
        <v>0</v>
      </c>
    </row>
    <row r="19340" spans="1:6" x14ac:dyDescent="0.2">
      <c r="A19340" t="s">
        <v>1412</v>
      </c>
      <c r="B19340" t="s">
        <v>9</v>
      </c>
      <c r="C19340">
        <v>99</v>
      </c>
      <c r="D19340" t="s">
        <v>6122</v>
      </c>
      <c r="E19340" t="s">
        <v>11066</v>
      </c>
      <c r="F19340" t="b">
        <f>IF(tbl_obsv[[#This Row],[conservation_status]]&lt;&gt;"No Intervention",TRUE,FALSE)</f>
        <v>0</v>
      </c>
    </row>
    <row r="19341" spans="1:6" x14ac:dyDescent="0.2">
      <c r="A19341" t="s">
        <v>4874</v>
      </c>
      <c r="B19341" t="s">
        <v>4</v>
      </c>
      <c r="C19341">
        <v>96</v>
      </c>
      <c r="D19341" t="s">
        <v>6122</v>
      </c>
      <c r="E19341" t="s">
        <v>11066</v>
      </c>
      <c r="F19341" t="b">
        <f>IF(tbl_obsv[[#This Row],[conservation_status]]&lt;&gt;"No Intervention",TRUE,FALSE)</f>
        <v>0</v>
      </c>
    </row>
    <row r="19342" spans="1:6" x14ac:dyDescent="0.2">
      <c r="A19342" t="s">
        <v>3077</v>
      </c>
      <c r="B19342" t="s">
        <v>4</v>
      </c>
      <c r="C19342">
        <v>55</v>
      </c>
      <c r="D19342" t="s">
        <v>6122</v>
      </c>
      <c r="E19342" t="s">
        <v>11066</v>
      </c>
      <c r="F19342" t="b">
        <f>IF(tbl_obsv[[#This Row],[conservation_status]]&lt;&gt;"No Intervention",TRUE,FALSE)</f>
        <v>0</v>
      </c>
    </row>
    <row r="19343" spans="1:6" x14ac:dyDescent="0.2">
      <c r="A19343" t="s">
        <v>4099</v>
      </c>
      <c r="B19343" t="s">
        <v>13</v>
      </c>
      <c r="C19343">
        <v>236</v>
      </c>
      <c r="D19343" t="s">
        <v>6122</v>
      </c>
      <c r="E19343" t="s">
        <v>11066</v>
      </c>
      <c r="F19343" t="b">
        <f>IF(tbl_obsv[[#This Row],[conservation_status]]&lt;&gt;"No Intervention",TRUE,FALSE)</f>
        <v>0</v>
      </c>
    </row>
    <row r="19344" spans="1:6" x14ac:dyDescent="0.2">
      <c r="A19344" t="s">
        <v>4354</v>
      </c>
      <c r="B19344" t="s">
        <v>4</v>
      </c>
      <c r="C19344">
        <v>56</v>
      </c>
      <c r="D19344" t="s">
        <v>5551</v>
      </c>
      <c r="E19344" t="s">
        <v>11066</v>
      </c>
      <c r="F19344" t="b">
        <f>IF(tbl_obsv[[#This Row],[conservation_status]]&lt;&gt;"No Intervention",TRUE,FALSE)</f>
        <v>0</v>
      </c>
    </row>
    <row r="19345" spans="1:6" x14ac:dyDescent="0.2">
      <c r="A19345" t="s">
        <v>5152</v>
      </c>
      <c r="B19345" t="s">
        <v>7</v>
      </c>
      <c r="C19345">
        <v>168</v>
      </c>
      <c r="D19345" t="s">
        <v>6122</v>
      </c>
      <c r="E19345" t="s">
        <v>11066</v>
      </c>
      <c r="F19345" t="b">
        <f>IF(tbl_obsv[[#This Row],[conservation_status]]&lt;&gt;"No Intervention",TRUE,FALSE)</f>
        <v>0</v>
      </c>
    </row>
    <row r="19346" spans="1:6" x14ac:dyDescent="0.2">
      <c r="A19346" t="s">
        <v>5245</v>
      </c>
      <c r="B19346" t="s">
        <v>13</v>
      </c>
      <c r="C19346">
        <v>213</v>
      </c>
      <c r="D19346" t="s">
        <v>6122</v>
      </c>
      <c r="E19346" t="s">
        <v>11066</v>
      </c>
      <c r="F19346" t="b">
        <f>IF(tbl_obsv[[#This Row],[conservation_status]]&lt;&gt;"No Intervention",TRUE,FALSE)</f>
        <v>0</v>
      </c>
    </row>
    <row r="19347" spans="1:6" x14ac:dyDescent="0.2">
      <c r="A19347" t="s">
        <v>5119</v>
      </c>
      <c r="B19347" t="s">
        <v>13</v>
      </c>
      <c r="C19347">
        <v>231</v>
      </c>
      <c r="D19347" t="s">
        <v>6122</v>
      </c>
      <c r="E19347" t="s">
        <v>11066</v>
      </c>
      <c r="F19347" t="b">
        <f>IF(tbl_obsv[[#This Row],[conservation_status]]&lt;&gt;"No Intervention",TRUE,FALSE)</f>
        <v>0</v>
      </c>
    </row>
    <row r="19348" spans="1:6" x14ac:dyDescent="0.2">
      <c r="A19348" t="s">
        <v>1432</v>
      </c>
      <c r="B19348" t="s">
        <v>13</v>
      </c>
      <c r="C19348">
        <v>275</v>
      </c>
      <c r="D19348" t="s">
        <v>6122</v>
      </c>
      <c r="E19348" t="s">
        <v>11066</v>
      </c>
      <c r="F19348" t="b">
        <f>IF(tbl_obsv[[#This Row],[conservation_status]]&lt;&gt;"No Intervention",TRUE,FALSE)</f>
        <v>0</v>
      </c>
    </row>
    <row r="19349" spans="1:6" x14ac:dyDescent="0.2">
      <c r="A19349" t="s">
        <v>1045</v>
      </c>
      <c r="B19349" t="s">
        <v>9</v>
      </c>
      <c r="C19349">
        <v>153</v>
      </c>
      <c r="D19349" t="s">
        <v>5551</v>
      </c>
      <c r="E19349" t="s">
        <v>11066</v>
      </c>
      <c r="F19349" t="b">
        <f>IF(tbl_obsv[[#This Row],[conservation_status]]&lt;&gt;"No Intervention",TRUE,FALSE)</f>
        <v>0</v>
      </c>
    </row>
    <row r="19350" spans="1:6" x14ac:dyDescent="0.2">
      <c r="A19350" t="s">
        <v>5494</v>
      </c>
      <c r="B19350" t="s">
        <v>9</v>
      </c>
      <c r="C19350">
        <v>95</v>
      </c>
      <c r="D19350" t="s">
        <v>6122</v>
      </c>
      <c r="E19350" t="s">
        <v>11066</v>
      </c>
      <c r="F19350" t="b">
        <f>IF(tbl_obsv[[#This Row],[conservation_status]]&lt;&gt;"No Intervention",TRUE,FALSE)</f>
        <v>0</v>
      </c>
    </row>
    <row r="19351" spans="1:6" x14ac:dyDescent="0.2">
      <c r="A19351" t="s">
        <v>2501</v>
      </c>
      <c r="B19351" t="s">
        <v>9</v>
      </c>
      <c r="C19351">
        <v>133</v>
      </c>
      <c r="D19351" t="s">
        <v>6122</v>
      </c>
      <c r="E19351" t="s">
        <v>11066</v>
      </c>
      <c r="F19351" t="b">
        <f>IF(tbl_obsv[[#This Row],[conservation_status]]&lt;&gt;"No Intervention",TRUE,FALSE)</f>
        <v>0</v>
      </c>
    </row>
    <row r="19352" spans="1:6" x14ac:dyDescent="0.2">
      <c r="A19352" t="s">
        <v>4638</v>
      </c>
      <c r="B19352" t="s">
        <v>9</v>
      </c>
      <c r="C19352">
        <v>122</v>
      </c>
      <c r="D19352" t="s">
        <v>5644</v>
      </c>
      <c r="E19352" t="s">
        <v>11066</v>
      </c>
      <c r="F19352" t="b">
        <f>IF(tbl_obsv[[#This Row],[conservation_status]]&lt;&gt;"No Intervention",TRUE,FALSE)</f>
        <v>0</v>
      </c>
    </row>
    <row r="19353" spans="1:6" x14ac:dyDescent="0.2">
      <c r="A19353" t="s">
        <v>2030</v>
      </c>
      <c r="B19353" t="s">
        <v>9</v>
      </c>
      <c r="C19353">
        <v>121</v>
      </c>
      <c r="D19353" t="s">
        <v>6122</v>
      </c>
      <c r="E19353" t="s">
        <v>11066</v>
      </c>
      <c r="F19353" t="b">
        <f>IF(tbl_obsv[[#This Row],[conservation_status]]&lt;&gt;"No Intervention",TRUE,FALSE)</f>
        <v>0</v>
      </c>
    </row>
    <row r="19354" spans="1:6" x14ac:dyDescent="0.2">
      <c r="A19354" t="s">
        <v>4663</v>
      </c>
      <c r="B19354" t="s">
        <v>4</v>
      </c>
      <c r="C19354">
        <v>87</v>
      </c>
      <c r="D19354" t="s">
        <v>6122</v>
      </c>
      <c r="E19354" t="s">
        <v>11066</v>
      </c>
      <c r="F19354" t="b">
        <f>IF(tbl_obsv[[#This Row],[conservation_status]]&lt;&gt;"No Intervention",TRUE,FALSE)</f>
        <v>0</v>
      </c>
    </row>
    <row r="19355" spans="1:6" x14ac:dyDescent="0.2">
      <c r="A19355" t="s">
        <v>223</v>
      </c>
      <c r="B19355" t="s">
        <v>4</v>
      </c>
      <c r="C19355">
        <v>96</v>
      </c>
      <c r="D19355" t="s">
        <v>6020</v>
      </c>
      <c r="E19355" t="s">
        <v>11066</v>
      </c>
      <c r="F19355" t="b">
        <f>IF(tbl_obsv[[#This Row],[conservation_status]]&lt;&gt;"No Intervention",TRUE,FALSE)</f>
        <v>0</v>
      </c>
    </row>
    <row r="19356" spans="1:6" x14ac:dyDescent="0.2">
      <c r="A19356" t="s">
        <v>4912</v>
      </c>
      <c r="B19356" t="s">
        <v>4</v>
      </c>
      <c r="C19356">
        <v>66</v>
      </c>
      <c r="D19356" t="s">
        <v>5644</v>
      </c>
      <c r="E19356" t="s">
        <v>11066</v>
      </c>
      <c r="F19356" t="b">
        <f>IF(tbl_obsv[[#This Row],[conservation_status]]&lt;&gt;"No Intervention",TRUE,FALSE)</f>
        <v>0</v>
      </c>
    </row>
    <row r="19357" spans="1:6" x14ac:dyDescent="0.2">
      <c r="A19357" t="s">
        <v>1061</v>
      </c>
      <c r="B19357" t="s">
        <v>13</v>
      </c>
      <c r="C19357">
        <v>238</v>
      </c>
      <c r="D19357" t="s">
        <v>6122</v>
      </c>
      <c r="E19357" t="s">
        <v>11066</v>
      </c>
      <c r="F19357" t="b">
        <f>IF(tbl_obsv[[#This Row],[conservation_status]]&lt;&gt;"No Intervention",TRUE,FALSE)</f>
        <v>0</v>
      </c>
    </row>
    <row r="19358" spans="1:6" x14ac:dyDescent="0.2">
      <c r="A19358" t="s">
        <v>2816</v>
      </c>
      <c r="B19358" t="s">
        <v>13</v>
      </c>
      <c r="C19358">
        <v>236</v>
      </c>
      <c r="D19358" t="s">
        <v>8148</v>
      </c>
      <c r="E19358" t="s">
        <v>11066</v>
      </c>
      <c r="F19358" t="b">
        <f>IF(tbl_obsv[[#This Row],[conservation_status]]&lt;&gt;"No Intervention",TRUE,FALSE)</f>
        <v>0</v>
      </c>
    </row>
    <row r="19359" spans="1:6" x14ac:dyDescent="0.2">
      <c r="A19359" t="s">
        <v>4864</v>
      </c>
      <c r="B19359" t="s">
        <v>13</v>
      </c>
      <c r="C19359">
        <v>269</v>
      </c>
      <c r="D19359" t="s">
        <v>5644</v>
      </c>
      <c r="E19359" t="s">
        <v>11066</v>
      </c>
      <c r="F19359" t="b">
        <f>IF(tbl_obsv[[#This Row],[conservation_status]]&lt;&gt;"No Intervention",TRUE,FALSE)</f>
        <v>0</v>
      </c>
    </row>
    <row r="19360" spans="1:6" x14ac:dyDescent="0.2">
      <c r="A19360" t="s">
        <v>1228</v>
      </c>
      <c r="B19360" t="s">
        <v>13</v>
      </c>
      <c r="C19360">
        <v>254</v>
      </c>
      <c r="D19360" t="s">
        <v>5909</v>
      </c>
      <c r="E19360" t="s">
        <v>11066</v>
      </c>
      <c r="F19360" t="b">
        <f>IF(tbl_obsv[[#This Row],[conservation_status]]&lt;&gt;"No Intervention",TRUE,FALSE)</f>
        <v>0</v>
      </c>
    </row>
    <row r="19361" spans="1:6" x14ac:dyDescent="0.2">
      <c r="A19361" t="s">
        <v>4697</v>
      </c>
      <c r="B19361" t="s">
        <v>4</v>
      </c>
      <c r="C19361">
        <v>90</v>
      </c>
      <c r="D19361" t="s">
        <v>6122</v>
      </c>
      <c r="E19361" t="s">
        <v>11066</v>
      </c>
      <c r="F19361" t="b">
        <f>IF(tbl_obsv[[#This Row],[conservation_status]]&lt;&gt;"No Intervention",TRUE,FALSE)</f>
        <v>0</v>
      </c>
    </row>
    <row r="19362" spans="1:6" x14ac:dyDescent="0.2">
      <c r="A19362" t="s">
        <v>730</v>
      </c>
      <c r="B19362" t="s">
        <v>9</v>
      </c>
      <c r="C19362">
        <v>74</v>
      </c>
      <c r="D19362" t="s">
        <v>6122</v>
      </c>
      <c r="E19362" t="s">
        <v>11066</v>
      </c>
      <c r="F19362" t="b">
        <f>IF(tbl_obsv[[#This Row],[conservation_status]]&lt;&gt;"No Intervention",TRUE,FALSE)</f>
        <v>0</v>
      </c>
    </row>
    <row r="19363" spans="1:6" x14ac:dyDescent="0.2">
      <c r="A19363" t="s">
        <v>1498</v>
      </c>
      <c r="B19363" t="s">
        <v>7</v>
      </c>
      <c r="C19363">
        <v>159</v>
      </c>
      <c r="D19363" t="s">
        <v>6122</v>
      </c>
      <c r="E19363" t="s">
        <v>11066</v>
      </c>
      <c r="F19363" t="b">
        <f>IF(tbl_obsv[[#This Row],[conservation_status]]&lt;&gt;"No Intervention",TRUE,FALSE)</f>
        <v>0</v>
      </c>
    </row>
    <row r="19364" spans="1:6" x14ac:dyDescent="0.2">
      <c r="A19364" t="s">
        <v>2490</v>
      </c>
      <c r="B19364" t="s">
        <v>7</v>
      </c>
      <c r="C19364">
        <v>169</v>
      </c>
      <c r="D19364" t="s">
        <v>6122</v>
      </c>
      <c r="E19364" t="s">
        <v>11066</v>
      </c>
      <c r="F19364" t="b">
        <f>IF(tbl_obsv[[#This Row],[conservation_status]]&lt;&gt;"No Intervention",TRUE,FALSE)</f>
        <v>0</v>
      </c>
    </row>
    <row r="19365" spans="1:6" x14ac:dyDescent="0.2">
      <c r="A19365" t="s">
        <v>5159</v>
      </c>
      <c r="B19365" t="s">
        <v>4</v>
      </c>
      <c r="C19365">
        <v>46</v>
      </c>
      <c r="D19365" t="s">
        <v>5644</v>
      </c>
      <c r="E19365" t="s">
        <v>11066</v>
      </c>
      <c r="F19365" t="b">
        <f>IF(tbl_obsv[[#This Row],[conservation_status]]&lt;&gt;"No Intervention",TRUE,FALSE)</f>
        <v>0</v>
      </c>
    </row>
    <row r="19366" spans="1:6" x14ac:dyDescent="0.2">
      <c r="A19366" t="s">
        <v>2531</v>
      </c>
      <c r="B19366" t="s">
        <v>4</v>
      </c>
      <c r="C19366">
        <v>114</v>
      </c>
      <c r="D19366" t="s">
        <v>5644</v>
      </c>
      <c r="E19366" t="s">
        <v>11066</v>
      </c>
      <c r="F19366" t="b">
        <f>IF(tbl_obsv[[#This Row],[conservation_status]]&lt;&gt;"No Intervention",TRUE,FALSE)</f>
        <v>0</v>
      </c>
    </row>
    <row r="19367" spans="1:6" x14ac:dyDescent="0.2">
      <c r="A19367" t="s">
        <v>2223</v>
      </c>
      <c r="B19367" t="s">
        <v>13</v>
      </c>
      <c r="C19367">
        <v>206</v>
      </c>
      <c r="D19367" t="s">
        <v>6122</v>
      </c>
      <c r="E19367" t="s">
        <v>11066</v>
      </c>
      <c r="F19367" t="b">
        <f>IF(tbl_obsv[[#This Row],[conservation_status]]&lt;&gt;"No Intervention",TRUE,FALSE)</f>
        <v>0</v>
      </c>
    </row>
    <row r="19368" spans="1:6" x14ac:dyDescent="0.2">
      <c r="A19368" t="s">
        <v>4040</v>
      </c>
      <c r="B19368" t="s">
        <v>7</v>
      </c>
      <c r="C19368">
        <v>124</v>
      </c>
      <c r="D19368" t="s">
        <v>8148</v>
      </c>
      <c r="E19368" t="s">
        <v>11066</v>
      </c>
      <c r="F19368" t="b">
        <f>IF(tbl_obsv[[#This Row],[conservation_status]]&lt;&gt;"No Intervention",TRUE,FALSE)</f>
        <v>0</v>
      </c>
    </row>
    <row r="19369" spans="1:6" x14ac:dyDescent="0.2">
      <c r="A19369" t="s">
        <v>4898</v>
      </c>
      <c r="B19369" t="s">
        <v>7</v>
      </c>
      <c r="C19369">
        <v>166</v>
      </c>
      <c r="D19369" t="s">
        <v>5644</v>
      </c>
      <c r="E19369" t="s">
        <v>11066</v>
      </c>
      <c r="F19369" t="b">
        <f>IF(tbl_obsv[[#This Row],[conservation_status]]&lt;&gt;"No Intervention",TRUE,FALSE)</f>
        <v>0</v>
      </c>
    </row>
    <row r="19370" spans="1:6" x14ac:dyDescent="0.2">
      <c r="A19370" t="s">
        <v>2789</v>
      </c>
      <c r="B19370" t="s">
        <v>4</v>
      </c>
      <c r="C19370">
        <v>66</v>
      </c>
      <c r="D19370" t="s">
        <v>5551</v>
      </c>
      <c r="E19370" t="s">
        <v>11066</v>
      </c>
      <c r="F19370" t="b">
        <f>IF(tbl_obsv[[#This Row],[conservation_status]]&lt;&gt;"No Intervention",TRUE,FALSE)</f>
        <v>0</v>
      </c>
    </row>
    <row r="19371" spans="1:6" x14ac:dyDescent="0.2">
      <c r="A19371" t="s">
        <v>1264</v>
      </c>
      <c r="B19371" t="s">
        <v>13</v>
      </c>
      <c r="C19371">
        <v>250</v>
      </c>
      <c r="D19371" t="s">
        <v>6122</v>
      </c>
      <c r="E19371" t="s">
        <v>11066</v>
      </c>
      <c r="F19371" t="b">
        <f>IF(tbl_obsv[[#This Row],[conservation_status]]&lt;&gt;"No Intervention",TRUE,FALSE)</f>
        <v>0</v>
      </c>
    </row>
    <row r="19372" spans="1:6" x14ac:dyDescent="0.2">
      <c r="A19372" t="s">
        <v>2555</v>
      </c>
      <c r="B19372" t="s">
        <v>7</v>
      </c>
      <c r="C19372">
        <v>171</v>
      </c>
      <c r="D19372" t="s">
        <v>6122</v>
      </c>
      <c r="E19372" t="s">
        <v>11066</v>
      </c>
      <c r="F19372" t="b">
        <f>IF(tbl_obsv[[#This Row],[conservation_status]]&lt;&gt;"No Intervention",TRUE,FALSE)</f>
        <v>0</v>
      </c>
    </row>
    <row r="19373" spans="1:6" x14ac:dyDescent="0.2">
      <c r="A19373" t="s">
        <v>3901</v>
      </c>
      <c r="B19373" t="s">
        <v>13</v>
      </c>
      <c r="C19373">
        <v>255</v>
      </c>
      <c r="D19373" t="s">
        <v>6122</v>
      </c>
      <c r="E19373" t="s">
        <v>11066</v>
      </c>
      <c r="F19373" t="b">
        <f>IF(tbl_obsv[[#This Row],[conservation_status]]&lt;&gt;"No Intervention",TRUE,FALSE)</f>
        <v>0</v>
      </c>
    </row>
    <row r="19374" spans="1:6" x14ac:dyDescent="0.2">
      <c r="A19374" t="s">
        <v>1129</v>
      </c>
      <c r="B19374" t="s">
        <v>4</v>
      </c>
      <c r="C19374">
        <v>58</v>
      </c>
      <c r="D19374" t="s">
        <v>6122</v>
      </c>
      <c r="E19374" t="s">
        <v>11066</v>
      </c>
      <c r="F19374" t="b">
        <f>IF(tbl_obsv[[#This Row],[conservation_status]]&lt;&gt;"No Intervention",TRUE,FALSE)</f>
        <v>0</v>
      </c>
    </row>
    <row r="19375" spans="1:6" x14ac:dyDescent="0.2">
      <c r="A19375" t="s">
        <v>2719</v>
      </c>
      <c r="B19375" t="s">
        <v>9</v>
      </c>
      <c r="C19375">
        <v>87</v>
      </c>
      <c r="D19375" t="s">
        <v>6122</v>
      </c>
      <c r="E19375" t="s">
        <v>11066</v>
      </c>
      <c r="F19375" t="b">
        <f>IF(tbl_obsv[[#This Row],[conservation_status]]&lt;&gt;"No Intervention",TRUE,FALSE)</f>
        <v>0</v>
      </c>
    </row>
    <row r="19376" spans="1:6" x14ac:dyDescent="0.2">
      <c r="A19376" t="s">
        <v>2404</v>
      </c>
      <c r="B19376" t="s">
        <v>9</v>
      </c>
      <c r="C19376">
        <v>104</v>
      </c>
      <c r="D19376" t="s">
        <v>5551</v>
      </c>
      <c r="E19376" t="s">
        <v>11066</v>
      </c>
      <c r="F19376" t="b">
        <f>IF(tbl_obsv[[#This Row],[conservation_status]]&lt;&gt;"No Intervention",TRUE,FALSE)</f>
        <v>0</v>
      </c>
    </row>
    <row r="19377" spans="1:6" x14ac:dyDescent="0.2">
      <c r="A19377" t="s">
        <v>3356</v>
      </c>
      <c r="B19377" t="s">
        <v>13</v>
      </c>
      <c r="C19377">
        <v>259</v>
      </c>
      <c r="D19377" t="s">
        <v>6122</v>
      </c>
      <c r="E19377" t="s">
        <v>11066</v>
      </c>
      <c r="F19377" t="b">
        <f>IF(tbl_obsv[[#This Row],[conservation_status]]&lt;&gt;"No Intervention",TRUE,FALSE)</f>
        <v>0</v>
      </c>
    </row>
    <row r="19378" spans="1:6" x14ac:dyDescent="0.2">
      <c r="A19378" t="s">
        <v>5276</v>
      </c>
      <c r="B19378" t="s">
        <v>13</v>
      </c>
      <c r="C19378">
        <v>255</v>
      </c>
      <c r="D19378" t="s">
        <v>6122</v>
      </c>
      <c r="E19378" t="s">
        <v>11066</v>
      </c>
      <c r="F19378" t="b">
        <f>IF(tbl_obsv[[#This Row],[conservation_status]]&lt;&gt;"No Intervention",TRUE,FALSE)</f>
        <v>0</v>
      </c>
    </row>
    <row r="19379" spans="1:6" x14ac:dyDescent="0.2">
      <c r="A19379" t="s">
        <v>4777</v>
      </c>
      <c r="B19379" t="s">
        <v>13</v>
      </c>
      <c r="C19379">
        <v>248</v>
      </c>
      <c r="D19379" t="s">
        <v>6122</v>
      </c>
      <c r="E19379" t="s">
        <v>11066</v>
      </c>
      <c r="F19379" t="b">
        <f>IF(tbl_obsv[[#This Row],[conservation_status]]&lt;&gt;"No Intervention",TRUE,FALSE)</f>
        <v>0</v>
      </c>
    </row>
    <row r="19380" spans="1:6" x14ac:dyDescent="0.2">
      <c r="A19380" t="s">
        <v>2951</v>
      </c>
      <c r="B19380" t="s">
        <v>9</v>
      </c>
      <c r="C19380">
        <v>105</v>
      </c>
      <c r="D19380" t="s">
        <v>6122</v>
      </c>
      <c r="E19380" t="s">
        <v>11066</v>
      </c>
      <c r="F19380" t="b">
        <f>IF(tbl_obsv[[#This Row],[conservation_status]]&lt;&gt;"No Intervention",TRUE,FALSE)</f>
        <v>0</v>
      </c>
    </row>
    <row r="19381" spans="1:6" x14ac:dyDescent="0.2">
      <c r="A19381" t="s">
        <v>3242</v>
      </c>
      <c r="B19381" t="s">
        <v>4</v>
      </c>
      <c r="C19381">
        <v>85</v>
      </c>
      <c r="D19381" t="s">
        <v>6122</v>
      </c>
      <c r="E19381" t="s">
        <v>11066</v>
      </c>
      <c r="F19381" t="b">
        <f>IF(tbl_obsv[[#This Row],[conservation_status]]&lt;&gt;"No Intervention",TRUE,FALSE)</f>
        <v>0</v>
      </c>
    </row>
    <row r="19382" spans="1:6" x14ac:dyDescent="0.2">
      <c r="A19382" t="s">
        <v>5526</v>
      </c>
      <c r="B19382" t="s">
        <v>7</v>
      </c>
      <c r="C19382">
        <v>184</v>
      </c>
      <c r="D19382" t="s">
        <v>6122</v>
      </c>
      <c r="E19382" t="s">
        <v>11066</v>
      </c>
      <c r="F19382" t="b">
        <f>IF(tbl_obsv[[#This Row],[conservation_status]]&lt;&gt;"No Intervention",TRUE,FALSE)</f>
        <v>0</v>
      </c>
    </row>
    <row r="19383" spans="1:6" x14ac:dyDescent="0.2">
      <c r="A19383" t="s">
        <v>3126</v>
      </c>
      <c r="B19383" t="s">
        <v>13</v>
      </c>
      <c r="C19383">
        <v>230</v>
      </c>
      <c r="D19383" t="s">
        <v>5909</v>
      </c>
      <c r="E19383" t="s">
        <v>11066</v>
      </c>
      <c r="F19383" t="b">
        <f>IF(tbl_obsv[[#This Row],[conservation_status]]&lt;&gt;"No Intervention",TRUE,FALSE)</f>
        <v>0</v>
      </c>
    </row>
    <row r="19384" spans="1:6" x14ac:dyDescent="0.2">
      <c r="A19384" t="s">
        <v>363</v>
      </c>
      <c r="B19384" t="s">
        <v>13</v>
      </c>
      <c r="C19384">
        <v>264</v>
      </c>
      <c r="D19384" t="s">
        <v>6122</v>
      </c>
      <c r="E19384" t="s">
        <v>11066</v>
      </c>
      <c r="F19384" t="b">
        <f>IF(tbl_obsv[[#This Row],[conservation_status]]&lt;&gt;"No Intervention",TRUE,FALSE)</f>
        <v>0</v>
      </c>
    </row>
    <row r="19385" spans="1:6" x14ac:dyDescent="0.2">
      <c r="A19385" t="s">
        <v>5155</v>
      </c>
      <c r="B19385" t="s">
        <v>7</v>
      </c>
      <c r="C19385">
        <v>129</v>
      </c>
      <c r="D19385" t="s">
        <v>6122</v>
      </c>
      <c r="E19385" t="s">
        <v>11066</v>
      </c>
      <c r="F19385" t="b">
        <f>IF(tbl_obsv[[#This Row],[conservation_status]]&lt;&gt;"No Intervention",TRUE,FALSE)</f>
        <v>0</v>
      </c>
    </row>
    <row r="19386" spans="1:6" x14ac:dyDescent="0.2">
      <c r="A19386" t="s">
        <v>2768</v>
      </c>
      <c r="B19386" t="s">
        <v>7</v>
      </c>
      <c r="C19386">
        <v>173</v>
      </c>
      <c r="D19386" t="s">
        <v>6122</v>
      </c>
      <c r="E19386" t="s">
        <v>11066</v>
      </c>
      <c r="F19386" t="b">
        <f>IF(tbl_obsv[[#This Row],[conservation_status]]&lt;&gt;"No Intervention",TRUE,FALSE)</f>
        <v>0</v>
      </c>
    </row>
    <row r="19387" spans="1:6" x14ac:dyDescent="0.2">
      <c r="A19387" t="s">
        <v>5545</v>
      </c>
      <c r="B19387" t="s">
        <v>4</v>
      </c>
      <c r="C19387">
        <v>80</v>
      </c>
      <c r="D19387" t="s">
        <v>6122</v>
      </c>
      <c r="E19387" t="s">
        <v>11066</v>
      </c>
      <c r="F19387" t="b">
        <f>IF(tbl_obsv[[#This Row],[conservation_status]]&lt;&gt;"No Intervention",TRUE,FALSE)</f>
        <v>0</v>
      </c>
    </row>
    <row r="19388" spans="1:6" x14ac:dyDescent="0.2">
      <c r="A19388" t="s">
        <v>51</v>
      </c>
      <c r="B19388" t="s">
        <v>7</v>
      </c>
      <c r="C19388">
        <v>122</v>
      </c>
      <c r="D19388" t="s">
        <v>6122</v>
      </c>
      <c r="E19388" t="s">
        <v>11066</v>
      </c>
      <c r="F19388" t="b">
        <f>IF(tbl_obsv[[#This Row],[conservation_status]]&lt;&gt;"No Intervention",TRUE,FALSE)</f>
        <v>0</v>
      </c>
    </row>
    <row r="19389" spans="1:6" x14ac:dyDescent="0.2">
      <c r="A19389" t="s">
        <v>1921</v>
      </c>
      <c r="B19389" t="s">
        <v>13</v>
      </c>
      <c r="C19389">
        <v>243</v>
      </c>
      <c r="D19389" t="s">
        <v>6122</v>
      </c>
      <c r="E19389" t="s">
        <v>11066</v>
      </c>
      <c r="F19389" t="b">
        <f>IF(tbl_obsv[[#This Row],[conservation_status]]&lt;&gt;"No Intervention",TRUE,FALSE)</f>
        <v>0</v>
      </c>
    </row>
    <row r="19390" spans="1:6" x14ac:dyDescent="0.2">
      <c r="A19390" t="s">
        <v>1701</v>
      </c>
      <c r="B19390" t="s">
        <v>13</v>
      </c>
      <c r="C19390">
        <v>266</v>
      </c>
      <c r="D19390" t="s">
        <v>6122</v>
      </c>
      <c r="E19390" t="s">
        <v>11066</v>
      </c>
      <c r="F19390" t="b">
        <f>IF(tbl_obsv[[#This Row],[conservation_status]]&lt;&gt;"No Intervention",TRUE,FALSE)</f>
        <v>0</v>
      </c>
    </row>
    <row r="19391" spans="1:6" x14ac:dyDescent="0.2">
      <c r="A19391" t="s">
        <v>3170</v>
      </c>
      <c r="B19391" t="s">
        <v>13</v>
      </c>
      <c r="C19391">
        <v>246</v>
      </c>
      <c r="D19391" t="s">
        <v>6122</v>
      </c>
      <c r="E19391" t="s">
        <v>11066</v>
      </c>
      <c r="F19391" t="b">
        <f>IF(tbl_obsv[[#This Row],[conservation_status]]&lt;&gt;"No Intervention",TRUE,FALSE)</f>
        <v>0</v>
      </c>
    </row>
    <row r="19392" spans="1:6" x14ac:dyDescent="0.2">
      <c r="A19392" t="s">
        <v>859</v>
      </c>
      <c r="B19392" t="s">
        <v>7</v>
      </c>
      <c r="C19392">
        <v>141</v>
      </c>
      <c r="D19392" t="s">
        <v>6122</v>
      </c>
      <c r="E19392" t="s">
        <v>11066</v>
      </c>
      <c r="F19392" t="b">
        <f>IF(tbl_obsv[[#This Row],[conservation_status]]&lt;&gt;"No Intervention",TRUE,FALSE)</f>
        <v>0</v>
      </c>
    </row>
    <row r="19393" spans="1:6" x14ac:dyDescent="0.2">
      <c r="A19393" t="s">
        <v>4303</v>
      </c>
      <c r="B19393" t="s">
        <v>9</v>
      </c>
      <c r="C19393">
        <v>97</v>
      </c>
      <c r="D19393" t="s">
        <v>8148</v>
      </c>
      <c r="E19393" t="s">
        <v>11066</v>
      </c>
      <c r="F19393" t="b">
        <f>IF(tbl_obsv[[#This Row],[conservation_status]]&lt;&gt;"No Intervention",TRUE,FALSE)</f>
        <v>0</v>
      </c>
    </row>
    <row r="19394" spans="1:6" x14ac:dyDescent="0.2">
      <c r="A19394" t="s">
        <v>3388</v>
      </c>
      <c r="B19394" t="s">
        <v>7</v>
      </c>
      <c r="C19394">
        <v>156</v>
      </c>
      <c r="D19394" t="s">
        <v>6122</v>
      </c>
      <c r="E19394" t="s">
        <v>11066</v>
      </c>
      <c r="F19394" t="b">
        <f>IF(tbl_obsv[[#This Row],[conservation_status]]&lt;&gt;"No Intervention",TRUE,FALSE)</f>
        <v>0</v>
      </c>
    </row>
    <row r="19395" spans="1:6" x14ac:dyDescent="0.2">
      <c r="A19395" t="s">
        <v>5322</v>
      </c>
      <c r="B19395" t="s">
        <v>9</v>
      </c>
      <c r="C19395">
        <v>111</v>
      </c>
      <c r="D19395" t="s">
        <v>6122</v>
      </c>
      <c r="E19395" t="s">
        <v>11066</v>
      </c>
      <c r="F19395" t="b">
        <f>IF(tbl_obsv[[#This Row],[conservation_status]]&lt;&gt;"No Intervention",TRUE,FALSE)</f>
        <v>0</v>
      </c>
    </row>
    <row r="19396" spans="1:6" x14ac:dyDescent="0.2">
      <c r="A19396" t="s">
        <v>2861</v>
      </c>
      <c r="B19396" t="s">
        <v>4</v>
      </c>
      <c r="C19396">
        <v>60</v>
      </c>
      <c r="D19396" t="s">
        <v>6122</v>
      </c>
      <c r="E19396" t="s">
        <v>11066</v>
      </c>
      <c r="F19396" t="b">
        <f>IF(tbl_obsv[[#This Row],[conservation_status]]&lt;&gt;"No Intervention",TRUE,FALSE)</f>
        <v>0</v>
      </c>
    </row>
    <row r="19397" spans="1:6" x14ac:dyDescent="0.2">
      <c r="A19397" t="s">
        <v>4617</v>
      </c>
      <c r="B19397" t="s">
        <v>7</v>
      </c>
      <c r="C19397">
        <v>131</v>
      </c>
      <c r="D19397" t="s">
        <v>8148</v>
      </c>
      <c r="E19397" t="s">
        <v>11066</v>
      </c>
      <c r="F19397" t="b">
        <f>IF(tbl_obsv[[#This Row],[conservation_status]]&lt;&gt;"No Intervention",TRUE,FALSE)</f>
        <v>0</v>
      </c>
    </row>
    <row r="19398" spans="1:6" x14ac:dyDescent="0.2">
      <c r="A19398" t="s">
        <v>262</v>
      </c>
      <c r="B19398" t="s">
        <v>13</v>
      </c>
      <c r="C19398">
        <v>221</v>
      </c>
      <c r="D19398" t="s">
        <v>5551</v>
      </c>
      <c r="E19398" t="s">
        <v>5560</v>
      </c>
      <c r="F19398" t="b">
        <f>IF(tbl_obsv[[#This Row],[conservation_status]]&lt;&gt;"No Intervention",TRUE,FALSE)</f>
        <v>1</v>
      </c>
    </row>
    <row r="19399" spans="1:6" x14ac:dyDescent="0.2">
      <c r="A19399" t="s">
        <v>2112</v>
      </c>
      <c r="B19399" t="s">
        <v>9</v>
      </c>
      <c r="C19399">
        <v>90</v>
      </c>
      <c r="D19399" t="s">
        <v>6122</v>
      </c>
      <c r="E19399" t="s">
        <v>11066</v>
      </c>
      <c r="F19399" t="b">
        <f>IF(tbl_obsv[[#This Row],[conservation_status]]&lt;&gt;"No Intervention",TRUE,FALSE)</f>
        <v>0</v>
      </c>
    </row>
    <row r="19400" spans="1:6" x14ac:dyDescent="0.2">
      <c r="A19400" t="s">
        <v>2078</v>
      </c>
      <c r="B19400" t="s">
        <v>7</v>
      </c>
      <c r="C19400">
        <v>135</v>
      </c>
      <c r="D19400" t="s">
        <v>5551</v>
      </c>
      <c r="E19400" t="s">
        <v>11066</v>
      </c>
      <c r="F19400" t="b">
        <f>IF(tbl_obsv[[#This Row],[conservation_status]]&lt;&gt;"No Intervention",TRUE,FALSE)</f>
        <v>0</v>
      </c>
    </row>
    <row r="19401" spans="1:6" x14ac:dyDescent="0.2">
      <c r="A19401" t="s">
        <v>462</v>
      </c>
      <c r="B19401" t="s">
        <v>13</v>
      </c>
      <c r="C19401">
        <v>202</v>
      </c>
      <c r="D19401" t="s">
        <v>6122</v>
      </c>
      <c r="E19401" t="s">
        <v>11066</v>
      </c>
      <c r="F19401" t="b">
        <f>IF(tbl_obsv[[#This Row],[conservation_status]]&lt;&gt;"No Intervention",TRUE,FALSE)</f>
        <v>0</v>
      </c>
    </row>
    <row r="19402" spans="1:6" x14ac:dyDescent="0.2">
      <c r="A19402" t="s">
        <v>5374</v>
      </c>
      <c r="B19402" t="s">
        <v>4</v>
      </c>
      <c r="C19402">
        <v>63</v>
      </c>
      <c r="D19402" t="s">
        <v>6020</v>
      </c>
      <c r="E19402" t="s">
        <v>11066</v>
      </c>
      <c r="F19402" t="b">
        <f>IF(tbl_obsv[[#This Row],[conservation_status]]&lt;&gt;"No Intervention",TRUE,FALSE)</f>
        <v>0</v>
      </c>
    </row>
    <row r="19403" spans="1:6" x14ac:dyDescent="0.2">
      <c r="A19403" t="s">
        <v>71</v>
      </c>
      <c r="B19403" t="s">
        <v>13</v>
      </c>
      <c r="C19403">
        <v>234</v>
      </c>
      <c r="D19403" t="s">
        <v>6122</v>
      </c>
      <c r="E19403" t="s">
        <v>11066</v>
      </c>
      <c r="F19403" t="b">
        <f>IF(tbl_obsv[[#This Row],[conservation_status]]&lt;&gt;"No Intervention",TRUE,FALSE)</f>
        <v>0</v>
      </c>
    </row>
    <row r="19404" spans="1:6" x14ac:dyDescent="0.2">
      <c r="A19404" t="s">
        <v>539</v>
      </c>
      <c r="B19404" t="s">
        <v>13</v>
      </c>
      <c r="C19404">
        <v>235</v>
      </c>
      <c r="D19404" t="s">
        <v>6122</v>
      </c>
      <c r="E19404" t="s">
        <v>11066</v>
      </c>
      <c r="F19404" t="b">
        <f>IF(tbl_obsv[[#This Row],[conservation_status]]&lt;&gt;"No Intervention",TRUE,FALSE)</f>
        <v>0</v>
      </c>
    </row>
    <row r="19405" spans="1:6" x14ac:dyDescent="0.2">
      <c r="A19405" t="s">
        <v>5535</v>
      </c>
      <c r="B19405" t="s">
        <v>4</v>
      </c>
      <c r="C19405">
        <v>104</v>
      </c>
      <c r="D19405" t="s">
        <v>6122</v>
      </c>
      <c r="E19405" t="s">
        <v>11066</v>
      </c>
      <c r="F19405" t="b">
        <f>IF(tbl_obsv[[#This Row],[conservation_status]]&lt;&gt;"No Intervention",TRUE,FALSE)</f>
        <v>0</v>
      </c>
    </row>
    <row r="19406" spans="1:6" x14ac:dyDescent="0.2">
      <c r="A19406" t="s">
        <v>526</v>
      </c>
      <c r="B19406" t="s">
        <v>13</v>
      </c>
      <c r="C19406">
        <v>244</v>
      </c>
      <c r="D19406" t="s">
        <v>5644</v>
      </c>
      <c r="E19406" t="s">
        <v>11066</v>
      </c>
      <c r="F19406" t="b">
        <f>IF(tbl_obsv[[#This Row],[conservation_status]]&lt;&gt;"No Intervention",TRUE,FALSE)</f>
        <v>0</v>
      </c>
    </row>
    <row r="19407" spans="1:6" x14ac:dyDescent="0.2">
      <c r="A19407" t="s">
        <v>3766</v>
      </c>
      <c r="B19407" t="s">
        <v>9</v>
      </c>
      <c r="C19407">
        <v>100</v>
      </c>
      <c r="D19407" t="s">
        <v>8148</v>
      </c>
      <c r="E19407" t="s">
        <v>11066</v>
      </c>
      <c r="F19407" t="b">
        <f>IF(tbl_obsv[[#This Row],[conservation_status]]&lt;&gt;"No Intervention",TRUE,FALSE)</f>
        <v>0</v>
      </c>
    </row>
    <row r="19408" spans="1:6" x14ac:dyDescent="0.2">
      <c r="A19408" t="s">
        <v>133</v>
      </c>
      <c r="B19408" t="s">
        <v>9</v>
      </c>
      <c r="C19408">
        <v>85</v>
      </c>
      <c r="D19408" t="s">
        <v>6122</v>
      </c>
      <c r="E19408" t="s">
        <v>11066</v>
      </c>
      <c r="F19408" t="b">
        <f>IF(tbl_obsv[[#This Row],[conservation_status]]&lt;&gt;"No Intervention",TRUE,FALSE)</f>
        <v>0</v>
      </c>
    </row>
    <row r="19409" spans="1:6" x14ac:dyDescent="0.2">
      <c r="A19409" t="s">
        <v>405</v>
      </c>
      <c r="B19409" t="s">
        <v>7</v>
      </c>
      <c r="C19409">
        <v>152</v>
      </c>
      <c r="D19409" t="s">
        <v>6122</v>
      </c>
      <c r="E19409" t="s">
        <v>11066</v>
      </c>
      <c r="F19409" t="b">
        <f>IF(tbl_obsv[[#This Row],[conservation_status]]&lt;&gt;"No Intervention",TRUE,FALSE)</f>
        <v>0</v>
      </c>
    </row>
    <row r="19410" spans="1:6" x14ac:dyDescent="0.2">
      <c r="A19410" t="s">
        <v>5133</v>
      </c>
      <c r="B19410" t="s">
        <v>9</v>
      </c>
      <c r="C19410">
        <v>94</v>
      </c>
      <c r="D19410" t="s">
        <v>6122</v>
      </c>
      <c r="E19410" t="s">
        <v>11066</v>
      </c>
      <c r="F19410" t="b">
        <f>IF(tbl_obsv[[#This Row],[conservation_status]]&lt;&gt;"No Intervention",TRUE,FALSE)</f>
        <v>0</v>
      </c>
    </row>
    <row r="19411" spans="1:6" x14ac:dyDescent="0.2">
      <c r="A19411" t="s">
        <v>3542</v>
      </c>
      <c r="B19411" t="s">
        <v>4</v>
      </c>
      <c r="C19411">
        <v>92</v>
      </c>
      <c r="D19411" t="s">
        <v>6122</v>
      </c>
      <c r="E19411" t="s">
        <v>11066</v>
      </c>
      <c r="F19411" t="b">
        <f>IF(tbl_obsv[[#This Row],[conservation_status]]&lt;&gt;"No Intervention",TRUE,FALSE)</f>
        <v>0</v>
      </c>
    </row>
    <row r="19412" spans="1:6" x14ac:dyDescent="0.2">
      <c r="A19412" t="s">
        <v>4845</v>
      </c>
      <c r="B19412" t="s">
        <v>4</v>
      </c>
      <c r="C19412">
        <v>112</v>
      </c>
      <c r="D19412" t="s">
        <v>6122</v>
      </c>
      <c r="E19412" t="s">
        <v>11066</v>
      </c>
      <c r="F19412" t="b">
        <f>IF(tbl_obsv[[#This Row],[conservation_status]]&lt;&gt;"No Intervention",TRUE,FALSE)</f>
        <v>0</v>
      </c>
    </row>
    <row r="19413" spans="1:6" x14ac:dyDescent="0.2">
      <c r="A19413" t="s">
        <v>5461</v>
      </c>
      <c r="B19413" t="s">
        <v>4</v>
      </c>
      <c r="C19413">
        <v>59</v>
      </c>
      <c r="D19413" t="s">
        <v>8148</v>
      </c>
      <c r="E19413" t="s">
        <v>11066</v>
      </c>
      <c r="F19413" t="b">
        <f>IF(tbl_obsv[[#This Row],[conservation_status]]&lt;&gt;"No Intervention",TRUE,FALSE)</f>
        <v>0</v>
      </c>
    </row>
    <row r="19414" spans="1:6" x14ac:dyDescent="0.2">
      <c r="A19414" t="s">
        <v>3114</v>
      </c>
      <c r="B19414" t="s">
        <v>4</v>
      </c>
      <c r="C19414">
        <v>54</v>
      </c>
      <c r="D19414" t="s">
        <v>6020</v>
      </c>
      <c r="E19414" t="s">
        <v>11066</v>
      </c>
      <c r="F19414" t="b">
        <f>IF(tbl_obsv[[#This Row],[conservation_status]]&lt;&gt;"No Intervention",TRUE,FALSE)</f>
        <v>0</v>
      </c>
    </row>
    <row r="19415" spans="1:6" x14ac:dyDescent="0.2">
      <c r="A19415" t="s">
        <v>4928</v>
      </c>
      <c r="B19415" t="s">
        <v>13</v>
      </c>
      <c r="C19415">
        <v>265</v>
      </c>
      <c r="D19415" t="s">
        <v>6122</v>
      </c>
      <c r="E19415" t="s">
        <v>11066</v>
      </c>
      <c r="F19415" t="b">
        <f>IF(tbl_obsv[[#This Row],[conservation_status]]&lt;&gt;"No Intervention",TRUE,FALSE)</f>
        <v>0</v>
      </c>
    </row>
    <row r="19416" spans="1:6" x14ac:dyDescent="0.2">
      <c r="A19416" t="s">
        <v>2775</v>
      </c>
      <c r="B19416" t="s">
        <v>13</v>
      </c>
      <c r="C19416">
        <v>208</v>
      </c>
      <c r="D19416" t="s">
        <v>5644</v>
      </c>
      <c r="E19416" t="s">
        <v>5560</v>
      </c>
      <c r="F19416" t="b">
        <f>IF(tbl_obsv[[#This Row],[conservation_status]]&lt;&gt;"No Intervention",TRUE,FALSE)</f>
        <v>1</v>
      </c>
    </row>
    <row r="19417" spans="1:6" x14ac:dyDescent="0.2">
      <c r="A19417" t="s">
        <v>2057</v>
      </c>
      <c r="B19417" t="s">
        <v>13</v>
      </c>
      <c r="C19417">
        <v>245</v>
      </c>
      <c r="D19417" t="s">
        <v>6122</v>
      </c>
      <c r="E19417" t="s">
        <v>11066</v>
      </c>
      <c r="F19417" t="b">
        <f>IF(tbl_obsv[[#This Row],[conservation_status]]&lt;&gt;"No Intervention",TRUE,FALSE)</f>
        <v>0</v>
      </c>
    </row>
    <row r="19418" spans="1:6" x14ac:dyDescent="0.2">
      <c r="A19418" t="s">
        <v>4769</v>
      </c>
      <c r="B19418" t="s">
        <v>13</v>
      </c>
      <c r="C19418">
        <v>254</v>
      </c>
      <c r="D19418" t="s">
        <v>5644</v>
      </c>
      <c r="E19418" t="s">
        <v>11066</v>
      </c>
      <c r="F19418" t="b">
        <f>IF(tbl_obsv[[#This Row],[conservation_status]]&lt;&gt;"No Intervention",TRUE,FALSE)</f>
        <v>0</v>
      </c>
    </row>
    <row r="19419" spans="1:6" x14ac:dyDescent="0.2">
      <c r="A19419" t="s">
        <v>4656</v>
      </c>
      <c r="B19419" t="s">
        <v>4</v>
      </c>
      <c r="C19419">
        <v>74</v>
      </c>
      <c r="D19419" t="s">
        <v>6122</v>
      </c>
      <c r="E19419" t="s">
        <v>11066</v>
      </c>
      <c r="F19419" t="b">
        <f>IF(tbl_obsv[[#This Row],[conservation_status]]&lt;&gt;"No Intervention",TRUE,FALSE)</f>
        <v>0</v>
      </c>
    </row>
    <row r="19420" spans="1:6" x14ac:dyDescent="0.2">
      <c r="A19420" t="s">
        <v>2736</v>
      </c>
      <c r="B19420" t="s">
        <v>13</v>
      </c>
      <c r="C19420">
        <v>279</v>
      </c>
      <c r="D19420" t="s">
        <v>6122</v>
      </c>
      <c r="E19420" t="s">
        <v>11066</v>
      </c>
      <c r="F19420" t="b">
        <f>IF(tbl_obsv[[#This Row],[conservation_status]]&lt;&gt;"No Intervention",TRUE,FALSE)</f>
        <v>0</v>
      </c>
    </row>
    <row r="19421" spans="1:6" x14ac:dyDescent="0.2">
      <c r="A19421" t="s">
        <v>5546</v>
      </c>
      <c r="B19421" t="s">
        <v>4</v>
      </c>
      <c r="C19421">
        <v>90</v>
      </c>
      <c r="D19421" t="s">
        <v>5551</v>
      </c>
      <c r="E19421" t="s">
        <v>11066</v>
      </c>
      <c r="F19421" t="b">
        <f>IF(tbl_obsv[[#This Row],[conservation_status]]&lt;&gt;"No Intervention",TRUE,FALSE)</f>
        <v>0</v>
      </c>
    </row>
    <row r="19422" spans="1:6" x14ac:dyDescent="0.2">
      <c r="A19422" t="s">
        <v>1392</v>
      </c>
      <c r="B19422" t="s">
        <v>4</v>
      </c>
      <c r="C19422">
        <v>53</v>
      </c>
      <c r="D19422" t="s">
        <v>6122</v>
      </c>
      <c r="E19422" t="s">
        <v>11066</v>
      </c>
      <c r="F19422" t="b">
        <f>IF(tbl_obsv[[#This Row],[conservation_status]]&lt;&gt;"No Intervention",TRUE,FALSE)</f>
        <v>0</v>
      </c>
    </row>
    <row r="19423" spans="1:6" x14ac:dyDescent="0.2">
      <c r="A19423" t="s">
        <v>5121</v>
      </c>
      <c r="B19423" t="s">
        <v>9</v>
      </c>
      <c r="C19423">
        <v>108</v>
      </c>
      <c r="D19423" t="s">
        <v>6122</v>
      </c>
      <c r="E19423" t="s">
        <v>11066</v>
      </c>
      <c r="F19423" t="b">
        <f>IF(tbl_obsv[[#This Row],[conservation_status]]&lt;&gt;"No Intervention",TRUE,FALSE)</f>
        <v>0</v>
      </c>
    </row>
    <row r="19424" spans="1:6" x14ac:dyDescent="0.2">
      <c r="A19424" t="s">
        <v>586</v>
      </c>
      <c r="B19424" t="s">
        <v>13</v>
      </c>
      <c r="C19424">
        <v>279</v>
      </c>
      <c r="D19424" t="s">
        <v>6122</v>
      </c>
      <c r="E19424" t="s">
        <v>11066</v>
      </c>
      <c r="F19424" t="b">
        <f>IF(tbl_obsv[[#This Row],[conservation_status]]&lt;&gt;"No Intervention",TRUE,FALSE)</f>
        <v>0</v>
      </c>
    </row>
    <row r="19425" spans="1:6" x14ac:dyDescent="0.2">
      <c r="A19425" t="s">
        <v>2466</v>
      </c>
      <c r="B19425" t="s">
        <v>13</v>
      </c>
      <c r="C19425">
        <v>222</v>
      </c>
      <c r="D19425" t="s">
        <v>6122</v>
      </c>
      <c r="E19425" t="s">
        <v>11066</v>
      </c>
      <c r="F19425" t="b">
        <f>IF(tbl_obsv[[#This Row],[conservation_status]]&lt;&gt;"No Intervention",TRUE,FALSE)</f>
        <v>0</v>
      </c>
    </row>
    <row r="19426" spans="1:6" x14ac:dyDescent="0.2">
      <c r="A19426" t="s">
        <v>528</v>
      </c>
      <c r="B19426" t="s">
        <v>4</v>
      </c>
      <c r="C19426">
        <v>68</v>
      </c>
      <c r="D19426" t="s">
        <v>5644</v>
      </c>
      <c r="E19426" t="s">
        <v>11066</v>
      </c>
      <c r="F19426" t="b">
        <f>IF(tbl_obsv[[#This Row],[conservation_status]]&lt;&gt;"No Intervention",TRUE,FALSE)</f>
        <v>0</v>
      </c>
    </row>
    <row r="19427" spans="1:6" x14ac:dyDescent="0.2">
      <c r="A19427" t="s">
        <v>489</v>
      </c>
      <c r="B19427" t="s">
        <v>9</v>
      </c>
      <c r="C19427">
        <v>93</v>
      </c>
      <c r="D19427" t="s">
        <v>6122</v>
      </c>
      <c r="E19427" t="s">
        <v>11066</v>
      </c>
      <c r="F19427" t="b">
        <f>IF(tbl_obsv[[#This Row],[conservation_status]]&lt;&gt;"No Intervention",TRUE,FALSE)</f>
        <v>0</v>
      </c>
    </row>
    <row r="19428" spans="1:6" x14ac:dyDescent="0.2">
      <c r="A19428" t="s">
        <v>5014</v>
      </c>
      <c r="B19428" t="s">
        <v>7</v>
      </c>
      <c r="C19428">
        <v>178</v>
      </c>
      <c r="D19428" t="s">
        <v>6020</v>
      </c>
      <c r="E19428" t="s">
        <v>11066</v>
      </c>
      <c r="F19428" t="b">
        <f>IF(tbl_obsv[[#This Row],[conservation_status]]&lt;&gt;"No Intervention",TRUE,FALSE)</f>
        <v>0</v>
      </c>
    </row>
    <row r="19429" spans="1:6" x14ac:dyDescent="0.2">
      <c r="A19429" t="s">
        <v>1885</v>
      </c>
      <c r="B19429" t="s">
        <v>13</v>
      </c>
      <c r="C19429">
        <v>275</v>
      </c>
      <c r="D19429" t="s">
        <v>6122</v>
      </c>
      <c r="E19429" t="s">
        <v>11066</v>
      </c>
      <c r="F19429" t="b">
        <f>IF(tbl_obsv[[#This Row],[conservation_status]]&lt;&gt;"No Intervention",TRUE,FALSE)</f>
        <v>0</v>
      </c>
    </row>
    <row r="19430" spans="1:6" x14ac:dyDescent="0.2">
      <c r="A19430" t="s">
        <v>2802</v>
      </c>
      <c r="B19430" t="s">
        <v>9</v>
      </c>
      <c r="C19430">
        <v>103</v>
      </c>
      <c r="D19430" t="s">
        <v>6122</v>
      </c>
      <c r="E19430" t="s">
        <v>11066</v>
      </c>
      <c r="F19430" t="b">
        <f>IF(tbl_obsv[[#This Row],[conservation_status]]&lt;&gt;"No Intervention",TRUE,FALSE)</f>
        <v>0</v>
      </c>
    </row>
    <row r="19431" spans="1:6" x14ac:dyDescent="0.2">
      <c r="A19431" t="s">
        <v>54</v>
      </c>
      <c r="B19431" t="s">
        <v>9</v>
      </c>
      <c r="C19431">
        <v>112</v>
      </c>
      <c r="D19431" t="s">
        <v>6122</v>
      </c>
      <c r="E19431" t="s">
        <v>11066</v>
      </c>
      <c r="F19431" t="b">
        <f>IF(tbl_obsv[[#This Row],[conservation_status]]&lt;&gt;"No Intervention",TRUE,FALSE)</f>
        <v>0</v>
      </c>
    </row>
    <row r="19432" spans="1:6" x14ac:dyDescent="0.2">
      <c r="A19432" t="s">
        <v>32</v>
      </c>
      <c r="B19432" t="s">
        <v>4</v>
      </c>
      <c r="C19432">
        <v>86</v>
      </c>
      <c r="D19432" t="s">
        <v>6122</v>
      </c>
      <c r="E19432" t="s">
        <v>11066</v>
      </c>
      <c r="F19432" t="b">
        <f>IF(tbl_obsv[[#This Row],[conservation_status]]&lt;&gt;"No Intervention",TRUE,FALSE)</f>
        <v>0</v>
      </c>
    </row>
    <row r="19433" spans="1:6" x14ac:dyDescent="0.2">
      <c r="A19433" t="s">
        <v>2970</v>
      </c>
      <c r="B19433" t="s">
        <v>9</v>
      </c>
      <c r="C19433">
        <v>98</v>
      </c>
      <c r="D19433" t="s">
        <v>5644</v>
      </c>
      <c r="E19433" t="s">
        <v>11066</v>
      </c>
      <c r="F19433" t="b">
        <f>IF(tbl_obsv[[#This Row],[conservation_status]]&lt;&gt;"No Intervention",TRUE,FALSE)</f>
        <v>0</v>
      </c>
    </row>
    <row r="19434" spans="1:6" x14ac:dyDescent="0.2">
      <c r="A19434" t="s">
        <v>2619</v>
      </c>
      <c r="B19434" t="s">
        <v>13</v>
      </c>
      <c r="C19434">
        <v>205</v>
      </c>
      <c r="D19434" t="s">
        <v>6122</v>
      </c>
      <c r="E19434" t="s">
        <v>11066</v>
      </c>
      <c r="F19434" t="b">
        <f>IF(tbl_obsv[[#This Row],[conservation_status]]&lt;&gt;"No Intervention",TRUE,FALSE)</f>
        <v>0</v>
      </c>
    </row>
    <row r="19435" spans="1:6" x14ac:dyDescent="0.2">
      <c r="A19435" t="s">
        <v>4801</v>
      </c>
      <c r="B19435" t="s">
        <v>13</v>
      </c>
      <c r="C19435">
        <v>234</v>
      </c>
      <c r="D19435" t="s">
        <v>6122</v>
      </c>
      <c r="E19435" t="s">
        <v>11066</v>
      </c>
      <c r="F19435" t="b">
        <f>IF(tbl_obsv[[#This Row],[conservation_status]]&lt;&gt;"No Intervention",TRUE,FALSE)</f>
        <v>0</v>
      </c>
    </row>
    <row r="19436" spans="1:6" x14ac:dyDescent="0.2">
      <c r="A19436" t="s">
        <v>2192</v>
      </c>
      <c r="B19436" t="s">
        <v>9</v>
      </c>
      <c r="C19436">
        <v>84</v>
      </c>
      <c r="D19436" t="s">
        <v>6122</v>
      </c>
      <c r="E19436" t="s">
        <v>11066</v>
      </c>
      <c r="F19436" t="b">
        <f>IF(tbl_obsv[[#This Row],[conservation_status]]&lt;&gt;"No Intervention",TRUE,FALSE)</f>
        <v>0</v>
      </c>
    </row>
    <row r="19437" spans="1:6" x14ac:dyDescent="0.2">
      <c r="A19437" t="s">
        <v>3878</v>
      </c>
      <c r="B19437" t="s">
        <v>7</v>
      </c>
      <c r="C19437">
        <v>133</v>
      </c>
      <c r="D19437" t="s">
        <v>6122</v>
      </c>
      <c r="E19437" t="s">
        <v>11066</v>
      </c>
      <c r="F19437" t="b">
        <f>IF(tbl_obsv[[#This Row],[conservation_status]]&lt;&gt;"No Intervention",TRUE,FALSE)</f>
        <v>0</v>
      </c>
    </row>
    <row r="19438" spans="1:6" x14ac:dyDescent="0.2">
      <c r="A19438" t="s">
        <v>5024</v>
      </c>
      <c r="B19438" t="s">
        <v>9</v>
      </c>
      <c r="C19438">
        <v>84</v>
      </c>
      <c r="D19438" t="s">
        <v>6122</v>
      </c>
      <c r="E19438" t="s">
        <v>11066</v>
      </c>
      <c r="F19438" t="b">
        <f>IF(tbl_obsv[[#This Row],[conservation_status]]&lt;&gt;"No Intervention",TRUE,FALSE)</f>
        <v>0</v>
      </c>
    </row>
    <row r="19439" spans="1:6" x14ac:dyDescent="0.2">
      <c r="A19439" t="s">
        <v>3123</v>
      </c>
      <c r="B19439" t="s">
        <v>4</v>
      </c>
      <c r="C19439">
        <v>65</v>
      </c>
      <c r="D19439" t="s">
        <v>6020</v>
      </c>
      <c r="E19439" t="s">
        <v>11066</v>
      </c>
      <c r="F19439" t="b">
        <f>IF(tbl_obsv[[#This Row],[conservation_status]]&lt;&gt;"No Intervention",TRUE,FALSE)</f>
        <v>0</v>
      </c>
    </row>
    <row r="19440" spans="1:6" x14ac:dyDescent="0.2">
      <c r="A19440" t="s">
        <v>2556</v>
      </c>
      <c r="B19440" t="s">
        <v>13</v>
      </c>
      <c r="C19440">
        <v>255</v>
      </c>
      <c r="D19440" t="s">
        <v>6122</v>
      </c>
      <c r="E19440" t="s">
        <v>11066</v>
      </c>
      <c r="F19440" t="b">
        <f>IF(tbl_obsv[[#This Row],[conservation_status]]&lt;&gt;"No Intervention",TRUE,FALSE)</f>
        <v>0</v>
      </c>
    </row>
    <row r="19441" spans="1:6" x14ac:dyDescent="0.2">
      <c r="A19441" t="s">
        <v>4110</v>
      </c>
      <c r="B19441" t="s">
        <v>4</v>
      </c>
      <c r="C19441">
        <v>78</v>
      </c>
      <c r="D19441" t="s">
        <v>6122</v>
      </c>
      <c r="E19441" t="s">
        <v>11066</v>
      </c>
      <c r="F19441" t="b">
        <f>IF(tbl_obsv[[#This Row],[conservation_status]]&lt;&gt;"No Intervention",TRUE,FALSE)</f>
        <v>0</v>
      </c>
    </row>
    <row r="19442" spans="1:6" x14ac:dyDescent="0.2">
      <c r="A19442" t="s">
        <v>4507</v>
      </c>
      <c r="B19442" t="s">
        <v>4</v>
      </c>
      <c r="C19442">
        <v>114</v>
      </c>
      <c r="D19442" t="s">
        <v>5644</v>
      </c>
      <c r="E19442" t="s">
        <v>11066</v>
      </c>
      <c r="F19442" t="b">
        <f>IF(tbl_obsv[[#This Row],[conservation_status]]&lt;&gt;"No Intervention",TRUE,FALSE)</f>
        <v>0</v>
      </c>
    </row>
    <row r="19443" spans="1:6" x14ac:dyDescent="0.2">
      <c r="A19443" t="s">
        <v>3099</v>
      </c>
      <c r="B19443" t="s">
        <v>9</v>
      </c>
      <c r="C19443">
        <v>129</v>
      </c>
      <c r="D19443" t="s">
        <v>6122</v>
      </c>
      <c r="E19443" t="s">
        <v>11066</v>
      </c>
      <c r="F19443" t="b">
        <f>IF(tbl_obsv[[#This Row],[conservation_status]]&lt;&gt;"No Intervention",TRUE,FALSE)</f>
        <v>0</v>
      </c>
    </row>
    <row r="19444" spans="1:6" x14ac:dyDescent="0.2">
      <c r="A19444" t="s">
        <v>1476</v>
      </c>
      <c r="B19444" t="s">
        <v>9</v>
      </c>
      <c r="C19444">
        <v>49</v>
      </c>
      <c r="D19444" t="s">
        <v>6122</v>
      </c>
      <c r="E19444" t="s">
        <v>11066</v>
      </c>
      <c r="F19444" t="b">
        <f>IF(tbl_obsv[[#This Row],[conservation_status]]&lt;&gt;"No Intervention",TRUE,FALSE)</f>
        <v>0</v>
      </c>
    </row>
    <row r="19445" spans="1:6" x14ac:dyDescent="0.2">
      <c r="A19445" t="s">
        <v>3375</v>
      </c>
      <c r="B19445" t="s">
        <v>13</v>
      </c>
      <c r="C19445">
        <v>288</v>
      </c>
      <c r="D19445" t="s">
        <v>6122</v>
      </c>
      <c r="E19445" t="s">
        <v>11066</v>
      </c>
      <c r="F19445" t="b">
        <f>IF(tbl_obsv[[#This Row],[conservation_status]]&lt;&gt;"No Intervention",TRUE,FALSE)</f>
        <v>0</v>
      </c>
    </row>
    <row r="19446" spans="1:6" x14ac:dyDescent="0.2">
      <c r="A19446" t="s">
        <v>1776</v>
      </c>
      <c r="B19446" t="s">
        <v>9</v>
      </c>
      <c r="C19446">
        <v>68</v>
      </c>
      <c r="D19446" t="s">
        <v>6122</v>
      </c>
      <c r="E19446" t="s">
        <v>11066</v>
      </c>
      <c r="F19446" t="b">
        <f>IF(tbl_obsv[[#This Row],[conservation_status]]&lt;&gt;"No Intervention",TRUE,FALSE)</f>
        <v>0</v>
      </c>
    </row>
    <row r="19447" spans="1:6" x14ac:dyDescent="0.2">
      <c r="A19447" t="s">
        <v>2085</v>
      </c>
      <c r="B19447" t="s">
        <v>4</v>
      </c>
      <c r="C19447">
        <v>92</v>
      </c>
      <c r="D19447" t="s">
        <v>6122</v>
      </c>
      <c r="E19447" t="s">
        <v>11066</v>
      </c>
      <c r="F19447" t="b">
        <f>IF(tbl_obsv[[#This Row],[conservation_status]]&lt;&gt;"No Intervention",TRUE,FALSE)</f>
        <v>0</v>
      </c>
    </row>
    <row r="19448" spans="1:6" x14ac:dyDescent="0.2">
      <c r="A19448" t="s">
        <v>1734</v>
      </c>
      <c r="B19448" t="s">
        <v>7</v>
      </c>
      <c r="C19448">
        <v>184</v>
      </c>
      <c r="D19448" t="s">
        <v>6122</v>
      </c>
      <c r="E19448" t="s">
        <v>11066</v>
      </c>
      <c r="F19448" t="b">
        <f>IF(tbl_obsv[[#This Row],[conservation_status]]&lt;&gt;"No Intervention",TRUE,FALSE)</f>
        <v>0</v>
      </c>
    </row>
    <row r="19449" spans="1:6" x14ac:dyDescent="0.2">
      <c r="A19449" t="s">
        <v>2877</v>
      </c>
      <c r="B19449" t="s">
        <v>4</v>
      </c>
      <c r="C19449">
        <v>59</v>
      </c>
      <c r="D19449" t="s">
        <v>6122</v>
      </c>
      <c r="E19449" t="s">
        <v>11066</v>
      </c>
      <c r="F19449" t="b">
        <f>IF(tbl_obsv[[#This Row],[conservation_status]]&lt;&gt;"No Intervention",TRUE,FALSE)</f>
        <v>0</v>
      </c>
    </row>
    <row r="19450" spans="1:6" x14ac:dyDescent="0.2">
      <c r="A19450" t="s">
        <v>3801</v>
      </c>
      <c r="B19450" t="s">
        <v>7</v>
      </c>
      <c r="C19450">
        <v>166</v>
      </c>
      <c r="D19450" t="s">
        <v>6122</v>
      </c>
      <c r="E19450" t="s">
        <v>11066</v>
      </c>
      <c r="F19450" t="b">
        <f>IF(tbl_obsv[[#This Row],[conservation_status]]&lt;&gt;"No Intervention",TRUE,FALSE)</f>
        <v>0</v>
      </c>
    </row>
    <row r="19451" spans="1:6" x14ac:dyDescent="0.2">
      <c r="A19451" t="s">
        <v>5247</v>
      </c>
      <c r="B19451" t="s">
        <v>9</v>
      </c>
      <c r="C19451">
        <v>87</v>
      </c>
      <c r="D19451" t="s">
        <v>6122</v>
      </c>
      <c r="E19451" t="s">
        <v>11066</v>
      </c>
      <c r="F19451" t="b">
        <f>IF(tbl_obsv[[#This Row],[conservation_status]]&lt;&gt;"No Intervention",TRUE,FALSE)</f>
        <v>0</v>
      </c>
    </row>
    <row r="19452" spans="1:6" x14ac:dyDescent="0.2">
      <c r="A19452" t="s">
        <v>2532</v>
      </c>
      <c r="B19452" t="s">
        <v>13</v>
      </c>
      <c r="C19452">
        <v>234</v>
      </c>
      <c r="D19452" t="s">
        <v>6122</v>
      </c>
      <c r="E19452" t="s">
        <v>11066</v>
      </c>
      <c r="F19452" t="b">
        <f>IF(tbl_obsv[[#This Row],[conservation_status]]&lt;&gt;"No Intervention",TRUE,FALSE)</f>
        <v>0</v>
      </c>
    </row>
    <row r="19453" spans="1:6" x14ac:dyDescent="0.2">
      <c r="A19453" t="s">
        <v>1652</v>
      </c>
      <c r="B19453" t="s">
        <v>9</v>
      </c>
      <c r="C19453">
        <v>100</v>
      </c>
      <c r="D19453" t="s">
        <v>6122</v>
      </c>
      <c r="E19453" t="s">
        <v>11066</v>
      </c>
      <c r="F19453" t="b">
        <f>IF(tbl_obsv[[#This Row],[conservation_status]]&lt;&gt;"No Intervention",TRUE,FALSE)</f>
        <v>0</v>
      </c>
    </row>
    <row r="19454" spans="1:6" x14ac:dyDescent="0.2">
      <c r="A19454" t="s">
        <v>5043</v>
      </c>
      <c r="B19454" t="s">
        <v>9</v>
      </c>
      <c r="C19454">
        <v>94</v>
      </c>
      <c r="D19454" t="s">
        <v>6122</v>
      </c>
      <c r="E19454" t="s">
        <v>11066</v>
      </c>
      <c r="F19454" t="b">
        <f>IF(tbl_obsv[[#This Row],[conservation_status]]&lt;&gt;"No Intervention",TRUE,FALSE)</f>
        <v>0</v>
      </c>
    </row>
    <row r="19455" spans="1:6" x14ac:dyDescent="0.2">
      <c r="A19455" t="s">
        <v>1650</v>
      </c>
      <c r="B19455" t="s">
        <v>4</v>
      </c>
      <c r="C19455">
        <v>79</v>
      </c>
      <c r="D19455" t="s">
        <v>6122</v>
      </c>
      <c r="E19455" t="s">
        <v>11066</v>
      </c>
      <c r="F19455" t="b">
        <f>IF(tbl_obsv[[#This Row],[conservation_status]]&lt;&gt;"No Intervention",TRUE,FALSE)</f>
        <v>0</v>
      </c>
    </row>
    <row r="19456" spans="1:6" x14ac:dyDescent="0.2">
      <c r="A19456" t="s">
        <v>4328</v>
      </c>
      <c r="B19456" t="s">
        <v>4</v>
      </c>
      <c r="C19456">
        <v>51</v>
      </c>
      <c r="D19456" t="s">
        <v>5644</v>
      </c>
      <c r="E19456" t="s">
        <v>5560</v>
      </c>
      <c r="F19456" t="b">
        <f>IF(tbl_obsv[[#This Row],[conservation_status]]&lt;&gt;"No Intervention",TRUE,FALSE)</f>
        <v>1</v>
      </c>
    </row>
    <row r="19457" spans="1:6" x14ac:dyDescent="0.2">
      <c r="A19457" t="s">
        <v>5215</v>
      </c>
      <c r="B19457" t="s">
        <v>13</v>
      </c>
      <c r="C19457">
        <v>212</v>
      </c>
      <c r="D19457" t="s">
        <v>6122</v>
      </c>
      <c r="E19457" t="s">
        <v>11066</v>
      </c>
      <c r="F19457" t="b">
        <f>IF(tbl_obsv[[#This Row],[conservation_status]]&lt;&gt;"No Intervention",TRUE,FALSE)</f>
        <v>0</v>
      </c>
    </row>
    <row r="19458" spans="1:6" x14ac:dyDescent="0.2">
      <c r="A19458" t="s">
        <v>5260</v>
      </c>
      <c r="B19458" t="s">
        <v>9</v>
      </c>
      <c r="C19458">
        <v>119</v>
      </c>
      <c r="D19458" t="s">
        <v>6122</v>
      </c>
      <c r="E19458" t="s">
        <v>11066</v>
      </c>
      <c r="F19458" t="b">
        <f>IF(tbl_obsv[[#This Row],[conservation_status]]&lt;&gt;"No Intervention",TRUE,FALSE)</f>
        <v>0</v>
      </c>
    </row>
    <row r="19459" spans="1:6" x14ac:dyDescent="0.2">
      <c r="A19459" t="s">
        <v>5519</v>
      </c>
      <c r="B19459" t="s">
        <v>4</v>
      </c>
      <c r="C19459">
        <v>85</v>
      </c>
      <c r="D19459" t="s">
        <v>6122</v>
      </c>
      <c r="E19459" t="s">
        <v>11066</v>
      </c>
      <c r="F19459" t="b">
        <f>IF(tbl_obsv[[#This Row],[conservation_status]]&lt;&gt;"No Intervention",TRUE,FALSE)</f>
        <v>0</v>
      </c>
    </row>
    <row r="19460" spans="1:6" x14ac:dyDescent="0.2">
      <c r="A19460" t="s">
        <v>4818</v>
      </c>
      <c r="B19460" t="s">
        <v>7</v>
      </c>
      <c r="C19460">
        <v>198</v>
      </c>
      <c r="D19460" t="s">
        <v>6122</v>
      </c>
      <c r="E19460" t="s">
        <v>11066</v>
      </c>
      <c r="F19460" t="b">
        <f>IF(tbl_obsv[[#This Row],[conservation_status]]&lt;&gt;"No Intervention",TRUE,FALSE)</f>
        <v>0</v>
      </c>
    </row>
    <row r="19461" spans="1:6" x14ac:dyDescent="0.2">
      <c r="A19461" t="s">
        <v>4470</v>
      </c>
      <c r="B19461" t="s">
        <v>4</v>
      </c>
      <c r="C19461">
        <v>63</v>
      </c>
      <c r="D19461" t="s">
        <v>6122</v>
      </c>
      <c r="E19461" t="s">
        <v>11066</v>
      </c>
      <c r="F19461" t="b">
        <f>IF(tbl_obsv[[#This Row],[conservation_status]]&lt;&gt;"No Intervention",TRUE,FALSE)</f>
        <v>0</v>
      </c>
    </row>
    <row r="19462" spans="1:6" x14ac:dyDescent="0.2">
      <c r="A19462" t="s">
        <v>4030</v>
      </c>
      <c r="B19462" t="s">
        <v>13</v>
      </c>
      <c r="C19462">
        <v>246</v>
      </c>
      <c r="D19462" t="s">
        <v>6122</v>
      </c>
      <c r="E19462" t="s">
        <v>11066</v>
      </c>
      <c r="F19462" t="b">
        <f>IF(tbl_obsv[[#This Row],[conservation_status]]&lt;&gt;"No Intervention",TRUE,FALSE)</f>
        <v>0</v>
      </c>
    </row>
    <row r="19463" spans="1:6" x14ac:dyDescent="0.2">
      <c r="A19463" t="s">
        <v>343</v>
      </c>
      <c r="B19463" t="s">
        <v>13</v>
      </c>
      <c r="C19463">
        <v>246</v>
      </c>
      <c r="D19463" t="s">
        <v>5644</v>
      </c>
      <c r="E19463" t="s">
        <v>11066</v>
      </c>
      <c r="F19463" t="b">
        <f>IF(tbl_obsv[[#This Row],[conservation_status]]&lt;&gt;"No Intervention",TRUE,FALSE)</f>
        <v>0</v>
      </c>
    </row>
    <row r="19464" spans="1:6" x14ac:dyDescent="0.2">
      <c r="A19464" t="s">
        <v>2585</v>
      </c>
      <c r="B19464" t="s">
        <v>7</v>
      </c>
      <c r="C19464">
        <v>140</v>
      </c>
      <c r="D19464" t="s">
        <v>6122</v>
      </c>
      <c r="E19464" t="s">
        <v>11066</v>
      </c>
      <c r="F19464" t="b">
        <f>IF(tbl_obsv[[#This Row],[conservation_status]]&lt;&gt;"No Intervention",TRUE,FALSE)</f>
        <v>0</v>
      </c>
    </row>
    <row r="19465" spans="1:6" x14ac:dyDescent="0.2">
      <c r="A19465" t="s">
        <v>4679</v>
      </c>
      <c r="B19465" t="s">
        <v>4</v>
      </c>
      <c r="C19465">
        <v>117</v>
      </c>
      <c r="D19465" t="s">
        <v>6122</v>
      </c>
      <c r="E19465" t="s">
        <v>11066</v>
      </c>
      <c r="F19465" t="b">
        <f>IF(tbl_obsv[[#This Row],[conservation_status]]&lt;&gt;"No Intervention",TRUE,FALSE)</f>
        <v>0</v>
      </c>
    </row>
    <row r="19466" spans="1:6" x14ac:dyDescent="0.2">
      <c r="A19466" t="s">
        <v>5344</v>
      </c>
      <c r="B19466" t="s">
        <v>4</v>
      </c>
      <c r="C19466">
        <v>101</v>
      </c>
      <c r="D19466" t="s">
        <v>5551</v>
      </c>
      <c r="E19466" t="s">
        <v>11066</v>
      </c>
      <c r="F19466" t="b">
        <f>IF(tbl_obsv[[#This Row],[conservation_status]]&lt;&gt;"No Intervention",TRUE,FALSE)</f>
        <v>0</v>
      </c>
    </row>
    <row r="19467" spans="1:6" x14ac:dyDescent="0.2">
      <c r="A19467" t="s">
        <v>4629</v>
      </c>
      <c r="B19467" t="s">
        <v>9</v>
      </c>
      <c r="C19467">
        <v>116</v>
      </c>
      <c r="D19467" t="s">
        <v>6122</v>
      </c>
      <c r="E19467" t="s">
        <v>11066</v>
      </c>
      <c r="F19467" t="b">
        <f>IF(tbl_obsv[[#This Row],[conservation_status]]&lt;&gt;"No Intervention",TRUE,FALSE)</f>
        <v>0</v>
      </c>
    </row>
    <row r="19468" spans="1:6" x14ac:dyDescent="0.2">
      <c r="A19468" t="s">
        <v>2765</v>
      </c>
      <c r="B19468" t="s">
        <v>4</v>
      </c>
      <c r="C19468">
        <v>72</v>
      </c>
      <c r="D19468" t="s">
        <v>6122</v>
      </c>
      <c r="E19468" t="s">
        <v>11066</v>
      </c>
      <c r="F19468" t="b">
        <f>IF(tbl_obsv[[#This Row],[conservation_status]]&lt;&gt;"No Intervention",TRUE,FALSE)</f>
        <v>0</v>
      </c>
    </row>
    <row r="19469" spans="1:6" x14ac:dyDescent="0.2">
      <c r="A19469" t="s">
        <v>4465</v>
      </c>
      <c r="B19469" t="s">
        <v>7</v>
      </c>
      <c r="C19469">
        <v>133</v>
      </c>
      <c r="D19469" t="s">
        <v>6122</v>
      </c>
      <c r="E19469" t="s">
        <v>11066</v>
      </c>
      <c r="F19469" t="b">
        <f>IF(tbl_obsv[[#This Row],[conservation_status]]&lt;&gt;"No Intervention",TRUE,FALSE)</f>
        <v>0</v>
      </c>
    </row>
    <row r="19470" spans="1:6" x14ac:dyDescent="0.2">
      <c r="A19470" t="s">
        <v>3934</v>
      </c>
      <c r="B19470" t="s">
        <v>13</v>
      </c>
      <c r="C19470">
        <v>259</v>
      </c>
      <c r="D19470" t="s">
        <v>6122</v>
      </c>
      <c r="E19470" t="s">
        <v>11066</v>
      </c>
      <c r="F19470" t="b">
        <f>IF(tbl_obsv[[#This Row],[conservation_status]]&lt;&gt;"No Intervention",TRUE,FALSE)</f>
        <v>0</v>
      </c>
    </row>
    <row r="19471" spans="1:6" x14ac:dyDescent="0.2">
      <c r="A19471" t="s">
        <v>3944</v>
      </c>
      <c r="B19471" t="s">
        <v>7</v>
      </c>
      <c r="C19471">
        <v>125</v>
      </c>
      <c r="D19471" t="s">
        <v>5644</v>
      </c>
      <c r="E19471" t="s">
        <v>11066</v>
      </c>
      <c r="F19471" t="b">
        <f>IF(tbl_obsv[[#This Row],[conservation_status]]&lt;&gt;"No Intervention",TRUE,FALSE)</f>
        <v>0</v>
      </c>
    </row>
    <row r="19472" spans="1:6" x14ac:dyDescent="0.2">
      <c r="A19472" t="s">
        <v>2828</v>
      </c>
      <c r="B19472" t="s">
        <v>7</v>
      </c>
      <c r="C19472">
        <v>128</v>
      </c>
      <c r="D19472" t="s">
        <v>6122</v>
      </c>
      <c r="E19472" t="s">
        <v>11066</v>
      </c>
      <c r="F19472" t="b">
        <f>IF(tbl_obsv[[#This Row],[conservation_status]]&lt;&gt;"No Intervention",TRUE,FALSE)</f>
        <v>0</v>
      </c>
    </row>
    <row r="19473" spans="1:6" x14ac:dyDescent="0.2">
      <c r="A19473" t="s">
        <v>5453</v>
      </c>
      <c r="B19473" t="s">
        <v>9</v>
      </c>
      <c r="C19473">
        <v>85</v>
      </c>
      <c r="D19473" t="s">
        <v>6122</v>
      </c>
      <c r="E19473" t="s">
        <v>11066</v>
      </c>
      <c r="F19473" t="b">
        <f>IF(tbl_obsv[[#This Row],[conservation_status]]&lt;&gt;"No Intervention",TRUE,FALSE)</f>
        <v>0</v>
      </c>
    </row>
    <row r="19474" spans="1:6" x14ac:dyDescent="0.2">
      <c r="A19474" t="s">
        <v>4615</v>
      </c>
      <c r="B19474" t="s">
        <v>13</v>
      </c>
      <c r="C19474">
        <v>237</v>
      </c>
      <c r="D19474" t="s">
        <v>6122</v>
      </c>
      <c r="E19474" t="s">
        <v>11066</v>
      </c>
      <c r="F19474" t="b">
        <f>IF(tbl_obsv[[#This Row],[conservation_status]]&lt;&gt;"No Intervention",TRUE,FALSE)</f>
        <v>0</v>
      </c>
    </row>
    <row r="19475" spans="1:6" x14ac:dyDescent="0.2">
      <c r="A19475" t="s">
        <v>791</v>
      </c>
      <c r="B19475" t="s">
        <v>9</v>
      </c>
      <c r="C19475">
        <v>67</v>
      </c>
      <c r="D19475" t="s">
        <v>6122</v>
      </c>
      <c r="E19475" t="s">
        <v>11066</v>
      </c>
      <c r="F19475" t="b">
        <f>IF(tbl_obsv[[#This Row],[conservation_status]]&lt;&gt;"No Intervention",TRUE,FALSE)</f>
        <v>0</v>
      </c>
    </row>
    <row r="19476" spans="1:6" x14ac:dyDescent="0.2">
      <c r="A19476" t="s">
        <v>2634</v>
      </c>
      <c r="B19476" t="s">
        <v>7</v>
      </c>
      <c r="C19476">
        <v>73</v>
      </c>
      <c r="D19476" t="s">
        <v>5551</v>
      </c>
      <c r="E19476" t="s">
        <v>5593</v>
      </c>
      <c r="F19476" t="b">
        <f>IF(tbl_obsv[[#This Row],[conservation_status]]&lt;&gt;"No Intervention",TRUE,FALSE)</f>
        <v>1</v>
      </c>
    </row>
    <row r="19477" spans="1:6" x14ac:dyDescent="0.2">
      <c r="A19477" t="s">
        <v>3798</v>
      </c>
      <c r="B19477" t="s">
        <v>13</v>
      </c>
      <c r="C19477">
        <v>250</v>
      </c>
      <c r="D19477" t="s">
        <v>6122</v>
      </c>
      <c r="E19477" t="s">
        <v>11066</v>
      </c>
      <c r="F19477" t="b">
        <f>IF(tbl_obsv[[#This Row],[conservation_status]]&lt;&gt;"No Intervention",TRUE,FALSE)</f>
        <v>0</v>
      </c>
    </row>
    <row r="19478" spans="1:6" x14ac:dyDescent="0.2">
      <c r="A19478" t="s">
        <v>300</v>
      </c>
      <c r="B19478" t="s">
        <v>4</v>
      </c>
      <c r="C19478">
        <v>72</v>
      </c>
      <c r="D19478" t="s">
        <v>6122</v>
      </c>
      <c r="E19478" t="s">
        <v>11066</v>
      </c>
      <c r="F19478" t="b">
        <f>IF(tbl_obsv[[#This Row],[conservation_status]]&lt;&gt;"No Intervention",TRUE,FALSE)</f>
        <v>0</v>
      </c>
    </row>
    <row r="19479" spans="1:6" x14ac:dyDescent="0.2">
      <c r="A19479" t="s">
        <v>904</v>
      </c>
      <c r="B19479" t="s">
        <v>13</v>
      </c>
      <c r="C19479">
        <v>221</v>
      </c>
      <c r="D19479" t="s">
        <v>6122</v>
      </c>
      <c r="E19479" t="s">
        <v>11066</v>
      </c>
      <c r="F19479" t="b">
        <f>IF(tbl_obsv[[#This Row],[conservation_status]]&lt;&gt;"No Intervention",TRUE,FALSE)</f>
        <v>0</v>
      </c>
    </row>
    <row r="19480" spans="1:6" x14ac:dyDescent="0.2">
      <c r="A19480" t="s">
        <v>3659</v>
      </c>
      <c r="B19480" t="s">
        <v>7</v>
      </c>
      <c r="C19480">
        <v>147</v>
      </c>
      <c r="D19480" t="s">
        <v>6122</v>
      </c>
      <c r="E19480" t="s">
        <v>11066</v>
      </c>
      <c r="F19480" t="b">
        <f>IF(tbl_obsv[[#This Row],[conservation_status]]&lt;&gt;"No Intervention",TRUE,FALSE)</f>
        <v>0</v>
      </c>
    </row>
    <row r="19481" spans="1:6" x14ac:dyDescent="0.2">
      <c r="A19481" t="s">
        <v>4028</v>
      </c>
      <c r="B19481" t="s">
        <v>4</v>
      </c>
      <c r="C19481">
        <v>37</v>
      </c>
      <c r="D19481" t="s">
        <v>6122</v>
      </c>
      <c r="E19481" t="s">
        <v>11066</v>
      </c>
      <c r="F19481" t="b">
        <f>IF(tbl_obsv[[#This Row],[conservation_status]]&lt;&gt;"No Intervention",TRUE,FALSE)</f>
        <v>0</v>
      </c>
    </row>
    <row r="19482" spans="1:6" x14ac:dyDescent="0.2">
      <c r="A19482" t="s">
        <v>1257</v>
      </c>
      <c r="B19482" t="s">
        <v>9</v>
      </c>
      <c r="C19482">
        <v>125</v>
      </c>
      <c r="D19482" t="s">
        <v>6122</v>
      </c>
      <c r="E19482" t="s">
        <v>11066</v>
      </c>
      <c r="F19482" t="b">
        <f>IF(tbl_obsv[[#This Row],[conservation_status]]&lt;&gt;"No Intervention",TRUE,FALSE)</f>
        <v>0</v>
      </c>
    </row>
    <row r="19483" spans="1:6" x14ac:dyDescent="0.2">
      <c r="A19483" t="s">
        <v>3368</v>
      </c>
      <c r="B19483" t="s">
        <v>4</v>
      </c>
      <c r="C19483">
        <v>107</v>
      </c>
      <c r="D19483" t="s">
        <v>6122</v>
      </c>
      <c r="E19483" t="s">
        <v>11066</v>
      </c>
      <c r="F19483" t="b">
        <f>IF(tbl_obsv[[#This Row],[conservation_status]]&lt;&gt;"No Intervention",TRUE,FALSE)</f>
        <v>0</v>
      </c>
    </row>
    <row r="19484" spans="1:6" x14ac:dyDescent="0.2">
      <c r="A19484" t="s">
        <v>5085</v>
      </c>
      <c r="B19484" t="s">
        <v>9</v>
      </c>
      <c r="C19484">
        <v>123</v>
      </c>
      <c r="D19484" t="s">
        <v>6122</v>
      </c>
      <c r="E19484" t="s">
        <v>11066</v>
      </c>
      <c r="F19484" t="b">
        <f>IF(tbl_obsv[[#This Row],[conservation_status]]&lt;&gt;"No Intervention",TRUE,FALSE)</f>
        <v>0</v>
      </c>
    </row>
    <row r="19485" spans="1:6" x14ac:dyDescent="0.2">
      <c r="A19485" t="s">
        <v>4799</v>
      </c>
      <c r="B19485" t="s">
        <v>7</v>
      </c>
      <c r="C19485">
        <v>136</v>
      </c>
      <c r="D19485" t="s">
        <v>6122</v>
      </c>
      <c r="E19485" t="s">
        <v>11066</v>
      </c>
      <c r="F19485" t="b">
        <f>IF(tbl_obsv[[#This Row],[conservation_status]]&lt;&gt;"No Intervention",TRUE,FALSE)</f>
        <v>0</v>
      </c>
    </row>
    <row r="19486" spans="1:6" x14ac:dyDescent="0.2">
      <c r="A19486" t="s">
        <v>3142</v>
      </c>
      <c r="B19486" t="s">
        <v>4</v>
      </c>
      <c r="C19486">
        <v>64</v>
      </c>
      <c r="D19486" t="s">
        <v>6122</v>
      </c>
      <c r="E19486" t="s">
        <v>11066</v>
      </c>
      <c r="F19486" t="b">
        <f>IF(tbl_obsv[[#This Row],[conservation_status]]&lt;&gt;"No Intervention",TRUE,FALSE)</f>
        <v>0</v>
      </c>
    </row>
    <row r="19487" spans="1:6" x14ac:dyDescent="0.2">
      <c r="A19487" t="s">
        <v>4399</v>
      </c>
      <c r="B19487" t="s">
        <v>13</v>
      </c>
      <c r="C19487">
        <v>225</v>
      </c>
      <c r="D19487" t="s">
        <v>6122</v>
      </c>
      <c r="E19487" t="s">
        <v>11066</v>
      </c>
      <c r="F19487" t="b">
        <f>IF(tbl_obsv[[#This Row],[conservation_status]]&lt;&gt;"No Intervention",TRUE,FALSE)</f>
        <v>0</v>
      </c>
    </row>
    <row r="19488" spans="1:6" x14ac:dyDescent="0.2">
      <c r="A19488" t="s">
        <v>5522</v>
      </c>
      <c r="B19488" t="s">
        <v>7</v>
      </c>
      <c r="C19488">
        <v>154</v>
      </c>
      <c r="D19488" t="s">
        <v>6122</v>
      </c>
      <c r="E19488" t="s">
        <v>11066</v>
      </c>
      <c r="F19488" t="b">
        <f>IF(tbl_obsv[[#This Row],[conservation_status]]&lt;&gt;"No Intervention",TRUE,FALSE)</f>
        <v>0</v>
      </c>
    </row>
    <row r="19489" spans="1:6" x14ac:dyDescent="0.2">
      <c r="A19489" t="s">
        <v>5267</v>
      </c>
      <c r="B19489" t="s">
        <v>13</v>
      </c>
      <c r="C19489">
        <v>257</v>
      </c>
      <c r="D19489" t="s">
        <v>6122</v>
      </c>
      <c r="E19489" t="s">
        <v>11066</v>
      </c>
      <c r="F19489" t="b">
        <f>IF(tbl_obsv[[#This Row],[conservation_status]]&lt;&gt;"No Intervention",TRUE,FALSE)</f>
        <v>0</v>
      </c>
    </row>
    <row r="19490" spans="1:6" x14ac:dyDescent="0.2">
      <c r="A19490" t="s">
        <v>4019</v>
      </c>
      <c r="B19490" t="s">
        <v>7</v>
      </c>
      <c r="C19490">
        <v>134</v>
      </c>
      <c r="D19490" t="s">
        <v>6122</v>
      </c>
      <c r="E19490" t="s">
        <v>11066</v>
      </c>
      <c r="F19490" t="b">
        <f>IF(tbl_obsv[[#This Row],[conservation_status]]&lt;&gt;"No Intervention",TRUE,FALSE)</f>
        <v>0</v>
      </c>
    </row>
    <row r="19491" spans="1:6" x14ac:dyDescent="0.2">
      <c r="A19491" t="s">
        <v>2541</v>
      </c>
      <c r="B19491" t="s">
        <v>13</v>
      </c>
      <c r="C19491">
        <v>285</v>
      </c>
      <c r="D19491" t="s">
        <v>5644</v>
      </c>
      <c r="E19491" t="s">
        <v>11066</v>
      </c>
      <c r="F19491" t="b">
        <f>IF(tbl_obsv[[#This Row],[conservation_status]]&lt;&gt;"No Intervention",TRUE,FALSE)</f>
        <v>0</v>
      </c>
    </row>
    <row r="19492" spans="1:6" x14ac:dyDescent="0.2">
      <c r="A19492" t="s">
        <v>2094</v>
      </c>
      <c r="B19492" t="s">
        <v>9</v>
      </c>
      <c r="C19492">
        <v>102</v>
      </c>
      <c r="D19492" t="s">
        <v>6122</v>
      </c>
      <c r="E19492" t="s">
        <v>11066</v>
      </c>
      <c r="F19492" t="b">
        <f>IF(tbl_obsv[[#This Row],[conservation_status]]&lt;&gt;"No Intervention",TRUE,FALSE)</f>
        <v>0</v>
      </c>
    </row>
    <row r="19493" spans="1:6" x14ac:dyDescent="0.2">
      <c r="A19493" t="s">
        <v>309</v>
      </c>
      <c r="B19493" t="s">
        <v>9</v>
      </c>
      <c r="C19493">
        <v>129</v>
      </c>
      <c r="D19493" t="s">
        <v>6122</v>
      </c>
      <c r="E19493" t="s">
        <v>11066</v>
      </c>
      <c r="F19493" t="b">
        <f>IF(tbl_obsv[[#This Row],[conservation_status]]&lt;&gt;"No Intervention",TRUE,FALSE)</f>
        <v>0</v>
      </c>
    </row>
    <row r="19494" spans="1:6" x14ac:dyDescent="0.2">
      <c r="A19494" t="s">
        <v>835</v>
      </c>
      <c r="B19494" t="s">
        <v>13</v>
      </c>
      <c r="C19494">
        <v>258</v>
      </c>
      <c r="D19494" t="s">
        <v>6122</v>
      </c>
      <c r="E19494" t="s">
        <v>11066</v>
      </c>
      <c r="F19494" t="b">
        <f>IF(tbl_obsv[[#This Row],[conservation_status]]&lt;&gt;"No Intervention",TRUE,FALSE)</f>
        <v>0</v>
      </c>
    </row>
    <row r="19495" spans="1:6" x14ac:dyDescent="0.2">
      <c r="A19495" t="s">
        <v>152</v>
      </c>
      <c r="B19495" t="s">
        <v>4</v>
      </c>
      <c r="C19495">
        <v>108</v>
      </c>
      <c r="D19495" t="s">
        <v>6122</v>
      </c>
      <c r="E19495" t="s">
        <v>11066</v>
      </c>
      <c r="F19495" t="b">
        <f>IF(tbl_obsv[[#This Row],[conservation_status]]&lt;&gt;"No Intervention",TRUE,FALSE)</f>
        <v>0</v>
      </c>
    </row>
    <row r="19496" spans="1:6" x14ac:dyDescent="0.2">
      <c r="A19496" t="s">
        <v>1747</v>
      </c>
      <c r="B19496" t="s">
        <v>7</v>
      </c>
      <c r="C19496">
        <v>119</v>
      </c>
      <c r="D19496" t="s">
        <v>6122</v>
      </c>
      <c r="E19496" t="s">
        <v>5560</v>
      </c>
      <c r="F19496" t="b">
        <f>IF(tbl_obsv[[#This Row],[conservation_status]]&lt;&gt;"No Intervention",TRUE,FALSE)</f>
        <v>1</v>
      </c>
    </row>
    <row r="19497" spans="1:6" x14ac:dyDescent="0.2">
      <c r="A19497" t="s">
        <v>1616</v>
      </c>
      <c r="B19497" t="s">
        <v>13</v>
      </c>
      <c r="C19497">
        <v>202</v>
      </c>
      <c r="D19497" t="s">
        <v>5644</v>
      </c>
      <c r="E19497" t="s">
        <v>5560</v>
      </c>
      <c r="F19497" t="b">
        <f>IF(tbl_obsv[[#This Row],[conservation_status]]&lt;&gt;"No Intervention",TRUE,FALSE)</f>
        <v>1</v>
      </c>
    </row>
    <row r="19498" spans="1:6" x14ac:dyDescent="0.2">
      <c r="A19498" t="s">
        <v>4067</v>
      </c>
      <c r="B19498" t="s">
        <v>9</v>
      </c>
      <c r="C19498">
        <v>86</v>
      </c>
      <c r="D19498" t="s">
        <v>5644</v>
      </c>
      <c r="E19498" t="s">
        <v>11066</v>
      </c>
      <c r="F19498" t="b">
        <f>IF(tbl_obsv[[#This Row],[conservation_status]]&lt;&gt;"No Intervention",TRUE,FALSE)</f>
        <v>0</v>
      </c>
    </row>
    <row r="19499" spans="1:6" x14ac:dyDescent="0.2">
      <c r="A19499" t="s">
        <v>1067</v>
      </c>
      <c r="B19499" t="s">
        <v>4</v>
      </c>
      <c r="C19499">
        <v>97</v>
      </c>
      <c r="D19499" t="s">
        <v>6122</v>
      </c>
      <c r="E19499" t="s">
        <v>11066</v>
      </c>
      <c r="F19499" t="b">
        <f>IF(tbl_obsv[[#This Row],[conservation_status]]&lt;&gt;"No Intervention",TRUE,FALSE)</f>
        <v>0</v>
      </c>
    </row>
    <row r="19500" spans="1:6" x14ac:dyDescent="0.2">
      <c r="A19500" t="s">
        <v>5542</v>
      </c>
      <c r="B19500" t="s">
        <v>9</v>
      </c>
      <c r="C19500">
        <v>52</v>
      </c>
      <c r="D19500" t="s">
        <v>6122</v>
      </c>
      <c r="E19500" t="s">
        <v>11066</v>
      </c>
      <c r="F19500" t="b">
        <f>IF(tbl_obsv[[#This Row],[conservation_status]]&lt;&gt;"No Intervention",TRUE,FALSE)</f>
        <v>0</v>
      </c>
    </row>
    <row r="19501" spans="1:6" x14ac:dyDescent="0.2">
      <c r="A19501" t="s">
        <v>5361</v>
      </c>
      <c r="B19501" t="s">
        <v>7</v>
      </c>
      <c r="C19501">
        <v>153</v>
      </c>
      <c r="D19501" t="s">
        <v>8148</v>
      </c>
      <c r="E19501" t="s">
        <v>11066</v>
      </c>
      <c r="F19501" t="b">
        <f>IF(tbl_obsv[[#This Row],[conservation_status]]&lt;&gt;"No Intervention",TRUE,FALSE)</f>
        <v>0</v>
      </c>
    </row>
    <row r="19502" spans="1:6" x14ac:dyDescent="0.2">
      <c r="A19502" t="s">
        <v>2358</v>
      </c>
      <c r="B19502" t="s">
        <v>7</v>
      </c>
      <c r="C19502">
        <v>120</v>
      </c>
      <c r="D19502" t="s">
        <v>6122</v>
      </c>
      <c r="E19502" t="s">
        <v>11066</v>
      </c>
      <c r="F19502" t="b">
        <f>IF(tbl_obsv[[#This Row],[conservation_status]]&lt;&gt;"No Intervention",TRUE,FALSE)</f>
        <v>0</v>
      </c>
    </row>
    <row r="19503" spans="1:6" x14ac:dyDescent="0.2">
      <c r="A19503" t="s">
        <v>1774</v>
      </c>
      <c r="B19503" t="s">
        <v>7</v>
      </c>
      <c r="C19503">
        <v>153</v>
      </c>
      <c r="D19503" t="s">
        <v>5644</v>
      </c>
      <c r="E19503" t="s">
        <v>11066</v>
      </c>
      <c r="F19503" t="b">
        <f>IF(tbl_obsv[[#This Row],[conservation_status]]&lt;&gt;"No Intervention",TRUE,FALSE)</f>
        <v>0</v>
      </c>
    </row>
    <row r="19504" spans="1:6" x14ac:dyDescent="0.2">
      <c r="A19504" t="s">
        <v>1982</v>
      </c>
      <c r="B19504" t="s">
        <v>4</v>
      </c>
      <c r="C19504">
        <v>89</v>
      </c>
      <c r="D19504" t="s">
        <v>6122</v>
      </c>
      <c r="E19504" t="s">
        <v>11066</v>
      </c>
      <c r="F19504" t="b">
        <f>IF(tbl_obsv[[#This Row],[conservation_status]]&lt;&gt;"No Intervention",TRUE,FALSE)</f>
        <v>0</v>
      </c>
    </row>
    <row r="19505" spans="1:6" x14ac:dyDescent="0.2">
      <c r="A19505" t="s">
        <v>517</v>
      </c>
      <c r="B19505" t="s">
        <v>9</v>
      </c>
      <c r="C19505">
        <v>115</v>
      </c>
      <c r="D19505" t="s">
        <v>6122</v>
      </c>
      <c r="E19505" t="s">
        <v>11066</v>
      </c>
      <c r="F19505" t="b">
        <f>IF(tbl_obsv[[#This Row],[conservation_status]]&lt;&gt;"No Intervention",TRUE,FALSE)</f>
        <v>0</v>
      </c>
    </row>
    <row r="19506" spans="1:6" x14ac:dyDescent="0.2">
      <c r="A19506" t="s">
        <v>4911</v>
      </c>
      <c r="B19506" t="s">
        <v>7</v>
      </c>
      <c r="C19506">
        <v>140</v>
      </c>
      <c r="D19506" t="s">
        <v>6122</v>
      </c>
      <c r="E19506" t="s">
        <v>11066</v>
      </c>
      <c r="F19506" t="b">
        <f>IF(tbl_obsv[[#This Row],[conservation_status]]&lt;&gt;"No Intervention",TRUE,FALSE)</f>
        <v>0</v>
      </c>
    </row>
    <row r="19507" spans="1:6" x14ac:dyDescent="0.2">
      <c r="A19507" t="s">
        <v>2548</v>
      </c>
      <c r="B19507" t="s">
        <v>4</v>
      </c>
      <c r="C19507">
        <v>90</v>
      </c>
      <c r="D19507" t="s">
        <v>5644</v>
      </c>
      <c r="E19507" t="s">
        <v>11066</v>
      </c>
      <c r="F19507" t="b">
        <f>IF(tbl_obsv[[#This Row],[conservation_status]]&lt;&gt;"No Intervention",TRUE,FALSE)</f>
        <v>0</v>
      </c>
    </row>
    <row r="19508" spans="1:6" x14ac:dyDescent="0.2">
      <c r="A19508" t="s">
        <v>610</v>
      </c>
      <c r="B19508" t="s">
        <v>4</v>
      </c>
      <c r="C19508">
        <v>62</v>
      </c>
      <c r="D19508" t="s">
        <v>6122</v>
      </c>
      <c r="E19508" t="s">
        <v>11066</v>
      </c>
      <c r="F19508" t="b">
        <f>IF(tbl_obsv[[#This Row],[conservation_status]]&lt;&gt;"No Intervention",TRUE,FALSE)</f>
        <v>0</v>
      </c>
    </row>
    <row r="19509" spans="1:6" x14ac:dyDescent="0.2">
      <c r="A19509" t="s">
        <v>2561</v>
      </c>
      <c r="B19509" t="s">
        <v>4</v>
      </c>
      <c r="C19509">
        <v>45</v>
      </c>
      <c r="D19509" t="s">
        <v>6122</v>
      </c>
      <c r="E19509" t="s">
        <v>11066</v>
      </c>
      <c r="F19509" t="b">
        <f>IF(tbl_obsv[[#This Row],[conservation_status]]&lt;&gt;"No Intervention",TRUE,FALSE)</f>
        <v>0</v>
      </c>
    </row>
    <row r="19510" spans="1:6" x14ac:dyDescent="0.2">
      <c r="A19510" t="s">
        <v>2751</v>
      </c>
      <c r="B19510" t="s">
        <v>7</v>
      </c>
      <c r="C19510">
        <v>143</v>
      </c>
      <c r="D19510" t="s">
        <v>6122</v>
      </c>
      <c r="E19510" t="s">
        <v>11066</v>
      </c>
      <c r="F19510" t="b">
        <f>IF(tbl_obsv[[#This Row],[conservation_status]]&lt;&gt;"No Intervention",TRUE,FALSE)</f>
        <v>0</v>
      </c>
    </row>
    <row r="19511" spans="1:6" x14ac:dyDescent="0.2">
      <c r="A19511" t="s">
        <v>37</v>
      </c>
      <c r="B19511" t="s">
        <v>13</v>
      </c>
      <c r="C19511">
        <v>281</v>
      </c>
      <c r="D19511" t="s">
        <v>6122</v>
      </c>
      <c r="E19511" t="s">
        <v>11066</v>
      </c>
      <c r="F19511" t="b">
        <f>IF(tbl_obsv[[#This Row],[conservation_status]]&lt;&gt;"No Intervention",TRUE,FALSE)</f>
        <v>0</v>
      </c>
    </row>
    <row r="19512" spans="1:6" x14ac:dyDescent="0.2">
      <c r="A19512" t="s">
        <v>5418</v>
      </c>
      <c r="B19512" t="s">
        <v>4</v>
      </c>
      <c r="C19512">
        <v>70</v>
      </c>
      <c r="D19512" t="s">
        <v>6122</v>
      </c>
      <c r="E19512" t="s">
        <v>11066</v>
      </c>
      <c r="F19512" t="b">
        <f>IF(tbl_obsv[[#This Row],[conservation_status]]&lt;&gt;"No Intervention",TRUE,FALSE)</f>
        <v>0</v>
      </c>
    </row>
    <row r="19513" spans="1:6" x14ac:dyDescent="0.2">
      <c r="A19513" t="s">
        <v>5537</v>
      </c>
      <c r="B19513" t="s">
        <v>9</v>
      </c>
      <c r="C19513">
        <v>95</v>
      </c>
      <c r="D19513" t="s">
        <v>6122</v>
      </c>
      <c r="E19513" t="s">
        <v>11066</v>
      </c>
      <c r="F19513" t="b">
        <f>IF(tbl_obsv[[#This Row],[conservation_status]]&lt;&gt;"No Intervention",TRUE,FALSE)</f>
        <v>0</v>
      </c>
    </row>
    <row r="19514" spans="1:6" x14ac:dyDescent="0.2">
      <c r="A19514" t="s">
        <v>841</v>
      </c>
      <c r="B19514" t="s">
        <v>4</v>
      </c>
      <c r="C19514">
        <v>68</v>
      </c>
      <c r="D19514" t="s">
        <v>5644</v>
      </c>
      <c r="E19514" t="s">
        <v>11066</v>
      </c>
      <c r="F19514" t="b">
        <f>IF(tbl_obsv[[#This Row],[conservation_status]]&lt;&gt;"No Intervention",TRUE,FALSE)</f>
        <v>0</v>
      </c>
    </row>
    <row r="19515" spans="1:6" x14ac:dyDescent="0.2">
      <c r="A19515" t="s">
        <v>2013</v>
      </c>
      <c r="B19515" t="s">
        <v>7</v>
      </c>
      <c r="C19515">
        <v>160</v>
      </c>
      <c r="D19515" t="s">
        <v>6122</v>
      </c>
      <c r="E19515" t="s">
        <v>11066</v>
      </c>
      <c r="F19515" t="b">
        <f>IF(tbl_obsv[[#This Row],[conservation_status]]&lt;&gt;"No Intervention",TRUE,FALSE)</f>
        <v>0</v>
      </c>
    </row>
    <row r="19516" spans="1:6" x14ac:dyDescent="0.2">
      <c r="A19516" t="s">
        <v>4943</v>
      </c>
      <c r="B19516" t="s">
        <v>13</v>
      </c>
      <c r="C19516">
        <v>282</v>
      </c>
      <c r="D19516" t="s">
        <v>5644</v>
      </c>
      <c r="E19516" t="s">
        <v>11066</v>
      </c>
      <c r="F19516" t="b">
        <f>IF(tbl_obsv[[#This Row],[conservation_status]]&lt;&gt;"No Intervention",TRUE,FALSE)</f>
        <v>0</v>
      </c>
    </row>
    <row r="19517" spans="1:6" x14ac:dyDescent="0.2">
      <c r="A19517" t="s">
        <v>2787</v>
      </c>
      <c r="B19517" t="s">
        <v>7</v>
      </c>
      <c r="C19517">
        <v>131</v>
      </c>
      <c r="D19517" t="s">
        <v>6122</v>
      </c>
      <c r="E19517" t="s">
        <v>11066</v>
      </c>
      <c r="F19517" t="b">
        <f>IF(tbl_obsv[[#This Row],[conservation_status]]&lt;&gt;"No Intervention",TRUE,FALSE)</f>
        <v>0</v>
      </c>
    </row>
    <row r="19518" spans="1:6" x14ac:dyDescent="0.2">
      <c r="A19518" t="s">
        <v>2841</v>
      </c>
      <c r="B19518" t="s">
        <v>4</v>
      </c>
      <c r="C19518">
        <v>65</v>
      </c>
      <c r="D19518" t="s">
        <v>6122</v>
      </c>
      <c r="E19518" t="s">
        <v>11066</v>
      </c>
      <c r="F19518" t="b">
        <f>IF(tbl_obsv[[#This Row],[conservation_status]]&lt;&gt;"No Intervention",TRUE,FALSE)</f>
        <v>0</v>
      </c>
    </row>
    <row r="19519" spans="1:6" x14ac:dyDescent="0.2">
      <c r="A19519" t="s">
        <v>1688</v>
      </c>
      <c r="B19519" t="s">
        <v>7</v>
      </c>
      <c r="C19519">
        <v>168</v>
      </c>
      <c r="D19519" t="s">
        <v>5909</v>
      </c>
      <c r="E19519" t="s">
        <v>11066</v>
      </c>
      <c r="F19519" t="b">
        <f>IF(tbl_obsv[[#This Row],[conservation_status]]&lt;&gt;"No Intervention",TRUE,FALSE)</f>
        <v>0</v>
      </c>
    </row>
    <row r="19520" spans="1:6" x14ac:dyDescent="0.2">
      <c r="A19520" t="s">
        <v>4841</v>
      </c>
      <c r="B19520" t="s">
        <v>7</v>
      </c>
      <c r="C19520">
        <v>144</v>
      </c>
      <c r="D19520" t="s">
        <v>6122</v>
      </c>
      <c r="E19520" t="s">
        <v>11066</v>
      </c>
      <c r="F19520" t="b">
        <f>IF(tbl_obsv[[#This Row],[conservation_status]]&lt;&gt;"No Intervention",TRUE,FALSE)</f>
        <v>0</v>
      </c>
    </row>
    <row r="19521" spans="1:6" x14ac:dyDescent="0.2">
      <c r="A19521" t="s">
        <v>5543</v>
      </c>
      <c r="B19521" t="s">
        <v>4</v>
      </c>
      <c r="C19521">
        <v>94</v>
      </c>
      <c r="D19521" t="s">
        <v>6122</v>
      </c>
      <c r="E19521" t="s">
        <v>11066</v>
      </c>
      <c r="F19521" t="b">
        <f>IF(tbl_obsv[[#This Row],[conservation_status]]&lt;&gt;"No Intervention",TRUE,FALSE)</f>
        <v>0</v>
      </c>
    </row>
    <row r="19522" spans="1:6" x14ac:dyDescent="0.2">
      <c r="A19522" t="s">
        <v>5034</v>
      </c>
      <c r="B19522" t="s">
        <v>9</v>
      </c>
      <c r="C19522">
        <v>136</v>
      </c>
      <c r="D19522" t="s">
        <v>5644</v>
      </c>
      <c r="E19522" t="s">
        <v>11066</v>
      </c>
      <c r="F19522" t="b">
        <f>IF(tbl_obsv[[#This Row],[conservation_status]]&lt;&gt;"No Intervention",TRUE,FALSE)</f>
        <v>0</v>
      </c>
    </row>
    <row r="19523" spans="1:6" x14ac:dyDescent="0.2">
      <c r="A19523" t="s">
        <v>4726</v>
      </c>
      <c r="B19523" t="s">
        <v>4</v>
      </c>
      <c r="C19523">
        <v>55</v>
      </c>
      <c r="D19523" t="s">
        <v>5644</v>
      </c>
      <c r="E19523" t="s">
        <v>11066</v>
      </c>
      <c r="F19523" t="b">
        <f>IF(tbl_obsv[[#This Row],[conservation_status]]&lt;&gt;"No Intervention",TRUE,FALSE)</f>
        <v>0</v>
      </c>
    </row>
    <row r="19524" spans="1:6" x14ac:dyDescent="0.2">
      <c r="A19524" t="s">
        <v>5038</v>
      </c>
      <c r="B19524" t="s">
        <v>9</v>
      </c>
      <c r="C19524">
        <v>92</v>
      </c>
      <c r="D19524" t="s">
        <v>6122</v>
      </c>
      <c r="E19524" t="s">
        <v>11066</v>
      </c>
      <c r="F19524" t="b">
        <f>IF(tbl_obsv[[#This Row],[conservation_status]]&lt;&gt;"No Intervention",TRUE,FALSE)</f>
        <v>0</v>
      </c>
    </row>
    <row r="19525" spans="1:6" x14ac:dyDescent="0.2">
      <c r="A19525" t="s">
        <v>2557</v>
      </c>
      <c r="B19525" t="s">
        <v>9</v>
      </c>
      <c r="C19525">
        <v>115</v>
      </c>
      <c r="D19525" t="s">
        <v>6122</v>
      </c>
      <c r="E19525" t="s">
        <v>11066</v>
      </c>
      <c r="F19525" t="b">
        <f>IF(tbl_obsv[[#This Row],[conservation_status]]&lt;&gt;"No Intervention",TRUE,FALSE)</f>
        <v>0</v>
      </c>
    </row>
    <row r="19526" spans="1:6" x14ac:dyDescent="0.2">
      <c r="A19526" t="s">
        <v>1642</v>
      </c>
      <c r="B19526" t="s">
        <v>13</v>
      </c>
      <c r="C19526">
        <v>252</v>
      </c>
      <c r="D19526" t="s">
        <v>6122</v>
      </c>
      <c r="E19526" t="s">
        <v>11066</v>
      </c>
      <c r="F19526" t="b">
        <f>IF(tbl_obsv[[#This Row],[conservation_status]]&lt;&gt;"No Intervention",TRUE,FALSE)</f>
        <v>0</v>
      </c>
    </row>
    <row r="19527" spans="1:6" x14ac:dyDescent="0.2">
      <c r="A19527" t="s">
        <v>3319</v>
      </c>
      <c r="B19527" t="s">
        <v>9</v>
      </c>
      <c r="C19527">
        <v>173</v>
      </c>
      <c r="D19527" t="s">
        <v>6122</v>
      </c>
      <c r="E19527" t="s">
        <v>11066</v>
      </c>
      <c r="F19527" t="b">
        <f>IF(tbl_obsv[[#This Row],[conservation_status]]&lt;&gt;"No Intervention",TRUE,FALSE)</f>
        <v>0</v>
      </c>
    </row>
    <row r="19528" spans="1:6" x14ac:dyDescent="0.2">
      <c r="A19528" t="s">
        <v>1336</v>
      </c>
      <c r="B19528" t="s">
        <v>9</v>
      </c>
      <c r="C19528">
        <v>118</v>
      </c>
      <c r="D19528" t="s">
        <v>6122</v>
      </c>
      <c r="E19528" t="s">
        <v>11066</v>
      </c>
      <c r="F19528" t="b">
        <f>IF(tbl_obsv[[#This Row],[conservation_status]]&lt;&gt;"No Intervention",TRUE,FALSE)</f>
        <v>0</v>
      </c>
    </row>
    <row r="19529" spans="1:6" x14ac:dyDescent="0.2">
      <c r="A19529" t="s">
        <v>2981</v>
      </c>
      <c r="B19529" t="s">
        <v>9</v>
      </c>
      <c r="C19529">
        <v>125</v>
      </c>
      <c r="D19529" t="s">
        <v>5909</v>
      </c>
      <c r="E19529" t="s">
        <v>11066</v>
      </c>
      <c r="F19529" t="b">
        <f>IF(tbl_obsv[[#This Row],[conservation_status]]&lt;&gt;"No Intervention",TRUE,FALSE)</f>
        <v>0</v>
      </c>
    </row>
    <row r="19530" spans="1:6" x14ac:dyDescent="0.2">
      <c r="A19530" t="s">
        <v>1423</v>
      </c>
      <c r="B19530" t="s">
        <v>13</v>
      </c>
      <c r="C19530">
        <v>230</v>
      </c>
      <c r="D19530" t="s">
        <v>6122</v>
      </c>
      <c r="E19530" t="s">
        <v>11066</v>
      </c>
      <c r="F19530" t="b">
        <f>IF(tbl_obsv[[#This Row],[conservation_status]]&lt;&gt;"No Intervention",TRUE,FALSE)</f>
        <v>0</v>
      </c>
    </row>
    <row r="19531" spans="1:6" x14ac:dyDescent="0.2">
      <c r="A19531" t="s">
        <v>3479</v>
      </c>
      <c r="B19531" t="s">
        <v>4</v>
      </c>
      <c r="C19531">
        <v>73</v>
      </c>
      <c r="D19531" t="s">
        <v>6122</v>
      </c>
      <c r="E19531" t="s">
        <v>11066</v>
      </c>
      <c r="F19531" t="b">
        <f>IF(tbl_obsv[[#This Row],[conservation_status]]&lt;&gt;"No Intervention",TRUE,FALSE)</f>
        <v>0</v>
      </c>
    </row>
    <row r="19532" spans="1:6" x14ac:dyDescent="0.2">
      <c r="A19532" t="s">
        <v>41</v>
      </c>
      <c r="B19532" t="s">
        <v>13</v>
      </c>
      <c r="C19532">
        <v>263</v>
      </c>
      <c r="D19532" t="s">
        <v>6122</v>
      </c>
      <c r="E19532" t="s">
        <v>11066</v>
      </c>
      <c r="F19532" t="b">
        <f>IF(tbl_obsv[[#This Row],[conservation_status]]&lt;&gt;"No Intervention",TRUE,FALSE)</f>
        <v>0</v>
      </c>
    </row>
    <row r="19533" spans="1:6" x14ac:dyDescent="0.2">
      <c r="A19533" t="s">
        <v>725</v>
      </c>
      <c r="B19533" t="s">
        <v>4</v>
      </c>
      <c r="C19533">
        <v>88</v>
      </c>
      <c r="D19533" t="s">
        <v>6122</v>
      </c>
      <c r="E19533" t="s">
        <v>11066</v>
      </c>
      <c r="F19533" t="b">
        <f>IF(tbl_obsv[[#This Row],[conservation_status]]&lt;&gt;"No Intervention",TRUE,FALSE)</f>
        <v>0</v>
      </c>
    </row>
    <row r="19534" spans="1:6" x14ac:dyDescent="0.2">
      <c r="A19534" t="s">
        <v>5463</v>
      </c>
      <c r="B19534" t="s">
        <v>13</v>
      </c>
      <c r="C19534">
        <v>261</v>
      </c>
      <c r="D19534" t="s">
        <v>6122</v>
      </c>
      <c r="E19534" t="s">
        <v>11066</v>
      </c>
      <c r="F19534" t="b">
        <f>IF(tbl_obsv[[#This Row],[conservation_status]]&lt;&gt;"No Intervention",TRUE,FALSE)</f>
        <v>0</v>
      </c>
    </row>
    <row r="19535" spans="1:6" x14ac:dyDescent="0.2">
      <c r="A19535" t="s">
        <v>3724</v>
      </c>
      <c r="B19535" t="s">
        <v>9</v>
      </c>
      <c r="C19535">
        <v>129</v>
      </c>
      <c r="D19535" t="s">
        <v>6122</v>
      </c>
      <c r="E19535" t="s">
        <v>11066</v>
      </c>
      <c r="F19535" t="b">
        <f>IF(tbl_obsv[[#This Row],[conservation_status]]&lt;&gt;"No Intervention",TRUE,FALSE)</f>
        <v>0</v>
      </c>
    </row>
    <row r="19536" spans="1:6" x14ac:dyDescent="0.2">
      <c r="A19536" t="s">
        <v>4860</v>
      </c>
      <c r="B19536" t="s">
        <v>7</v>
      </c>
      <c r="C19536">
        <v>147</v>
      </c>
      <c r="D19536" t="s">
        <v>6122</v>
      </c>
      <c r="E19536" t="s">
        <v>11066</v>
      </c>
      <c r="F19536" t="b">
        <f>IF(tbl_obsv[[#This Row],[conservation_status]]&lt;&gt;"No Intervention",TRUE,FALSE)</f>
        <v>0</v>
      </c>
    </row>
    <row r="19537" spans="1:6" x14ac:dyDescent="0.2">
      <c r="A19537" t="s">
        <v>4590</v>
      </c>
      <c r="B19537" t="s">
        <v>13</v>
      </c>
      <c r="C19537">
        <v>240</v>
      </c>
      <c r="D19537" t="s">
        <v>5551</v>
      </c>
      <c r="E19537" t="s">
        <v>11066</v>
      </c>
      <c r="F19537" t="b">
        <f>IF(tbl_obsv[[#This Row],[conservation_status]]&lt;&gt;"No Intervention",TRUE,FALSE)</f>
        <v>0</v>
      </c>
    </row>
    <row r="19538" spans="1:6" x14ac:dyDescent="0.2">
      <c r="A19538" t="s">
        <v>4317</v>
      </c>
      <c r="B19538" t="s">
        <v>4</v>
      </c>
      <c r="C19538">
        <v>80</v>
      </c>
      <c r="D19538" t="s">
        <v>6122</v>
      </c>
      <c r="E19538" t="s">
        <v>11066</v>
      </c>
      <c r="F19538" t="b">
        <f>IF(tbl_obsv[[#This Row],[conservation_status]]&lt;&gt;"No Intervention",TRUE,FALSE)</f>
        <v>0</v>
      </c>
    </row>
    <row r="19539" spans="1:6" x14ac:dyDescent="0.2">
      <c r="A19539" t="s">
        <v>3714</v>
      </c>
      <c r="B19539" t="s">
        <v>9</v>
      </c>
      <c r="C19539">
        <v>96</v>
      </c>
      <c r="D19539" t="s">
        <v>6122</v>
      </c>
      <c r="E19539" t="s">
        <v>11066</v>
      </c>
      <c r="F19539" t="b">
        <f>IF(tbl_obsv[[#This Row],[conservation_status]]&lt;&gt;"No Intervention",TRUE,FALSE)</f>
        <v>0</v>
      </c>
    </row>
    <row r="19540" spans="1:6" x14ac:dyDescent="0.2">
      <c r="A19540" t="s">
        <v>1030</v>
      </c>
      <c r="B19540" t="s">
        <v>9</v>
      </c>
      <c r="C19540">
        <v>90</v>
      </c>
      <c r="D19540" t="s">
        <v>6122</v>
      </c>
      <c r="E19540" t="s">
        <v>11066</v>
      </c>
      <c r="F19540" t="b">
        <f>IF(tbl_obsv[[#This Row],[conservation_status]]&lt;&gt;"No Intervention",TRUE,FALSE)</f>
        <v>0</v>
      </c>
    </row>
    <row r="19541" spans="1:6" x14ac:dyDescent="0.2">
      <c r="A19541" t="s">
        <v>2730</v>
      </c>
      <c r="B19541" t="s">
        <v>9</v>
      </c>
      <c r="C19541">
        <v>129</v>
      </c>
      <c r="D19541" t="s">
        <v>8148</v>
      </c>
      <c r="E19541" t="s">
        <v>11066</v>
      </c>
      <c r="F19541" t="b">
        <f>IF(tbl_obsv[[#This Row],[conservation_status]]&lt;&gt;"No Intervention",TRUE,FALSE)</f>
        <v>0</v>
      </c>
    </row>
    <row r="19542" spans="1:6" x14ac:dyDescent="0.2">
      <c r="A19542" t="s">
        <v>3723</v>
      </c>
      <c r="B19542" t="s">
        <v>4</v>
      </c>
      <c r="C19542">
        <v>97</v>
      </c>
      <c r="D19542" t="s">
        <v>5644</v>
      </c>
      <c r="E19542" t="s">
        <v>11066</v>
      </c>
      <c r="F19542" t="b">
        <f>IF(tbl_obsv[[#This Row],[conservation_status]]&lt;&gt;"No Intervention",TRUE,FALSE)</f>
        <v>0</v>
      </c>
    </row>
    <row r="19543" spans="1:6" x14ac:dyDescent="0.2">
      <c r="A19543" t="s">
        <v>1346</v>
      </c>
      <c r="B19543" t="s">
        <v>9</v>
      </c>
      <c r="C19543">
        <v>64</v>
      </c>
      <c r="D19543" t="s">
        <v>6122</v>
      </c>
      <c r="E19543" t="s">
        <v>11066</v>
      </c>
      <c r="F19543" t="b">
        <f>IF(tbl_obsv[[#This Row],[conservation_status]]&lt;&gt;"No Intervention",TRUE,FALSE)</f>
        <v>0</v>
      </c>
    </row>
    <row r="19544" spans="1:6" x14ac:dyDescent="0.2">
      <c r="A19544" t="s">
        <v>3971</v>
      </c>
      <c r="B19544" t="s">
        <v>9</v>
      </c>
      <c r="C19544">
        <v>75</v>
      </c>
      <c r="D19544" t="s">
        <v>6122</v>
      </c>
      <c r="E19544" t="s">
        <v>11066</v>
      </c>
      <c r="F19544" t="b">
        <f>IF(tbl_obsv[[#This Row],[conservation_status]]&lt;&gt;"No Intervention",TRUE,FALSE)</f>
        <v>0</v>
      </c>
    </row>
    <row r="19545" spans="1:6" x14ac:dyDescent="0.2">
      <c r="A19545" t="s">
        <v>5244</v>
      </c>
      <c r="B19545" t="s">
        <v>13</v>
      </c>
      <c r="C19545">
        <v>236</v>
      </c>
      <c r="D19545" t="s">
        <v>5960</v>
      </c>
      <c r="E19545" t="s">
        <v>11066</v>
      </c>
      <c r="F19545" t="b">
        <f>IF(tbl_obsv[[#This Row],[conservation_status]]&lt;&gt;"No Intervention",TRUE,FALSE)</f>
        <v>0</v>
      </c>
    </row>
    <row r="19546" spans="1:6" x14ac:dyDescent="0.2">
      <c r="A19546" t="s">
        <v>2349</v>
      </c>
      <c r="B19546" t="s">
        <v>4</v>
      </c>
      <c r="C19546">
        <v>105</v>
      </c>
      <c r="D19546" t="s">
        <v>6122</v>
      </c>
      <c r="E19546" t="s">
        <v>11066</v>
      </c>
      <c r="F19546" t="b">
        <f>IF(tbl_obsv[[#This Row],[conservation_status]]&lt;&gt;"No Intervention",TRUE,FALSE)</f>
        <v>0</v>
      </c>
    </row>
    <row r="19547" spans="1:6" x14ac:dyDescent="0.2">
      <c r="A19547" t="s">
        <v>2631</v>
      </c>
      <c r="B19547" t="s">
        <v>4</v>
      </c>
      <c r="C19547">
        <v>91</v>
      </c>
      <c r="D19547" t="s">
        <v>8148</v>
      </c>
      <c r="E19547" t="s">
        <v>11066</v>
      </c>
      <c r="F19547" t="b">
        <f>IF(tbl_obsv[[#This Row],[conservation_status]]&lt;&gt;"No Intervention",TRUE,FALSE)</f>
        <v>0</v>
      </c>
    </row>
    <row r="19548" spans="1:6" x14ac:dyDescent="0.2">
      <c r="A19548" t="s">
        <v>3501</v>
      </c>
      <c r="B19548" t="s">
        <v>9</v>
      </c>
      <c r="C19548">
        <v>95</v>
      </c>
      <c r="D19548" t="s">
        <v>6122</v>
      </c>
      <c r="E19548" t="s">
        <v>11066</v>
      </c>
      <c r="F19548" t="b">
        <f>IF(tbl_obsv[[#This Row],[conservation_status]]&lt;&gt;"No Intervention",TRUE,FALSE)</f>
        <v>0</v>
      </c>
    </row>
    <row r="19549" spans="1:6" x14ac:dyDescent="0.2">
      <c r="A19549" t="s">
        <v>1420</v>
      </c>
      <c r="B19549" t="s">
        <v>9</v>
      </c>
      <c r="C19549">
        <v>97</v>
      </c>
      <c r="D19549" t="s">
        <v>6122</v>
      </c>
      <c r="E19549" t="s">
        <v>11066</v>
      </c>
      <c r="F19549" t="b">
        <f>IF(tbl_obsv[[#This Row],[conservation_status]]&lt;&gt;"No Intervention",TRUE,FALSE)</f>
        <v>0</v>
      </c>
    </row>
    <row r="19550" spans="1:6" x14ac:dyDescent="0.2">
      <c r="A19550" t="s">
        <v>5183</v>
      </c>
      <c r="B19550" t="s">
        <v>4</v>
      </c>
      <c r="C19550">
        <v>91</v>
      </c>
      <c r="D19550" t="s">
        <v>6122</v>
      </c>
      <c r="E19550" t="s">
        <v>11066</v>
      </c>
      <c r="F19550" t="b">
        <f>IF(tbl_obsv[[#This Row],[conservation_status]]&lt;&gt;"No Intervention",TRUE,FALSE)</f>
        <v>0</v>
      </c>
    </row>
    <row r="19551" spans="1:6" x14ac:dyDescent="0.2">
      <c r="A19551" t="s">
        <v>1783</v>
      </c>
      <c r="B19551" t="s">
        <v>9</v>
      </c>
      <c r="C19551">
        <v>128</v>
      </c>
      <c r="D19551" t="s">
        <v>8148</v>
      </c>
      <c r="E19551" t="s">
        <v>11066</v>
      </c>
      <c r="F19551" t="b">
        <f>IF(tbl_obsv[[#This Row],[conservation_status]]&lt;&gt;"No Intervention",TRUE,FALSE)</f>
        <v>0</v>
      </c>
    </row>
    <row r="19552" spans="1:6" x14ac:dyDescent="0.2">
      <c r="A19552" t="s">
        <v>5136</v>
      </c>
      <c r="B19552" t="s">
        <v>4</v>
      </c>
      <c r="C19552">
        <v>79</v>
      </c>
      <c r="D19552" t="s">
        <v>6122</v>
      </c>
      <c r="E19552" t="s">
        <v>11066</v>
      </c>
      <c r="F19552" t="b">
        <f>IF(tbl_obsv[[#This Row],[conservation_status]]&lt;&gt;"No Intervention",TRUE,FALSE)</f>
        <v>0</v>
      </c>
    </row>
    <row r="19553" spans="1:6" x14ac:dyDescent="0.2">
      <c r="A19553" t="s">
        <v>3433</v>
      </c>
      <c r="B19553" t="s">
        <v>4</v>
      </c>
      <c r="C19553">
        <v>76</v>
      </c>
      <c r="D19553" t="s">
        <v>5644</v>
      </c>
      <c r="E19553" t="s">
        <v>11066</v>
      </c>
      <c r="F19553" t="b">
        <f>IF(tbl_obsv[[#This Row],[conservation_status]]&lt;&gt;"No Intervention",TRUE,FALSE)</f>
        <v>0</v>
      </c>
    </row>
    <row r="19554" spans="1:6" x14ac:dyDescent="0.2">
      <c r="A19554" t="s">
        <v>890</v>
      </c>
      <c r="B19554" t="s">
        <v>4</v>
      </c>
      <c r="C19554">
        <v>86</v>
      </c>
      <c r="D19554" t="s">
        <v>5551</v>
      </c>
      <c r="E19554" t="s">
        <v>11066</v>
      </c>
      <c r="F19554" t="b">
        <f>IF(tbl_obsv[[#This Row],[conservation_status]]&lt;&gt;"No Intervention",TRUE,FALSE)</f>
        <v>0</v>
      </c>
    </row>
    <row r="19555" spans="1:6" x14ac:dyDescent="0.2">
      <c r="A19555" t="s">
        <v>2515</v>
      </c>
      <c r="B19555" t="s">
        <v>9</v>
      </c>
      <c r="C19555">
        <v>119</v>
      </c>
      <c r="D19555" t="s">
        <v>6122</v>
      </c>
      <c r="E19555" t="s">
        <v>11066</v>
      </c>
      <c r="F19555" t="b">
        <f>IF(tbl_obsv[[#This Row],[conservation_status]]&lt;&gt;"No Intervention",TRUE,FALSE)</f>
        <v>0</v>
      </c>
    </row>
    <row r="19556" spans="1:6" x14ac:dyDescent="0.2">
      <c r="A19556" t="s">
        <v>790</v>
      </c>
      <c r="B19556" t="s">
        <v>9</v>
      </c>
      <c r="C19556">
        <v>60</v>
      </c>
      <c r="D19556" t="s">
        <v>6122</v>
      </c>
      <c r="E19556" t="s">
        <v>11066</v>
      </c>
      <c r="F19556" t="b">
        <f>IF(tbl_obsv[[#This Row],[conservation_status]]&lt;&gt;"No Intervention",TRUE,FALSE)</f>
        <v>0</v>
      </c>
    </row>
    <row r="19557" spans="1:6" x14ac:dyDescent="0.2">
      <c r="A19557" t="s">
        <v>147</v>
      </c>
      <c r="B19557" t="s">
        <v>13</v>
      </c>
      <c r="C19557">
        <v>261</v>
      </c>
      <c r="D19557" t="s">
        <v>8148</v>
      </c>
      <c r="E19557" t="s">
        <v>11066</v>
      </c>
      <c r="F19557" t="b">
        <f>IF(tbl_obsv[[#This Row],[conservation_status]]&lt;&gt;"No Intervention",TRUE,FALSE)</f>
        <v>0</v>
      </c>
    </row>
    <row r="19558" spans="1:6" x14ac:dyDescent="0.2">
      <c r="A19558" t="s">
        <v>5437</v>
      </c>
      <c r="B19558" t="s">
        <v>7</v>
      </c>
      <c r="C19558">
        <v>162</v>
      </c>
      <c r="D19558" t="s">
        <v>6122</v>
      </c>
      <c r="E19558" t="s">
        <v>11066</v>
      </c>
      <c r="F19558" t="b">
        <f>IF(tbl_obsv[[#This Row],[conservation_status]]&lt;&gt;"No Intervention",TRUE,FALSE)</f>
        <v>0</v>
      </c>
    </row>
    <row r="19559" spans="1:6" x14ac:dyDescent="0.2">
      <c r="A19559" t="s">
        <v>1252</v>
      </c>
      <c r="B19559" t="s">
        <v>13</v>
      </c>
      <c r="C19559">
        <v>223</v>
      </c>
      <c r="D19559" t="s">
        <v>6122</v>
      </c>
      <c r="E19559" t="s">
        <v>11066</v>
      </c>
      <c r="F19559" t="b">
        <f>IF(tbl_obsv[[#This Row],[conservation_status]]&lt;&gt;"No Intervention",TRUE,FALSE)</f>
        <v>0</v>
      </c>
    </row>
    <row r="19560" spans="1:6" x14ac:dyDescent="0.2">
      <c r="A19560" t="s">
        <v>4739</v>
      </c>
      <c r="B19560" t="s">
        <v>9</v>
      </c>
      <c r="C19560">
        <v>127</v>
      </c>
      <c r="D19560" t="s">
        <v>6122</v>
      </c>
      <c r="E19560" t="s">
        <v>11066</v>
      </c>
      <c r="F19560" t="b">
        <f>IF(tbl_obsv[[#This Row],[conservation_status]]&lt;&gt;"No Intervention",TRUE,FALSE)</f>
        <v>0</v>
      </c>
    </row>
    <row r="19561" spans="1:6" x14ac:dyDescent="0.2">
      <c r="A19561" t="s">
        <v>2543</v>
      </c>
      <c r="B19561" t="s">
        <v>7</v>
      </c>
      <c r="C19561">
        <v>137</v>
      </c>
      <c r="D19561" t="s">
        <v>5644</v>
      </c>
      <c r="E19561" t="s">
        <v>11066</v>
      </c>
      <c r="F19561" t="b">
        <f>IF(tbl_obsv[[#This Row],[conservation_status]]&lt;&gt;"No Intervention",TRUE,FALSE)</f>
        <v>0</v>
      </c>
    </row>
    <row r="19562" spans="1:6" x14ac:dyDescent="0.2">
      <c r="A19562" t="s">
        <v>5319</v>
      </c>
      <c r="B19562" t="s">
        <v>7</v>
      </c>
      <c r="C19562">
        <v>149</v>
      </c>
      <c r="D19562" t="s">
        <v>6122</v>
      </c>
      <c r="E19562" t="s">
        <v>11066</v>
      </c>
      <c r="F19562" t="b">
        <f>IF(tbl_obsv[[#This Row],[conservation_status]]&lt;&gt;"No Intervention",TRUE,FALSE)</f>
        <v>0</v>
      </c>
    </row>
    <row r="19563" spans="1:6" x14ac:dyDescent="0.2">
      <c r="A19563" t="s">
        <v>4704</v>
      </c>
      <c r="B19563" t="s">
        <v>13</v>
      </c>
      <c r="C19563">
        <v>270</v>
      </c>
      <c r="D19563" t="s">
        <v>6122</v>
      </c>
      <c r="E19563" t="s">
        <v>11066</v>
      </c>
      <c r="F19563" t="b">
        <f>IF(tbl_obsv[[#This Row],[conservation_status]]&lt;&gt;"No Intervention",TRUE,FALSE)</f>
        <v>0</v>
      </c>
    </row>
    <row r="19564" spans="1:6" x14ac:dyDescent="0.2">
      <c r="A19564" t="s">
        <v>1364</v>
      </c>
      <c r="B19564" t="s">
        <v>4</v>
      </c>
      <c r="C19564">
        <v>74</v>
      </c>
      <c r="D19564" t="s">
        <v>6122</v>
      </c>
      <c r="E19564" t="s">
        <v>11066</v>
      </c>
      <c r="F19564" t="b">
        <f>IF(tbl_obsv[[#This Row],[conservation_status]]&lt;&gt;"No Intervention",TRUE,FALSE)</f>
        <v>0</v>
      </c>
    </row>
    <row r="19565" spans="1:6" x14ac:dyDescent="0.2">
      <c r="A19565" t="s">
        <v>4580</v>
      </c>
      <c r="B19565" t="s">
        <v>4</v>
      </c>
      <c r="C19565">
        <v>78</v>
      </c>
      <c r="D19565" t="s">
        <v>6122</v>
      </c>
      <c r="E19565" t="s">
        <v>11066</v>
      </c>
      <c r="F19565" t="b">
        <f>IF(tbl_obsv[[#This Row],[conservation_status]]&lt;&gt;"No Intervention",TRUE,FALSE)</f>
        <v>0</v>
      </c>
    </row>
    <row r="19566" spans="1:6" x14ac:dyDescent="0.2">
      <c r="A19566" t="s">
        <v>1730</v>
      </c>
      <c r="B19566" t="s">
        <v>7</v>
      </c>
      <c r="C19566">
        <v>186</v>
      </c>
      <c r="D19566" t="s">
        <v>6122</v>
      </c>
      <c r="E19566" t="s">
        <v>11066</v>
      </c>
      <c r="F19566" t="b">
        <f>IF(tbl_obsv[[#This Row],[conservation_status]]&lt;&gt;"No Intervention",TRUE,FALSE)</f>
        <v>0</v>
      </c>
    </row>
    <row r="19567" spans="1:6" x14ac:dyDescent="0.2">
      <c r="A19567" t="s">
        <v>3693</v>
      </c>
      <c r="B19567" t="s">
        <v>4</v>
      </c>
      <c r="C19567">
        <v>82</v>
      </c>
      <c r="D19567" t="s">
        <v>6122</v>
      </c>
      <c r="E19567" t="s">
        <v>11066</v>
      </c>
      <c r="F19567" t="b">
        <f>IF(tbl_obsv[[#This Row],[conservation_status]]&lt;&gt;"No Intervention",TRUE,FALSE)</f>
        <v>0</v>
      </c>
    </row>
    <row r="19568" spans="1:6" x14ac:dyDescent="0.2">
      <c r="A19568" t="s">
        <v>2708</v>
      </c>
      <c r="B19568" t="s">
        <v>4</v>
      </c>
      <c r="C19568">
        <v>74</v>
      </c>
      <c r="D19568" t="s">
        <v>6122</v>
      </c>
      <c r="E19568" t="s">
        <v>11066</v>
      </c>
      <c r="F19568" t="b">
        <f>IF(tbl_obsv[[#This Row],[conservation_status]]&lt;&gt;"No Intervention",TRUE,FALSE)</f>
        <v>0</v>
      </c>
    </row>
    <row r="19569" spans="1:6" x14ac:dyDescent="0.2">
      <c r="A19569" t="s">
        <v>4862</v>
      </c>
      <c r="B19569" t="s">
        <v>4</v>
      </c>
      <c r="C19569">
        <v>95</v>
      </c>
      <c r="D19569" t="s">
        <v>6020</v>
      </c>
      <c r="E19569" t="s">
        <v>11066</v>
      </c>
      <c r="F19569" t="b">
        <f>IF(tbl_obsv[[#This Row],[conservation_status]]&lt;&gt;"No Intervention",TRUE,FALSE)</f>
        <v>0</v>
      </c>
    </row>
    <row r="19570" spans="1:6" x14ac:dyDescent="0.2">
      <c r="A19570" t="s">
        <v>1088</v>
      </c>
      <c r="B19570" t="s">
        <v>13</v>
      </c>
      <c r="C19570">
        <v>259</v>
      </c>
      <c r="D19570" t="s">
        <v>6122</v>
      </c>
      <c r="E19570" t="s">
        <v>11066</v>
      </c>
      <c r="F19570" t="b">
        <f>IF(tbl_obsv[[#This Row],[conservation_status]]&lt;&gt;"No Intervention",TRUE,FALSE)</f>
        <v>0</v>
      </c>
    </row>
    <row r="19571" spans="1:6" x14ac:dyDescent="0.2">
      <c r="A19571" t="s">
        <v>5497</v>
      </c>
      <c r="B19571" t="s">
        <v>4</v>
      </c>
      <c r="C19571">
        <v>74</v>
      </c>
      <c r="D19571" t="s">
        <v>6122</v>
      </c>
      <c r="E19571" t="s">
        <v>11066</v>
      </c>
      <c r="F19571" t="b">
        <f>IF(tbl_obsv[[#This Row],[conservation_status]]&lt;&gt;"No Intervention",TRUE,FALSE)</f>
        <v>0</v>
      </c>
    </row>
    <row r="19572" spans="1:6" x14ac:dyDescent="0.2">
      <c r="A19572" t="s">
        <v>1714</v>
      </c>
      <c r="B19572" t="s">
        <v>9</v>
      </c>
      <c r="C19572">
        <v>93</v>
      </c>
      <c r="D19572" t="s">
        <v>6122</v>
      </c>
      <c r="E19572" t="s">
        <v>11066</v>
      </c>
      <c r="F19572" t="b">
        <f>IF(tbl_obsv[[#This Row],[conservation_status]]&lt;&gt;"No Intervention",TRUE,FALSE)</f>
        <v>0</v>
      </c>
    </row>
    <row r="19573" spans="1:6" x14ac:dyDescent="0.2">
      <c r="A19573" t="s">
        <v>2661</v>
      </c>
      <c r="B19573" t="s">
        <v>9</v>
      </c>
      <c r="C19573">
        <v>160</v>
      </c>
      <c r="D19573" t="s">
        <v>5644</v>
      </c>
      <c r="E19573" t="s">
        <v>11066</v>
      </c>
      <c r="F19573" t="b">
        <f>IF(tbl_obsv[[#This Row],[conservation_status]]&lt;&gt;"No Intervention",TRUE,FALSE)</f>
        <v>0</v>
      </c>
    </row>
    <row r="19574" spans="1:6" x14ac:dyDescent="0.2">
      <c r="A19574" t="s">
        <v>5501</v>
      </c>
      <c r="B19574" t="s">
        <v>13</v>
      </c>
      <c r="C19574">
        <v>261</v>
      </c>
      <c r="D19574" t="s">
        <v>6122</v>
      </c>
      <c r="E19574" t="s">
        <v>11066</v>
      </c>
      <c r="F19574" t="b">
        <f>IF(tbl_obsv[[#This Row],[conservation_status]]&lt;&gt;"No Intervention",TRUE,FALSE)</f>
        <v>0</v>
      </c>
    </row>
    <row r="19575" spans="1:6" x14ac:dyDescent="0.2">
      <c r="A19575" t="s">
        <v>4906</v>
      </c>
      <c r="B19575" t="s">
        <v>9</v>
      </c>
      <c r="C19575">
        <v>96</v>
      </c>
      <c r="D19575" t="s">
        <v>5644</v>
      </c>
      <c r="E19575" t="s">
        <v>11066</v>
      </c>
      <c r="F19575" t="b">
        <f>IF(tbl_obsv[[#This Row],[conservation_status]]&lt;&gt;"No Intervention",TRUE,FALSE)</f>
        <v>0</v>
      </c>
    </row>
    <row r="19576" spans="1:6" x14ac:dyDescent="0.2">
      <c r="A19576" t="s">
        <v>5326</v>
      </c>
      <c r="B19576" t="s">
        <v>4</v>
      </c>
      <c r="C19576">
        <v>69</v>
      </c>
      <c r="D19576" t="s">
        <v>6122</v>
      </c>
      <c r="E19576" t="s">
        <v>11066</v>
      </c>
      <c r="F19576" t="b">
        <f>IF(tbl_obsv[[#This Row],[conservation_status]]&lt;&gt;"No Intervention",TRUE,FALSE)</f>
        <v>0</v>
      </c>
    </row>
    <row r="19577" spans="1:6" x14ac:dyDescent="0.2">
      <c r="A19577" t="s">
        <v>5390</v>
      </c>
      <c r="B19577" t="s">
        <v>4</v>
      </c>
      <c r="C19577">
        <v>92</v>
      </c>
      <c r="D19577" t="s">
        <v>6122</v>
      </c>
      <c r="E19577" t="s">
        <v>11066</v>
      </c>
      <c r="F19577" t="b">
        <f>IF(tbl_obsv[[#This Row],[conservation_status]]&lt;&gt;"No Intervention",TRUE,FALSE)</f>
        <v>0</v>
      </c>
    </row>
    <row r="19578" spans="1:6" x14ac:dyDescent="0.2">
      <c r="A19578" t="s">
        <v>1852</v>
      </c>
      <c r="B19578" t="s">
        <v>9</v>
      </c>
      <c r="C19578">
        <v>102</v>
      </c>
      <c r="D19578" t="s">
        <v>6122</v>
      </c>
      <c r="E19578" t="s">
        <v>11066</v>
      </c>
      <c r="F19578" t="b">
        <f>IF(tbl_obsv[[#This Row],[conservation_status]]&lt;&gt;"No Intervention",TRUE,FALSE)</f>
        <v>0</v>
      </c>
    </row>
    <row r="19579" spans="1:6" x14ac:dyDescent="0.2">
      <c r="A19579" t="s">
        <v>1313</v>
      </c>
      <c r="B19579" t="s">
        <v>13</v>
      </c>
      <c r="C19579">
        <v>261</v>
      </c>
      <c r="D19579" t="s">
        <v>6122</v>
      </c>
      <c r="E19579" t="s">
        <v>11066</v>
      </c>
      <c r="F19579" t="b">
        <f>IF(tbl_obsv[[#This Row],[conservation_status]]&lt;&gt;"No Intervention",TRUE,FALSE)</f>
        <v>0</v>
      </c>
    </row>
    <row r="19580" spans="1:6" x14ac:dyDescent="0.2">
      <c r="A19580" t="s">
        <v>5159</v>
      </c>
      <c r="B19580" t="s">
        <v>7</v>
      </c>
      <c r="C19580">
        <v>158</v>
      </c>
      <c r="D19580" t="s">
        <v>5644</v>
      </c>
      <c r="E19580" t="s">
        <v>11066</v>
      </c>
      <c r="F19580" t="b">
        <f>IF(tbl_obsv[[#This Row],[conservation_status]]&lt;&gt;"No Intervention",TRUE,FALSE)</f>
        <v>0</v>
      </c>
    </row>
    <row r="19581" spans="1:6" x14ac:dyDescent="0.2">
      <c r="A19581" t="s">
        <v>4113</v>
      </c>
      <c r="B19581" t="s">
        <v>4</v>
      </c>
      <c r="C19581">
        <v>57</v>
      </c>
      <c r="D19581" t="s">
        <v>6122</v>
      </c>
      <c r="E19581" t="s">
        <v>11066</v>
      </c>
      <c r="F19581" t="b">
        <f>IF(tbl_obsv[[#This Row],[conservation_status]]&lt;&gt;"No Intervention",TRUE,FALSE)</f>
        <v>0</v>
      </c>
    </row>
    <row r="19582" spans="1:6" x14ac:dyDescent="0.2">
      <c r="A19582" t="s">
        <v>3312</v>
      </c>
      <c r="B19582" t="s">
        <v>9</v>
      </c>
      <c r="C19582">
        <v>86</v>
      </c>
      <c r="D19582" t="s">
        <v>5551</v>
      </c>
      <c r="E19582" t="s">
        <v>5560</v>
      </c>
      <c r="F19582" t="b">
        <f>IF(tbl_obsv[[#This Row],[conservation_status]]&lt;&gt;"No Intervention",TRUE,FALSE)</f>
        <v>1</v>
      </c>
    </row>
    <row r="19583" spans="1:6" x14ac:dyDescent="0.2">
      <c r="A19583" t="s">
        <v>2908</v>
      </c>
      <c r="B19583" t="s">
        <v>7</v>
      </c>
      <c r="C19583">
        <v>144</v>
      </c>
      <c r="D19583" t="s">
        <v>6122</v>
      </c>
      <c r="E19583" t="s">
        <v>11066</v>
      </c>
      <c r="F19583" t="b">
        <f>IF(tbl_obsv[[#This Row],[conservation_status]]&lt;&gt;"No Intervention",TRUE,FALSE)</f>
        <v>0</v>
      </c>
    </row>
    <row r="19584" spans="1:6" x14ac:dyDescent="0.2">
      <c r="A19584" t="s">
        <v>1317</v>
      </c>
      <c r="B19584" t="s">
        <v>9</v>
      </c>
      <c r="C19584">
        <v>99</v>
      </c>
      <c r="D19584" t="s">
        <v>6122</v>
      </c>
      <c r="E19584" t="s">
        <v>11066</v>
      </c>
      <c r="F19584" t="b">
        <f>IF(tbl_obsv[[#This Row],[conservation_status]]&lt;&gt;"No Intervention",TRUE,FALSE)</f>
        <v>0</v>
      </c>
    </row>
    <row r="19585" spans="1:6" x14ac:dyDescent="0.2">
      <c r="A19585" t="s">
        <v>800</v>
      </c>
      <c r="B19585" t="s">
        <v>9</v>
      </c>
      <c r="C19585">
        <v>97</v>
      </c>
      <c r="D19585" t="s">
        <v>6122</v>
      </c>
      <c r="E19585" t="s">
        <v>11066</v>
      </c>
      <c r="F19585" t="b">
        <f>IF(tbl_obsv[[#This Row],[conservation_status]]&lt;&gt;"No Intervention",TRUE,FALSE)</f>
        <v>0</v>
      </c>
    </row>
    <row r="19586" spans="1:6" x14ac:dyDescent="0.2">
      <c r="A19586" t="s">
        <v>4442</v>
      </c>
      <c r="B19586" t="s">
        <v>4</v>
      </c>
      <c r="C19586">
        <v>95</v>
      </c>
      <c r="D19586" t="s">
        <v>6122</v>
      </c>
      <c r="E19586" t="s">
        <v>11066</v>
      </c>
      <c r="F19586" t="b">
        <f>IF(tbl_obsv[[#This Row],[conservation_status]]&lt;&gt;"No Intervention",TRUE,FALSE)</f>
        <v>0</v>
      </c>
    </row>
    <row r="19587" spans="1:6" x14ac:dyDescent="0.2">
      <c r="A19587" t="s">
        <v>5124</v>
      </c>
      <c r="B19587" t="s">
        <v>9</v>
      </c>
      <c r="C19587">
        <v>116</v>
      </c>
      <c r="D19587" t="s">
        <v>6122</v>
      </c>
      <c r="E19587" t="s">
        <v>11066</v>
      </c>
      <c r="F19587" t="b">
        <f>IF(tbl_obsv[[#This Row],[conservation_status]]&lt;&gt;"No Intervention",TRUE,FALSE)</f>
        <v>0</v>
      </c>
    </row>
    <row r="19588" spans="1:6" x14ac:dyDescent="0.2">
      <c r="A19588" t="s">
        <v>3748</v>
      </c>
      <c r="B19588" t="s">
        <v>4</v>
      </c>
      <c r="C19588">
        <v>45</v>
      </c>
      <c r="D19588" t="s">
        <v>6122</v>
      </c>
      <c r="E19588" t="s">
        <v>11066</v>
      </c>
      <c r="F19588" t="b">
        <f>IF(tbl_obsv[[#This Row],[conservation_status]]&lt;&gt;"No Intervention",TRUE,FALSE)</f>
        <v>0</v>
      </c>
    </row>
    <row r="19589" spans="1:6" x14ac:dyDescent="0.2">
      <c r="A19589" t="s">
        <v>1769</v>
      </c>
      <c r="B19589" t="s">
        <v>7</v>
      </c>
      <c r="C19589">
        <v>158</v>
      </c>
      <c r="D19589" t="s">
        <v>5551</v>
      </c>
      <c r="E19589" t="s">
        <v>11066</v>
      </c>
      <c r="F19589" t="b">
        <f>IF(tbl_obsv[[#This Row],[conservation_status]]&lt;&gt;"No Intervention",TRUE,FALSE)</f>
        <v>0</v>
      </c>
    </row>
    <row r="19590" spans="1:6" x14ac:dyDescent="0.2">
      <c r="A19590" t="s">
        <v>4419</v>
      </c>
      <c r="B19590" t="s">
        <v>13</v>
      </c>
      <c r="C19590">
        <v>262</v>
      </c>
      <c r="D19590" t="s">
        <v>6122</v>
      </c>
      <c r="E19590" t="s">
        <v>11066</v>
      </c>
      <c r="F19590" t="b">
        <f>IF(tbl_obsv[[#This Row],[conservation_status]]&lt;&gt;"No Intervention",TRUE,FALSE)</f>
        <v>0</v>
      </c>
    </row>
    <row r="19591" spans="1:6" x14ac:dyDescent="0.2">
      <c r="A19591" t="s">
        <v>1971</v>
      </c>
      <c r="B19591" t="s">
        <v>9</v>
      </c>
      <c r="C19591">
        <v>140</v>
      </c>
      <c r="D19591" t="s">
        <v>8148</v>
      </c>
      <c r="E19591" t="s">
        <v>11066</v>
      </c>
      <c r="F19591" t="b">
        <f>IF(tbl_obsv[[#This Row],[conservation_status]]&lt;&gt;"No Intervention",TRUE,FALSE)</f>
        <v>0</v>
      </c>
    </row>
    <row r="19592" spans="1:6" x14ac:dyDescent="0.2">
      <c r="A19592" t="s">
        <v>4908</v>
      </c>
      <c r="B19592" t="s">
        <v>13</v>
      </c>
      <c r="C19592">
        <v>217</v>
      </c>
      <c r="D19592" t="s">
        <v>5644</v>
      </c>
      <c r="E19592" t="s">
        <v>11066</v>
      </c>
      <c r="F19592" t="b">
        <f>IF(tbl_obsv[[#This Row],[conservation_status]]&lt;&gt;"No Intervention",TRUE,FALSE)</f>
        <v>0</v>
      </c>
    </row>
    <row r="19593" spans="1:6" x14ac:dyDescent="0.2">
      <c r="A19593" t="s">
        <v>3150</v>
      </c>
      <c r="B19593" t="s">
        <v>4</v>
      </c>
      <c r="C19593">
        <v>51</v>
      </c>
      <c r="D19593" t="s">
        <v>6122</v>
      </c>
      <c r="E19593" t="s">
        <v>11066</v>
      </c>
      <c r="F19593" t="b">
        <f>IF(tbl_obsv[[#This Row],[conservation_status]]&lt;&gt;"No Intervention",TRUE,FALSE)</f>
        <v>0</v>
      </c>
    </row>
    <row r="19594" spans="1:6" x14ac:dyDescent="0.2">
      <c r="A19594" t="s">
        <v>2451</v>
      </c>
      <c r="B19594" t="s">
        <v>7</v>
      </c>
      <c r="C19594">
        <v>166</v>
      </c>
      <c r="D19594" t="s">
        <v>6122</v>
      </c>
      <c r="E19594" t="s">
        <v>11066</v>
      </c>
      <c r="F19594" t="b">
        <f>IF(tbl_obsv[[#This Row],[conservation_status]]&lt;&gt;"No Intervention",TRUE,FALSE)</f>
        <v>0</v>
      </c>
    </row>
    <row r="19595" spans="1:6" x14ac:dyDescent="0.2">
      <c r="A19595" t="s">
        <v>1404</v>
      </c>
      <c r="B19595" t="s">
        <v>13</v>
      </c>
      <c r="C19595">
        <v>242</v>
      </c>
      <c r="D19595" t="s">
        <v>6122</v>
      </c>
      <c r="E19595" t="s">
        <v>11066</v>
      </c>
      <c r="F19595" t="b">
        <f>IF(tbl_obsv[[#This Row],[conservation_status]]&lt;&gt;"No Intervention",TRUE,FALSE)</f>
        <v>0</v>
      </c>
    </row>
    <row r="19596" spans="1:6" x14ac:dyDescent="0.2">
      <c r="A19596" t="s">
        <v>1844</v>
      </c>
      <c r="B19596" t="s">
        <v>4</v>
      </c>
      <c r="C19596">
        <v>75</v>
      </c>
      <c r="D19596" t="s">
        <v>6122</v>
      </c>
      <c r="E19596" t="s">
        <v>11066</v>
      </c>
      <c r="F19596" t="b">
        <f>IF(tbl_obsv[[#This Row],[conservation_status]]&lt;&gt;"No Intervention",TRUE,FALSE)</f>
        <v>0</v>
      </c>
    </row>
    <row r="19597" spans="1:6" x14ac:dyDescent="0.2">
      <c r="A19597" t="s">
        <v>1669</v>
      </c>
      <c r="B19597" t="s">
        <v>9</v>
      </c>
      <c r="C19597">
        <v>144</v>
      </c>
      <c r="D19597" t="s">
        <v>6122</v>
      </c>
      <c r="E19597" t="s">
        <v>11066</v>
      </c>
      <c r="F19597" t="b">
        <f>IF(tbl_obsv[[#This Row],[conservation_status]]&lt;&gt;"No Intervention",TRUE,FALSE)</f>
        <v>0</v>
      </c>
    </row>
    <row r="19598" spans="1:6" x14ac:dyDescent="0.2">
      <c r="A19598" t="s">
        <v>1910</v>
      </c>
      <c r="B19598" t="s">
        <v>9</v>
      </c>
      <c r="C19598">
        <v>131</v>
      </c>
      <c r="D19598" t="s">
        <v>8148</v>
      </c>
      <c r="E19598" t="s">
        <v>11066</v>
      </c>
      <c r="F19598" t="b">
        <f>IF(tbl_obsv[[#This Row],[conservation_status]]&lt;&gt;"No Intervention",TRUE,FALSE)</f>
        <v>0</v>
      </c>
    </row>
    <row r="19599" spans="1:6" x14ac:dyDescent="0.2">
      <c r="A19599" t="s">
        <v>3107</v>
      </c>
      <c r="B19599" t="s">
        <v>7</v>
      </c>
      <c r="C19599">
        <v>189</v>
      </c>
      <c r="D19599" t="s">
        <v>6122</v>
      </c>
      <c r="E19599" t="s">
        <v>11066</v>
      </c>
      <c r="F19599" t="b">
        <f>IF(tbl_obsv[[#This Row],[conservation_status]]&lt;&gt;"No Intervention",TRUE,FALSE)</f>
        <v>0</v>
      </c>
    </row>
    <row r="19600" spans="1:6" x14ac:dyDescent="0.2">
      <c r="A19600" t="s">
        <v>180</v>
      </c>
      <c r="B19600" t="s">
        <v>13</v>
      </c>
      <c r="C19600">
        <v>255</v>
      </c>
      <c r="D19600" t="s">
        <v>6122</v>
      </c>
      <c r="E19600" t="s">
        <v>11066</v>
      </c>
      <c r="F19600" t="b">
        <f>IF(tbl_obsv[[#This Row],[conservation_status]]&lt;&gt;"No Intervention",TRUE,FALSE)</f>
        <v>0</v>
      </c>
    </row>
    <row r="19601" spans="1:6" x14ac:dyDescent="0.2">
      <c r="A19601" t="s">
        <v>2154</v>
      </c>
      <c r="B19601" t="s">
        <v>4</v>
      </c>
      <c r="C19601">
        <v>66</v>
      </c>
      <c r="D19601" t="s">
        <v>6122</v>
      </c>
      <c r="E19601" t="s">
        <v>11066</v>
      </c>
      <c r="F19601" t="b">
        <f>IF(tbl_obsv[[#This Row],[conservation_status]]&lt;&gt;"No Intervention",TRUE,FALSE)</f>
        <v>0</v>
      </c>
    </row>
    <row r="19602" spans="1:6" x14ac:dyDescent="0.2">
      <c r="A19602" t="s">
        <v>2223</v>
      </c>
      <c r="B19602" t="s">
        <v>7</v>
      </c>
      <c r="C19602">
        <v>127</v>
      </c>
      <c r="D19602" t="s">
        <v>6122</v>
      </c>
      <c r="E19602" t="s">
        <v>11066</v>
      </c>
      <c r="F19602" t="b">
        <f>IF(tbl_obsv[[#This Row],[conservation_status]]&lt;&gt;"No Intervention",TRUE,FALSE)</f>
        <v>0</v>
      </c>
    </row>
    <row r="19603" spans="1:6" x14ac:dyDescent="0.2">
      <c r="A19603" t="s">
        <v>2393</v>
      </c>
      <c r="B19603" t="s">
        <v>13</v>
      </c>
      <c r="C19603">
        <v>211</v>
      </c>
      <c r="D19603" t="s">
        <v>6020</v>
      </c>
      <c r="E19603" t="s">
        <v>11066</v>
      </c>
      <c r="F19603" t="b">
        <f>IF(tbl_obsv[[#This Row],[conservation_status]]&lt;&gt;"No Intervention",TRUE,FALSE)</f>
        <v>0</v>
      </c>
    </row>
    <row r="19604" spans="1:6" x14ac:dyDescent="0.2">
      <c r="A19604" t="s">
        <v>2982</v>
      </c>
      <c r="B19604" t="s">
        <v>9</v>
      </c>
      <c r="C19604">
        <v>64</v>
      </c>
      <c r="D19604" t="s">
        <v>6122</v>
      </c>
      <c r="E19604" t="s">
        <v>11066</v>
      </c>
      <c r="F19604" t="b">
        <f>IF(tbl_obsv[[#This Row],[conservation_status]]&lt;&gt;"No Intervention",TRUE,FALSE)</f>
        <v>0</v>
      </c>
    </row>
    <row r="19605" spans="1:6" x14ac:dyDescent="0.2">
      <c r="A19605" t="s">
        <v>1083</v>
      </c>
      <c r="B19605" t="s">
        <v>9</v>
      </c>
      <c r="C19605">
        <v>130</v>
      </c>
      <c r="D19605" t="s">
        <v>6122</v>
      </c>
      <c r="E19605" t="s">
        <v>11066</v>
      </c>
      <c r="F19605" t="b">
        <f>IF(tbl_obsv[[#This Row],[conservation_status]]&lt;&gt;"No Intervention",TRUE,FALSE)</f>
        <v>0</v>
      </c>
    </row>
    <row r="19606" spans="1:6" x14ac:dyDescent="0.2">
      <c r="A19606" t="s">
        <v>1323</v>
      </c>
      <c r="B19606" t="s">
        <v>13</v>
      </c>
      <c r="C19606">
        <v>220</v>
      </c>
      <c r="D19606" t="s">
        <v>6122</v>
      </c>
      <c r="E19606" t="s">
        <v>11066</v>
      </c>
      <c r="F19606" t="b">
        <f>IF(tbl_obsv[[#This Row],[conservation_status]]&lt;&gt;"No Intervention",TRUE,FALSE)</f>
        <v>0</v>
      </c>
    </row>
    <row r="19607" spans="1:6" x14ac:dyDescent="0.2">
      <c r="A19607" t="s">
        <v>487</v>
      </c>
      <c r="B19607" t="s">
        <v>13</v>
      </c>
      <c r="C19607">
        <v>247</v>
      </c>
      <c r="D19607" t="s">
        <v>6122</v>
      </c>
      <c r="E19607" t="s">
        <v>11066</v>
      </c>
      <c r="F19607" t="b">
        <f>IF(tbl_obsv[[#This Row],[conservation_status]]&lt;&gt;"No Intervention",TRUE,FALSE)</f>
        <v>0</v>
      </c>
    </row>
    <row r="19608" spans="1:6" x14ac:dyDescent="0.2">
      <c r="A19608" t="s">
        <v>2255</v>
      </c>
      <c r="B19608" t="s">
        <v>4</v>
      </c>
      <c r="C19608">
        <v>59</v>
      </c>
      <c r="D19608" t="s">
        <v>6122</v>
      </c>
      <c r="E19608" t="s">
        <v>11066</v>
      </c>
      <c r="F19608" t="b">
        <f>IF(tbl_obsv[[#This Row],[conservation_status]]&lt;&gt;"No Intervention",TRUE,FALSE)</f>
        <v>0</v>
      </c>
    </row>
    <row r="19609" spans="1:6" x14ac:dyDescent="0.2">
      <c r="A19609" t="s">
        <v>5248</v>
      </c>
      <c r="B19609" t="s">
        <v>7</v>
      </c>
      <c r="C19609">
        <v>150</v>
      </c>
      <c r="D19609" t="s">
        <v>6122</v>
      </c>
      <c r="E19609" t="s">
        <v>11066</v>
      </c>
      <c r="F19609" t="b">
        <f>IF(tbl_obsv[[#This Row],[conservation_status]]&lt;&gt;"No Intervention",TRUE,FALSE)</f>
        <v>0</v>
      </c>
    </row>
    <row r="19610" spans="1:6" x14ac:dyDescent="0.2">
      <c r="A19610" t="s">
        <v>982</v>
      </c>
      <c r="B19610" t="s">
        <v>13</v>
      </c>
      <c r="C19610">
        <v>230</v>
      </c>
      <c r="D19610" t="s">
        <v>6122</v>
      </c>
      <c r="E19610" t="s">
        <v>11066</v>
      </c>
      <c r="F19610" t="b">
        <f>IF(tbl_obsv[[#This Row],[conservation_status]]&lt;&gt;"No Intervention",TRUE,FALSE)</f>
        <v>0</v>
      </c>
    </row>
    <row r="19611" spans="1:6" x14ac:dyDescent="0.2">
      <c r="A19611" t="s">
        <v>1874</v>
      </c>
      <c r="B19611" t="s">
        <v>4</v>
      </c>
      <c r="C19611">
        <v>51</v>
      </c>
      <c r="D19611" t="s">
        <v>8148</v>
      </c>
      <c r="E19611" t="s">
        <v>11066</v>
      </c>
      <c r="F19611" t="b">
        <f>IF(tbl_obsv[[#This Row],[conservation_status]]&lt;&gt;"No Intervention",TRUE,FALSE)</f>
        <v>0</v>
      </c>
    </row>
    <row r="19612" spans="1:6" x14ac:dyDescent="0.2">
      <c r="A19612" t="s">
        <v>4667</v>
      </c>
      <c r="B19612" t="s">
        <v>9</v>
      </c>
      <c r="C19612">
        <v>128</v>
      </c>
      <c r="D19612" t="s">
        <v>5960</v>
      </c>
      <c r="E19612" t="s">
        <v>5560</v>
      </c>
      <c r="F19612" t="b">
        <f>IF(tbl_obsv[[#This Row],[conservation_status]]&lt;&gt;"No Intervention",TRUE,FALSE)</f>
        <v>1</v>
      </c>
    </row>
    <row r="19613" spans="1:6" x14ac:dyDescent="0.2">
      <c r="A19613" t="s">
        <v>435</v>
      </c>
      <c r="B19613" t="s">
        <v>9</v>
      </c>
      <c r="C19613">
        <v>90</v>
      </c>
      <c r="D19613" t="s">
        <v>6122</v>
      </c>
      <c r="E19613" t="s">
        <v>11066</v>
      </c>
      <c r="F19613" t="b">
        <f>IF(tbl_obsv[[#This Row],[conservation_status]]&lt;&gt;"No Intervention",TRUE,FALSE)</f>
        <v>0</v>
      </c>
    </row>
    <row r="19614" spans="1:6" x14ac:dyDescent="0.2">
      <c r="A19614" t="s">
        <v>2745</v>
      </c>
      <c r="B19614" t="s">
        <v>9</v>
      </c>
      <c r="C19614">
        <v>81</v>
      </c>
      <c r="D19614" t="s">
        <v>6122</v>
      </c>
      <c r="E19614" t="s">
        <v>11066</v>
      </c>
      <c r="F19614" t="b">
        <f>IF(tbl_obsv[[#This Row],[conservation_status]]&lt;&gt;"No Intervention",TRUE,FALSE)</f>
        <v>0</v>
      </c>
    </row>
    <row r="19615" spans="1:6" x14ac:dyDescent="0.2">
      <c r="A19615" t="s">
        <v>2404</v>
      </c>
      <c r="B19615" t="s">
        <v>7</v>
      </c>
      <c r="C19615">
        <v>146</v>
      </c>
      <c r="D19615" t="s">
        <v>5551</v>
      </c>
      <c r="E19615" t="s">
        <v>11066</v>
      </c>
      <c r="F19615" t="b">
        <f>IF(tbl_obsv[[#This Row],[conservation_status]]&lt;&gt;"No Intervention",TRUE,FALSE)</f>
        <v>0</v>
      </c>
    </row>
    <row r="19616" spans="1:6" x14ac:dyDescent="0.2">
      <c r="A19616" t="s">
        <v>3811</v>
      </c>
      <c r="B19616" t="s">
        <v>9</v>
      </c>
      <c r="C19616">
        <v>108</v>
      </c>
      <c r="D19616" t="s">
        <v>6122</v>
      </c>
      <c r="E19616" t="s">
        <v>11066</v>
      </c>
      <c r="F19616" t="b">
        <f>IF(tbl_obsv[[#This Row],[conservation_status]]&lt;&gt;"No Intervention",TRUE,FALSE)</f>
        <v>0</v>
      </c>
    </row>
    <row r="19617" spans="1:6" x14ac:dyDescent="0.2">
      <c r="A19617" t="s">
        <v>5197</v>
      </c>
      <c r="B19617" t="s">
        <v>9</v>
      </c>
      <c r="C19617">
        <v>122</v>
      </c>
      <c r="D19617" t="s">
        <v>5644</v>
      </c>
      <c r="E19617" t="s">
        <v>11066</v>
      </c>
      <c r="F19617" t="b">
        <f>IF(tbl_obsv[[#This Row],[conservation_status]]&lt;&gt;"No Intervention",TRUE,FALSE)</f>
        <v>0</v>
      </c>
    </row>
    <row r="19618" spans="1:6" x14ac:dyDescent="0.2">
      <c r="A19618" t="s">
        <v>2481</v>
      </c>
      <c r="B19618" t="s">
        <v>13</v>
      </c>
      <c r="C19618">
        <v>278</v>
      </c>
      <c r="D19618" t="s">
        <v>6122</v>
      </c>
      <c r="E19618" t="s">
        <v>11066</v>
      </c>
      <c r="F19618" t="b">
        <f>IF(tbl_obsv[[#This Row],[conservation_status]]&lt;&gt;"No Intervention",TRUE,FALSE)</f>
        <v>0</v>
      </c>
    </row>
    <row r="19619" spans="1:6" x14ac:dyDescent="0.2">
      <c r="A19619" t="s">
        <v>4336</v>
      </c>
      <c r="B19619" t="s">
        <v>4</v>
      </c>
      <c r="C19619">
        <v>58</v>
      </c>
      <c r="D19619" t="s">
        <v>6122</v>
      </c>
      <c r="E19619" t="s">
        <v>11066</v>
      </c>
      <c r="F19619" t="b">
        <f>IF(tbl_obsv[[#This Row],[conservation_status]]&lt;&gt;"No Intervention",TRUE,FALSE)</f>
        <v>0</v>
      </c>
    </row>
    <row r="19620" spans="1:6" x14ac:dyDescent="0.2">
      <c r="A19620" t="s">
        <v>5176</v>
      </c>
      <c r="B19620" t="s">
        <v>4</v>
      </c>
      <c r="C19620">
        <v>70</v>
      </c>
      <c r="D19620" t="s">
        <v>8148</v>
      </c>
      <c r="E19620" t="s">
        <v>11066</v>
      </c>
      <c r="F19620" t="b">
        <f>IF(tbl_obsv[[#This Row],[conservation_status]]&lt;&gt;"No Intervention",TRUE,FALSE)</f>
        <v>0</v>
      </c>
    </row>
    <row r="19621" spans="1:6" x14ac:dyDescent="0.2">
      <c r="A19621" t="s">
        <v>461</v>
      </c>
      <c r="B19621" t="s">
        <v>9</v>
      </c>
      <c r="C19621">
        <v>98</v>
      </c>
      <c r="D19621" t="s">
        <v>6122</v>
      </c>
      <c r="E19621" t="s">
        <v>11066</v>
      </c>
      <c r="F19621" t="b">
        <f>IF(tbl_obsv[[#This Row],[conservation_status]]&lt;&gt;"No Intervention",TRUE,FALSE)</f>
        <v>0</v>
      </c>
    </row>
    <row r="19622" spans="1:6" x14ac:dyDescent="0.2">
      <c r="A19622" t="s">
        <v>1689</v>
      </c>
      <c r="B19622" t="s">
        <v>9</v>
      </c>
      <c r="C19622">
        <v>98</v>
      </c>
      <c r="D19622" t="s">
        <v>6122</v>
      </c>
      <c r="E19622" t="s">
        <v>11066</v>
      </c>
      <c r="F19622" t="b">
        <f>IF(tbl_obsv[[#This Row],[conservation_status]]&lt;&gt;"No Intervention",TRUE,FALSE)</f>
        <v>0</v>
      </c>
    </row>
    <row r="19623" spans="1:6" x14ac:dyDescent="0.2">
      <c r="A19623" t="s">
        <v>4114</v>
      </c>
      <c r="B19623" t="s">
        <v>7</v>
      </c>
      <c r="C19623">
        <v>151</v>
      </c>
      <c r="D19623" t="s">
        <v>5644</v>
      </c>
      <c r="E19623" t="s">
        <v>11066</v>
      </c>
      <c r="F19623" t="b">
        <f>IF(tbl_obsv[[#This Row],[conservation_status]]&lt;&gt;"No Intervention",TRUE,FALSE)</f>
        <v>0</v>
      </c>
    </row>
    <row r="19624" spans="1:6" x14ac:dyDescent="0.2">
      <c r="A19624" t="s">
        <v>2212</v>
      </c>
      <c r="B19624" t="s">
        <v>7</v>
      </c>
      <c r="C19624">
        <v>168</v>
      </c>
      <c r="D19624" t="s">
        <v>8148</v>
      </c>
      <c r="E19624" t="s">
        <v>11066</v>
      </c>
      <c r="F19624" t="b">
        <f>IF(tbl_obsv[[#This Row],[conservation_status]]&lt;&gt;"No Intervention",TRUE,FALSE)</f>
        <v>0</v>
      </c>
    </row>
    <row r="19625" spans="1:6" x14ac:dyDescent="0.2">
      <c r="A19625" t="s">
        <v>4991</v>
      </c>
      <c r="B19625" t="s">
        <v>9</v>
      </c>
      <c r="C19625">
        <v>117</v>
      </c>
      <c r="D19625" t="s">
        <v>6122</v>
      </c>
      <c r="E19625" t="s">
        <v>11066</v>
      </c>
      <c r="F19625" t="b">
        <f>IF(tbl_obsv[[#This Row],[conservation_status]]&lt;&gt;"No Intervention",TRUE,FALSE)</f>
        <v>0</v>
      </c>
    </row>
    <row r="19626" spans="1:6" x14ac:dyDescent="0.2">
      <c r="A19626" t="s">
        <v>3747</v>
      </c>
      <c r="B19626" t="s">
        <v>4</v>
      </c>
      <c r="C19626">
        <v>74</v>
      </c>
      <c r="D19626" t="s">
        <v>6122</v>
      </c>
      <c r="E19626" t="s">
        <v>11066</v>
      </c>
      <c r="F19626" t="b">
        <f>IF(tbl_obsv[[#This Row],[conservation_status]]&lt;&gt;"No Intervention",TRUE,FALSE)</f>
        <v>0</v>
      </c>
    </row>
    <row r="19627" spans="1:6" x14ac:dyDescent="0.2">
      <c r="A19627" t="s">
        <v>3834</v>
      </c>
      <c r="B19627" t="s">
        <v>9</v>
      </c>
      <c r="C19627">
        <v>106</v>
      </c>
      <c r="D19627" t="s">
        <v>6122</v>
      </c>
      <c r="E19627" t="s">
        <v>11066</v>
      </c>
      <c r="F19627" t="b">
        <f>IF(tbl_obsv[[#This Row],[conservation_status]]&lt;&gt;"No Intervention",TRUE,FALSE)</f>
        <v>0</v>
      </c>
    </row>
    <row r="19628" spans="1:6" x14ac:dyDescent="0.2">
      <c r="A19628" t="s">
        <v>5486</v>
      </c>
      <c r="B19628" t="s">
        <v>9</v>
      </c>
      <c r="C19628">
        <v>97</v>
      </c>
      <c r="D19628" t="s">
        <v>5644</v>
      </c>
      <c r="E19628" t="s">
        <v>11066</v>
      </c>
      <c r="F19628" t="b">
        <f>IF(tbl_obsv[[#This Row],[conservation_status]]&lt;&gt;"No Intervention",TRUE,FALSE)</f>
        <v>0</v>
      </c>
    </row>
    <row r="19629" spans="1:6" x14ac:dyDescent="0.2">
      <c r="A19629" t="s">
        <v>2472</v>
      </c>
      <c r="B19629" t="s">
        <v>9</v>
      </c>
      <c r="C19629">
        <v>139</v>
      </c>
      <c r="D19629" t="s">
        <v>6122</v>
      </c>
      <c r="E19629" t="s">
        <v>11066</v>
      </c>
      <c r="F19629" t="b">
        <f>IF(tbl_obsv[[#This Row],[conservation_status]]&lt;&gt;"No Intervention",TRUE,FALSE)</f>
        <v>0</v>
      </c>
    </row>
    <row r="19630" spans="1:6" x14ac:dyDescent="0.2">
      <c r="A19630" t="s">
        <v>5149</v>
      </c>
      <c r="B19630" t="s">
        <v>9</v>
      </c>
      <c r="C19630">
        <v>131</v>
      </c>
      <c r="D19630" t="s">
        <v>6122</v>
      </c>
      <c r="E19630" t="s">
        <v>11066</v>
      </c>
      <c r="F19630" t="b">
        <f>IF(tbl_obsv[[#This Row],[conservation_status]]&lt;&gt;"No Intervention",TRUE,FALSE)</f>
        <v>0</v>
      </c>
    </row>
    <row r="19631" spans="1:6" x14ac:dyDescent="0.2">
      <c r="A19631" t="s">
        <v>2461</v>
      </c>
      <c r="B19631" t="s">
        <v>9</v>
      </c>
      <c r="C19631">
        <v>49</v>
      </c>
      <c r="D19631" t="s">
        <v>5644</v>
      </c>
      <c r="E19631" t="s">
        <v>5560</v>
      </c>
      <c r="F19631" t="b">
        <f>IF(tbl_obsv[[#This Row],[conservation_status]]&lt;&gt;"No Intervention",TRUE,FALSE)</f>
        <v>1</v>
      </c>
    </row>
    <row r="19632" spans="1:6" x14ac:dyDescent="0.2">
      <c r="A19632" t="s">
        <v>5180</v>
      </c>
      <c r="B19632" t="s">
        <v>13</v>
      </c>
      <c r="C19632">
        <v>268</v>
      </c>
      <c r="D19632" t="s">
        <v>5551</v>
      </c>
      <c r="E19632" t="s">
        <v>11066</v>
      </c>
      <c r="F19632" t="b">
        <f>IF(tbl_obsv[[#This Row],[conservation_status]]&lt;&gt;"No Intervention",TRUE,FALSE)</f>
        <v>0</v>
      </c>
    </row>
    <row r="19633" spans="1:6" x14ac:dyDescent="0.2">
      <c r="A19633" t="s">
        <v>3523</v>
      </c>
      <c r="B19633" t="s">
        <v>4</v>
      </c>
      <c r="C19633">
        <v>84</v>
      </c>
      <c r="D19633" t="s">
        <v>6122</v>
      </c>
      <c r="E19633" t="s">
        <v>11066</v>
      </c>
      <c r="F19633" t="b">
        <f>IF(tbl_obsv[[#This Row],[conservation_status]]&lt;&gt;"No Intervention",TRUE,FALSE)</f>
        <v>0</v>
      </c>
    </row>
    <row r="19634" spans="1:6" x14ac:dyDescent="0.2">
      <c r="A19634" t="s">
        <v>3434</v>
      </c>
      <c r="B19634" t="s">
        <v>9</v>
      </c>
      <c r="C19634">
        <v>93</v>
      </c>
      <c r="D19634" t="s">
        <v>6122</v>
      </c>
      <c r="E19634" t="s">
        <v>11066</v>
      </c>
      <c r="F19634" t="b">
        <f>IF(tbl_obsv[[#This Row],[conservation_status]]&lt;&gt;"No Intervention",TRUE,FALSE)</f>
        <v>0</v>
      </c>
    </row>
    <row r="19635" spans="1:6" x14ac:dyDescent="0.2">
      <c r="A19635" t="s">
        <v>3734</v>
      </c>
      <c r="B19635" t="s">
        <v>13</v>
      </c>
      <c r="C19635">
        <v>222</v>
      </c>
      <c r="D19635" t="s">
        <v>6122</v>
      </c>
      <c r="E19635" t="s">
        <v>11066</v>
      </c>
      <c r="F19635" t="b">
        <f>IF(tbl_obsv[[#This Row],[conservation_status]]&lt;&gt;"No Intervention",TRUE,FALSE)</f>
        <v>0</v>
      </c>
    </row>
    <row r="19636" spans="1:6" x14ac:dyDescent="0.2">
      <c r="A19636" t="s">
        <v>5322</v>
      </c>
      <c r="B19636" t="s">
        <v>4</v>
      </c>
      <c r="C19636">
        <v>103</v>
      </c>
      <c r="D19636" t="s">
        <v>6122</v>
      </c>
      <c r="E19636" t="s">
        <v>11066</v>
      </c>
      <c r="F19636" t="b">
        <f>IF(tbl_obsv[[#This Row],[conservation_status]]&lt;&gt;"No Intervention",TRUE,FALSE)</f>
        <v>0</v>
      </c>
    </row>
    <row r="19637" spans="1:6" x14ac:dyDescent="0.2">
      <c r="A19637" t="s">
        <v>478</v>
      </c>
      <c r="B19637" t="s">
        <v>7</v>
      </c>
      <c r="C19637">
        <v>112</v>
      </c>
      <c r="D19637" t="s">
        <v>6122</v>
      </c>
      <c r="E19637" t="s">
        <v>11066</v>
      </c>
      <c r="F19637" t="b">
        <f>IF(tbl_obsv[[#This Row],[conservation_status]]&lt;&gt;"No Intervention",TRUE,FALSE)</f>
        <v>0</v>
      </c>
    </row>
    <row r="19638" spans="1:6" x14ac:dyDescent="0.2">
      <c r="A19638" t="s">
        <v>5373</v>
      </c>
      <c r="B19638" t="s">
        <v>7</v>
      </c>
      <c r="C19638">
        <v>151</v>
      </c>
      <c r="D19638" t="s">
        <v>6122</v>
      </c>
      <c r="E19638" t="s">
        <v>11066</v>
      </c>
      <c r="F19638" t="b">
        <f>IF(tbl_obsv[[#This Row],[conservation_status]]&lt;&gt;"No Intervention",TRUE,FALSE)</f>
        <v>0</v>
      </c>
    </row>
    <row r="19639" spans="1:6" x14ac:dyDescent="0.2">
      <c r="A19639" t="s">
        <v>5012</v>
      </c>
      <c r="B19639" t="s">
        <v>13</v>
      </c>
      <c r="C19639">
        <v>228</v>
      </c>
      <c r="D19639" t="s">
        <v>6122</v>
      </c>
      <c r="E19639" t="s">
        <v>11066</v>
      </c>
      <c r="F19639" t="b">
        <f>IF(tbl_obsv[[#This Row],[conservation_status]]&lt;&gt;"No Intervention",TRUE,FALSE)</f>
        <v>0</v>
      </c>
    </row>
    <row r="19640" spans="1:6" x14ac:dyDescent="0.2">
      <c r="A19640" t="s">
        <v>2860</v>
      </c>
      <c r="B19640" t="s">
        <v>13</v>
      </c>
      <c r="C19640">
        <v>265</v>
      </c>
      <c r="D19640" t="s">
        <v>6122</v>
      </c>
      <c r="E19640" t="s">
        <v>11066</v>
      </c>
      <c r="F19640" t="b">
        <f>IF(tbl_obsv[[#This Row],[conservation_status]]&lt;&gt;"No Intervention",TRUE,FALSE)</f>
        <v>0</v>
      </c>
    </row>
    <row r="19641" spans="1:6" x14ac:dyDescent="0.2">
      <c r="A19641" t="s">
        <v>5451</v>
      </c>
      <c r="B19641" t="s">
        <v>7</v>
      </c>
      <c r="C19641">
        <v>174</v>
      </c>
      <c r="D19641" t="s">
        <v>8148</v>
      </c>
      <c r="E19641" t="s">
        <v>11066</v>
      </c>
      <c r="F19641" t="b">
        <f>IF(tbl_obsv[[#This Row],[conservation_status]]&lt;&gt;"No Intervention",TRUE,FALSE)</f>
        <v>0</v>
      </c>
    </row>
    <row r="19642" spans="1:6" x14ac:dyDescent="0.2">
      <c r="A19642" t="s">
        <v>2181</v>
      </c>
      <c r="B19642" t="s">
        <v>9</v>
      </c>
      <c r="C19642">
        <v>124</v>
      </c>
      <c r="D19642" t="s">
        <v>6122</v>
      </c>
      <c r="E19642" t="s">
        <v>11066</v>
      </c>
      <c r="F19642" t="b">
        <f>IF(tbl_obsv[[#This Row],[conservation_status]]&lt;&gt;"No Intervention",TRUE,FALSE)</f>
        <v>0</v>
      </c>
    </row>
    <row r="19643" spans="1:6" x14ac:dyDescent="0.2">
      <c r="A19643" t="s">
        <v>4857</v>
      </c>
      <c r="B19643" t="s">
        <v>13</v>
      </c>
      <c r="C19643">
        <v>273</v>
      </c>
      <c r="D19643" t="s">
        <v>6122</v>
      </c>
      <c r="E19643" t="s">
        <v>11066</v>
      </c>
      <c r="F19643" t="b">
        <f>IF(tbl_obsv[[#This Row],[conservation_status]]&lt;&gt;"No Intervention",TRUE,FALSE)</f>
        <v>0</v>
      </c>
    </row>
    <row r="19644" spans="1:6" x14ac:dyDescent="0.2">
      <c r="A19644" t="s">
        <v>1539</v>
      </c>
      <c r="B19644" t="s">
        <v>9</v>
      </c>
      <c r="C19644">
        <v>85</v>
      </c>
      <c r="D19644" t="s">
        <v>6122</v>
      </c>
      <c r="E19644" t="s">
        <v>11066</v>
      </c>
      <c r="F19644" t="b">
        <f>IF(tbl_obsv[[#This Row],[conservation_status]]&lt;&gt;"No Intervention",TRUE,FALSE)</f>
        <v>0</v>
      </c>
    </row>
    <row r="19645" spans="1:6" x14ac:dyDescent="0.2">
      <c r="A19645" t="s">
        <v>5447</v>
      </c>
      <c r="B19645" t="s">
        <v>7</v>
      </c>
      <c r="C19645">
        <v>168</v>
      </c>
      <c r="D19645" t="s">
        <v>6122</v>
      </c>
      <c r="E19645" t="s">
        <v>11066</v>
      </c>
      <c r="F19645" t="b">
        <f>IF(tbl_obsv[[#This Row],[conservation_status]]&lt;&gt;"No Intervention",TRUE,FALSE)</f>
        <v>0</v>
      </c>
    </row>
    <row r="19646" spans="1:6" x14ac:dyDescent="0.2">
      <c r="A19646" t="s">
        <v>3721</v>
      </c>
      <c r="B19646" t="s">
        <v>7</v>
      </c>
      <c r="C19646">
        <v>145</v>
      </c>
      <c r="D19646" t="s">
        <v>6122</v>
      </c>
      <c r="E19646" t="s">
        <v>11066</v>
      </c>
      <c r="F19646" t="b">
        <f>IF(tbl_obsv[[#This Row],[conservation_status]]&lt;&gt;"No Intervention",TRUE,FALSE)</f>
        <v>0</v>
      </c>
    </row>
    <row r="19647" spans="1:6" x14ac:dyDescent="0.2">
      <c r="A19647" t="s">
        <v>4254</v>
      </c>
      <c r="B19647" t="s">
        <v>7</v>
      </c>
      <c r="C19647">
        <v>166</v>
      </c>
      <c r="D19647" t="s">
        <v>6122</v>
      </c>
      <c r="E19647" t="s">
        <v>11066</v>
      </c>
      <c r="F19647" t="b">
        <f>IF(tbl_obsv[[#This Row],[conservation_status]]&lt;&gt;"No Intervention",TRUE,FALSE)</f>
        <v>0</v>
      </c>
    </row>
    <row r="19648" spans="1:6" x14ac:dyDescent="0.2">
      <c r="A19648" t="s">
        <v>5547</v>
      </c>
      <c r="B19648" t="s">
        <v>4</v>
      </c>
      <c r="C19648">
        <v>88</v>
      </c>
      <c r="D19648" t="s">
        <v>6122</v>
      </c>
      <c r="E19648" t="s">
        <v>11066</v>
      </c>
      <c r="F19648" t="b">
        <f>IF(tbl_obsv[[#This Row],[conservation_status]]&lt;&gt;"No Intervention",TRUE,FALSE)</f>
        <v>0</v>
      </c>
    </row>
    <row r="19649" spans="1:6" x14ac:dyDescent="0.2">
      <c r="A19649" t="s">
        <v>1545</v>
      </c>
      <c r="B19649" t="s">
        <v>13</v>
      </c>
      <c r="C19649">
        <v>248</v>
      </c>
      <c r="D19649" t="s">
        <v>6122</v>
      </c>
      <c r="E19649" t="s">
        <v>11066</v>
      </c>
      <c r="F19649" t="b">
        <f>IF(tbl_obsv[[#This Row],[conservation_status]]&lt;&gt;"No Intervention",TRUE,FALSE)</f>
        <v>0</v>
      </c>
    </row>
    <row r="19650" spans="1:6" x14ac:dyDescent="0.2">
      <c r="A19650" t="s">
        <v>545</v>
      </c>
      <c r="B19650" t="s">
        <v>4</v>
      </c>
      <c r="C19650">
        <v>124</v>
      </c>
      <c r="D19650" t="s">
        <v>6122</v>
      </c>
      <c r="E19650" t="s">
        <v>11066</v>
      </c>
      <c r="F19650" t="b">
        <f>IF(tbl_obsv[[#This Row],[conservation_status]]&lt;&gt;"No Intervention",TRUE,FALSE)</f>
        <v>0</v>
      </c>
    </row>
    <row r="19651" spans="1:6" x14ac:dyDescent="0.2">
      <c r="A19651" t="s">
        <v>4725</v>
      </c>
      <c r="B19651" t="s">
        <v>13</v>
      </c>
      <c r="C19651">
        <v>115</v>
      </c>
      <c r="D19651" t="s">
        <v>5551</v>
      </c>
      <c r="E19651" t="s">
        <v>5593</v>
      </c>
      <c r="F19651" t="b">
        <f>IF(tbl_obsv[[#This Row],[conservation_status]]&lt;&gt;"No Intervention",TRUE,FALSE)</f>
        <v>1</v>
      </c>
    </row>
    <row r="19652" spans="1:6" x14ac:dyDescent="0.2">
      <c r="A19652" t="s">
        <v>2425</v>
      </c>
      <c r="B19652" t="s">
        <v>13</v>
      </c>
      <c r="C19652">
        <v>237</v>
      </c>
      <c r="D19652" t="s">
        <v>6122</v>
      </c>
      <c r="E19652" t="s">
        <v>11066</v>
      </c>
      <c r="F19652" t="b">
        <f>IF(tbl_obsv[[#This Row],[conservation_status]]&lt;&gt;"No Intervention",TRUE,FALSE)</f>
        <v>0</v>
      </c>
    </row>
    <row r="19653" spans="1:6" x14ac:dyDescent="0.2">
      <c r="A19653" t="s">
        <v>4586</v>
      </c>
      <c r="B19653" t="s">
        <v>13</v>
      </c>
      <c r="C19653">
        <v>251</v>
      </c>
      <c r="D19653" t="s">
        <v>6122</v>
      </c>
      <c r="E19653" t="s">
        <v>11066</v>
      </c>
      <c r="F19653" t="b">
        <f>IF(tbl_obsv[[#This Row],[conservation_status]]&lt;&gt;"No Intervention",TRUE,FALSE)</f>
        <v>0</v>
      </c>
    </row>
    <row r="19654" spans="1:6" x14ac:dyDescent="0.2">
      <c r="A19654" t="s">
        <v>5072</v>
      </c>
      <c r="B19654" t="s">
        <v>13</v>
      </c>
      <c r="C19654">
        <v>236</v>
      </c>
      <c r="D19654" t="s">
        <v>6122</v>
      </c>
      <c r="E19654" t="s">
        <v>11066</v>
      </c>
      <c r="F19654" t="b">
        <f>IF(tbl_obsv[[#This Row],[conservation_status]]&lt;&gt;"No Intervention",TRUE,FALSE)</f>
        <v>0</v>
      </c>
    </row>
    <row r="19655" spans="1:6" x14ac:dyDescent="0.2">
      <c r="A19655" t="s">
        <v>2801</v>
      </c>
      <c r="B19655" t="s">
        <v>13</v>
      </c>
      <c r="C19655">
        <v>237</v>
      </c>
      <c r="D19655" t="s">
        <v>6122</v>
      </c>
      <c r="E19655" t="s">
        <v>11066</v>
      </c>
      <c r="F19655" t="b">
        <f>IF(tbl_obsv[[#This Row],[conservation_status]]&lt;&gt;"No Intervention",TRUE,FALSE)</f>
        <v>0</v>
      </c>
    </row>
    <row r="19656" spans="1:6" x14ac:dyDescent="0.2">
      <c r="A19656" t="s">
        <v>4812</v>
      </c>
      <c r="B19656" t="s">
        <v>4</v>
      </c>
      <c r="C19656">
        <v>74</v>
      </c>
      <c r="D19656" t="s">
        <v>6020</v>
      </c>
      <c r="E19656" t="s">
        <v>11066</v>
      </c>
      <c r="F19656" t="b">
        <f>IF(tbl_obsv[[#This Row],[conservation_status]]&lt;&gt;"No Intervention",TRUE,FALSE)</f>
        <v>0</v>
      </c>
    </row>
    <row r="19657" spans="1:6" x14ac:dyDescent="0.2">
      <c r="A19657" t="s">
        <v>4572</v>
      </c>
      <c r="B19657" t="s">
        <v>9</v>
      </c>
      <c r="C19657">
        <v>157</v>
      </c>
      <c r="D19657" t="s">
        <v>6122</v>
      </c>
      <c r="E19657" t="s">
        <v>11066</v>
      </c>
      <c r="F19657" t="b">
        <f>IF(tbl_obsv[[#This Row],[conservation_status]]&lt;&gt;"No Intervention",TRUE,FALSE)</f>
        <v>0</v>
      </c>
    </row>
    <row r="19658" spans="1:6" x14ac:dyDescent="0.2">
      <c r="A19658" t="s">
        <v>4800</v>
      </c>
      <c r="B19658" t="s">
        <v>4</v>
      </c>
      <c r="C19658">
        <v>26</v>
      </c>
      <c r="D19658" t="s">
        <v>6122</v>
      </c>
      <c r="E19658" t="s">
        <v>5560</v>
      </c>
      <c r="F19658" t="b">
        <f>IF(tbl_obsv[[#This Row],[conservation_status]]&lt;&gt;"No Intervention",TRUE,FALSE)</f>
        <v>1</v>
      </c>
    </row>
    <row r="19659" spans="1:6" x14ac:dyDescent="0.2">
      <c r="A19659" t="s">
        <v>719</v>
      </c>
      <c r="B19659" t="s">
        <v>9</v>
      </c>
      <c r="C19659">
        <v>97</v>
      </c>
      <c r="D19659" t="s">
        <v>5551</v>
      </c>
      <c r="E19659" t="s">
        <v>11066</v>
      </c>
      <c r="F19659" t="b">
        <f>IF(tbl_obsv[[#This Row],[conservation_status]]&lt;&gt;"No Intervention",TRUE,FALSE)</f>
        <v>0</v>
      </c>
    </row>
    <row r="19660" spans="1:6" x14ac:dyDescent="0.2">
      <c r="A19660" t="s">
        <v>4274</v>
      </c>
      <c r="B19660" t="s">
        <v>4</v>
      </c>
      <c r="C19660">
        <v>77</v>
      </c>
      <c r="D19660" t="s">
        <v>6122</v>
      </c>
      <c r="E19660" t="s">
        <v>11066</v>
      </c>
      <c r="F19660" t="b">
        <f>IF(tbl_obsv[[#This Row],[conservation_status]]&lt;&gt;"No Intervention",TRUE,FALSE)</f>
        <v>0</v>
      </c>
    </row>
    <row r="19661" spans="1:6" x14ac:dyDescent="0.2">
      <c r="A19661" t="s">
        <v>1442</v>
      </c>
      <c r="B19661" t="s">
        <v>13</v>
      </c>
      <c r="C19661">
        <v>233</v>
      </c>
      <c r="D19661" t="s">
        <v>6122</v>
      </c>
      <c r="E19661" t="s">
        <v>11066</v>
      </c>
      <c r="F19661" t="b">
        <f>IF(tbl_obsv[[#This Row],[conservation_status]]&lt;&gt;"No Intervention",TRUE,FALSE)</f>
        <v>0</v>
      </c>
    </row>
    <row r="19662" spans="1:6" x14ac:dyDescent="0.2">
      <c r="A19662" t="s">
        <v>3771</v>
      </c>
      <c r="B19662" t="s">
        <v>13</v>
      </c>
      <c r="C19662">
        <v>243</v>
      </c>
      <c r="D19662" t="s">
        <v>6122</v>
      </c>
      <c r="E19662" t="s">
        <v>11066</v>
      </c>
      <c r="F19662" t="b">
        <f>IF(tbl_obsv[[#This Row],[conservation_status]]&lt;&gt;"No Intervention",TRUE,FALSE)</f>
        <v>0</v>
      </c>
    </row>
    <row r="19663" spans="1:6" x14ac:dyDescent="0.2">
      <c r="A19663" t="s">
        <v>3597</v>
      </c>
      <c r="B19663" t="s">
        <v>13</v>
      </c>
      <c r="C19663">
        <v>237</v>
      </c>
      <c r="D19663" t="s">
        <v>6122</v>
      </c>
      <c r="E19663" t="s">
        <v>11066</v>
      </c>
      <c r="F19663" t="b">
        <f>IF(tbl_obsv[[#This Row],[conservation_status]]&lt;&gt;"No Intervention",TRUE,FALSE)</f>
        <v>0</v>
      </c>
    </row>
    <row r="19664" spans="1:6" x14ac:dyDescent="0.2">
      <c r="A19664" t="s">
        <v>2371</v>
      </c>
      <c r="B19664" t="s">
        <v>7</v>
      </c>
      <c r="C19664">
        <v>138</v>
      </c>
      <c r="D19664" t="s">
        <v>6122</v>
      </c>
      <c r="E19664" t="s">
        <v>11066</v>
      </c>
      <c r="F19664" t="b">
        <f>IF(tbl_obsv[[#This Row],[conservation_status]]&lt;&gt;"No Intervention",TRUE,FALSE)</f>
        <v>0</v>
      </c>
    </row>
    <row r="19665" spans="1:6" x14ac:dyDescent="0.2">
      <c r="A19665" t="s">
        <v>4518</v>
      </c>
      <c r="B19665" t="s">
        <v>13</v>
      </c>
      <c r="C19665">
        <v>280</v>
      </c>
      <c r="D19665" t="s">
        <v>6122</v>
      </c>
      <c r="E19665" t="s">
        <v>11066</v>
      </c>
      <c r="F19665" t="b">
        <f>IF(tbl_obsv[[#This Row],[conservation_status]]&lt;&gt;"No Intervention",TRUE,FALSE)</f>
        <v>0</v>
      </c>
    </row>
    <row r="19666" spans="1:6" x14ac:dyDescent="0.2">
      <c r="A19666" t="s">
        <v>119</v>
      </c>
      <c r="B19666" t="s">
        <v>4</v>
      </c>
      <c r="C19666">
        <v>62</v>
      </c>
      <c r="D19666" t="s">
        <v>6122</v>
      </c>
      <c r="E19666" t="s">
        <v>11066</v>
      </c>
      <c r="F19666" t="b">
        <f>IF(tbl_obsv[[#This Row],[conservation_status]]&lt;&gt;"No Intervention",TRUE,FALSE)</f>
        <v>0</v>
      </c>
    </row>
    <row r="19667" spans="1:6" x14ac:dyDescent="0.2">
      <c r="A19667" t="s">
        <v>3251</v>
      </c>
      <c r="B19667" t="s">
        <v>13</v>
      </c>
      <c r="C19667">
        <v>258</v>
      </c>
      <c r="D19667" t="s">
        <v>6122</v>
      </c>
      <c r="E19667" t="s">
        <v>11066</v>
      </c>
      <c r="F19667" t="b">
        <f>IF(tbl_obsv[[#This Row],[conservation_status]]&lt;&gt;"No Intervention",TRUE,FALSE)</f>
        <v>0</v>
      </c>
    </row>
    <row r="19668" spans="1:6" x14ac:dyDescent="0.2">
      <c r="A19668" t="s">
        <v>926</v>
      </c>
      <c r="B19668" t="s">
        <v>7</v>
      </c>
      <c r="C19668">
        <v>178</v>
      </c>
      <c r="D19668" t="s">
        <v>6122</v>
      </c>
      <c r="E19668" t="s">
        <v>11066</v>
      </c>
      <c r="F19668" t="b">
        <f>IF(tbl_obsv[[#This Row],[conservation_status]]&lt;&gt;"No Intervention",TRUE,FALSE)</f>
        <v>0</v>
      </c>
    </row>
    <row r="19669" spans="1:6" x14ac:dyDescent="0.2">
      <c r="A19669" t="s">
        <v>337</v>
      </c>
      <c r="B19669" t="s">
        <v>9</v>
      </c>
      <c r="C19669">
        <v>95</v>
      </c>
      <c r="D19669" t="s">
        <v>5551</v>
      </c>
      <c r="E19669" t="s">
        <v>11066</v>
      </c>
      <c r="F19669" t="b">
        <f>IF(tbl_obsv[[#This Row],[conservation_status]]&lt;&gt;"No Intervention",TRUE,FALSE)</f>
        <v>0</v>
      </c>
    </row>
    <row r="19670" spans="1:6" x14ac:dyDescent="0.2">
      <c r="A19670" t="s">
        <v>5206</v>
      </c>
      <c r="B19670" t="s">
        <v>13</v>
      </c>
      <c r="C19670">
        <v>202</v>
      </c>
      <c r="D19670" t="s">
        <v>6122</v>
      </c>
      <c r="E19670" t="s">
        <v>11066</v>
      </c>
      <c r="F19670" t="b">
        <f>IF(tbl_obsv[[#This Row],[conservation_status]]&lt;&gt;"No Intervention",TRUE,FALSE)</f>
        <v>0</v>
      </c>
    </row>
    <row r="19671" spans="1:6" x14ac:dyDescent="0.2">
      <c r="A19671" t="s">
        <v>4613</v>
      </c>
      <c r="B19671" t="s">
        <v>7</v>
      </c>
      <c r="C19671">
        <v>149</v>
      </c>
      <c r="D19671" t="s">
        <v>6122</v>
      </c>
      <c r="E19671" t="s">
        <v>11066</v>
      </c>
      <c r="F19671" t="b">
        <f>IF(tbl_obsv[[#This Row],[conservation_status]]&lt;&gt;"No Intervention",TRUE,FALSE)</f>
        <v>0</v>
      </c>
    </row>
    <row r="19672" spans="1:6" x14ac:dyDescent="0.2">
      <c r="A19672" t="s">
        <v>3972</v>
      </c>
      <c r="B19672" t="s">
        <v>4</v>
      </c>
      <c r="C19672">
        <v>68</v>
      </c>
      <c r="D19672" t="s">
        <v>6122</v>
      </c>
      <c r="E19672" t="s">
        <v>11066</v>
      </c>
      <c r="F19672" t="b">
        <f>IF(tbl_obsv[[#This Row],[conservation_status]]&lt;&gt;"No Intervention",TRUE,FALSE)</f>
        <v>0</v>
      </c>
    </row>
    <row r="19673" spans="1:6" x14ac:dyDescent="0.2">
      <c r="A19673" t="s">
        <v>5536</v>
      </c>
      <c r="B19673" t="s">
        <v>13</v>
      </c>
      <c r="C19673">
        <v>219</v>
      </c>
      <c r="D19673" t="s">
        <v>6122</v>
      </c>
      <c r="E19673" t="s">
        <v>11066</v>
      </c>
      <c r="F19673" t="b">
        <f>IF(tbl_obsv[[#This Row],[conservation_status]]&lt;&gt;"No Intervention",TRUE,FALSE)</f>
        <v>0</v>
      </c>
    </row>
    <row r="19674" spans="1:6" x14ac:dyDescent="0.2">
      <c r="A19674" t="s">
        <v>5541</v>
      </c>
      <c r="B19674" t="s">
        <v>9</v>
      </c>
      <c r="C19674">
        <v>117</v>
      </c>
      <c r="D19674" t="s">
        <v>6122</v>
      </c>
      <c r="E19674" t="s">
        <v>5560</v>
      </c>
      <c r="F19674" t="b">
        <f>IF(tbl_obsv[[#This Row],[conservation_status]]&lt;&gt;"No Intervention",TRUE,FALSE)</f>
        <v>1</v>
      </c>
    </row>
    <row r="19675" spans="1:6" x14ac:dyDescent="0.2">
      <c r="A19675" t="s">
        <v>183</v>
      </c>
      <c r="B19675" t="s">
        <v>4</v>
      </c>
      <c r="C19675">
        <v>59</v>
      </c>
      <c r="D19675" t="s">
        <v>6122</v>
      </c>
      <c r="E19675" t="s">
        <v>11066</v>
      </c>
      <c r="F19675" t="b">
        <f>IF(tbl_obsv[[#This Row],[conservation_status]]&lt;&gt;"No Intervention",TRUE,FALSE)</f>
        <v>0</v>
      </c>
    </row>
    <row r="19676" spans="1:6" x14ac:dyDescent="0.2">
      <c r="A19676" t="s">
        <v>4925</v>
      </c>
      <c r="B19676" t="s">
        <v>9</v>
      </c>
      <c r="C19676">
        <v>108</v>
      </c>
      <c r="D19676" t="s">
        <v>5551</v>
      </c>
      <c r="E19676" t="s">
        <v>11066</v>
      </c>
      <c r="F19676" t="b">
        <f>IF(tbl_obsv[[#This Row],[conservation_status]]&lt;&gt;"No Intervention",TRUE,FALSE)</f>
        <v>0</v>
      </c>
    </row>
    <row r="19677" spans="1:6" x14ac:dyDescent="0.2">
      <c r="A19677" t="s">
        <v>5189</v>
      </c>
      <c r="B19677" t="s">
        <v>9</v>
      </c>
      <c r="C19677">
        <v>147</v>
      </c>
      <c r="D19677" t="s">
        <v>5644</v>
      </c>
      <c r="E19677" t="s">
        <v>11066</v>
      </c>
      <c r="F19677" t="b">
        <f>IF(tbl_obsv[[#This Row],[conservation_status]]&lt;&gt;"No Intervention",TRUE,FALSE)</f>
        <v>0</v>
      </c>
    </row>
    <row r="19678" spans="1:6" x14ac:dyDescent="0.2">
      <c r="A19678" t="s">
        <v>4793</v>
      </c>
      <c r="B19678" t="s">
        <v>9</v>
      </c>
      <c r="C19678">
        <v>89</v>
      </c>
      <c r="D19678" t="s">
        <v>6122</v>
      </c>
      <c r="E19678" t="s">
        <v>11066</v>
      </c>
      <c r="F19678" t="b">
        <f>IF(tbl_obsv[[#This Row],[conservation_status]]&lt;&gt;"No Intervention",TRUE,FALSE)</f>
        <v>0</v>
      </c>
    </row>
    <row r="19679" spans="1:6" x14ac:dyDescent="0.2">
      <c r="A19679" t="s">
        <v>3908</v>
      </c>
      <c r="B19679" t="s">
        <v>7</v>
      </c>
      <c r="C19679">
        <v>135</v>
      </c>
      <c r="D19679" t="s">
        <v>5644</v>
      </c>
      <c r="E19679" t="s">
        <v>5560</v>
      </c>
      <c r="F19679" t="b">
        <f>IF(tbl_obsv[[#This Row],[conservation_status]]&lt;&gt;"No Intervention",TRUE,FALSE)</f>
        <v>1</v>
      </c>
    </row>
    <row r="19680" spans="1:6" x14ac:dyDescent="0.2">
      <c r="A19680" t="s">
        <v>3890</v>
      </c>
      <c r="B19680" t="s">
        <v>13</v>
      </c>
      <c r="C19680">
        <v>248</v>
      </c>
      <c r="D19680" t="s">
        <v>6122</v>
      </c>
      <c r="E19680" t="s">
        <v>11066</v>
      </c>
      <c r="F19680" t="b">
        <f>IF(tbl_obsv[[#This Row],[conservation_status]]&lt;&gt;"No Intervention",TRUE,FALSE)</f>
        <v>0</v>
      </c>
    </row>
    <row r="19681" spans="1:6" x14ac:dyDescent="0.2">
      <c r="A19681" t="s">
        <v>1486</v>
      </c>
      <c r="B19681" t="s">
        <v>4</v>
      </c>
      <c r="C19681">
        <v>85</v>
      </c>
      <c r="D19681" t="s">
        <v>6122</v>
      </c>
      <c r="E19681" t="s">
        <v>11066</v>
      </c>
      <c r="F19681" t="b">
        <f>IF(tbl_obsv[[#This Row],[conservation_status]]&lt;&gt;"No Intervention",TRUE,FALSE)</f>
        <v>0</v>
      </c>
    </row>
    <row r="19682" spans="1:6" x14ac:dyDescent="0.2">
      <c r="A19682" t="s">
        <v>2625</v>
      </c>
      <c r="B19682" t="s">
        <v>9</v>
      </c>
      <c r="C19682">
        <v>92</v>
      </c>
      <c r="D19682" t="s">
        <v>5960</v>
      </c>
      <c r="E19682" t="s">
        <v>11066</v>
      </c>
      <c r="F19682" t="b">
        <f>IF(tbl_obsv[[#This Row],[conservation_status]]&lt;&gt;"No Intervention",TRUE,FALSE)</f>
        <v>0</v>
      </c>
    </row>
    <row r="19683" spans="1:6" x14ac:dyDescent="0.2">
      <c r="A19683" t="s">
        <v>5537</v>
      </c>
      <c r="B19683" t="s">
        <v>7</v>
      </c>
      <c r="C19683">
        <v>150</v>
      </c>
      <c r="D19683" t="s">
        <v>6122</v>
      </c>
      <c r="E19683" t="s">
        <v>11066</v>
      </c>
      <c r="F19683" t="b">
        <f>IF(tbl_obsv[[#This Row],[conservation_status]]&lt;&gt;"No Intervention",TRUE,FALSE)</f>
        <v>0</v>
      </c>
    </row>
    <row r="19684" spans="1:6" x14ac:dyDescent="0.2">
      <c r="A19684" t="s">
        <v>5417</v>
      </c>
      <c r="B19684" t="s">
        <v>9</v>
      </c>
      <c r="C19684">
        <v>89</v>
      </c>
      <c r="D19684" t="s">
        <v>6122</v>
      </c>
      <c r="E19684" t="s">
        <v>11066</v>
      </c>
      <c r="F19684" t="b">
        <f>IF(tbl_obsv[[#This Row],[conservation_status]]&lt;&gt;"No Intervention",TRUE,FALSE)</f>
        <v>0</v>
      </c>
    </row>
    <row r="19685" spans="1:6" x14ac:dyDescent="0.2">
      <c r="A19685" t="s">
        <v>2307</v>
      </c>
      <c r="B19685" t="s">
        <v>13</v>
      </c>
      <c r="C19685">
        <v>241</v>
      </c>
      <c r="D19685" t="s">
        <v>6122</v>
      </c>
      <c r="E19685" t="s">
        <v>11066</v>
      </c>
      <c r="F19685" t="b">
        <f>IF(tbl_obsv[[#This Row],[conservation_status]]&lt;&gt;"No Intervention",TRUE,FALSE)</f>
        <v>0</v>
      </c>
    </row>
    <row r="19686" spans="1:6" x14ac:dyDescent="0.2">
      <c r="A19686" t="s">
        <v>1155</v>
      </c>
      <c r="B19686" t="s">
        <v>13</v>
      </c>
      <c r="C19686">
        <v>255</v>
      </c>
      <c r="D19686" t="s">
        <v>8148</v>
      </c>
      <c r="E19686" t="s">
        <v>11066</v>
      </c>
      <c r="F19686" t="b">
        <f>IF(tbl_obsv[[#This Row],[conservation_status]]&lt;&gt;"No Intervention",TRUE,FALSE)</f>
        <v>0</v>
      </c>
    </row>
    <row r="19687" spans="1:6" x14ac:dyDescent="0.2">
      <c r="A19687" t="s">
        <v>3204</v>
      </c>
      <c r="B19687" t="s">
        <v>4</v>
      </c>
      <c r="C19687">
        <v>88</v>
      </c>
      <c r="D19687" t="s">
        <v>6122</v>
      </c>
      <c r="E19687" t="s">
        <v>11066</v>
      </c>
      <c r="F19687" t="b">
        <f>IF(tbl_obsv[[#This Row],[conservation_status]]&lt;&gt;"No Intervention",TRUE,FALSE)</f>
        <v>0</v>
      </c>
    </row>
    <row r="19688" spans="1:6" x14ac:dyDescent="0.2">
      <c r="A19688" t="s">
        <v>2799</v>
      </c>
      <c r="B19688" t="s">
        <v>13</v>
      </c>
      <c r="C19688">
        <v>276</v>
      </c>
      <c r="D19688" t="s">
        <v>6122</v>
      </c>
      <c r="E19688" t="s">
        <v>11066</v>
      </c>
      <c r="F19688" t="b">
        <f>IF(tbl_obsv[[#This Row],[conservation_status]]&lt;&gt;"No Intervention",TRUE,FALSE)</f>
        <v>0</v>
      </c>
    </row>
    <row r="19689" spans="1:6" x14ac:dyDescent="0.2">
      <c r="A19689" t="s">
        <v>2244</v>
      </c>
      <c r="B19689" t="s">
        <v>9</v>
      </c>
      <c r="C19689">
        <v>81</v>
      </c>
      <c r="D19689" t="s">
        <v>8148</v>
      </c>
      <c r="E19689" t="s">
        <v>11066</v>
      </c>
      <c r="F19689" t="b">
        <f>IF(tbl_obsv[[#This Row],[conservation_status]]&lt;&gt;"No Intervention",TRUE,FALSE)</f>
        <v>0</v>
      </c>
    </row>
    <row r="19690" spans="1:6" x14ac:dyDescent="0.2">
      <c r="A19690" t="s">
        <v>2833</v>
      </c>
      <c r="B19690" t="s">
        <v>13</v>
      </c>
      <c r="C19690">
        <v>242</v>
      </c>
      <c r="D19690" t="s">
        <v>6122</v>
      </c>
      <c r="E19690" t="s">
        <v>11066</v>
      </c>
      <c r="F19690" t="b">
        <f>IF(tbl_obsv[[#This Row],[conservation_status]]&lt;&gt;"No Intervention",TRUE,FALSE)</f>
        <v>0</v>
      </c>
    </row>
    <row r="19691" spans="1:6" x14ac:dyDescent="0.2">
      <c r="A19691" t="s">
        <v>4943</v>
      </c>
      <c r="B19691" t="s">
        <v>4</v>
      </c>
      <c r="C19691">
        <v>57</v>
      </c>
      <c r="D19691" t="s">
        <v>5644</v>
      </c>
      <c r="E19691" t="s">
        <v>11066</v>
      </c>
      <c r="F19691" t="b">
        <f>IF(tbl_obsv[[#This Row],[conservation_status]]&lt;&gt;"No Intervention",TRUE,FALSE)</f>
        <v>0</v>
      </c>
    </row>
    <row r="19692" spans="1:6" x14ac:dyDescent="0.2">
      <c r="A19692" t="s">
        <v>4471</v>
      </c>
      <c r="B19692" t="s">
        <v>13</v>
      </c>
      <c r="C19692">
        <v>237</v>
      </c>
      <c r="D19692" t="s">
        <v>6122</v>
      </c>
      <c r="E19692" t="s">
        <v>11066</v>
      </c>
      <c r="F19692" t="b">
        <f>IF(tbl_obsv[[#This Row],[conservation_status]]&lt;&gt;"No Intervention",TRUE,FALSE)</f>
        <v>0</v>
      </c>
    </row>
    <row r="19693" spans="1:6" x14ac:dyDescent="0.2">
      <c r="A19693" t="s">
        <v>406</v>
      </c>
      <c r="B19693" t="s">
        <v>13</v>
      </c>
      <c r="C19693">
        <v>276</v>
      </c>
      <c r="D19693" t="s">
        <v>6122</v>
      </c>
      <c r="E19693" t="s">
        <v>11066</v>
      </c>
      <c r="F19693" t="b">
        <f>IF(tbl_obsv[[#This Row],[conservation_status]]&lt;&gt;"No Intervention",TRUE,FALSE)</f>
        <v>0</v>
      </c>
    </row>
    <row r="19694" spans="1:6" x14ac:dyDescent="0.2">
      <c r="A19694" t="s">
        <v>1953</v>
      </c>
      <c r="B19694" t="s">
        <v>13</v>
      </c>
      <c r="C19694">
        <v>220</v>
      </c>
      <c r="D19694" t="s">
        <v>6122</v>
      </c>
      <c r="E19694" t="s">
        <v>11066</v>
      </c>
      <c r="F19694" t="b">
        <f>IF(tbl_obsv[[#This Row],[conservation_status]]&lt;&gt;"No Intervention",TRUE,FALSE)</f>
        <v>0</v>
      </c>
    </row>
    <row r="19695" spans="1:6" x14ac:dyDescent="0.2">
      <c r="A19695" t="s">
        <v>4880</v>
      </c>
      <c r="B19695" t="s">
        <v>13</v>
      </c>
      <c r="C19695">
        <v>245</v>
      </c>
      <c r="D19695" t="s">
        <v>6122</v>
      </c>
      <c r="E19695" t="s">
        <v>11066</v>
      </c>
      <c r="F19695" t="b">
        <f>IF(tbl_obsv[[#This Row],[conservation_status]]&lt;&gt;"No Intervention",TRUE,FALSE)</f>
        <v>0</v>
      </c>
    </row>
    <row r="19696" spans="1:6" x14ac:dyDescent="0.2">
      <c r="A19696" t="s">
        <v>3201</v>
      </c>
      <c r="B19696" t="s">
        <v>4</v>
      </c>
      <c r="C19696">
        <v>72</v>
      </c>
      <c r="D19696" t="s">
        <v>6122</v>
      </c>
      <c r="E19696" t="s">
        <v>11066</v>
      </c>
      <c r="F19696" t="b">
        <f>IF(tbl_obsv[[#This Row],[conservation_status]]&lt;&gt;"No Intervention",TRUE,FALSE)</f>
        <v>0</v>
      </c>
    </row>
    <row r="19697" spans="1:6" x14ac:dyDescent="0.2">
      <c r="A19697" t="s">
        <v>1977</v>
      </c>
      <c r="B19697" t="s">
        <v>4</v>
      </c>
      <c r="C19697">
        <v>64</v>
      </c>
      <c r="D19697" t="s">
        <v>6122</v>
      </c>
      <c r="E19697" t="s">
        <v>11066</v>
      </c>
      <c r="F19697" t="b">
        <f>IF(tbl_obsv[[#This Row],[conservation_status]]&lt;&gt;"No Intervention",TRUE,FALSE)</f>
        <v>0</v>
      </c>
    </row>
    <row r="19698" spans="1:6" x14ac:dyDescent="0.2">
      <c r="A19698" t="s">
        <v>680</v>
      </c>
      <c r="B19698" t="s">
        <v>7</v>
      </c>
      <c r="C19698">
        <v>148</v>
      </c>
      <c r="D19698" t="s">
        <v>6122</v>
      </c>
      <c r="E19698" t="s">
        <v>11066</v>
      </c>
      <c r="F19698" t="b">
        <f>IF(tbl_obsv[[#This Row],[conservation_status]]&lt;&gt;"No Intervention",TRUE,FALSE)</f>
        <v>0</v>
      </c>
    </row>
    <row r="19699" spans="1:6" x14ac:dyDescent="0.2">
      <c r="A19699" t="s">
        <v>4976</v>
      </c>
      <c r="B19699" t="s">
        <v>4</v>
      </c>
      <c r="C19699">
        <v>66</v>
      </c>
      <c r="D19699" t="s">
        <v>6122</v>
      </c>
      <c r="E19699" t="s">
        <v>11066</v>
      </c>
      <c r="F19699" t="b">
        <f>IF(tbl_obsv[[#This Row],[conservation_status]]&lt;&gt;"No Intervention",TRUE,FALSE)</f>
        <v>0</v>
      </c>
    </row>
    <row r="19700" spans="1:6" x14ac:dyDescent="0.2">
      <c r="A19700" t="s">
        <v>5060</v>
      </c>
      <c r="B19700" t="s">
        <v>4</v>
      </c>
      <c r="C19700">
        <v>98</v>
      </c>
      <c r="D19700" t="s">
        <v>6122</v>
      </c>
      <c r="E19700" t="s">
        <v>11066</v>
      </c>
      <c r="F19700" t="b">
        <f>IF(tbl_obsv[[#This Row],[conservation_status]]&lt;&gt;"No Intervention",TRUE,FALSE)</f>
        <v>0</v>
      </c>
    </row>
    <row r="19701" spans="1:6" x14ac:dyDescent="0.2">
      <c r="A19701" t="s">
        <v>4303</v>
      </c>
      <c r="B19701" t="s">
        <v>13</v>
      </c>
      <c r="C19701">
        <v>231</v>
      </c>
      <c r="D19701" t="s">
        <v>8148</v>
      </c>
      <c r="E19701" t="s">
        <v>11066</v>
      </c>
      <c r="F19701" t="b">
        <f>IF(tbl_obsv[[#This Row],[conservation_status]]&lt;&gt;"No Intervention",TRUE,FALSE)</f>
        <v>0</v>
      </c>
    </row>
    <row r="19702" spans="1:6" x14ac:dyDescent="0.2">
      <c r="A19702" t="s">
        <v>3577</v>
      </c>
      <c r="B19702" t="s">
        <v>7</v>
      </c>
      <c r="C19702">
        <v>151</v>
      </c>
      <c r="D19702" t="s">
        <v>6122</v>
      </c>
      <c r="E19702" t="s">
        <v>11066</v>
      </c>
      <c r="F19702" t="b">
        <f>IF(tbl_obsv[[#This Row],[conservation_status]]&lt;&gt;"No Intervention",TRUE,FALSE)</f>
        <v>0</v>
      </c>
    </row>
    <row r="19703" spans="1:6" x14ac:dyDescent="0.2">
      <c r="A19703" t="s">
        <v>195</v>
      </c>
      <c r="B19703" t="s">
        <v>7</v>
      </c>
      <c r="C19703">
        <v>131</v>
      </c>
      <c r="D19703" t="s">
        <v>6122</v>
      </c>
      <c r="E19703" t="s">
        <v>11066</v>
      </c>
      <c r="F19703" t="b">
        <f>IF(tbl_obsv[[#This Row],[conservation_status]]&lt;&gt;"No Intervention",TRUE,FALSE)</f>
        <v>0</v>
      </c>
    </row>
    <row r="19704" spans="1:6" x14ac:dyDescent="0.2">
      <c r="A19704" t="s">
        <v>4173</v>
      </c>
      <c r="B19704" t="s">
        <v>13</v>
      </c>
      <c r="C19704">
        <v>268</v>
      </c>
      <c r="D19704" t="s">
        <v>6122</v>
      </c>
      <c r="E19704" t="s">
        <v>11066</v>
      </c>
      <c r="F19704" t="b">
        <f>IF(tbl_obsv[[#This Row],[conservation_status]]&lt;&gt;"No Intervention",TRUE,FALSE)</f>
        <v>0</v>
      </c>
    </row>
    <row r="19705" spans="1:6" x14ac:dyDescent="0.2">
      <c r="A19705" t="s">
        <v>1043</v>
      </c>
      <c r="B19705" t="s">
        <v>4</v>
      </c>
      <c r="C19705">
        <v>50</v>
      </c>
      <c r="D19705" t="s">
        <v>6122</v>
      </c>
      <c r="E19705" t="s">
        <v>11066</v>
      </c>
      <c r="F19705" t="b">
        <f>IF(tbl_obsv[[#This Row],[conservation_status]]&lt;&gt;"No Intervention",TRUE,FALSE)</f>
        <v>0</v>
      </c>
    </row>
    <row r="19706" spans="1:6" x14ac:dyDescent="0.2">
      <c r="A19706" t="s">
        <v>1345</v>
      </c>
      <c r="B19706" t="s">
        <v>13</v>
      </c>
      <c r="C19706">
        <v>198</v>
      </c>
      <c r="D19706" t="s">
        <v>5644</v>
      </c>
      <c r="E19706" t="s">
        <v>11066</v>
      </c>
      <c r="F19706" t="b">
        <f>IF(tbl_obsv[[#This Row],[conservation_status]]&lt;&gt;"No Intervention",TRUE,FALSE)</f>
        <v>0</v>
      </c>
    </row>
    <row r="19707" spans="1:6" x14ac:dyDescent="0.2">
      <c r="A19707" t="s">
        <v>2853</v>
      </c>
      <c r="B19707" t="s">
        <v>7</v>
      </c>
      <c r="C19707">
        <v>154</v>
      </c>
      <c r="D19707" t="s">
        <v>6122</v>
      </c>
      <c r="E19707" t="s">
        <v>11066</v>
      </c>
      <c r="F19707" t="b">
        <f>IF(tbl_obsv[[#This Row],[conservation_status]]&lt;&gt;"No Intervention",TRUE,FALSE)</f>
        <v>0</v>
      </c>
    </row>
    <row r="19708" spans="1:6" x14ac:dyDescent="0.2">
      <c r="A19708" t="s">
        <v>2102</v>
      </c>
      <c r="B19708" t="s">
        <v>4</v>
      </c>
      <c r="C19708">
        <v>95</v>
      </c>
      <c r="D19708" t="s">
        <v>5644</v>
      </c>
      <c r="E19708" t="s">
        <v>11066</v>
      </c>
      <c r="F19708" t="b">
        <f>IF(tbl_obsv[[#This Row],[conservation_status]]&lt;&gt;"No Intervention",TRUE,FALSE)</f>
        <v>0</v>
      </c>
    </row>
    <row r="19709" spans="1:6" x14ac:dyDescent="0.2">
      <c r="A19709" t="s">
        <v>4321</v>
      </c>
      <c r="B19709" t="s">
        <v>13</v>
      </c>
      <c r="C19709">
        <v>242</v>
      </c>
      <c r="D19709" t="s">
        <v>6122</v>
      </c>
      <c r="E19709" t="s">
        <v>11066</v>
      </c>
      <c r="F19709" t="b">
        <f>IF(tbl_obsv[[#This Row],[conservation_status]]&lt;&gt;"No Intervention",TRUE,FALSE)</f>
        <v>0</v>
      </c>
    </row>
    <row r="19710" spans="1:6" x14ac:dyDescent="0.2">
      <c r="A19710" t="s">
        <v>5496</v>
      </c>
      <c r="B19710" t="s">
        <v>4</v>
      </c>
      <c r="C19710">
        <v>80</v>
      </c>
      <c r="D19710" t="s">
        <v>6122</v>
      </c>
      <c r="E19710" t="s">
        <v>11066</v>
      </c>
      <c r="F19710" t="b">
        <f>IF(tbl_obsv[[#This Row],[conservation_status]]&lt;&gt;"No Intervention",TRUE,FALSE)</f>
        <v>0</v>
      </c>
    </row>
    <row r="19711" spans="1:6" x14ac:dyDescent="0.2">
      <c r="A19711" t="s">
        <v>4493</v>
      </c>
      <c r="B19711" t="s">
        <v>13</v>
      </c>
      <c r="C19711">
        <v>251</v>
      </c>
      <c r="D19711" t="s">
        <v>6122</v>
      </c>
      <c r="E19711" t="s">
        <v>11066</v>
      </c>
      <c r="F19711" t="b">
        <f>IF(tbl_obsv[[#This Row],[conservation_status]]&lt;&gt;"No Intervention",TRUE,FALSE)</f>
        <v>0</v>
      </c>
    </row>
    <row r="19712" spans="1:6" x14ac:dyDescent="0.2">
      <c r="A19712" t="s">
        <v>2870</v>
      </c>
      <c r="B19712" t="s">
        <v>7</v>
      </c>
      <c r="C19712">
        <v>152</v>
      </c>
      <c r="D19712" t="s">
        <v>6122</v>
      </c>
      <c r="E19712" t="s">
        <v>11066</v>
      </c>
      <c r="F19712" t="b">
        <f>IF(tbl_obsv[[#This Row],[conservation_status]]&lt;&gt;"No Intervention",TRUE,FALSE)</f>
        <v>0</v>
      </c>
    </row>
    <row r="19713" spans="1:6" x14ac:dyDescent="0.2">
      <c r="A19713" t="s">
        <v>203</v>
      </c>
      <c r="B19713" t="s">
        <v>9</v>
      </c>
      <c r="C19713">
        <v>124</v>
      </c>
      <c r="D19713" t="s">
        <v>5551</v>
      </c>
      <c r="E19713" t="s">
        <v>11066</v>
      </c>
      <c r="F19713" t="b">
        <f>IF(tbl_obsv[[#This Row],[conservation_status]]&lt;&gt;"No Intervention",TRUE,FALSE)</f>
        <v>0</v>
      </c>
    </row>
    <row r="19714" spans="1:6" x14ac:dyDescent="0.2">
      <c r="A19714" t="s">
        <v>2851</v>
      </c>
      <c r="B19714" t="s">
        <v>7</v>
      </c>
      <c r="C19714">
        <v>141</v>
      </c>
      <c r="D19714" t="s">
        <v>6122</v>
      </c>
      <c r="E19714" t="s">
        <v>11066</v>
      </c>
      <c r="F19714" t="b">
        <f>IF(tbl_obsv[[#This Row],[conservation_status]]&lt;&gt;"No Intervention",TRUE,FALSE)</f>
        <v>0</v>
      </c>
    </row>
    <row r="19715" spans="1:6" x14ac:dyDescent="0.2">
      <c r="A19715" t="s">
        <v>2836</v>
      </c>
      <c r="B19715" t="s">
        <v>9</v>
      </c>
      <c r="C19715">
        <v>137</v>
      </c>
      <c r="D19715" t="s">
        <v>5644</v>
      </c>
      <c r="E19715" t="s">
        <v>11066</v>
      </c>
      <c r="F19715" t="b">
        <f>IF(tbl_obsv[[#This Row],[conservation_status]]&lt;&gt;"No Intervention",TRUE,FALSE)</f>
        <v>0</v>
      </c>
    </row>
    <row r="19716" spans="1:6" x14ac:dyDescent="0.2">
      <c r="A19716" t="s">
        <v>1695</v>
      </c>
      <c r="B19716" t="s">
        <v>7</v>
      </c>
      <c r="C19716">
        <v>153</v>
      </c>
      <c r="D19716" t="s">
        <v>6122</v>
      </c>
      <c r="E19716" t="s">
        <v>11066</v>
      </c>
      <c r="F19716" t="b">
        <f>IF(tbl_obsv[[#This Row],[conservation_status]]&lt;&gt;"No Intervention",TRUE,FALSE)</f>
        <v>0</v>
      </c>
    </row>
    <row r="19717" spans="1:6" x14ac:dyDescent="0.2">
      <c r="A19717" t="s">
        <v>2452</v>
      </c>
      <c r="B19717" t="s">
        <v>7</v>
      </c>
      <c r="C19717">
        <v>175</v>
      </c>
      <c r="D19717" t="s">
        <v>6122</v>
      </c>
      <c r="E19717" t="s">
        <v>11066</v>
      </c>
      <c r="F19717" t="b">
        <f>IF(tbl_obsv[[#This Row],[conservation_status]]&lt;&gt;"No Intervention",TRUE,FALSE)</f>
        <v>0</v>
      </c>
    </row>
    <row r="19718" spans="1:6" x14ac:dyDescent="0.2">
      <c r="A19718" t="s">
        <v>3481</v>
      </c>
      <c r="B19718" t="s">
        <v>9</v>
      </c>
      <c r="C19718">
        <v>115</v>
      </c>
      <c r="D19718" t="s">
        <v>5644</v>
      </c>
      <c r="E19718" t="s">
        <v>11066</v>
      </c>
      <c r="F19718" t="b">
        <f>IF(tbl_obsv[[#This Row],[conservation_status]]&lt;&gt;"No Intervention",TRUE,FALSE)</f>
        <v>0</v>
      </c>
    </row>
    <row r="19719" spans="1:6" x14ac:dyDescent="0.2">
      <c r="A19719" t="s">
        <v>3362</v>
      </c>
      <c r="B19719" t="s">
        <v>13</v>
      </c>
      <c r="C19719">
        <v>230</v>
      </c>
      <c r="D19719" t="s">
        <v>6122</v>
      </c>
      <c r="E19719" t="s">
        <v>11066</v>
      </c>
      <c r="F19719" t="b">
        <f>IF(tbl_obsv[[#This Row],[conservation_status]]&lt;&gt;"No Intervention",TRUE,FALSE)</f>
        <v>0</v>
      </c>
    </row>
    <row r="19720" spans="1:6" x14ac:dyDescent="0.2">
      <c r="A19720" t="s">
        <v>5170</v>
      </c>
      <c r="B19720" t="s">
        <v>4</v>
      </c>
      <c r="C19720">
        <v>41</v>
      </c>
      <c r="D19720" t="s">
        <v>6122</v>
      </c>
      <c r="E19720" t="s">
        <v>11066</v>
      </c>
      <c r="F19720" t="b">
        <f>IF(tbl_obsv[[#This Row],[conservation_status]]&lt;&gt;"No Intervention",TRUE,FALSE)</f>
        <v>0</v>
      </c>
    </row>
    <row r="19721" spans="1:6" x14ac:dyDescent="0.2">
      <c r="A19721" t="s">
        <v>539</v>
      </c>
      <c r="B19721" t="s">
        <v>7</v>
      </c>
      <c r="C19721">
        <v>130</v>
      </c>
      <c r="D19721" t="s">
        <v>6122</v>
      </c>
      <c r="E19721" t="s">
        <v>11066</v>
      </c>
      <c r="F19721" t="b">
        <f>IF(tbl_obsv[[#This Row],[conservation_status]]&lt;&gt;"No Intervention",TRUE,FALSE)</f>
        <v>0</v>
      </c>
    </row>
    <row r="19722" spans="1:6" x14ac:dyDescent="0.2">
      <c r="A19722" t="s">
        <v>1716</v>
      </c>
      <c r="B19722" t="s">
        <v>13</v>
      </c>
      <c r="C19722">
        <v>254</v>
      </c>
      <c r="D19722" t="s">
        <v>6122</v>
      </c>
      <c r="E19722" t="s">
        <v>11066</v>
      </c>
      <c r="F19722" t="b">
        <f>IF(tbl_obsv[[#This Row],[conservation_status]]&lt;&gt;"No Intervention",TRUE,FALSE)</f>
        <v>0</v>
      </c>
    </row>
    <row r="19723" spans="1:6" x14ac:dyDescent="0.2">
      <c r="A19723" t="s">
        <v>2078</v>
      </c>
      <c r="B19723" t="s">
        <v>9</v>
      </c>
      <c r="C19723">
        <v>130</v>
      </c>
      <c r="D19723" t="s">
        <v>5551</v>
      </c>
      <c r="E19723" t="s">
        <v>11066</v>
      </c>
      <c r="F19723" t="b">
        <f>IF(tbl_obsv[[#This Row],[conservation_status]]&lt;&gt;"No Intervention",TRUE,FALSE)</f>
        <v>0</v>
      </c>
    </row>
    <row r="19724" spans="1:6" x14ac:dyDescent="0.2">
      <c r="A19724" t="s">
        <v>4788</v>
      </c>
      <c r="B19724" t="s">
        <v>4</v>
      </c>
      <c r="C19724">
        <v>93</v>
      </c>
      <c r="D19724" t="s">
        <v>6122</v>
      </c>
      <c r="E19724" t="s">
        <v>11066</v>
      </c>
      <c r="F19724" t="b">
        <f>IF(tbl_obsv[[#This Row],[conservation_status]]&lt;&gt;"No Intervention",TRUE,FALSE)</f>
        <v>0</v>
      </c>
    </row>
    <row r="19725" spans="1:6" x14ac:dyDescent="0.2">
      <c r="A19725" t="s">
        <v>3202</v>
      </c>
      <c r="B19725" t="s">
        <v>9</v>
      </c>
      <c r="C19725">
        <v>78</v>
      </c>
      <c r="D19725" t="s">
        <v>6122</v>
      </c>
      <c r="E19725" t="s">
        <v>11066</v>
      </c>
      <c r="F19725" t="b">
        <f>IF(tbl_obsv[[#This Row],[conservation_status]]&lt;&gt;"No Intervention",TRUE,FALSE)</f>
        <v>0</v>
      </c>
    </row>
    <row r="19726" spans="1:6" x14ac:dyDescent="0.2">
      <c r="A19726" t="s">
        <v>3603</v>
      </c>
      <c r="B19726" t="s">
        <v>9</v>
      </c>
      <c r="C19726">
        <v>127</v>
      </c>
      <c r="D19726" t="s">
        <v>6122</v>
      </c>
      <c r="E19726" t="s">
        <v>11066</v>
      </c>
      <c r="F19726" t="b">
        <f>IF(tbl_obsv[[#This Row],[conservation_status]]&lt;&gt;"No Intervention",TRUE,FALSE)</f>
        <v>0</v>
      </c>
    </row>
    <row r="19727" spans="1:6" x14ac:dyDescent="0.2">
      <c r="A19727" t="s">
        <v>633</v>
      </c>
      <c r="B19727" t="s">
        <v>9</v>
      </c>
      <c r="C19727">
        <v>102</v>
      </c>
      <c r="D19727" t="s">
        <v>6122</v>
      </c>
      <c r="E19727" t="s">
        <v>11066</v>
      </c>
      <c r="F19727" t="b">
        <f>IF(tbl_obsv[[#This Row],[conservation_status]]&lt;&gt;"No Intervention",TRUE,FALSE)</f>
        <v>0</v>
      </c>
    </row>
    <row r="19728" spans="1:6" x14ac:dyDescent="0.2">
      <c r="A19728" t="s">
        <v>5416</v>
      </c>
      <c r="B19728" t="s">
        <v>13</v>
      </c>
      <c r="C19728">
        <v>269</v>
      </c>
      <c r="D19728" t="s">
        <v>6122</v>
      </c>
      <c r="E19728" t="s">
        <v>11066</v>
      </c>
      <c r="F19728" t="b">
        <f>IF(tbl_obsv[[#This Row],[conservation_status]]&lt;&gt;"No Intervention",TRUE,FALSE)</f>
        <v>0</v>
      </c>
    </row>
    <row r="19729" spans="1:6" x14ac:dyDescent="0.2">
      <c r="A19729" t="s">
        <v>2446</v>
      </c>
      <c r="B19729" t="s">
        <v>9</v>
      </c>
      <c r="C19729">
        <v>109</v>
      </c>
      <c r="D19729" t="s">
        <v>6122</v>
      </c>
      <c r="E19729" t="s">
        <v>11066</v>
      </c>
      <c r="F19729" t="b">
        <f>IF(tbl_obsv[[#This Row],[conservation_status]]&lt;&gt;"No Intervention",TRUE,FALSE)</f>
        <v>0</v>
      </c>
    </row>
    <row r="19730" spans="1:6" x14ac:dyDescent="0.2">
      <c r="A19730" t="s">
        <v>3790</v>
      </c>
      <c r="B19730" t="s">
        <v>7</v>
      </c>
      <c r="C19730">
        <v>156</v>
      </c>
      <c r="D19730" t="s">
        <v>5909</v>
      </c>
      <c r="E19730" t="s">
        <v>11066</v>
      </c>
      <c r="F19730" t="b">
        <f>IF(tbl_obsv[[#This Row],[conservation_status]]&lt;&gt;"No Intervention",TRUE,FALSE)</f>
        <v>0</v>
      </c>
    </row>
    <row r="19731" spans="1:6" x14ac:dyDescent="0.2">
      <c r="A19731" t="s">
        <v>5102</v>
      </c>
      <c r="B19731" t="s">
        <v>7</v>
      </c>
      <c r="C19731">
        <v>165</v>
      </c>
      <c r="D19731" t="s">
        <v>6122</v>
      </c>
      <c r="E19731" t="s">
        <v>11066</v>
      </c>
      <c r="F19731" t="b">
        <f>IF(tbl_obsv[[#This Row],[conservation_status]]&lt;&gt;"No Intervention",TRUE,FALSE)</f>
        <v>0</v>
      </c>
    </row>
    <row r="19732" spans="1:6" x14ac:dyDescent="0.2">
      <c r="A19732" t="s">
        <v>4281</v>
      </c>
      <c r="B19732" t="s">
        <v>9</v>
      </c>
      <c r="C19732">
        <v>125</v>
      </c>
      <c r="D19732" t="s">
        <v>6122</v>
      </c>
      <c r="E19732" t="s">
        <v>11066</v>
      </c>
      <c r="F19732" t="b">
        <f>IF(tbl_obsv[[#This Row],[conservation_status]]&lt;&gt;"No Intervention",TRUE,FALSE)</f>
        <v>0</v>
      </c>
    </row>
    <row r="19733" spans="1:6" x14ac:dyDescent="0.2">
      <c r="A19733" t="s">
        <v>3926</v>
      </c>
      <c r="B19733" t="s">
        <v>4</v>
      </c>
      <c r="C19733">
        <v>76</v>
      </c>
      <c r="D19733" t="s">
        <v>6122</v>
      </c>
      <c r="E19733" t="s">
        <v>11066</v>
      </c>
      <c r="F19733" t="b">
        <f>IF(tbl_obsv[[#This Row],[conservation_status]]&lt;&gt;"No Intervention",TRUE,FALSE)</f>
        <v>0</v>
      </c>
    </row>
    <row r="19734" spans="1:6" x14ac:dyDescent="0.2">
      <c r="A19734" t="s">
        <v>3273</v>
      </c>
      <c r="B19734" t="s">
        <v>13</v>
      </c>
      <c r="C19734">
        <v>244</v>
      </c>
      <c r="D19734" t="s">
        <v>6122</v>
      </c>
      <c r="E19734" t="s">
        <v>11066</v>
      </c>
      <c r="F19734" t="b">
        <f>IF(tbl_obsv[[#This Row],[conservation_status]]&lt;&gt;"No Intervention",TRUE,FALSE)</f>
        <v>0</v>
      </c>
    </row>
    <row r="19735" spans="1:6" x14ac:dyDescent="0.2">
      <c r="A19735" t="s">
        <v>3097</v>
      </c>
      <c r="B19735" t="s">
        <v>4</v>
      </c>
      <c r="C19735">
        <v>81</v>
      </c>
      <c r="D19735" t="s">
        <v>6122</v>
      </c>
      <c r="E19735" t="s">
        <v>11066</v>
      </c>
      <c r="F19735" t="b">
        <f>IF(tbl_obsv[[#This Row],[conservation_status]]&lt;&gt;"No Intervention",TRUE,FALSE)</f>
        <v>0</v>
      </c>
    </row>
    <row r="19736" spans="1:6" x14ac:dyDescent="0.2">
      <c r="A19736" t="s">
        <v>4512</v>
      </c>
      <c r="B19736" t="s">
        <v>4</v>
      </c>
      <c r="C19736">
        <v>82</v>
      </c>
      <c r="D19736" t="s">
        <v>5551</v>
      </c>
      <c r="E19736" t="s">
        <v>11066</v>
      </c>
      <c r="F19736" t="b">
        <f>IF(tbl_obsv[[#This Row],[conservation_status]]&lt;&gt;"No Intervention",TRUE,FALSE)</f>
        <v>0</v>
      </c>
    </row>
    <row r="19737" spans="1:6" x14ac:dyDescent="0.2">
      <c r="A19737" t="s">
        <v>5358</v>
      </c>
      <c r="B19737" t="s">
        <v>4</v>
      </c>
      <c r="C19737">
        <v>60</v>
      </c>
      <c r="D19737" t="s">
        <v>6122</v>
      </c>
      <c r="E19737" t="s">
        <v>11066</v>
      </c>
      <c r="F19737" t="b">
        <f>IF(tbl_obsv[[#This Row],[conservation_status]]&lt;&gt;"No Intervention",TRUE,FALSE)</f>
        <v>0</v>
      </c>
    </row>
    <row r="19738" spans="1:6" x14ac:dyDescent="0.2">
      <c r="A19738" t="s">
        <v>2226</v>
      </c>
      <c r="B19738" t="s">
        <v>9</v>
      </c>
      <c r="C19738">
        <v>71</v>
      </c>
      <c r="D19738" t="s">
        <v>6122</v>
      </c>
      <c r="E19738" t="s">
        <v>11066</v>
      </c>
      <c r="F19738" t="b">
        <f>IF(tbl_obsv[[#This Row],[conservation_status]]&lt;&gt;"No Intervention",TRUE,FALSE)</f>
        <v>0</v>
      </c>
    </row>
    <row r="19739" spans="1:6" x14ac:dyDescent="0.2">
      <c r="A19739" t="s">
        <v>1703</v>
      </c>
      <c r="B19739" t="s">
        <v>13</v>
      </c>
      <c r="C19739">
        <v>229</v>
      </c>
      <c r="D19739" t="s">
        <v>6122</v>
      </c>
      <c r="E19739" t="s">
        <v>11066</v>
      </c>
      <c r="F19739" t="b">
        <f>IF(tbl_obsv[[#This Row],[conservation_status]]&lt;&gt;"No Intervention",TRUE,FALSE)</f>
        <v>0</v>
      </c>
    </row>
    <row r="19740" spans="1:6" x14ac:dyDescent="0.2">
      <c r="A19740" t="s">
        <v>3662</v>
      </c>
      <c r="B19740" t="s">
        <v>9</v>
      </c>
      <c r="C19740">
        <v>134</v>
      </c>
      <c r="D19740" t="s">
        <v>8148</v>
      </c>
      <c r="E19740" t="s">
        <v>11066</v>
      </c>
      <c r="F19740" t="b">
        <f>IF(tbl_obsv[[#This Row],[conservation_status]]&lt;&gt;"No Intervention",TRUE,FALSE)</f>
        <v>0</v>
      </c>
    </row>
    <row r="19741" spans="1:6" x14ac:dyDescent="0.2">
      <c r="A19741" t="s">
        <v>5013</v>
      </c>
      <c r="B19741" t="s">
        <v>7</v>
      </c>
      <c r="C19741">
        <v>161</v>
      </c>
      <c r="D19741" t="s">
        <v>6122</v>
      </c>
      <c r="E19741" t="s">
        <v>11066</v>
      </c>
      <c r="F19741" t="b">
        <f>IF(tbl_obsv[[#This Row],[conservation_status]]&lt;&gt;"No Intervention",TRUE,FALSE)</f>
        <v>0</v>
      </c>
    </row>
    <row r="19742" spans="1:6" x14ac:dyDescent="0.2">
      <c r="A19742" t="s">
        <v>4167</v>
      </c>
      <c r="B19742" t="s">
        <v>9</v>
      </c>
      <c r="C19742">
        <v>131</v>
      </c>
      <c r="D19742" t="s">
        <v>6122</v>
      </c>
      <c r="E19742" t="s">
        <v>11066</v>
      </c>
      <c r="F19742" t="b">
        <f>IF(tbl_obsv[[#This Row],[conservation_status]]&lt;&gt;"No Intervention",TRUE,FALSE)</f>
        <v>0</v>
      </c>
    </row>
    <row r="19743" spans="1:6" x14ac:dyDescent="0.2">
      <c r="A19743" t="s">
        <v>4513</v>
      </c>
      <c r="B19743" t="s">
        <v>4</v>
      </c>
      <c r="C19743">
        <v>87</v>
      </c>
      <c r="D19743" t="s">
        <v>6122</v>
      </c>
      <c r="E19743" t="s">
        <v>11066</v>
      </c>
      <c r="F19743" t="b">
        <f>IF(tbl_obsv[[#This Row],[conservation_status]]&lt;&gt;"No Intervention",TRUE,FALSE)</f>
        <v>0</v>
      </c>
    </row>
    <row r="19744" spans="1:6" x14ac:dyDescent="0.2">
      <c r="A19744" t="s">
        <v>2044</v>
      </c>
      <c r="B19744" t="s">
        <v>9</v>
      </c>
      <c r="C19744">
        <v>110</v>
      </c>
      <c r="D19744" t="s">
        <v>6122</v>
      </c>
      <c r="E19744" t="s">
        <v>11066</v>
      </c>
      <c r="F19744" t="b">
        <f>IF(tbl_obsv[[#This Row],[conservation_status]]&lt;&gt;"No Intervention",TRUE,FALSE)</f>
        <v>0</v>
      </c>
    </row>
    <row r="19745" spans="1:6" x14ac:dyDescent="0.2">
      <c r="A19745" t="s">
        <v>4582</v>
      </c>
      <c r="B19745" t="s">
        <v>4</v>
      </c>
      <c r="C19745">
        <v>33</v>
      </c>
      <c r="D19745" t="s">
        <v>6122</v>
      </c>
      <c r="E19745" t="s">
        <v>11066</v>
      </c>
      <c r="F19745" t="b">
        <f>IF(tbl_obsv[[#This Row],[conservation_status]]&lt;&gt;"No Intervention",TRUE,FALSE)</f>
        <v>0</v>
      </c>
    </row>
    <row r="19746" spans="1:6" x14ac:dyDescent="0.2">
      <c r="A19746" t="s">
        <v>951</v>
      </c>
      <c r="B19746" t="s">
        <v>9</v>
      </c>
      <c r="C19746">
        <v>106</v>
      </c>
      <c r="D19746" t="s">
        <v>5644</v>
      </c>
      <c r="E19746" t="s">
        <v>11066</v>
      </c>
      <c r="F19746" t="b">
        <f>IF(tbl_obsv[[#This Row],[conservation_status]]&lt;&gt;"No Intervention",TRUE,FALSE)</f>
        <v>0</v>
      </c>
    </row>
    <row r="19747" spans="1:6" x14ac:dyDescent="0.2">
      <c r="A19747" t="s">
        <v>1496</v>
      </c>
      <c r="B19747" t="s">
        <v>4</v>
      </c>
      <c r="C19747">
        <v>36</v>
      </c>
      <c r="D19747" t="s">
        <v>6122</v>
      </c>
      <c r="E19747" t="s">
        <v>11066</v>
      </c>
      <c r="F19747" t="b">
        <f>IF(tbl_obsv[[#This Row],[conservation_status]]&lt;&gt;"No Intervention",TRUE,FALSE)</f>
        <v>0</v>
      </c>
    </row>
    <row r="19748" spans="1:6" x14ac:dyDescent="0.2">
      <c r="A19748" t="s">
        <v>31</v>
      </c>
      <c r="B19748" t="s">
        <v>4</v>
      </c>
      <c r="C19748">
        <v>80</v>
      </c>
      <c r="D19748" t="s">
        <v>6122</v>
      </c>
      <c r="E19748" t="s">
        <v>5560</v>
      </c>
      <c r="F19748" t="b">
        <f>IF(tbl_obsv[[#This Row],[conservation_status]]&lt;&gt;"No Intervention",TRUE,FALSE)</f>
        <v>1</v>
      </c>
    </row>
    <row r="19749" spans="1:6" x14ac:dyDescent="0.2">
      <c r="A19749" t="s">
        <v>3586</v>
      </c>
      <c r="B19749" t="s">
        <v>4</v>
      </c>
      <c r="C19749">
        <v>41</v>
      </c>
      <c r="D19749" t="s">
        <v>6122</v>
      </c>
      <c r="E19749" t="s">
        <v>11066</v>
      </c>
      <c r="F19749" t="b">
        <f>IF(tbl_obsv[[#This Row],[conservation_status]]&lt;&gt;"No Intervention",TRUE,FALSE)</f>
        <v>0</v>
      </c>
    </row>
    <row r="19750" spans="1:6" x14ac:dyDescent="0.2">
      <c r="A19750" t="s">
        <v>2519</v>
      </c>
      <c r="B19750" t="s">
        <v>7</v>
      </c>
      <c r="C19750">
        <v>156</v>
      </c>
      <c r="D19750" t="s">
        <v>6122</v>
      </c>
      <c r="E19750" t="s">
        <v>11066</v>
      </c>
      <c r="F19750" t="b">
        <f>IF(tbl_obsv[[#This Row],[conservation_status]]&lt;&gt;"No Intervention",TRUE,FALSE)</f>
        <v>0</v>
      </c>
    </row>
    <row r="19751" spans="1:6" x14ac:dyDescent="0.2">
      <c r="A19751" t="s">
        <v>3558</v>
      </c>
      <c r="B19751" t="s">
        <v>9</v>
      </c>
      <c r="C19751">
        <v>106</v>
      </c>
      <c r="D19751" t="s">
        <v>6122</v>
      </c>
      <c r="E19751" t="s">
        <v>11066</v>
      </c>
      <c r="F19751" t="b">
        <f>IF(tbl_obsv[[#This Row],[conservation_status]]&lt;&gt;"No Intervention",TRUE,FALSE)</f>
        <v>0</v>
      </c>
    </row>
    <row r="19752" spans="1:6" x14ac:dyDescent="0.2">
      <c r="A19752" t="s">
        <v>822</v>
      </c>
      <c r="B19752" t="s">
        <v>7</v>
      </c>
      <c r="C19752">
        <v>159</v>
      </c>
      <c r="D19752" t="s">
        <v>6122</v>
      </c>
      <c r="E19752" t="s">
        <v>11066</v>
      </c>
      <c r="F19752" t="b">
        <f>IF(tbl_obsv[[#This Row],[conservation_status]]&lt;&gt;"No Intervention",TRUE,FALSE)</f>
        <v>0</v>
      </c>
    </row>
    <row r="19753" spans="1:6" x14ac:dyDescent="0.2">
      <c r="A19753" t="s">
        <v>84</v>
      </c>
      <c r="B19753" t="s">
        <v>4</v>
      </c>
      <c r="C19753">
        <v>52</v>
      </c>
      <c r="D19753" t="s">
        <v>6122</v>
      </c>
      <c r="E19753" t="s">
        <v>11066</v>
      </c>
      <c r="F19753" t="b">
        <f>IF(tbl_obsv[[#This Row],[conservation_status]]&lt;&gt;"No Intervention",TRUE,FALSE)</f>
        <v>0</v>
      </c>
    </row>
    <row r="19754" spans="1:6" x14ac:dyDescent="0.2">
      <c r="A19754" t="s">
        <v>1804</v>
      </c>
      <c r="B19754" t="s">
        <v>9</v>
      </c>
      <c r="C19754">
        <v>118</v>
      </c>
      <c r="D19754" t="s">
        <v>6122</v>
      </c>
      <c r="E19754" t="s">
        <v>11066</v>
      </c>
      <c r="F19754" t="b">
        <f>IF(tbl_obsv[[#This Row],[conservation_status]]&lt;&gt;"No Intervention",TRUE,FALSE)</f>
        <v>0</v>
      </c>
    </row>
    <row r="19755" spans="1:6" x14ac:dyDescent="0.2">
      <c r="A19755" t="s">
        <v>2377</v>
      </c>
      <c r="B19755" t="s">
        <v>13</v>
      </c>
      <c r="C19755">
        <v>247</v>
      </c>
      <c r="D19755" t="s">
        <v>6122</v>
      </c>
      <c r="E19755" t="s">
        <v>11066</v>
      </c>
      <c r="F19755" t="b">
        <f>IF(tbl_obsv[[#This Row],[conservation_status]]&lt;&gt;"No Intervention",TRUE,FALSE)</f>
        <v>0</v>
      </c>
    </row>
    <row r="19756" spans="1:6" x14ac:dyDescent="0.2">
      <c r="A19756" t="s">
        <v>4478</v>
      </c>
      <c r="B19756" t="s">
        <v>13</v>
      </c>
      <c r="C19756">
        <v>232</v>
      </c>
      <c r="D19756" t="s">
        <v>6122</v>
      </c>
      <c r="E19756" t="s">
        <v>11066</v>
      </c>
      <c r="F19756" t="b">
        <f>IF(tbl_obsv[[#This Row],[conservation_status]]&lt;&gt;"No Intervention",TRUE,FALSE)</f>
        <v>0</v>
      </c>
    </row>
    <row r="19757" spans="1:6" x14ac:dyDescent="0.2">
      <c r="A19757" t="s">
        <v>506</v>
      </c>
      <c r="B19757" t="s">
        <v>4</v>
      </c>
      <c r="C19757">
        <v>33</v>
      </c>
      <c r="D19757" t="s">
        <v>6122</v>
      </c>
      <c r="E19757" t="s">
        <v>11066</v>
      </c>
      <c r="F19757" t="b">
        <f>IF(tbl_obsv[[#This Row],[conservation_status]]&lt;&gt;"No Intervention",TRUE,FALSE)</f>
        <v>0</v>
      </c>
    </row>
    <row r="19758" spans="1:6" x14ac:dyDescent="0.2">
      <c r="A19758" t="s">
        <v>60</v>
      </c>
      <c r="B19758" t="s">
        <v>13</v>
      </c>
      <c r="C19758">
        <v>279</v>
      </c>
      <c r="D19758" t="s">
        <v>6122</v>
      </c>
      <c r="E19758" t="s">
        <v>11066</v>
      </c>
      <c r="F19758" t="b">
        <f>IF(tbl_obsv[[#This Row],[conservation_status]]&lt;&gt;"No Intervention",TRUE,FALSE)</f>
        <v>0</v>
      </c>
    </row>
    <row r="19759" spans="1:6" x14ac:dyDescent="0.2">
      <c r="A19759" t="s">
        <v>1701</v>
      </c>
      <c r="B19759" t="s">
        <v>7</v>
      </c>
      <c r="C19759">
        <v>117</v>
      </c>
      <c r="D19759" t="s">
        <v>6122</v>
      </c>
      <c r="E19759" t="s">
        <v>11066</v>
      </c>
      <c r="F19759" t="b">
        <f>IF(tbl_obsv[[#This Row],[conservation_status]]&lt;&gt;"No Intervention",TRUE,FALSE)</f>
        <v>0</v>
      </c>
    </row>
    <row r="19760" spans="1:6" x14ac:dyDescent="0.2">
      <c r="A19760" t="s">
        <v>4746</v>
      </c>
      <c r="B19760" t="s">
        <v>9</v>
      </c>
      <c r="C19760">
        <v>128</v>
      </c>
      <c r="D19760" t="s">
        <v>5551</v>
      </c>
      <c r="E19760" t="s">
        <v>11066</v>
      </c>
      <c r="F19760" t="b">
        <f>IF(tbl_obsv[[#This Row],[conservation_status]]&lt;&gt;"No Intervention",TRUE,FALSE)</f>
        <v>0</v>
      </c>
    </row>
    <row r="19761" spans="1:6" x14ac:dyDescent="0.2">
      <c r="A19761" t="s">
        <v>4594</v>
      </c>
      <c r="B19761" t="s">
        <v>7</v>
      </c>
      <c r="C19761">
        <v>155</v>
      </c>
      <c r="D19761" t="s">
        <v>6122</v>
      </c>
      <c r="E19761" t="s">
        <v>11066</v>
      </c>
      <c r="F19761" t="b">
        <f>IF(tbl_obsv[[#This Row],[conservation_status]]&lt;&gt;"No Intervention",TRUE,FALSE)</f>
        <v>0</v>
      </c>
    </row>
    <row r="19762" spans="1:6" x14ac:dyDescent="0.2">
      <c r="A19762" t="s">
        <v>5464</v>
      </c>
      <c r="B19762" t="s">
        <v>9</v>
      </c>
      <c r="C19762">
        <v>147</v>
      </c>
      <c r="D19762" t="s">
        <v>8148</v>
      </c>
      <c r="E19762" t="s">
        <v>11066</v>
      </c>
      <c r="F19762" t="b">
        <f>IF(tbl_obsv[[#This Row],[conservation_status]]&lt;&gt;"No Intervention",TRUE,FALSE)</f>
        <v>0</v>
      </c>
    </row>
    <row r="19763" spans="1:6" x14ac:dyDescent="0.2">
      <c r="A19763" t="s">
        <v>933</v>
      </c>
      <c r="B19763" t="s">
        <v>7</v>
      </c>
      <c r="C19763">
        <v>120</v>
      </c>
      <c r="D19763" t="s">
        <v>5909</v>
      </c>
      <c r="E19763" t="s">
        <v>5560</v>
      </c>
      <c r="F19763" t="b">
        <f>IF(tbl_obsv[[#This Row],[conservation_status]]&lt;&gt;"No Intervention",TRUE,FALSE)</f>
        <v>1</v>
      </c>
    </row>
    <row r="19764" spans="1:6" x14ac:dyDescent="0.2">
      <c r="A19764" t="s">
        <v>4274</v>
      </c>
      <c r="B19764" t="s">
        <v>9</v>
      </c>
      <c r="C19764">
        <v>95</v>
      </c>
      <c r="D19764" t="s">
        <v>6122</v>
      </c>
      <c r="E19764" t="s">
        <v>11066</v>
      </c>
      <c r="F19764" t="b">
        <f>IF(tbl_obsv[[#This Row],[conservation_status]]&lt;&gt;"No Intervention",TRUE,FALSE)</f>
        <v>0</v>
      </c>
    </row>
    <row r="19765" spans="1:6" x14ac:dyDescent="0.2">
      <c r="A19765" t="s">
        <v>3143</v>
      </c>
      <c r="B19765" t="s">
        <v>9</v>
      </c>
      <c r="C19765">
        <v>91</v>
      </c>
      <c r="D19765" t="s">
        <v>6122</v>
      </c>
      <c r="E19765" t="s">
        <v>11066</v>
      </c>
      <c r="F19765" t="b">
        <f>IF(tbl_obsv[[#This Row],[conservation_status]]&lt;&gt;"No Intervention",TRUE,FALSE)</f>
        <v>0</v>
      </c>
    </row>
    <row r="19766" spans="1:6" x14ac:dyDescent="0.2">
      <c r="A19766" t="s">
        <v>5515</v>
      </c>
      <c r="B19766" t="s">
        <v>13</v>
      </c>
      <c r="C19766">
        <v>243</v>
      </c>
      <c r="D19766" t="s">
        <v>6122</v>
      </c>
      <c r="E19766" t="s">
        <v>11066</v>
      </c>
      <c r="F19766" t="b">
        <f>IF(tbl_obsv[[#This Row],[conservation_status]]&lt;&gt;"No Intervention",TRUE,FALSE)</f>
        <v>0</v>
      </c>
    </row>
    <row r="19767" spans="1:6" x14ac:dyDescent="0.2">
      <c r="A19767" t="s">
        <v>5368</v>
      </c>
      <c r="B19767" t="s">
        <v>9</v>
      </c>
      <c r="C19767">
        <v>94</v>
      </c>
      <c r="D19767" t="s">
        <v>6122</v>
      </c>
      <c r="E19767" t="s">
        <v>11066</v>
      </c>
      <c r="F19767" t="b">
        <f>IF(tbl_obsv[[#This Row],[conservation_status]]&lt;&gt;"No Intervention",TRUE,FALSE)</f>
        <v>0</v>
      </c>
    </row>
    <row r="19768" spans="1:6" x14ac:dyDescent="0.2">
      <c r="A19768" t="s">
        <v>4713</v>
      </c>
      <c r="B19768" t="s">
        <v>13</v>
      </c>
      <c r="C19768">
        <v>259</v>
      </c>
      <c r="D19768" t="s">
        <v>6122</v>
      </c>
      <c r="E19768" t="s">
        <v>11066</v>
      </c>
      <c r="F19768" t="b">
        <f>IF(tbl_obsv[[#This Row],[conservation_status]]&lt;&gt;"No Intervention",TRUE,FALSE)</f>
        <v>0</v>
      </c>
    </row>
    <row r="19769" spans="1:6" x14ac:dyDescent="0.2">
      <c r="A19769" t="s">
        <v>1528</v>
      </c>
      <c r="B19769" t="s">
        <v>4</v>
      </c>
      <c r="C19769">
        <v>97</v>
      </c>
      <c r="D19769" t="s">
        <v>6122</v>
      </c>
      <c r="E19769" t="s">
        <v>11066</v>
      </c>
      <c r="F19769" t="b">
        <f>IF(tbl_obsv[[#This Row],[conservation_status]]&lt;&gt;"No Intervention",TRUE,FALSE)</f>
        <v>0</v>
      </c>
    </row>
    <row r="19770" spans="1:6" x14ac:dyDescent="0.2">
      <c r="A19770" t="s">
        <v>5345</v>
      </c>
      <c r="B19770" t="s">
        <v>9</v>
      </c>
      <c r="C19770">
        <v>97</v>
      </c>
      <c r="D19770" t="s">
        <v>6122</v>
      </c>
      <c r="E19770" t="s">
        <v>11066</v>
      </c>
      <c r="F19770" t="b">
        <f>IF(tbl_obsv[[#This Row],[conservation_status]]&lt;&gt;"No Intervention",TRUE,FALSE)</f>
        <v>0</v>
      </c>
    </row>
    <row r="19771" spans="1:6" x14ac:dyDescent="0.2">
      <c r="A19771" t="s">
        <v>4804</v>
      </c>
      <c r="B19771" t="s">
        <v>13</v>
      </c>
      <c r="C19771">
        <v>232</v>
      </c>
      <c r="D19771" t="s">
        <v>6122</v>
      </c>
      <c r="E19771" t="s">
        <v>11066</v>
      </c>
      <c r="F19771" t="b">
        <f>IF(tbl_obsv[[#This Row],[conservation_status]]&lt;&gt;"No Intervention",TRUE,FALSE)</f>
        <v>0</v>
      </c>
    </row>
    <row r="19772" spans="1:6" x14ac:dyDescent="0.2">
      <c r="A19772" t="s">
        <v>4774</v>
      </c>
      <c r="B19772" t="s">
        <v>13</v>
      </c>
      <c r="C19772">
        <v>274</v>
      </c>
      <c r="D19772" t="s">
        <v>6122</v>
      </c>
      <c r="E19772" t="s">
        <v>11066</v>
      </c>
      <c r="F19772" t="b">
        <f>IF(tbl_obsv[[#This Row],[conservation_status]]&lt;&gt;"No Intervention",TRUE,FALSE)</f>
        <v>0</v>
      </c>
    </row>
    <row r="19773" spans="1:6" x14ac:dyDescent="0.2">
      <c r="A19773" t="s">
        <v>4607</v>
      </c>
      <c r="B19773" t="s">
        <v>13</v>
      </c>
      <c r="C19773">
        <v>206</v>
      </c>
      <c r="D19773" t="s">
        <v>6122</v>
      </c>
      <c r="E19773" t="s">
        <v>11066</v>
      </c>
      <c r="F19773" t="b">
        <f>IF(tbl_obsv[[#This Row],[conservation_status]]&lt;&gt;"No Intervention",TRUE,FALSE)</f>
        <v>0</v>
      </c>
    </row>
    <row r="19774" spans="1:6" x14ac:dyDescent="0.2">
      <c r="A19774" t="s">
        <v>2067</v>
      </c>
      <c r="B19774" t="s">
        <v>4</v>
      </c>
      <c r="C19774">
        <v>62</v>
      </c>
      <c r="D19774" t="s">
        <v>6122</v>
      </c>
      <c r="E19774" t="s">
        <v>11066</v>
      </c>
      <c r="F19774" t="b">
        <f>IF(tbl_obsv[[#This Row],[conservation_status]]&lt;&gt;"No Intervention",TRUE,FALSE)</f>
        <v>0</v>
      </c>
    </row>
    <row r="19775" spans="1:6" x14ac:dyDescent="0.2">
      <c r="A19775" t="s">
        <v>4385</v>
      </c>
      <c r="B19775" t="s">
        <v>13</v>
      </c>
      <c r="C19775">
        <v>236</v>
      </c>
      <c r="D19775" t="s">
        <v>6122</v>
      </c>
      <c r="E19775" t="s">
        <v>11066</v>
      </c>
      <c r="F19775" t="b">
        <f>IF(tbl_obsv[[#This Row],[conservation_status]]&lt;&gt;"No Intervention",TRUE,FALSE)</f>
        <v>0</v>
      </c>
    </row>
    <row r="19776" spans="1:6" x14ac:dyDescent="0.2">
      <c r="A19776" t="s">
        <v>4436</v>
      </c>
      <c r="B19776" t="s">
        <v>4</v>
      </c>
      <c r="C19776">
        <v>78</v>
      </c>
      <c r="D19776" t="s">
        <v>6020</v>
      </c>
      <c r="E19776" t="s">
        <v>11066</v>
      </c>
      <c r="F19776" t="b">
        <f>IF(tbl_obsv[[#This Row],[conservation_status]]&lt;&gt;"No Intervention",TRUE,FALSE)</f>
        <v>0</v>
      </c>
    </row>
    <row r="19777" spans="1:6" x14ac:dyDescent="0.2">
      <c r="A19777" t="s">
        <v>2177</v>
      </c>
      <c r="B19777" t="s">
        <v>7</v>
      </c>
      <c r="C19777">
        <v>140</v>
      </c>
      <c r="D19777" t="s">
        <v>6122</v>
      </c>
      <c r="E19777" t="s">
        <v>11066</v>
      </c>
      <c r="F19777" t="b">
        <f>IF(tbl_obsv[[#This Row],[conservation_status]]&lt;&gt;"No Intervention",TRUE,FALSE)</f>
        <v>0</v>
      </c>
    </row>
    <row r="19778" spans="1:6" x14ac:dyDescent="0.2">
      <c r="A19778" t="s">
        <v>2273</v>
      </c>
      <c r="B19778" t="s">
        <v>4</v>
      </c>
      <c r="C19778">
        <v>55</v>
      </c>
      <c r="D19778" t="s">
        <v>6122</v>
      </c>
      <c r="E19778" t="s">
        <v>11066</v>
      </c>
      <c r="F19778" t="b">
        <f>IF(tbl_obsv[[#This Row],[conservation_status]]&lt;&gt;"No Intervention",TRUE,FALSE)</f>
        <v>0</v>
      </c>
    </row>
    <row r="19779" spans="1:6" x14ac:dyDescent="0.2">
      <c r="A19779" t="s">
        <v>4975</v>
      </c>
      <c r="B19779" t="s">
        <v>13</v>
      </c>
      <c r="C19779">
        <v>279</v>
      </c>
      <c r="D19779" t="s">
        <v>6122</v>
      </c>
      <c r="E19779" t="s">
        <v>11066</v>
      </c>
      <c r="F19779" t="b">
        <f>IF(tbl_obsv[[#This Row],[conservation_status]]&lt;&gt;"No Intervention",TRUE,FALSE)</f>
        <v>0</v>
      </c>
    </row>
    <row r="19780" spans="1:6" x14ac:dyDescent="0.2">
      <c r="A19780" t="s">
        <v>5522</v>
      </c>
      <c r="B19780" t="s">
        <v>13</v>
      </c>
      <c r="C19780">
        <v>296</v>
      </c>
      <c r="D19780" t="s">
        <v>6122</v>
      </c>
      <c r="E19780" t="s">
        <v>11066</v>
      </c>
      <c r="F19780" t="b">
        <f>IF(tbl_obsv[[#This Row],[conservation_status]]&lt;&gt;"No Intervention",TRUE,FALSE)</f>
        <v>0</v>
      </c>
    </row>
    <row r="19781" spans="1:6" x14ac:dyDescent="0.2">
      <c r="A19781" t="s">
        <v>4210</v>
      </c>
      <c r="B19781" t="s">
        <v>9</v>
      </c>
      <c r="C19781">
        <v>95</v>
      </c>
      <c r="D19781" t="s">
        <v>6122</v>
      </c>
      <c r="E19781" t="s">
        <v>11066</v>
      </c>
      <c r="F19781" t="b">
        <f>IF(tbl_obsv[[#This Row],[conservation_status]]&lt;&gt;"No Intervention",TRUE,FALSE)</f>
        <v>0</v>
      </c>
    </row>
    <row r="19782" spans="1:6" x14ac:dyDescent="0.2">
      <c r="A19782" t="s">
        <v>839</v>
      </c>
      <c r="B19782" t="s">
        <v>9</v>
      </c>
      <c r="C19782">
        <v>50</v>
      </c>
      <c r="D19782" t="s">
        <v>6122</v>
      </c>
      <c r="E19782" t="s">
        <v>11066</v>
      </c>
      <c r="F19782" t="b">
        <f>IF(tbl_obsv[[#This Row],[conservation_status]]&lt;&gt;"No Intervention",TRUE,FALSE)</f>
        <v>0</v>
      </c>
    </row>
    <row r="19783" spans="1:6" x14ac:dyDescent="0.2">
      <c r="A19783" t="s">
        <v>2024</v>
      </c>
      <c r="B19783" t="s">
        <v>13</v>
      </c>
      <c r="C19783">
        <v>280</v>
      </c>
      <c r="D19783" t="s">
        <v>6122</v>
      </c>
      <c r="E19783" t="s">
        <v>11066</v>
      </c>
      <c r="F19783" t="b">
        <f>IF(tbl_obsv[[#This Row],[conservation_status]]&lt;&gt;"No Intervention",TRUE,FALSE)</f>
        <v>0</v>
      </c>
    </row>
    <row r="19784" spans="1:6" x14ac:dyDescent="0.2">
      <c r="A19784" t="s">
        <v>3482</v>
      </c>
      <c r="B19784" t="s">
        <v>7</v>
      </c>
      <c r="C19784">
        <v>144</v>
      </c>
      <c r="D19784" t="s">
        <v>6122</v>
      </c>
      <c r="E19784" t="s">
        <v>11066</v>
      </c>
      <c r="F19784" t="b">
        <f>IF(tbl_obsv[[#This Row],[conservation_status]]&lt;&gt;"No Intervention",TRUE,FALSE)</f>
        <v>0</v>
      </c>
    </row>
    <row r="19785" spans="1:6" x14ac:dyDescent="0.2">
      <c r="A19785" t="s">
        <v>3803</v>
      </c>
      <c r="B19785" t="s">
        <v>7</v>
      </c>
      <c r="C19785">
        <v>199</v>
      </c>
      <c r="D19785" t="s">
        <v>6122</v>
      </c>
      <c r="E19785" t="s">
        <v>11066</v>
      </c>
      <c r="F19785" t="b">
        <f>IF(tbl_obsv[[#This Row],[conservation_status]]&lt;&gt;"No Intervention",TRUE,FALSE)</f>
        <v>0</v>
      </c>
    </row>
    <row r="19786" spans="1:6" x14ac:dyDescent="0.2">
      <c r="A19786" t="s">
        <v>3448</v>
      </c>
      <c r="B19786" t="s">
        <v>4</v>
      </c>
      <c r="C19786">
        <v>51</v>
      </c>
      <c r="D19786" t="s">
        <v>6122</v>
      </c>
      <c r="E19786" t="s">
        <v>11066</v>
      </c>
      <c r="F19786" t="b">
        <f>IF(tbl_obsv[[#This Row],[conservation_status]]&lt;&gt;"No Intervention",TRUE,FALSE)</f>
        <v>0</v>
      </c>
    </row>
    <row r="19787" spans="1:6" x14ac:dyDescent="0.2">
      <c r="A19787" t="s">
        <v>5534</v>
      </c>
      <c r="B19787" t="s">
        <v>7</v>
      </c>
      <c r="C19787">
        <v>144</v>
      </c>
      <c r="D19787" t="s">
        <v>6122</v>
      </c>
      <c r="E19787" t="s">
        <v>11066</v>
      </c>
      <c r="F19787" t="b">
        <f>IF(tbl_obsv[[#This Row],[conservation_status]]&lt;&gt;"No Intervention",TRUE,FALSE)</f>
        <v>0</v>
      </c>
    </row>
    <row r="19788" spans="1:6" x14ac:dyDescent="0.2">
      <c r="A19788" t="s">
        <v>5391</v>
      </c>
      <c r="B19788" t="s">
        <v>4</v>
      </c>
      <c r="C19788">
        <v>59</v>
      </c>
      <c r="D19788" t="s">
        <v>6122</v>
      </c>
      <c r="E19788" t="s">
        <v>11066</v>
      </c>
      <c r="F19788" t="b">
        <f>IF(tbl_obsv[[#This Row],[conservation_status]]&lt;&gt;"No Intervention",TRUE,FALSE)</f>
        <v>0</v>
      </c>
    </row>
    <row r="19789" spans="1:6" x14ac:dyDescent="0.2">
      <c r="A19789" t="s">
        <v>5098</v>
      </c>
      <c r="B19789" t="s">
        <v>13</v>
      </c>
      <c r="C19789">
        <v>217</v>
      </c>
      <c r="D19789" t="s">
        <v>6122</v>
      </c>
      <c r="E19789" t="s">
        <v>11066</v>
      </c>
      <c r="F19789" t="b">
        <f>IF(tbl_obsv[[#This Row],[conservation_status]]&lt;&gt;"No Intervention",TRUE,FALSE)</f>
        <v>0</v>
      </c>
    </row>
    <row r="19790" spans="1:6" x14ac:dyDescent="0.2">
      <c r="A19790" t="s">
        <v>1173</v>
      </c>
      <c r="B19790" t="s">
        <v>4</v>
      </c>
      <c r="C19790">
        <v>35</v>
      </c>
      <c r="D19790" t="s">
        <v>5551</v>
      </c>
      <c r="E19790" t="s">
        <v>11066</v>
      </c>
      <c r="F19790" t="b">
        <f>IF(tbl_obsv[[#This Row],[conservation_status]]&lt;&gt;"No Intervention",TRUE,FALSE)</f>
        <v>0</v>
      </c>
    </row>
    <row r="19791" spans="1:6" x14ac:dyDescent="0.2">
      <c r="A19791" t="s">
        <v>2956</v>
      </c>
      <c r="B19791" t="s">
        <v>7</v>
      </c>
      <c r="C19791">
        <v>148</v>
      </c>
      <c r="D19791" t="s">
        <v>6122</v>
      </c>
      <c r="E19791" t="s">
        <v>11066</v>
      </c>
      <c r="F19791" t="b">
        <f>IF(tbl_obsv[[#This Row],[conservation_status]]&lt;&gt;"No Intervention",TRUE,FALSE)</f>
        <v>0</v>
      </c>
    </row>
    <row r="19792" spans="1:6" x14ac:dyDescent="0.2">
      <c r="A19792" t="s">
        <v>3868</v>
      </c>
      <c r="B19792" t="s">
        <v>7</v>
      </c>
      <c r="C19792">
        <v>198</v>
      </c>
      <c r="D19792" t="s">
        <v>5644</v>
      </c>
      <c r="E19792" t="s">
        <v>11066</v>
      </c>
      <c r="F19792" t="b">
        <f>IF(tbl_obsv[[#This Row],[conservation_status]]&lt;&gt;"No Intervention",TRUE,FALSE)</f>
        <v>0</v>
      </c>
    </row>
    <row r="19793" spans="1:6" x14ac:dyDescent="0.2">
      <c r="A19793" t="s">
        <v>3741</v>
      </c>
      <c r="B19793" t="s">
        <v>7</v>
      </c>
      <c r="C19793">
        <v>146</v>
      </c>
      <c r="D19793" t="s">
        <v>6122</v>
      </c>
      <c r="E19793" t="s">
        <v>11066</v>
      </c>
      <c r="F19793" t="b">
        <f>IF(tbl_obsv[[#This Row],[conservation_status]]&lt;&gt;"No Intervention",TRUE,FALSE)</f>
        <v>0</v>
      </c>
    </row>
    <row r="19794" spans="1:6" x14ac:dyDescent="0.2">
      <c r="A19794" t="s">
        <v>1952</v>
      </c>
      <c r="B19794" t="s">
        <v>13</v>
      </c>
      <c r="C19794">
        <v>276</v>
      </c>
      <c r="D19794" t="s">
        <v>6122</v>
      </c>
      <c r="E19794" t="s">
        <v>11066</v>
      </c>
      <c r="F19794" t="b">
        <f>IF(tbl_obsv[[#This Row],[conservation_status]]&lt;&gt;"No Intervention",TRUE,FALSE)</f>
        <v>0</v>
      </c>
    </row>
    <row r="19795" spans="1:6" x14ac:dyDescent="0.2">
      <c r="A19795" t="s">
        <v>3353</v>
      </c>
      <c r="B19795" t="s">
        <v>9</v>
      </c>
      <c r="C19795">
        <v>94</v>
      </c>
      <c r="D19795" t="s">
        <v>6122</v>
      </c>
      <c r="E19795" t="s">
        <v>11066</v>
      </c>
      <c r="F19795" t="b">
        <f>IF(tbl_obsv[[#This Row],[conservation_status]]&lt;&gt;"No Intervention",TRUE,FALSE)</f>
        <v>0</v>
      </c>
    </row>
    <row r="19796" spans="1:6" x14ac:dyDescent="0.2">
      <c r="A19796" t="s">
        <v>1358</v>
      </c>
      <c r="B19796" t="s">
        <v>4</v>
      </c>
      <c r="C19796">
        <v>98</v>
      </c>
      <c r="D19796" t="s">
        <v>6122</v>
      </c>
      <c r="E19796" t="s">
        <v>11066</v>
      </c>
      <c r="F19796" t="b">
        <f>IF(tbl_obsv[[#This Row],[conservation_status]]&lt;&gt;"No Intervention",TRUE,FALSE)</f>
        <v>0</v>
      </c>
    </row>
    <row r="19797" spans="1:6" x14ac:dyDescent="0.2">
      <c r="A19797" t="s">
        <v>1601</v>
      </c>
      <c r="B19797" t="s">
        <v>13</v>
      </c>
      <c r="C19797">
        <v>234</v>
      </c>
      <c r="D19797" t="s">
        <v>5644</v>
      </c>
      <c r="E19797" t="s">
        <v>11066</v>
      </c>
      <c r="F19797" t="b">
        <f>IF(tbl_obsv[[#This Row],[conservation_status]]&lt;&gt;"No Intervention",TRUE,FALSE)</f>
        <v>0</v>
      </c>
    </row>
    <row r="19798" spans="1:6" x14ac:dyDescent="0.2">
      <c r="A19798" t="s">
        <v>4616</v>
      </c>
      <c r="B19798" t="s">
        <v>13</v>
      </c>
      <c r="C19798">
        <v>241</v>
      </c>
      <c r="D19798" t="s">
        <v>6122</v>
      </c>
      <c r="E19798" t="s">
        <v>11066</v>
      </c>
      <c r="F19798" t="b">
        <f>IF(tbl_obsv[[#This Row],[conservation_status]]&lt;&gt;"No Intervention",TRUE,FALSE)</f>
        <v>0</v>
      </c>
    </row>
    <row r="19799" spans="1:6" x14ac:dyDescent="0.2">
      <c r="A19799" t="s">
        <v>3628</v>
      </c>
      <c r="B19799" t="s">
        <v>9</v>
      </c>
      <c r="C19799">
        <v>98</v>
      </c>
      <c r="D19799" t="s">
        <v>5644</v>
      </c>
      <c r="E19799" t="s">
        <v>11066</v>
      </c>
      <c r="F19799" t="b">
        <f>IF(tbl_obsv[[#This Row],[conservation_status]]&lt;&gt;"No Intervention",TRUE,FALSE)</f>
        <v>0</v>
      </c>
    </row>
    <row r="19800" spans="1:6" x14ac:dyDescent="0.2">
      <c r="A19800" t="s">
        <v>1059</v>
      </c>
      <c r="B19800" t="s">
        <v>9</v>
      </c>
      <c r="C19800">
        <v>99</v>
      </c>
      <c r="D19800" t="s">
        <v>6122</v>
      </c>
      <c r="E19800" t="s">
        <v>11066</v>
      </c>
      <c r="F19800" t="b">
        <f>IF(tbl_obsv[[#This Row],[conservation_status]]&lt;&gt;"No Intervention",TRUE,FALSE)</f>
        <v>0</v>
      </c>
    </row>
    <row r="19801" spans="1:6" x14ac:dyDescent="0.2">
      <c r="A19801" t="s">
        <v>4528</v>
      </c>
      <c r="B19801" t="s">
        <v>13</v>
      </c>
      <c r="C19801">
        <v>237</v>
      </c>
      <c r="D19801" t="s">
        <v>6122</v>
      </c>
      <c r="E19801" t="s">
        <v>11066</v>
      </c>
      <c r="F19801" t="b">
        <f>IF(tbl_obsv[[#This Row],[conservation_status]]&lt;&gt;"No Intervention",TRUE,FALSE)</f>
        <v>0</v>
      </c>
    </row>
    <row r="19802" spans="1:6" x14ac:dyDescent="0.2">
      <c r="A19802" t="s">
        <v>588</v>
      </c>
      <c r="B19802" t="s">
        <v>7</v>
      </c>
      <c r="C19802">
        <v>149</v>
      </c>
      <c r="D19802" t="s">
        <v>6122</v>
      </c>
      <c r="E19802" t="s">
        <v>11066</v>
      </c>
      <c r="F19802" t="b">
        <f>IF(tbl_obsv[[#This Row],[conservation_status]]&lt;&gt;"No Intervention",TRUE,FALSE)</f>
        <v>0</v>
      </c>
    </row>
    <row r="19803" spans="1:6" x14ac:dyDescent="0.2">
      <c r="A19803" t="s">
        <v>1504</v>
      </c>
      <c r="B19803" t="s">
        <v>9</v>
      </c>
      <c r="C19803">
        <v>87</v>
      </c>
      <c r="D19803" t="s">
        <v>6122</v>
      </c>
      <c r="E19803" t="s">
        <v>11066</v>
      </c>
      <c r="F19803" t="b">
        <f>IF(tbl_obsv[[#This Row],[conservation_status]]&lt;&gt;"No Intervention",TRUE,FALSE)</f>
        <v>0</v>
      </c>
    </row>
    <row r="19804" spans="1:6" x14ac:dyDescent="0.2">
      <c r="A19804" t="s">
        <v>1895</v>
      </c>
      <c r="B19804" t="s">
        <v>7</v>
      </c>
      <c r="C19804">
        <v>159</v>
      </c>
      <c r="D19804" t="s">
        <v>6122</v>
      </c>
      <c r="E19804" t="s">
        <v>11066</v>
      </c>
      <c r="F19804" t="b">
        <f>IF(tbl_obsv[[#This Row],[conservation_status]]&lt;&gt;"No Intervention",TRUE,FALSE)</f>
        <v>0</v>
      </c>
    </row>
    <row r="19805" spans="1:6" x14ac:dyDescent="0.2">
      <c r="A19805" t="s">
        <v>541</v>
      </c>
      <c r="B19805" t="s">
        <v>13</v>
      </c>
      <c r="C19805">
        <v>233</v>
      </c>
      <c r="D19805" t="s">
        <v>6122</v>
      </c>
      <c r="E19805" t="s">
        <v>11066</v>
      </c>
      <c r="F19805" t="b">
        <f>IF(tbl_obsv[[#This Row],[conservation_status]]&lt;&gt;"No Intervention",TRUE,FALSE)</f>
        <v>0</v>
      </c>
    </row>
    <row r="19806" spans="1:6" x14ac:dyDescent="0.2">
      <c r="A19806" t="s">
        <v>4132</v>
      </c>
      <c r="B19806" t="s">
        <v>7</v>
      </c>
      <c r="C19806">
        <v>195</v>
      </c>
      <c r="D19806" t="s">
        <v>6122</v>
      </c>
      <c r="E19806" t="s">
        <v>11066</v>
      </c>
      <c r="F19806" t="b">
        <f>IF(tbl_obsv[[#This Row],[conservation_status]]&lt;&gt;"No Intervention",TRUE,FALSE)</f>
        <v>0</v>
      </c>
    </row>
    <row r="19807" spans="1:6" x14ac:dyDescent="0.2">
      <c r="A19807" t="s">
        <v>4434</v>
      </c>
      <c r="B19807" t="s">
        <v>7</v>
      </c>
      <c r="C19807">
        <v>158</v>
      </c>
      <c r="D19807" t="s">
        <v>6122</v>
      </c>
      <c r="E19807" t="s">
        <v>11066</v>
      </c>
      <c r="F19807" t="b">
        <f>IF(tbl_obsv[[#This Row],[conservation_status]]&lt;&gt;"No Intervention",TRUE,FALSE)</f>
        <v>0</v>
      </c>
    </row>
    <row r="19808" spans="1:6" x14ac:dyDescent="0.2">
      <c r="A19808" t="s">
        <v>3856</v>
      </c>
      <c r="B19808" t="s">
        <v>9</v>
      </c>
      <c r="C19808">
        <v>57</v>
      </c>
      <c r="D19808" t="s">
        <v>6122</v>
      </c>
      <c r="E19808" t="s">
        <v>5593</v>
      </c>
      <c r="F19808" t="b">
        <f>IF(tbl_obsv[[#This Row],[conservation_status]]&lt;&gt;"No Intervention",TRUE,FALSE)</f>
        <v>1</v>
      </c>
    </row>
    <row r="19809" spans="1:6" x14ac:dyDescent="0.2">
      <c r="A19809" t="s">
        <v>4087</v>
      </c>
      <c r="B19809" t="s">
        <v>7</v>
      </c>
      <c r="C19809">
        <v>144</v>
      </c>
      <c r="D19809" t="s">
        <v>6122</v>
      </c>
      <c r="E19809" t="s">
        <v>11066</v>
      </c>
      <c r="F19809" t="b">
        <f>IF(tbl_obsv[[#This Row],[conservation_status]]&lt;&gt;"No Intervention",TRUE,FALSE)</f>
        <v>0</v>
      </c>
    </row>
    <row r="19810" spans="1:6" x14ac:dyDescent="0.2">
      <c r="A19810" t="s">
        <v>881</v>
      </c>
      <c r="B19810" t="s">
        <v>13</v>
      </c>
      <c r="C19810">
        <v>243</v>
      </c>
      <c r="D19810" t="s">
        <v>8148</v>
      </c>
      <c r="E19810" t="s">
        <v>11066</v>
      </c>
      <c r="F19810" t="b">
        <f>IF(tbl_obsv[[#This Row],[conservation_status]]&lt;&gt;"No Intervention",TRUE,FALSE)</f>
        <v>0</v>
      </c>
    </row>
    <row r="19811" spans="1:6" x14ac:dyDescent="0.2">
      <c r="A19811" t="s">
        <v>633</v>
      </c>
      <c r="B19811" t="s">
        <v>9</v>
      </c>
      <c r="C19811">
        <v>106</v>
      </c>
      <c r="D19811" t="s">
        <v>6122</v>
      </c>
      <c r="E19811" t="s">
        <v>11066</v>
      </c>
      <c r="F19811" t="b">
        <f>IF(tbl_obsv[[#This Row],[conservation_status]]&lt;&gt;"No Intervention",TRUE,FALSE)</f>
        <v>0</v>
      </c>
    </row>
    <row r="19812" spans="1:6" x14ac:dyDescent="0.2">
      <c r="A19812" t="s">
        <v>3957</v>
      </c>
      <c r="B19812" t="s">
        <v>9</v>
      </c>
      <c r="C19812">
        <v>87</v>
      </c>
      <c r="D19812" t="s">
        <v>6122</v>
      </c>
      <c r="E19812" t="s">
        <v>11066</v>
      </c>
      <c r="F19812" t="b">
        <f>IF(tbl_obsv[[#This Row],[conservation_status]]&lt;&gt;"No Intervention",TRUE,FALSE)</f>
        <v>0</v>
      </c>
    </row>
    <row r="19813" spans="1:6" x14ac:dyDescent="0.2">
      <c r="A19813" t="s">
        <v>5525</v>
      </c>
      <c r="B19813" t="s">
        <v>13</v>
      </c>
      <c r="C19813">
        <v>236</v>
      </c>
      <c r="D19813" t="s">
        <v>6122</v>
      </c>
      <c r="E19813" t="s">
        <v>11066</v>
      </c>
      <c r="F19813" t="b">
        <f>IF(tbl_obsv[[#This Row],[conservation_status]]&lt;&gt;"No Intervention",TRUE,FALSE)</f>
        <v>0</v>
      </c>
    </row>
    <row r="19814" spans="1:6" x14ac:dyDescent="0.2">
      <c r="A19814" t="s">
        <v>2676</v>
      </c>
      <c r="B19814" t="s">
        <v>13</v>
      </c>
      <c r="C19814">
        <v>223</v>
      </c>
      <c r="D19814" t="s">
        <v>6122</v>
      </c>
      <c r="E19814" t="s">
        <v>11066</v>
      </c>
      <c r="F19814" t="b">
        <f>IF(tbl_obsv[[#This Row],[conservation_status]]&lt;&gt;"No Intervention",TRUE,FALSE)</f>
        <v>0</v>
      </c>
    </row>
    <row r="19815" spans="1:6" x14ac:dyDescent="0.2">
      <c r="A19815" t="s">
        <v>5505</v>
      </c>
      <c r="B19815" t="s">
        <v>4</v>
      </c>
      <c r="C19815">
        <v>97</v>
      </c>
      <c r="D19815" t="s">
        <v>6122</v>
      </c>
      <c r="E19815" t="s">
        <v>11066</v>
      </c>
      <c r="F19815" t="b">
        <f>IF(tbl_obsv[[#This Row],[conservation_status]]&lt;&gt;"No Intervention",TRUE,FALSE)</f>
        <v>0</v>
      </c>
    </row>
    <row r="19816" spans="1:6" x14ac:dyDescent="0.2">
      <c r="A19816" t="s">
        <v>1798</v>
      </c>
      <c r="B19816" t="s">
        <v>7</v>
      </c>
      <c r="C19816">
        <v>156</v>
      </c>
      <c r="D19816" t="s">
        <v>6122</v>
      </c>
      <c r="E19816" t="s">
        <v>11066</v>
      </c>
      <c r="F19816" t="b">
        <f>IF(tbl_obsv[[#This Row],[conservation_status]]&lt;&gt;"No Intervention",TRUE,FALSE)</f>
        <v>0</v>
      </c>
    </row>
    <row r="19817" spans="1:6" x14ac:dyDescent="0.2">
      <c r="A19817" t="s">
        <v>743</v>
      </c>
      <c r="B19817" t="s">
        <v>9</v>
      </c>
      <c r="C19817">
        <v>84</v>
      </c>
      <c r="D19817" t="s">
        <v>5551</v>
      </c>
      <c r="E19817" t="s">
        <v>11066</v>
      </c>
      <c r="F19817" t="b">
        <f>IF(tbl_obsv[[#This Row],[conservation_status]]&lt;&gt;"No Intervention",TRUE,FALSE)</f>
        <v>0</v>
      </c>
    </row>
    <row r="19818" spans="1:6" x14ac:dyDescent="0.2">
      <c r="A19818" t="s">
        <v>3230</v>
      </c>
      <c r="B19818" t="s">
        <v>7</v>
      </c>
      <c r="C19818">
        <v>157</v>
      </c>
      <c r="D19818" t="s">
        <v>6122</v>
      </c>
      <c r="E19818" t="s">
        <v>11066</v>
      </c>
      <c r="F19818" t="b">
        <f>IF(tbl_obsv[[#This Row],[conservation_status]]&lt;&gt;"No Intervention",TRUE,FALSE)</f>
        <v>0</v>
      </c>
    </row>
    <row r="19819" spans="1:6" x14ac:dyDescent="0.2">
      <c r="A19819" t="s">
        <v>4958</v>
      </c>
      <c r="B19819" t="s">
        <v>13</v>
      </c>
      <c r="C19819">
        <v>249</v>
      </c>
      <c r="D19819" t="s">
        <v>6122</v>
      </c>
      <c r="E19819" t="s">
        <v>11066</v>
      </c>
      <c r="F19819" t="b">
        <f>IF(tbl_obsv[[#This Row],[conservation_status]]&lt;&gt;"No Intervention",TRUE,FALSE)</f>
        <v>0</v>
      </c>
    </row>
    <row r="19820" spans="1:6" x14ac:dyDescent="0.2">
      <c r="A19820" t="s">
        <v>3067</v>
      </c>
      <c r="B19820" t="s">
        <v>7</v>
      </c>
      <c r="C19820">
        <v>151</v>
      </c>
      <c r="D19820" t="s">
        <v>6122</v>
      </c>
      <c r="E19820" t="s">
        <v>11066</v>
      </c>
      <c r="F19820" t="b">
        <f>IF(tbl_obsv[[#This Row],[conservation_status]]&lt;&gt;"No Intervention",TRUE,FALSE)</f>
        <v>0</v>
      </c>
    </row>
    <row r="19821" spans="1:6" x14ac:dyDescent="0.2">
      <c r="A19821" t="s">
        <v>5488</v>
      </c>
      <c r="B19821" t="s">
        <v>7</v>
      </c>
      <c r="C19821">
        <v>163</v>
      </c>
      <c r="D19821" t="s">
        <v>6122</v>
      </c>
      <c r="E19821" t="s">
        <v>11066</v>
      </c>
      <c r="F19821" t="b">
        <f>IF(tbl_obsv[[#This Row],[conservation_status]]&lt;&gt;"No Intervention",TRUE,FALSE)</f>
        <v>0</v>
      </c>
    </row>
    <row r="19822" spans="1:6" x14ac:dyDescent="0.2">
      <c r="A19822" t="s">
        <v>3847</v>
      </c>
      <c r="B19822" t="s">
        <v>4</v>
      </c>
      <c r="C19822">
        <v>69</v>
      </c>
      <c r="D19822" t="s">
        <v>5644</v>
      </c>
      <c r="E19822" t="s">
        <v>11066</v>
      </c>
      <c r="F19822" t="b">
        <f>IF(tbl_obsv[[#This Row],[conservation_status]]&lt;&gt;"No Intervention",TRUE,FALSE)</f>
        <v>0</v>
      </c>
    </row>
    <row r="19823" spans="1:6" x14ac:dyDescent="0.2">
      <c r="A19823" t="s">
        <v>5066</v>
      </c>
      <c r="B19823" t="s">
        <v>9</v>
      </c>
      <c r="C19823">
        <v>116</v>
      </c>
      <c r="D19823" t="s">
        <v>6122</v>
      </c>
      <c r="E19823" t="s">
        <v>11066</v>
      </c>
      <c r="F19823" t="b">
        <f>IF(tbl_obsv[[#This Row],[conservation_status]]&lt;&gt;"No Intervention",TRUE,FALSE)</f>
        <v>0</v>
      </c>
    </row>
    <row r="19824" spans="1:6" x14ac:dyDescent="0.2">
      <c r="A19824" t="s">
        <v>4674</v>
      </c>
      <c r="B19824" t="s">
        <v>4</v>
      </c>
      <c r="C19824">
        <v>54</v>
      </c>
      <c r="D19824" t="s">
        <v>5644</v>
      </c>
      <c r="E19824" t="s">
        <v>5560</v>
      </c>
      <c r="F19824" t="b">
        <f>IF(tbl_obsv[[#This Row],[conservation_status]]&lt;&gt;"No Intervention",TRUE,FALSE)</f>
        <v>1</v>
      </c>
    </row>
    <row r="19825" spans="1:6" x14ac:dyDescent="0.2">
      <c r="A19825" t="s">
        <v>2874</v>
      </c>
      <c r="B19825" t="s">
        <v>7</v>
      </c>
      <c r="C19825">
        <v>158</v>
      </c>
      <c r="D19825" t="s">
        <v>6122</v>
      </c>
      <c r="E19825" t="s">
        <v>11066</v>
      </c>
      <c r="F19825" t="b">
        <f>IF(tbl_obsv[[#This Row],[conservation_status]]&lt;&gt;"No Intervention",TRUE,FALSE)</f>
        <v>0</v>
      </c>
    </row>
    <row r="19826" spans="1:6" x14ac:dyDescent="0.2">
      <c r="A19826" t="s">
        <v>4266</v>
      </c>
      <c r="B19826" t="s">
        <v>9</v>
      </c>
      <c r="C19826">
        <v>77</v>
      </c>
      <c r="D19826" t="s">
        <v>6122</v>
      </c>
      <c r="E19826" t="s">
        <v>11066</v>
      </c>
      <c r="F19826" t="b">
        <f>IF(tbl_obsv[[#This Row],[conservation_status]]&lt;&gt;"No Intervention",TRUE,FALSE)</f>
        <v>0</v>
      </c>
    </row>
    <row r="19827" spans="1:6" x14ac:dyDescent="0.2">
      <c r="A19827" t="s">
        <v>4970</v>
      </c>
      <c r="B19827" t="s">
        <v>13</v>
      </c>
      <c r="C19827">
        <v>217</v>
      </c>
      <c r="D19827" t="s">
        <v>6122</v>
      </c>
      <c r="E19827" t="s">
        <v>11066</v>
      </c>
      <c r="F19827" t="b">
        <f>IF(tbl_obsv[[#This Row],[conservation_status]]&lt;&gt;"No Intervention",TRUE,FALSE)</f>
        <v>0</v>
      </c>
    </row>
    <row r="19828" spans="1:6" x14ac:dyDescent="0.2">
      <c r="A19828" t="s">
        <v>2512</v>
      </c>
      <c r="B19828" t="s">
        <v>9</v>
      </c>
      <c r="C19828">
        <v>108</v>
      </c>
      <c r="D19828" t="s">
        <v>6122</v>
      </c>
      <c r="E19828" t="s">
        <v>11066</v>
      </c>
      <c r="F19828" t="b">
        <f>IF(tbl_obsv[[#This Row],[conservation_status]]&lt;&gt;"No Intervention",TRUE,FALSE)</f>
        <v>0</v>
      </c>
    </row>
    <row r="19829" spans="1:6" x14ac:dyDescent="0.2">
      <c r="A19829" t="s">
        <v>2812</v>
      </c>
      <c r="B19829" t="s">
        <v>9</v>
      </c>
      <c r="C19829">
        <v>134</v>
      </c>
      <c r="D19829" t="s">
        <v>6122</v>
      </c>
      <c r="E19829" t="s">
        <v>11066</v>
      </c>
      <c r="F19829" t="b">
        <f>IF(tbl_obsv[[#This Row],[conservation_status]]&lt;&gt;"No Intervention",TRUE,FALSE)</f>
        <v>0</v>
      </c>
    </row>
    <row r="19830" spans="1:6" x14ac:dyDescent="0.2">
      <c r="A19830" t="s">
        <v>1803</v>
      </c>
      <c r="B19830" t="s">
        <v>4</v>
      </c>
      <c r="C19830">
        <v>85</v>
      </c>
      <c r="D19830" t="s">
        <v>6122</v>
      </c>
      <c r="E19830" t="s">
        <v>11066</v>
      </c>
      <c r="F19830" t="b">
        <f>IF(tbl_obsv[[#This Row],[conservation_status]]&lt;&gt;"No Intervention",TRUE,FALSE)</f>
        <v>0</v>
      </c>
    </row>
    <row r="19831" spans="1:6" x14ac:dyDescent="0.2">
      <c r="A19831" t="s">
        <v>4445</v>
      </c>
      <c r="B19831" t="s">
        <v>7</v>
      </c>
      <c r="C19831">
        <v>166</v>
      </c>
      <c r="D19831" t="s">
        <v>6020</v>
      </c>
      <c r="E19831" t="s">
        <v>11066</v>
      </c>
      <c r="F19831" t="b">
        <f>IF(tbl_obsv[[#This Row],[conservation_status]]&lt;&gt;"No Intervention",TRUE,FALSE)</f>
        <v>0</v>
      </c>
    </row>
    <row r="19832" spans="1:6" x14ac:dyDescent="0.2">
      <c r="A19832" t="s">
        <v>1817</v>
      </c>
      <c r="B19832" t="s">
        <v>4</v>
      </c>
      <c r="C19832">
        <v>76</v>
      </c>
      <c r="D19832" t="s">
        <v>6122</v>
      </c>
      <c r="E19832" t="s">
        <v>11066</v>
      </c>
      <c r="F19832" t="b">
        <f>IF(tbl_obsv[[#This Row],[conservation_status]]&lt;&gt;"No Intervention",TRUE,FALSE)</f>
        <v>0</v>
      </c>
    </row>
    <row r="19833" spans="1:6" x14ac:dyDescent="0.2">
      <c r="A19833" t="s">
        <v>2990</v>
      </c>
      <c r="B19833" t="s">
        <v>7</v>
      </c>
      <c r="C19833">
        <v>148</v>
      </c>
      <c r="D19833" t="s">
        <v>6122</v>
      </c>
      <c r="E19833" t="s">
        <v>11066</v>
      </c>
      <c r="F19833" t="b">
        <f>IF(tbl_obsv[[#This Row],[conservation_status]]&lt;&gt;"No Intervention",TRUE,FALSE)</f>
        <v>0</v>
      </c>
    </row>
    <row r="19834" spans="1:6" x14ac:dyDescent="0.2">
      <c r="A19834" t="s">
        <v>418</v>
      </c>
      <c r="B19834" t="s">
        <v>9</v>
      </c>
      <c r="C19834">
        <v>89</v>
      </c>
      <c r="D19834" t="s">
        <v>6122</v>
      </c>
      <c r="E19834" t="s">
        <v>11066</v>
      </c>
      <c r="F19834" t="b">
        <f>IF(tbl_obsv[[#This Row],[conservation_status]]&lt;&gt;"No Intervention",TRUE,FALSE)</f>
        <v>0</v>
      </c>
    </row>
    <row r="19835" spans="1:6" x14ac:dyDescent="0.2">
      <c r="A19835" t="s">
        <v>1979</v>
      </c>
      <c r="B19835" t="s">
        <v>13</v>
      </c>
      <c r="C19835">
        <v>206</v>
      </c>
      <c r="D19835" t="s">
        <v>6122</v>
      </c>
      <c r="E19835" t="s">
        <v>11066</v>
      </c>
      <c r="F19835" t="b">
        <f>IF(tbl_obsv[[#This Row],[conservation_status]]&lt;&gt;"No Intervention",TRUE,FALSE)</f>
        <v>0</v>
      </c>
    </row>
    <row r="19836" spans="1:6" x14ac:dyDescent="0.2">
      <c r="A19836" t="s">
        <v>3231</v>
      </c>
      <c r="B19836" t="s">
        <v>9</v>
      </c>
      <c r="C19836">
        <v>92</v>
      </c>
      <c r="D19836" t="s">
        <v>6122</v>
      </c>
      <c r="E19836" t="s">
        <v>11066</v>
      </c>
      <c r="F19836" t="b">
        <f>IF(tbl_obsv[[#This Row],[conservation_status]]&lt;&gt;"No Intervention",TRUE,FALSE)</f>
        <v>0</v>
      </c>
    </row>
    <row r="19837" spans="1:6" x14ac:dyDescent="0.2">
      <c r="A19837" t="s">
        <v>1001</v>
      </c>
      <c r="B19837" t="s">
        <v>7</v>
      </c>
      <c r="C19837">
        <v>156</v>
      </c>
      <c r="D19837" t="s">
        <v>6122</v>
      </c>
      <c r="E19837" t="s">
        <v>11066</v>
      </c>
      <c r="F19837" t="b">
        <f>IF(tbl_obsv[[#This Row],[conservation_status]]&lt;&gt;"No Intervention",TRUE,FALSE)</f>
        <v>0</v>
      </c>
    </row>
    <row r="19838" spans="1:6" x14ac:dyDescent="0.2">
      <c r="A19838" t="s">
        <v>2316</v>
      </c>
      <c r="B19838" t="s">
        <v>4</v>
      </c>
      <c r="C19838">
        <v>52</v>
      </c>
      <c r="D19838" t="s">
        <v>6020</v>
      </c>
      <c r="E19838" t="s">
        <v>11066</v>
      </c>
      <c r="F19838" t="b">
        <f>IF(tbl_obsv[[#This Row],[conservation_status]]&lt;&gt;"No Intervention",TRUE,FALSE)</f>
        <v>0</v>
      </c>
    </row>
    <row r="19839" spans="1:6" x14ac:dyDescent="0.2">
      <c r="A19839" t="s">
        <v>4726</v>
      </c>
      <c r="B19839" t="s">
        <v>7</v>
      </c>
      <c r="C19839">
        <v>152</v>
      </c>
      <c r="D19839" t="s">
        <v>5644</v>
      </c>
      <c r="E19839" t="s">
        <v>11066</v>
      </c>
      <c r="F19839" t="b">
        <f>IF(tbl_obsv[[#This Row],[conservation_status]]&lt;&gt;"No Intervention",TRUE,FALSE)</f>
        <v>0</v>
      </c>
    </row>
    <row r="19840" spans="1:6" x14ac:dyDescent="0.2">
      <c r="A19840" t="s">
        <v>1323</v>
      </c>
      <c r="B19840" t="s">
        <v>4</v>
      </c>
      <c r="C19840">
        <v>62</v>
      </c>
      <c r="D19840" t="s">
        <v>6122</v>
      </c>
      <c r="E19840" t="s">
        <v>11066</v>
      </c>
      <c r="F19840" t="b">
        <f>IF(tbl_obsv[[#This Row],[conservation_status]]&lt;&gt;"No Intervention",TRUE,FALSE)</f>
        <v>0</v>
      </c>
    </row>
    <row r="19841" spans="1:6" x14ac:dyDescent="0.2">
      <c r="A19841" t="s">
        <v>5371</v>
      </c>
      <c r="B19841" t="s">
        <v>9</v>
      </c>
      <c r="C19841">
        <v>91</v>
      </c>
      <c r="D19841" t="s">
        <v>5644</v>
      </c>
      <c r="E19841" t="s">
        <v>11066</v>
      </c>
      <c r="F19841" t="b">
        <f>IF(tbl_obsv[[#This Row],[conservation_status]]&lt;&gt;"No Intervention",TRUE,FALSE)</f>
        <v>0</v>
      </c>
    </row>
    <row r="19842" spans="1:6" x14ac:dyDescent="0.2">
      <c r="A19842" t="s">
        <v>5077</v>
      </c>
      <c r="B19842" t="s">
        <v>4</v>
      </c>
      <c r="C19842">
        <v>96</v>
      </c>
      <c r="D19842" t="s">
        <v>6122</v>
      </c>
      <c r="E19842" t="s">
        <v>11066</v>
      </c>
      <c r="F19842" t="b">
        <f>IF(tbl_obsv[[#This Row],[conservation_status]]&lt;&gt;"No Intervention",TRUE,FALSE)</f>
        <v>0</v>
      </c>
    </row>
    <row r="19843" spans="1:6" x14ac:dyDescent="0.2">
      <c r="A19843" t="s">
        <v>772</v>
      </c>
      <c r="B19843" t="s">
        <v>9</v>
      </c>
      <c r="C19843">
        <v>88</v>
      </c>
      <c r="D19843" t="s">
        <v>6122</v>
      </c>
      <c r="E19843" t="s">
        <v>11066</v>
      </c>
      <c r="F19843" t="b">
        <f>IF(tbl_obsv[[#This Row],[conservation_status]]&lt;&gt;"No Intervention",TRUE,FALSE)</f>
        <v>0</v>
      </c>
    </row>
    <row r="19844" spans="1:6" x14ac:dyDescent="0.2">
      <c r="A19844" t="s">
        <v>2727</v>
      </c>
      <c r="B19844" t="s">
        <v>13</v>
      </c>
      <c r="C19844">
        <v>242</v>
      </c>
      <c r="D19844" t="s">
        <v>6122</v>
      </c>
      <c r="E19844" t="s">
        <v>11066</v>
      </c>
      <c r="F19844" t="b">
        <f>IF(tbl_obsv[[#This Row],[conservation_status]]&lt;&gt;"No Intervention",TRUE,FALSE)</f>
        <v>0</v>
      </c>
    </row>
    <row r="19845" spans="1:6" x14ac:dyDescent="0.2">
      <c r="A19845" t="s">
        <v>5342</v>
      </c>
      <c r="B19845" t="s">
        <v>13</v>
      </c>
      <c r="C19845">
        <v>228</v>
      </c>
      <c r="D19845" t="s">
        <v>6122</v>
      </c>
      <c r="E19845" t="s">
        <v>11066</v>
      </c>
      <c r="F19845" t="b">
        <f>IF(tbl_obsv[[#This Row],[conservation_status]]&lt;&gt;"No Intervention",TRUE,FALSE)</f>
        <v>0</v>
      </c>
    </row>
    <row r="19846" spans="1:6" x14ac:dyDescent="0.2">
      <c r="A19846" t="s">
        <v>969</v>
      </c>
      <c r="B19846" t="s">
        <v>13</v>
      </c>
      <c r="C19846">
        <v>238</v>
      </c>
      <c r="D19846" t="s">
        <v>6122</v>
      </c>
      <c r="E19846" t="s">
        <v>11066</v>
      </c>
      <c r="F19846" t="b">
        <f>IF(tbl_obsv[[#This Row],[conservation_status]]&lt;&gt;"No Intervention",TRUE,FALSE)</f>
        <v>0</v>
      </c>
    </row>
    <row r="19847" spans="1:6" x14ac:dyDescent="0.2">
      <c r="A19847" t="s">
        <v>4946</v>
      </c>
      <c r="B19847" t="s">
        <v>9</v>
      </c>
      <c r="C19847">
        <v>79</v>
      </c>
      <c r="D19847" t="s">
        <v>5909</v>
      </c>
      <c r="E19847" t="s">
        <v>11066</v>
      </c>
      <c r="F19847" t="b">
        <f>IF(tbl_obsv[[#This Row],[conservation_status]]&lt;&gt;"No Intervention",TRUE,FALSE)</f>
        <v>0</v>
      </c>
    </row>
    <row r="19848" spans="1:6" x14ac:dyDescent="0.2">
      <c r="A19848" t="s">
        <v>3749</v>
      </c>
      <c r="B19848" t="s">
        <v>9</v>
      </c>
      <c r="C19848">
        <v>98</v>
      </c>
      <c r="D19848" t="s">
        <v>6122</v>
      </c>
      <c r="E19848" t="s">
        <v>11066</v>
      </c>
      <c r="F19848" t="b">
        <f>IF(tbl_obsv[[#This Row],[conservation_status]]&lt;&gt;"No Intervention",TRUE,FALSE)</f>
        <v>0</v>
      </c>
    </row>
    <row r="19849" spans="1:6" x14ac:dyDescent="0.2">
      <c r="A19849" t="s">
        <v>2110</v>
      </c>
      <c r="B19849" t="s">
        <v>9</v>
      </c>
      <c r="C19849">
        <v>103</v>
      </c>
      <c r="D19849" t="s">
        <v>6122</v>
      </c>
      <c r="E19849" t="s">
        <v>11066</v>
      </c>
      <c r="F19849" t="b">
        <f>IF(tbl_obsv[[#This Row],[conservation_status]]&lt;&gt;"No Intervention",TRUE,FALSE)</f>
        <v>0</v>
      </c>
    </row>
    <row r="19850" spans="1:6" x14ac:dyDescent="0.2">
      <c r="A19850" t="s">
        <v>3264</v>
      </c>
      <c r="B19850" t="s">
        <v>7</v>
      </c>
      <c r="C19850">
        <v>167</v>
      </c>
      <c r="D19850" t="s">
        <v>6122</v>
      </c>
      <c r="E19850" t="s">
        <v>11066</v>
      </c>
      <c r="F19850" t="b">
        <f>IF(tbl_obsv[[#This Row],[conservation_status]]&lt;&gt;"No Intervention",TRUE,FALSE)</f>
        <v>0</v>
      </c>
    </row>
    <row r="19851" spans="1:6" x14ac:dyDescent="0.2">
      <c r="A19851" t="s">
        <v>4288</v>
      </c>
      <c r="B19851" t="s">
        <v>13</v>
      </c>
      <c r="C19851">
        <v>237</v>
      </c>
      <c r="D19851" t="s">
        <v>6122</v>
      </c>
      <c r="E19851" t="s">
        <v>11066</v>
      </c>
      <c r="F19851" t="b">
        <f>IF(tbl_obsv[[#This Row],[conservation_status]]&lt;&gt;"No Intervention",TRUE,FALSE)</f>
        <v>0</v>
      </c>
    </row>
    <row r="19852" spans="1:6" x14ac:dyDescent="0.2">
      <c r="A19852" t="s">
        <v>3342</v>
      </c>
      <c r="B19852" t="s">
        <v>7</v>
      </c>
      <c r="C19852">
        <v>176</v>
      </c>
      <c r="D19852" t="s">
        <v>6122</v>
      </c>
      <c r="E19852" t="s">
        <v>11066</v>
      </c>
      <c r="F19852" t="b">
        <f>IF(tbl_obsv[[#This Row],[conservation_status]]&lt;&gt;"No Intervention",TRUE,FALSE)</f>
        <v>0</v>
      </c>
    </row>
    <row r="19853" spans="1:6" x14ac:dyDescent="0.2">
      <c r="A19853" t="s">
        <v>1426</v>
      </c>
      <c r="B19853" t="s">
        <v>7</v>
      </c>
      <c r="C19853">
        <v>167</v>
      </c>
      <c r="D19853" t="s">
        <v>5909</v>
      </c>
      <c r="E19853" t="s">
        <v>11066</v>
      </c>
      <c r="F19853" t="b">
        <f>IF(tbl_obsv[[#This Row],[conservation_status]]&lt;&gt;"No Intervention",TRUE,FALSE)</f>
        <v>0</v>
      </c>
    </row>
    <row r="19854" spans="1:6" x14ac:dyDescent="0.2">
      <c r="A19854" t="s">
        <v>5340</v>
      </c>
      <c r="B19854" t="s">
        <v>13</v>
      </c>
      <c r="C19854">
        <v>244</v>
      </c>
      <c r="D19854" t="s">
        <v>6122</v>
      </c>
      <c r="E19854" t="s">
        <v>11066</v>
      </c>
      <c r="F19854" t="b">
        <f>IF(tbl_obsv[[#This Row],[conservation_status]]&lt;&gt;"No Intervention",TRUE,FALSE)</f>
        <v>0</v>
      </c>
    </row>
    <row r="19855" spans="1:6" x14ac:dyDescent="0.2">
      <c r="A19855" t="s">
        <v>1243</v>
      </c>
      <c r="B19855" t="s">
        <v>13</v>
      </c>
      <c r="C19855">
        <v>254</v>
      </c>
      <c r="D19855" t="s">
        <v>6122</v>
      </c>
      <c r="E19855" t="s">
        <v>11066</v>
      </c>
      <c r="F19855" t="b">
        <f>IF(tbl_obsv[[#This Row],[conservation_status]]&lt;&gt;"No Intervention",TRUE,FALSE)</f>
        <v>0</v>
      </c>
    </row>
    <row r="19856" spans="1:6" x14ac:dyDescent="0.2">
      <c r="A19856" t="s">
        <v>5439</v>
      </c>
      <c r="B19856" t="s">
        <v>13</v>
      </c>
      <c r="C19856">
        <v>245</v>
      </c>
      <c r="D19856" t="s">
        <v>6122</v>
      </c>
      <c r="E19856" t="s">
        <v>11066</v>
      </c>
      <c r="F19856" t="b">
        <f>IF(tbl_obsv[[#This Row],[conservation_status]]&lt;&gt;"No Intervention",TRUE,FALSE)</f>
        <v>0</v>
      </c>
    </row>
    <row r="19857" spans="1:6" x14ac:dyDescent="0.2">
      <c r="A19857" t="s">
        <v>2245</v>
      </c>
      <c r="B19857" t="s">
        <v>7</v>
      </c>
      <c r="C19857">
        <v>99</v>
      </c>
      <c r="D19857" t="s">
        <v>6122</v>
      </c>
      <c r="E19857" t="s">
        <v>11066</v>
      </c>
      <c r="F19857" t="b">
        <f>IF(tbl_obsv[[#This Row],[conservation_status]]&lt;&gt;"No Intervention",TRUE,FALSE)</f>
        <v>0</v>
      </c>
    </row>
    <row r="19858" spans="1:6" x14ac:dyDescent="0.2">
      <c r="A19858" t="s">
        <v>5543</v>
      </c>
      <c r="B19858" t="s">
        <v>13</v>
      </c>
      <c r="C19858">
        <v>282</v>
      </c>
      <c r="D19858" t="s">
        <v>6122</v>
      </c>
      <c r="E19858" t="s">
        <v>11066</v>
      </c>
      <c r="F19858" t="b">
        <f>IF(tbl_obsv[[#This Row],[conservation_status]]&lt;&gt;"No Intervention",TRUE,FALSE)</f>
        <v>0</v>
      </c>
    </row>
    <row r="19859" spans="1:6" x14ac:dyDescent="0.2">
      <c r="A19859" t="s">
        <v>4138</v>
      </c>
      <c r="B19859" t="s">
        <v>13</v>
      </c>
      <c r="C19859">
        <v>235</v>
      </c>
      <c r="D19859" t="s">
        <v>6122</v>
      </c>
      <c r="E19859" t="s">
        <v>11066</v>
      </c>
      <c r="F19859" t="b">
        <f>IF(tbl_obsv[[#This Row],[conservation_status]]&lt;&gt;"No Intervention",TRUE,FALSE)</f>
        <v>0</v>
      </c>
    </row>
    <row r="19860" spans="1:6" x14ac:dyDescent="0.2">
      <c r="A19860" t="s">
        <v>4858</v>
      </c>
      <c r="B19860" t="s">
        <v>4</v>
      </c>
      <c r="C19860">
        <v>96</v>
      </c>
      <c r="D19860" t="s">
        <v>6122</v>
      </c>
      <c r="E19860" t="s">
        <v>11066</v>
      </c>
      <c r="F19860" t="b">
        <f>IF(tbl_obsv[[#This Row],[conservation_status]]&lt;&gt;"No Intervention",TRUE,FALSE)</f>
        <v>0</v>
      </c>
    </row>
    <row r="19861" spans="1:6" x14ac:dyDescent="0.2">
      <c r="A19861" t="s">
        <v>4762</v>
      </c>
      <c r="B19861" t="s">
        <v>4</v>
      </c>
      <c r="C19861">
        <v>64</v>
      </c>
      <c r="D19861" t="s">
        <v>6122</v>
      </c>
      <c r="E19861" t="s">
        <v>11066</v>
      </c>
      <c r="F19861" t="b">
        <f>IF(tbl_obsv[[#This Row],[conservation_status]]&lt;&gt;"No Intervention",TRUE,FALSE)</f>
        <v>0</v>
      </c>
    </row>
    <row r="19862" spans="1:6" x14ac:dyDescent="0.2">
      <c r="A19862" t="s">
        <v>5289</v>
      </c>
      <c r="B19862" t="s">
        <v>4</v>
      </c>
      <c r="C19862">
        <v>59</v>
      </c>
      <c r="D19862" t="s">
        <v>6122</v>
      </c>
      <c r="E19862" t="s">
        <v>11066</v>
      </c>
      <c r="F19862" t="b">
        <f>IF(tbl_obsv[[#This Row],[conservation_status]]&lt;&gt;"No Intervention",TRUE,FALSE)</f>
        <v>0</v>
      </c>
    </row>
    <row r="19863" spans="1:6" x14ac:dyDescent="0.2">
      <c r="A19863" t="s">
        <v>4006</v>
      </c>
      <c r="B19863" t="s">
        <v>9</v>
      </c>
      <c r="C19863">
        <v>102</v>
      </c>
      <c r="D19863" t="s">
        <v>5960</v>
      </c>
      <c r="E19863" t="s">
        <v>11066</v>
      </c>
      <c r="F19863" t="b">
        <f>IF(tbl_obsv[[#This Row],[conservation_status]]&lt;&gt;"No Intervention",TRUE,FALSE)</f>
        <v>0</v>
      </c>
    </row>
    <row r="19864" spans="1:6" x14ac:dyDescent="0.2">
      <c r="A19864" t="s">
        <v>4987</v>
      </c>
      <c r="B19864" t="s">
        <v>9</v>
      </c>
      <c r="C19864">
        <v>79</v>
      </c>
      <c r="D19864" t="s">
        <v>6122</v>
      </c>
      <c r="E19864" t="s">
        <v>11066</v>
      </c>
      <c r="F19864" t="b">
        <f>IF(tbl_obsv[[#This Row],[conservation_status]]&lt;&gt;"No Intervention",TRUE,FALSE)</f>
        <v>0</v>
      </c>
    </row>
    <row r="19865" spans="1:6" x14ac:dyDescent="0.2">
      <c r="A19865" t="s">
        <v>583</v>
      </c>
      <c r="B19865" t="s">
        <v>4</v>
      </c>
      <c r="C19865">
        <v>53</v>
      </c>
      <c r="D19865" t="s">
        <v>6122</v>
      </c>
      <c r="E19865" t="s">
        <v>11066</v>
      </c>
      <c r="F19865" t="b">
        <f>IF(tbl_obsv[[#This Row],[conservation_status]]&lt;&gt;"No Intervention",TRUE,FALSE)</f>
        <v>0</v>
      </c>
    </row>
    <row r="19866" spans="1:6" x14ac:dyDescent="0.2">
      <c r="A19866" t="s">
        <v>5437</v>
      </c>
      <c r="B19866" t="s">
        <v>4</v>
      </c>
      <c r="C19866">
        <v>99</v>
      </c>
      <c r="D19866" t="s">
        <v>6122</v>
      </c>
      <c r="E19866" t="s">
        <v>11066</v>
      </c>
      <c r="F19866" t="b">
        <f>IF(tbl_obsv[[#This Row],[conservation_status]]&lt;&gt;"No Intervention",TRUE,FALSE)</f>
        <v>0</v>
      </c>
    </row>
    <row r="19867" spans="1:6" x14ac:dyDescent="0.2">
      <c r="A19867" t="s">
        <v>5439</v>
      </c>
      <c r="B19867" t="s">
        <v>4</v>
      </c>
      <c r="C19867">
        <v>100</v>
      </c>
      <c r="D19867" t="s">
        <v>6122</v>
      </c>
      <c r="E19867" t="s">
        <v>11066</v>
      </c>
      <c r="F19867" t="b">
        <f>IF(tbl_obsv[[#This Row],[conservation_status]]&lt;&gt;"No Intervention",TRUE,FALSE)</f>
        <v>0</v>
      </c>
    </row>
    <row r="19868" spans="1:6" x14ac:dyDescent="0.2">
      <c r="A19868" t="s">
        <v>2821</v>
      </c>
      <c r="B19868" t="s">
        <v>9</v>
      </c>
      <c r="C19868">
        <v>113</v>
      </c>
      <c r="D19868" t="s">
        <v>6122</v>
      </c>
      <c r="E19868" t="s">
        <v>11066</v>
      </c>
      <c r="F19868" t="b">
        <f>IF(tbl_obsv[[#This Row],[conservation_status]]&lt;&gt;"No Intervention",TRUE,FALSE)</f>
        <v>0</v>
      </c>
    </row>
    <row r="19869" spans="1:6" x14ac:dyDescent="0.2">
      <c r="A19869" t="s">
        <v>1516</v>
      </c>
      <c r="B19869" t="s">
        <v>13</v>
      </c>
      <c r="C19869">
        <v>229</v>
      </c>
      <c r="D19869" t="s">
        <v>8148</v>
      </c>
      <c r="E19869" t="s">
        <v>11066</v>
      </c>
      <c r="F19869" t="b">
        <f>IF(tbl_obsv[[#This Row],[conservation_status]]&lt;&gt;"No Intervention",TRUE,FALSE)</f>
        <v>0</v>
      </c>
    </row>
    <row r="19870" spans="1:6" x14ac:dyDescent="0.2">
      <c r="A19870" t="s">
        <v>4957</v>
      </c>
      <c r="B19870" t="s">
        <v>4</v>
      </c>
      <c r="C19870">
        <v>93</v>
      </c>
      <c r="D19870" t="s">
        <v>6122</v>
      </c>
      <c r="E19870" t="s">
        <v>11066</v>
      </c>
      <c r="F19870" t="b">
        <f>IF(tbl_obsv[[#This Row],[conservation_status]]&lt;&gt;"No Intervention",TRUE,FALSE)</f>
        <v>0</v>
      </c>
    </row>
    <row r="19871" spans="1:6" x14ac:dyDescent="0.2">
      <c r="A19871" t="s">
        <v>756</v>
      </c>
      <c r="B19871" t="s">
        <v>4</v>
      </c>
      <c r="C19871">
        <v>80</v>
      </c>
      <c r="D19871" t="s">
        <v>6122</v>
      </c>
      <c r="E19871" t="s">
        <v>11066</v>
      </c>
      <c r="F19871" t="b">
        <f>IF(tbl_obsv[[#This Row],[conservation_status]]&lt;&gt;"No Intervention",TRUE,FALSE)</f>
        <v>0</v>
      </c>
    </row>
    <row r="19872" spans="1:6" x14ac:dyDescent="0.2">
      <c r="A19872" t="s">
        <v>1682</v>
      </c>
      <c r="B19872" t="s">
        <v>9</v>
      </c>
      <c r="C19872">
        <v>111</v>
      </c>
      <c r="D19872" t="s">
        <v>6122</v>
      </c>
      <c r="E19872" t="s">
        <v>11066</v>
      </c>
      <c r="F19872" t="b">
        <f>IF(tbl_obsv[[#This Row],[conservation_status]]&lt;&gt;"No Intervention",TRUE,FALSE)</f>
        <v>0</v>
      </c>
    </row>
    <row r="19873" spans="1:6" x14ac:dyDescent="0.2">
      <c r="A19873" t="s">
        <v>3372</v>
      </c>
      <c r="B19873" t="s">
        <v>7</v>
      </c>
      <c r="C19873">
        <v>141</v>
      </c>
      <c r="D19873" t="s">
        <v>5644</v>
      </c>
      <c r="E19873" t="s">
        <v>11066</v>
      </c>
      <c r="F19873" t="b">
        <f>IF(tbl_obsv[[#This Row],[conservation_status]]&lt;&gt;"No Intervention",TRUE,FALSE)</f>
        <v>0</v>
      </c>
    </row>
    <row r="19874" spans="1:6" x14ac:dyDescent="0.2">
      <c r="A19874" t="s">
        <v>2663</v>
      </c>
      <c r="B19874" t="s">
        <v>7</v>
      </c>
      <c r="C19874">
        <v>150</v>
      </c>
      <c r="D19874" t="s">
        <v>6122</v>
      </c>
      <c r="E19874" t="s">
        <v>11066</v>
      </c>
      <c r="F19874" t="b">
        <f>IF(tbl_obsv[[#This Row],[conservation_status]]&lt;&gt;"No Intervention",TRUE,FALSE)</f>
        <v>0</v>
      </c>
    </row>
    <row r="19875" spans="1:6" x14ac:dyDescent="0.2">
      <c r="A19875" t="s">
        <v>2464</v>
      </c>
      <c r="B19875" t="s">
        <v>4</v>
      </c>
      <c r="C19875">
        <v>81</v>
      </c>
      <c r="D19875" t="s">
        <v>6122</v>
      </c>
      <c r="E19875" t="s">
        <v>11066</v>
      </c>
      <c r="F19875" t="b">
        <f>IF(tbl_obsv[[#This Row],[conservation_status]]&lt;&gt;"No Intervention",TRUE,FALSE)</f>
        <v>0</v>
      </c>
    </row>
    <row r="19876" spans="1:6" x14ac:dyDescent="0.2">
      <c r="A19876" t="s">
        <v>3222</v>
      </c>
      <c r="B19876" t="s">
        <v>13</v>
      </c>
      <c r="C19876">
        <v>267</v>
      </c>
      <c r="D19876" t="s">
        <v>6122</v>
      </c>
      <c r="E19876" t="s">
        <v>11066</v>
      </c>
      <c r="F19876" t="b">
        <f>IF(tbl_obsv[[#This Row],[conservation_status]]&lt;&gt;"No Intervention",TRUE,FALSE)</f>
        <v>0</v>
      </c>
    </row>
    <row r="19877" spans="1:6" x14ac:dyDescent="0.2">
      <c r="A19877" t="s">
        <v>1490</v>
      </c>
      <c r="B19877" t="s">
        <v>9</v>
      </c>
      <c r="C19877">
        <v>65</v>
      </c>
      <c r="D19877" t="s">
        <v>6122</v>
      </c>
      <c r="E19877" t="s">
        <v>11066</v>
      </c>
      <c r="F19877" t="b">
        <f>IF(tbl_obsv[[#This Row],[conservation_status]]&lt;&gt;"No Intervention",TRUE,FALSE)</f>
        <v>0</v>
      </c>
    </row>
    <row r="19878" spans="1:6" x14ac:dyDescent="0.2">
      <c r="A19878" t="s">
        <v>2480</v>
      </c>
      <c r="B19878" t="s">
        <v>7</v>
      </c>
      <c r="C19878">
        <v>157</v>
      </c>
      <c r="D19878" t="s">
        <v>6122</v>
      </c>
      <c r="E19878" t="s">
        <v>11066</v>
      </c>
      <c r="F19878" t="b">
        <f>IF(tbl_obsv[[#This Row],[conservation_status]]&lt;&gt;"No Intervention",TRUE,FALSE)</f>
        <v>0</v>
      </c>
    </row>
    <row r="19879" spans="1:6" x14ac:dyDescent="0.2">
      <c r="A19879" t="s">
        <v>1383</v>
      </c>
      <c r="B19879" t="s">
        <v>9</v>
      </c>
      <c r="C19879">
        <v>71</v>
      </c>
      <c r="D19879" t="s">
        <v>6122</v>
      </c>
      <c r="E19879" t="s">
        <v>11066</v>
      </c>
      <c r="F19879" t="b">
        <f>IF(tbl_obsv[[#This Row],[conservation_status]]&lt;&gt;"No Intervention",TRUE,FALSE)</f>
        <v>0</v>
      </c>
    </row>
    <row r="19880" spans="1:6" x14ac:dyDescent="0.2">
      <c r="A19880" t="s">
        <v>4596</v>
      </c>
      <c r="B19880" t="s">
        <v>13</v>
      </c>
      <c r="C19880">
        <v>274</v>
      </c>
      <c r="D19880" t="s">
        <v>5960</v>
      </c>
      <c r="E19880" t="s">
        <v>11066</v>
      </c>
      <c r="F19880" t="b">
        <f>IF(tbl_obsv[[#This Row],[conservation_status]]&lt;&gt;"No Intervention",TRUE,FALSE)</f>
        <v>0</v>
      </c>
    </row>
    <row r="19881" spans="1:6" x14ac:dyDescent="0.2">
      <c r="A19881" t="s">
        <v>4628</v>
      </c>
      <c r="B19881" t="s">
        <v>4</v>
      </c>
      <c r="C19881">
        <v>85</v>
      </c>
      <c r="D19881" t="s">
        <v>6122</v>
      </c>
      <c r="E19881" t="s">
        <v>11066</v>
      </c>
      <c r="F19881" t="b">
        <f>IF(tbl_obsv[[#This Row],[conservation_status]]&lt;&gt;"No Intervention",TRUE,FALSE)</f>
        <v>0</v>
      </c>
    </row>
    <row r="19882" spans="1:6" x14ac:dyDescent="0.2">
      <c r="A19882" t="s">
        <v>1797</v>
      </c>
      <c r="B19882" t="s">
        <v>4</v>
      </c>
      <c r="C19882">
        <v>78</v>
      </c>
      <c r="D19882" t="s">
        <v>6122</v>
      </c>
      <c r="E19882" t="s">
        <v>11066</v>
      </c>
      <c r="F19882" t="b">
        <f>IF(tbl_obsv[[#This Row],[conservation_status]]&lt;&gt;"No Intervention",TRUE,FALSE)</f>
        <v>0</v>
      </c>
    </row>
    <row r="19883" spans="1:6" x14ac:dyDescent="0.2">
      <c r="A19883" t="s">
        <v>4886</v>
      </c>
      <c r="B19883" t="s">
        <v>4</v>
      </c>
      <c r="C19883">
        <v>98</v>
      </c>
      <c r="D19883" t="s">
        <v>6122</v>
      </c>
      <c r="E19883" t="s">
        <v>11066</v>
      </c>
      <c r="F19883" t="b">
        <f>IF(tbl_obsv[[#This Row],[conservation_status]]&lt;&gt;"No Intervention",TRUE,FALSE)</f>
        <v>0</v>
      </c>
    </row>
    <row r="19884" spans="1:6" x14ac:dyDescent="0.2">
      <c r="A19884" t="s">
        <v>859</v>
      </c>
      <c r="B19884" t="s">
        <v>4</v>
      </c>
      <c r="C19884">
        <v>53</v>
      </c>
      <c r="D19884" t="s">
        <v>6122</v>
      </c>
      <c r="E19884" t="s">
        <v>11066</v>
      </c>
      <c r="F19884" t="b">
        <f>IF(tbl_obsv[[#This Row],[conservation_status]]&lt;&gt;"No Intervention",TRUE,FALSE)</f>
        <v>0</v>
      </c>
    </row>
    <row r="19885" spans="1:6" x14ac:dyDescent="0.2">
      <c r="A19885" t="s">
        <v>1344</v>
      </c>
      <c r="B19885" t="s">
        <v>9</v>
      </c>
      <c r="C19885">
        <v>99</v>
      </c>
      <c r="D19885" t="s">
        <v>6122</v>
      </c>
      <c r="E19885" t="s">
        <v>11066</v>
      </c>
      <c r="F19885" t="b">
        <f>IF(tbl_obsv[[#This Row],[conservation_status]]&lt;&gt;"No Intervention",TRUE,FALSE)</f>
        <v>0</v>
      </c>
    </row>
    <row r="19886" spans="1:6" x14ac:dyDescent="0.2">
      <c r="A19886" t="s">
        <v>3448</v>
      </c>
      <c r="B19886" t="s">
        <v>7</v>
      </c>
      <c r="C19886">
        <v>105</v>
      </c>
      <c r="D19886" t="s">
        <v>6122</v>
      </c>
      <c r="E19886" t="s">
        <v>11066</v>
      </c>
      <c r="F19886" t="b">
        <f>IF(tbl_obsv[[#This Row],[conservation_status]]&lt;&gt;"No Intervention",TRUE,FALSE)</f>
        <v>0</v>
      </c>
    </row>
    <row r="19887" spans="1:6" x14ac:dyDescent="0.2">
      <c r="A19887" t="s">
        <v>5362</v>
      </c>
      <c r="B19887" t="s">
        <v>4</v>
      </c>
      <c r="C19887">
        <v>62</v>
      </c>
      <c r="D19887" t="s">
        <v>8148</v>
      </c>
      <c r="E19887" t="s">
        <v>11066</v>
      </c>
      <c r="F19887" t="b">
        <f>IF(tbl_obsv[[#This Row],[conservation_status]]&lt;&gt;"No Intervention",TRUE,FALSE)</f>
        <v>0</v>
      </c>
    </row>
    <row r="19888" spans="1:6" x14ac:dyDescent="0.2">
      <c r="A19888" t="s">
        <v>2054</v>
      </c>
      <c r="B19888" t="s">
        <v>7</v>
      </c>
      <c r="C19888">
        <v>160</v>
      </c>
      <c r="D19888" t="s">
        <v>6122</v>
      </c>
      <c r="E19888" t="s">
        <v>11066</v>
      </c>
      <c r="F19888" t="b">
        <f>IF(tbl_obsv[[#This Row],[conservation_status]]&lt;&gt;"No Intervention",TRUE,FALSE)</f>
        <v>0</v>
      </c>
    </row>
    <row r="19889" spans="1:6" x14ac:dyDescent="0.2">
      <c r="A19889" t="s">
        <v>5500</v>
      </c>
      <c r="B19889" t="s">
        <v>9</v>
      </c>
      <c r="C19889">
        <v>75</v>
      </c>
      <c r="D19889" t="s">
        <v>6122</v>
      </c>
      <c r="E19889" t="s">
        <v>11066</v>
      </c>
      <c r="F19889" t="b">
        <f>IF(tbl_obsv[[#This Row],[conservation_status]]&lt;&gt;"No Intervention",TRUE,FALSE)</f>
        <v>0</v>
      </c>
    </row>
    <row r="19890" spans="1:6" x14ac:dyDescent="0.2">
      <c r="A19890" t="s">
        <v>1027</v>
      </c>
      <c r="B19890" t="s">
        <v>9</v>
      </c>
      <c r="C19890">
        <v>94</v>
      </c>
      <c r="D19890" t="s">
        <v>6122</v>
      </c>
      <c r="E19890" t="s">
        <v>11066</v>
      </c>
      <c r="F19890" t="b">
        <f>IF(tbl_obsv[[#This Row],[conservation_status]]&lt;&gt;"No Intervention",TRUE,FALSE)</f>
        <v>0</v>
      </c>
    </row>
    <row r="19891" spans="1:6" x14ac:dyDescent="0.2">
      <c r="A19891" t="s">
        <v>4377</v>
      </c>
      <c r="B19891" t="s">
        <v>13</v>
      </c>
      <c r="C19891">
        <v>255</v>
      </c>
      <c r="D19891" t="s">
        <v>6122</v>
      </c>
      <c r="E19891" t="s">
        <v>11066</v>
      </c>
      <c r="F19891" t="b">
        <f>IF(tbl_obsv[[#This Row],[conservation_status]]&lt;&gt;"No Intervention",TRUE,FALSE)</f>
        <v>0</v>
      </c>
    </row>
    <row r="19892" spans="1:6" x14ac:dyDescent="0.2">
      <c r="A19892" t="s">
        <v>1974</v>
      </c>
      <c r="B19892" t="s">
        <v>9</v>
      </c>
      <c r="C19892">
        <v>114</v>
      </c>
      <c r="D19892" t="s">
        <v>8148</v>
      </c>
      <c r="E19892" t="s">
        <v>11066</v>
      </c>
      <c r="F19892" t="b">
        <f>IF(tbl_obsv[[#This Row],[conservation_status]]&lt;&gt;"No Intervention",TRUE,FALSE)</f>
        <v>0</v>
      </c>
    </row>
    <row r="19893" spans="1:6" x14ac:dyDescent="0.2">
      <c r="A19893" t="s">
        <v>3575</v>
      </c>
      <c r="B19893" t="s">
        <v>9</v>
      </c>
      <c r="C19893">
        <v>60</v>
      </c>
      <c r="D19893" t="s">
        <v>6122</v>
      </c>
      <c r="E19893" t="s">
        <v>11066</v>
      </c>
      <c r="F19893" t="b">
        <f>IF(tbl_obsv[[#This Row],[conservation_status]]&lt;&gt;"No Intervention",TRUE,FALSE)</f>
        <v>0</v>
      </c>
    </row>
    <row r="19894" spans="1:6" x14ac:dyDescent="0.2">
      <c r="A19894" t="s">
        <v>1033</v>
      </c>
      <c r="B19894" t="s">
        <v>7</v>
      </c>
      <c r="C19894">
        <v>135</v>
      </c>
      <c r="D19894" t="s">
        <v>6122</v>
      </c>
      <c r="E19894" t="s">
        <v>11066</v>
      </c>
      <c r="F19894" t="b">
        <f>IF(tbl_obsv[[#This Row],[conservation_status]]&lt;&gt;"No Intervention",TRUE,FALSE)</f>
        <v>0</v>
      </c>
    </row>
    <row r="19895" spans="1:6" x14ac:dyDescent="0.2">
      <c r="A19895" t="s">
        <v>4665</v>
      </c>
      <c r="B19895" t="s">
        <v>7</v>
      </c>
      <c r="C19895">
        <v>118</v>
      </c>
      <c r="D19895" t="s">
        <v>6122</v>
      </c>
      <c r="E19895" t="s">
        <v>11066</v>
      </c>
      <c r="F19895" t="b">
        <f>IF(tbl_obsv[[#This Row],[conservation_status]]&lt;&gt;"No Intervention",TRUE,FALSE)</f>
        <v>0</v>
      </c>
    </row>
    <row r="19896" spans="1:6" x14ac:dyDescent="0.2">
      <c r="A19896" t="s">
        <v>3775</v>
      </c>
      <c r="B19896" t="s">
        <v>4</v>
      </c>
      <c r="C19896">
        <v>82</v>
      </c>
      <c r="D19896" t="s">
        <v>6122</v>
      </c>
      <c r="E19896" t="s">
        <v>11066</v>
      </c>
      <c r="F19896" t="b">
        <f>IF(tbl_obsv[[#This Row],[conservation_status]]&lt;&gt;"No Intervention",TRUE,FALSE)</f>
        <v>0</v>
      </c>
    </row>
    <row r="19897" spans="1:6" x14ac:dyDescent="0.2">
      <c r="A19897" t="s">
        <v>72</v>
      </c>
      <c r="B19897" t="s">
        <v>13</v>
      </c>
      <c r="C19897">
        <v>249</v>
      </c>
      <c r="D19897" t="s">
        <v>6122</v>
      </c>
      <c r="E19897" t="s">
        <v>11066</v>
      </c>
      <c r="F19897" t="b">
        <f>IF(tbl_obsv[[#This Row],[conservation_status]]&lt;&gt;"No Intervention",TRUE,FALSE)</f>
        <v>0</v>
      </c>
    </row>
    <row r="19898" spans="1:6" x14ac:dyDescent="0.2">
      <c r="A19898" t="s">
        <v>828</v>
      </c>
      <c r="B19898" t="s">
        <v>13</v>
      </c>
      <c r="C19898">
        <v>253</v>
      </c>
      <c r="D19898" t="s">
        <v>6122</v>
      </c>
      <c r="E19898" t="s">
        <v>11066</v>
      </c>
      <c r="F19898" t="b">
        <f>IF(tbl_obsv[[#This Row],[conservation_status]]&lt;&gt;"No Intervention",TRUE,FALSE)</f>
        <v>0</v>
      </c>
    </row>
    <row r="19899" spans="1:6" x14ac:dyDescent="0.2">
      <c r="A19899" t="s">
        <v>24</v>
      </c>
      <c r="B19899" t="s">
        <v>4</v>
      </c>
      <c r="C19899">
        <v>87</v>
      </c>
      <c r="D19899" t="s">
        <v>6122</v>
      </c>
      <c r="E19899" t="s">
        <v>11066</v>
      </c>
      <c r="F19899" t="b">
        <f>IF(tbl_obsv[[#This Row],[conservation_status]]&lt;&gt;"No Intervention",TRUE,FALSE)</f>
        <v>0</v>
      </c>
    </row>
    <row r="19900" spans="1:6" x14ac:dyDescent="0.2">
      <c r="A19900" t="s">
        <v>1596</v>
      </c>
      <c r="B19900" t="s">
        <v>4</v>
      </c>
      <c r="C19900">
        <v>77</v>
      </c>
      <c r="D19900" t="s">
        <v>5644</v>
      </c>
      <c r="E19900" t="s">
        <v>11066</v>
      </c>
      <c r="F19900" t="b">
        <f>IF(tbl_obsv[[#This Row],[conservation_status]]&lt;&gt;"No Intervention",TRUE,FALSE)</f>
        <v>0</v>
      </c>
    </row>
    <row r="19901" spans="1:6" x14ac:dyDescent="0.2">
      <c r="A19901" t="s">
        <v>1103</v>
      </c>
      <c r="B19901" t="s">
        <v>9</v>
      </c>
      <c r="C19901">
        <v>102</v>
      </c>
      <c r="D19901" t="s">
        <v>5644</v>
      </c>
      <c r="E19901" t="s">
        <v>5560</v>
      </c>
      <c r="F19901" t="b">
        <f>IF(tbl_obsv[[#This Row],[conservation_status]]&lt;&gt;"No Intervention",TRUE,FALSE)</f>
        <v>1</v>
      </c>
    </row>
    <row r="19902" spans="1:6" x14ac:dyDescent="0.2">
      <c r="A19902" t="s">
        <v>2039</v>
      </c>
      <c r="B19902" t="s">
        <v>9</v>
      </c>
      <c r="C19902">
        <v>78</v>
      </c>
      <c r="D19902" t="s">
        <v>6122</v>
      </c>
      <c r="E19902" t="s">
        <v>5560</v>
      </c>
      <c r="F19902" t="b">
        <f>IF(tbl_obsv[[#This Row],[conservation_status]]&lt;&gt;"No Intervention",TRUE,FALSE)</f>
        <v>1</v>
      </c>
    </row>
    <row r="19903" spans="1:6" x14ac:dyDescent="0.2">
      <c r="A19903" t="s">
        <v>110</v>
      </c>
      <c r="B19903" t="s">
        <v>7</v>
      </c>
      <c r="C19903">
        <v>142</v>
      </c>
      <c r="D19903" t="s">
        <v>6122</v>
      </c>
      <c r="E19903" t="s">
        <v>11066</v>
      </c>
      <c r="F19903" t="b">
        <f>IF(tbl_obsv[[#This Row],[conservation_status]]&lt;&gt;"No Intervention",TRUE,FALSE)</f>
        <v>0</v>
      </c>
    </row>
    <row r="19904" spans="1:6" x14ac:dyDescent="0.2">
      <c r="A19904" t="s">
        <v>4750</v>
      </c>
      <c r="B19904" t="s">
        <v>13</v>
      </c>
      <c r="C19904">
        <v>215</v>
      </c>
      <c r="D19904" t="s">
        <v>6122</v>
      </c>
      <c r="E19904" t="s">
        <v>11066</v>
      </c>
      <c r="F19904" t="b">
        <f>IF(tbl_obsv[[#This Row],[conservation_status]]&lt;&gt;"No Intervention",TRUE,FALSE)</f>
        <v>0</v>
      </c>
    </row>
    <row r="19905" spans="1:6" x14ac:dyDescent="0.2">
      <c r="A19905" t="s">
        <v>5185</v>
      </c>
      <c r="B19905" t="s">
        <v>7</v>
      </c>
      <c r="C19905">
        <v>138</v>
      </c>
      <c r="D19905" t="s">
        <v>6122</v>
      </c>
      <c r="E19905" t="s">
        <v>11066</v>
      </c>
      <c r="F19905" t="b">
        <f>IF(tbl_obsv[[#This Row],[conservation_status]]&lt;&gt;"No Intervention",TRUE,FALSE)</f>
        <v>0</v>
      </c>
    </row>
    <row r="19906" spans="1:6" x14ac:dyDescent="0.2">
      <c r="A19906" t="s">
        <v>5505</v>
      </c>
      <c r="B19906" t="s">
        <v>13</v>
      </c>
      <c r="C19906">
        <v>216</v>
      </c>
      <c r="D19906" t="s">
        <v>6122</v>
      </c>
      <c r="E19906" t="s">
        <v>11066</v>
      </c>
      <c r="F19906" t="b">
        <f>IF(tbl_obsv[[#This Row],[conservation_status]]&lt;&gt;"No Intervention",TRUE,FALSE)</f>
        <v>0</v>
      </c>
    </row>
    <row r="19907" spans="1:6" x14ac:dyDescent="0.2">
      <c r="A19907" t="s">
        <v>1319</v>
      </c>
      <c r="B19907" t="s">
        <v>9</v>
      </c>
      <c r="C19907">
        <v>130</v>
      </c>
      <c r="D19907" t="s">
        <v>6122</v>
      </c>
      <c r="E19907" t="s">
        <v>11066</v>
      </c>
      <c r="F19907" t="b">
        <f>IF(tbl_obsv[[#This Row],[conservation_status]]&lt;&gt;"No Intervention",TRUE,FALSE)</f>
        <v>0</v>
      </c>
    </row>
    <row r="19908" spans="1:6" x14ac:dyDescent="0.2">
      <c r="A19908" t="s">
        <v>178</v>
      </c>
      <c r="B19908" t="s">
        <v>7</v>
      </c>
      <c r="C19908">
        <v>153</v>
      </c>
      <c r="D19908" t="s">
        <v>6122</v>
      </c>
      <c r="E19908" t="s">
        <v>11066</v>
      </c>
      <c r="F19908" t="b">
        <f>IF(tbl_obsv[[#This Row],[conservation_status]]&lt;&gt;"No Intervention",TRUE,FALSE)</f>
        <v>0</v>
      </c>
    </row>
    <row r="19909" spans="1:6" x14ac:dyDescent="0.2">
      <c r="A19909" t="s">
        <v>2431</v>
      </c>
      <c r="B19909" t="s">
        <v>7</v>
      </c>
      <c r="C19909">
        <v>145</v>
      </c>
      <c r="D19909" t="s">
        <v>6122</v>
      </c>
      <c r="E19909" t="s">
        <v>11066</v>
      </c>
      <c r="F19909" t="b">
        <f>IF(tbl_obsv[[#This Row],[conservation_status]]&lt;&gt;"No Intervention",TRUE,FALSE)</f>
        <v>0</v>
      </c>
    </row>
    <row r="19910" spans="1:6" x14ac:dyDescent="0.2">
      <c r="A19910" t="s">
        <v>586</v>
      </c>
      <c r="B19910" t="s">
        <v>7</v>
      </c>
      <c r="C19910">
        <v>166</v>
      </c>
      <c r="D19910" t="s">
        <v>6122</v>
      </c>
      <c r="E19910" t="s">
        <v>11066</v>
      </c>
      <c r="F19910" t="b">
        <f>IF(tbl_obsv[[#This Row],[conservation_status]]&lt;&gt;"No Intervention",TRUE,FALSE)</f>
        <v>0</v>
      </c>
    </row>
    <row r="19911" spans="1:6" x14ac:dyDescent="0.2">
      <c r="A19911" t="s">
        <v>4078</v>
      </c>
      <c r="B19911" t="s">
        <v>13</v>
      </c>
      <c r="C19911">
        <v>236</v>
      </c>
      <c r="D19911" t="s">
        <v>6122</v>
      </c>
      <c r="E19911" t="s">
        <v>11066</v>
      </c>
      <c r="F19911" t="b">
        <f>IF(tbl_obsv[[#This Row],[conservation_status]]&lt;&gt;"No Intervention",TRUE,FALSE)</f>
        <v>0</v>
      </c>
    </row>
    <row r="19912" spans="1:6" x14ac:dyDescent="0.2">
      <c r="A19912" t="s">
        <v>591</v>
      </c>
      <c r="B19912" t="s">
        <v>7</v>
      </c>
      <c r="C19912">
        <v>140</v>
      </c>
      <c r="D19912" t="s">
        <v>6122</v>
      </c>
      <c r="E19912" t="s">
        <v>11066</v>
      </c>
      <c r="F19912" t="b">
        <f>IF(tbl_obsv[[#This Row],[conservation_status]]&lt;&gt;"No Intervention",TRUE,FALSE)</f>
        <v>0</v>
      </c>
    </row>
    <row r="19913" spans="1:6" x14ac:dyDescent="0.2">
      <c r="A19913" t="s">
        <v>2305</v>
      </c>
      <c r="B19913" t="s">
        <v>13</v>
      </c>
      <c r="C19913">
        <v>253</v>
      </c>
      <c r="D19913" t="s">
        <v>6122</v>
      </c>
      <c r="E19913" t="s">
        <v>11066</v>
      </c>
      <c r="F19913" t="b">
        <f>IF(tbl_obsv[[#This Row],[conservation_status]]&lt;&gt;"No Intervention",TRUE,FALSE)</f>
        <v>0</v>
      </c>
    </row>
    <row r="19914" spans="1:6" x14ac:dyDescent="0.2">
      <c r="A19914" t="s">
        <v>4706</v>
      </c>
      <c r="B19914" t="s">
        <v>4</v>
      </c>
      <c r="C19914">
        <v>81</v>
      </c>
      <c r="D19914" t="s">
        <v>6122</v>
      </c>
      <c r="E19914" t="s">
        <v>11066</v>
      </c>
      <c r="F19914" t="b">
        <f>IF(tbl_obsv[[#This Row],[conservation_status]]&lt;&gt;"No Intervention",TRUE,FALSE)</f>
        <v>0</v>
      </c>
    </row>
    <row r="19915" spans="1:6" x14ac:dyDescent="0.2">
      <c r="A19915" t="s">
        <v>1368</v>
      </c>
      <c r="B19915" t="s">
        <v>13</v>
      </c>
      <c r="C19915">
        <v>263</v>
      </c>
      <c r="D19915" t="s">
        <v>6122</v>
      </c>
      <c r="E19915" t="s">
        <v>11066</v>
      </c>
      <c r="F19915" t="b">
        <f>IF(tbl_obsv[[#This Row],[conservation_status]]&lt;&gt;"No Intervention",TRUE,FALSE)</f>
        <v>0</v>
      </c>
    </row>
    <row r="19916" spans="1:6" x14ac:dyDescent="0.2">
      <c r="A19916" t="s">
        <v>4144</v>
      </c>
      <c r="B19916" t="s">
        <v>7</v>
      </c>
      <c r="C19916">
        <v>165</v>
      </c>
      <c r="D19916" t="s">
        <v>6122</v>
      </c>
      <c r="E19916" t="s">
        <v>11066</v>
      </c>
      <c r="F19916" t="b">
        <f>IF(tbl_obsv[[#This Row],[conservation_status]]&lt;&gt;"No Intervention",TRUE,FALSE)</f>
        <v>0</v>
      </c>
    </row>
    <row r="19917" spans="1:6" x14ac:dyDescent="0.2">
      <c r="A19917" t="s">
        <v>738</v>
      </c>
      <c r="B19917" t="s">
        <v>7</v>
      </c>
      <c r="C19917">
        <v>149</v>
      </c>
      <c r="D19917" t="s">
        <v>6122</v>
      </c>
      <c r="E19917" t="s">
        <v>11066</v>
      </c>
      <c r="F19917" t="b">
        <f>IF(tbl_obsv[[#This Row],[conservation_status]]&lt;&gt;"No Intervention",TRUE,FALSE)</f>
        <v>0</v>
      </c>
    </row>
    <row r="19918" spans="1:6" x14ac:dyDescent="0.2">
      <c r="A19918" t="s">
        <v>823</v>
      </c>
      <c r="B19918" t="s">
        <v>13</v>
      </c>
      <c r="C19918">
        <v>275</v>
      </c>
      <c r="D19918" t="s">
        <v>6122</v>
      </c>
      <c r="E19918" t="s">
        <v>11066</v>
      </c>
      <c r="F19918" t="b">
        <f>IF(tbl_obsv[[#This Row],[conservation_status]]&lt;&gt;"No Intervention",TRUE,FALSE)</f>
        <v>0</v>
      </c>
    </row>
    <row r="19919" spans="1:6" x14ac:dyDescent="0.2">
      <c r="A19919" t="s">
        <v>2190</v>
      </c>
      <c r="B19919" t="s">
        <v>9</v>
      </c>
      <c r="C19919">
        <v>90</v>
      </c>
      <c r="D19919" t="s">
        <v>6122</v>
      </c>
      <c r="E19919" t="s">
        <v>11066</v>
      </c>
      <c r="F19919" t="b">
        <f>IF(tbl_obsv[[#This Row],[conservation_status]]&lt;&gt;"No Intervention",TRUE,FALSE)</f>
        <v>0</v>
      </c>
    </row>
    <row r="19920" spans="1:6" x14ac:dyDescent="0.2">
      <c r="A19920" t="s">
        <v>3786</v>
      </c>
      <c r="B19920" t="s">
        <v>13</v>
      </c>
      <c r="C19920">
        <v>252</v>
      </c>
      <c r="D19920" t="s">
        <v>6122</v>
      </c>
      <c r="E19920" t="s">
        <v>11066</v>
      </c>
      <c r="F19920" t="b">
        <f>IF(tbl_obsv[[#This Row],[conservation_status]]&lt;&gt;"No Intervention",TRUE,FALSE)</f>
        <v>0</v>
      </c>
    </row>
    <row r="19921" spans="1:6" x14ac:dyDescent="0.2">
      <c r="A19921" t="s">
        <v>2300</v>
      </c>
      <c r="B19921" t="s">
        <v>7</v>
      </c>
      <c r="C19921">
        <v>163</v>
      </c>
      <c r="D19921" t="s">
        <v>6122</v>
      </c>
      <c r="E19921" t="s">
        <v>11066</v>
      </c>
      <c r="F19921" t="b">
        <f>IF(tbl_obsv[[#This Row],[conservation_status]]&lt;&gt;"No Intervention",TRUE,FALSE)</f>
        <v>0</v>
      </c>
    </row>
    <row r="19922" spans="1:6" x14ac:dyDescent="0.2">
      <c r="A19922" t="s">
        <v>1170</v>
      </c>
      <c r="B19922" t="s">
        <v>4</v>
      </c>
      <c r="C19922">
        <v>71</v>
      </c>
      <c r="D19922" t="s">
        <v>6122</v>
      </c>
      <c r="E19922" t="s">
        <v>11066</v>
      </c>
      <c r="F19922" t="b">
        <f>IF(tbl_obsv[[#This Row],[conservation_status]]&lt;&gt;"No Intervention",TRUE,FALSE)</f>
        <v>0</v>
      </c>
    </row>
    <row r="19923" spans="1:6" x14ac:dyDescent="0.2">
      <c r="A19923" t="s">
        <v>1209</v>
      </c>
      <c r="B19923" t="s">
        <v>13</v>
      </c>
      <c r="C19923">
        <v>284</v>
      </c>
      <c r="D19923" t="s">
        <v>6122</v>
      </c>
      <c r="E19923" t="s">
        <v>11066</v>
      </c>
      <c r="F19923" t="b">
        <f>IF(tbl_obsv[[#This Row],[conservation_status]]&lt;&gt;"No Intervention",TRUE,FALSE)</f>
        <v>0</v>
      </c>
    </row>
    <row r="19924" spans="1:6" x14ac:dyDescent="0.2">
      <c r="A19924" t="s">
        <v>5538</v>
      </c>
      <c r="B19924" t="s">
        <v>9</v>
      </c>
      <c r="C19924">
        <v>66</v>
      </c>
      <c r="D19924" t="s">
        <v>6122</v>
      </c>
      <c r="E19924" t="s">
        <v>11066</v>
      </c>
      <c r="F19924" t="b">
        <f>IF(tbl_obsv[[#This Row],[conservation_status]]&lt;&gt;"No Intervention",TRUE,FALSE)</f>
        <v>0</v>
      </c>
    </row>
    <row r="19925" spans="1:6" x14ac:dyDescent="0.2">
      <c r="A19925" t="s">
        <v>1488</v>
      </c>
      <c r="B19925" t="s">
        <v>13</v>
      </c>
      <c r="C19925">
        <v>253</v>
      </c>
      <c r="D19925" t="s">
        <v>6122</v>
      </c>
      <c r="E19925" t="s">
        <v>11066</v>
      </c>
      <c r="F19925" t="b">
        <f>IF(tbl_obsv[[#This Row],[conservation_status]]&lt;&gt;"No Intervention",TRUE,FALSE)</f>
        <v>0</v>
      </c>
    </row>
    <row r="19926" spans="1:6" x14ac:dyDescent="0.2">
      <c r="A19926" t="s">
        <v>4675</v>
      </c>
      <c r="B19926" t="s">
        <v>9</v>
      </c>
      <c r="C19926">
        <v>91</v>
      </c>
      <c r="D19926" t="s">
        <v>6122</v>
      </c>
      <c r="E19926" t="s">
        <v>11066</v>
      </c>
      <c r="F19926" t="b">
        <f>IF(tbl_obsv[[#This Row],[conservation_status]]&lt;&gt;"No Intervention",TRUE,FALSE)</f>
        <v>0</v>
      </c>
    </row>
    <row r="19927" spans="1:6" x14ac:dyDescent="0.2">
      <c r="A19927" t="s">
        <v>3033</v>
      </c>
      <c r="B19927" t="s">
        <v>9</v>
      </c>
      <c r="C19927">
        <v>62</v>
      </c>
      <c r="D19927" t="s">
        <v>6122</v>
      </c>
      <c r="E19927" t="s">
        <v>11066</v>
      </c>
      <c r="F19927" t="b">
        <f>IF(tbl_obsv[[#This Row],[conservation_status]]&lt;&gt;"No Intervention",TRUE,FALSE)</f>
        <v>0</v>
      </c>
    </row>
    <row r="19928" spans="1:6" x14ac:dyDescent="0.2">
      <c r="A19928" t="s">
        <v>2306</v>
      </c>
      <c r="B19928" t="s">
        <v>7</v>
      </c>
      <c r="C19928">
        <v>113</v>
      </c>
      <c r="D19928" t="s">
        <v>6122</v>
      </c>
      <c r="E19928" t="s">
        <v>11066</v>
      </c>
      <c r="F19928" t="b">
        <f>IF(tbl_obsv[[#This Row],[conservation_status]]&lt;&gt;"No Intervention",TRUE,FALSE)</f>
        <v>0</v>
      </c>
    </row>
    <row r="19929" spans="1:6" x14ac:dyDescent="0.2">
      <c r="A19929" t="s">
        <v>3266</v>
      </c>
      <c r="B19929" t="s">
        <v>4</v>
      </c>
      <c r="C19929">
        <v>93</v>
      </c>
      <c r="D19929" t="s">
        <v>6122</v>
      </c>
      <c r="E19929" t="s">
        <v>11066</v>
      </c>
      <c r="F19929" t="b">
        <f>IF(tbl_obsv[[#This Row],[conservation_status]]&lt;&gt;"No Intervention",TRUE,FALSE)</f>
        <v>0</v>
      </c>
    </row>
    <row r="19930" spans="1:6" x14ac:dyDescent="0.2">
      <c r="A19930" t="s">
        <v>1279</v>
      </c>
      <c r="B19930" t="s">
        <v>7</v>
      </c>
      <c r="C19930">
        <v>163</v>
      </c>
      <c r="D19930" t="s">
        <v>6122</v>
      </c>
      <c r="E19930" t="s">
        <v>11066</v>
      </c>
      <c r="F19930" t="b">
        <f>IF(tbl_obsv[[#This Row],[conservation_status]]&lt;&gt;"No Intervention",TRUE,FALSE)</f>
        <v>0</v>
      </c>
    </row>
    <row r="19931" spans="1:6" x14ac:dyDescent="0.2">
      <c r="A19931" t="s">
        <v>556</v>
      </c>
      <c r="B19931" t="s">
        <v>9</v>
      </c>
      <c r="C19931">
        <v>99</v>
      </c>
      <c r="D19931" t="s">
        <v>6122</v>
      </c>
      <c r="E19931" t="s">
        <v>11066</v>
      </c>
      <c r="F19931" t="b">
        <f>IF(tbl_obsv[[#This Row],[conservation_status]]&lt;&gt;"No Intervention",TRUE,FALSE)</f>
        <v>0</v>
      </c>
    </row>
    <row r="19932" spans="1:6" x14ac:dyDescent="0.2">
      <c r="A19932" t="s">
        <v>3894</v>
      </c>
      <c r="B19932" t="s">
        <v>7</v>
      </c>
      <c r="C19932">
        <v>165</v>
      </c>
      <c r="D19932" t="s">
        <v>6122</v>
      </c>
      <c r="E19932" t="s">
        <v>11066</v>
      </c>
      <c r="F19932" t="b">
        <f>IF(tbl_obsv[[#This Row],[conservation_status]]&lt;&gt;"No Intervention",TRUE,FALSE)</f>
        <v>0</v>
      </c>
    </row>
    <row r="19933" spans="1:6" x14ac:dyDescent="0.2">
      <c r="A19933" t="s">
        <v>3674</v>
      </c>
      <c r="B19933" t="s">
        <v>4</v>
      </c>
      <c r="C19933">
        <v>71</v>
      </c>
      <c r="D19933" t="s">
        <v>5909</v>
      </c>
      <c r="E19933" t="s">
        <v>11066</v>
      </c>
      <c r="F19933" t="b">
        <f>IF(tbl_obsv[[#This Row],[conservation_status]]&lt;&gt;"No Intervention",TRUE,FALSE)</f>
        <v>0</v>
      </c>
    </row>
    <row r="19934" spans="1:6" x14ac:dyDescent="0.2">
      <c r="A19934" t="s">
        <v>4942</v>
      </c>
      <c r="B19934" t="s">
        <v>13</v>
      </c>
      <c r="C19934">
        <v>247</v>
      </c>
      <c r="D19934" t="s">
        <v>6122</v>
      </c>
      <c r="E19934" t="s">
        <v>11066</v>
      </c>
      <c r="F19934" t="b">
        <f>IF(tbl_obsv[[#This Row],[conservation_status]]&lt;&gt;"No Intervention",TRUE,FALSE)</f>
        <v>0</v>
      </c>
    </row>
    <row r="19935" spans="1:6" x14ac:dyDescent="0.2">
      <c r="A19935" t="s">
        <v>1756</v>
      </c>
      <c r="B19935" t="s">
        <v>4</v>
      </c>
      <c r="C19935">
        <v>53</v>
      </c>
      <c r="D19935" t="s">
        <v>5909</v>
      </c>
      <c r="E19935" t="s">
        <v>11066</v>
      </c>
      <c r="F19935" t="b">
        <f>IF(tbl_obsv[[#This Row],[conservation_status]]&lt;&gt;"No Intervention",TRUE,FALSE)</f>
        <v>0</v>
      </c>
    </row>
    <row r="19936" spans="1:6" x14ac:dyDescent="0.2">
      <c r="A19936" t="s">
        <v>5471</v>
      </c>
      <c r="B19936" t="s">
        <v>7</v>
      </c>
      <c r="C19936">
        <v>196</v>
      </c>
      <c r="D19936" t="s">
        <v>5644</v>
      </c>
      <c r="E19936" t="s">
        <v>11066</v>
      </c>
      <c r="F19936" t="b">
        <f>IF(tbl_obsv[[#This Row],[conservation_status]]&lt;&gt;"No Intervention",TRUE,FALSE)</f>
        <v>0</v>
      </c>
    </row>
    <row r="19937" spans="1:6" x14ac:dyDescent="0.2">
      <c r="A19937" t="s">
        <v>960</v>
      </c>
      <c r="B19937" t="s">
        <v>7</v>
      </c>
      <c r="C19937">
        <v>173</v>
      </c>
      <c r="D19937" t="s">
        <v>5551</v>
      </c>
      <c r="E19937" t="s">
        <v>11066</v>
      </c>
      <c r="F19937" t="b">
        <f>IF(tbl_obsv[[#This Row],[conservation_status]]&lt;&gt;"No Intervention",TRUE,FALSE)</f>
        <v>0</v>
      </c>
    </row>
    <row r="19938" spans="1:6" x14ac:dyDescent="0.2">
      <c r="A19938" t="s">
        <v>2011</v>
      </c>
      <c r="B19938" t="s">
        <v>4</v>
      </c>
      <c r="C19938">
        <v>60</v>
      </c>
      <c r="D19938" t="s">
        <v>6122</v>
      </c>
      <c r="E19938" t="s">
        <v>11066</v>
      </c>
      <c r="F19938" t="b">
        <f>IF(tbl_obsv[[#This Row],[conservation_status]]&lt;&gt;"No Intervention",TRUE,FALSE)</f>
        <v>0</v>
      </c>
    </row>
    <row r="19939" spans="1:6" x14ac:dyDescent="0.2">
      <c r="A19939" t="s">
        <v>2718</v>
      </c>
      <c r="B19939" t="s">
        <v>4</v>
      </c>
      <c r="C19939">
        <v>62</v>
      </c>
      <c r="D19939" t="s">
        <v>6122</v>
      </c>
      <c r="E19939" t="s">
        <v>11066</v>
      </c>
      <c r="F19939" t="b">
        <f>IF(tbl_obsv[[#This Row],[conservation_status]]&lt;&gt;"No Intervention",TRUE,FALSE)</f>
        <v>0</v>
      </c>
    </row>
    <row r="19940" spans="1:6" x14ac:dyDescent="0.2">
      <c r="A19940" t="s">
        <v>2988</v>
      </c>
      <c r="B19940" t="s">
        <v>9</v>
      </c>
      <c r="C19940">
        <v>108</v>
      </c>
      <c r="D19940" t="s">
        <v>6122</v>
      </c>
      <c r="E19940" t="s">
        <v>11066</v>
      </c>
      <c r="F19940" t="b">
        <f>IF(tbl_obsv[[#This Row],[conservation_status]]&lt;&gt;"No Intervention",TRUE,FALSE)</f>
        <v>0</v>
      </c>
    </row>
    <row r="19941" spans="1:6" x14ac:dyDescent="0.2">
      <c r="A19941" t="s">
        <v>2004</v>
      </c>
      <c r="B19941" t="s">
        <v>9</v>
      </c>
      <c r="C19941">
        <v>67</v>
      </c>
      <c r="D19941" t="s">
        <v>6122</v>
      </c>
      <c r="E19941" t="s">
        <v>11066</v>
      </c>
      <c r="F19941" t="b">
        <f>IF(tbl_obsv[[#This Row],[conservation_status]]&lt;&gt;"No Intervention",TRUE,FALSE)</f>
        <v>0</v>
      </c>
    </row>
    <row r="19942" spans="1:6" x14ac:dyDescent="0.2">
      <c r="A19942" t="s">
        <v>1171</v>
      </c>
      <c r="B19942" t="s">
        <v>9</v>
      </c>
      <c r="C19942">
        <v>116</v>
      </c>
      <c r="D19942" t="s">
        <v>6122</v>
      </c>
      <c r="E19942" t="s">
        <v>11066</v>
      </c>
      <c r="F19942" t="b">
        <f>IF(tbl_obsv[[#This Row],[conservation_status]]&lt;&gt;"No Intervention",TRUE,FALSE)</f>
        <v>0</v>
      </c>
    </row>
    <row r="19943" spans="1:6" x14ac:dyDescent="0.2">
      <c r="A19943" t="s">
        <v>3809</v>
      </c>
      <c r="B19943" t="s">
        <v>13</v>
      </c>
      <c r="C19943">
        <v>239</v>
      </c>
      <c r="D19943" t="s">
        <v>6122</v>
      </c>
      <c r="E19943" t="s">
        <v>11066</v>
      </c>
      <c r="F19943" t="b">
        <f>IF(tbl_obsv[[#This Row],[conservation_status]]&lt;&gt;"No Intervention",TRUE,FALSE)</f>
        <v>0</v>
      </c>
    </row>
    <row r="19944" spans="1:6" x14ac:dyDescent="0.2">
      <c r="A19944" t="s">
        <v>2380</v>
      </c>
      <c r="B19944" t="s">
        <v>4</v>
      </c>
      <c r="C19944">
        <v>62</v>
      </c>
      <c r="D19944" t="s">
        <v>6122</v>
      </c>
      <c r="E19944" t="s">
        <v>11066</v>
      </c>
      <c r="F19944" t="b">
        <f>IF(tbl_obsv[[#This Row],[conservation_status]]&lt;&gt;"No Intervention",TRUE,FALSE)</f>
        <v>0</v>
      </c>
    </row>
    <row r="19945" spans="1:6" x14ac:dyDescent="0.2">
      <c r="A19945" t="s">
        <v>2704</v>
      </c>
      <c r="B19945" t="s">
        <v>13</v>
      </c>
      <c r="C19945">
        <v>226</v>
      </c>
      <c r="D19945" t="s">
        <v>6122</v>
      </c>
      <c r="E19945" t="s">
        <v>11066</v>
      </c>
      <c r="F19945" t="b">
        <f>IF(tbl_obsv[[#This Row],[conservation_status]]&lt;&gt;"No Intervention",TRUE,FALSE)</f>
        <v>0</v>
      </c>
    </row>
    <row r="19946" spans="1:6" x14ac:dyDescent="0.2">
      <c r="A19946" t="s">
        <v>5473</v>
      </c>
      <c r="B19946" t="s">
        <v>4</v>
      </c>
      <c r="C19946">
        <v>79</v>
      </c>
      <c r="D19946" t="s">
        <v>6122</v>
      </c>
      <c r="E19946" t="s">
        <v>11066</v>
      </c>
      <c r="F19946" t="b">
        <f>IF(tbl_obsv[[#This Row],[conservation_status]]&lt;&gt;"No Intervention",TRUE,FALSE)</f>
        <v>0</v>
      </c>
    </row>
    <row r="19947" spans="1:6" x14ac:dyDescent="0.2">
      <c r="A19947" t="s">
        <v>1755</v>
      </c>
      <c r="B19947" t="s">
        <v>7</v>
      </c>
      <c r="C19947">
        <v>170</v>
      </c>
      <c r="D19947" t="s">
        <v>6122</v>
      </c>
      <c r="E19947" t="s">
        <v>11066</v>
      </c>
      <c r="F19947" t="b">
        <f>IF(tbl_obsv[[#This Row],[conservation_status]]&lt;&gt;"No Intervention",TRUE,FALSE)</f>
        <v>0</v>
      </c>
    </row>
    <row r="19948" spans="1:6" x14ac:dyDescent="0.2">
      <c r="A19948" t="s">
        <v>2486</v>
      </c>
      <c r="B19948" t="s">
        <v>4</v>
      </c>
      <c r="C19948">
        <v>19</v>
      </c>
      <c r="D19948" t="s">
        <v>6122</v>
      </c>
      <c r="E19948" t="s">
        <v>11066</v>
      </c>
      <c r="F19948" t="b">
        <f>IF(tbl_obsv[[#This Row],[conservation_status]]&lt;&gt;"No Intervention",TRUE,FALSE)</f>
        <v>0</v>
      </c>
    </row>
    <row r="19949" spans="1:6" x14ac:dyDescent="0.2">
      <c r="A19949" t="s">
        <v>3536</v>
      </c>
      <c r="B19949" t="s">
        <v>13</v>
      </c>
      <c r="C19949">
        <v>226</v>
      </c>
      <c r="D19949" t="s">
        <v>6122</v>
      </c>
      <c r="E19949" t="s">
        <v>11066</v>
      </c>
      <c r="F19949" t="b">
        <f>IF(tbl_obsv[[#This Row],[conservation_status]]&lt;&gt;"No Intervention",TRUE,FALSE)</f>
        <v>0</v>
      </c>
    </row>
    <row r="19950" spans="1:6" x14ac:dyDescent="0.2">
      <c r="A19950" t="s">
        <v>1565</v>
      </c>
      <c r="B19950" t="s">
        <v>7</v>
      </c>
      <c r="C19950">
        <v>162</v>
      </c>
      <c r="D19950" t="s">
        <v>6122</v>
      </c>
      <c r="E19950" t="s">
        <v>11066</v>
      </c>
      <c r="F19950" t="b">
        <f>IF(tbl_obsv[[#This Row],[conservation_status]]&lt;&gt;"No Intervention",TRUE,FALSE)</f>
        <v>0</v>
      </c>
    </row>
    <row r="19951" spans="1:6" x14ac:dyDescent="0.2">
      <c r="A19951" t="s">
        <v>591</v>
      </c>
      <c r="B19951" t="s">
        <v>7</v>
      </c>
      <c r="C19951">
        <v>150</v>
      </c>
      <c r="D19951" t="s">
        <v>6122</v>
      </c>
      <c r="E19951" t="s">
        <v>11066</v>
      </c>
      <c r="F19951" t="b">
        <f>IF(tbl_obsv[[#This Row],[conservation_status]]&lt;&gt;"No Intervention",TRUE,FALSE)</f>
        <v>0</v>
      </c>
    </row>
    <row r="19952" spans="1:6" x14ac:dyDescent="0.2">
      <c r="A19952" t="s">
        <v>1784</v>
      </c>
      <c r="B19952" t="s">
        <v>13</v>
      </c>
      <c r="C19952">
        <v>247</v>
      </c>
      <c r="D19952" t="s">
        <v>6122</v>
      </c>
      <c r="E19952" t="s">
        <v>11066</v>
      </c>
      <c r="F19952" t="b">
        <f>IF(tbl_obsv[[#This Row],[conservation_status]]&lt;&gt;"No Intervention",TRUE,FALSE)</f>
        <v>0</v>
      </c>
    </row>
    <row r="19953" spans="1:6" x14ac:dyDescent="0.2">
      <c r="A19953" t="s">
        <v>3830</v>
      </c>
      <c r="B19953" t="s">
        <v>7</v>
      </c>
      <c r="C19953">
        <v>134</v>
      </c>
      <c r="D19953" t="s">
        <v>6122</v>
      </c>
      <c r="E19953" t="s">
        <v>11066</v>
      </c>
      <c r="F19953" t="b">
        <f>IF(tbl_obsv[[#This Row],[conservation_status]]&lt;&gt;"No Intervention",TRUE,FALSE)</f>
        <v>0</v>
      </c>
    </row>
    <row r="19954" spans="1:6" x14ac:dyDescent="0.2">
      <c r="A19954" t="s">
        <v>4213</v>
      </c>
      <c r="B19954" t="s">
        <v>7</v>
      </c>
      <c r="C19954">
        <v>172</v>
      </c>
      <c r="D19954" t="s">
        <v>6122</v>
      </c>
      <c r="E19954" t="s">
        <v>11066</v>
      </c>
      <c r="F19954" t="b">
        <f>IF(tbl_obsv[[#This Row],[conservation_status]]&lt;&gt;"No Intervention",TRUE,FALSE)</f>
        <v>0</v>
      </c>
    </row>
    <row r="19955" spans="1:6" x14ac:dyDescent="0.2">
      <c r="A19955" t="s">
        <v>3026</v>
      </c>
      <c r="B19955" t="s">
        <v>7</v>
      </c>
      <c r="C19955">
        <v>161</v>
      </c>
      <c r="D19955" t="s">
        <v>6122</v>
      </c>
      <c r="E19955" t="s">
        <v>11066</v>
      </c>
      <c r="F19955" t="b">
        <f>IF(tbl_obsv[[#This Row],[conservation_status]]&lt;&gt;"No Intervention",TRUE,FALSE)</f>
        <v>0</v>
      </c>
    </row>
    <row r="19956" spans="1:6" x14ac:dyDescent="0.2">
      <c r="A19956" t="s">
        <v>5523</v>
      </c>
      <c r="B19956" t="s">
        <v>13</v>
      </c>
      <c r="C19956">
        <v>250</v>
      </c>
      <c r="D19956" t="s">
        <v>6122</v>
      </c>
      <c r="E19956" t="s">
        <v>11066</v>
      </c>
      <c r="F19956" t="b">
        <f>IF(tbl_obsv[[#This Row],[conservation_status]]&lt;&gt;"No Intervention",TRUE,FALSE)</f>
        <v>0</v>
      </c>
    </row>
    <row r="19957" spans="1:6" x14ac:dyDescent="0.2">
      <c r="A19957" t="s">
        <v>3002</v>
      </c>
      <c r="B19957" t="s">
        <v>13</v>
      </c>
      <c r="C19957">
        <v>249</v>
      </c>
      <c r="D19957" t="s">
        <v>5644</v>
      </c>
      <c r="E19957" t="s">
        <v>11066</v>
      </c>
      <c r="F19957" t="b">
        <f>IF(tbl_obsv[[#This Row],[conservation_status]]&lt;&gt;"No Intervention",TRUE,FALSE)</f>
        <v>0</v>
      </c>
    </row>
    <row r="19958" spans="1:6" x14ac:dyDescent="0.2">
      <c r="A19958" t="s">
        <v>3346</v>
      </c>
      <c r="B19958" t="s">
        <v>13</v>
      </c>
      <c r="C19958">
        <v>258</v>
      </c>
      <c r="D19958" t="s">
        <v>8148</v>
      </c>
      <c r="E19958" t="s">
        <v>11066</v>
      </c>
      <c r="F19958" t="b">
        <f>IF(tbl_obsv[[#This Row],[conservation_status]]&lt;&gt;"No Intervention",TRUE,FALSE)</f>
        <v>0</v>
      </c>
    </row>
    <row r="19959" spans="1:6" x14ac:dyDescent="0.2">
      <c r="A19959" t="s">
        <v>3677</v>
      </c>
      <c r="B19959" t="s">
        <v>4</v>
      </c>
      <c r="C19959">
        <v>87</v>
      </c>
      <c r="D19959" t="s">
        <v>6122</v>
      </c>
      <c r="E19959" t="s">
        <v>11066</v>
      </c>
      <c r="F19959" t="b">
        <f>IF(tbl_obsv[[#This Row],[conservation_status]]&lt;&gt;"No Intervention",TRUE,FALSE)</f>
        <v>0</v>
      </c>
    </row>
    <row r="19960" spans="1:6" x14ac:dyDescent="0.2">
      <c r="A19960" t="s">
        <v>3531</v>
      </c>
      <c r="B19960" t="s">
        <v>7</v>
      </c>
      <c r="C19960">
        <v>134</v>
      </c>
      <c r="D19960" t="s">
        <v>5644</v>
      </c>
      <c r="E19960" t="s">
        <v>11066</v>
      </c>
      <c r="F19960" t="b">
        <f>IF(tbl_obsv[[#This Row],[conservation_status]]&lt;&gt;"No Intervention",TRUE,FALSE)</f>
        <v>0</v>
      </c>
    </row>
    <row r="19961" spans="1:6" x14ac:dyDescent="0.2">
      <c r="A19961" t="s">
        <v>4277</v>
      </c>
      <c r="B19961" t="s">
        <v>7</v>
      </c>
      <c r="C19961">
        <v>116</v>
      </c>
      <c r="D19961" t="s">
        <v>6122</v>
      </c>
      <c r="E19961" t="s">
        <v>11066</v>
      </c>
      <c r="F19961" t="b">
        <f>IF(tbl_obsv[[#This Row],[conservation_status]]&lt;&gt;"No Intervention",TRUE,FALSE)</f>
        <v>0</v>
      </c>
    </row>
    <row r="19962" spans="1:6" x14ac:dyDescent="0.2">
      <c r="A19962" t="s">
        <v>3187</v>
      </c>
      <c r="B19962" t="s">
        <v>13</v>
      </c>
      <c r="C19962">
        <v>242</v>
      </c>
      <c r="D19962" t="s">
        <v>6122</v>
      </c>
      <c r="E19962" t="s">
        <v>11066</v>
      </c>
      <c r="F19962" t="b">
        <f>IF(tbl_obsv[[#This Row],[conservation_status]]&lt;&gt;"No Intervention",TRUE,FALSE)</f>
        <v>0</v>
      </c>
    </row>
    <row r="19963" spans="1:6" x14ac:dyDescent="0.2">
      <c r="A19963" t="s">
        <v>3183</v>
      </c>
      <c r="B19963" t="s">
        <v>9</v>
      </c>
      <c r="C19963">
        <v>71</v>
      </c>
      <c r="D19963" t="s">
        <v>6122</v>
      </c>
      <c r="E19963" t="s">
        <v>11066</v>
      </c>
      <c r="F19963" t="b">
        <f>IF(tbl_obsv[[#This Row],[conservation_status]]&lt;&gt;"No Intervention",TRUE,FALSE)</f>
        <v>0</v>
      </c>
    </row>
    <row r="19964" spans="1:6" x14ac:dyDescent="0.2">
      <c r="A19964" t="s">
        <v>2454</v>
      </c>
      <c r="B19964" t="s">
        <v>4</v>
      </c>
      <c r="C19964">
        <v>82</v>
      </c>
      <c r="D19964" t="s">
        <v>5960</v>
      </c>
      <c r="E19964" t="s">
        <v>11066</v>
      </c>
      <c r="F19964" t="b">
        <f>IF(tbl_obsv[[#This Row],[conservation_status]]&lt;&gt;"No Intervention",TRUE,FALSE)</f>
        <v>0</v>
      </c>
    </row>
    <row r="19965" spans="1:6" x14ac:dyDescent="0.2">
      <c r="A19965" t="s">
        <v>3225</v>
      </c>
      <c r="B19965" t="s">
        <v>4</v>
      </c>
      <c r="C19965">
        <v>64</v>
      </c>
      <c r="D19965" t="s">
        <v>6122</v>
      </c>
      <c r="E19965" t="s">
        <v>5560</v>
      </c>
      <c r="F19965" t="b">
        <f>IF(tbl_obsv[[#This Row],[conservation_status]]&lt;&gt;"No Intervention",TRUE,FALSE)</f>
        <v>1</v>
      </c>
    </row>
    <row r="19966" spans="1:6" x14ac:dyDescent="0.2">
      <c r="A19966" t="s">
        <v>1324</v>
      </c>
      <c r="B19966" t="s">
        <v>9</v>
      </c>
      <c r="C19966">
        <v>105</v>
      </c>
      <c r="D19966" t="s">
        <v>6122</v>
      </c>
      <c r="E19966" t="s">
        <v>11066</v>
      </c>
      <c r="F19966" t="b">
        <f>IF(tbl_obsv[[#This Row],[conservation_status]]&lt;&gt;"No Intervention",TRUE,FALSE)</f>
        <v>0</v>
      </c>
    </row>
    <row r="19967" spans="1:6" x14ac:dyDescent="0.2">
      <c r="A19967" t="s">
        <v>3011</v>
      </c>
      <c r="B19967" t="s">
        <v>9</v>
      </c>
      <c r="C19967">
        <v>89</v>
      </c>
      <c r="D19967" t="s">
        <v>5909</v>
      </c>
      <c r="E19967" t="s">
        <v>11066</v>
      </c>
      <c r="F19967" t="b">
        <f>IF(tbl_obsv[[#This Row],[conservation_status]]&lt;&gt;"No Intervention",TRUE,FALSE)</f>
        <v>0</v>
      </c>
    </row>
    <row r="19968" spans="1:6" x14ac:dyDescent="0.2">
      <c r="A19968" t="s">
        <v>5104</v>
      </c>
      <c r="B19968" t="s">
        <v>9</v>
      </c>
      <c r="C19968">
        <v>92</v>
      </c>
      <c r="D19968" t="s">
        <v>5644</v>
      </c>
      <c r="E19968" t="s">
        <v>11066</v>
      </c>
      <c r="F19968" t="b">
        <f>IF(tbl_obsv[[#This Row],[conservation_status]]&lt;&gt;"No Intervention",TRUE,FALSE)</f>
        <v>0</v>
      </c>
    </row>
    <row r="19969" spans="1:6" x14ac:dyDescent="0.2">
      <c r="A19969" t="s">
        <v>1438</v>
      </c>
      <c r="B19969" t="s">
        <v>9</v>
      </c>
      <c r="C19969">
        <v>54</v>
      </c>
      <c r="D19969" t="s">
        <v>6122</v>
      </c>
      <c r="E19969" t="s">
        <v>11066</v>
      </c>
      <c r="F19969" t="b">
        <f>IF(tbl_obsv[[#This Row],[conservation_status]]&lt;&gt;"No Intervention",TRUE,FALSE)</f>
        <v>0</v>
      </c>
    </row>
    <row r="19970" spans="1:6" x14ac:dyDescent="0.2">
      <c r="A19970" t="s">
        <v>2654</v>
      </c>
      <c r="B19970" t="s">
        <v>7</v>
      </c>
      <c r="C19970">
        <v>143</v>
      </c>
      <c r="D19970" t="s">
        <v>6122</v>
      </c>
      <c r="E19970" t="s">
        <v>11066</v>
      </c>
      <c r="F19970" t="b">
        <f>IF(tbl_obsv[[#This Row],[conservation_status]]&lt;&gt;"No Intervention",TRUE,FALSE)</f>
        <v>0</v>
      </c>
    </row>
    <row r="19971" spans="1:6" x14ac:dyDescent="0.2">
      <c r="A19971" t="s">
        <v>1522</v>
      </c>
      <c r="B19971" t="s">
        <v>9</v>
      </c>
      <c r="C19971">
        <v>116</v>
      </c>
      <c r="D19971" t="s">
        <v>6122</v>
      </c>
      <c r="E19971" t="s">
        <v>11066</v>
      </c>
      <c r="F19971" t="b">
        <f>IF(tbl_obsv[[#This Row],[conservation_status]]&lt;&gt;"No Intervention",TRUE,FALSE)</f>
        <v>0</v>
      </c>
    </row>
    <row r="19972" spans="1:6" x14ac:dyDescent="0.2">
      <c r="A19972" t="s">
        <v>1250</v>
      </c>
      <c r="B19972" t="s">
        <v>9</v>
      </c>
      <c r="C19972">
        <v>107</v>
      </c>
      <c r="D19972" t="s">
        <v>6122</v>
      </c>
      <c r="E19972" t="s">
        <v>11066</v>
      </c>
      <c r="F19972" t="b">
        <f>IF(tbl_obsv[[#This Row],[conservation_status]]&lt;&gt;"No Intervention",TRUE,FALSE)</f>
        <v>0</v>
      </c>
    </row>
    <row r="19973" spans="1:6" x14ac:dyDescent="0.2">
      <c r="A19973" t="s">
        <v>3558</v>
      </c>
      <c r="B19973" t="s">
        <v>4</v>
      </c>
      <c r="C19973">
        <v>118</v>
      </c>
      <c r="D19973" t="s">
        <v>6122</v>
      </c>
      <c r="E19973" t="s">
        <v>11066</v>
      </c>
      <c r="F19973" t="b">
        <f>IF(tbl_obsv[[#This Row],[conservation_status]]&lt;&gt;"No Intervention",TRUE,FALSE)</f>
        <v>0</v>
      </c>
    </row>
    <row r="19974" spans="1:6" x14ac:dyDescent="0.2">
      <c r="A19974" t="s">
        <v>5234</v>
      </c>
      <c r="B19974" t="s">
        <v>4</v>
      </c>
      <c r="C19974">
        <v>97</v>
      </c>
      <c r="D19974" t="s">
        <v>6122</v>
      </c>
      <c r="E19974" t="s">
        <v>11066</v>
      </c>
      <c r="F19974" t="b">
        <f>IF(tbl_obsv[[#This Row],[conservation_status]]&lt;&gt;"No Intervention",TRUE,FALSE)</f>
        <v>0</v>
      </c>
    </row>
    <row r="19975" spans="1:6" x14ac:dyDescent="0.2">
      <c r="A19975" t="s">
        <v>3545</v>
      </c>
      <c r="B19975" t="s">
        <v>4</v>
      </c>
      <c r="C19975">
        <v>94</v>
      </c>
      <c r="D19975" t="s">
        <v>6122</v>
      </c>
      <c r="E19975" t="s">
        <v>11066</v>
      </c>
      <c r="F19975" t="b">
        <f>IF(tbl_obsv[[#This Row],[conservation_status]]&lt;&gt;"No Intervention",TRUE,FALSE)</f>
        <v>0</v>
      </c>
    </row>
    <row r="19976" spans="1:6" x14ac:dyDescent="0.2">
      <c r="A19976" t="s">
        <v>3977</v>
      </c>
      <c r="B19976" t="s">
        <v>4</v>
      </c>
      <c r="C19976">
        <v>62</v>
      </c>
      <c r="D19976" t="s">
        <v>6122</v>
      </c>
      <c r="E19976" t="s">
        <v>11066</v>
      </c>
      <c r="F19976" t="b">
        <f>IF(tbl_obsv[[#This Row],[conservation_status]]&lt;&gt;"No Intervention",TRUE,FALSE)</f>
        <v>0</v>
      </c>
    </row>
    <row r="19977" spans="1:6" x14ac:dyDescent="0.2">
      <c r="A19977" t="s">
        <v>2678</v>
      </c>
      <c r="B19977" t="s">
        <v>9</v>
      </c>
      <c r="C19977">
        <v>74</v>
      </c>
      <c r="D19977" t="s">
        <v>6122</v>
      </c>
      <c r="E19977" t="s">
        <v>11066</v>
      </c>
      <c r="F19977" t="b">
        <f>IF(tbl_obsv[[#This Row],[conservation_status]]&lt;&gt;"No Intervention",TRUE,FALSE)</f>
        <v>0</v>
      </c>
    </row>
    <row r="19978" spans="1:6" x14ac:dyDescent="0.2">
      <c r="A19978" t="s">
        <v>1176</v>
      </c>
      <c r="B19978" t="s">
        <v>7</v>
      </c>
      <c r="C19978">
        <v>44</v>
      </c>
      <c r="D19978" t="s">
        <v>5551</v>
      </c>
      <c r="E19978" t="s">
        <v>5562</v>
      </c>
      <c r="F19978" t="b">
        <f>IF(tbl_obsv[[#This Row],[conservation_status]]&lt;&gt;"No Intervention",TRUE,FALSE)</f>
        <v>1</v>
      </c>
    </row>
    <row r="19979" spans="1:6" x14ac:dyDescent="0.2">
      <c r="A19979" t="s">
        <v>4874</v>
      </c>
      <c r="B19979" t="s">
        <v>13</v>
      </c>
      <c r="C19979">
        <v>270</v>
      </c>
      <c r="D19979" t="s">
        <v>6122</v>
      </c>
      <c r="E19979" t="s">
        <v>11066</v>
      </c>
      <c r="F19979" t="b">
        <f>IF(tbl_obsv[[#This Row],[conservation_status]]&lt;&gt;"No Intervention",TRUE,FALSE)</f>
        <v>0</v>
      </c>
    </row>
    <row r="19980" spans="1:6" x14ac:dyDescent="0.2">
      <c r="A19980" t="s">
        <v>3234</v>
      </c>
      <c r="B19980" t="s">
        <v>7</v>
      </c>
      <c r="C19980">
        <v>136</v>
      </c>
      <c r="D19980" t="s">
        <v>6122</v>
      </c>
      <c r="E19980" t="s">
        <v>11066</v>
      </c>
      <c r="F19980" t="b">
        <f>IF(tbl_obsv[[#This Row],[conservation_status]]&lt;&gt;"No Intervention",TRUE,FALSE)</f>
        <v>0</v>
      </c>
    </row>
    <row r="19981" spans="1:6" x14ac:dyDescent="0.2">
      <c r="A19981" t="s">
        <v>3589</v>
      </c>
      <c r="B19981" t="s">
        <v>13</v>
      </c>
      <c r="C19981">
        <v>245</v>
      </c>
      <c r="D19981" t="s">
        <v>6122</v>
      </c>
      <c r="E19981" t="s">
        <v>11066</v>
      </c>
      <c r="F19981" t="b">
        <f>IF(tbl_obsv[[#This Row],[conservation_status]]&lt;&gt;"No Intervention",TRUE,FALSE)</f>
        <v>0</v>
      </c>
    </row>
    <row r="19982" spans="1:6" x14ac:dyDescent="0.2">
      <c r="A19982" t="s">
        <v>2686</v>
      </c>
      <c r="B19982" t="s">
        <v>7</v>
      </c>
      <c r="C19982">
        <v>170</v>
      </c>
      <c r="D19982" t="s">
        <v>6122</v>
      </c>
      <c r="E19982" t="s">
        <v>11066</v>
      </c>
      <c r="F19982" t="b">
        <f>IF(tbl_obsv[[#This Row],[conservation_status]]&lt;&gt;"No Intervention",TRUE,FALSE)</f>
        <v>0</v>
      </c>
    </row>
    <row r="19983" spans="1:6" x14ac:dyDescent="0.2">
      <c r="A19983" t="s">
        <v>273</v>
      </c>
      <c r="B19983" t="s">
        <v>13</v>
      </c>
      <c r="C19983">
        <v>235</v>
      </c>
      <c r="D19983" t="s">
        <v>6122</v>
      </c>
      <c r="E19983" t="s">
        <v>11066</v>
      </c>
      <c r="F19983" t="b">
        <f>IF(tbl_obsv[[#This Row],[conservation_status]]&lt;&gt;"No Intervention",TRUE,FALSE)</f>
        <v>0</v>
      </c>
    </row>
    <row r="19984" spans="1:6" x14ac:dyDescent="0.2">
      <c r="A19984" t="s">
        <v>3278</v>
      </c>
      <c r="B19984" t="s">
        <v>13</v>
      </c>
      <c r="C19984">
        <v>209</v>
      </c>
      <c r="D19984" t="s">
        <v>8148</v>
      </c>
      <c r="E19984" t="s">
        <v>11066</v>
      </c>
      <c r="F19984" t="b">
        <f>IF(tbl_obsv[[#This Row],[conservation_status]]&lt;&gt;"No Intervention",TRUE,FALSE)</f>
        <v>0</v>
      </c>
    </row>
    <row r="19985" spans="1:6" x14ac:dyDescent="0.2">
      <c r="A19985" t="s">
        <v>2768</v>
      </c>
      <c r="B19985" t="s">
        <v>9</v>
      </c>
      <c r="C19985">
        <v>75</v>
      </c>
      <c r="D19985" t="s">
        <v>6122</v>
      </c>
      <c r="E19985" t="s">
        <v>11066</v>
      </c>
      <c r="F19985" t="b">
        <f>IF(tbl_obsv[[#This Row],[conservation_status]]&lt;&gt;"No Intervention",TRUE,FALSE)</f>
        <v>0</v>
      </c>
    </row>
    <row r="19986" spans="1:6" x14ac:dyDescent="0.2">
      <c r="A19986" t="s">
        <v>3725</v>
      </c>
      <c r="B19986" t="s">
        <v>13</v>
      </c>
      <c r="C19986">
        <v>253</v>
      </c>
      <c r="D19986" t="s">
        <v>6122</v>
      </c>
      <c r="E19986" t="s">
        <v>11066</v>
      </c>
      <c r="F19986" t="b">
        <f>IF(tbl_obsv[[#This Row],[conservation_status]]&lt;&gt;"No Intervention",TRUE,FALSE)</f>
        <v>0</v>
      </c>
    </row>
    <row r="19987" spans="1:6" x14ac:dyDescent="0.2">
      <c r="A19987" t="s">
        <v>3339</v>
      </c>
      <c r="B19987" t="s">
        <v>13</v>
      </c>
      <c r="C19987">
        <v>284</v>
      </c>
      <c r="D19987" t="s">
        <v>6122</v>
      </c>
      <c r="E19987" t="s">
        <v>11066</v>
      </c>
      <c r="F19987" t="b">
        <f>IF(tbl_obsv[[#This Row],[conservation_status]]&lt;&gt;"No Intervention",TRUE,FALSE)</f>
        <v>0</v>
      </c>
    </row>
    <row r="19988" spans="1:6" x14ac:dyDescent="0.2">
      <c r="A19988" t="s">
        <v>890</v>
      </c>
      <c r="B19988" t="s">
        <v>7</v>
      </c>
      <c r="C19988">
        <v>161</v>
      </c>
      <c r="D19988" t="s">
        <v>5551</v>
      </c>
      <c r="E19988" t="s">
        <v>11066</v>
      </c>
      <c r="F19988" t="b">
        <f>IF(tbl_obsv[[#This Row],[conservation_status]]&lt;&gt;"No Intervention",TRUE,FALSE)</f>
        <v>0</v>
      </c>
    </row>
    <row r="19989" spans="1:6" x14ac:dyDescent="0.2">
      <c r="A19989" t="s">
        <v>3819</v>
      </c>
      <c r="B19989" t="s">
        <v>13</v>
      </c>
      <c r="C19989">
        <v>233</v>
      </c>
      <c r="D19989" t="s">
        <v>6122</v>
      </c>
      <c r="E19989" t="s">
        <v>11066</v>
      </c>
      <c r="F19989" t="b">
        <f>IF(tbl_obsv[[#This Row],[conservation_status]]&lt;&gt;"No Intervention",TRUE,FALSE)</f>
        <v>0</v>
      </c>
    </row>
    <row r="19990" spans="1:6" x14ac:dyDescent="0.2">
      <c r="A19990" t="s">
        <v>2082</v>
      </c>
      <c r="B19990" t="s">
        <v>7</v>
      </c>
      <c r="C19990">
        <v>147</v>
      </c>
      <c r="D19990" t="s">
        <v>8148</v>
      </c>
      <c r="E19990" t="s">
        <v>11066</v>
      </c>
      <c r="F19990" t="b">
        <f>IF(tbl_obsv[[#This Row],[conservation_status]]&lt;&gt;"No Intervention",TRUE,FALSE)</f>
        <v>0</v>
      </c>
    </row>
    <row r="19991" spans="1:6" x14ac:dyDescent="0.2">
      <c r="A19991" t="s">
        <v>2529</v>
      </c>
      <c r="B19991" t="s">
        <v>4</v>
      </c>
      <c r="C19991">
        <v>77</v>
      </c>
      <c r="D19991" t="s">
        <v>5644</v>
      </c>
      <c r="E19991" t="s">
        <v>11066</v>
      </c>
      <c r="F19991" t="b">
        <f>IF(tbl_obsv[[#This Row],[conservation_status]]&lt;&gt;"No Intervention",TRUE,FALSE)</f>
        <v>0</v>
      </c>
    </row>
    <row r="19992" spans="1:6" x14ac:dyDescent="0.2">
      <c r="A19992" t="s">
        <v>4954</v>
      </c>
      <c r="B19992" t="s">
        <v>4</v>
      </c>
      <c r="C19992">
        <v>82</v>
      </c>
      <c r="D19992" t="s">
        <v>6122</v>
      </c>
      <c r="E19992" t="s">
        <v>11066</v>
      </c>
      <c r="F19992" t="b">
        <f>IF(tbl_obsv[[#This Row],[conservation_status]]&lt;&gt;"No Intervention",TRUE,FALSE)</f>
        <v>0</v>
      </c>
    </row>
    <row r="19993" spans="1:6" x14ac:dyDescent="0.2">
      <c r="A19993" t="s">
        <v>1686</v>
      </c>
      <c r="B19993" t="s">
        <v>7</v>
      </c>
      <c r="C19993">
        <v>154</v>
      </c>
      <c r="D19993" t="s">
        <v>6122</v>
      </c>
      <c r="E19993" t="s">
        <v>11066</v>
      </c>
      <c r="F19993" t="b">
        <f>IF(tbl_obsv[[#This Row],[conservation_status]]&lt;&gt;"No Intervention",TRUE,FALSE)</f>
        <v>0</v>
      </c>
    </row>
    <row r="19994" spans="1:6" x14ac:dyDescent="0.2">
      <c r="A19994" t="s">
        <v>8</v>
      </c>
      <c r="B19994" t="s">
        <v>13</v>
      </c>
      <c r="C19994">
        <v>262</v>
      </c>
      <c r="D19994" t="s">
        <v>6122</v>
      </c>
      <c r="E19994" t="s">
        <v>11066</v>
      </c>
      <c r="F19994" t="b">
        <f>IF(tbl_obsv[[#This Row],[conservation_status]]&lt;&gt;"No Intervention",TRUE,FALSE)</f>
        <v>0</v>
      </c>
    </row>
    <row r="19995" spans="1:6" x14ac:dyDescent="0.2">
      <c r="A19995" t="s">
        <v>1019</v>
      </c>
      <c r="B19995" t="s">
        <v>13</v>
      </c>
      <c r="C19995">
        <v>265</v>
      </c>
      <c r="D19995" t="s">
        <v>6122</v>
      </c>
      <c r="E19995" t="s">
        <v>11066</v>
      </c>
      <c r="F19995" t="b">
        <f>IF(tbl_obsv[[#This Row],[conservation_status]]&lt;&gt;"No Intervention",TRUE,FALSE)</f>
        <v>0</v>
      </c>
    </row>
    <row r="19996" spans="1:6" x14ac:dyDescent="0.2">
      <c r="A19996" t="s">
        <v>3549</v>
      </c>
      <c r="B19996" t="s">
        <v>9</v>
      </c>
      <c r="C19996">
        <v>83</v>
      </c>
      <c r="D19996" t="s">
        <v>6122</v>
      </c>
      <c r="E19996" t="s">
        <v>11066</v>
      </c>
      <c r="F19996" t="b">
        <f>IF(tbl_obsv[[#This Row],[conservation_status]]&lt;&gt;"No Intervention",TRUE,FALSE)</f>
        <v>0</v>
      </c>
    </row>
    <row r="19997" spans="1:6" x14ac:dyDescent="0.2">
      <c r="A19997" t="s">
        <v>1941</v>
      </c>
      <c r="B19997" t="s">
        <v>7</v>
      </c>
      <c r="C19997">
        <v>164</v>
      </c>
      <c r="D19997" t="s">
        <v>6122</v>
      </c>
      <c r="E19997" t="s">
        <v>11066</v>
      </c>
      <c r="F19997" t="b">
        <f>IF(tbl_obsv[[#This Row],[conservation_status]]&lt;&gt;"No Intervention",TRUE,FALSE)</f>
        <v>0</v>
      </c>
    </row>
    <row r="19998" spans="1:6" x14ac:dyDescent="0.2">
      <c r="A19998" t="s">
        <v>2647</v>
      </c>
      <c r="B19998" t="s">
        <v>7</v>
      </c>
      <c r="C19998">
        <v>121</v>
      </c>
      <c r="D19998" t="s">
        <v>6122</v>
      </c>
      <c r="E19998" t="s">
        <v>11066</v>
      </c>
      <c r="F19998" t="b">
        <f>IF(tbl_obsv[[#This Row],[conservation_status]]&lt;&gt;"No Intervention",TRUE,FALSE)</f>
        <v>0</v>
      </c>
    </row>
    <row r="19999" spans="1:6" x14ac:dyDescent="0.2">
      <c r="A19999" t="s">
        <v>2026</v>
      </c>
      <c r="B19999" t="s">
        <v>4</v>
      </c>
      <c r="C19999">
        <v>88</v>
      </c>
      <c r="D19999" t="s">
        <v>6122</v>
      </c>
      <c r="E19999" t="s">
        <v>11066</v>
      </c>
      <c r="F19999" t="b">
        <f>IF(tbl_obsv[[#This Row],[conservation_status]]&lt;&gt;"No Intervention",TRUE,FALSE)</f>
        <v>0</v>
      </c>
    </row>
    <row r="20000" spans="1:6" x14ac:dyDescent="0.2">
      <c r="A20000" t="s">
        <v>649</v>
      </c>
      <c r="B20000" t="s">
        <v>7</v>
      </c>
      <c r="C20000">
        <v>184</v>
      </c>
      <c r="D20000" t="s">
        <v>6122</v>
      </c>
      <c r="E20000" t="s">
        <v>11066</v>
      </c>
      <c r="F20000" t="b">
        <f>IF(tbl_obsv[[#This Row],[conservation_status]]&lt;&gt;"No Intervention",TRUE,FALSE)</f>
        <v>0</v>
      </c>
    </row>
    <row r="20001" spans="1:6" x14ac:dyDescent="0.2">
      <c r="A20001" t="s">
        <v>1137</v>
      </c>
      <c r="B20001" t="s">
        <v>13</v>
      </c>
      <c r="C20001">
        <v>279</v>
      </c>
      <c r="D20001" t="s">
        <v>6122</v>
      </c>
      <c r="E20001" t="s">
        <v>11066</v>
      </c>
      <c r="F20001" t="b">
        <f>IF(tbl_obsv[[#This Row],[conservation_status]]&lt;&gt;"No Intervention",TRUE,FALSE)</f>
        <v>0</v>
      </c>
    </row>
    <row r="20002" spans="1:6" x14ac:dyDescent="0.2">
      <c r="A20002" t="s">
        <v>5397</v>
      </c>
      <c r="B20002" t="s">
        <v>7</v>
      </c>
      <c r="C20002">
        <v>160</v>
      </c>
      <c r="D20002" t="s">
        <v>6122</v>
      </c>
      <c r="E20002" t="s">
        <v>11066</v>
      </c>
      <c r="F20002" t="b">
        <f>IF(tbl_obsv[[#This Row],[conservation_status]]&lt;&gt;"No Intervention",TRUE,FALSE)</f>
        <v>0</v>
      </c>
    </row>
    <row r="20003" spans="1:6" x14ac:dyDescent="0.2">
      <c r="A20003" t="s">
        <v>4033</v>
      </c>
      <c r="B20003" t="s">
        <v>4</v>
      </c>
      <c r="C20003">
        <v>98</v>
      </c>
      <c r="D20003" t="s">
        <v>6122</v>
      </c>
      <c r="E20003" t="s">
        <v>11066</v>
      </c>
      <c r="F20003" t="b">
        <f>IF(tbl_obsv[[#This Row],[conservation_status]]&lt;&gt;"No Intervention",TRUE,FALSE)</f>
        <v>0</v>
      </c>
    </row>
    <row r="20004" spans="1:6" x14ac:dyDescent="0.2">
      <c r="A20004" t="s">
        <v>2888</v>
      </c>
      <c r="B20004" t="s">
        <v>9</v>
      </c>
      <c r="C20004">
        <v>131</v>
      </c>
      <c r="D20004" t="s">
        <v>6122</v>
      </c>
      <c r="E20004" t="s">
        <v>11066</v>
      </c>
      <c r="F20004" t="b">
        <f>IF(tbl_obsv[[#This Row],[conservation_status]]&lt;&gt;"No Intervention",TRUE,FALSE)</f>
        <v>0</v>
      </c>
    </row>
    <row r="20005" spans="1:6" x14ac:dyDescent="0.2">
      <c r="A20005" t="s">
        <v>1116</v>
      </c>
      <c r="B20005" t="s">
        <v>9</v>
      </c>
      <c r="C20005">
        <v>140</v>
      </c>
      <c r="D20005" t="s">
        <v>6122</v>
      </c>
      <c r="E20005" t="s">
        <v>11066</v>
      </c>
      <c r="F20005" t="b">
        <f>IF(tbl_obsv[[#This Row],[conservation_status]]&lt;&gt;"No Intervention",TRUE,FALSE)</f>
        <v>0</v>
      </c>
    </row>
    <row r="20006" spans="1:6" x14ac:dyDescent="0.2">
      <c r="A20006" t="s">
        <v>3568</v>
      </c>
      <c r="B20006" t="s">
        <v>13</v>
      </c>
      <c r="C20006">
        <v>224</v>
      </c>
      <c r="D20006" t="s">
        <v>5644</v>
      </c>
      <c r="E20006" t="s">
        <v>11066</v>
      </c>
      <c r="F20006" t="b">
        <f>IF(tbl_obsv[[#This Row],[conservation_status]]&lt;&gt;"No Intervention",TRUE,FALSE)</f>
        <v>0</v>
      </c>
    </row>
    <row r="20007" spans="1:6" x14ac:dyDescent="0.2">
      <c r="A20007" t="s">
        <v>5515</v>
      </c>
      <c r="B20007" t="s">
        <v>7</v>
      </c>
      <c r="C20007">
        <v>128</v>
      </c>
      <c r="D20007" t="s">
        <v>6122</v>
      </c>
      <c r="E20007" t="s">
        <v>11066</v>
      </c>
      <c r="F20007" t="b">
        <f>IF(tbl_obsv[[#This Row],[conservation_status]]&lt;&gt;"No Intervention",TRUE,FALSE)</f>
        <v>0</v>
      </c>
    </row>
    <row r="20008" spans="1:6" x14ac:dyDescent="0.2">
      <c r="A20008" t="s">
        <v>1295</v>
      </c>
      <c r="B20008" t="s">
        <v>9</v>
      </c>
      <c r="C20008">
        <v>114</v>
      </c>
      <c r="D20008" t="s">
        <v>6122</v>
      </c>
      <c r="E20008" t="s">
        <v>11066</v>
      </c>
      <c r="F20008" t="b">
        <f>IF(tbl_obsv[[#This Row],[conservation_status]]&lt;&gt;"No Intervention",TRUE,FALSE)</f>
        <v>0</v>
      </c>
    </row>
    <row r="20009" spans="1:6" x14ac:dyDescent="0.2">
      <c r="A20009" t="s">
        <v>2668</v>
      </c>
      <c r="B20009" t="s">
        <v>13</v>
      </c>
      <c r="C20009">
        <v>240</v>
      </c>
      <c r="D20009" t="s">
        <v>6122</v>
      </c>
      <c r="E20009" t="s">
        <v>11066</v>
      </c>
      <c r="F20009" t="b">
        <f>IF(tbl_obsv[[#This Row],[conservation_status]]&lt;&gt;"No Intervention",TRUE,FALSE)</f>
        <v>0</v>
      </c>
    </row>
    <row r="20010" spans="1:6" x14ac:dyDescent="0.2">
      <c r="A20010" t="s">
        <v>5461</v>
      </c>
      <c r="B20010" t="s">
        <v>9</v>
      </c>
      <c r="C20010">
        <v>107</v>
      </c>
      <c r="D20010" t="s">
        <v>8148</v>
      </c>
      <c r="E20010" t="s">
        <v>11066</v>
      </c>
      <c r="F20010" t="b">
        <f>IF(tbl_obsv[[#This Row],[conservation_status]]&lt;&gt;"No Intervention",TRUE,FALSE)</f>
        <v>0</v>
      </c>
    </row>
    <row r="20011" spans="1:6" x14ac:dyDescent="0.2">
      <c r="A20011" t="s">
        <v>4980</v>
      </c>
      <c r="B20011" t="s">
        <v>4</v>
      </c>
      <c r="C20011">
        <v>62</v>
      </c>
      <c r="D20011" t="s">
        <v>6122</v>
      </c>
      <c r="E20011" t="s">
        <v>11066</v>
      </c>
      <c r="F20011" t="b">
        <f>IF(tbl_obsv[[#This Row],[conservation_status]]&lt;&gt;"No Intervention",TRUE,FALSE)</f>
        <v>0</v>
      </c>
    </row>
    <row r="20012" spans="1:6" x14ac:dyDescent="0.2">
      <c r="A20012" t="s">
        <v>4497</v>
      </c>
      <c r="B20012" t="s">
        <v>9</v>
      </c>
      <c r="C20012">
        <v>115</v>
      </c>
      <c r="D20012" t="s">
        <v>6122</v>
      </c>
      <c r="E20012" t="s">
        <v>11066</v>
      </c>
      <c r="F20012" t="b">
        <f>IF(tbl_obsv[[#This Row],[conservation_status]]&lt;&gt;"No Intervention",TRUE,FALSE)</f>
        <v>0</v>
      </c>
    </row>
    <row r="20013" spans="1:6" x14ac:dyDescent="0.2">
      <c r="A20013" t="s">
        <v>4860</v>
      </c>
      <c r="B20013" t="s">
        <v>4</v>
      </c>
      <c r="C20013">
        <v>54</v>
      </c>
      <c r="D20013" t="s">
        <v>6122</v>
      </c>
      <c r="E20013" t="s">
        <v>11066</v>
      </c>
      <c r="F20013" t="b">
        <f>IF(tbl_obsv[[#This Row],[conservation_status]]&lt;&gt;"No Intervention",TRUE,FALSE)</f>
        <v>0</v>
      </c>
    </row>
    <row r="20014" spans="1:6" x14ac:dyDescent="0.2">
      <c r="A20014" t="s">
        <v>3124</v>
      </c>
      <c r="B20014" t="s">
        <v>4</v>
      </c>
      <c r="C20014">
        <v>83</v>
      </c>
      <c r="D20014" t="s">
        <v>5909</v>
      </c>
      <c r="E20014" t="s">
        <v>11066</v>
      </c>
      <c r="F20014" t="b">
        <f>IF(tbl_obsv[[#This Row],[conservation_status]]&lt;&gt;"No Intervention",TRUE,FALSE)</f>
        <v>0</v>
      </c>
    </row>
    <row r="20015" spans="1:6" x14ac:dyDescent="0.2">
      <c r="A20015" t="s">
        <v>4041</v>
      </c>
      <c r="B20015" t="s">
        <v>7</v>
      </c>
      <c r="C20015">
        <v>151</v>
      </c>
      <c r="D20015" t="s">
        <v>6122</v>
      </c>
      <c r="E20015" t="s">
        <v>11066</v>
      </c>
      <c r="F20015" t="b">
        <f>IF(tbl_obsv[[#This Row],[conservation_status]]&lt;&gt;"No Intervention",TRUE,FALSE)</f>
        <v>0</v>
      </c>
    </row>
    <row r="20016" spans="1:6" x14ac:dyDescent="0.2">
      <c r="A20016" t="s">
        <v>1607</v>
      </c>
      <c r="B20016" t="s">
        <v>13</v>
      </c>
      <c r="C20016">
        <v>249</v>
      </c>
      <c r="D20016" t="s">
        <v>6122</v>
      </c>
      <c r="E20016" t="s">
        <v>11066</v>
      </c>
      <c r="F20016" t="b">
        <f>IF(tbl_obsv[[#This Row],[conservation_status]]&lt;&gt;"No Intervention",TRUE,FALSE)</f>
        <v>0</v>
      </c>
    </row>
    <row r="20017" spans="1:6" x14ac:dyDescent="0.2">
      <c r="A20017" t="s">
        <v>1037</v>
      </c>
      <c r="B20017" t="s">
        <v>13</v>
      </c>
      <c r="C20017">
        <v>267</v>
      </c>
      <c r="D20017" t="s">
        <v>6122</v>
      </c>
      <c r="E20017" t="s">
        <v>11066</v>
      </c>
      <c r="F20017" t="b">
        <f>IF(tbl_obsv[[#This Row],[conservation_status]]&lt;&gt;"No Intervention",TRUE,FALSE)</f>
        <v>0</v>
      </c>
    </row>
    <row r="20018" spans="1:6" x14ac:dyDescent="0.2">
      <c r="A20018" t="s">
        <v>4138</v>
      </c>
      <c r="B20018" t="s">
        <v>9</v>
      </c>
      <c r="C20018">
        <v>78</v>
      </c>
      <c r="D20018" t="s">
        <v>6122</v>
      </c>
      <c r="E20018" t="s">
        <v>11066</v>
      </c>
      <c r="F20018" t="b">
        <f>IF(tbl_obsv[[#This Row],[conservation_status]]&lt;&gt;"No Intervention",TRUE,FALSE)</f>
        <v>0</v>
      </c>
    </row>
    <row r="20019" spans="1:6" x14ac:dyDescent="0.2">
      <c r="A20019" t="s">
        <v>153</v>
      </c>
      <c r="B20019" t="s">
        <v>4</v>
      </c>
      <c r="C20019">
        <v>64</v>
      </c>
      <c r="D20019" t="s">
        <v>6122</v>
      </c>
      <c r="E20019" t="s">
        <v>11066</v>
      </c>
      <c r="F20019" t="b">
        <f>IF(tbl_obsv[[#This Row],[conservation_status]]&lt;&gt;"No Intervention",TRUE,FALSE)</f>
        <v>0</v>
      </c>
    </row>
    <row r="20020" spans="1:6" x14ac:dyDescent="0.2">
      <c r="A20020" t="s">
        <v>3030</v>
      </c>
      <c r="B20020" t="s">
        <v>13</v>
      </c>
      <c r="C20020">
        <v>247</v>
      </c>
      <c r="D20020" t="s">
        <v>5909</v>
      </c>
      <c r="E20020" t="s">
        <v>11066</v>
      </c>
      <c r="F20020" t="b">
        <f>IF(tbl_obsv[[#This Row],[conservation_status]]&lt;&gt;"No Intervention",TRUE,FALSE)</f>
        <v>0</v>
      </c>
    </row>
    <row r="20021" spans="1:6" x14ac:dyDescent="0.2">
      <c r="A20021" t="s">
        <v>3735</v>
      </c>
      <c r="B20021" t="s">
        <v>9</v>
      </c>
      <c r="C20021">
        <v>79</v>
      </c>
      <c r="D20021" t="s">
        <v>5644</v>
      </c>
      <c r="E20021" t="s">
        <v>5560</v>
      </c>
      <c r="F20021" t="b">
        <f>IF(tbl_obsv[[#This Row],[conservation_status]]&lt;&gt;"No Intervention",TRUE,FALSE)</f>
        <v>1</v>
      </c>
    </row>
    <row r="20022" spans="1:6" x14ac:dyDescent="0.2">
      <c r="A20022" t="s">
        <v>3380</v>
      </c>
      <c r="B20022" t="s">
        <v>4</v>
      </c>
      <c r="C20022">
        <v>59</v>
      </c>
      <c r="D20022" t="s">
        <v>6122</v>
      </c>
      <c r="E20022" t="s">
        <v>11066</v>
      </c>
      <c r="F20022" t="b">
        <f>IF(tbl_obsv[[#This Row],[conservation_status]]&lt;&gt;"No Intervention",TRUE,FALSE)</f>
        <v>0</v>
      </c>
    </row>
    <row r="20023" spans="1:6" x14ac:dyDescent="0.2">
      <c r="A20023" t="s">
        <v>4577</v>
      </c>
      <c r="B20023" t="s">
        <v>7</v>
      </c>
      <c r="C20023">
        <v>151</v>
      </c>
      <c r="D20023" t="s">
        <v>5644</v>
      </c>
      <c r="E20023" t="s">
        <v>11066</v>
      </c>
      <c r="F20023" t="b">
        <f>IF(tbl_obsv[[#This Row],[conservation_status]]&lt;&gt;"No Intervention",TRUE,FALSE)</f>
        <v>0</v>
      </c>
    </row>
    <row r="20024" spans="1:6" x14ac:dyDescent="0.2">
      <c r="A20024" t="s">
        <v>5545</v>
      </c>
      <c r="B20024" t="s">
        <v>7</v>
      </c>
      <c r="C20024">
        <v>168</v>
      </c>
      <c r="D20024" t="s">
        <v>6122</v>
      </c>
      <c r="E20024" t="s">
        <v>11066</v>
      </c>
      <c r="F20024" t="b">
        <f>IF(tbl_obsv[[#This Row],[conservation_status]]&lt;&gt;"No Intervention",TRUE,FALSE)</f>
        <v>0</v>
      </c>
    </row>
    <row r="20025" spans="1:6" x14ac:dyDescent="0.2">
      <c r="A20025" t="s">
        <v>341</v>
      </c>
      <c r="B20025" t="s">
        <v>13</v>
      </c>
      <c r="C20025">
        <v>260</v>
      </c>
      <c r="D20025" t="s">
        <v>6122</v>
      </c>
      <c r="E20025" t="s">
        <v>11066</v>
      </c>
      <c r="F20025" t="b">
        <f>IF(tbl_obsv[[#This Row],[conservation_status]]&lt;&gt;"No Intervention",TRUE,FALSE)</f>
        <v>0</v>
      </c>
    </row>
    <row r="20026" spans="1:6" x14ac:dyDescent="0.2">
      <c r="A20026" t="s">
        <v>3347</v>
      </c>
      <c r="B20026" t="s">
        <v>7</v>
      </c>
      <c r="C20026">
        <v>137</v>
      </c>
      <c r="D20026" t="s">
        <v>5960</v>
      </c>
      <c r="E20026" t="s">
        <v>11066</v>
      </c>
      <c r="F20026" t="b">
        <f>IF(tbl_obsv[[#This Row],[conservation_status]]&lt;&gt;"No Intervention",TRUE,FALSE)</f>
        <v>0</v>
      </c>
    </row>
    <row r="20027" spans="1:6" x14ac:dyDescent="0.2">
      <c r="A20027" t="s">
        <v>2122</v>
      </c>
      <c r="B20027" t="s">
        <v>7</v>
      </c>
      <c r="C20027">
        <v>140</v>
      </c>
      <c r="D20027" t="s">
        <v>6122</v>
      </c>
      <c r="E20027" t="s">
        <v>11066</v>
      </c>
      <c r="F20027" t="b">
        <f>IF(tbl_obsv[[#This Row],[conservation_status]]&lt;&gt;"No Intervention",TRUE,FALSE)</f>
        <v>0</v>
      </c>
    </row>
    <row r="20028" spans="1:6" x14ac:dyDescent="0.2">
      <c r="A20028" t="s">
        <v>565</v>
      </c>
      <c r="B20028" t="s">
        <v>7</v>
      </c>
      <c r="C20028">
        <v>153</v>
      </c>
      <c r="D20028" t="s">
        <v>6122</v>
      </c>
      <c r="E20028" t="s">
        <v>11066</v>
      </c>
      <c r="F20028" t="b">
        <f>IF(tbl_obsv[[#This Row],[conservation_status]]&lt;&gt;"No Intervention",TRUE,FALSE)</f>
        <v>0</v>
      </c>
    </row>
    <row r="20029" spans="1:6" x14ac:dyDescent="0.2">
      <c r="A20029" t="s">
        <v>2907</v>
      </c>
      <c r="B20029" t="s">
        <v>13</v>
      </c>
      <c r="C20029">
        <v>238</v>
      </c>
      <c r="D20029" t="s">
        <v>6122</v>
      </c>
      <c r="E20029" t="s">
        <v>11066</v>
      </c>
      <c r="F20029" t="b">
        <f>IF(tbl_obsv[[#This Row],[conservation_status]]&lt;&gt;"No Intervention",TRUE,FALSE)</f>
        <v>0</v>
      </c>
    </row>
    <row r="20030" spans="1:6" x14ac:dyDescent="0.2">
      <c r="A20030" t="s">
        <v>2111</v>
      </c>
      <c r="B20030" t="s">
        <v>9</v>
      </c>
      <c r="C20030">
        <v>68</v>
      </c>
      <c r="D20030" t="s">
        <v>6122</v>
      </c>
      <c r="E20030" t="s">
        <v>11066</v>
      </c>
      <c r="F20030" t="b">
        <f>IF(tbl_obsv[[#This Row],[conservation_status]]&lt;&gt;"No Intervention",TRUE,FALSE)</f>
        <v>0</v>
      </c>
    </row>
    <row r="20031" spans="1:6" x14ac:dyDescent="0.2">
      <c r="A20031" t="s">
        <v>4219</v>
      </c>
      <c r="B20031" t="s">
        <v>4</v>
      </c>
      <c r="C20031">
        <v>102</v>
      </c>
      <c r="D20031" t="s">
        <v>8148</v>
      </c>
      <c r="E20031" t="s">
        <v>11066</v>
      </c>
      <c r="F20031" t="b">
        <f>IF(tbl_obsv[[#This Row],[conservation_status]]&lt;&gt;"No Intervention",TRUE,FALSE)</f>
        <v>0</v>
      </c>
    </row>
    <row r="20032" spans="1:6" x14ac:dyDescent="0.2">
      <c r="A20032" t="s">
        <v>5513</v>
      </c>
      <c r="B20032" t="s">
        <v>4</v>
      </c>
      <c r="C20032">
        <v>71</v>
      </c>
      <c r="D20032" t="s">
        <v>6122</v>
      </c>
      <c r="E20032" t="s">
        <v>11066</v>
      </c>
      <c r="F20032" t="b">
        <f>IF(tbl_obsv[[#This Row],[conservation_status]]&lt;&gt;"No Intervention",TRUE,FALSE)</f>
        <v>0</v>
      </c>
    </row>
    <row r="20033" spans="1:6" x14ac:dyDescent="0.2">
      <c r="A20033" t="s">
        <v>5372</v>
      </c>
      <c r="B20033" t="s">
        <v>13</v>
      </c>
      <c r="C20033">
        <v>278</v>
      </c>
      <c r="D20033" t="s">
        <v>6122</v>
      </c>
      <c r="E20033" t="s">
        <v>11066</v>
      </c>
      <c r="F20033" t="b">
        <f>IF(tbl_obsv[[#This Row],[conservation_status]]&lt;&gt;"No Intervention",TRUE,FALSE)</f>
        <v>0</v>
      </c>
    </row>
    <row r="20034" spans="1:6" x14ac:dyDescent="0.2">
      <c r="A20034" t="s">
        <v>4686</v>
      </c>
      <c r="B20034" t="s">
        <v>7</v>
      </c>
      <c r="C20034">
        <v>160</v>
      </c>
      <c r="D20034" t="s">
        <v>8148</v>
      </c>
      <c r="E20034" t="s">
        <v>11066</v>
      </c>
      <c r="F20034" t="b">
        <f>IF(tbl_obsv[[#This Row],[conservation_status]]&lt;&gt;"No Intervention",TRUE,FALSE)</f>
        <v>0</v>
      </c>
    </row>
    <row r="20035" spans="1:6" x14ac:dyDescent="0.2">
      <c r="A20035" t="s">
        <v>5458</v>
      </c>
      <c r="B20035" t="s">
        <v>13</v>
      </c>
      <c r="C20035">
        <v>265</v>
      </c>
      <c r="D20035" t="s">
        <v>6122</v>
      </c>
      <c r="E20035" t="s">
        <v>11066</v>
      </c>
      <c r="F20035" t="b">
        <f>IF(tbl_obsv[[#This Row],[conservation_status]]&lt;&gt;"No Intervention",TRUE,FALSE)</f>
        <v>0</v>
      </c>
    </row>
    <row r="20036" spans="1:6" x14ac:dyDescent="0.2">
      <c r="A20036" t="s">
        <v>5130</v>
      </c>
      <c r="B20036" t="s">
        <v>9</v>
      </c>
      <c r="C20036">
        <v>98</v>
      </c>
      <c r="D20036" t="s">
        <v>6122</v>
      </c>
      <c r="E20036" t="s">
        <v>11066</v>
      </c>
      <c r="F20036" t="b">
        <f>IF(tbl_obsv[[#This Row],[conservation_status]]&lt;&gt;"No Intervention",TRUE,FALSE)</f>
        <v>0</v>
      </c>
    </row>
    <row r="20037" spans="1:6" x14ac:dyDescent="0.2">
      <c r="A20037" t="s">
        <v>1634</v>
      </c>
      <c r="B20037" t="s">
        <v>7</v>
      </c>
      <c r="C20037">
        <v>150</v>
      </c>
      <c r="D20037" t="s">
        <v>6122</v>
      </c>
      <c r="E20037" t="s">
        <v>11066</v>
      </c>
      <c r="F20037" t="b">
        <f>IF(tbl_obsv[[#This Row],[conservation_status]]&lt;&gt;"No Intervention",TRUE,FALSE)</f>
        <v>0</v>
      </c>
    </row>
    <row r="20038" spans="1:6" x14ac:dyDescent="0.2">
      <c r="A20038" t="s">
        <v>1687</v>
      </c>
      <c r="B20038" t="s">
        <v>4</v>
      </c>
      <c r="C20038">
        <v>103</v>
      </c>
      <c r="D20038" t="s">
        <v>8148</v>
      </c>
      <c r="E20038" t="s">
        <v>11066</v>
      </c>
      <c r="F20038" t="b">
        <f>IF(tbl_obsv[[#This Row],[conservation_status]]&lt;&gt;"No Intervention",TRUE,FALSE)</f>
        <v>0</v>
      </c>
    </row>
    <row r="20039" spans="1:6" x14ac:dyDescent="0.2">
      <c r="A20039" t="s">
        <v>3646</v>
      </c>
      <c r="B20039" t="s">
        <v>7</v>
      </c>
      <c r="C20039">
        <v>156</v>
      </c>
      <c r="D20039" t="s">
        <v>6122</v>
      </c>
      <c r="E20039" t="s">
        <v>11066</v>
      </c>
      <c r="F20039" t="b">
        <f>IF(tbl_obsv[[#This Row],[conservation_status]]&lt;&gt;"No Intervention",TRUE,FALSE)</f>
        <v>0</v>
      </c>
    </row>
    <row r="20040" spans="1:6" x14ac:dyDescent="0.2">
      <c r="A20040" t="s">
        <v>5055</v>
      </c>
      <c r="B20040" t="s">
        <v>9</v>
      </c>
      <c r="C20040">
        <v>89</v>
      </c>
      <c r="D20040" t="s">
        <v>6122</v>
      </c>
      <c r="E20040" t="s">
        <v>11066</v>
      </c>
      <c r="F20040" t="b">
        <f>IF(tbl_obsv[[#This Row],[conservation_status]]&lt;&gt;"No Intervention",TRUE,FALSE)</f>
        <v>0</v>
      </c>
    </row>
    <row r="20041" spans="1:6" x14ac:dyDescent="0.2">
      <c r="A20041" t="s">
        <v>4369</v>
      </c>
      <c r="B20041" t="s">
        <v>13</v>
      </c>
      <c r="C20041">
        <v>268</v>
      </c>
      <c r="D20041" t="s">
        <v>5644</v>
      </c>
      <c r="E20041" t="s">
        <v>11066</v>
      </c>
      <c r="F20041" t="b">
        <f>IF(tbl_obsv[[#This Row],[conservation_status]]&lt;&gt;"No Intervention",TRUE,FALSE)</f>
        <v>0</v>
      </c>
    </row>
    <row r="20042" spans="1:6" x14ac:dyDescent="0.2">
      <c r="A20042" t="s">
        <v>5005</v>
      </c>
      <c r="B20042" t="s">
        <v>7</v>
      </c>
      <c r="C20042">
        <v>150</v>
      </c>
      <c r="D20042" t="s">
        <v>6122</v>
      </c>
      <c r="E20042" t="s">
        <v>11066</v>
      </c>
      <c r="F20042" t="b">
        <f>IF(tbl_obsv[[#This Row],[conservation_status]]&lt;&gt;"No Intervention",TRUE,FALSE)</f>
        <v>0</v>
      </c>
    </row>
    <row r="20043" spans="1:6" x14ac:dyDescent="0.2">
      <c r="A20043" t="s">
        <v>5470</v>
      </c>
      <c r="B20043" t="s">
        <v>13</v>
      </c>
      <c r="C20043">
        <v>252</v>
      </c>
      <c r="D20043" t="s">
        <v>6122</v>
      </c>
      <c r="E20043" t="s">
        <v>11066</v>
      </c>
      <c r="F20043" t="b">
        <f>IF(tbl_obsv[[#This Row],[conservation_status]]&lt;&gt;"No Intervention",TRUE,FALSE)</f>
        <v>0</v>
      </c>
    </row>
    <row r="20044" spans="1:6" x14ac:dyDescent="0.2">
      <c r="A20044" t="s">
        <v>398</v>
      </c>
      <c r="B20044" t="s">
        <v>4</v>
      </c>
      <c r="C20044">
        <v>57</v>
      </c>
      <c r="D20044" t="s">
        <v>6122</v>
      </c>
      <c r="E20044" t="s">
        <v>11066</v>
      </c>
      <c r="F20044" t="b">
        <f>IF(tbl_obsv[[#This Row],[conservation_status]]&lt;&gt;"No Intervention",TRUE,FALSE)</f>
        <v>0</v>
      </c>
    </row>
    <row r="20045" spans="1:6" x14ac:dyDescent="0.2">
      <c r="A20045" t="s">
        <v>4854</v>
      </c>
      <c r="B20045" t="s">
        <v>7</v>
      </c>
      <c r="C20045">
        <v>140</v>
      </c>
      <c r="D20045" t="s">
        <v>6122</v>
      </c>
      <c r="E20045" t="s">
        <v>11066</v>
      </c>
      <c r="F20045" t="b">
        <f>IF(tbl_obsv[[#This Row],[conservation_status]]&lt;&gt;"No Intervention",TRUE,FALSE)</f>
        <v>0</v>
      </c>
    </row>
    <row r="20046" spans="1:6" x14ac:dyDescent="0.2">
      <c r="A20046" t="s">
        <v>406</v>
      </c>
      <c r="B20046" t="s">
        <v>7</v>
      </c>
      <c r="C20046">
        <v>175</v>
      </c>
      <c r="D20046" t="s">
        <v>6122</v>
      </c>
      <c r="E20046" t="s">
        <v>11066</v>
      </c>
      <c r="F20046" t="b">
        <f>IF(tbl_obsv[[#This Row],[conservation_status]]&lt;&gt;"No Intervention",TRUE,FALSE)</f>
        <v>0</v>
      </c>
    </row>
    <row r="20047" spans="1:6" x14ac:dyDescent="0.2">
      <c r="A20047" t="s">
        <v>947</v>
      </c>
      <c r="B20047" t="s">
        <v>4</v>
      </c>
      <c r="C20047">
        <v>78</v>
      </c>
      <c r="D20047" t="s">
        <v>6122</v>
      </c>
      <c r="E20047" t="s">
        <v>11066</v>
      </c>
      <c r="F20047" t="b">
        <f>IF(tbl_obsv[[#This Row],[conservation_status]]&lt;&gt;"No Intervention",TRUE,FALSE)</f>
        <v>0</v>
      </c>
    </row>
    <row r="20048" spans="1:6" x14ac:dyDescent="0.2">
      <c r="A20048" t="s">
        <v>5135</v>
      </c>
      <c r="B20048" t="s">
        <v>13</v>
      </c>
      <c r="C20048">
        <v>249</v>
      </c>
      <c r="D20048" t="s">
        <v>6122</v>
      </c>
      <c r="E20048" t="s">
        <v>11066</v>
      </c>
      <c r="F20048" t="b">
        <f>IF(tbl_obsv[[#This Row],[conservation_status]]&lt;&gt;"No Intervention",TRUE,FALSE)</f>
        <v>0</v>
      </c>
    </row>
    <row r="20049" spans="1:6" x14ac:dyDescent="0.2">
      <c r="A20049" t="s">
        <v>5320</v>
      </c>
      <c r="B20049" t="s">
        <v>7</v>
      </c>
      <c r="C20049">
        <v>161</v>
      </c>
      <c r="D20049" t="s">
        <v>6122</v>
      </c>
      <c r="E20049" t="s">
        <v>11066</v>
      </c>
      <c r="F20049" t="b">
        <f>IF(tbl_obsv[[#This Row],[conservation_status]]&lt;&gt;"No Intervention",TRUE,FALSE)</f>
        <v>0</v>
      </c>
    </row>
    <row r="20050" spans="1:6" x14ac:dyDescent="0.2">
      <c r="A20050" t="s">
        <v>5414</v>
      </c>
      <c r="B20050" t="s">
        <v>9</v>
      </c>
      <c r="C20050">
        <v>105</v>
      </c>
      <c r="D20050" t="s">
        <v>6122</v>
      </c>
      <c r="E20050" t="s">
        <v>11066</v>
      </c>
      <c r="F20050" t="b">
        <f>IF(tbl_obsv[[#This Row],[conservation_status]]&lt;&gt;"No Intervention",TRUE,FALSE)</f>
        <v>0</v>
      </c>
    </row>
    <row r="20051" spans="1:6" x14ac:dyDescent="0.2">
      <c r="A20051" t="s">
        <v>1879</v>
      </c>
      <c r="B20051" t="s">
        <v>9</v>
      </c>
      <c r="C20051">
        <v>97</v>
      </c>
      <c r="D20051" t="s">
        <v>5644</v>
      </c>
      <c r="E20051" t="s">
        <v>11066</v>
      </c>
      <c r="F20051" t="b">
        <f>IF(tbl_obsv[[#This Row],[conservation_status]]&lt;&gt;"No Intervention",TRUE,FALSE)</f>
        <v>0</v>
      </c>
    </row>
    <row r="20052" spans="1:6" x14ac:dyDescent="0.2">
      <c r="A20052" t="s">
        <v>1215</v>
      </c>
      <c r="B20052" t="s">
        <v>7</v>
      </c>
      <c r="C20052">
        <v>161</v>
      </c>
      <c r="D20052" t="s">
        <v>6122</v>
      </c>
      <c r="E20052" t="s">
        <v>11066</v>
      </c>
      <c r="F20052" t="b">
        <f>IF(tbl_obsv[[#This Row],[conservation_status]]&lt;&gt;"No Intervention",TRUE,FALSE)</f>
        <v>0</v>
      </c>
    </row>
    <row r="20053" spans="1:6" x14ac:dyDescent="0.2">
      <c r="A20053" t="s">
        <v>4087</v>
      </c>
      <c r="B20053" t="s">
        <v>4</v>
      </c>
      <c r="C20053">
        <v>39</v>
      </c>
      <c r="D20053" t="s">
        <v>6122</v>
      </c>
      <c r="E20053" t="s">
        <v>11066</v>
      </c>
      <c r="F20053" t="b">
        <f>IF(tbl_obsv[[#This Row],[conservation_status]]&lt;&gt;"No Intervention",TRUE,FALSE)</f>
        <v>0</v>
      </c>
    </row>
    <row r="20054" spans="1:6" x14ac:dyDescent="0.2">
      <c r="A20054" t="s">
        <v>2527</v>
      </c>
      <c r="B20054" t="s">
        <v>13</v>
      </c>
      <c r="C20054">
        <v>247</v>
      </c>
      <c r="D20054" t="s">
        <v>6122</v>
      </c>
      <c r="E20054" t="s">
        <v>11066</v>
      </c>
      <c r="F20054" t="b">
        <f>IF(tbl_obsv[[#This Row],[conservation_status]]&lt;&gt;"No Intervention",TRUE,FALSE)</f>
        <v>0</v>
      </c>
    </row>
    <row r="20055" spans="1:6" x14ac:dyDescent="0.2">
      <c r="A20055" t="s">
        <v>1125</v>
      </c>
      <c r="B20055" t="s">
        <v>4</v>
      </c>
      <c r="C20055">
        <v>70</v>
      </c>
      <c r="D20055" t="s">
        <v>8148</v>
      </c>
      <c r="E20055" t="s">
        <v>11066</v>
      </c>
      <c r="F20055" t="b">
        <f>IF(tbl_obsv[[#This Row],[conservation_status]]&lt;&gt;"No Intervention",TRUE,FALSE)</f>
        <v>0</v>
      </c>
    </row>
    <row r="20056" spans="1:6" x14ac:dyDescent="0.2">
      <c r="A20056" t="s">
        <v>2412</v>
      </c>
      <c r="B20056" t="s">
        <v>4</v>
      </c>
      <c r="C20056">
        <v>65</v>
      </c>
      <c r="D20056" t="s">
        <v>6122</v>
      </c>
      <c r="E20056" t="s">
        <v>11066</v>
      </c>
      <c r="F20056" t="b">
        <f>IF(tbl_obsv[[#This Row],[conservation_status]]&lt;&gt;"No Intervention",TRUE,FALSE)</f>
        <v>0</v>
      </c>
    </row>
    <row r="20057" spans="1:6" x14ac:dyDescent="0.2">
      <c r="A20057" t="s">
        <v>63</v>
      </c>
      <c r="B20057" t="s">
        <v>4</v>
      </c>
      <c r="C20057">
        <v>82</v>
      </c>
      <c r="D20057" t="s">
        <v>6122</v>
      </c>
      <c r="E20057" t="s">
        <v>11066</v>
      </c>
      <c r="F20057" t="b">
        <f>IF(tbl_obsv[[#This Row],[conservation_status]]&lt;&gt;"No Intervention",TRUE,FALSE)</f>
        <v>0</v>
      </c>
    </row>
    <row r="20058" spans="1:6" x14ac:dyDescent="0.2">
      <c r="A20058" t="s">
        <v>577</v>
      </c>
      <c r="B20058" t="s">
        <v>13</v>
      </c>
      <c r="C20058">
        <v>250</v>
      </c>
      <c r="D20058" t="s">
        <v>6122</v>
      </c>
      <c r="E20058" t="s">
        <v>11066</v>
      </c>
      <c r="F20058" t="b">
        <f>IF(tbl_obsv[[#This Row],[conservation_status]]&lt;&gt;"No Intervention",TRUE,FALSE)</f>
        <v>0</v>
      </c>
    </row>
    <row r="20059" spans="1:6" x14ac:dyDescent="0.2">
      <c r="A20059" t="s">
        <v>306</v>
      </c>
      <c r="B20059" t="s">
        <v>13</v>
      </c>
      <c r="C20059">
        <v>261</v>
      </c>
      <c r="D20059" t="s">
        <v>5644</v>
      </c>
      <c r="E20059" t="s">
        <v>11066</v>
      </c>
      <c r="F20059" t="b">
        <f>IF(tbl_obsv[[#This Row],[conservation_status]]&lt;&gt;"No Intervention",TRUE,FALSE)</f>
        <v>0</v>
      </c>
    </row>
    <row r="20060" spans="1:6" x14ac:dyDescent="0.2">
      <c r="A20060" t="s">
        <v>1480</v>
      </c>
      <c r="B20060" t="s">
        <v>9</v>
      </c>
      <c r="C20060">
        <v>111</v>
      </c>
      <c r="D20060" t="s">
        <v>6122</v>
      </c>
      <c r="E20060" t="s">
        <v>11066</v>
      </c>
      <c r="F20060" t="b">
        <f>IF(tbl_obsv[[#This Row],[conservation_status]]&lt;&gt;"No Intervention",TRUE,FALSE)</f>
        <v>0</v>
      </c>
    </row>
    <row r="20061" spans="1:6" x14ac:dyDescent="0.2">
      <c r="A20061" t="s">
        <v>5002</v>
      </c>
      <c r="B20061" t="s">
        <v>4</v>
      </c>
      <c r="C20061">
        <v>57</v>
      </c>
      <c r="D20061" t="s">
        <v>8148</v>
      </c>
      <c r="E20061" t="s">
        <v>11066</v>
      </c>
      <c r="F20061" t="b">
        <f>IF(tbl_obsv[[#This Row],[conservation_status]]&lt;&gt;"No Intervention",TRUE,FALSE)</f>
        <v>0</v>
      </c>
    </row>
    <row r="20062" spans="1:6" x14ac:dyDescent="0.2">
      <c r="A20062" t="s">
        <v>5492</v>
      </c>
      <c r="B20062" t="s">
        <v>9</v>
      </c>
      <c r="C20062">
        <v>138</v>
      </c>
      <c r="D20062" t="s">
        <v>6122</v>
      </c>
      <c r="E20062" t="s">
        <v>11066</v>
      </c>
      <c r="F20062" t="b">
        <f>IF(tbl_obsv[[#This Row],[conservation_status]]&lt;&gt;"No Intervention",TRUE,FALSE)</f>
        <v>0</v>
      </c>
    </row>
    <row r="20063" spans="1:6" x14ac:dyDescent="0.2">
      <c r="A20063" t="s">
        <v>3700</v>
      </c>
      <c r="B20063" t="s">
        <v>7</v>
      </c>
      <c r="C20063">
        <v>122</v>
      </c>
      <c r="D20063" t="s">
        <v>6122</v>
      </c>
      <c r="E20063" t="s">
        <v>11066</v>
      </c>
      <c r="F20063" t="b">
        <f>IF(tbl_obsv[[#This Row],[conservation_status]]&lt;&gt;"No Intervention",TRUE,FALSE)</f>
        <v>0</v>
      </c>
    </row>
    <row r="20064" spans="1:6" x14ac:dyDescent="0.2">
      <c r="A20064" t="s">
        <v>1482</v>
      </c>
      <c r="B20064" t="s">
        <v>9</v>
      </c>
      <c r="C20064">
        <v>113</v>
      </c>
      <c r="D20064" t="s">
        <v>6122</v>
      </c>
      <c r="E20064" t="s">
        <v>11066</v>
      </c>
      <c r="F20064" t="b">
        <f>IF(tbl_obsv[[#This Row],[conservation_status]]&lt;&gt;"No Intervention",TRUE,FALSE)</f>
        <v>0</v>
      </c>
    </row>
    <row r="20065" spans="1:6" x14ac:dyDescent="0.2">
      <c r="A20065" t="s">
        <v>1931</v>
      </c>
      <c r="B20065" t="s">
        <v>4</v>
      </c>
      <c r="C20065">
        <v>87</v>
      </c>
      <c r="D20065" t="s">
        <v>6122</v>
      </c>
      <c r="E20065" t="s">
        <v>11066</v>
      </c>
      <c r="F20065" t="b">
        <f>IF(tbl_obsv[[#This Row],[conservation_status]]&lt;&gt;"No Intervention",TRUE,FALSE)</f>
        <v>0</v>
      </c>
    </row>
    <row r="20066" spans="1:6" x14ac:dyDescent="0.2">
      <c r="A20066" t="s">
        <v>4185</v>
      </c>
      <c r="B20066" t="s">
        <v>7</v>
      </c>
      <c r="C20066">
        <v>166</v>
      </c>
      <c r="D20066" t="s">
        <v>6122</v>
      </c>
      <c r="E20066" t="s">
        <v>11066</v>
      </c>
      <c r="F20066" t="b">
        <f>IF(tbl_obsv[[#This Row],[conservation_status]]&lt;&gt;"No Intervention",TRUE,FALSE)</f>
        <v>0</v>
      </c>
    </row>
    <row r="20067" spans="1:6" x14ac:dyDescent="0.2">
      <c r="A20067" t="s">
        <v>3985</v>
      </c>
      <c r="B20067" t="s">
        <v>4</v>
      </c>
      <c r="C20067">
        <v>82</v>
      </c>
      <c r="D20067" t="s">
        <v>6122</v>
      </c>
      <c r="E20067" t="s">
        <v>11066</v>
      </c>
      <c r="F20067" t="b">
        <f>IF(tbl_obsv[[#This Row],[conservation_status]]&lt;&gt;"No Intervention",TRUE,FALSE)</f>
        <v>0</v>
      </c>
    </row>
    <row r="20068" spans="1:6" x14ac:dyDescent="0.2">
      <c r="A20068" t="s">
        <v>3859</v>
      </c>
      <c r="B20068" t="s">
        <v>7</v>
      </c>
      <c r="C20068">
        <v>139</v>
      </c>
      <c r="D20068" t="s">
        <v>6122</v>
      </c>
      <c r="E20068" t="s">
        <v>11066</v>
      </c>
      <c r="F20068" t="b">
        <f>IF(tbl_obsv[[#This Row],[conservation_status]]&lt;&gt;"No Intervention",TRUE,FALSE)</f>
        <v>0</v>
      </c>
    </row>
    <row r="20069" spans="1:6" x14ac:dyDescent="0.2">
      <c r="A20069" t="s">
        <v>5533</v>
      </c>
      <c r="B20069" t="s">
        <v>13</v>
      </c>
      <c r="C20069">
        <v>239</v>
      </c>
      <c r="D20069" t="s">
        <v>6122</v>
      </c>
      <c r="E20069" t="s">
        <v>11066</v>
      </c>
      <c r="F20069" t="b">
        <f>IF(tbl_obsv[[#This Row],[conservation_status]]&lt;&gt;"No Intervention",TRUE,FALSE)</f>
        <v>0</v>
      </c>
    </row>
    <row r="20070" spans="1:6" x14ac:dyDescent="0.2">
      <c r="A20070" t="s">
        <v>295</v>
      </c>
      <c r="B20070" t="s">
        <v>13</v>
      </c>
      <c r="C20070">
        <v>241</v>
      </c>
      <c r="D20070" t="s">
        <v>6122</v>
      </c>
      <c r="E20070" t="s">
        <v>11066</v>
      </c>
      <c r="F20070" t="b">
        <f>IF(tbl_obsv[[#This Row],[conservation_status]]&lt;&gt;"No Intervention",TRUE,FALSE)</f>
        <v>0</v>
      </c>
    </row>
    <row r="20071" spans="1:6" x14ac:dyDescent="0.2">
      <c r="A20071" t="s">
        <v>5314</v>
      </c>
      <c r="B20071" t="s">
        <v>9</v>
      </c>
      <c r="C20071">
        <v>82</v>
      </c>
      <c r="D20071" t="s">
        <v>6122</v>
      </c>
      <c r="E20071" t="s">
        <v>11066</v>
      </c>
      <c r="F20071" t="b">
        <f>IF(tbl_obsv[[#This Row],[conservation_status]]&lt;&gt;"No Intervention",TRUE,FALSE)</f>
        <v>0</v>
      </c>
    </row>
    <row r="20072" spans="1:6" x14ac:dyDescent="0.2">
      <c r="A20072" t="s">
        <v>4098</v>
      </c>
      <c r="B20072" t="s">
        <v>7</v>
      </c>
      <c r="C20072">
        <v>142</v>
      </c>
      <c r="D20072" t="s">
        <v>6122</v>
      </c>
      <c r="E20072" t="s">
        <v>11066</v>
      </c>
      <c r="F20072" t="b">
        <f>IF(tbl_obsv[[#This Row],[conservation_status]]&lt;&gt;"No Intervention",TRUE,FALSE)</f>
        <v>0</v>
      </c>
    </row>
    <row r="20073" spans="1:6" x14ac:dyDescent="0.2">
      <c r="A20073" t="s">
        <v>5545</v>
      </c>
      <c r="B20073" t="s">
        <v>9</v>
      </c>
      <c r="C20073">
        <v>108</v>
      </c>
      <c r="D20073" t="s">
        <v>6122</v>
      </c>
      <c r="E20073" t="s">
        <v>11066</v>
      </c>
      <c r="F20073" t="b">
        <f>IF(tbl_obsv[[#This Row],[conservation_status]]&lt;&gt;"No Intervention",TRUE,FALSE)</f>
        <v>0</v>
      </c>
    </row>
    <row r="20074" spans="1:6" x14ac:dyDescent="0.2">
      <c r="A20074" t="s">
        <v>5334</v>
      </c>
      <c r="B20074" t="s">
        <v>7</v>
      </c>
      <c r="C20074">
        <v>170</v>
      </c>
      <c r="D20074" t="s">
        <v>8148</v>
      </c>
      <c r="E20074" t="s">
        <v>11066</v>
      </c>
      <c r="F20074" t="b">
        <f>IF(tbl_obsv[[#This Row],[conservation_status]]&lt;&gt;"No Intervention",TRUE,FALSE)</f>
        <v>0</v>
      </c>
    </row>
    <row r="20075" spans="1:6" x14ac:dyDescent="0.2">
      <c r="A20075" t="s">
        <v>559</v>
      </c>
      <c r="B20075" t="s">
        <v>7</v>
      </c>
      <c r="C20075">
        <v>147</v>
      </c>
      <c r="D20075" t="s">
        <v>6122</v>
      </c>
      <c r="E20075" t="s">
        <v>11066</v>
      </c>
      <c r="F20075" t="b">
        <f>IF(tbl_obsv[[#This Row],[conservation_status]]&lt;&gt;"No Intervention",TRUE,FALSE)</f>
        <v>0</v>
      </c>
    </row>
    <row r="20076" spans="1:6" x14ac:dyDescent="0.2">
      <c r="A20076" t="s">
        <v>4761</v>
      </c>
      <c r="B20076" t="s">
        <v>9</v>
      </c>
      <c r="C20076">
        <v>88</v>
      </c>
      <c r="D20076" t="s">
        <v>6122</v>
      </c>
      <c r="E20076" t="s">
        <v>11066</v>
      </c>
      <c r="F20076" t="b">
        <f>IF(tbl_obsv[[#This Row],[conservation_status]]&lt;&gt;"No Intervention",TRUE,FALSE)</f>
        <v>0</v>
      </c>
    </row>
    <row r="20077" spans="1:6" x14ac:dyDescent="0.2">
      <c r="A20077" t="s">
        <v>2091</v>
      </c>
      <c r="B20077" t="s">
        <v>7</v>
      </c>
      <c r="C20077">
        <v>124</v>
      </c>
      <c r="D20077" t="s">
        <v>6122</v>
      </c>
      <c r="E20077" t="s">
        <v>11066</v>
      </c>
      <c r="F20077" t="b">
        <f>IF(tbl_obsv[[#This Row],[conservation_status]]&lt;&gt;"No Intervention",TRUE,FALSE)</f>
        <v>0</v>
      </c>
    </row>
    <row r="20078" spans="1:6" x14ac:dyDescent="0.2">
      <c r="A20078" t="s">
        <v>1929</v>
      </c>
      <c r="B20078" t="s">
        <v>4</v>
      </c>
      <c r="C20078">
        <v>71</v>
      </c>
      <c r="D20078" t="s">
        <v>5644</v>
      </c>
      <c r="E20078" t="s">
        <v>11066</v>
      </c>
      <c r="F20078" t="b">
        <f>IF(tbl_obsv[[#This Row],[conservation_status]]&lt;&gt;"No Intervention",TRUE,FALSE)</f>
        <v>0</v>
      </c>
    </row>
    <row r="20079" spans="1:6" x14ac:dyDescent="0.2">
      <c r="A20079" t="s">
        <v>4545</v>
      </c>
      <c r="B20079" t="s">
        <v>7</v>
      </c>
      <c r="C20079">
        <v>169</v>
      </c>
      <c r="D20079" t="s">
        <v>6122</v>
      </c>
      <c r="E20079" t="s">
        <v>11066</v>
      </c>
      <c r="F20079" t="b">
        <f>IF(tbl_obsv[[#This Row],[conservation_status]]&lt;&gt;"No Intervention",TRUE,FALSE)</f>
        <v>0</v>
      </c>
    </row>
    <row r="20080" spans="1:6" x14ac:dyDescent="0.2">
      <c r="A20080" t="s">
        <v>3143</v>
      </c>
      <c r="B20080" t="s">
        <v>4</v>
      </c>
      <c r="C20080">
        <v>101</v>
      </c>
      <c r="D20080" t="s">
        <v>6122</v>
      </c>
      <c r="E20080" t="s">
        <v>11066</v>
      </c>
      <c r="F20080" t="b">
        <f>IF(tbl_obsv[[#This Row],[conservation_status]]&lt;&gt;"No Intervention",TRUE,FALSE)</f>
        <v>0</v>
      </c>
    </row>
    <row r="20081" spans="1:6" x14ac:dyDescent="0.2">
      <c r="A20081" t="s">
        <v>4830</v>
      </c>
      <c r="B20081" t="s">
        <v>13</v>
      </c>
      <c r="C20081">
        <v>263</v>
      </c>
      <c r="D20081" t="s">
        <v>6122</v>
      </c>
      <c r="E20081" t="s">
        <v>11066</v>
      </c>
      <c r="F20081" t="b">
        <f>IF(tbl_obsv[[#This Row],[conservation_status]]&lt;&gt;"No Intervention",TRUE,FALSE)</f>
        <v>0</v>
      </c>
    </row>
    <row r="20082" spans="1:6" x14ac:dyDescent="0.2">
      <c r="A20082" t="s">
        <v>5137</v>
      </c>
      <c r="B20082" t="s">
        <v>13</v>
      </c>
      <c r="C20082">
        <v>250</v>
      </c>
      <c r="D20082" t="s">
        <v>6122</v>
      </c>
      <c r="E20082" t="s">
        <v>11066</v>
      </c>
      <c r="F20082" t="b">
        <f>IF(tbl_obsv[[#This Row],[conservation_status]]&lt;&gt;"No Intervention",TRUE,FALSE)</f>
        <v>0</v>
      </c>
    </row>
    <row r="20083" spans="1:6" x14ac:dyDescent="0.2">
      <c r="A20083" t="s">
        <v>2438</v>
      </c>
      <c r="B20083" t="s">
        <v>4</v>
      </c>
      <c r="C20083">
        <v>79</v>
      </c>
      <c r="D20083" t="s">
        <v>6122</v>
      </c>
      <c r="E20083" t="s">
        <v>11066</v>
      </c>
      <c r="F20083" t="b">
        <f>IF(tbl_obsv[[#This Row],[conservation_status]]&lt;&gt;"No Intervention",TRUE,FALSE)</f>
        <v>0</v>
      </c>
    </row>
    <row r="20084" spans="1:6" x14ac:dyDescent="0.2">
      <c r="A20084" t="s">
        <v>4733</v>
      </c>
      <c r="B20084" t="s">
        <v>13</v>
      </c>
      <c r="C20084">
        <v>221</v>
      </c>
      <c r="D20084" t="s">
        <v>6122</v>
      </c>
      <c r="E20084" t="s">
        <v>11066</v>
      </c>
      <c r="F20084" t="b">
        <f>IF(tbl_obsv[[#This Row],[conservation_status]]&lt;&gt;"No Intervention",TRUE,FALSE)</f>
        <v>0</v>
      </c>
    </row>
    <row r="20085" spans="1:6" x14ac:dyDescent="0.2">
      <c r="A20085" t="s">
        <v>1580</v>
      </c>
      <c r="B20085" t="s">
        <v>4</v>
      </c>
      <c r="C20085">
        <v>86</v>
      </c>
      <c r="D20085" t="s">
        <v>5909</v>
      </c>
      <c r="E20085" t="s">
        <v>11066</v>
      </c>
      <c r="F20085" t="b">
        <f>IF(tbl_obsv[[#This Row],[conservation_status]]&lt;&gt;"No Intervention",TRUE,FALSE)</f>
        <v>0</v>
      </c>
    </row>
    <row r="20086" spans="1:6" x14ac:dyDescent="0.2">
      <c r="A20086" t="s">
        <v>3340</v>
      </c>
      <c r="B20086" t="s">
        <v>9</v>
      </c>
      <c r="C20086">
        <v>107</v>
      </c>
      <c r="D20086" t="s">
        <v>8148</v>
      </c>
      <c r="E20086" t="s">
        <v>11066</v>
      </c>
      <c r="F20086" t="b">
        <f>IF(tbl_obsv[[#This Row],[conservation_status]]&lt;&gt;"No Intervention",TRUE,FALSE)</f>
        <v>0</v>
      </c>
    </row>
    <row r="20087" spans="1:6" x14ac:dyDescent="0.2">
      <c r="A20087" t="s">
        <v>2649</v>
      </c>
      <c r="B20087" t="s">
        <v>4</v>
      </c>
      <c r="C20087">
        <v>83</v>
      </c>
      <c r="D20087" t="s">
        <v>6020</v>
      </c>
      <c r="E20087" t="s">
        <v>11066</v>
      </c>
      <c r="F20087" t="b">
        <f>IF(tbl_obsv[[#This Row],[conservation_status]]&lt;&gt;"No Intervention",TRUE,FALSE)</f>
        <v>0</v>
      </c>
    </row>
    <row r="20088" spans="1:6" x14ac:dyDescent="0.2">
      <c r="A20088" t="s">
        <v>1786</v>
      </c>
      <c r="B20088" t="s">
        <v>13</v>
      </c>
      <c r="C20088">
        <v>265</v>
      </c>
      <c r="D20088" t="s">
        <v>6122</v>
      </c>
      <c r="E20088" t="s">
        <v>11066</v>
      </c>
      <c r="F20088" t="b">
        <f>IF(tbl_obsv[[#This Row],[conservation_status]]&lt;&gt;"No Intervention",TRUE,FALSE)</f>
        <v>0</v>
      </c>
    </row>
    <row r="20089" spans="1:6" x14ac:dyDescent="0.2">
      <c r="A20089" t="s">
        <v>3639</v>
      </c>
      <c r="B20089" t="s">
        <v>13</v>
      </c>
      <c r="C20089">
        <v>209</v>
      </c>
      <c r="D20089" t="s">
        <v>5644</v>
      </c>
      <c r="E20089" t="s">
        <v>11066</v>
      </c>
      <c r="F20089" t="b">
        <f>IF(tbl_obsv[[#This Row],[conservation_status]]&lt;&gt;"No Intervention",TRUE,FALSE)</f>
        <v>0</v>
      </c>
    </row>
    <row r="20090" spans="1:6" x14ac:dyDescent="0.2">
      <c r="A20090" t="s">
        <v>3732</v>
      </c>
      <c r="B20090" t="s">
        <v>9</v>
      </c>
      <c r="C20090">
        <v>106</v>
      </c>
      <c r="D20090" t="s">
        <v>5644</v>
      </c>
      <c r="E20090" t="s">
        <v>11066</v>
      </c>
      <c r="F20090" t="b">
        <f>IF(tbl_obsv[[#This Row],[conservation_status]]&lt;&gt;"No Intervention",TRUE,FALSE)</f>
        <v>0</v>
      </c>
    </row>
    <row r="20091" spans="1:6" x14ac:dyDescent="0.2">
      <c r="A20091" t="s">
        <v>5486</v>
      </c>
      <c r="B20091" t="s">
        <v>7</v>
      </c>
      <c r="C20091">
        <v>155</v>
      </c>
      <c r="D20091" t="s">
        <v>5644</v>
      </c>
      <c r="E20091" t="s">
        <v>11066</v>
      </c>
      <c r="F20091" t="b">
        <f>IF(tbl_obsv[[#This Row],[conservation_status]]&lt;&gt;"No Intervention",TRUE,FALSE)</f>
        <v>0</v>
      </c>
    </row>
    <row r="20092" spans="1:6" x14ac:dyDescent="0.2">
      <c r="A20092" t="s">
        <v>3672</v>
      </c>
      <c r="B20092" t="s">
        <v>9</v>
      </c>
      <c r="C20092">
        <v>103</v>
      </c>
      <c r="D20092" t="s">
        <v>6122</v>
      </c>
      <c r="E20092" t="s">
        <v>11066</v>
      </c>
      <c r="F20092" t="b">
        <f>IF(tbl_obsv[[#This Row],[conservation_status]]&lt;&gt;"No Intervention",TRUE,FALSE)</f>
        <v>0</v>
      </c>
    </row>
    <row r="20093" spans="1:6" x14ac:dyDescent="0.2">
      <c r="A20093" t="s">
        <v>4638</v>
      </c>
      <c r="B20093" t="s">
        <v>4</v>
      </c>
      <c r="C20093">
        <v>91</v>
      </c>
      <c r="D20093" t="s">
        <v>5644</v>
      </c>
      <c r="E20093" t="s">
        <v>11066</v>
      </c>
      <c r="F20093" t="b">
        <f>IF(tbl_obsv[[#This Row],[conservation_status]]&lt;&gt;"No Intervention",TRUE,FALSE)</f>
        <v>0</v>
      </c>
    </row>
    <row r="20094" spans="1:6" x14ac:dyDescent="0.2">
      <c r="A20094" t="s">
        <v>5258</v>
      </c>
      <c r="B20094" t="s">
        <v>7</v>
      </c>
      <c r="C20094">
        <v>128</v>
      </c>
      <c r="D20094" t="s">
        <v>6122</v>
      </c>
      <c r="E20094" t="s">
        <v>11066</v>
      </c>
      <c r="F20094" t="b">
        <f>IF(tbl_obsv[[#This Row],[conservation_status]]&lt;&gt;"No Intervention",TRUE,FALSE)</f>
        <v>0</v>
      </c>
    </row>
    <row r="20095" spans="1:6" x14ac:dyDescent="0.2">
      <c r="A20095" t="s">
        <v>3871</v>
      </c>
      <c r="B20095" t="s">
        <v>9</v>
      </c>
      <c r="C20095">
        <v>103</v>
      </c>
      <c r="D20095" t="s">
        <v>5960</v>
      </c>
      <c r="E20095" t="s">
        <v>11066</v>
      </c>
      <c r="F20095" t="b">
        <f>IF(tbl_obsv[[#This Row],[conservation_status]]&lt;&gt;"No Intervention",TRUE,FALSE)</f>
        <v>0</v>
      </c>
    </row>
    <row r="20096" spans="1:6" x14ac:dyDescent="0.2">
      <c r="A20096" t="s">
        <v>3522</v>
      </c>
      <c r="B20096" t="s">
        <v>7</v>
      </c>
      <c r="C20096">
        <v>149</v>
      </c>
      <c r="D20096" t="s">
        <v>5551</v>
      </c>
      <c r="E20096" t="s">
        <v>11066</v>
      </c>
      <c r="F20096" t="b">
        <f>IF(tbl_obsv[[#This Row],[conservation_status]]&lt;&gt;"No Intervention",TRUE,FALSE)</f>
        <v>0</v>
      </c>
    </row>
    <row r="20097" spans="1:6" x14ac:dyDescent="0.2">
      <c r="A20097" t="s">
        <v>3107</v>
      </c>
      <c r="B20097" t="s">
        <v>4</v>
      </c>
      <c r="C20097">
        <v>84</v>
      </c>
      <c r="D20097" t="s">
        <v>6122</v>
      </c>
      <c r="E20097" t="s">
        <v>11066</v>
      </c>
      <c r="F20097" t="b">
        <f>IF(tbl_obsv[[#This Row],[conservation_status]]&lt;&gt;"No Intervention",TRUE,FALSE)</f>
        <v>0</v>
      </c>
    </row>
    <row r="20098" spans="1:6" x14ac:dyDescent="0.2">
      <c r="A20098" t="s">
        <v>632</v>
      </c>
      <c r="B20098" t="s">
        <v>7</v>
      </c>
      <c r="C20098">
        <v>146</v>
      </c>
      <c r="D20098" t="s">
        <v>6122</v>
      </c>
      <c r="E20098" t="s">
        <v>11066</v>
      </c>
      <c r="F20098" t="b">
        <f>IF(tbl_obsv[[#This Row],[conservation_status]]&lt;&gt;"No Intervention",TRUE,FALSE)</f>
        <v>0</v>
      </c>
    </row>
    <row r="20099" spans="1:6" x14ac:dyDescent="0.2">
      <c r="A20099" t="s">
        <v>3318</v>
      </c>
      <c r="B20099" t="s">
        <v>9</v>
      </c>
      <c r="C20099">
        <v>133</v>
      </c>
      <c r="D20099" t="s">
        <v>6122</v>
      </c>
      <c r="E20099" t="s">
        <v>11066</v>
      </c>
      <c r="F20099" t="b">
        <f>IF(tbl_obsv[[#This Row],[conservation_status]]&lt;&gt;"No Intervention",TRUE,FALSE)</f>
        <v>0</v>
      </c>
    </row>
    <row r="20100" spans="1:6" x14ac:dyDescent="0.2">
      <c r="A20100" t="s">
        <v>4439</v>
      </c>
      <c r="B20100" t="s">
        <v>4</v>
      </c>
      <c r="C20100">
        <v>65</v>
      </c>
      <c r="D20100" t="s">
        <v>6020</v>
      </c>
      <c r="E20100" t="s">
        <v>11066</v>
      </c>
      <c r="F20100" t="b">
        <f>IF(tbl_obsv[[#This Row],[conservation_status]]&lt;&gt;"No Intervention",TRUE,FALSE)</f>
        <v>0</v>
      </c>
    </row>
    <row r="20101" spans="1:6" x14ac:dyDescent="0.2">
      <c r="A20101" t="s">
        <v>101</v>
      </c>
      <c r="B20101" t="s">
        <v>4</v>
      </c>
      <c r="C20101">
        <v>66</v>
      </c>
      <c r="D20101" t="s">
        <v>5960</v>
      </c>
      <c r="E20101" t="s">
        <v>11066</v>
      </c>
      <c r="F20101" t="b">
        <f>IF(tbl_obsv[[#This Row],[conservation_status]]&lt;&gt;"No Intervention",TRUE,FALSE)</f>
        <v>0</v>
      </c>
    </row>
    <row r="20102" spans="1:6" x14ac:dyDescent="0.2">
      <c r="A20102" t="s">
        <v>4074</v>
      </c>
      <c r="B20102" t="s">
        <v>4</v>
      </c>
      <c r="C20102">
        <v>110</v>
      </c>
      <c r="D20102" t="s">
        <v>6122</v>
      </c>
      <c r="E20102" t="s">
        <v>11066</v>
      </c>
      <c r="F20102" t="b">
        <f>IF(tbl_obsv[[#This Row],[conservation_status]]&lt;&gt;"No Intervention",TRUE,FALSE)</f>
        <v>0</v>
      </c>
    </row>
    <row r="20103" spans="1:6" x14ac:dyDescent="0.2">
      <c r="A20103" t="s">
        <v>2496</v>
      </c>
      <c r="B20103" t="s">
        <v>9</v>
      </c>
      <c r="C20103">
        <v>112</v>
      </c>
      <c r="D20103" t="s">
        <v>6122</v>
      </c>
      <c r="E20103" t="s">
        <v>11066</v>
      </c>
      <c r="F20103" t="b">
        <f>IF(tbl_obsv[[#This Row],[conservation_status]]&lt;&gt;"No Intervention",TRUE,FALSE)</f>
        <v>0</v>
      </c>
    </row>
    <row r="20104" spans="1:6" x14ac:dyDescent="0.2">
      <c r="A20104" t="s">
        <v>3502</v>
      </c>
      <c r="B20104" t="s">
        <v>13</v>
      </c>
      <c r="C20104">
        <v>229</v>
      </c>
      <c r="D20104" t="s">
        <v>6122</v>
      </c>
      <c r="E20104" t="s">
        <v>11066</v>
      </c>
      <c r="F20104" t="b">
        <f>IF(tbl_obsv[[#This Row],[conservation_status]]&lt;&gt;"No Intervention",TRUE,FALSE)</f>
        <v>0</v>
      </c>
    </row>
    <row r="20105" spans="1:6" x14ac:dyDescent="0.2">
      <c r="A20105" t="s">
        <v>5079</v>
      </c>
      <c r="B20105" t="s">
        <v>9</v>
      </c>
      <c r="C20105">
        <v>83</v>
      </c>
      <c r="D20105" t="s">
        <v>6122</v>
      </c>
      <c r="E20105" t="s">
        <v>11066</v>
      </c>
      <c r="F20105" t="b">
        <f>IF(tbl_obsv[[#This Row],[conservation_status]]&lt;&gt;"No Intervention",TRUE,FALSE)</f>
        <v>0</v>
      </c>
    </row>
    <row r="20106" spans="1:6" x14ac:dyDescent="0.2">
      <c r="A20106" t="s">
        <v>3331</v>
      </c>
      <c r="B20106" t="s">
        <v>9</v>
      </c>
      <c r="C20106">
        <v>106</v>
      </c>
      <c r="D20106" t="s">
        <v>6122</v>
      </c>
      <c r="E20106" t="s">
        <v>11066</v>
      </c>
      <c r="F20106" t="b">
        <f>IF(tbl_obsv[[#This Row],[conservation_status]]&lt;&gt;"No Intervention",TRUE,FALSE)</f>
        <v>0</v>
      </c>
    </row>
    <row r="20107" spans="1:6" x14ac:dyDescent="0.2">
      <c r="A20107" t="s">
        <v>476</v>
      </c>
      <c r="B20107" t="s">
        <v>13</v>
      </c>
      <c r="C20107">
        <v>251</v>
      </c>
      <c r="D20107" t="s">
        <v>6122</v>
      </c>
      <c r="E20107" t="s">
        <v>11066</v>
      </c>
      <c r="F20107" t="b">
        <f>IF(tbl_obsv[[#This Row],[conservation_status]]&lt;&gt;"No Intervention",TRUE,FALSE)</f>
        <v>0</v>
      </c>
    </row>
    <row r="20108" spans="1:6" x14ac:dyDescent="0.2">
      <c r="A20108" t="s">
        <v>387</v>
      </c>
      <c r="B20108" t="s">
        <v>9</v>
      </c>
      <c r="C20108">
        <v>74</v>
      </c>
      <c r="D20108" t="s">
        <v>6122</v>
      </c>
      <c r="E20108" t="s">
        <v>11066</v>
      </c>
      <c r="F20108" t="b">
        <f>IF(tbl_obsv[[#This Row],[conservation_status]]&lt;&gt;"No Intervention",TRUE,FALSE)</f>
        <v>0</v>
      </c>
    </row>
    <row r="20109" spans="1:6" x14ac:dyDescent="0.2">
      <c r="A20109" t="s">
        <v>2505</v>
      </c>
      <c r="B20109" t="s">
        <v>7</v>
      </c>
      <c r="C20109">
        <v>160</v>
      </c>
      <c r="D20109" t="s">
        <v>6122</v>
      </c>
      <c r="E20109" t="s">
        <v>11066</v>
      </c>
      <c r="F20109" t="b">
        <f>IF(tbl_obsv[[#This Row],[conservation_status]]&lt;&gt;"No Intervention",TRUE,FALSE)</f>
        <v>0</v>
      </c>
    </row>
    <row r="20110" spans="1:6" x14ac:dyDescent="0.2">
      <c r="A20110" t="s">
        <v>5016</v>
      </c>
      <c r="B20110" t="s">
        <v>13</v>
      </c>
      <c r="C20110">
        <v>263</v>
      </c>
      <c r="D20110" t="s">
        <v>6122</v>
      </c>
      <c r="E20110" t="s">
        <v>11066</v>
      </c>
      <c r="F20110" t="b">
        <f>IF(tbl_obsv[[#This Row],[conservation_status]]&lt;&gt;"No Intervention",TRUE,FALSE)</f>
        <v>0</v>
      </c>
    </row>
    <row r="20111" spans="1:6" x14ac:dyDescent="0.2">
      <c r="A20111" t="s">
        <v>5045</v>
      </c>
      <c r="B20111" t="s">
        <v>9</v>
      </c>
      <c r="C20111">
        <v>95</v>
      </c>
      <c r="D20111" t="s">
        <v>6122</v>
      </c>
      <c r="E20111" t="s">
        <v>11066</v>
      </c>
      <c r="F20111" t="b">
        <f>IF(tbl_obsv[[#This Row],[conservation_status]]&lt;&gt;"No Intervention",TRUE,FALSE)</f>
        <v>0</v>
      </c>
    </row>
    <row r="20112" spans="1:6" x14ac:dyDescent="0.2">
      <c r="A20112" t="s">
        <v>4544</v>
      </c>
      <c r="B20112" t="s">
        <v>4</v>
      </c>
      <c r="C20112">
        <v>71</v>
      </c>
      <c r="D20112" t="s">
        <v>6122</v>
      </c>
      <c r="E20112" t="s">
        <v>11066</v>
      </c>
      <c r="F20112" t="b">
        <f>IF(tbl_obsv[[#This Row],[conservation_status]]&lt;&gt;"No Intervention",TRUE,FALSE)</f>
        <v>0</v>
      </c>
    </row>
    <row r="20113" spans="1:6" x14ac:dyDescent="0.2">
      <c r="A20113" t="s">
        <v>5530</v>
      </c>
      <c r="B20113" t="s">
        <v>9</v>
      </c>
      <c r="C20113">
        <v>96</v>
      </c>
      <c r="D20113" t="s">
        <v>5960</v>
      </c>
      <c r="E20113" t="s">
        <v>11066</v>
      </c>
      <c r="F20113" t="b">
        <f>IF(tbl_obsv[[#This Row],[conservation_status]]&lt;&gt;"No Intervention",TRUE,FALSE)</f>
        <v>0</v>
      </c>
    </row>
    <row r="20114" spans="1:6" x14ac:dyDescent="0.2">
      <c r="A20114" t="s">
        <v>1696</v>
      </c>
      <c r="B20114" t="s">
        <v>13</v>
      </c>
      <c r="C20114">
        <v>295</v>
      </c>
      <c r="D20114" t="s">
        <v>6122</v>
      </c>
      <c r="E20114" t="s">
        <v>11066</v>
      </c>
      <c r="F20114" t="b">
        <f>IF(tbl_obsv[[#This Row],[conservation_status]]&lt;&gt;"No Intervention",TRUE,FALSE)</f>
        <v>0</v>
      </c>
    </row>
    <row r="20115" spans="1:6" x14ac:dyDescent="0.2">
      <c r="A20115" t="s">
        <v>1221</v>
      </c>
      <c r="B20115" t="s">
        <v>4</v>
      </c>
      <c r="C20115">
        <v>42</v>
      </c>
      <c r="D20115" t="s">
        <v>6122</v>
      </c>
      <c r="E20115" t="s">
        <v>11066</v>
      </c>
      <c r="F20115" t="b">
        <f>IF(tbl_obsv[[#This Row],[conservation_status]]&lt;&gt;"No Intervention",TRUE,FALSE)</f>
        <v>0</v>
      </c>
    </row>
    <row r="20116" spans="1:6" x14ac:dyDescent="0.2">
      <c r="A20116" t="s">
        <v>810</v>
      </c>
      <c r="B20116" t="s">
        <v>7</v>
      </c>
      <c r="C20116">
        <v>167</v>
      </c>
      <c r="D20116" t="s">
        <v>8148</v>
      </c>
      <c r="E20116" t="s">
        <v>11066</v>
      </c>
      <c r="F20116" t="b">
        <f>IF(tbl_obsv[[#This Row],[conservation_status]]&lt;&gt;"No Intervention",TRUE,FALSE)</f>
        <v>0</v>
      </c>
    </row>
    <row r="20117" spans="1:6" x14ac:dyDescent="0.2">
      <c r="A20117" t="s">
        <v>2246</v>
      </c>
      <c r="B20117" t="s">
        <v>9</v>
      </c>
      <c r="C20117">
        <v>122</v>
      </c>
      <c r="D20117" t="s">
        <v>5551</v>
      </c>
      <c r="E20117" t="s">
        <v>11066</v>
      </c>
      <c r="F20117" t="b">
        <f>IF(tbl_obsv[[#This Row],[conservation_status]]&lt;&gt;"No Intervention",TRUE,FALSE)</f>
        <v>0</v>
      </c>
    </row>
    <row r="20118" spans="1:6" x14ac:dyDescent="0.2">
      <c r="A20118" t="s">
        <v>3926</v>
      </c>
      <c r="B20118" t="s">
        <v>7</v>
      </c>
      <c r="C20118">
        <v>179</v>
      </c>
      <c r="D20118" t="s">
        <v>6122</v>
      </c>
      <c r="E20118" t="s">
        <v>11066</v>
      </c>
      <c r="F20118" t="b">
        <f>IF(tbl_obsv[[#This Row],[conservation_status]]&lt;&gt;"No Intervention",TRUE,FALSE)</f>
        <v>0</v>
      </c>
    </row>
    <row r="20119" spans="1:6" x14ac:dyDescent="0.2">
      <c r="A20119" t="s">
        <v>2229</v>
      </c>
      <c r="B20119" t="s">
        <v>9</v>
      </c>
      <c r="C20119">
        <v>100</v>
      </c>
      <c r="D20119" t="s">
        <v>6122</v>
      </c>
      <c r="E20119" t="s">
        <v>11066</v>
      </c>
      <c r="F20119" t="b">
        <f>IF(tbl_obsv[[#This Row],[conservation_status]]&lt;&gt;"No Intervention",TRUE,FALSE)</f>
        <v>0</v>
      </c>
    </row>
    <row r="20120" spans="1:6" x14ac:dyDescent="0.2">
      <c r="A20120" t="s">
        <v>2989</v>
      </c>
      <c r="B20120" t="s">
        <v>7</v>
      </c>
      <c r="C20120">
        <v>158</v>
      </c>
      <c r="D20120" t="s">
        <v>6122</v>
      </c>
      <c r="E20120" t="s">
        <v>11066</v>
      </c>
      <c r="F20120" t="b">
        <f>IF(tbl_obsv[[#This Row],[conservation_status]]&lt;&gt;"No Intervention",TRUE,FALSE)</f>
        <v>0</v>
      </c>
    </row>
    <row r="20121" spans="1:6" x14ac:dyDescent="0.2">
      <c r="A20121" t="s">
        <v>2684</v>
      </c>
      <c r="B20121" t="s">
        <v>7</v>
      </c>
      <c r="C20121">
        <v>109</v>
      </c>
      <c r="D20121" t="s">
        <v>6122</v>
      </c>
      <c r="E20121" t="s">
        <v>11066</v>
      </c>
      <c r="F20121" t="b">
        <f>IF(tbl_obsv[[#This Row],[conservation_status]]&lt;&gt;"No Intervention",TRUE,FALSE)</f>
        <v>0</v>
      </c>
    </row>
    <row r="20122" spans="1:6" x14ac:dyDescent="0.2">
      <c r="A20122" t="s">
        <v>5260</v>
      </c>
      <c r="B20122" t="s">
        <v>13</v>
      </c>
      <c r="C20122">
        <v>219</v>
      </c>
      <c r="D20122" t="s">
        <v>6122</v>
      </c>
      <c r="E20122" t="s">
        <v>11066</v>
      </c>
      <c r="F20122" t="b">
        <f>IF(tbl_obsv[[#This Row],[conservation_status]]&lt;&gt;"No Intervention",TRUE,FALSE)</f>
        <v>0</v>
      </c>
    </row>
    <row r="20123" spans="1:6" x14ac:dyDescent="0.2">
      <c r="A20123" t="s">
        <v>1011</v>
      </c>
      <c r="B20123" t="s">
        <v>9</v>
      </c>
      <c r="C20123">
        <v>84</v>
      </c>
      <c r="D20123" t="s">
        <v>6122</v>
      </c>
      <c r="E20123" t="s">
        <v>11066</v>
      </c>
      <c r="F20123" t="b">
        <f>IF(tbl_obsv[[#This Row],[conservation_status]]&lt;&gt;"No Intervention",TRUE,FALSE)</f>
        <v>0</v>
      </c>
    </row>
    <row r="20124" spans="1:6" x14ac:dyDescent="0.2">
      <c r="A20124" t="s">
        <v>5400</v>
      </c>
      <c r="B20124" t="s">
        <v>13</v>
      </c>
      <c r="C20124">
        <v>275</v>
      </c>
      <c r="D20124" t="s">
        <v>6122</v>
      </c>
      <c r="E20124" t="s">
        <v>11066</v>
      </c>
      <c r="F20124" t="b">
        <f>IF(tbl_obsv[[#This Row],[conservation_status]]&lt;&gt;"No Intervention",TRUE,FALSE)</f>
        <v>0</v>
      </c>
    </row>
    <row r="20125" spans="1:6" x14ac:dyDescent="0.2">
      <c r="A20125" t="s">
        <v>4224</v>
      </c>
      <c r="B20125" t="s">
        <v>9</v>
      </c>
      <c r="C20125">
        <v>114</v>
      </c>
      <c r="D20125" t="s">
        <v>6122</v>
      </c>
      <c r="E20125" t="s">
        <v>11066</v>
      </c>
      <c r="F20125" t="b">
        <f>IF(tbl_obsv[[#This Row],[conservation_status]]&lt;&gt;"No Intervention",TRUE,FALSE)</f>
        <v>0</v>
      </c>
    </row>
    <row r="20126" spans="1:6" x14ac:dyDescent="0.2">
      <c r="A20126" t="s">
        <v>221</v>
      </c>
      <c r="B20126" t="s">
        <v>13</v>
      </c>
      <c r="C20126">
        <v>255</v>
      </c>
      <c r="D20126" t="s">
        <v>8148</v>
      </c>
      <c r="E20126" t="s">
        <v>11066</v>
      </c>
      <c r="F20126" t="b">
        <f>IF(tbl_obsv[[#This Row],[conservation_status]]&lt;&gt;"No Intervention",TRUE,FALSE)</f>
        <v>0</v>
      </c>
    </row>
    <row r="20127" spans="1:6" x14ac:dyDescent="0.2">
      <c r="A20127" t="s">
        <v>3889</v>
      </c>
      <c r="B20127" t="s">
        <v>13</v>
      </c>
      <c r="C20127">
        <v>205</v>
      </c>
      <c r="D20127" t="s">
        <v>6122</v>
      </c>
      <c r="E20127" t="s">
        <v>11066</v>
      </c>
      <c r="F20127" t="b">
        <f>IF(tbl_obsv[[#This Row],[conservation_status]]&lt;&gt;"No Intervention",TRUE,FALSE)</f>
        <v>0</v>
      </c>
    </row>
    <row r="20128" spans="1:6" x14ac:dyDescent="0.2">
      <c r="A20128" t="s">
        <v>4687</v>
      </c>
      <c r="B20128" t="s">
        <v>4</v>
      </c>
      <c r="C20128">
        <v>71</v>
      </c>
      <c r="D20128" t="s">
        <v>6020</v>
      </c>
      <c r="E20128" t="s">
        <v>11066</v>
      </c>
      <c r="F20128" t="b">
        <f>IF(tbl_obsv[[#This Row],[conservation_status]]&lt;&gt;"No Intervention",TRUE,FALSE)</f>
        <v>0</v>
      </c>
    </row>
    <row r="20129" spans="1:6" x14ac:dyDescent="0.2">
      <c r="A20129" t="s">
        <v>1318</v>
      </c>
      <c r="B20129" t="s">
        <v>7</v>
      </c>
      <c r="C20129">
        <v>197</v>
      </c>
      <c r="D20129" t="s">
        <v>6122</v>
      </c>
      <c r="E20129" t="s">
        <v>11066</v>
      </c>
      <c r="F20129" t="b">
        <f>IF(tbl_obsv[[#This Row],[conservation_status]]&lt;&gt;"No Intervention",TRUE,FALSE)</f>
        <v>0</v>
      </c>
    </row>
    <row r="20130" spans="1:6" x14ac:dyDescent="0.2">
      <c r="A20130" t="s">
        <v>2856</v>
      </c>
      <c r="B20130" t="s">
        <v>9</v>
      </c>
      <c r="C20130">
        <v>106</v>
      </c>
      <c r="D20130" t="s">
        <v>5644</v>
      </c>
      <c r="E20130" t="s">
        <v>11066</v>
      </c>
      <c r="F20130" t="b">
        <f>IF(tbl_obsv[[#This Row],[conservation_status]]&lt;&gt;"No Intervention",TRUE,FALSE)</f>
        <v>0</v>
      </c>
    </row>
    <row r="20131" spans="1:6" x14ac:dyDescent="0.2">
      <c r="A20131" t="s">
        <v>3390</v>
      </c>
      <c r="B20131" t="s">
        <v>13</v>
      </c>
      <c r="C20131">
        <v>220</v>
      </c>
      <c r="D20131" t="s">
        <v>6122</v>
      </c>
      <c r="E20131" t="s">
        <v>11066</v>
      </c>
      <c r="F20131" t="b">
        <f>IF(tbl_obsv[[#This Row],[conservation_status]]&lt;&gt;"No Intervention",TRUE,FALSE)</f>
        <v>0</v>
      </c>
    </row>
    <row r="20132" spans="1:6" x14ac:dyDescent="0.2">
      <c r="A20132" t="s">
        <v>3731</v>
      </c>
      <c r="B20132" t="s">
        <v>7</v>
      </c>
      <c r="C20132">
        <v>162</v>
      </c>
      <c r="D20132" t="s">
        <v>5644</v>
      </c>
      <c r="E20132" t="s">
        <v>11066</v>
      </c>
      <c r="F20132" t="b">
        <f>IF(tbl_obsv[[#This Row],[conservation_status]]&lt;&gt;"No Intervention",TRUE,FALSE)</f>
        <v>0</v>
      </c>
    </row>
    <row r="20133" spans="1:6" x14ac:dyDescent="0.2">
      <c r="A20133" t="s">
        <v>1944</v>
      </c>
      <c r="B20133" t="s">
        <v>9</v>
      </c>
      <c r="C20133">
        <v>83</v>
      </c>
      <c r="D20133" t="s">
        <v>6122</v>
      </c>
      <c r="E20133" t="s">
        <v>11066</v>
      </c>
      <c r="F20133" t="b">
        <f>IF(tbl_obsv[[#This Row],[conservation_status]]&lt;&gt;"No Intervention",TRUE,FALSE)</f>
        <v>0</v>
      </c>
    </row>
    <row r="20134" spans="1:6" x14ac:dyDescent="0.2">
      <c r="A20134" t="s">
        <v>552</v>
      </c>
      <c r="B20134" t="s">
        <v>9</v>
      </c>
      <c r="C20134">
        <v>128</v>
      </c>
      <c r="D20134" t="s">
        <v>6122</v>
      </c>
      <c r="E20134" t="s">
        <v>11066</v>
      </c>
      <c r="F20134" t="b">
        <f>IF(tbl_obsv[[#This Row],[conservation_status]]&lt;&gt;"No Intervention",TRUE,FALSE)</f>
        <v>0</v>
      </c>
    </row>
    <row r="20135" spans="1:6" x14ac:dyDescent="0.2">
      <c r="A20135" t="s">
        <v>5427</v>
      </c>
      <c r="B20135" t="s">
        <v>9</v>
      </c>
      <c r="C20135">
        <v>70</v>
      </c>
      <c r="D20135" t="s">
        <v>6122</v>
      </c>
      <c r="E20135" t="s">
        <v>11066</v>
      </c>
      <c r="F20135" t="b">
        <f>IF(tbl_obsv[[#This Row],[conservation_status]]&lt;&gt;"No Intervention",TRUE,FALSE)</f>
        <v>0</v>
      </c>
    </row>
    <row r="20136" spans="1:6" x14ac:dyDescent="0.2">
      <c r="A20136" t="s">
        <v>5299</v>
      </c>
      <c r="B20136" t="s">
        <v>7</v>
      </c>
      <c r="C20136">
        <v>135</v>
      </c>
      <c r="D20136" t="s">
        <v>6122</v>
      </c>
      <c r="E20136" t="s">
        <v>11066</v>
      </c>
      <c r="F20136" t="b">
        <f>IF(tbl_obsv[[#This Row],[conservation_status]]&lt;&gt;"No Intervention",TRUE,FALSE)</f>
        <v>0</v>
      </c>
    </row>
    <row r="20137" spans="1:6" x14ac:dyDescent="0.2">
      <c r="A20137" t="s">
        <v>3339</v>
      </c>
      <c r="B20137" t="s">
        <v>4</v>
      </c>
      <c r="C20137">
        <v>90</v>
      </c>
      <c r="D20137" t="s">
        <v>6122</v>
      </c>
      <c r="E20137" t="s">
        <v>11066</v>
      </c>
      <c r="F20137" t="b">
        <f>IF(tbl_obsv[[#This Row],[conservation_status]]&lt;&gt;"No Intervention",TRUE,FALSE)</f>
        <v>0</v>
      </c>
    </row>
    <row r="20138" spans="1:6" x14ac:dyDescent="0.2">
      <c r="A20138" t="s">
        <v>5352</v>
      </c>
      <c r="B20138" t="s">
        <v>13</v>
      </c>
      <c r="C20138">
        <v>250</v>
      </c>
      <c r="D20138" t="s">
        <v>6122</v>
      </c>
      <c r="E20138" t="s">
        <v>11066</v>
      </c>
      <c r="F20138" t="b">
        <f>IF(tbl_obsv[[#This Row],[conservation_status]]&lt;&gt;"No Intervention",TRUE,FALSE)</f>
        <v>0</v>
      </c>
    </row>
    <row r="20139" spans="1:6" x14ac:dyDescent="0.2">
      <c r="A20139" t="s">
        <v>5511</v>
      </c>
      <c r="B20139" t="s">
        <v>13</v>
      </c>
      <c r="C20139">
        <v>229</v>
      </c>
      <c r="D20139" t="s">
        <v>6122</v>
      </c>
      <c r="E20139" t="s">
        <v>11066</v>
      </c>
      <c r="F20139" t="b">
        <f>IF(tbl_obsv[[#This Row],[conservation_status]]&lt;&gt;"No Intervention",TRUE,FALSE)</f>
        <v>0</v>
      </c>
    </row>
    <row r="20140" spans="1:6" x14ac:dyDescent="0.2">
      <c r="A20140" t="s">
        <v>4909</v>
      </c>
      <c r="B20140" t="s">
        <v>9</v>
      </c>
      <c r="C20140">
        <v>96</v>
      </c>
      <c r="D20140" t="s">
        <v>6122</v>
      </c>
      <c r="E20140" t="s">
        <v>11066</v>
      </c>
      <c r="F20140" t="b">
        <f>IF(tbl_obsv[[#This Row],[conservation_status]]&lt;&gt;"No Intervention",TRUE,FALSE)</f>
        <v>0</v>
      </c>
    </row>
    <row r="20141" spans="1:6" x14ac:dyDescent="0.2">
      <c r="A20141" t="s">
        <v>600</v>
      </c>
      <c r="B20141" t="s">
        <v>9</v>
      </c>
      <c r="C20141">
        <v>84</v>
      </c>
      <c r="D20141" t="s">
        <v>5644</v>
      </c>
      <c r="E20141" t="s">
        <v>11066</v>
      </c>
      <c r="F20141" t="b">
        <f>IF(tbl_obsv[[#This Row],[conservation_status]]&lt;&gt;"No Intervention",TRUE,FALSE)</f>
        <v>0</v>
      </c>
    </row>
    <row r="20142" spans="1:6" x14ac:dyDescent="0.2">
      <c r="A20142" t="s">
        <v>5227</v>
      </c>
      <c r="B20142" t="s">
        <v>13</v>
      </c>
      <c r="C20142">
        <v>271</v>
      </c>
      <c r="D20142" t="s">
        <v>6122</v>
      </c>
      <c r="E20142" t="s">
        <v>11066</v>
      </c>
      <c r="F20142" t="b">
        <f>IF(tbl_obsv[[#This Row],[conservation_status]]&lt;&gt;"No Intervention",TRUE,FALSE)</f>
        <v>0</v>
      </c>
    </row>
    <row r="20143" spans="1:6" x14ac:dyDescent="0.2">
      <c r="A20143" t="s">
        <v>5113</v>
      </c>
      <c r="B20143" t="s">
        <v>13</v>
      </c>
      <c r="C20143">
        <v>229</v>
      </c>
      <c r="D20143" t="s">
        <v>6122</v>
      </c>
      <c r="E20143" t="s">
        <v>11066</v>
      </c>
      <c r="F20143" t="b">
        <f>IF(tbl_obsv[[#This Row],[conservation_status]]&lt;&gt;"No Intervention",TRUE,FALSE)</f>
        <v>0</v>
      </c>
    </row>
    <row r="20144" spans="1:6" x14ac:dyDescent="0.2">
      <c r="A20144" t="s">
        <v>2503</v>
      </c>
      <c r="B20144" t="s">
        <v>7</v>
      </c>
      <c r="C20144">
        <v>148</v>
      </c>
      <c r="D20144" t="s">
        <v>6122</v>
      </c>
      <c r="E20144" t="s">
        <v>11066</v>
      </c>
      <c r="F20144" t="b">
        <f>IF(tbl_obsv[[#This Row],[conservation_status]]&lt;&gt;"No Intervention",TRUE,FALSE)</f>
        <v>0</v>
      </c>
    </row>
    <row r="20145" spans="1:6" x14ac:dyDescent="0.2">
      <c r="A20145" t="s">
        <v>2940</v>
      </c>
      <c r="B20145" t="s">
        <v>13</v>
      </c>
      <c r="C20145">
        <v>278</v>
      </c>
      <c r="D20145" t="s">
        <v>6122</v>
      </c>
      <c r="E20145" t="s">
        <v>11066</v>
      </c>
      <c r="F20145" t="b">
        <f>IF(tbl_obsv[[#This Row],[conservation_status]]&lt;&gt;"No Intervention",TRUE,FALSE)</f>
        <v>0</v>
      </c>
    </row>
    <row r="20146" spans="1:6" x14ac:dyDescent="0.2">
      <c r="A20146" t="s">
        <v>3762</v>
      </c>
      <c r="B20146" t="s">
        <v>7</v>
      </c>
      <c r="C20146">
        <v>140</v>
      </c>
      <c r="D20146" t="s">
        <v>6122</v>
      </c>
      <c r="E20146" t="s">
        <v>11066</v>
      </c>
      <c r="F20146" t="b">
        <f>IF(tbl_obsv[[#This Row],[conservation_status]]&lt;&gt;"No Intervention",TRUE,FALSE)</f>
        <v>0</v>
      </c>
    </row>
    <row r="20147" spans="1:6" x14ac:dyDescent="0.2">
      <c r="A20147" t="s">
        <v>2394</v>
      </c>
      <c r="B20147" t="s">
        <v>9</v>
      </c>
      <c r="C20147">
        <v>72</v>
      </c>
      <c r="D20147" t="s">
        <v>6122</v>
      </c>
      <c r="E20147" t="s">
        <v>11066</v>
      </c>
      <c r="F20147" t="b">
        <f>IF(tbl_obsv[[#This Row],[conservation_status]]&lt;&gt;"No Intervention",TRUE,FALSE)</f>
        <v>0</v>
      </c>
    </row>
    <row r="20148" spans="1:6" x14ac:dyDescent="0.2">
      <c r="A20148" t="s">
        <v>2064</v>
      </c>
      <c r="B20148" t="s">
        <v>4</v>
      </c>
      <c r="C20148">
        <v>92</v>
      </c>
      <c r="D20148" t="s">
        <v>6122</v>
      </c>
      <c r="E20148" t="s">
        <v>11066</v>
      </c>
      <c r="F20148" t="b">
        <f>IF(tbl_obsv[[#This Row],[conservation_status]]&lt;&gt;"No Intervention",TRUE,FALSE)</f>
        <v>0</v>
      </c>
    </row>
    <row r="20149" spans="1:6" x14ac:dyDescent="0.2">
      <c r="A20149" t="s">
        <v>2353</v>
      </c>
      <c r="B20149" t="s">
        <v>7</v>
      </c>
      <c r="C20149">
        <v>166</v>
      </c>
      <c r="D20149" t="s">
        <v>6122</v>
      </c>
      <c r="E20149" t="s">
        <v>11066</v>
      </c>
      <c r="F20149" t="b">
        <f>IF(tbl_obsv[[#This Row],[conservation_status]]&lt;&gt;"No Intervention",TRUE,FALSE)</f>
        <v>0</v>
      </c>
    </row>
    <row r="20150" spans="1:6" x14ac:dyDescent="0.2">
      <c r="A20150" t="s">
        <v>2694</v>
      </c>
      <c r="B20150" t="s">
        <v>13</v>
      </c>
      <c r="C20150">
        <v>253</v>
      </c>
      <c r="D20150" t="s">
        <v>6122</v>
      </c>
      <c r="E20150" t="s">
        <v>11066</v>
      </c>
      <c r="F20150" t="b">
        <f>IF(tbl_obsv[[#This Row],[conservation_status]]&lt;&gt;"No Intervention",TRUE,FALSE)</f>
        <v>0</v>
      </c>
    </row>
    <row r="20151" spans="1:6" x14ac:dyDescent="0.2">
      <c r="A20151" t="s">
        <v>3905</v>
      </c>
      <c r="B20151" t="s">
        <v>9</v>
      </c>
      <c r="C20151">
        <v>120</v>
      </c>
      <c r="D20151" t="s">
        <v>6122</v>
      </c>
      <c r="E20151" t="s">
        <v>11066</v>
      </c>
      <c r="F20151" t="b">
        <f>IF(tbl_obsv[[#This Row],[conservation_status]]&lt;&gt;"No Intervention",TRUE,FALSE)</f>
        <v>0</v>
      </c>
    </row>
    <row r="20152" spans="1:6" x14ac:dyDescent="0.2">
      <c r="A20152" t="s">
        <v>568</v>
      </c>
      <c r="B20152" t="s">
        <v>4</v>
      </c>
      <c r="C20152">
        <v>89</v>
      </c>
      <c r="D20152" t="s">
        <v>6122</v>
      </c>
      <c r="E20152" t="s">
        <v>11066</v>
      </c>
      <c r="F20152" t="b">
        <f>IF(tbl_obsv[[#This Row],[conservation_status]]&lt;&gt;"No Intervention",TRUE,FALSE)</f>
        <v>0</v>
      </c>
    </row>
    <row r="20153" spans="1:6" x14ac:dyDescent="0.2">
      <c r="A20153" t="s">
        <v>4259</v>
      </c>
      <c r="B20153" t="s">
        <v>4</v>
      </c>
      <c r="C20153">
        <v>28</v>
      </c>
      <c r="D20153" t="s">
        <v>6122</v>
      </c>
      <c r="E20153" t="s">
        <v>11066</v>
      </c>
      <c r="F20153" t="b">
        <f>IF(tbl_obsv[[#This Row],[conservation_status]]&lt;&gt;"No Intervention",TRUE,FALSE)</f>
        <v>0</v>
      </c>
    </row>
    <row r="20154" spans="1:6" x14ac:dyDescent="0.2">
      <c r="A20154" t="s">
        <v>2124</v>
      </c>
      <c r="B20154" t="s">
        <v>4</v>
      </c>
      <c r="C20154">
        <v>43</v>
      </c>
      <c r="D20154" t="s">
        <v>6122</v>
      </c>
      <c r="E20154" t="s">
        <v>11066</v>
      </c>
      <c r="F20154" t="b">
        <f>IF(tbl_obsv[[#This Row],[conservation_status]]&lt;&gt;"No Intervention",TRUE,FALSE)</f>
        <v>0</v>
      </c>
    </row>
    <row r="20155" spans="1:6" x14ac:dyDescent="0.2">
      <c r="A20155" t="s">
        <v>3983</v>
      </c>
      <c r="B20155" t="s">
        <v>7</v>
      </c>
      <c r="C20155">
        <v>147</v>
      </c>
      <c r="D20155" t="s">
        <v>6122</v>
      </c>
      <c r="E20155" t="s">
        <v>11066</v>
      </c>
      <c r="F20155" t="b">
        <f>IF(tbl_obsv[[#This Row],[conservation_status]]&lt;&gt;"No Intervention",TRUE,FALSE)</f>
        <v>0</v>
      </c>
    </row>
    <row r="20156" spans="1:6" x14ac:dyDescent="0.2">
      <c r="A20156" t="s">
        <v>4961</v>
      </c>
      <c r="B20156" t="s">
        <v>9</v>
      </c>
      <c r="C20156">
        <v>64</v>
      </c>
      <c r="D20156" t="s">
        <v>6122</v>
      </c>
      <c r="E20156" t="s">
        <v>11066</v>
      </c>
      <c r="F20156" t="b">
        <f>IF(tbl_obsv[[#This Row],[conservation_status]]&lt;&gt;"No Intervention",TRUE,FALSE)</f>
        <v>0</v>
      </c>
    </row>
    <row r="20157" spans="1:6" x14ac:dyDescent="0.2">
      <c r="A20157" t="s">
        <v>2955</v>
      </c>
      <c r="B20157" t="s">
        <v>7</v>
      </c>
      <c r="C20157">
        <v>103</v>
      </c>
      <c r="D20157" t="s">
        <v>6122</v>
      </c>
      <c r="E20157" t="s">
        <v>11066</v>
      </c>
      <c r="F20157" t="b">
        <f>IF(tbl_obsv[[#This Row],[conservation_status]]&lt;&gt;"No Intervention",TRUE,FALSE)</f>
        <v>0</v>
      </c>
    </row>
    <row r="20158" spans="1:6" x14ac:dyDescent="0.2">
      <c r="A20158" t="s">
        <v>2153</v>
      </c>
      <c r="B20158" t="s">
        <v>9</v>
      </c>
      <c r="C20158">
        <v>94</v>
      </c>
      <c r="D20158" t="s">
        <v>6122</v>
      </c>
      <c r="E20158" t="s">
        <v>11066</v>
      </c>
      <c r="F20158" t="b">
        <f>IF(tbl_obsv[[#This Row],[conservation_status]]&lt;&gt;"No Intervention",TRUE,FALSE)</f>
        <v>0</v>
      </c>
    </row>
    <row r="20159" spans="1:6" x14ac:dyDescent="0.2">
      <c r="A20159" t="s">
        <v>720</v>
      </c>
      <c r="B20159" t="s">
        <v>4</v>
      </c>
      <c r="C20159">
        <v>52</v>
      </c>
      <c r="D20159" t="s">
        <v>6122</v>
      </c>
      <c r="E20159" t="s">
        <v>11066</v>
      </c>
      <c r="F20159" t="b">
        <f>IF(tbl_obsv[[#This Row],[conservation_status]]&lt;&gt;"No Intervention",TRUE,FALSE)</f>
        <v>0</v>
      </c>
    </row>
    <row r="20160" spans="1:6" x14ac:dyDescent="0.2">
      <c r="A20160" t="s">
        <v>521</v>
      </c>
      <c r="B20160" t="s">
        <v>7</v>
      </c>
      <c r="C20160">
        <v>163</v>
      </c>
      <c r="D20160" t="s">
        <v>6122</v>
      </c>
      <c r="E20160" t="s">
        <v>11066</v>
      </c>
      <c r="F20160" t="b">
        <f>IF(tbl_obsv[[#This Row],[conservation_status]]&lt;&gt;"No Intervention",TRUE,FALSE)</f>
        <v>0</v>
      </c>
    </row>
    <row r="20161" spans="1:6" x14ac:dyDescent="0.2">
      <c r="A20161" t="s">
        <v>3858</v>
      </c>
      <c r="B20161" t="s">
        <v>13</v>
      </c>
      <c r="C20161">
        <v>234</v>
      </c>
      <c r="D20161" t="s">
        <v>6122</v>
      </c>
      <c r="E20161" t="s">
        <v>11066</v>
      </c>
      <c r="F20161" t="b">
        <f>IF(tbl_obsv[[#This Row],[conservation_status]]&lt;&gt;"No Intervention",TRUE,FALSE)</f>
        <v>0</v>
      </c>
    </row>
    <row r="20162" spans="1:6" x14ac:dyDescent="0.2">
      <c r="A20162" t="s">
        <v>3746</v>
      </c>
      <c r="B20162" t="s">
        <v>7</v>
      </c>
      <c r="C20162">
        <v>138</v>
      </c>
      <c r="D20162" t="s">
        <v>6122</v>
      </c>
      <c r="E20162" t="s">
        <v>11066</v>
      </c>
      <c r="F20162" t="b">
        <f>IF(tbl_obsv[[#This Row],[conservation_status]]&lt;&gt;"No Intervention",TRUE,FALSE)</f>
        <v>0</v>
      </c>
    </row>
    <row r="20163" spans="1:6" x14ac:dyDescent="0.2">
      <c r="A20163" t="s">
        <v>5343</v>
      </c>
      <c r="B20163" t="s">
        <v>9</v>
      </c>
      <c r="C20163">
        <v>90</v>
      </c>
      <c r="D20163" t="s">
        <v>6122</v>
      </c>
      <c r="E20163" t="s">
        <v>11066</v>
      </c>
      <c r="F20163" t="b">
        <f>IF(tbl_obsv[[#This Row],[conservation_status]]&lt;&gt;"No Intervention",TRUE,FALSE)</f>
        <v>0</v>
      </c>
    </row>
    <row r="20164" spans="1:6" x14ac:dyDescent="0.2">
      <c r="A20164" t="s">
        <v>3090</v>
      </c>
      <c r="B20164" t="s">
        <v>7</v>
      </c>
      <c r="C20164">
        <v>159</v>
      </c>
      <c r="D20164" t="s">
        <v>6122</v>
      </c>
      <c r="E20164" t="s">
        <v>11066</v>
      </c>
      <c r="F20164" t="b">
        <f>IF(tbl_obsv[[#This Row],[conservation_status]]&lt;&gt;"No Intervention",TRUE,FALSE)</f>
        <v>0</v>
      </c>
    </row>
    <row r="20165" spans="1:6" x14ac:dyDescent="0.2">
      <c r="A20165" t="s">
        <v>2010</v>
      </c>
      <c r="B20165" t="s">
        <v>7</v>
      </c>
      <c r="C20165">
        <v>148</v>
      </c>
      <c r="D20165" t="s">
        <v>6122</v>
      </c>
      <c r="E20165" t="s">
        <v>11066</v>
      </c>
      <c r="F20165" t="b">
        <f>IF(tbl_obsv[[#This Row],[conservation_status]]&lt;&gt;"No Intervention",TRUE,FALSE)</f>
        <v>0</v>
      </c>
    </row>
    <row r="20166" spans="1:6" x14ac:dyDescent="0.2">
      <c r="A20166" t="s">
        <v>2725</v>
      </c>
      <c r="B20166" t="s">
        <v>13</v>
      </c>
      <c r="C20166">
        <v>256</v>
      </c>
      <c r="D20166" t="s">
        <v>6122</v>
      </c>
      <c r="E20166" t="s">
        <v>11066</v>
      </c>
      <c r="F20166" t="b">
        <f>IF(tbl_obsv[[#This Row],[conservation_status]]&lt;&gt;"No Intervention",TRUE,FALSE)</f>
        <v>0</v>
      </c>
    </row>
    <row r="20167" spans="1:6" x14ac:dyDescent="0.2">
      <c r="A20167" t="s">
        <v>909</v>
      </c>
      <c r="B20167" t="s">
        <v>9</v>
      </c>
      <c r="C20167">
        <v>130</v>
      </c>
      <c r="D20167" t="s">
        <v>6122</v>
      </c>
      <c r="E20167" t="s">
        <v>11066</v>
      </c>
      <c r="F20167" t="b">
        <f>IF(tbl_obsv[[#This Row],[conservation_status]]&lt;&gt;"No Intervention",TRUE,FALSE)</f>
        <v>0</v>
      </c>
    </row>
    <row r="20168" spans="1:6" x14ac:dyDescent="0.2">
      <c r="A20168" t="s">
        <v>228</v>
      </c>
      <c r="B20168" t="s">
        <v>9</v>
      </c>
      <c r="C20168">
        <v>121</v>
      </c>
      <c r="D20168" t="s">
        <v>6122</v>
      </c>
      <c r="E20168" t="s">
        <v>11066</v>
      </c>
      <c r="F20168" t="b">
        <f>IF(tbl_obsv[[#This Row],[conservation_status]]&lt;&gt;"No Intervention",TRUE,FALSE)</f>
        <v>0</v>
      </c>
    </row>
    <row r="20169" spans="1:6" x14ac:dyDescent="0.2">
      <c r="A20169" t="s">
        <v>2257</v>
      </c>
      <c r="B20169" t="s">
        <v>9</v>
      </c>
      <c r="C20169">
        <v>105</v>
      </c>
      <c r="D20169" t="s">
        <v>6122</v>
      </c>
      <c r="E20169" t="s">
        <v>11066</v>
      </c>
      <c r="F20169" t="b">
        <f>IF(tbl_obsv[[#This Row],[conservation_status]]&lt;&gt;"No Intervention",TRUE,FALSE)</f>
        <v>0</v>
      </c>
    </row>
    <row r="20170" spans="1:6" x14ac:dyDescent="0.2">
      <c r="A20170" t="s">
        <v>4102</v>
      </c>
      <c r="B20170" t="s">
        <v>7</v>
      </c>
      <c r="C20170">
        <v>133</v>
      </c>
      <c r="D20170" t="s">
        <v>5644</v>
      </c>
      <c r="E20170" t="s">
        <v>11066</v>
      </c>
      <c r="F20170" t="b">
        <f>IF(tbl_obsv[[#This Row],[conservation_status]]&lt;&gt;"No Intervention",TRUE,FALSE)</f>
        <v>0</v>
      </c>
    </row>
    <row r="20171" spans="1:6" x14ac:dyDescent="0.2">
      <c r="A20171" t="s">
        <v>5445</v>
      </c>
      <c r="B20171" t="s">
        <v>13</v>
      </c>
      <c r="C20171">
        <v>254</v>
      </c>
      <c r="D20171" t="s">
        <v>5644</v>
      </c>
      <c r="E20171" t="s">
        <v>11066</v>
      </c>
      <c r="F20171" t="b">
        <f>IF(tbl_obsv[[#This Row],[conservation_status]]&lt;&gt;"No Intervention",TRUE,FALSE)</f>
        <v>0</v>
      </c>
    </row>
    <row r="20172" spans="1:6" x14ac:dyDescent="0.2">
      <c r="A20172" t="s">
        <v>1834</v>
      </c>
      <c r="B20172" t="s">
        <v>9</v>
      </c>
      <c r="C20172">
        <v>98</v>
      </c>
      <c r="D20172" t="s">
        <v>6122</v>
      </c>
      <c r="E20172" t="s">
        <v>11066</v>
      </c>
      <c r="F20172" t="b">
        <f>IF(tbl_obsv[[#This Row],[conservation_status]]&lt;&gt;"No Intervention",TRUE,FALSE)</f>
        <v>0</v>
      </c>
    </row>
    <row r="20173" spans="1:6" x14ac:dyDescent="0.2">
      <c r="A20173" t="s">
        <v>4398</v>
      </c>
      <c r="B20173" t="s">
        <v>9</v>
      </c>
      <c r="C20173">
        <v>110</v>
      </c>
      <c r="D20173" t="s">
        <v>6122</v>
      </c>
      <c r="E20173" t="s">
        <v>11066</v>
      </c>
      <c r="F20173" t="b">
        <f>IF(tbl_obsv[[#This Row],[conservation_status]]&lt;&gt;"No Intervention",TRUE,FALSE)</f>
        <v>0</v>
      </c>
    </row>
    <row r="20174" spans="1:6" x14ac:dyDescent="0.2">
      <c r="A20174" t="s">
        <v>3904</v>
      </c>
      <c r="B20174" t="s">
        <v>7</v>
      </c>
      <c r="C20174">
        <v>175</v>
      </c>
      <c r="D20174" t="s">
        <v>6122</v>
      </c>
      <c r="E20174" t="s">
        <v>11066</v>
      </c>
      <c r="F20174" t="b">
        <f>IF(tbl_obsv[[#This Row],[conservation_status]]&lt;&gt;"No Intervention",TRUE,FALSE)</f>
        <v>0</v>
      </c>
    </row>
    <row r="20175" spans="1:6" x14ac:dyDescent="0.2">
      <c r="A20175" t="s">
        <v>4845</v>
      </c>
      <c r="B20175" t="s">
        <v>13</v>
      </c>
      <c r="C20175">
        <v>255</v>
      </c>
      <c r="D20175" t="s">
        <v>6122</v>
      </c>
      <c r="E20175" t="s">
        <v>11066</v>
      </c>
      <c r="F20175" t="b">
        <f>IF(tbl_obsv[[#This Row],[conservation_status]]&lt;&gt;"No Intervention",TRUE,FALSE)</f>
        <v>0</v>
      </c>
    </row>
    <row r="20176" spans="1:6" x14ac:dyDescent="0.2">
      <c r="A20176" t="s">
        <v>1106</v>
      </c>
      <c r="B20176" t="s">
        <v>4</v>
      </c>
      <c r="C20176">
        <v>89</v>
      </c>
      <c r="D20176" t="s">
        <v>6122</v>
      </c>
      <c r="E20176" t="s">
        <v>11066</v>
      </c>
      <c r="F20176" t="b">
        <f>IF(tbl_obsv[[#This Row],[conservation_status]]&lt;&gt;"No Intervention",TRUE,FALSE)</f>
        <v>0</v>
      </c>
    </row>
    <row r="20177" spans="1:6" x14ac:dyDescent="0.2">
      <c r="A20177" t="s">
        <v>5425</v>
      </c>
      <c r="B20177" t="s">
        <v>4</v>
      </c>
      <c r="C20177">
        <v>66</v>
      </c>
      <c r="D20177" t="s">
        <v>6122</v>
      </c>
      <c r="E20177" t="s">
        <v>11066</v>
      </c>
      <c r="F20177" t="b">
        <f>IF(tbl_obsv[[#This Row],[conservation_status]]&lt;&gt;"No Intervention",TRUE,FALSE)</f>
        <v>0</v>
      </c>
    </row>
    <row r="20178" spans="1:6" x14ac:dyDescent="0.2">
      <c r="A20178" t="s">
        <v>845</v>
      </c>
      <c r="B20178" t="s">
        <v>9</v>
      </c>
      <c r="C20178">
        <v>88</v>
      </c>
      <c r="D20178" t="s">
        <v>6122</v>
      </c>
      <c r="E20178" t="s">
        <v>11066</v>
      </c>
      <c r="F20178" t="b">
        <f>IF(tbl_obsv[[#This Row],[conservation_status]]&lt;&gt;"No Intervention",TRUE,FALSE)</f>
        <v>0</v>
      </c>
    </row>
    <row r="20179" spans="1:6" x14ac:dyDescent="0.2">
      <c r="A20179" t="s">
        <v>2788</v>
      </c>
      <c r="B20179" t="s">
        <v>4</v>
      </c>
      <c r="C20179">
        <v>77</v>
      </c>
      <c r="D20179" t="s">
        <v>6122</v>
      </c>
      <c r="E20179" t="s">
        <v>11066</v>
      </c>
      <c r="F20179" t="b">
        <f>IF(tbl_obsv[[#This Row],[conservation_status]]&lt;&gt;"No Intervention",TRUE,FALSE)</f>
        <v>0</v>
      </c>
    </row>
    <row r="20180" spans="1:6" x14ac:dyDescent="0.2">
      <c r="A20180" t="s">
        <v>2689</v>
      </c>
      <c r="B20180" t="s">
        <v>13</v>
      </c>
      <c r="C20180">
        <v>257</v>
      </c>
      <c r="D20180" t="s">
        <v>5644</v>
      </c>
      <c r="E20180" t="s">
        <v>11066</v>
      </c>
      <c r="F20180" t="b">
        <f>IF(tbl_obsv[[#This Row],[conservation_status]]&lt;&gt;"No Intervention",TRUE,FALSE)</f>
        <v>0</v>
      </c>
    </row>
    <row r="20181" spans="1:6" x14ac:dyDescent="0.2">
      <c r="A20181" t="s">
        <v>4851</v>
      </c>
      <c r="B20181" t="s">
        <v>9</v>
      </c>
      <c r="C20181">
        <v>95</v>
      </c>
      <c r="D20181" t="s">
        <v>6122</v>
      </c>
      <c r="E20181" t="s">
        <v>11066</v>
      </c>
      <c r="F20181" t="b">
        <f>IF(tbl_obsv[[#This Row],[conservation_status]]&lt;&gt;"No Intervention",TRUE,FALSE)</f>
        <v>0</v>
      </c>
    </row>
    <row r="20182" spans="1:6" x14ac:dyDescent="0.2">
      <c r="A20182" t="s">
        <v>2750</v>
      </c>
      <c r="B20182" t="s">
        <v>13</v>
      </c>
      <c r="C20182">
        <v>253</v>
      </c>
      <c r="D20182" t="s">
        <v>6122</v>
      </c>
      <c r="E20182" t="s">
        <v>11066</v>
      </c>
      <c r="F20182" t="b">
        <f>IF(tbl_obsv[[#This Row],[conservation_status]]&lt;&gt;"No Intervention",TRUE,FALSE)</f>
        <v>0</v>
      </c>
    </row>
    <row r="20183" spans="1:6" x14ac:dyDescent="0.2">
      <c r="A20183" t="s">
        <v>5430</v>
      </c>
      <c r="B20183" t="s">
        <v>7</v>
      </c>
      <c r="C20183">
        <v>160</v>
      </c>
      <c r="D20183" t="s">
        <v>6122</v>
      </c>
      <c r="E20183" t="s">
        <v>11066</v>
      </c>
      <c r="F20183" t="b">
        <f>IF(tbl_obsv[[#This Row],[conservation_status]]&lt;&gt;"No Intervention",TRUE,FALSE)</f>
        <v>0</v>
      </c>
    </row>
    <row r="20184" spans="1:6" x14ac:dyDescent="0.2">
      <c r="A20184" t="s">
        <v>5292</v>
      </c>
      <c r="B20184" t="s">
        <v>13</v>
      </c>
      <c r="C20184">
        <v>247</v>
      </c>
      <c r="D20184" t="s">
        <v>6122</v>
      </c>
      <c r="E20184" t="s">
        <v>11066</v>
      </c>
      <c r="F20184" t="b">
        <f>IF(tbl_obsv[[#This Row],[conservation_status]]&lt;&gt;"No Intervention",TRUE,FALSE)</f>
        <v>0</v>
      </c>
    </row>
    <row r="20185" spans="1:6" x14ac:dyDescent="0.2">
      <c r="A20185" t="s">
        <v>3451</v>
      </c>
      <c r="B20185" t="s">
        <v>7</v>
      </c>
      <c r="C20185">
        <v>155</v>
      </c>
      <c r="D20185" t="s">
        <v>5551</v>
      </c>
      <c r="E20185" t="s">
        <v>11066</v>
      </c>
      <c r="F20185" t="b">
        <f>IF(tbl_obsv[[#This Row],[conservation_status]]&lt;&gt;"No Intervention",TRUE,FALSE)</f>
        <v>0</v>
      </c>
    </row>
    <row r="20186" spans="1:6" x14ac:dyDescent="0.2">
      <c r="A20186" t="s">
        <v>3069</v>
      </c>
      <c r="B20186" t="s">
        <v>4</v>
      </c>
      <c r="C20186">
        <v>61</v>
      </c>
      <c r="D20186" t="s">
        <v>5644</v>
      </c>
      <c r="E20186" t="s">
        <v>5560</v>
      </c>
      <c r="F20186" t="b">
        <f>IF(tbl_obsv[[#This Row],[conservation_status]]&lt;&gt;"No Intervention",TRUE,FALSE)</f>
        <v>1</v>
      </c>
    </row>
    <row r="20187" spans="1:6" x14ac:dyDescent="0.2">
      <c r="A20187" t="s">
        <v>2839</v>
      </c>
      <c r="B20187" t="s">
        <v>13</v>
      </c>
      <c r="C20187">
        <v>255</v>
      </c>
      <c r="D20187" t="s">
        <v>6122</v>
      </c>
      <c r="E20187" t="s">
        <v>11066</v>
      </c>
      <c r="F20187" t="b">
        <f>IF(tbl_obsv[[#This Row],[conservation_status]]&lt;&gt;"No Intervention",TRUE,FALSE)</f>
        <v>0</v>
      </c>
    </row>
    <row r="20188" spans="1:6" x14ac:dyDescent="0.2">
      <c r="A20188" t="s">
        <v>4287</v>
      </c>
      <c r="B20188" t="s">
        <v>13</v>
      </c>
      <c r="C20188">
        <v>234</v>
      </c>
      <c r="D20188" t="s">
        <v>6122</v>
      </c>
      <c r="E20188" t="s">
        <v>11066</v>
      </c>
      <c r="F20188" t="b">
        <f>IF(tbl_obsv[[#This Row],[conservation_status]]&lt;&gt;"No Intervention",TRUE,FALSE)</f>
        <v>0</v>
      </c>
    </row>
    <row r="20189" spans="1:6" x14ac:dyDescent="0.2">
      <c r="A20189" t="s">
        <v>3245</v>
      </c>
      <c r="B20189" t="s">
        <v>4</v>
      </c>
      <c r="C20189">
        <v>89</v>
      </c>
      <c r="D20189" t="s">
        <v>6122</v>
      </c>
      <c r="E20189" t="s">
        <v>11066</v>
      </c>
      <c r="F20189" t="b">
        <f>IF(tbl_obsv[[#This Row],[conservation_status]]&lt;&gt;"No Intervention",TRUE,FALSE)</f>
        <v>0</v>
      </c>
    </row>
    <row r="20190" spans="1:6" x14ac:dyDescent="0.2">
      <c r="A20190" t="s">
        <v>5336</v>
      </c>
      <c r="B20190" t="s">
        <v>9</v>
      </c>
      <c r="C20190">
        <v>87</v>
      </c>
      <c r="D20190" t="s">
        <v>6122</v>
      </c>
      <c r="E20190" t="s">
        <v>11066</v>
      </c>
      <c r="F20190" t="b">
        <f>IF(tbl_obsv[[#This Row],[conservation_status]]&lt;&gt;"No Intervention",TRUE,FALSE)</f>
        <v>0</v>
      </c>
    </row>
    <row r="20191" spans="1:6" x14ac:dyDescent="0.2">
      <c r="A20191" t="s">
        <v>709</v>
      </c>
      <c r="B20191" t="s">
        <v>13</v>
      </c>
      <c r="C20191">
        <v>241</v>
      </c>
      <c r="D20191" t="s">
        <v>5644</v>
      </c>
      <c r="E20191" t="s">
        <v>11066</v>
      </c>
      <c r="F20191" t="b">
        <f>IF(tbl_obsv[[#This Row],[conservation_status]]&lt;&gt;"No Intervention",TRUE,FALSE)</f>
        <v>0</v>
      </c>
    </row>
    <row r="20192" spans="1:6" x14ac:dyDescent="0.2">
      <c r="A20192" t="s">
        <v>367</v>
      </c>
      <c r="B20192" t="s">
        <v>4</v>
      </c>
      <c r="C20192">
        <v>63</v>
      </c>
      <c r="D20192" t="s">
        <v>6020</v>
      </c>
      <c r="E20192" t="s">
        <v>11066</v>
      </c>
      <c r="F20192" t="b">
        <f>IF(tbl_obsv[[#This Row],[conservation_status]]&lt;&gt;"No Intervention",TRUE,FALSE)</f>
        <v>0</v>
      </c>
    </row>
    <row r="20193" spans="1:6" x14ac:dyDescent="0.2">
      <c r="A20193" t="s">
        <v>666</v>
      </c>
      <c r="B20193" t="s">
        <v>13</v>
      </c>
      <c r="C20193">
        <v>237</v>
      </c>
      <c r="D20193" t="s">
        <v>6122</v>
      </c>
      <c r="E20193" t="s">
        <v>11066</v>
      </c>
      <c r="F20193" t="b">
        <f>IF(tbl_obsv[[#This Row],[conservation_status]]&lt;&gt;"No Intervention",TRUE,FALSE)</f>
        <v>0</v>
      </c>
    </row>
    <row r="20194" spans="1:6" x14ac:dyDescent="0.2">
      <c r="A20194" t="s">
        <v>1719</v>
      </c>
      <c r="B20194" t="s">
        <v>13</v>
      </c>
      <c r="C20194">
        <v>241</v>
      </c>
      <c r="D20194" t="s">
        <v>6122</v>
      </c>
      <c r="E20194" t="s">
        <v>11066</v>
      </c>
      <c r="F20194" t="b">
        <f>IF(tbl_obsv[[#This Row],[conservation_status]]&lt;&gt;"No Intervention",TRUE,FALSE)</f>
        <v>0</v>
      </c>
    </row>
    <row r="20195" spans="1:6" x14ac:dyDescent="0.2">
      <c r="A20195" t="s">
        <v>2833</v>
      </c>
      <c r="B20195" t="s">
        <v>9</v>
      </c>
      <c r="C20195">
        <v>105</v>
      </c>
      <c r="D20195" t="s">
        <v>6122</v>
      </c>
      <c r="E20195" t="s">
        <v>11066</v>
      </c>
      <c r="F20195" t="b">
        <f>IF(tbl_obsv[[#This Row],[conservation_status]]&lt;&gt;"No Intervention",TRUE,FALSE)</f>
        <v>0</v>
      </c>
    </row>
    <row r="20196" spans="1:6" x14ac:dyDescent="0.2">
      <c r="A20196" t="s">
        <v>1733</v>
      </c>
      <c r="B20196" t="s">
        <v>9</v>
      </c>
      <c r="C20196">
        <v>99</v>
      </c>
      <c r="D20196" t="s">
        <v>6122</v>
      </c>
      <c r="E20196" t="s">
        <v>11066</v>
      </c>
      <c r="F20196" t="b">
        <f>IF(tbl_obsv[[#This Row],[conservation_status]]&lt;&gt;"No Intervention",TRUE,FALSE)</f>
        <v>0</v>
      </c>
    </row>
    <row r="20197" spans="1:6" x14ac:dyDescent="0.2">
      <c r="A20197" t="s">
        <v>2502</v>
      </c>
      <c r="B20197" t="s">
        <v>13</v>
      </c>
      <c r="C20197">
        <v>251</v>
      </c>
      <c r="D20197" t="s">
        <v>6122</v>
      </c>
      <c r="E20197" t="s">
        <v>11066</v>
      </c>
      <c r="F20197" t="b">
        <f>IF(tbl_obsv[[#This Row],[conservation_status]]&lt;&gt;"No Intervention",TRUE,FALSE)</f>
        <v>0</v>
      </c>
    </row>
    <row r="20198" spans="1:6" x14ac:dyDescent="0.2">
      <c r="A20198" t="s">
        <v>2312</v>
      </c>
      <c r="B20198" t="s">
        <v>7</v>
      </c>
      <c r="C20198">
        <v>118</v>
      </c>
      <c r="D20198" t="s">
        <v>5644</v>
      </c>
      <c r="E20198" t="s">
        <v>11066</v>
      </c>
      <c r="F20198" t="b">
        <f>IF(tbl_obsv[[#This Row],[conservation_status]]&lt;&gt;"No Intervention",TRUE,FALSE)</f>
        <v>0</v>
      </c>
    </row>
    <row r="20199" spans="1:6" x14ac:dyDescent="0.2">
      <c r="A20199" t="s">
        <v>3461</v>
      </c>
      <c r="B20199" t="s">
        <v>4</v>
      </c>
      <c r="C20199">
        <v>93</v>
      </c>
      <c r="D20199" t="s">
        <v>6020</v>
      </c>
      <c r="E20199" t="s">
        <v>11066</v>
      </c>
      <c r="F20199" t="b">
        <f>IF(tbl_obsv[[#This Row],[conservation_status]]&lt;&gt;"No Intervention",TRUE,FALSE)</f>
        <v>0</v>
      </c>
    </row>
    <row r="20200" spans="1:6" x14ac:dyDescent="0.2">
      <c r="A20200" t="s">
        <v>5528</v>
      </c>
      <c r="B20200" t="s">
        <v>4</v>
      </c>
      <c r="C20200">
        <v>87</v>
      </c>
      <c r="D20200" t="s">
        <v>6122</v>
      </c>
      <c r="E20200" t="s">
        <v>11066</v>
      </c>
      <c r="F20200" t="b">
        <f>IF(tbl_obsv[[#This Row],[conservation_status]]&lt;&gt;"No Intervention",TRUE,FALSE)</f>
        <v>0</v>
      </c>
    </row>
    <row r="20201" spans="1:6" x14ac:dyDescent="0.2">
      <c r="A20201" t="s">
        <v>1288</v>
      </c>
      <c r="B20201" t="s">
        <v>9</v>
      </c>
      <c r="C20201">
        <v>109</v>
      </c>
      <c r="D20201" t="s">
        <v>5644</v>
      </c>
      <c r="E20201" t="s">
        <v>11066</v>
      </c>
      <c r="F20201" t="b">
        <f>IF(tbl_obsv[[#This Row],[conservation_status]]&lt;&gt;"No Intervention",TRUE,FALSE)</f>
        <v>0</v>
      </c>
    </row>
    <row r="20202" spans="1:6" x14ac:dyDescent="0.2">
      <c r="A20202" t="s">
        <v>3405</v>
      </c>
      <c r="B20202" t="s">
        <v>4</v>
      </c>
      <c r="C20202">
        <v>85</v>
      </c>
      <c r="D20202" t="s">
        <v>5644</v>
      </c>
      <c r="E20202" t="s">
        <v>11066</v>
      </c>
      <c r="F20202" t="b">
        <f>IF(tbl_obsv[[#This Row],[conservation_status]]&lt;&gt;"No Intervention",TRUE,FALSE)</f>
        <v>0</v>
      </c>
    </row>
    <row r="20203" spans="1:6" x14ac:dyDescent="0.2">
      <c r="A20203" t="s">
        <v>27</v>
      </c>
      <c r="B20203" t="s">
        <v>4</v>
      </c>
      <c r="C20203">
        <v>66</v>
      </c>
      <c r="D20203" t="s">
        <v>6122</v>
      </c>
      <c r="E20203" t="s">
        <v>11066</v>
      </c>
      <c r="F20203" t="b">
        <f>IF(tbl_obsv[[#This Row],[conservation_status]]&lt;&gt;"No Intervention",TRUE,FALSE)</f>
        <v>0</v>
      </c>
    </row>
    <row r="20204" spans="1:6" x14ac:dyDescent="0.2">
      <c r="A20204" t="s">
        <v>5387</v>
      </c>
      <c r="B20204" t="s">
        <v>7</v>
      </c>
      <c r="C20204">
        <v>126</v>
      </c>
      <c r="D20204" t="s">
        <v>6122</v>
      </c>
      <c r="E20204" t="s">
        <v>11066</v>
      </c>
      <c r="F20204" t="b">
        <f>IF(tbl_obsv[[#This Row],[conservation_status]]&lt;&gt;"No Intervention",TRUE,FALSE)</f>
        <v>0</v>
      </c>
    </row>
    <row r="20205" spans="1:6" x14ac:dyDescent="0.2">
      <c r="A20205" t="s">
        <v>4852</v>
      </c>
      <c r="B20205" t="s">
        <v>13</v>
      </c>
      <c r="C20205">
        <v>206</v>
      </c>
      <c r="D20205" t="s">
        <v>6122</v>
      </c>
      <c r="E20205" t="s">
        <v>11066</v>
      </c>
      <c r="F20205" t="b">
        <f>IF(tbl_obsv[[#This Row],[conservation_status]]&lt;&gt;"No Intervention",TRUE,FALSE)</f>
        <v>0</v>
      </c>
    </row>
    <row r="20206" spans="1:6" x14ac:dyDescent="0.2">
      <c r="A20206" t="s">
        <v>1041</v>
      </c>
      <c r="B20206" t="s">
        <v>13</v>
      </c>
      <c r="C20206">
        <v>240</v>
      </c>
      <c r="D20206" t="s">
        <v>6122</v>
      </c>
      <c r="E20206" t="s">
        <v>11066</v>
      </c>
      <c r="F20206" t="b">
        <f>IF(tbl_obsv[[#This Row],[conservation_status]]&lt;&gt;"No Intervention",TRUE,FALSE)</f>
        <v>0</v>
      </c>
    </row>
    <row r="20207" spans="1:6" x14ac:dyDescent="0.2">
      <c r="A20207" t="s">
        <v>3383</v>
      </c>
      <c r="B20207" t="s">
        <v>9</v>
      </c>
      <c r="C20207">
        <v>108</v>
      </c>
      <c r="D20207" t="s">
        <v>5644</v>
      </c>
      <c r="E20207" t="s">
        <v>11066</v>
      </c>
      <c r="F20207" t="b">
        <f>IF(tbl_obsv[[#This Row],[conservation_status]]&lt;&gt;"No Intervention",TRUE,FALSE)</f>
        <v>0</v>
      </c>
    </row>
    <row r="20208" spans="1:6" x14ac:dyDescent="0.2">
      <c r="A20208" t="s">
        <v>3470</v>
      </c>
      <c r="B20208" t="s">
        <v>13</v>
      </c>
      <c r="C20208">
        <v>254</v>
      </c>
      <c r="D20208" t="s">
        <v>6122</v>
      </c>
      <c r="E20208" t="s">
        <v>11066</v>
      </c>
      <c r="F20208" t="b">
        <f>IF(tbl_obsv[[#This Row],[conservation_status]]&lt;&gt;"No Intervention",TRUE,FALSE)</f>
        <v>0</v>
      </c>
    </row>
    <row r="20209" spans="1:6" x14ac:dyDescent="0.2">
      <c r="A20209" t="s">
        <v>3904</v>
      </c>
      <c r="B20209" t="s">
        <v>4</v>
      </c>
      <c r="C20209">
        <v>75</v>
      </c>
      <c r="D20209" t="s">
        <v>6122</v>
      </c>
      <c r="E20209" t="s">
        <v>11066</v>
      </c>
      <c r="F20209" t="b">
        <f>IF(tbl_obsv[[#This Row],[conservation_status]]&lt;&gt;"No Intervention",TRUE,FALSE)</f>
        <v>0</v>
      </c>
    </row>
    <row r="20210" spans="1:6" x14ac:dyDescent="0.2">
      <c r="A20210" t="s">
        <v>4029</v>
      </c>
      <c r="B20210" t="s">
        <v>13</v>
      </c>
      <c r="C20210">
        <v>243</v>
      </c>
      <c r="D20210" t="s">
        <v>6122</v>
      </c>
      <c r="E20210" t="s">
        <v>11066</v>
      </c>
      <c r="F20210" t="b">
        <f>IF(tbl_obsv[[#This Row],[conservation_status]]&lt;&gt;"No Intervention",TRUE,FALSE)</f>
        <v>0</v>
      </c>
    </row>
    <row r="20211" spans="1:6" x14ac:dyDescent="0.2">
      <c r="A20211" t="s">
        <v>2069</v>
      </c>
      <c r="B20211" t="s">
        <v>9</v>
      </c>
      <c r="C20211">
        <v>81</v>
      </c>
      <c r="D20211" t="s">
        <v>6122</v>
      </c>
      <c r="E20211" t="s">
        <v>11066</v>
      </c>
      <c r="F20211" t="b">
        <f>IF(tbl_obsv[[#This Row],[conservation_status]]&lt;&gt;"No Intervention",TRUE,FALSE)</f>
        <v>0</v>
      </c>
    </row>
    <row r="20212" spans="1:6" x14ac:dyDescent="0.2">
      <c r="A20212" t="s">
        <v>936</v>
      </c>
      <c r="B20212" t="s">
        <v>13</v>
      </c>
      <c r="C20212">
        <v>245</v>
      </c>
      <c r="D20212" t="s">
        <v>6122</v>
      </c>
      <c r="E20212" t="s">
        <v>11066</v>
      </c>
      <c r="F20212" t="b">
        <f>IF(tbl_obsv[[#This Row],[conservation_status]]&lt;&gt;"No Intervention",TRUE,FALSE)</f>
        <v>0</v>
      </c>
    </row>
    <row r="20213" spans="1:6" x14ac:dyDescent="0.2">
      <c r="A20213" t="s">
        <v>3557</v>
      </c>
      <c r="B20213" t="s">
        <v>4</v>
      </c>
      <c r="C20213">
        <v>71</v>
      </c>
      <c r="D20213" t="s">
        <v>6122</v>
      </c>
      <c r="E20213" t="s">
        <v>11066</v>
      </c>
      <c r="F20213" t="b">
        <f>IF(tbl_obsv[[#This Row],[conservation_status]]&lt;&gt;"No Intervention",TRUE,FALSE)</f>
        <v>0</v>
      </c>
    </row>
    <row r="20214" spans="1:6" x14ac:dyDescent="0.2">
      <c r="A20214" t="s">
        <v>5530</v>
      </c>
      <c r="B20214" t="s">
        <v>4</v>
      </c>
      <c r="C20214">
        <v>79</v>
      </c>
      <c r="D20214" t="s">
        <v>5960</v>
      </c>
      <c r="E20214" t="s">
        <v>11066</v>
      </c>
      <c r="F20214" t="b">
        <f>IF(tbl_obsv[[#This Row],[conservation_status]]&lt;&gt;"No Intervention",TRUE,FALSE)</f>
        <v>0</v>
      </c>
    </row>
    <row r="20215" spans="1:6" x14ac:dyDescent="0.2">
      <c r="A20215" t="s">
        <v>1803</v>
      </c>
      <c r="B20215" t="s">
        <v>13</v>
      </c>
      <c r="C20215">
        <v>269</v>
      </c>
      <c r="D20215" t="s">
        <v>6122</v>
      </c>
      <c r="E20215" t="s">
        <v>11066</v>
      </c>
      <c r="F20215" t="b">
        <f>IF(tbl_obsv[[#This Row],[conservation_status]]&lt;&gt;"No Intervention",TRUE,FALSE)</f>
        <v>0</v>
      </c>
    </row>
    <row r="20216" spans="1:6" x14ac:dyDescent="0.2">
      <c r="A20216" t="s">
        <v>398</v>
      </c>
      <c r="B20216" t="s">
        <v>4</v>
      </c>
      <c r="C20216">
        <v>96</v>
      </c>
      <c r="D20216" t="s">
        <v>6122</v>
      </c>
      <c r="E20216" t="s">
        <v>11066</v>
      </c>
      <c r="F20216" t="b">
        <f>IF(tbl_obsv[[#This Row],[conservation_status]]&lt;&gt;"No Intervention",TRUE,FALSE)</f>
        <v>0</v>
      </c>
    </row>
    <row r="20217" spans="1:6" x14ac:dyDescent="0.2">
      <c r="A20217" t="s">
        <v>3074</v>
      </c>
      <c r="B20217" t="s">
        <v>4</v>
      </c>
      <c r="C20217">
        <v>93</v>
      </c>
      <c r="D20217" t="s">
        <v>5644</v>
      </c>
      <c r="E20217" t="s">
        <v>11066</v>
      </c>
      <c r="F20217" t="b">
        <f>IF(tbl_obsv[[#This Row],[conservation_status]]&lt;&gt;"No Intervention",TRUE,FALSE)</f>
        <v>0</v>
      </c>
    </row>
    <row r="20218" spans="1:6" x14ac:dyDescent="0.2">
      <c r="A20218" t="s">
        <v>2459</v>
      </c>
      <c r="B20218" t="s">
        <v>9</v>
      </c>
      <c r="C20218">
        <v>100</v>
      </c>
      <c r="D20218" t="s">
        <v>6020</v>
      </c>
      <c r="E20218" t="s">
        <v>11066</v>
      </c>
      <c r="F20218" t="b">
        <f>IF(tbl_obsv[[#This Row],[conservation_status]]&lt;&gt;"No Intervention",TRUE,FALSE)</f>
        <v>0</v>
      </c>
    </row>
    <row r="20219" spans="1:6" x14ac:dyDescent="0.2">
      <c r="A20219" t="s">
        <v>2553</v>
      </c>
      <c r="B20219" t="s">
        <v>4</v>
      </c>
      <c r="C20219">
        <v>81</v>
      </c>
      <c r="D20219" t="s">
        <v>6122</v>
      </c>
      <c r="E20219" t="s">
        <v>11066</v>
      </c>
      <c r="F20219" t="b">
        <f>IF(tbl_obsv[[#This Row],[conservation_status]]&lt;&gt;"No Intervention",TRUE,FALSE)</f>
        <v>0</v>
      </c>
    </row>
    <row r="20220" spans="1:6" x14ac:dyDescent="0.2">
      <c r="A20220" t="s">
        <v>3860</v>
      </c>
      <c r="B20220" t="s">
        <v>4</v>
      </c>
      <c r="C20220">
        <v>97</v>
      </c>
      <c r="D20220" t="s">
        <v>6122</v>
      </c>
      <c r="E20220" t="s">
        <v>11066</v>
      </c>
      <c r="F20220" t="b">
        <f>IF(tbl_obsv[[#This Row],[conservation_status]]&lt;&gt;"No Intervention",TRUE,FALSE)</f>
        <v>0</v>
      </c>
    </row>
    <row r="20221" spans="1:6" x14ac:dyDescent="0.2">
      <c r="A20221" t="s">
        <v>3394</v>
      </c>
      <c r="B20221" t="s">
        <v>9</v>
      </c>
      <c r="C20221">
        <v>88</v>
      </c>
      <c r="D20221" t="s">
        <v>8148</v>
      </c>
      <c r="E20221" t="s">
        <v>11066</v>
      </c>
      <c r="F20221" t="b">
        <f>IF(tbl_obsv[[#This Row],[conservation_status]]&lt;&gt;"No Intervention",TRUE,FALSE)</f>
        <v>0</v>
      </c>
    </row>
    <row r="20222" spans="1:6" x14ac:dyDescent="0.2">
      <c r="A20222" t="s">
        <v>3213</v>
      </c>
      <c r="B20222" t="s">
        <v>4</v>
      </c>
      <c r="C20222">
        <v>144</v>
      </c>
      <c r="D20222" t="s">
        <v>6122</v>
      </c>
      <c r="E20222" t="s">
        <v>11066</v>
      </c>
      <c r="F20222" t="b">
        <f>IF(tbl_obsv[[#This Row],[conservation_status]]&lt;&gt;"No Intervention",TRUE,FALSE)</f>
        <v>0</v>
      </c>
    </row>
    <row r="20223" spans="1:6" x14ac:dyDescent="0.2">
      <c r="A20223" t="s">
        <v>4188</v>
      </c>
      <c r="B20223" t="s">
        <v>9</v>
      </c>
      <c r="C20223">
        <v>97</v>
      </c>
      <c r="D20223" t="s">
        <v>6122</v>
      </c>
      <c r="E20223" t="s">
        <v>11066</v>
      </c>
      <c r="F20223" t="b">
        <f>IF(tbl_obsv[[#This Row],[conservation_status]]&lt;&gt;"No Intervention",TRUE,FALSE)</f>
        <v>0</v>
      </c>
    </row>
    <row r="20224" spans="1:6" x14ac:dyDescent="0.2">
      <c r="A20224" t="s">
        <v>589</v>
      </c>
      <c r="B20224" t="s">
        <v>7</v>
      </c>
      <c r="C20224">
        <v>134</v>
      </c>
      <c r="D20224" t="s">
        <v>6122</v>
      </c>
      <c r="E20224" t="s">
        <v>11066</v>
      </c>
      <c r="F20224" t="b">
        <f>IF(tbl_obsv[[#This Row],[conservation_status]]&lt;&gt;"No Intervention",TRUE,FALSE)</f>
        <v>0</v>
      </c>
    </row>
    <row r="20225" spans="1:6" x14ac:dyDescent="0.2">
      <c r="A20225" t="s">
        <v>3850</v>
      </c>
      <c r="B20225" t="s">
        <v>4</v>
      </c>
      <c r="C20225">
        <v>61</v>
      </c>
      <c r="D20225" t="s">
        <v>5644</v>
      </c>
      <c r="E20225" t="s">
        <v>11066</v>
      </c>
      <c r="F20225" t="b">
        <f>IF(tbl_obsv[[#This Row],[conservation_status]]&lt;&gt;"No Intervention",TRUE,FALSE)</f>
        <v>0</v>
      </c>
    </row>
    <row r="20226" spans="1:6" x14ac:dyDescent="0.2">
      <c r="A20226" t="s">
        <v>2710</v>
      </c>
      <c r="B20226" t="s">
        <v>9</v>
      </c>
      <c r="C20226">
        <v>87</v>
      </c>
      <c r="D20226" t="s">
        <v>6122</v>
      </c>
      <c r="E20226" t="s">
        <v>11066</v>
      </c>
      <c r="F20226" t="b">
        <f>IF(tbl_obsv[[#This Row],[conservation_status]]&lt;&gt;"No Intervention",TRUE,FALSE)</f>
        <v>0</v>
      </c>
    </row>
    <row r="20227" spans="1:6" x14ac:dyDescent="0.2">
      <c r="A20227" t="s">
        <v>19</v>
      </c>
      <c r="B20227" t="s">
        <v>4</v>
      </c>
      <c r="C20227">
        <v>76</v>
      </c>
      <c r="D20227" t="s">
        <v>6122</v>
      </c>
      <c r="E20227" t="s">
        <v>11066</v>
      </c>
      <c r="F20227" t="b">
        <f>IF(tbl_obsv[[#This Row],[conservation_status]]&lt;&gt;"No Intervention",TRUE,FALSE)</f>
        <v>0</v>
      </c>
    </row>
    <row r="20228" spans="1:6" x14ac:dyDescent="0.2">
      <c r="A20228" t="s">
        <v>4473</v>
      </c>
      <c r="B20228" t="s">
        <v>4</v>
      </c>
      <c r="C20228">
        <v>88</v>
      </c>
      <c r="D20228" t="s">
        <v>8148</v>
      </c>
      <c r="E20228" t="s">
        <v>11066</v>
      </c>
      <c r="F20228" t="b">
        <f>IF(tbl_obsv[[#This Row],[conservation_status]]&lt;&gt;"No Intervention",TRUE,FALSE)</f>
        <v>0</v>
      </c>
    </row>
    <row r="20229" spans="1:6" x14ac:dyDescent="0.2">
      <c r="A20229" t="s">
        <v>4191</v>
      </c>
      <c r="B20229" t="s">
        <v>7</v>
      </c>
      <c r="C20229">
        <v>130</v>
      </c>
      <c r="D20229" t="s">
        <v>6122</v>
      </c>
      <c r="E20229" t="s">
        <v>11066</v>
      </c>
      <c r="F20229" t="b">
        <f>IF(tbl_obsv[[#This Row],[conservation_status]]&lt;&gt;"No Intervention",TRUE,FALSE)</f>
        <v>0</v>
      </c>
    </row>
    <row r="20230" spans="1:6" x14ac:dyDescent="0.2">
      <c r="A20230" t="s">
        <v>1716</v>
      </c>
      <c r="B20230" t="s">
        <v>4</v>
      </c>
      <c r="C20230">
        <v>54</v>
      </c>
      <c r="D20230" t="s">
        <v>6122</v>
      </c>
      <c r="E20230" t="s">
        <v>11066</v>
      </c>
      <c r="F20230" t="b">
        <f>IF(tbl_obsv[[#This Row],[conservation_status]]&lt;&gt;"No Intervention",TRUE,FALSE)</f>
        <v>0</v>
      </c>
    </row>
    <row r="20231" spans="1:6" x14ac:dyDescent="0.2">
      <c r="A20231" t="s">
        <v>3872</v>
      </c>
      <c r="B20231" t="s">
        <v>9</v>
      </c>
      <c r="C20231">
        <v>75</v>
      </c>
      <c r="D20231" t="s">
        <v>8148</v>
      </c>
      <c r="E20231" t="s">
        <v>11066</v>
      </c>
      <c r="F20231" t="b">
        <f>IF(tbl_obsv[[#This Row],[conservation_status]]&lt;&gt;"No Intervention",TRUE,FALSE)</f>
        <v>0</v>
      </c>
    </row>
    <row r="20232" spans="1:6" x14ac:dyDescent="0.2">
      <c r="A20232" t="s">
        <v>4198</v>
      </c>
      <c r="B20232" t="s">
        <v>13</v>
      </c>
      <c r="C20232">
        <v>250</v>
      </c>
      <c r="D20232" t="s">
        <v>6122</v>
      </c>
      <c r="E20232" t="s">
        <v>11066</v>
      </c>
      <c r="F20232" t="b">
        <f>IF(tbl_obsv[[#This Row],[conservation_status]]&lt;&gt;"No Intervention",TRUE,FALSE)</f>
        <v>0</v>
      </c>
    </row>
    <row r="20233" spans="1:6" x14ac:dyDescent="0.2">
      <c r="A20233" t="s">
        <v>745</v>
      </c>
      <c r="B20233" t="s">
        <v>4</v>
      </c>
      <c r="C20233">
        <v>59</v>
      </c>
      <c r="D20233" t="s">
        <v>6122</v>
      </c>
      <c r="E20233" t="s">
        <v>11066</v>
      </c>
      <c r="F20233" t="b">
        <f>IF(tbl_obsv[[#This Row],[conservation_status]]&lt;&gt;"No Intervention",TRUE,FALSE)</f>
        <v>0</v>
      </c>
    </row>
    <row r="20234" spans="1:6" x14ac:dyDescent="0.2">
      <c r="A20234" t="s">
        <v>67</v>
      </c>
      <c r="B20234" t="s">
        <v>4</v>
      </c>
      <c r="C20234">
        <v>54</v>
      </c>
      <c r="D20234" t="s">
        <v>6122</v>
      </c>
      <c r="E20234" t="s">
        <v>11066</v>
      </c>
      <c r="F20234" t="b">
        <f>IF(tbl_obsv[[#This Row],[conservation_status]]&lt;&gt;"No Intervention",TRUE,FALSE)</f>
        <v>0</v>
      </c>
    </row>
    <row r="20235" spans="1:6" x14ac:dyDescent="0.2">
      <c r="A20235" t="s">
        <v>4115</v>
      </c>
      <c r="B20235" t="s">
        <v>7</v>
      </c>
      <c r="C20235">
        <v>171</v>
      </c>
      <c r="D20235" t="s">
        <v>6122</v>
      </c>
      <c r="E20235" t="s">
        <v>11066</v>
      </c>
      <c r="F20235" t="b">
        <f>IF(tbl_obsv[[#This Row],[conservation_status]]&lt;&gt;"No Intervention",TRUE,FALSE)</f>
        <v>0</v>
      </c>
    </row>
    <row r="20236" spans="1:6" x14ac:dyDescent="0.2">
      <c r="A20236" t="s">
        <v>5026</v>
      </c>
      <c r="B20236" t="s">
        <v>9</v>
      </c>
      <c r="C20236">
        <v>130</v>
      </c>
      <c r="D20236" t="s">
        <v>5551</v>
      </c>
      <c r="E20236" t="s">
        <v>11066</v>
      </c>
      <c r="F20236" t="b">
        <f>IF(tbl_obsv[[#This Row],[conservation_status]]&lt;&gt;"No Intervention",TRUE,FALSE)</f>
        <v>0</v>
      </c>
    </row>
    <row r="20237" spans="1:6" x14ac:dyDescent="0.2">
      <c r="A20237" t="s">
        <v>593</v>
      </c>
      <c r="B20237" t="s">
        <v>4</v>
      </c>
      <c r="C20237">
        <v>84</v>
      </c>
      <c r="D20237" t="s">
        <v>6122</v>
      </c>
      <c r="E20237" t="s">
        <v>11066</v>
      </c>
      <c r="F20237" t="b">
        <f>IF(tbl_obsv[[#This Row],[conservation_status]]&lt;&gt;"No Intervention",TRUE,FALSE)</f>
        <v>0</v>
      </c>
    </row>
    <row r="20238" spans="1:6" x14ac:dyDescent="0.2">
      <c r="A20238" t="s">
        <v>2980</v>
      </c>
      <c r="B20238" t="s">
        <v>4</v>
      </c>
      <c r="C20238">
        <v>84</v>
      </c>
      <c r="D20238" t="s">
        <v>5644</v>
      </c>
      <c r="E20238" t="s">
        <v>11066</v>
      </c>
      <c r="F20238" t="b">
        <f>IF(tbl_obsv[[#This Row],[conservation_status]]&lt;&gt;"No Intervention",TRUE,FALSE)</f>
        <v>0</v>
      </c>
    </row>
    <row r="20239" spans="1:6" x14ac:dyDescent="0.2">
      <c r="A20239" t="s">
        <v>4673</v>
      </c>
      <c r="B20239" t="s">
        <v>7</v>
      </c>
      <c r="C20239">
        <v>146</v>
      </c>
      <c r="D20239" t="s">
        <v>6122</v>
      </c>
      <c r="E20239" t="s">
        <v>11066</v>
      </c>
      <c r="F20239" t="b">
        <f>IF(tbl_obsv[[#This Row],[conservation_status]]&lt;&gt;"No Intervention",TRUE,FALSE)</f>
        <v>0</v>
      </c>
    </row>
    <row r="20240" spans="1:6" x14ac:dyDescent="0.2">
      <c r="A20240" t="s">
        <v>3525</v>
      </c>
      <c r="B20240" t="s">
        <v>13</v>
      </c>
      <c r="C20240">
        <v>257</v>
      </c>
      <c r="D20240" t="s">
        <v>5551</v>
      </c>
      <c r="E20240" t="s">
        <v>11066</v>
      </c>
      <c r="F20240" t="b">
        <f>IF(tbl_obsv[[#This Row],[conservation_status]]&lt;&gt;"No Intervention",TRUE,FALSE)</f>
        <v>0</v>
      </c>
    </row>
    <row r="20241" spans="1:6" x14ac:dyDescent="0.2">
      <c r="A20241" t="s">
        <v>3436</v>
      </c>
      <c r="B20241" t="s">
        <v>9</v>
      </c>
      <c r="C20241">
        <v>92</v>
      </c>
      <c r="D20241" t="s">
        <v>6122</v>
      </c>
      <c r="E20241" t="s">
        <v>11066</v>
      </c>
      <c r="F20241" t="b">
        <f>IF(tbl_obsv[[#This Row],[conservation_status]]&lt;&gt;"No Intervention",TRUE,FALSE)</f>
        <v>0</v>
      </c>
    </row>
    <row r="20242" spans="1:6" x14ac:dyDescent="0.2">
      <c r="A20242" t="s">
        <v>4436</v>
      </c>
      <c r="B20242" t="s">
        <v>13</v>
      </c>
      <c r="C20242">
        <v>225</v>
      </c>
      <c r="D20242" t="s">
        <v>6020</v>
      </c>
      <c r="E20242" t="s">
        <v>11066</v>
      </c>
      <c r="F20242" t="b">
        <f>IF(tbl_obsv[[#This Row],[conservation_status]]&lt;&gt;"No Intervention",TRUE,FALSE)</f>
        <v>0</v>
      </c>
    </row>
    <row r="20243" spans="1:6" x14ac:dyDescent="0.2">
      <c r="A20243" t="s">
        <v>407</v>
      </c>
      <c r="B20243" t="s">
        <v>4</v>
      </c>
      <c r="C20243">
        <v>73</v>
      </c>
      <c r="D20243" t="s">
        <v>6122</v>
      </c>
      <c r="E20243" t="s">
        <v>11066</v>
      </c>
      <c r="F20243" t="b">
        <f>IF(tbl_obsv[[#This Row],[conservation_status]]&lt;&gt;"No Intervention",TRUE,FALSE)</f>
        <v>0</v>
      </c>
    </row>
    <row r="20244" spans="1:6" x14ac:dyDescent="0.2">
      <c r="A20244" t="s">
        <v>2163</v>
      </c>
      <c r="B20244" t="s">
        <v>4</v>
      </c>
      <c r="C20244">
        <v>46</v>
      </c>
      <c r="D20244" t="s">
        <v>6122</v>
      </c>
      <c r="E20244" t="s">
        <v>11066</v>
      </c>
      <c r="F20244" t="b">
        <f>IF(tbl_obsv[[#This Row],[conservation_status]]&lt;&gt;"No Intervention",TRUE,FALSE)</f>
        <v>0</v>
      </c>
    </row>
    <row r="20245" spans="1:6" x14ac:dyDescent="0.2">
      <c r="A20245" t="s">
        <v>1435</v>
      </c>
      <c r="B20245" t="s">
        <v>4</v>
      </c>
      <c r="C20245">
        <v>70</v>
      </c>
      <c r="D20245" t="s">
        <v>6122</v>
      </c>
      <c r="E20245" t="s">
        <v>11066</v>
      </c>
      <c r="F20245" t="b">
        <f>IF(tbl_obsv[[#This Row],[conservation_status]]&lt;&gt;"No Intervention",TRUE,FALSE)</f>
        <v>0</v>
      </c>
    </row>
    <row r="20246" spans="1:6" x14ac:dyDescent="0.2">
      <c r="A20246" t="s">
        <v>1213</v>
      </c>
      <c r="B20246" t="s">
        <v>7</v>
      </c>
      <c r="C20246">
        <v>154</v>
      </c>
      <c r="D20246" t="s">
        <v>6122</v>
      </c>
      <c r="E20246" t="s">
        <v>11066</v>
      </c>
      <c r="F20246" t="b">
        <f>IF(tbl_obsv[[#This Row],[conservation_status]]&lt;&gt;"No Intervention",TRUE,FALSE)</f>
        <v>0</v>
      </c>
    </row>
    <row r="20247" spans="1:6" x14ac:dyDescent="0.2">
      <c r="A20247" t="s">
        <v>2233</v>
      </c>
      <c r="B20247" t="s">
        <v>13</v>
      </c>
      <c r="C20247">
        <v>218</v>
      </c>
      <c r="D20247" t="s">
        <v>6122</v>
      </c>
      <c r="E20247" t="s">
        <v>11066</v>
      </c>
      <c r="F20247" t="b">
        <f>IF(tbl_obsv[[#This Row],[conservation_status]]&lt;&gt;"No Intervention",TRUE,FALSE)</f>
        <v>0</v>
      </c>
    </row>
    <row r="20248" spans="1:6" x14ac:dyDescent="0.2">
      <c r="A20248" t="s">
        <v>4899</v>
      </c>
      <c r="B20248" t="s">
        <v>13</v>
      </c>
      <c r="C20248">
        <v>238</v>
      </c>
      <c r="D20248" t="s">
        <v>6122</v>
      </c>
      <c r="E20248" t="s">
        <v>11066</v>
      </c>
      <c r="F20248" t="b">
        <f>IF(tbl_obsv[[#This Row],[conservation_status]]&lt;&gt;"No Intervention",TRUE,FALSE)</f>
        <v>0</v>
      </c>
    </row>
    <row r="20249" spans="1:6" x14ac:dyDescent="0.2">
      <c r="A20249" t="s">
        <v>1234</v>
      </c>
      <c r="B20249" t="s">
        <v>7</v>
      </c>
      <c r="C20249">
        <v>117</v>
      </c>
      <c r="D20249" t="s">
        <v>6122</v>
      </c>
      <c r="E20249" t="s">
        <v>11066</v>
      </c>
      <c r="F20249" t="b">
        <f>IF(tbl_obsv[[#This Row],[conservation_status]]&lt;&gt;"No Intervention",TRUE,FALSE)</f>
        <v>0</v>
      </c>
    </row>
    <row r="20250" spans="1:6" x14ac:dyDescent="0.2">
      <c r="A20250" t="s">
        <v>534</v>
      </c>
      <c r="B20250" t="s">
        <v>7</v>
      </c>
      <c r="C20250">
        <v>155</v>
      </c>
      <c r="D20250" t="s">
        <v>6122</v>
      </c>
      <c r="E20250" t="s">
        <v>11066</v>
      </c>
      <c r="F20250" t="b">
        <f>IF(tbl_obsv[[#This Row],[conservation_status]]&lt;&gt;"No Intervention",TRUE,FALSE)</f>
        <v>0</v>
      </c>
    </row>
    <row r="20251" spans="1:6" x14ac:dyDescent="0.2">
      <c r="A20251" t="s">
        <v>3361</v>
      </c>
      <c r="B20251" t="s">
        <v>7</v>
      </c>
      <c r="C20251">
        <v>149</v>
      </c>
      <c r="D20251" t="s">
        <v>6122</v>
      </c>
      <c r="E20251" t="s">
        <v>11066</v>
      </c>
      <c r="F20251" t="b">
        <f>IF(tbl_obsv[[#This Row],[conservation_status]]&lt;&gt;"No Intervention",TRUE,FALSE)</f>
        <v>0</v>
      </c>
    </row>
    <row r="20252" spans="1:6" x14ac:dyDescent="0.2">
      <c r="A20252" t="s">
        <v>1250</v>
      </c>
      <c r="B20252" t="s">
        <v>4</v>
      </c>
      <c r="C20252">
        <v>61</v>
      </c>
      <c r="D20252" t="s">
        <v>6122</v>
      </c>
      <c r="E20252" t="s">
        <v>11066</v>
      </c>
      <c r="F20252" t="b">
        <f>IF(tbl_obsv[[#This Row],[conservation_status]]&lt;&gt;"No Intervention",TRUE,FALSE)</f>
        <v>0</v>
      </c>
    </row>
    <row r="20253" spans="1:6" x14ac:dyDescent="0.2">
      <c r="A20253" t="s">
        <v>2492</v>
      </c>
      <c r="B20253" t="s">
        <v>7</v>
      </c>
      <c r="C20253">
        <v>144</v>
      </c>
      <c r="D20253" t="s">
        <v>6122</v>
      </c>
      <c r="E20253" t="s">
        <v>11066</v>
      </c>
      <c r="F20253" t="b">
        <f>IF(tbl_obsv[[#This Row],[conservation_status]]&lt;&gt;"No Intervention",TRUE,FALSE)</f>
        <v>0</v>
      </c>
    </row>
    <row r="20254" spans="1:6" x14ac:dyDescent="0.2">
      <c r="A20254" t="s">
        <v>59</v>
      </c>
      <c r="B20254" t="s">
        <v>7</v>
      </c>
      <c r="C20254">
        <v>127</v>
      </c>
      <c r="D20254" t="s">
        <v>6122</v>
      </c>
      <c r="E20254" t="s">
        <v>11066</v>
      </c>
      <c r="F20254" t="b">
        <f>IF(tbl_obsv[[#This Row],[conservation_status]]&lt;&gt;"No Intervention",TRUE,FALSE)</f>
        <v>0</v>
      </c>
    </row>
    <row r="20255" spans="1:6" x14ac:dyDescent="0.2">
      <c r="A20255" t="s">
        <v>3294</v>
      </c>
      <c r="B20255" t="s">
        <v>7</v>
      </c>
      <c r="C20255">
        <v>148</v>
      </c>
      <c r="D20255" t="s">
        <v>6122</v>
      </c>
      <c r="E20255" t="s">
        <v>11066</v>
      </c>
      <c r="F20255" t="b">
        <f>IF(tbl_obsv[[#This Row],[conservation_status]]&lt;&gt;"No Intervention",TRUE,FALSE)</f>
        <v>0</v>
      </c>
    </row>
    <row r="20256" spans="1:6" x14ac:dyDescent="0.2">
      <c r="A20256" t="s">
        <v>5455</v>
      </c>
      <c r="B20256" t="s">
        <v>13</v>
      </c>
      <c r="C20256">
        <v>244</v>
      </c>
      <c r="D20256" t="s">
        <v>6122</v>
      </c>
      <c r="E20256" t="s">
        <v>11066</v>
      </c>
      <c r="F20256" t="b">
        <f>IF(tbl_obsv[[#This Row],[conservation_status]]&lt;&gt;"No Intervention",TRUE,FALSE)</f>
        <v>0</v>
      </c>
    </row>
    <row r="20257" spans="1:6" x14ac:dyDescent="0.2">
      <c r="A20257" t="s">
        <v>1519</v>
      </c>
      <c r="B20257" t="s">
        <v>9</v>
      </c>
      <c r="C20257">
        <v>104</v>
      </c>
      <c r="D20257" t="s">
        <v>6122</v>
      </c>
      <c r="E20257" t="s">
        <v>11066</v>
      </c>
      <c r="F20257" t="b">
        <f>IF(tbl_obsv[[#This Row],[conservation_status]]&lt;&gt;"No Intervention",TRUE,FALSE)</f>
        <v>0</v>
      </c>
    </row>
    <row r="20258" spans="1:6" x14ac:dyDescent="0.2">
      <c r="A20258" t="s">
        <v>3269</v>
      </c>
      <c r="B20258" t="s">
        <v>7</v>
      </c>
      <c r="C20258">
        <v>143</v>
      </c>
      <c r="D20258" t="s">
        <v>6122</v>
      </c>
      <c r="E20258" t="s">
        <v>11066</v>
      </c>
      <c r="F20258" t="b">
        <f>IF(tbl_obsv[[#This Row],[conservation_status]]&lt;&gt;"No Intervention",TRUE,FALSE)</f>
        <v>0</v>
      </c>
    </row>
    <row r="20259" spans="1:6" x14ac:dyDescent="0.2">
      <c r="A20259" t="s">
        <v>1393</v>
      </c>
      <c r="B20259" t="s">
        <v>9</v>
      </c>
      <c r="C20259">
        <v>88</v>
      </c>
      <c r="D20259" t="s">
        <v>6122</v>
      </c>
      <c r="E20259" t="s">
        <v>11066</v>
      </c>
      <c r="F20259" t="b">
        <f>IF(tbl_obsv[[#This Row],[conservation_status]]&lt;&gt;"No Intervention",TRUE,FALSE)</f>
        <v>0</v>
      </c>
    </row>
    <row r="20260" spans="1:6" x14ac:dyDescent="0.2">
      <c r="A20260" t="s">
        <v>3584</v>
      </c>
      <c r="B20260" t="s">
        <v>13</v>
      </c>
      <c r="C20260">
        <v>248</v>
      </c>
      <c r="D20260" t="s">
        <v>6122</v>
      </c>
      <c r="E20260" t="s">
        <v>11066</v>
      </c>
      <c r="F20260" t="b">
        <f>IF(tbl_obsv[[#This Row],[conservation_status]]&lt;&gt;"No Intervention",TRUE,FALSE)</f>
        <v>0</v>
      </c>
    </row>
    <row r="20261" spans="1:6" x14ac:dyDescent="0.2">
      <c r="A20261" t="s">
        <v>5452</v>
      </c>
      <c r="B20261" t="s">
        <v>4</v>
      </c>
      <c r="C20261">
        <v>92</v>
      </c>
      <c r="D20261" t="s">
        <v>6122</v>
      </c>
      <c r="E20261" t="s">
        <v>11066</v>
      </c>
      <c r="F20261" t="b">
        <f>IF(tbl_obsv[[#This Row],[conservation_status]]&lt;&gt;"No Intervention",TRUE,FALSE)</f>
        <v>0</v>
      </c>
    </row>
    <row r="20262" spans="1:6" x14ac:dyDescent="0.2">
      <c r="A20262" t="s">
        <v>4294</v>
      </c>
      <c r="B20262" t="s">
        <v>4</v>
      </c>
      <c r="C20262">
        <v>84</v>
      </c>
      <c r="D20262" t="s">
        <v>6122</v>
      </c>
      <c r="E20262" t="s">
        <v>11066</v>
      </c>
      <c r="F20262" t="b">
        <f>IF(tbl_obsv[[#This Row],[conservation_status]]&lt;&gt;"No Intervention",TRUE,FALSE)</f>
        <v>0</v>
      </c>
    </row>
    <row r="20263" spans="1:6" x14ac:dyDescent="0.2">
      <c r="A20263" t="s">
        <v>903</v>
      </c>
      <c r="B20263" t="s">
        <v>4</v>
      </c>
      <c r="C20263">
        <v>77</v>
      </c>
      <c r="D20263" t="s">
        <v>6122</v>
      </c>
      <c r="E20263" t="s">
        <v>11066</v>
      </c>
      <c r="F20263" t="b">
        <f>IF(tbl_obsv[[#This Row],[conservation_status]]&lt;&gt;"No Intervention",TRUE,FALSE)</f>
        <v>0</v>
      </c>
    </row>
    <row r="20264" spans="1:6" x14ac:dyDescent="0.2">
      <c r="A20264" t="s">
        <v>5547</v>
      </c>
      <c r="B20264" t="s">
        <v>9</v>
      </c>
      <c r="C20264">
        <v>80</v>
      </c>
      <c r="D20264" t="s">
        <v>6122</v>
      </c>
      <c r="E20264" t="s">
        <v>11066</v>
      </c>
      <c r="F20264" t="b">
        <f>IF(tbl_obsv[[#This Row],[conservation_status]]&lt;&gt;"No Intervention",TRUE,FALSE)</f>
        <v>0</v>
      </c>
    </row>
    <row r="20265" spans="1:6" x14ac:dyDescent="0.2">
      <c r="A20265" t="s">
        <v>4558</v>
      </c>
      <c r="B20265" t="s">
        <v>13</v>
      </c>
      <c r="C20265">
        <v>254</v>
      </c>
      <c r="D20265" t="s">
        <v>5644</v>
      </c>
      <c r="E20265" t="s">
        <v>11066</v>
      </c>
      <c r="F20265" t="b">
        <f>IF(tbl_obsv[[#This Row],[conservation_status]]&lt;&gt;"No Intervention",TRUE,FALSE)</f>
        <v>0</v>
      </c>
    </row>
    <row r="20266" spans="1:6" x14ac:dyDescent="0.2">
      <c r="A20266" t="s">
        <v>5363</v>
      </c>
      <c r="B20266" t="s">
        <v>7</v>
      </c>
      <c r="C20266">
        <v>152</v>
      </c>
      <c r="D20266" t="s">
        <v>6122</v>
      </c>
      <c r="E20266" t="s">
        <v>11066</v>
      </c>
      <c r="F20266" t="b">
        <f>IF(tbl_obsv[[#This Row],[conservation_status]]&lt;&gt;"No Intervention",TRUE,FALSE)</f>
        <v>0</v>
      </c>
    </row>
    <row r="20267" spans="1:6" x14ac:dyDescent="0.2">
      <c r="A20267" t="s">
        <v>2959</v>
      </c>
      <c r="B20267" t="s">
        <v>7</v>
      </c>
      <c r="C20267">
        <v>153</v>
      </c>
      <c r="D20267" t="s">
        <v>6122</v>
      </c>
      <c r="E20267" t="s">
        <v>11066</v>
      </c>
      <c r="F20267" t="b">
        <f>IF(tbl_obsv[[#This Row],[conservation_status]]&lt;&gt;"No Intervention",TRUE,FALSE)</f>
        <v>0</v>
      </c>
    </row>
    <row r="20268" spans="1:6" x14ac:dyDescent="0.2">
      <c r="A20268" t="s">
        <v>1315</v>
      </c>
      <c r="B20268" t="s">
        <v>7</v>
      </c>
      <c r="C20268">
        <v>191</v>
      </c>
      <c r="D20268" t="s">
        <v>6122</v>
      </c>
      <c r="E20268" t="s">
        <v>11066</v>
      </c>
      <c r="F20268" t="b">
        <f>IF(tbl_obsv[[#This Row],[conservation_status]]&lt;&gt;"No Intervention",TRUE,FALSE)</f>
        <v>0</v>
      </c>
    </row>
    <row r="20269" spans="1:6" x14ac:dyDescent="0.2">
      <c r="A20269" t="s">
        <v>5392</v>
      </c>
      <c r="B20269" t="s">
        <v>4</v>
      </c>
      <c r="C20269">
        <v>57</v>
      </c>
      <c r="D20269" t="s">
        <v>6122</v>
      </c>
      <c r="E20269" t="s">
        <v>11066</v>
      </c>
      <c r="F20269" t="b">
        <f>IF(tbl_obsv[[#This Row],[conservation_status]]&lt;&gt;"No Intervention",TRUE,FALSE)</f>
        <v>0</v>
      </c>
    </row>
    <row r="20270" spans="1:6" x14ac:dyDescent="0.2">
      <c r="A20270" t="s">
        <v>5484</v>
      </c>
      <c r="B20270" t="s">
        <v>13</v>
      </c>
      <c r="C20270">
        <v>229</v>
      </c>
      <c r="D20270" t="s">
        <v>6122</v>
      </c>
      <c r="E20270" t="s">
        <v>11066</v>
      </c>
      <c r="F20270" t="b">
        <f>IF(tbl_obsv[[#This Row],[conservation_status]]&lt;&gt;"No Intervention",TRUE,FALSE)</f>
        <v>0</v>
      </c>
    </row>
    <row r="20271" spans="1:6" x14ac:dyDescent="0.2">
      <c r="A20271" t="s">
        <v>141</v>
      </c>
      <c r="B20271" t="s">
        <v>7</v>
      </c>
      <c r="C20271">
        <v>176</v>
      </c>
      <c r="D20271" t="s">
        <v>8148</v>
      </c>
      <c r="E20271" t="s">
        <v>11066</v>
      </c>
      <c r="F20271" t="b">
        <f>IF(tbl_obsv[[#This Row],[conservation_status]]&lt;&gt;"No Intervention",TRUE,FALSE)</f>
        <v>0</v>
      </c>
    </row>
    <row r="20272" spans="1:6" x14ac:dyDescent="0.2">
      <c r="A20272" t="s">
        <v>2804</v>
      </c>
      <c r="B20272" t="s">
        <v>4</v>
      </c>
      <c r="C20272">
        <v>88</v>
      </c>
      <c r="D20272" t="s">
        <v>6122</v>
      </c>
      <c r="E20272" t="s">
        <v>11066</v>
      </c>
      <c r="F20272" t="b">
        <f>IF(tbl_obsv[[#This Row],[conservation_status]]&lt;&gt;"No Intervention",TRUE,FALSE)</f>
        <v>0</v>
      </c>
    </row>
    <row r="20273" spans="1:6" x14ac:dyDescent="0.2">
      <c r="A20273" t="s">
        <v>116</v>
      </c>
      <c r="B20273" t="s">
        <v>13</v>
      </c>
      <c r="C20273">
        <v>246</v>
      </c>
      <c r="D20273" t="s">
        <v>5644</v>
      </c>
      <c r="E20273" t="s">
        <v>11066</v>
      </c>
      <c r="F20273" t="b">
        <f>IF(tbl_obsv[[#This Row],[conservation_status]]&lt;&gt;"No Intervention",TRUE,FALSE)</f>
        <v>0</v>
      </c>
    </row>
    <row r="20274" spans="1:6" x14ac:dyDescent="0.2">
      <c r="A20274" t="s">
        <v>3908</v>
      </c>
      <c r="B20274" t="s">
        <v>13</v>
      </c>
      <c r="C20274">
        <v>218</v>
      </c>
      <c r="D20274" t="s">
        <v>5644</v>
      </c>
      <c r="E20274" t="s">
        <v>5560</v>
      </c>
      <c r="F20274" t="b">
        <f>IF(tbl_obsv[[#This Row],[conservation_status]]&lt;&gt;"No Intervention",TRUE,FALSE)</f>
        <v>1</v>
      </c>
    </row>
    <row r="20275" spans="1:6" x14ac:dyDescent="0.2">
      <c r="A20275" t="s">
        <v>3000</v>
      </c>
      <c r="B20275" t="s">
        <v>7</v>
      </c>
      <c r="C20275">
        <v>165</v>
      </c>
      <c r="D20275" t="s">
        <v>6020</v>
      </c>
      <c r="E20275" t="s">
        <v>11066</v>
      </c>
      <c r="F20275" t="b">
        <f>IF(tbl_obsv[[#This Row],[conservation_status]]&lt;&gt;"No Intervention",TRUE,FALSE)</f>
        <v>0</v>
      </c>
    </row>
    <row r="20276" spans="1:6" x14ac:dyDescent="0.2">
      <c r="A20276" t="s">
        <v>5267</v>
      </c>
      <c r="B20276" t="s">
        <v>4</v>
      </c>
      <c r="C20276">
        <v>67</v>
      </c>
      <c r="D20276" t="s">
        <v>6122</v>
      </c>
      <c r="E20276" t="s">
        <v>11066</v>
      </c>
      <c r="F20276" t="b">
        <f>IF(tbl_obsv[[#This Row],[conservation_status]]&lt;&gt;"No Intervention",TRUE,FALSE)</f>
        <v>0</v>
      </c>
    </row>
    <row r="20277" spans="1:6" x14ac:dyDescent="0.2">
      <c r="A20277" t="s">
        <v>5490</v>
      </c>
      <c r="B20277" t="s">
        <v>13</v>
      </c>
      <c r="C20277">
        <v>216</v>
      </c>
      <c r="D20277" t="s">
        <v>6122</v>
      </c>
      <c r="E20277" t="s">
        <v>11066</v>
      </c>
      <c r="F20277" t="b">
        <f>IF(tbl_obsv[[#This Row],[conservation_status]]&lt;&gt;"No Intervention",TRUE,FALSE)</f>
        <v>0</v>
      </c>
    </row>
    <row r="20278" spans="1:6" x14ac:dyDescent="0.2">
      <c r="A20278" t="s">
        <v>4780</v>
      </c>
      <c r="B20278" t="s">
        <v>13</v>
      </c>
      <c r="C20278">
        <v>240</v>
      </c>
      <c r="D20278" t="s">
        <v>6122</v>
      </c>
      <c r="E20278" t="s">
        <v>11066</v>
      </c>
      <c r="F20278" t="b">
        <f>IF(tbl_obsv[[#This Row],[conservation_status]]&lt;&gt;"No Intervention",TRUE,FALSE)</f>
        <v>0</v>
      </c>
    </row>
    <row r="20279" spans="1:6" x14ac:dyDescent="0.2">
      <c r="A20279" t="s">
        <v>2465</v>
      </c>
      <c r="B20279" t="s">
        <v>7</v>
      </c>
      <c r="C20279">
        <v>122</v>
      </c>
      <c r="D20279" t="s">
        <v>5551</v>
      </c>
      <c r="E20279" t="s">
        <v>11066</v>
      </c>
      <c r="F20279" t="b">
        <f>IF(tbl_obsv[[#This Row],[conservation_status]]&lt;&gt;"No Intervention",TRUE,FALSE)</f>
        <v>0</v>
      </c>
    </row>
    <row r="20280" spans="1:6" x14ac:dyDescent="0.2">
      <c r="A20280" t="s">
        <v>5366</v>
      </c>
      <c r="B20280" t="s">
        <v>13</v>
      </c>
      <c r="C20280">
        <v>274</v>
      </c>
      <c r="D20280" t="s">
        <v>6122</v>
      </c>
      <c r="E20280" t="s">
        <v>11066</v>
      </c>
      <c r="F20280" t="b">
        <f>IF(tbl_obsv[[#This Row],[conservation_status]]&lt;&gt;"No Intervention",TRUE,FALSE)</f>
        <v>0</v>
      </c>
    </row>
    <row r="20281" spans="1:6" x14ac:dyDescent="0.2">
      <c r="A20281" t="s">
        <v>3881</v>
      </c>
      <c r="B20281" t="s">
        <v>13</v>
      </c>
      <c r="C20281">
        <v>232</v>
      </c>
      <c r="D20281" t="s">
        <v>6122</v>
      </c>
      <c r="E20281" t="s">
        <v>11066</v>
      </c>
      <c r="F20281" t="b">
        <f>IF(tbl_obsv[[#This Row],[conservation_status]]&lt;&gt;"No Intervention",TRUE,FALSE)</f>
        <v>0</v>
      </c>
    </row>
    <row r="20282" spans="1:6" x14ac:dyDescent="0.2">
      <c r="A20282" t="s">
        <v>5344</v>
      </c>
      <c r="B20282" t="s">
        <v>9</v>
      </c>
      <c r="C20282">
        <v>96</v>
      </c>
      <c r="D20282" t="s">
        <v>5551</v>
      </c>
      <c r="E20282" t="s">
        <v>11066</v>
      </c>
      <c r="F20282" t="b">
        <f>IF(tbl_obsv[[#This Row],[conservation_status]]&lt;&gt;"No Intervention",TRUE,FALSE)</f>
        <v>0</v>
      </c>
    </row>
    <row r="20283" spans="1:6" x14ac:dyDescent="0.2">
      <c r="A20283" t="s">
        <v>552</v>
      </c>
      <c r="B20283" t="s">
        <v>4</v>
      </c>
      <c r="C20283">
        <v>41</v>
      </c>
      <c r="D20283" t="s">
        <v>6122</v>
      </c>
      <c r="E20283" t="s">
        <v>11066</v>
      </c>
      <c r="F20283" t="b">
        <f>IF(tbl_obsv[[#This Row],[conservation_status]]&lt;&gt;"No Intervention",TRUE,FALSE)</f>
        <v>0</v>
      </c>
    </row>
    <row r="20284" spans="1:6" x14ac:dyDescent="0.2">
      <c r="A20284" t="s">
        <v>1722</v>
      </c>
      <c r="B20284" t="s">
        <v>9</v>
      </c>
      <c r="C20284">
        <v>94</v>
      </c>
      <c r="D20284" t="s">
        <v>6122</v>
      </c>
      <c r="E20284" t="s">
        <v>11066</v>
      </c>
      <c r="F20284" t="b">
        <f>IF(tbl_obsv[[#This Row],[conservation_status]]&lt;&gt;"No Intervention",TRUE,FALSE)</f>
        <v>0</v>
      </c>
    </row>
    <row r="20285" spans="1:6" x14ac:dyDescent="0.2">
      <c r="A20285" t="s">
        <v>3561</v>
      </c>
      <c r="B20285" t="s">
        <v>4</v>
      </c>
      <c r="C20285">
        <v>27</v>
      </c>
      <c r="D20285" t="s">
        <v>6122</v>
      </c>
      <c r="E20285" t="s">
        <v>11066</v>
      </c>
      <c r="F20285" t="b">
        <f>IF(tbl_obsv[[#This Row],[conservation_status]]&lt;&gt;"No Intervention",TRUE,FALSE)</f>
        <v>0</v>
      </c>
    </row>
    <row r="20286" spans="1:6" x14ac:dyDescent="0.2">
      <c r="A20286" t="s">
        <v>3895</v>
      </c>
      <c r="B20286" t="s">
        <v>7</v>
      </c>
      <c r="C20286">
        <v>120</v>
      </c>
      <c r="D20286" t="s">
        <v>6122</v>
      </c>
      <c r="E20286" t="s">
        <v>11066</v>
      </c>
      <c r="F20286" t="b">
        <f>IF(tbl_obsv[[#This Row],[conservation_status]]&lt;&gt;"No Intervention",TRUE,FALSE)</f>
        <v>0</v>
      </c>
    </row>
    <row r="20287" spans="1:6" x14ac:dyDescent="0.2">
      <c r="A20287" t="s">
        <v>1871</v>
      </c>
      <c r="B20287" t="s">
        <v>7</v>
      </c>
      <c r="C20287">
        <v>146</v>
      </c>
      <c r="D20287" t="s">
        <v>6122</v>
      </c>
      <c r="E20287" t="s">
        <v>11066</v>
      </c>
      <c r="F20287" t="b">
        <f>IF(tbl_obsv[[#This Row],[conservation_status]]&lt;&gt;"No Intervention",TRUE,FALSE)</f>
        <v>0</v>
      </c>
    </row>
    <row r="20288" spans="1:6" x14ac:dyDescent="0.2">
      <c r="A20288" t="s">
        <v>2608</v>
      </c>
      <c r="B20288" t="s">
        <v>7</v>
      </c>
      <c r="C20288">
        <v>166</v>
      </c>
      <c r="D20288" t="s">
        <v>6122</v>
      </c>
      <c r="E20288" t="s">
        <v>11066</v>
      </c>
      <c r="F20288" t="b">
        <f>IF(tbl_obsv[[#This Row],[conservation_status]]&lt;&gt;"No Intervention",TRUE,FALSE)</f>
        <v>0</v>
      </c>
    </row>
    <row r="20289" spans="1:6" x14ac:dyDescent="0.2">
      <c r="A20289" t="s">
        <v>5436</v>
      </c>
      <c r="B20289" t="s">
        <v>13</v>
      </c>
      <c r="C20289">
        <v>248</v>
      </c>
      <c r="D20289" t="s">
        <v>6020</v>
      </c>
      <c r="E20289" t="s">
        <v>11066</v>
      </c>
      <c r="F20289" t="b">
        <f>IF(tbl_obsv[[#This Row],[conservation_status]]&lt;&gt;"No Intervention",TRUE,FALSE)</f>
        <v>0</v>
      </c>
    </row>
    <row r="20290" spans="1:6" x14ac:dyDescent="0.2">
      <c r="A20290" t="s">
        <v>3976</v>
      </c>
      <c r="B20290" t="s">
        <v>7</v>
      </c>
      <c r="C20290">
        <v>123</v>
      </c>
      <c r="D20290" t="s">
        <v>6122</v>
      </c>
      <c r="E20290" t="s">
        <v>11066</v>
      </c>
      <c r="F20290" t="b">
        <f>IF(tbl_obsv[[#This Row],[conservation_status]]&lt;&gt;"No Intervention",TRUE,FALSE)</f>
        <v>0</v>
      </c>
    </row>
    <row r="20291" spans="1:6" x14ac:dyDescent="0.2">
      <c r="A20291" t="s">
        <v>1003</v>
      </c>
      <c r="B20291" t="s">
        <v>7</v>
      </c>
      <c r="C20291">
        <v>212</v>
      </c>
      <c r="D20291" t="s">
        <v>6122</v>
      </c>
      <c r="E20291" t="s">
        <v>11066</v>
      </c>
      <c r="F20291" t="b">
        <f>IF(tbl_obsv[[#This Row],[conservation_status]]&lt;&gt;"No Intervention",TRUE,FALSE)</f>
        <v>0</v>
      </c>
    </row>
    <row r="20292" spans="1:6" x14ac:dyDescent="0.2">
      <c r="A20292" t="s">
        <v>811</v>
      </c>
      <c r="B20292" t="s">
        <v>9</v>
      </c>
      <c r="C20292">
        <v>96</v>
      </c>
      <c r="D20292" t="s">
        <v>6122</v>
      </c>
      <c r="E20292" t="s">
        <v>11066</v>
      </c>
      <c r="F20292" t="b">
        <f>IF(tbl_obsv[[#This Row],[conservation_status]]&lt;&gt;"No Intervention",TRUE,FALSE)</f>
        <v>0</v>
      </c>
    </row>
    <row r="20293" spans="1:6" x14ac:dyDescent="0.2">
      <c r="A20293" t="s">
        <v>3417</v>
      </c>
      <c r="B20293" t="s">
        <v>13</v>
      </c>
      <c r="C20293">
        <v>278</v>
      </c>
      <c r="D20293" t="s">
        <v>6122</v>
      </c>
      <c r="E20293" t="s">
        <v>11066</v>
      </c>
      <c r="F20293" t="b">
        <f>IF(tbl_obsv[[#This Row],[conservation_status]]&lt;&gt;"No Intervention",TRUE,FALSE)</f>
        <v>0</v>
      </c>
    </row>
    <row r="20294" spans="1:6" x14ac:dyDescent="0.2">
      <c r="A20294" t="s">
        <v>911</v>
      </c>
      <c r="B20294" t="s">
        <v>4</v>
      </c>
      <c r="C20294">
        <v>56</v>
      </c>
      <c r="D20294" t="s">
        <v>6122</v>
      </c>
      <c r="E20294" t="s">
        <v>11066</v>
      </c>
      <c r="F20294" t="b">
        <f>IF(tbl_obsv[[#This Row],[conservation_status]]&lt;&gt;"No Intervention",TRUE,FALSE)</f>
        <v>0</v>
      </c>
    </row>
    <row r="20295" spans="1:6" x14ac:dyDescent="0.2">
      <c r="A20295" t="s">
        <v>2974</v>
      </c>
      <c r="B20295" t="s">
        <v>4</v>
      </c>
      <c r="C20295">
        <v>115</v>
      </c>
      <c r="D20295" t="s">
        <v>6122</v>
      </c>
      <c r="E20295" t="s">
        <v>11066</v>
      </c>
      <c r="F20295" t="b">
        <f>IF(tbl_obsv[[#This Row],[conservation_status]]&lt;&gt;"No Intervention",TRUE,FALSE)</f>
        <v>0</v>
      </c>
    </row>
    <row r="20296" spans="1:6" x14ac:dyDescent="0.2">
      <c r="A20296" t="s">
        <v>2136</v>
      </c>
      <c r="B20296" t="s">
        <v>9</v>
      </c>
      <c r="C20296">
        <v>45</v>
      </c>
      <c r="D20296" t="s">
        <v>6122</v>
      </c>
      <c r="E20296" t="s">
        <v>11066</v>
      </c>
      <c r="F20296" t="b">
        <f>IF(tbl_obsv[[#This Row],[conservation_status]]&lt;&gt;"No Intervention",TRUE,FALSE)</f>
        <v>0</v>
      </c>
    </row>
    <row r="20297" spans="1:6" x14ac:dyDescent="0.2">
      <c r="A20297" t="s">
        <v>1699</v>
      </c>
      <c r="B20297" t="s">
        <v>4</v>
      </c>
      <c r="C20297">
        <v>61</v>
      </c>
      <c r="D20297" t="s">
        <v>6122</v>
      </c>
      <c r="E20297" t="s">
        <v>11066</v>
      </c>
      <c r="F20297" t="b">
        <f>IF(tbl_obsv[[#This Row],[conservation_status]]&lt;&gt;"No Intervention",TRUE,FALSE)</f>
        <v>0</v>
      </c>
    </row>
    <row r="20298" spans="1:6" x14ac:dyDescent="0.2">
      <c r="A20298" t="s">
        <v>2416</v>
      </c>
      <c r="B20298" t="s">
        <v>9</v>
      </c>
      <c r="C20298">
        <v>86</v>
      </c>
      <c r="D20298" t="s">
        <v>6122</v>
      </c>
      <c r="E20298" t="s">
        <v>11066</v>
      </c>
      <c r="F20298" t="b">
        <f>IF(tbl_obsv[[#This Row],[conservation_status]]&lt;&gt;"No Intervention",TRUE,FALSE)</f>
        <v>0</v>
      </c>
    </row>
    <row r="20299" spans="1:6" x14ac:dyDescent="0.2">
      <c r="A20299" t="s">
        <v>3513</v>
      </c>
      <c r="B20299" t="s">
        <v>13</v>
      </c>
      <c r="C20299">
        <v>281</v>
      </c>
      <c r="D20299" t="s">
        <v>6122</v>
      </c>
      <c r="E20299" t="s">
        <v>11066</v>
      </c>
      <c r="F20299" t="b">
        <f>IF(tbl_obsv[[#This Row],[conservation_status]]&lt;&gt;"No Intervention",TRUE,FALSE)</f>
        <v>0</v>
      </c>
    </row>
    <row r="20300" spans="1:6" x14ac:dyDescent="0.2">
      <c r="A20300" t="s">
        <v>2396</v>
      </c>
      <c r="B20300" t="s">
        <v>7</v>
      </c>
      <c r="C20300">
        <v>156</v>
      </c>
      <c r="D20300" t="s">
        <v>6122</v>
      </c>
      <c r="E20300" t="s">
        <v>11066</v>
      </c>
      <c r="F20300" t="b">
        <f>IF(tbl_obsv[[#This Row],[conservation_status]]&lt;&gt;"No Intervention",TRUE,FALSE)</f>
        <v>0</v>
      </c>
    </row>
    <row r="20301" spans="1:6" x14ac:dyDescent="0.2">
      <c r="A20301" t="s">
        <v>1757</v>
      </c>
      <c r="B20301" t="s">
        <v>9</v>
      </c>
      <c r="C20301">
        <v>102</v>
      </c>
      <c r="D20301" t="s">
        <v>8148</v>
      </c>
      <c r="E20301" t="s">
        <v>11066</v>
      </c>
      <c r="F20301" t="b">
        <f>IF(tbl_obsv[[#This Row],[conservation_status]]&lt;&gt;"No Intervention",TRUE,FALSE)</f>
        <v>0</v>
      </c>
    </row>
    <row r="20302" spans="1:6" x14ac:dyDescent="0.2">
      <c r="A20302" t="s">
        <v>1307</v>
      </c>
      <c r="B20302" t="s">
        <v>7</v>
      </c>
      <c r="C20302">
        <v>168</v>
      </c>
      <c r="D20302" t="s">
        <v>5960</v>
      </c>
      <c r="E20302" t="s">
        <v>11066</v>
      </c>
      <c r="F20302" t="b">
        <f>IF(tbl_obsv[[#This Row],[conservation_status]]&lt;&gt;"No Intervention",TRUE,FALSE)</f>
        <v>0</v>
      </c>
    </row>
    <row r="20303" spans="1:6" x14ac:dyDescent="0.2">
      <c r="A20303" t="s">
        <v>4163</v>
      </c>
      <c r="B20303" t="s">
        <v>13</v>
      </c>
      <c r="C20303">
        <v>219</v>
      </c>
      <c r="D20303" t="s">
        <v>6122</v>
      </c>
      <c r="E20303" t="s">
        <v>11066</v>
      </c>
      <c r="F20303" t="b">
        <f>IF(tbl_obsv[[#This Row],[conservation_status]]&lt;&gt;"No Intervention",TRUE,FALSE)</f>
        <v>0</v>
      </c>
    </row>
    <row r="20304" spans="1:6" x14ac:dyDescent="0.2">
      <c r="A20304" t="s">
        <v>2376</v>
      </c>
      <c r="B20304" t="s">
        <v>4</v>
      </c>
      <c r="C20304">
        <v>107</v>
      </c>
      <c r="D20304" t="s">
        <v>8148</v>
      </c>
      <c r="E20304" t="s">
        <v>11066</v>
      </c>
      <c r="F20304" t="b">
        <f>IF(tbl_obsv[[#This Row],[conservation_status]]&lt;&gt;"No Intervention",TRUE,FALSE)</f>
        <v>0</v>
      </c>
    </row>
    <row r="20305" spans="1:6" x14ac:dyDescent="0.2">
      <c r="A20305" t="s">
        <v>3292</v>
      </c>
      <c r="B20305" t="s">
        <v>4</v>
      </c>
      <c r="C20305">
        <v>87</v>
      </c>
      <c r="D20305" t="s">
        <v>6122</v>
      </c>
      <c r="E20305" t="s">
        <v>11066</v>
      </c>
      <c r="F20305" t="b">
        <f>IF(tbl_obsv[[#This Row],[conservation_status]]&lt;&gt;"No Intervention",TRUE,FALSE)</f>
        <v>0</v>
      </c>
    </row>
    <row r="20306" spans="1:6" x14ac:dyDescent="0.2">
      <c r="A20306" t="s">
        <v>1609</v>
      </c>
      <c r="B20306" t="s">
        <v>9</v>
      </c>
      <c r="C20306">
        <v>93</v>
      </c>
      <c r="D20306" t="s">
        <v>6122</v>
      </c>
      <c r="E20306" t="s">
        <v>11066</v>
      </c>
      <c r="F20306" t="b">
        <f>IF(tbl_obsv[[#This Row],[conservation_status]]&lt;&gt;"No Intervention",TRUE,FALSE)</f>
        <v>0</v>
      </c>
    </row>
    <row r="20307" spans="1:6" x14ac:dyDescent="0.2">
      <c r="A20307" t="s">
        <v>1707</v>
      </c>
      <c r="B20307" t="s">
        <v>4</v>
      </c>
      <c r="C20307">
        <v>43</v>
      </c>
      <c r="D20307" t="s">
        <v>6122</v>
      </c>
      <c r="E20307" t="s">
        <v>11066</v>
      </c>
      <c r="F20307" t="b">
        <f>IF(tbl_obsv[[#This Row],[conservation_status]]&lt;&gt;"No Intervention",TRUE,FALSE)</f>
        <v>0</v>
      </c>
    </row>
    <row r="20308" spans="1:6" x14ac:dyDescent="0.2">
      <c r="A20308" t="s">
        <v>1457</v>
      </c>
      <c r="B20308" t="s">
        <v>7</v>
      </c>
      <c r="C20308">
        <v>110</v>
      </c>
      <c r="D20308" t="s">
        <v>5644</v>
      </c>
      <c r="E20308" t="s">
        <v>11066</v>
      </c>
      <c r="F20308" t="b">
        <f>IF(tbl_obsv[[#This Row],[conservation_status]]&lt;&gt;"No Intervention",TRUE,FALSE)</f>
        <v>0</v>
      </c>
    </row>
    <row r="20309" spans="1:6" x14ac:dyDescent="0.2">
      <c r="A20309" t="s">
        <v>739</v>
      </c>
      <c r="B20309" t="s">
        <v>13</v>
      </c>
      <c r="C20309">
        <v>244</v>
      </c>
      <c r="D20309" t="s">
        <v>5644</v>
      </c>
      <c r="E20309" t="s">
        <v>11066</v>
      </c>
      <c r="F20309" t="b">
        <f>IF(tbl_obsv[[#This Row],[conservation_status]]&lt;&gt;"No Intervention",TRUE,FALSE)</f>
        <v>0</v>
      </c>
    </row>
    <row r="20310" spans="1:6" x14ac:dyDescent="0.2">
      <c r="A20310" t="s">
        <v>4186</v>
      </c>
      <c r="B20310" t="s">
        <v>4</v>
      </c>
      <c r="C20310">
        <v>70</v>
      </c>
      <c r="D20310" t="s">
        <v>6122</v>
      </c>
      <c r="E20310" t="s">
        <v>11066</v>
      </c>
      <c r="F20310" t="b">
        <f>IF(tbl_obsv[[#This Row],[conservation_status]]&lt;&gt;"No Intervention",TRUE,FALSE)</f>
        <v>0</v>
      </c>
    </row>
    <row r="20311" spans="1:6" x14ac:dyDescent="0.2">
      <c r="A20311" t="s">
        <v>4279</v>
      </c>
      <c r="B20311" t="s">
        <v>4</v>
      </c>
      <c r="C20311">
        <v>76</v>
      </c>
      <c r="D20311" t="s">
        <v>6122</v>
      </c>
      <c r="E20311" t="s">
        <v>11066</v>
      </c>
      <c r="F20311" t="b">
        <f>IF(tbl_obsv[[#This Row],[conservation_status]]&lt;&gt;"No Intervention",TRUE,FALSE)</f>
        <v>0</v>
      </c>
    </row>
    <row r="20312" spans="1:6" x14ac:dyDescent="0.2">
      <c r="A20312" t="s">
        <v>380</v>
      </c>
      <c r="B20312" t="s">
        <v>7</v>
      </c>
      <c r="C20312">
        <v>127</v>
      </c>
      <c r="D20312" t="s">
        <v>5960</v>
      </c>
      <c r="E20312" t="s">
        <v>5560</v>
      </c>
      <c r="F20312" t="b">
        <f>IF(tbl_obsv[[#This Row],[conservation_status]]&lt;&gt;"No Intervention",TRUE,FALSE)</f>
        <v>1</v>
      </c>
    </row>
    <row r="20313" spans="1:6" x14ac:dyDescent="0.2">
      <c r="A20313" t="s">
        <v>457</v>
      </c>
      <c r="B20313" t="s">
        <v>4</v>
      </c>
      <c r="C20313">
        <v>85</v>
      </c>
      <c r="D20313" t="s">
        <v>6122</v>
      </c>
      <c r="E20313" t="s">
        <v>11066</v>
      </c>
      <c r="F20313" t="b">
        <f>IF(tbl_obsv[[#This Row],[conservation_status]]&lt;&gt;"No Intervention",TRUE,FALSE)</f>
        <v>0</v>
      </c>
    </row>
    <row r="20314" spans="1:6" x14ac:dyDescent="0.2">
      <c r="A20314" t="s">
        <v>3568</v>
      </c>
      <c r="B20314" t="s">
        <v>4</v>
      </c>
      <c r="C20314">
        <v>60</v>
      </c>
      <c r="D20314" t="s">
        <v>5644</v>
      </c>
      <c r="E20314" t="s">
        <v>11066</v>
      </c>
      <c r="F20314" t="b">
        <f>IF(tbl_obsv[[#This Row],[conservation_status]]&lt;&gt;"No Intervention",TRUE,FALSE)</f>
        <v>0</v>
      </c>
    </row>
    <row r="20315" spans="1:6" x14ac:dyDescent="0.2">
      <c r="A20315" t="s">
        <v>4865</v>
      </c>
      <c r="B20315" t="s">
        <v>13</v>
      </c>
      <c r="C20315">
        <v>253</v>
      </c>
      <c r="D20315" t="s">
        <v>6122</v>
      </c>
      <c r="E20315" t="s">
        <v>11066</v>
      </c>
      <c r="F20315" t="b">
        <f>IF(tbl_obsv[[#This Row],[conservation_status]]&lt;&gt;"No Intervention",TRUE,FALSE)</f>
        <v>0</v>
      </c>
    </row>
    <row r="20316" spans="1:6" x14ac:dyDescent="0.2">
      <c r="A20316" t="s">
        <v>3137</v>
      </c>
      <c r="B20316" t="s">
        <v>13</v>
      </c>
      <c r="C20316">
        <v>235</v>
      </c>
      <c r="D20316" t="s">
        <v>6122</v>
      </c>
      <c r="E20316" t="s">
        <v>11066</v>
      </c>
      <c r="F20316" t="b">
        <f>IF(tbl_obsv[[#This Row],[conservation_status]]&lt;&gt;"No Intervention",TRUE,FALSE)</f>
        <v>0</v>
      </c>
    </row>
    <row r="20317" spans="1:6" x14ac:dyDescent="0.2">
      <c r="A20317" t="s">
        <v>5286</v>
      </c>
      <c r="B20317" t="s">
        <v>13</v>
      </c>
      <c r="C20317">
        <v>269</v>
      </c>
      <c r="D20317" t="s">
        <v>6122</v>
      </c>
      <c r="E20317" t="s">
        <v>11066</v>
      </c>
      <c r="F20317" t="b">
        <f>IF(tbl_obsv[[#This Row],[conservation_status]]&lt;&gt;"No Intervention",TRUE,FALSE)</f>
        <v>0</v>
      </c>
    </row>
    <row r="20318" spans="1:6" x14ac:dyDescent="0.2">
      <c r="A20318" t="s">
        <v>5466</v>
      </c>
      <c r="B20318" t="s">
        <v>13</v>
      </c>
      <c r="C20318">
        <v>266</v>
      </c>
      <c r="D20318" t="s">
        <v>6122</v>
      </c>
      <c r="E20318" t="s">
        <v>11066</v>
      </c>
      <c r="F20318" t="b">
        <f>IF(tbl_obsv[[#This Row],[conservation_status]]&lt;&gt;"No Intervention",TRUE,FALSE)</f>
        <v>0</v>
      </c>
    </row>
    <row r="20319" spans="1:6" x14ac:dyDescent="0.2">
      <c r="A20319" t="s">
        <v>5378</v>
      </c>
      <c r="B20319" t="s">
        <v>9</v>
      </c>
      <c r="C20319">
        <v>108</v>
      </c>
      <c r="D20319" t="s">
        <v>6122</v>
      </c>
      <c r="E20319" t="s">
        <v>11066</v>
      </c>
      <c r="F20319" t="b">
        <f>IF(tbl_obsv[[#This Row],[conservation_status]]&lt;&gt;"No Intervention",TRUE,FALSE)</f>
        <v>0</v>
      </c>
    </row>
    <row r="20320" spans="1:6" x14ac:dyDescent="0.2">
      <c r="A20320" t="s">
        <v>2976</v>
      </c>
      <c r="B20320" t="s">
        <v>4</v>
      </c>
      <c r="C20320">
        <v>62</v>
      </c>
      <c r="D20320" t="s">
        <v>5551</v>
      </c>
      <c r="E20320" t="s">
        <v>11066</v>
      </c>
      <c r="F20320" t="b">
        <f>IF(tbl_obsv[[#This Row],[conservation_status]]&lt;&gt;"No Intervention",TRUE,FALSE)</f>
        <v>0</v>
      </c>
    </row>
    <row r="20321" spans="1:6" x14ac:dyDescent="0.2">
      <c r="A20321" t="s">
        <v>1984</v>
      </c>
      <c r="B20321" t="s">
        <v>4</v>
      </c>
      <c r="C20321">
        <v>81</v>
      </c>
      <c r="D20321" t="s">
        <v>6122</v>
      </c>
      <c r="E20321" t="s">
        <v>11066</v>
      </c>
      <c r="F20321" t="b">
        <f>IF(tbl_obsv[[#This Row],[conservation_status]]&lt;&gt;"No Intervention",TRUE,FALSE)</f>
        <v>0</v>
      </c>
    </row>
    <row r="20322" spans="1:6" x14ac:dyDescent="0.2">
      <c r="A20322" t="s">
        <v>5354</v>
      </c>
      <c r="B20322" t="s">
        <v>13</v>
      </c>
      <c r="C20322">
        <v>253</v>
      </c>
      <c r="D20322" t="s">
        <v>6122</v>
      </c>
      <c r="E20322" t="s">
        <v>11066</v>
      </c>
      <c r="F20322" t="b">
        <f>IF(tbl_obsv[[#This Row],[conservation_status]]&lt;&gt;"No Intervention",TRUE,FALSE)</f>
        <v>0</v>
      </c>
    </row>
    <row r="20323" spans="1:6" x14ac:dyDescent="0.2">
      <c r="A20323" t="s">
        <v>5491</v>
      </c>
      <c r="B20323" t="s">
        <v>7</v>
      </c>
      <c r="C20323">
        <v>180</v>
      </c>
      <c r="D20323" t="s">
        <v>6122</v>
      </c>
      <c r="E20323" t="s">
        <v>11066</v>
      </c>
      <c r="F20323" t="b">
        <f>IF(tbl_obsv[[#This Row],[conservation_status]]&lt;&gt;"No Intervention",TRUE,FALSE)</f>
        <v>0</v>
      </c>
    </row>
    <row r="20324" spans="1:6" x14ac:dyDescent="0.2">
      <c r="A20324" t="s">
        <v>3939</v>
      </c>
      <c r="B20324" t="s">
        <v>4</v>
      </c>
      <c r="C20324">
        <v>76</v>
      </c>
      <c r="D20324" t="s">
        <v>6122</v>
      </c>
      <c r="E20324" t="s">
        <v>11066</v>
      </c>
      <c r="F20324" t="b">
        <f>IF(tbl_obsv[[#This Row],[conservation_status]]&lt;&gt;"No Intervention",TRUE,FALSE)</f>
        <v>0</v>
      </c>
    </row>
    <row r="20325" spans="1:6" x14ac:dyDescent="0.2">
      <c r="A20325" t="s">
        <v>2630</v>
      </c>
      <c r="B20325" t="s">
        <v>13</v>
      </c>
      <c r="C20325">
        <v>225</v>
      </c>
      <c r="D20325" t="s">
        <v>6122</v>
      </c>
      <c r="E20325" t="s">
        <v>11066</v>
      </c>
      <c r="F20325" t="b">
        <f>IF(tbl_obsv[[#This Row],[conservation_status]]&lt;&gt;"No Intervention",TRUE,FALSE)</f>
        <v>0</v>
      </c>
    </row>
    <row r="20326" spans="1:6" x14ac:dyDescent="0.2">
      <c r="A20326" t="s">
        <v>5007</v>
      </c>
      <c r="B20326" t="s">
        <v>9</v>
      </c>
      <c r="C20326">
        <v>72</v>
      </c>
      <c r="D20326" t="s">
        <v>6122</v>
      </c>
      <c r="E20326" t="s">
        <v>11066</v>
      </c>
      <c r="F20326" t="b">
        <f>IF(tbl_obsv[[#This Row],[conservation_status]]&lt;&gt;"No Intervention",TRUE,FALSE)</f>
        <v>0</v>
      </c>
    </row>
    <row r="20327" spans="1:6" x14ac:dyDescent="0.2">
      <c r="A20327" t="s">
        <v>4852</v>
      </c>
      <c r="B20327" t="s">
        <v>4</v>
      </c>
      <c r="C20327">
        <v>74</v>
      </c>
      <c r="D20327" t="s">
        <v>6122</v>
      </c>
      <c r="E20327" t="s">
        <v>11066</v>
      </c>
      <c r="F20327" t="b">
        <f>IF(tbl_obsv[[#This Row],[conservation_status]]&lt;&gt;"No Intervention",TRUE,FALSE)</f>
        <v>0</v>
      </c>
    </row>
    <row r="20328" spans="1:6" x14ac:dyDescent="0.2">
      <c r="A20328" t="s">
        <v>331</v>
      </c>
      <c r="B20328" t="s">
        <v>7</v>
      </c>
      <c r="C20328">
        <v>141</v>
      </c>
      <c r="D20328" t="s">
        <v>5551</v>
      </c>
      <c r="E20328" t="s">
        <v>11066</v>
      </c>
      <c r="F20328" t="b">
        <f>IF(tbl_obsv[[#This Row],[conservation_status]]&lt;&gt;"No Intervention",TRUE,FALSE)</f>
        <v>0</v>
      </c>
    </row>
    <row r="20329" spans="1:6" x14ac:dyDescent="0.2">
      <c r="A20329" t="s">
        <v>985</v>
      </c>
      <c r="B20329" t="s">
        <v>4</v>
      </c>
      <c r="C20329">
        <v>90</v>
      </c>
      <c r="D20329" t="s">
        <v>8148</v>
      </c>
      <c r="E20329" t="s">
        <v>11066</v>
      </c>
      <c r="F20329" t="b">
        <f>IF(tbl_obsv[[#This Row],[conservation_status]]&lt;&gt;"No Intervention",TRUE,FALSE)</f>
        <v>0</v>
      </c>
    </row>
    <row r="20330" spans="1:6" x14ac:dyDescent="0.2">
      <c r="A20330" t="s">
        <v>4224</v>
      </c>
      <c r="B20330" t="s">
        <v>4</v>
      </c>
      <c r="C20330">
        <v>105</v>
      </c>
      <c r="D20330" t="s">
        <v>6122</v>
      </c>
      <c r="E20330" t="s">
        <v>11066</v>
      </c>
      <c r="F20330" t="b">
        <f>IF(tbl_obsv[[#This Row],[conservation_status]]&lt;&gt;"No Intervention",TRUE,FALSE)</f>
        <v>0</v>
      </c>
    </row>
    <row r="20331" spans="1:6" x14ac:dyDescent="0.2">
      <c r="A20331" t="s">
        <v>697</v>
      </c>
      <c r="B20331" t="s">
        <v>13</v>
      </c>
      <c r="C20331">
        <v>234</v>
      </c>
      <c r="D20331" t="s">
        <v>5551</v>
      </c>
      <c r="E20331" t="s">
        <v>11066</v>
      </c>
      <c r="F20331" t="b">
        <f>IF(tbl_obsv[[#This Row],[conservation_status]]&lt;&gt;"No Intervention",TRUE,FALSE)</f>
        <v>0</v>
      </c>
    </row>
    <row r="20332" spans="1:6" x14ac:dyDescent="0.2">
      <c r="A20332" t="s">
        <v>4939</v>
      </c>
      <c r="B20332" t="s">
        <v>7</v>
      </c>
      <c r="C20332">
        <v>37</v>
      </c>
      <c r="D20332" t="s">
        <v>5644</v>
      </c>
      <c r="E20332" t="s">
        <v>5562</v>
      </c>
      <c r="F20332" t="b">
        <f>IF(tbl_obsv[[#This Row],[conservation_status]]&lt;&gt;"No Intervention",TRUE,FALSE)</f>
        <v>1</v>
      </c>
    </row>
    <row r="20333" spans="1:6" x14ac:dyDescent="0.2">
      <c r="A20333" t="s">
        <v>2912</v>
      </c>
      <c r="B20333" t="s">
        <v>7</v>
      </c>
      <c r="C20333">
        <v>162</v>
      </c>
      <c r="D20333" t="s">
        <v>5644</v>
      </c>
      <c r="E20333" t="s">
        <v>11066</v>
      </c>
      <c r="F20333" t="b">
        <f>IF(tbl_obsv[[#This Row],[conservation_status]]&lt;&gt;"No Intervention",TRUE,FALSE)</f>
        <v>0</v>
      </c>
    </row>
    <row r="20334" spans="1:6" x14ac:dyDescent="0.2">
      <c r="A20334" t="s">
        <v>187</v>
      </c>
      <c r="B20334" t="s">
        <v>4</v>
      </c>
      <c r="C20334">
        <v>76</v>
      </c>
      <c r="D20334" t="s">
        <v>6122</v>
      </c>
      <c r="E20334" t="s">
        <v>11066</v>
      </c>
      <c r="F20334" t="b">
        <f>IF(tbl_obsv[[#This Row],[conservation_status]]&lt;&gt;"No Intervention",TRUE,FALSE)</f>
        <v>0</v>
      </c>
    </row>
    <row r="20335" spans="1:6" x14ac:dyDescent="0.2">
      <c r="A20335" t="s">
        <v>4400</v>
      </c>
      <c r="B20335" t="s">
        <v>13</v>
      </c>
      <c r="C20335">
        <v>242</v>
      </c>
      <c r="D20335" t="s">
        <v>6122</v>
      </c>
      <c r="E20335" t="s">
        <v>11066</v>
      </c>
      <c r="F20335" t="b">
        <f>IF(tbl_obsv[[#This Row],[conservation_status]]&lt;&gt;"No Intervention",TRUE,FALSE)</f>
        <v>0</v>
      </c>
    </row>
    <row r="20336" spans="1:6" x14ac:dyDescent="0.2">
      <c r="A20336" t="s">
        <v>4128</v>
      </c>
      <c r="B20336" t="s">
        <v>4</v>
      </c>
      <c r="C20336">
        <v>84</v>
      </c>
      <c r="D20336" t="s">
        <v>8148</v>
      </c>
      <c r="E20336" t="s">
        <v>11066</v>
      </c>
      <c r="F20336" t="b">
        <f>IF(tbl_obsv[[#This Row],[conservation_status]]&lt;&gt;"No Intervention",TRUE,FALSE)</f>
        <v>0</v>
      </c>
    </row>
    <row r="20337" spans="1:6" x14ac:dyDescent="0.2">
      <c r="A20337" t="s">
        <v>4752</v>
      </c>
      <c r="B20337" t="s">
        <v>13</v>
      </c>
      <c r="C20337">
        <v>261</v>
      </c>
      <c r="D20337" t="s">
        <v>6122</v>
      </c>
      <c r="E20337" t="s">
        <v>11066</v>
      </c>
      <c r="F20337" t="b">
        <f>IF(tbl_obsv[[#This Row],[conservation_status]]&lt;&gt;"No Intervention",TRUE,FALSE)</f>
        <v>0</v>
      </c>
    </row>
    <row r="20338" spans="1:6" x14ac:dyDescent="0.2">
      <c r="A20338" t="s">
        <v>2664</v>
      </c>
      <c r="B20338" t="s">
        <v>9</v>
      </c>
      <c r="C20338">
        <v>113</v>
      </c>
      <c r="D20338" t="s">
        <v>6122</v>
      </c>
      <c r="E20338" t="s">
        <v>11066</v>
      </c>
      <c r="F20338" t="b">
        <f>IF(tbl_obsv[[#This Row],[conservation_status]]&lt;&gt;"No Intervention",TRUE,FALSE)</f>
        <v>0</v>
      </c>
    </row>
    <row r="20339" spans="1:6" x14ac:dyDescent="0.2">
      <c r="A20339" t="s">
        <v>1633</v>
      </c>
      <c r="B20339" t="s">
        <v>9</v>
      </c>
      <c r="C20339">
        <v>99</v>
      </c>
      <c r="D20339" t="s">
        <v>6122</v>
      </c>
      <c r="E20339" t="s">
        <v>11066</v>
      </c>
      <c r="F20339" t="b">
        <f>IF(tbl_obsv[[#This Row],[conservation_status]]&lt;&gt;"No Intervention",TRUE,FALSE)</f>
        <v>0</v>
      </c>
    </row>
    <row r="20340" spans="1:6" x14ac:dyDescent="0.2">
      <c r="A20340" t="s">
        <v>1211</v>
      </c>
      <c r="B20340" t="s">
        <v>7</v>
      </c>
      <c r="C20340">
        <v>159</v>
      </c>
      <c r="D20340" t="s">
        <v>5644</v>
      </c>
      <c r="E20340" t="s">
        <v>11066</v>
      </c>
      <c r="F20340" t="b">
        <f>IF(tbl_obsv[[#This Row],[conservation_status]]&lt;&gt;"No Intervention",TRUE,FALSE)</f>
        <v>0</v>
      </c>
    </row>
    <row r="20341" spans="1:6" x14ac:dyDescent="0.2">
      <c r="A20341" t="s">
        <v>2200</v>
      </c>
      <c r="B20341" t="s">
        <v>13</v>
      </c>
      <c r="C20341">
        <v>267</v>
      </c>
      <c r="D20341" t="s">
        <v>6122</v>
      </c>
      <c r="E20341" t="s">
        <v>11066</v>
      </c>
      <c r="F20341" t="b">
        <f>IF(tbl_obsv[[#This Row],[conservation_status]]&lt;&gt;"No Intervention",TRUE,FALSE)</f>
        <v>0</v>
      </c>
    </row>
    <row r="20342" spans="1:6" x14ac:dyDescent="0.2">
      <c r="A20342" t="s">
        <v>4104</v>
      </c>
      <c r="B20342" t="s">
        <v>4</v>
      </c>
      <c r="C20342">
        <v>95</v>
      </c>
      <c r="D20342" t="s">
        <v>6122</v>
      </c>
      <c r="E20342" t="s">
        <v>11066</v>
      </c>
      <c r="F20342" t="b">
        <f>IF(tbl_obsv[[#This Row],[conservation_status]]&lt;&gt;"No Intervention",TRUE,FALSE)</f>
        <v>0</v>
      </c>
    </row>
    <row r="20343" spans="1:6" x14ac:dyDescent="0.2">
      <c r="A20343" t="s">
        <v>1176</v>
      </c>
      <c r="B20343" t="s">
        <v>4</v>
      </c>
      <c r="C20343">
        <v>30</v>
      </c>
      <c r="D20343" t="s">
        <v>5551</v>
      </c>
      <c r="E20343" t="s">
        <v>5562</v>
      </c>
      <c r="F20343" t="b">
        <f>IF(tbl_obsv[[#This Row],[conservation_status]]&lt;&gt;"No Intervention",TRUE,FALSE)</f>
        <v>1</v>
      </c>
    </row>
    <row r="20344" spans="1:6" x14ac:dyDescent="0.2">
      <c r="A20344" t="s">
        <v>5334</v>
      </c>
      <c r="B20344" t="s">
        <v>13</v>
      </c>
      <c r="C20344">
        <v>273</v>
      </c>
      <c r="D20344" t="s">
        <v>8148</v>
      </c>
      <c r="E20344" t="s">
        <v>11066</v>
      </c>
      <c r="F20344" t="b">
        <f>IF(tbl_obsv[[#This Row],[conservation_status]]&lt;&gt;"No Intervention",TRUE,FALSE)</f>
        <v>0</v>
      </c>
    </row>
    <row r="20345" spans="1:6" x14ac:dyDescent="0.2">
      <c r="A20345" t="s">
        <v>3495</v>
      </c>
      <c r="B20345" t="s">
        <v>4</v>
      </c>
      <c r="C20345">
        <v>48</v>
      </c>
      <c r="D20345" t="s">
        <v>8148</v>
      </c>
      <c r="E20345" t="s">
        <v>11066</v>
      </c>
      <c r="F20345" t="b">
        <f>IF(tbl_obsv[[#This Row],[conservation_status]]&lt;&gt;"No Intervention",TRUE,FALSE)</f>
        <v>0</v>
      </c>
    </row>
    <row r="20346" spans="1:6" x14ac:dyDescent="0.2">
      <c r="A20346" t="s">
        <v>4738</v>
      </c>
      <c r="B20346" t="s">
        <v>13</v>
      </c>
      <c r="C20346">
        <v>240</v>
      </c>
      <c r="D20346" t="s">
        <v>6122</v>
      </c>
      <c r="E20346" t="s">
        <v>11066</v>
      </c>
      <c r="F20346" t="b">
        <f>IF(tbl_obsv[[#This Row],[conservation_status]]&lt;&gt;"No Intervention",TRUE,FALSE)</f>
        <v>0</v>
      </c>
    </row>
    <row r="20347" spans="1:6" x14ac:dyDescent="0.2">
      <c r="A20347" t="s">
        <v>1381</v>
      </c>
      <c r="B20347" t="s">
        <v>7</v>
      </c>
      <c r="C20347">
        <v>192</v>
      </c>
      <c r="D20347" t="s">
        <v>6122</v>
      </c>
      <c r="E20347" t="s">
        <v>11066</v>
      </c>
      <c r="F20347" t="b">
        <f>IF(tbl_obsv[[#This Row],[conservation_status]]&lt;&gt;"No Intervention",TRUE,FALSE)</f>
        <v>0</v>
      </c>
    </row>
    <row r="20348" spans="1:6" x14ac:dyDescent="0.2">
      <c r="A20348" t="s">
        <v>1168</v>
      </c>
      <c r="B20348" t="s">
        <v>7</v>
      </c>
      <c r="C20348">
        <v>167</v>
      </c>
      <c r="D20348" t="s">
        <v>5644</v>
      </c>
      <c r="E20348" t="s">
        <v>11066</v>
      </c>
      <c r="F20348" t="b">
        <f>IF(tbl_obsv[[#This Row],[conservation_status]]&lt;&gt;"No Intervention",TRUE,FALSE)</f>
        <v>0</v>
      </c>
    </row>
    <row r="20349" spans="1:6" x14ac:dyDescent="0.2">
      <c r="A20349" t="s">
        <v>4225</v>
      </c>
      <c r="B20349" t="s">
        <v>13</v>
      </c>
      <c r="C20349">
        <v>274</v>
      </c>
      <c r="D20349" t="s">
        <v>6122</v>
      </c>
      <c r="E20349" t="s">
        <v>11066</v>
      </c>
      <c r="F20349" t="b">
        <f>IF(tbl_obsv[[#This Row],[conservation_status]]&lt;&gt;"No Intervention",TRUE,FALSE)</f>
        <v>0</v>
      </c>
    </row>
    <row r="20350" spans="1:6" x14ac:dyDescent="0.2">
      <c r="A20350" t="s">
        <v>4401</v>
      </c>
      <c r="B20350" t="s">
        <v>7</v>
      </c>
      <c r="C20350">
        <v>136</v>
      </c>
      <c r="D20350" t="s">
        <v>6122</v>
      </c>
      <c r="E20350" t="s">
        <v>11066</v>
      </c>
      <c r="F20350" t="b">
        <f>IF(tbl_obsv[[#This Row],[conservation_status]]&lt;&gt;"No Intervention",TRUE,FALSE)</f>
        <v>0</v>
      </c>
    </row>
    <row r="20351" spans="1:6" x14ac:dyDescent="0.2">
      <c r="A20351" t="s">
        <v>4952</v>
      </c>
      <c r="B20351" t="s">
        <v>13</v>
      </c>
      <c r="C20351">
        <v>260</v>
      </c>
      <c r="D20351" t="s">
        <v>6122</v>
      </c>
      <c r="E20351" t="s">
        <v>11066</v>
      </c>
      <c r="F20351" t="b">
        <f>IF(tbl_obsv[[#This Row],[conservation_status]]&lt;&gt;"No Intervention",TRUE,FALSE)</f>
        <v>0</v>
      </c>
    </row>
    <row r="20352" spans="1:6" x14ac:dyDescent="0.2">
      <c r="A20352" t="s">
        <v>2744</v>
      </c>
      <c r="B20352" t="s">
        <v>13</v>
      </c>
      <c r="C20352">
        <v>257</v>
      </c>
      <c r="D20352" t="s">
        <v>8148</v>
      </c>
      <c r="E20352" t="s">
        <v>11066</v>
      </c>
      <c r="F20352" t="b">
        <f>IF(tbl_obsv[[#This Row],[conservation_status]]&lt;&gt;"No Intervention",TRUE,FALSE)</f>
        <v>0</v>
      </c>
    </row>
    <row r="20353" spans="1:6" x14ac:dyDescent="0.2">
      <c r="A20353" t="s">
        <v>3384</v>
      </c>
      <c r="B20353" t="s">
        <v>7</v>
      </c>
      <c r="C20353">
        <v>160</v>
      </c>
      <c r="D20353" t="s">
        <v>6122</v>
      </c>
      <c r="E20353" t="s">
        <v>11066</v>
      </c>
      <c r="F20353" t="b">
        <f>IF(tbl_obsv[[#This Row],[conservation_status]]&lt;&gt;"No Intervention",TRUE,FALSE)</f>
        <v>0</v>
      </c>
    </row>
    <row r="20354" spans="1:6" x14ac:dyDescent="0.2">
      <c r="A20354" t="s">
        <v>4830</v>
      </c>
      <c r="B20354" t="s">
        <v>7</v>
      </c>
      <c r="C20354">
        <v>161</v>
      </c>
      <c r="D20354" t="s">
        <v>6122</v>
      </c>
      <c r="E20354" t="s">
        <v>11066</v>
      </c>
      <c r="F20354" t="b">
        <f>IF(tbl_obsv[[#This Row],[conservation_status]]&lt;&gt;"No Intervention",TRUE,FALSE)</f>
        <v>0</v>
      </c>
    </row>
    <row r="20355" spans="1:6" x14ac:dyDescent="0.2">
      <c r="A20355" t="s">
        <v>4281</v>
      </c>
      <c r="B20355" t="s">
        <v>13</v>
      </c>
      <c r="C20355">
        <v>232</v>
      </c>
      <c r="D20355" t="s">
        <v>6122</v>
      </c>
      <c r="E20355" t="s">
        <v>11066</v>
      </c>
      <c r="F20355" t="b">
        <f>IF(tbl_obsv[[#This Row],[conservation_status]]&lt;&gt;"No Intervention",TRUE,FALSE)</f>
        <v>0</v>
      </c>
    </row>
    <row r="20356" spans="1:6" x14ac:dyDescent="0.2">
      <c r="A20356" t="s">
        <v>4684</v>
      </c>
      <c r="B20356" t="s">
        <v>7</v>
      </c>
      <c r="C20356">
        <v>142</v>
      </c>
      <c r="D20356" t="s">
        <v>6122</v>
      </c>
      <c r="E20356" t="s">
        <v>11066</v>
      </c>
      <c r="F20356" t="b">
        <f>IF(tbl_obsv[[#This Row],[conservation_status]]&lt;&gt;"No Intervention",TRUE,FALSE)</f>
        <v>0</v>
      </c>
    </row>
    <row r="20357" spans="1:6" x14ac:dyDescent="0.2">
      <c r="A20357" t="s">
        <v>3556</v>
      </c>
      <c r="B20357" t="s">
        <v>4</v>
      </c>
      <c r="C20357">
        <v>92</v>
      </c>
      <c r="D20357" t="s">
        <v>6122</v>
      </c>
      <c r="E20357" t="s">
        <v>11066</v>
      </c>
      <c r="F20357" t="b">
        <f>IF(tbl_obsv[[#This Row],[conservation_status]]&lt;&gt;"No Intervention",TRUE,FALSE)</f>
        <v>0</v>
      </c>
    </row>
    <row r="20358" spans="1:6" x14ac:dyDescent="0.2">
      <c r="A20358" t="s">
        <v>3697</v>
      </c>
      <c r="B20358" t="s">
        <v>7</v>
      </c>
      <c r="C20358">
        <v>166</v>
      </c>
      <c r="D20358" t="s">
        <v>6122</v>
      </c>
      <c r="E20358" t="s">
        <v>11066</v>
      </c>
      <c r="F20358" t="b">
        <f>IF(tbl_obsv[[#This Row],[conservation_status]]&lt;&gt;"No Intervention",TRUE,FALSE)</f>
        <v>0</v>
      </c>
    </row>
    <row r="20359" spans="1:6" x14ac:dyDescent="0.2">
      <c r="A20359" t="s">
        <v>5521</v>
      </c>
      <c r="B20359" t="s">
        <v>4</v>
      </c>
      <c r="C20359">
        <v>94</v>
      </c>
      <c r="D20359" t="s">
        <v>6122</v>
      </c>
      <c r="E20359" t="s">
        <v>11066</v>
      </c>
      <c r="F20359" t="b">
        <f>IF(tbl_obsv[[#This Row],[conservation_status]]&lt;&gt;"No Intervention",TRUE,FALSE)</f>
        <v>0</v>
      </c>
    </row>
    <row r="20360" spans="1:6" x14ac:dyDescent="0.2">
      <c r="A20360" t="s">
        <v>5213</v>
      </c>
      <c r="B20360" t="s">
        <v>7</v>
      </c>
      <c r="C20360">
        <v>166</v>
      </c>
      <c r="D20360" t="s">
        <v>6122</v>
      </c>
      <c r="E20360" t="s">
        <v>11066</v>
      </c>
      <c r="F20360" t="b">
        <f>IF(tbl_obsv[[#This Row],[conservation_status]]&lt;&gt;"No Intervention",TRUE,FALSE)</f>
        <v>0</v>
      </c>
    </row>
    <row r="20361" spans="1:6" x14ac:dyDescent="0.2">
      <c r="A20361" t="s">
        <v>1653</v>
      </c>
      <c r="B20361" t="s">
        <v>13</v>
      </c>
      <c r="C20361">
        <v>263</v>
      </c>
      <c r="D20361" t="s">
        <v>6122</v>
      </c>
      <c r="E20361" t="s">
        <v>11066</v>
      </c>
      <c r="F20361" t="b">
        <f>IF(tbl_obsv[[#This Row],[conservation_status]]&lt;&gt;"No Intervention",TRUE,FALSE)</f>
        <v>0</v>
      </c>
    </row>
    <row r="20362" spans="1:6" x14ac:dyDescent="0.2">
      <c r="A20362" t="s">
        <v>4949</v>
      </c>
      <c r="B20362" t="s">
        <v>4</v>
      </c>
      <c r="C20362">
        <v>56</v>
      </c>
      <c r="D20362" t="s">
        <v>6122</v>
      </c>
      <c r="E20362" t="s">
        <v>11066</v>
      </c>
      <c r="F20362" t="b">
        <f>IF(tbl_obsv[[#This Row],[conservation_status]]&lt;&gt;"No Intervention",TRUE,FALSE)</f>
        <v>0</v>
      </c>
    </row>
    <row r="20363" spans="1:6" x14ac:dyDescent="0.2">
      <c r="A20363" t="s">
        <v>4286</v>
      </c>
      <c r="B20363" t="s">
        <v>7</v>
      </c>
      <c r="C20363">
        <v>131</v>
      </c>
      <c r="D20363" t="s">
        <v>6122</v>
      </c>
      <c r="E20363" t="s">
        <v>11066</v>
      </c>
      <c r="F20363" t="b">
        <f>IF(tbl_obsv[[#This Row],[conservation_status]]&lt;&gt;"No Intervention",TRUE,FALSE)</f>
        <v>0</v>
      </c>
    </row>
    <row r="20364" spans="1:6" x14ac:dyDescent="0.2">
      <c r="A20364" t="s">
        <v>5058</v>
      </c>
      <c r="B20364" t="s">
        <v>9</v>
      </c>
      <c r="C20364">
        <v>100</v>
      </c>
      <c r="D20364" t="s">
        <v>6122</v>
      </c>
      <c r="E20364" t="s">
        <v>11066</v>
      </c>
      <c r="F20364" t="b">
        <f>IF(tbl_obsv[[#This Row],[conservation_status]]&lt;&gt;"No Intervention",TRUE,FALSE)</f>
        <v>0</v>
      </c>
    </row>
    <row r="20365" spans="1:6" x14ac:dyDescent="0.2">
      <c r="A20365" t="s">
        <v>229</v>
      </c>
      <c r="B20365" t="s">
        <v>4</v>
      </c>
      <c r="C20365">
        <v>12</v>
      </c>
      <c r="D20365" t="s">
        <v>6122</v>
      </c>
      <c r="E20365" t="s">
        <v>11066</v>
      </c>
      <c r="F20365" t="b">
        <f>IF(tbl_obsv[[#This Row],[conservation_status]]&lt;&gt;"No Intervention",TRUE,FALSE)</f>
        <v>0</v>
      </c>
    </row>
    <row r="20366" spans="1:6" x14ac:dyDescent="0.2">
      <c r="A20366" t="s">
        <v>1287</v>
      </c>
      <c r="B20366" t="s">
        <v>9</v>
      </c>
      <c r="C20366">
        <v>127</v>
      </c>
      <c r="D20366" t="s">
        <v>6122</v>
      </c>
      <c r="E20366" t="s">
        <v>11066</v>
      </c>
      <c r="F20366" t="b">
        <f>IF(tbl_obsv[[#This Row],[conservation_status]]&lt;&gt;"No Intervention",TRUE,FALSE)</f>
        <v>0</v>
      </c>
    </row>
    <row r="20367" spans="1:6" x14ac:dyDescent="0.2">
      <c r="A20367" t="s">
        <v>5500</v>
      </c>
      <c r="B20367" t="s">
        <v>7</v>
      </c>
      <c r="C20367">
        <v>133</v>
      </c>
      <c r="D20367" t="s">
        <v>6122</v>
      </c>
      <c r="E20367" t="s">
        <v>11066</v>
      </c>
      <c r="F20367" t="b">
        <f>IF(tbl_obsv[[#This Row],[conservation_status]]&lt;&gt;"No Intervention",TRUE,FALSE)</f>
        <v>0</v>
      </c>
    </row>
    <row r="20368" spans="1:6" x14ac:dyDescent="0.2">
      <c r="A20368" t="s">
        <v>3493</v>
      </c>
      <c r="B20368" t="s">
        <v>4</v>
      </c>
      <c r="C20368">
        <v>76</v>
      </c>
      <c r="D20368" t="s">
        <v>6122</v>
      </c>
      <c r="E20368" t="s">
        <v>11066</v>
      </c>
      <c r="F20368" t="b">
        <f>IF(tbl_obsv[[#This Row],[conservation_status]]&lt;&gt;"No Intervention",TRUE,FALSE)</f>
        <v>0</v>
      </c>
    </row>
    <row r="20369" spans="1:6" x14ac:dyDescent="0.2">
      <c r="A20369" t="s">
        <v>2115</v>
      </c>
      <c r="B20369" t="s">
        <v>7</v>
      </c>
      <c r="C20369">
        <v>138</v>
      </c>
      <c r="D20369" t="s">
        <v>6122</v>
      </c>
      <c r="E20369" t="s">
        <v>11066</v>
      </c>
      <c r="F20369" t="b">
        <f>IF(tbl_obsv[[#This Row],[conservation_status]]&lt;&gt;"No Intervention",TRUE,FALSE)</f>
        <v>0</v>
      </c>
    </row>
    <row r="20370" spans="1:6" x14ac:dyDescent="0.2">
      <c r="A20370" t="s">
        <v>386</v>
      </c>
      <c r="B20370" t="s">
        <v>7</v>
      </c>
      <c r="C20370">
        <v>173</v>
      </c>
      <c r="D20370" t="s">
        <v>6122</v>
      </c>
      <c r="E20370" t="s">
        <v>11066</v>
      </c>
      <c r="F20370" t="b">
        <f>IF(tbl_obsv[[#This Row],[conservation_status]]&lt;&gt;"No Intervention",TRUE,FALSE)</f>
        <v>0</v>
      </c>
    </row>
    <row r="20371" spans="1:6" x14ac:dyDescent="0.2">
      <c r="A20371" t="s">
        <v>5478</v>
      </c>
      <c r="B20371" t="s">
        <v>13</v>
      </c>
      <c r="C20371">
        <v>232</v>
      </c>
      <c r="D20371" t="s">
        <v>6122</v>
      </c>
      <c r="E20371" t="s">
        <v>11066</v>
      </c>
      <c r="F20371" t="b">
        <f>IF(tbl_obsv[[#This Row],[conservation_status]]&lt;&gt;"No Intervention",TRUE,FALSE)</f>
        <v>0</v>
      </c>
    </row>
    <row r="20372" spans="1:6" x14ac:dyDescent="0.2">
      <c r="A20372" t="s">
        <v>4028</v>
      </c>
      <c r="B20372" t="s">
        <v>9</v>
      </c>
      <c r="C20372">
        <v>88</v>
      </c>
      <c r="D20372" t="s">
        <v>6122</v>
      </c>
      <c r="E20372" t="s">
        <v>11066</v>
      </c>
      <c r="F20372" t="b">
        <f>IF(tbl_obsv[[#This Row],[conservation_status]]&lt;&gt;"No Intervention",TRUE,FALSE)</f>
        <v>0</v>
      </c>
    </row>
    <row r="20373" spans="1:6" x14ac:dyDescent="0.2">
      <c r="A20373" t="s">
        <v>2286</v>
      </c>
      <c r="B20373" t="s">
        <v>9</v>
      </c>
      <c r="C20373">
        <v>119</v>
      </c>
      <c r="D20373" t="s">
        <v>6122</v>
      </c>
      <c r="E20373" t="s">
        <v>11066</v>
      </c>
      <c r="F20373" t="b">
        <f>IF(tbl_obsv[[#This Row],[conservation_status]]&lt;&gt;"No Intervention",TRUE,FALSE)</f>
        <v>0</v>
      </c>
    </row>
    <row r="20374" spans="1:6" x14ac:dyDescent="0.2">
      <c r="A20374" t="s">
        <v>2293</v>
      </c>
      <c r="B20374" t="s">
        <v>13</v>
      </c>
      <c r="C20374">
        <v>238</v>
      </c>
      <c r="D20374" t="s">
        <v>5960</v>
      </c>
      <c r="E20374" t="s">
        <v>11066</v>
      </c>
      <c r="F20374" t="b">
        <f>IF(tbl_obsv[[#This Row],[conservation_status]]&lt;&gt;"No Intervention",TRUE,FALSE)</f>
        <v>0</v>
      </c>
    </row>
    <row r="20375" spans="1:6" x14ac:dyDescent="0.2">
      <c r="A20375" t="s">
        <v>5069</v>
      </c>
      <c r="B20375" t="s">
        <v>4</v>
      </c>
      <c r="C20375">
        <v>63</v>
      </c>
      <c r="D20375" t="s">
        <v>6122</v>
      </c>
      <c r="E20375" t="s">
        <v>11066</v>
      </c>
      <c r="F20375" t="b">
        <f>IF(tbl_obsv[[#This Row],[conservation_status]]&lt;&gt;"No Intervention",TRUE,FALSE)</f>
        <v>0</v>
      </c>
    </row>
    <row r="20376" spans="1:6" x14ac:dyDescent="0.2">
      <c r="A20376" t="s">
        <v>2713</v>
      </c>
      <c r="B20376" t="s">
        <v>13</v>
      </c>
      <c r="C20376">
        <v>268</v>
      </c>
      <c r="D20376" t="s">
        <v>8148</v>
      </c>
      <c r="E20376" t="s">
        <v>11066</v>
      </c>
      <c r="F20376" t="b">
        <f>IF(tbl_obsv[[#This Row],[conservation_status]]&lt;&gt;"No Intervention",TRUE,FALSE)</f>
        <v>0</v>
      </c>
    </row>
    <row r="20377" spans="1:6" x14ac:dyDescent="0.2">
      <c r="A20377" t="s">
        <v>937</v>
      </c>
      <c r="B20377" t="s">
        <v>7</v>
      </c>
      <c r="C20377">
        <v>129</v>
      </c>
      <c r="D20377" t="s">
        <v>6122</v>
      </c>
      <c r="E20377" t="s">
        <v>11066</v>
      </c>
      <c r="F20377" t="b">
        <f>IF(tbl_obsv[[#This Row],[conservation_status]]&lt;&gt;"No Intervention",TRUE,FALSE)</f>
        <v>0</v>
      </c>
    </row>
    <row r="20378" spans="1:6" x14ac:dyDescent="0.2">
      <c r="A20378" t="s">
        <v>2158</v>
      </c>
      <c r="B20378" t="s">
        <v>13</v>
      </c>
      <c r="C20378">
        <v>272</v>
      </c>
      <c r="D20378" t="s">
        <v>5909</v>
      </c>
      <c r="E20378" t="s">
        <v>11066</v>
      </c>
      <c r="F20378" t="b">
        <f>IF(tbl_obsv[[#This Row],[conservation_status]]&lt;&gt;"No Intervention",TRUE,FALSE)</f>
        <v>0</v>
      </c>
    </row>
    <row r="20379" spans="1:6" x14ac:dyDescent="0.2">
      <c r="A20379" t="s">
        <v>3813</v>
      </c>
      <c r="B20379" t="s">
        <v>7</v>
      </c>
      <c r="C20379">
        <v>147</v>
      </c>
      <c r="D20379" t="s">
        <v>6122</v>
      </c>
      <c r="E20379" t="s">
        <v>11066</v>
      </c>
      <c r="F20379" t="b">
        <f>IF(tbl_obsv[[#This Row],[conservation_status]]&lt;&gt;"No Intervention",TRUE,FALSE)</f>
        <v>0</v>
      </c>
    </row>
    <row r="20380" spans="1:6" x14ac:dyDescent="0.2">
      <c r="A20380" t="s">
        <v>3951</v>
      </c>
      <c r="B20380" t="s">
        <v>7</v>
      </c>
      <c r="C20380">
        <v>193</v>
      </c>
      <c r="D20380" t="s">
        <v>6122</v>
      </c>
      <c r="E20380" t="s">
        <v>11066</v>
      </c>
      <c r="F20380" t="b">
        <f>IF(tbl_obsv[[#This Row],[conservation_status]]&lt;&gt;"No Intervention",TRUE,FALSE)</f>
        <v>0</v>
      </c>
    </row>
    <row r="20381" spans="1:6" x14ac:dyDescent="0.2">
      <c r="A20381" t="s">
        <v>5221</v>
      </c>
      <c r="B20381" t="s">
        <v>13</v>
      </c>
      <c r="C20381">
        <v>247</v>
      </c>
      <c r="D20381" t="s">
        <v>6122</v>
      </c>
      <c r="E20381" t="s">
        <v>11066</v>
      </c>
      <c r="F20381" t="b">
        <f>IF(tbl_obsv[[#This Row],[conservation_status]]&lt;&gt;"No Intervention",TRUE,FALSE)</f>
        <v>0</v>
      </c>
    </row>
    <row r="20382" spans="1:6" x14ac:dyDescent="0.2">
      <c r="A20382" t="s">
        <v>1230</v>
      </c>
      <c r="B20382" t="s">
        <v>9</v>
      </c>
      <c r="C20382">
        <v>111</v>
      </c>
      <c r="D20382" t="s">
        <v>6122</v>
      </c>
      <c r="E20382" t="s">
        <v>11066</v>
      </c>
      <c r="F20382" t="b">
        <f>IF(tbl_obsv[[#This Row],[conservation_status]]&lt;&gt;"No Intervention",TRUE,FALSE)</f>
        <v>0</v>
      </c>
    </row>
    <row r="20383" spans="1:6" x14ac:dyDescent="0.2">
      <c r="A20383" t="s">
        <v>612</v>
      </c>
      <c r="B20383" t="s">
        <v>9</v>
      </c>
      <c r="C20383">
        <v>90</v>
      </c>
      <c r="D20383" t="s">
        <v>6122</v>
      </c>
      <c r="E20383" t="s">
        <v>11066</v>
      </c>
      <c r="F20383" t="b">
        <f>IF(tbl_obsv[[#This Row],[conservation_status]]&lt;&gt;"No Intervention",TRUE,FALSE)</f>
        <v>0</v>
      </c>
    </row>
    <row r="20384" spans="1:6" x14ac:dyDescent="0.2">
      <c r="A20384" t="s">
        <v>1920</v>
      </c>
      <c r="B20384" t="s">
        <v>7</v>
      </c>
      <c r="C20384">
        <v>156</v>
      </c>
      <c r="D20384" t="s">
        <v>5960</v>
      </c>
      <c r="E20384" t="s">
        <v>11066</v>
      </c>
      <c r="F20384" t="b">
        <f>IF(tbl_obsv[[#This Row],[conservation_status]]&lt;&gt;"No Intervention",TRUE,FALSE)</f>
        <v>0</v>
      </c>
    </row>
    <row r="20385" spans="1:6" x14ac:dyDescent="0.2">
      <c r="A20385" t="s">
        <v>2154</v>
      </c>
      <c r="B20385" t="s">
        <v>13</v>
      </c>
      <c r="C20385">
        <v>274</v>
      </c>
      <c r="D20385" t="s">
        <v>6122</v>
      </c>
      <c r="E20385" t="s">
        <v>11066</v>
      </c>
      <c r="F20385" t="b">
        <f>IF(tbl_obsv[[#This Row],[conservation_status]]&lt;&gt;"No Intervention",TRUE,FALSE)</f>
        <v>0</v>
      </c>
    </row>
    <row r="20386" spans="1:6" x14ac:dyDescent="0.2">
      <c r="A20386" t="s">
        <v>4275</v>
      </c>
      <c r="B20386" t="s">
        <v>4</v>
      </c>
      <c r="C20386">
        <v>64</v>
      </c>
      <c r="D20386" t="s">
        <v>6122</v>
      </c>
      <c r="E20386" t="s">
        <v>11066</v>
      </c>
      <c r="F20386" t="b">
        <f>IF(tbl_obsv[[#This Row],[conservation_status]]&lt;&gt;"No Intervention",TRUE,FALSE)</f>
        <v>0</v>
      </c>
    </row>
    <row r="20387" spans="1:6" x14ac:dyDescent="0.2">
      <c r="A20387" t="s">
        <v>3737</v>
      </c>
      <c r="B20387" t="s">
        <v>13</v>
      </c>
      <c r="C20387">
        <v>253</v>
      </c>
      <c r="D20387" t="s">
        <v>6122</v>
      </c>
      <c r="E20387" t="s">
        <v>11066</v>
      </c>
      <c r="F20387" t="b">
        <f>IF(tbl_obsv[[#This Row],[conservation_status]]&lt;&gt;"No Intervention",TRUE,FALSE)</f>
        <v>0</v>
      </c>
    </row>
    <row r="20388" spans="1:6" x14ac:dyDescent="0.2">
      <c r="A20388" t="s">
        <v>1423</v>
      </c>
      <c r="B20388" t="s">
        <v>9</v>
      </c>
      <c r="C20388">
        <v>112</v>
      </c>
      <c r="D20388" t="s">
        <v>6122</v>
      </c>
      <c r="E20388" t="s">
        <v>11066</v>
      </c>
      <c r="F20388" t="b">
        <f>IF(tbl_obsv[[#This Row],[conservation_status]]&lt;&gt;"No Intervention",TRUE,FALSE)</f>
        <v>0</v>
      </c>
    </row>
    <row r="20389" spans="1:6" x14ac:dyDescent="0.2">
      <c r="A20389" t="s">
        <v>3010</v>
      </c>
      <c r="B20389" t="s">
        <v>13</v>
      </c>
      <c r="C20389">
        <v>217</v>
      </c>
      <c r="D20389" t="s">
        <v>8148</v>
      </c>
      <c r="E20389" t="s">
        <v>5560</v>
      </c>
      <c r="F20389" t="b">
        <f>IF(tbl_obsv[[#This Row],[conservation_status]]&lt;&gt;"No Intervention",TRUE,FALSE)</f>
        <v>1</v>
      </c>
    </row>
    <row r="20390" spans="1:6" x14ac:dyDescent="0.2">
      <c r="A20390" t="s">
        <v>1401</v>
      </c>
      <c r="B20390" t="s">
        <v>13</v>
      </c>
      <c r="C20390">
        <v>188</v>
      </c>
      <c r="D20390" t="s">
        <v>5551</v>
      </c>
      <c r="E20390" t="s">
        <v>5560</v>
      </c>
      <c r="F20390" t="b">
        <f>IF(tbl_obsv[[#This Row],[conservation_status]]&lt;&gt;"No Intervention",TRUE,FALSE)</f>
        <v>1</v>
      </c>
    </row>
    <row r="20391" spans="1:6" x14ac:dyDescent="0.2">
      <c r="A20391" t="s">
        <v>3810</v>
      </c>
      <c r="B20391" t="s">
        <v>9</v>
      </c>
      <c r="C20391">
        <v>137</v>
      </c>
      <c r="D20391" t="s">
        <v>6122</v>
      </c>
      <c r="E20391" t="s">
        <v>11066</v>
      </c>
      <c r="F20391" t="b">
        <f>IF(tbl_obsv[[#This Row],[conservation_status]]&lt;&gt;"No Intervention",TRUE,FALSE)</f>
        <v>0</v>
      </c>
    </row>
    <row r="20392" spans="1:6" x14ac:dyDescent="0.2">
      <c r="A20392" t="s">
        <v>4746</v>
      </c>
      <c r="B20392" t="s">
        <v>13</v>
      </c>
      <c r="C20392">
        <v>245</v>
      </c>
      <c r="D20392" t="s">
        <v>5551</v>
      </c>
      <c r="E20392" t="s">
        <v>11066</v>
      </c>
      <c r="F20392" t="b">
        <f>IF(tbl_obsv[[#This Row],[conservation_status]]&lt;&gt;"No Intervention",TRUE,FALSE)</f>
        <v>0</v>
      </c>
    </row>
    <row r="20393" spans="1:6" x14ac:dyDescent="0.2">
      <c r="A20393" t="s">
        <v>426</v>
      </c>
      <c r="B20393" t="s">
        <v>9</v>
      </c>
      <c r="C20393">
        <v>97</v>
      </c>
      <c r="D20393" t="s">
        <v>6122</v>
      </c>
      <c r="E20393" t="s">
        <v>11066</v>
      </c>
      <c r="F20393" t="b">
        <f>IF(tbl_obsv[[#This Row],[conservation_status]]&lt;&gt;"No Intervention",TRUE,FALSE)</f>
        <v>0</v>
      </c>
    </row>
    <row r="20394" spans="1:6" x14ac:dyDescent="0.2">
      <c r="A20394" t="s">
        <v>2222</v>
      </c>
      <c r="B20394" t="s">
        <v>7</v>
      </c>
      <c r="C20394">
        <v>138</v>
      </c>
      <c r="D20394" t="s">
        <v>6122</v>
      </c>
      <c r="E20394" t="s">
        <v>11066</v>
      </c>
      <c r="F20394" t="b">
        <f>IF(tbl_obsv[[#This Row],[conservation_status]]&lt;&gt;"No Intervention",TRUE,FALSE)</f>
        <v>0</v>
      </c>
    </row>
    <row r="20395" spans="1:6" x14ac:dyDescent="0.2">
      <c r="A20395" t="s">
        <v>657</v>
      </c>
      <c r="B20395" t="s">
        <v>4</v>
      </c>
      <c r="C20395">
        <v>67</v>
      </c>
      <c r="D20395" t="s">
        <v>6122</v>
      </c>
      <c r="E20395" t="s">
        <v>11066</v>
      </c>
      <c r="F20395" t="b">
        <f>IF(tbl_obsv[[#This Row],[conservation_status]]&lt;&gt;"No Intervention",TRUE,FALSE)</f>
        <v>0</v>
      </c>
    </row>
    <row r="20396" spans="1:6" x14ac:dyDescent="0.2">
      <c r="A20396" t="s">
        <v>4714</v>
      </c>
      <c r="B20396" t="s">
        <v>9</v>
      </c>
      <c r="C20396">
        <v>94</v>
      </c>
      <c r="D20396" t="s">
        <v>6122</v>
      </c>
      <c r="E20396" t="s">
        <v>11066</v>
      </c>
      <c r="F20396" t="b">
        <f>IF(tbl_obsv[[#This Row],[conservation_status]]&lt;&gt;"No Intervention",TRUE,FALSE)</f>
        <v>0</v>
      </c>
    </row>
    <row r="20397" spans="1:6" x14ac:dyDescent="0.2">
      <c r="A20397" t="s">
        <v>5539</v>
      </c>
      <c r="B20397" t="s">
        <v>9</v>
      </c>
      <c r="C20397">
        <v>115</v>
      </c>
      <c r="D20397" t="s">
        <v>6122</v>
      </c>
      <c r="E20397" t="s">
        <v>11066</v>
      </c>
      <c r="F20397" t="b">
        <f>IF(tbl_obsv[[#This Row],[conservation_status]]&lt;&gt;"No Intervention",TRUE,FALSE)</f>
        <v>0</v>
      </c>
    </row>
    <row r="20398" spans="1:6" x14ac:dyDescent="0.2">
      <c r="A20398" t="s">
        <v>466</v>
      </c>
      <c r="B20398" t="s">
        <v>7</v>
      </c>
      <c r="C20398">
        <v>126</v>
      </c>
      <c r="D20398" t="s">
        <v>6122</v>
      </c>
      <c r="E20398" t="s">
        <v>11066</v>
      </c>
      <c r="F20398" t="b">
        <f>IF(tbl_obsv[[#This Row],[conservation_status]]&lt;&gt;"No Intervention",TRUE,FALSE)</f>
        <v>0</v>
      </c>
    </row>
    <row r="20399" spans="1:6" x14ac:dyDescent="0.2">
      <c r="A20399" t="s">
        <v>2665</v>
      </c>
      <c r="B20399" t="s">
        <v>9</v>
      </c>
      <c r="C20399">
        <v>111</v>
      </c>
      <c r="D20399" t="s">
        <v>6122</v>
      </c>
      <c r="E20399" t="s">
        <v>11066</v>
      </c>
      <c r="F20399" t="b">
        <f>IF(tbl_obsv[[#This Row],[conservation_status]]&lt;&gt;"No Intervention",TRUE,FALSE)</f>
        <v>0</v>
      </c>
    </row>
    <row r="20400" spans="1:6" x14ac:dyDescent="0.2">
      <c r="A20400" t="s">
        <v>2753</v>
      </c>
      <c r="B20400" t="s">
        <v>4</v>
      </c>
      <c r="C20400">
        <v>60</v>
      </c>
      <c r="D20400" t="s">
        <v>6122</v>
      </c>
      <c r="E20400" t="s">
        <v>11066</v>
      </c>
      <c r="F20400" t="b">
        <f>IF(tbl_obsv[[#This Row],[conservation_status]]&lt;&gt;"No Intervention",TRUE,FALSE)</f>
        <v>0</v>
      </c>
    </row>
    <row r="20401" spans="1:6" x14ac:dyDescent="0.2">
      <c r="A20401" t="s">
        <v>86</v>
      </c>
      <c r="B20401" t="s">
        <v>7</v>
      </c>
      <c r="C20401">
        <v>153</v>
      </c>
      <c r="D20401" t="s">
        <v>6122</v>
      </c>
      <c r="E20401" t="s">
        <v>11066</v>
      </c>
      <c r="F20401" t="b">
        <f>IF(tbl_obsv[[#This Row],[conservation_status]]&lt;&gt;"No Intervention",TRUE,FALSE)</f>
        <v>0</v>
      </c>
    </row>
    <row r="20402" spans="1:6" x14ac:dyDescent="0.2">
      <c r="A20402" t="s">
        <v>2288</v>
      </c>
      <c r="B20402" t="s">
        <v>4</v>
      </c>
      <c r="C20402">
        <v>60</v>
      </c>
      <c r="D20402" t="s">
        <v>6122</v>
      </c>
      <c r="E20402" t="s">
        <v>11066</v>
      </c>
      <c r="F20402" t="b">
        <f>IF(tbl_obsv[[#This Row],[conservation_status]]&lt;&gt;"No Intervention",TRUE,FALSE)</f>
        <v>0</v>
      </c>
    </row>
    <row r="20403" spans="1:6" x14ac:dyDescent="0.2">
      <c r="A20403" t="s">
        <v>4216</v>
      </c>
      <c r="B20403" t="s">
        <v>13</v>
      </c>
      <c r="C20403">
        <v>248</v>
      </c>
      <c r="D20403" t="s">
        <v>6122</v>
      </c>
      <c r="E20403" t="s">
        <v>11066</v>
      </c>
      <c r="F20403" t="b">
        <f>IF(tbl_obsv[[#This Row],[conservation_status]]&lt;&gt;"No Intervention",TRUE,FALSE)</f>
        <v>0</v>
      </c>
    </row>
    <row r="20404" spans="1:6" x14ac:dyDescent="0.2">
      <c r="A20404" t="s">
        <v>2540</v>
      </c>
      <c r="B20404" t="s">
        <v>13</v>
      </c>
      <c r="C20404">
        <v>238</v>
      </c>
      <c r="D20404" t="s">
        <v>5644</v>
      </c>
      <c r="E20404" t="s">
        <v>11066</v>
      </c>
      <c r="F20404" t="b">
        <f>IF(tbl_obsv[[#This Row],[conservation_status]]&lt;&gt;"No Intervention",TRUE,FALSE)</f>
        <v>0</v>
      </c>
    </row>
    <row r="20405" spans="1:6" x14ac:dyDescent="0.2">
      <c r="A20405" t="s">
        <v>2519</v>
      </c>
      <c r="B20405" t="s">
        <v>13</v>
      </c>
      <c r="C20405">
        <v>262</v>
      </c>
      <c r="D20405" t="s">
        <v>6122</v>
      </c>
      <c r="E20405" t="s">
        <v>11066</v>
      </c>
      <c r="F20405" t="b">
        <f>IF(tbl_obsv[[#This Row],[conservation_status]]&lt;&gt;"No Intervention",TRUE,FALSE)</f>
        <v>0</v>
      </c>
    </row>
    <row r="20406" spans="1:6" x14ac:dyDescent="0.2">
      <c r="A20406" t="s">
        <v>3189</v>
      </c>
      <c r="B20406" t="s">
        <v>13</v>
      </c>
      <c r="C20406">
        <v>271</v>
      </c>
      <c r="D20406" t="s">
        <v>6122</v>
      </c>
      <c r="E20406" t="s">
        <v>11066</v>
      </c>
      <c r="F20406" t="b">
        <f>IF(tbl_obsv[[#This Row],[conservation_status]]&lt;&gt;"No Intervention",TRUE,FALSE)</f>
        <v>0</v>
      </c>
    </row>
    <row r="20407" spans="1:6" x14ac:dyDescent="0.2">
      <c r="A20407" t="s">
        <v>4847</v>
      </c>
      <c r="B20407" t="s">
        <v>4</v>
      </c>
      <c r="C20407">
        <v>53</v>
      </c>
      <c r="D20407" t="s">
        <v>6122</v>
      </c>
      <c r="E20407" t="s">
        <v>11066</v>
      </c>
      <c r="F20407" t="b">
        <f>IF(tbl_obsv[[#This Row],[conservation_status]]&lt;&gt;"No Intervention",TRUE,FALSE)</f>
        <v>0</v>
      </c>
    </row>
    <row r="20408" spans="1:6" x14ac:dyDescent="0.2">
      <c r="A20408" t="s">
        <v>833</v>
      </c>
      <c r="B20408" t="s">
        <v>4</v>
      </c>
      <c r="C20408">
        <v>116</v>
      </c>
      <c r="D20408" t="s">
        <v>6122</v>
      </c>
      <c r="E20408" t="s">
        <v>11066</v>
      </c>
      <c r="F20408" t="b">
        <f>IF(tbl_obsv[[#This Row],[conservation_status]]&lt;&gt;"No Intervention",TRUE,FALSE)</f>
        <v>0</v>
      </c>
    </row>
    <row r="20409" spans="1:6" x14ac:dyDescent="0.2">
      <c r="A20409" t="s">
        <v>87</v>
      </c>
      <c r="B20409" t="s">
        <v>4</v>
      </c>
      <c r="C20409">
        <v>53</v>
      </c>
      <c r="D20409" t="s">
        <v>6122</v>
      </c>
      <c r="E20409" t="s">
        <v>11066</v>
      </c>
      <c r="F20409" t="b">
        <f>IF(tbl_obsv[[#This Row],[conservation_status]]&lt;&gt;"No Intervention",TRUE,FALSE)</f>
        <v>0</v>
      </c>
    </row>
    <row r="20410" spans="1:6" x14ac:dyDescent="0.2">
      <c r="A20410" t="s">
        <v>2162</v>
      </c>
      <c r="B20410" t="s">
        <v>9</v>
      </c>
      <c r="C20410">
        <v>71</v>
      </c>
      <c r="D20410" t="s">
        <v>5644</v>
      </c>
      <c r="E20410" t="s">
        <v>11066</v>
      </c>
      <c r="F20410" t="b">
        <f>IF(tbl_obsv[[#This Row],[conservation_status]]&lt;&gt;"No Intervention",TRUE,FALSE)</f>
        <v>0</v>
      </c>
    </row>
    <row r="20411" spans="1:6" x14ac:dyDescent="0.2">
      <c r="A20411" t="s">
        <v>1545</v>
      </c>
      <c r="B20411" t="s">
        <v>9</v>
      </c>
      <c r="C20411">
        <v>67</v>
      </c>
      <c r="D20411" t="s">
        <v>6122</v>
      </c>
      <c r="E20411" t="s">
        <v>11066</v>
      </c>
      <c r="F20411" t="b">
        <f>IF(tbl_obsv[[#This Row],[conservation_status]]&lt;&gt;"No Intervention",TRUE,FALSE)</f>
        <v>0</v>
      </c>
    </row>
    <row r="20412" spans="1:6" x14ac:dyDescent="0.2">
      <c r="A20412" t="s">
        <v>974</v>
      </c>
      <c r="B20412" t="s">
        <v>4</v>
      </c>
      <c r="C20412">
        <v>62</v>
      </c>
      <c r="D20412" t="s">
        <v>5551</v>
      </c>
      <c r="E20412" t="s">
        <v>5560</v>
      </c>
      <c r="F20412" t="b">
        <f>IF(tbl_obsv[[#This Row],[conservation_status]]&lt;&gt;"No Intervention",TRUE,FALSE)</f>
        <v>1</v>
      </c>
    </row>
    <row r="20413" spans="1:6" x14ac:dyDescent="0.2">
      <c r="A20413" t="s">
        <v>4343</v>
      </c>
      <c r="B20413" t="s">
        <v>4</v>
      </c>
      <c r="C20413">
        <v>28</v>
      </c>
      <c r="D20413" t="s">
        <v>5644</v>
      </c>
      <c r="E20413" t="s">
        <v>11066</v>
      </c>
      <c r="F20413" t="b">
        <f>IF(tbl_obsv[[#This Row],[conservation_status]]&lt;&gt;"No Intervention",TRUE,FALSE)</f>
        <v>0</v>
      </c>
    </row>
    <row r="20414" spans="1:6" x14ac:dyDescent="0.2">
      <c r="A20414" t="s">
        <v>728</v>
      </c>
      <c r="B20414" t="s">
        <v>9</v>
      </c>
      <c r="C20414">
        <v>97</v>
      </c>
      <c r="D20414" t="s">
        <v>6122</v>
      </c>
      <c r="E20414" t="s">
        <v>11066</v>
      </c>
      <c r="F20414" t="b">
        <f>IF(tbl_obsv[[#This Row],[conservation_status]]&lt;&gt;"No Intervention",TRUE,FALSE)</f>
        <v>0</v>
      </c>
    </row>
    <row r="20415" spans="1:6" x14ac:dyDescent="0.2">
      <c r="A20415" t="s">
        <v>5343</v>
      </c>
      <c r="B20415" t="s">
        <v>13</v>
      </c>
      <c r="C20415">
        <v>229</v>
      </c>
      <c r="D20415" t="s">
        <v>6122</v>
      </c>
      <c r="E20415" t="s">
        <v>11066</v>
      </c>
      <c r="F20415" t="b">
        <f>IF(tbl_obsv[[#This Row],[conservation_status]]&lt;&gt;"No Intervention",TRUE,FALSE)</f>
        <v>0</v>
      </c>
    </row>
    <row r="20416" spans="1:6" x14ac:dyDescent="0.2">
      <c r="A20416" t="s">
        <v>675</v>
      </c>
      <c r="B20416" t="s">
        <v>4</v>
      </c>
      <c r="C20416">
        <v>34</v>
      </c>
      <c r="D20416" t="s">
        <v>6122</v>
      </c>
      <c r="E20416" t="s">
        <v>11066</v>
      </c>
      <c r="F20416" t="b">
        <f>IF(tbl_obsv[[#This Row],[conservation_status]]&lt;&gt;"No Intervention",TRUE,FALSE)</f>
        <v>0</v>
      </c>
    </row>
    <row r="20417" spans="1:6" x14ac:dyDescent="0.2">
      <c r="A20417" t="s">
        <v>2217</v>
      </c>
      <c r="B20417" t="s">
        <v>7</v>
      </c>
      <c r="C20417">
        <v>189</v>
      </c>
      <c r="D20417" t="s">
        <v>6122</v>
      </c>
      <c r="E20417" t="s">
        <v>11066</v>
      </c>
      <c r="F20417" t="b">
        <f>IF(tbl_obsv[[#This Row],[conservation_status]]&lt;&gt;"No Intervention",TRUE,FALSE)</f>
        <v>0</v>
      </c>
    </row>
    <row r="20418" spans="1:6" x14ac:dyDescent="0.2">
      <c r="A20418" t="s">
        <v>4336</v>
      </c>
      <c r="B20418" t="s">
        <v>9</v>
      </c>
      <c r="C20418">
        <v>111</v>
      </c>
      <c r="D20418" t="s">
        <v>6122</v>
      </c>
      <c r="E20418" t="s">
        <v>11066</v>
      </c>
      <c r="F20418" t="b">
        <f>IF(tbl_obsv[[#This Row],[conservation_status]]&lt;&gt;"No Intervention",TRUE,FALSE)</f>
        <v>0</v>
      </c>
    </row>
    <row r="20419" spans="1:6" x14ac:dyDescent="0.2">
      <c r="A20419" t="s">
        <v>4049</v>
      </c>
      <c r="B20419" t="s">
        <v>9</v>
      </c>
      <c r="C20419">
        <v>131</v>
      </c>
      <c r="D20419" t="s">
        <v>5644</v>
      </c>
      <c r="E20419" t="s">
        <v>11066</v>
      </c>
      <c r="F20419" t="b">
        <f>IF(tbl_obsv[[#This Row],[conservation_status]]&lt;&gt;"No Intervention",TRUE,FALSE)</f>
        <v>0</v>
      </c>
    </row>
    <row r="20420" spans="1:6" x14ac:dyDescent="0.2">
      <c r="A20420" t="s">
        <v>3871</v>
      </c>
      <c r="B20420" t="s">
        <v>7</v>
      </c>
      <c r="C20420">
        <v>137</v>
      </c>
      <c r="D20420" t="s">
        <v>5960</v>
      </c>
      <c r="E20420" t="s">
        <v>11066</v>
      </c>
      <c r="F20420" t="b">
        <f>IF(tbl_obsv[[#This Row],[conservation_status]]&lt;&gt;"No Intervention",TRUE,FALSE)</f>
        <v>0</v>
      </c>
    </row>
    <row r="20421" spans="1:6" x14ac:dyDescent="0.2">
      <c r="A20421" t="s">
        <v>5510</v>
      </c>
      <c r="B20421" t="s">
        <v>4</v>
      </c>
      <c r="C20421">
        <v>63</v>
      </c>
      <c r="D20421" t="s">
        <v>6122</v>
      </c>
      <c r="E20421" t="s">
        <v>11066</v>
      </c>
      <c r="F20421" t="b">
        <f>IF(tbl_obsv[[#This Row],[conservation_status]]&lt;&gt;"No Intervention",TRUE,FALSE)</f>
        <v>0</v>
      </c>
    </row>
    <row r="20422" spans="1:6" x14ac:dyDescent="0.2">
      <c r="A20422" t="s">
        <v>4744</v>
      </c>
      <c r="B20422" t="s">
        <v>7</v>
      </c>
      <c r="C20422">
        <v>118</v>
      </c>
      <c r="D20422" t="s">
        <v>6122</v>
      </c>
      <c r="E20422" t="s">
        <v>11066</v>
      </c>
      <c r="F20422" t="b">
        <f>IF(tbl_obsv[[#This Row],[conservation_status]]&lt;&gt;"No Intervention",TRUE,FALSE)</f>
        <v>0</v>
      </c>
    </row>
    <row r="20423" spans="1:6" x14ac:dyDescent="0.2">
      <c r="A20423" t="s">
        <v>5198</v>
      </c>
      <c r="B20423" t="s">
        <v>13</v>
      </c>
      <c r="C20423">
        <v>260</v>
      </c>
      <c r="D20423" t="s">
        <v>6122</v>
      </c>
      <c r="E20423" t="s">
        <v>11066</v>
      </c>
      <c r="F20423" t="b">
        <f>IF(tbl_obsv[[#This Row],[conservation_status]]&lt;&gt;"No Intervention",TRUE,FALSE)</f>
        <v>0</v>
      </c>
    </row>
    <row r="20424" spans="1:6" x14ac:dyDescent="0.2">
      <c r="A20424" t="s">
        <v>4320</v>
      </c>
      <c r="B20424" t="s">
        <v>13</v>
      </c>
      <c r="C20424">
        <v>249</v>
      </c>
      <c r="D20424" t="s">
        <v>6122</v>
      </c>
      <c r="E20424" t="s">
        <v>11066</v>
      </c>
      <c r="F20424" t="b">
        <f>IF(tbl_obsv[[#This Row],[conservation_status]]&lt;&gt;"No Intervention",TRUE,FALSE)</f>
        <v>0</v>
      </c>
    </row>
    <row r="20425" spans="1:6" x14ac:dyDescent="0.2">
      <c r="A20425" t="s">
        <v>853</v>
      </c>
      <c r="B20425" t="s">
        <v>7</v>
      </c>
      <c r="C20425">
        <v>135</v>
      </c>
      <c r="D20425" t="s">
        <v>6122</v>
      </c>
      <c r="E20425" t="s">
        <v>11066</v>
      </c>
      <c r="F20425" t="b">
        <f>IF(tbl_obsv[[#This Row],[conservation_status]]&lt;&gt;"No Intervention",TRUE,FALSE)</f>
        <v>0</v>
      </c>
    </row>
    <row r="20426" spans="1:6" x14ac:dyDescent="0.2">
      <c r="A20426" t="s">
        <v>1510</v>
      </c>
      <c r="B20426" t="s">
        <v>13</v>
      </c>
      <c r="C20426">
        <v>259</v>
      </c>
      <c r="D20426" t="s">
        <v>6122</v>
      </c>
      <c r="E20426" t="s">
        <v>11066</v>
      </c>
      <c r="F20426" t="b">
        <f>IF(tbl_obsv[[#This Row],[conservation_status]]&lt;&gt;"No Intervention",TRUE,FALSE)</f>
        <v>0</v>
      </c>
    </row>
    <row r="20427" spans="1:6" x14ac:dyDescent="0.2">
      <c r="A20427" t="s">
        <v>2403</v>
      </c>
      <c r="B20427" t="s">
        <v>13</v>
      </c>
      <c r="C20427">
        <v>229</v>
      </c>
      <c r="D20427" t="s">
        <v>6122</v>
      </c>
      <c r="E20427" t="s">
        <v>11066</v>
      </c>
      <c r="F20427" t="b">
        <f>IF(tbl_obsv[[#This Row],[conservation_status]]&lt;&gt;"No Intervention",TRUE,FALSE)</f>
        <v>0</v>
      </c>
    </row>
    <row r="20428" spans="1:6" x14ac:dyDescent="0.2">
      <c r="A20428" t="s">
        <v>642</v>
      </c>
      <c r="B20428" t="s">
        <v>7</v>
      </c>
      <c r="C20428">
        <v>164</v>
      </c>
      <c r="D20428" t="s">
        <v>6122</v>
      </c>
      <c r="E20428" t="s">
        <v>11066</v>
      </c>
      <c r="F20428" t="b">
        <f>IF(tbl_obsv[[#This Row],[conservation_status]]&lt;&gt;"No Intervention",TRUE,FALSE)</f>
        <v>0</v>
      </c>
    </row>
    <row r="20429" spans="1:6" x14ac:dyDescent="0.2">
      <c r="A20429" t="s">
        <v>4267</v>
      </c>
      <c r="B20429" t="s">
        <v>9</v>
      </c>
      <c r="C20429">
        <v>119</v>
      </c>
      <c r="D20429" t="s">
        <v>6122</v>
      </c>
      <c r="E20429" t="s">
        <v>11066</v>
      </c>
      <c r="F20429" t="b">
        <f>IF(tbl_obsv[[#This Row],[conservation_status]]&lt;&gt;"No Intervention",TRUE,FALSE)</f>
        <v>0</v>
      </c>
    </row>
    <row r="20430" spans="1:6" x14ac:dyDescent="0.2">
      <c r="A20430" t="s">
        <v>4041</v>
      </c>
      <c r="B20430" t="s">
        <v>9</v>
      </c>
      <c r="C20430">
        <v>94</v>
      </c>
      <c r="D20430" t="s">
        <v>6122</v>
      </c>
      <c r="E20430" t="s">
        <v>11066</v>
      </c>
      <c r="F20430" t="b">
        <f>IF(tbl_obsv[[#This Row],[conservation_status]]&lt;&gt;"No Intervention",TRUE,FALSE)</f>
        <v>0</v>
      </c>
    </row>
    <row r="20431" spans="1:6" x14ac:dyDescent="0.2">
      <c r="A20431" t="s">
        <v>5303</v>
      </c>
      <c r="B20431" t="s">
        <v>9</v>
      </c>
      <c r="C20431">
        <v>71</v>
      </c>
      <c r="D20431" t="s">
        <v>6122</v>
      </c>
      <c r="E20431" t="s">
        <v>11066</v>
      </c>
      <c r="F20431" t="b">
        <f>IF(tbl_obsv[[#This Row],[conservation_status]]&lt;&gt;"No Intervention",TRUE,FALSE)</f>
        <v>0</v>
      </c>
    </row>
    <row r="20432" spans="1:6" x14ac:dyDescent="0.2">
      <c r="A20432" t="s">
        <v>1754</v>
      </c>
      <c r="B20432" t="s">
        <v>9</v>
      </c>
      <c r="C20432">
        <v>133</v>
      </c>
      <c r="D20432" t="s">
        <v>6122</v>
      </c>
      <c r="E20432" t="s">
        <v>11066</v>
      </c>
      <c r="F20432" t="b">
        <f>IF(tbl_obsv[[#This Row],[conservation_status]]&lt;&gt;"No Intervention",TRUE,FALSE)</f>
        <v>0</v>
      </c>
    </row>
    <row r="20433" spans="1:6" x14ac:dyDescent="0.2">
      <c r="A20433" t="s">
        <v>1325</v>
      </c>
      <c r="B20433" t="s">
        <v>13</v>
      </c>
      <c r="C20433">
        <v>251</v>
      </c>
      <c r="D20433" t="s">
        <v>6122</v>
      </c>
      <c r="E20433" t="s">
        <v>11066</v>
      </c>
      <c r="F20433" t="b">
        <f>IF(tbl_obsv[[#This Row],[conservation_status]]&lt;&gt;"No Intervention",TRUE,FALSE)</f>
        <v>0</v>
      </c>
    </row>
    <row r="20434" spans="1:6" x14ac:dyDescent="0.2">
      <c r="A20434" t="s">
        <v>3119</v>
      </c>
      <c r="B20434" t="s">
        <v>9</v>
      </c>
      <c r="C20434">
        <v>71</v>
      </c>
      <c r="D20434" t="s">
        <v>8148</v>
      </c>
      <c r="E20434" t="s">
        <v>11066</v>
      </c>
      <c r="F20434" t="b">
        <f>IF(tbl_obsv[[#This Row],[conservation_status]]&lt;&gt;"No Intervention",TRUE,FALSE)</f>
        <v>0</v>
      </c>
    </row>
    <row r="20435" spans="1:6" x14ac:dyDescent="0.2">
      <c r="A20435" t="s">
        <v>4661</v>
      </c>
      <c r="B20435" t="s">
        <v>7</v>
      </c>
      <c r="C20435">
        <v>101</v>
      </c>
      <c r="D20435" t="s">
        <v>6122</v>
      </c>
      <c r="E20435" t="s">
        <v>11066</v>
      </c>
      <c r="F20435" t="b">
        <f>IF(tbl_obsv[[#This Row],[conservation_status]]&lt;&gt;"No Intervention",TRUE,FALSE)</f>
        <v>0</v>
      </c>
    </row>
    <row r="20436" spans="1:6" x14ac:dyDescent="0.2">
      <c r="A20436" t="s">
        <v>490</v>
      </c>
      <c r="B20436" t="s">
        <v>9</v>
      </c>
      <c r="C20436">
        <v>71</v>
      </c>
      <c r="D20436" t="s">
        <v>6122</v>
      </c>
      <c r="E20436" t="s">
        <v>11066</v>
      </c>
      <c r="F20436" t="b">
        <f>IF(tbl_obsv[[#This Row],[conservation_status]]&lt;&gt;"No Intervention",TRUE,FALSE)</f>
        <v>0</v>
      </c>
    </row>
    <row r="20437" spans="1:6" x14ac:dyDescent="0.2">
      <c r="A20437" t="s">
        <v>4953</v>
      </c>
      <c r="B20437" t="s">
        <v>7</v>
      </c>
      <c r="C20437">
        <v>132</v>
      </c>
      <c r="D20437" t="s">
        <v>8148</v>
      </c>
      <c r="E20437" t="s">
        <v>11066</v>
      </c>
      <c r="F20437" t="b">
        <f>IF(tbl_obsv[[#This Row],[conservation_status]]&lt;&gt;"No Intervention",TRUE,FALSE)</f>
        <v>0</v>
      </c>
    </row>
    <row r="20438" spans="1:6" x14ac:dyDescent="0.2">
      <c r="A20438" t="s">
        <v>1475</v>
      </c>
      <c r="B20438" t="s">
        <v>13</v>
      </c>
      <c r="C20438">
        <v>278</v>
      </c>
      <c r="D20438" t="s">
        <v>8148</v>
      </c>
      <c r="E20438" t="s">
        <v>11066</v>
      </c>
      <c r="F20438" t="b">
        <f>IF(tbl_obsv[[#This Row],[conservation_status]]&lt;&gt;"No Intervention",TRUE,FALSE)</f>
        <v>0</v>
      </c>
    </row>
    <row r="20439" spans="1:6" x14ac:dyDescent="0.2">
      <c r="A20439" t="s">
        <v>784</v>
      </c>
      <c r="B20439" t="s">
        <v>4</v>
      </c>
      <c r="C20439">
        <v>90</v>
      </c>
      <c r="D20439" t="s">
        <v>6122</v>
      </c>
      <c r="E20439" t="s">
        <v>11066</v>
      </c>
      <c r="F20439" t="b">
        <f>IF(tbl_obsv[[#This Row],[conservation_status]]&lt;&gt;"No Intervention",TRUE,FALSE)</f>
        <v>0</v>
      </c>
    </row>
    <row r="20440" spans="1:6" x14ac:dyDescent="0.2">
      <c r="A20440" t="s">
        <v>5531</v>
      </c>
      <c r="B20440" t="s">
        <v>9</v>
      </c>
      <c r="C20440">
        <v>81</v>
      </c>
      <c r="D20440" t="s">
        <v>6122</v>
      </c>
      <c r="E20440" t="s">
        <v>11066</v>
      </c>
      <c r="F20440" t="b">
        <f>IF(tbl_obsv[[#This Row],[conservation_status]]&lt;&gt;"No Intervention",TRUE,FALSE)</f>
        <v>0</v>
      </c>
    </row>
    <row r="20441" spans="1:6" x14ac:dyDescent="0.2">
      <c r="A20441" t="s">
        <v>4505</v>
      </c>
      <c r="B20441" t="s">
        <v>4</v>
      </c>
      <c r="C20441">
        <v>76</v>
      </c>
      <c r="D20441" t="s">
        <v>6122</v>
      </c>
      <c r="E20441" t="s">
        <v>11066</v>
      </c>
      <c r="F20441" t="b">
        <f>IF(tbl_obsv[[#This Row],[conservation_status]]&lt;&gt;"No Intervention",TRUE,FALSE)</f>
        <v>0</v>
      </c>
    </row>
    <row r="20442" spans="1:6" x14ac:dyDescent="0.2">
      <c r="A20442" t="s">
        <v>4061</v>
      </c>
      <c r="B20442" t="s">
        <v>7</v>
      </c>
      <c r="C20442">
        <v>122</v>
      </c>
      <c r="D20442" t="s">
        <v>5644</v>
      </c>
      <c r="E20442" t="s">
        <v>11066</v>
      </c>
      <c r="F20442" t="b">
        <f>IF(tbl_obsv[[#This Row],[conservation_status]]&lt;&gt;"No Intervention",TRUE,FALSE)</f>
        <v>0</v>
      </c>
    </row>
    <row r="20443" spans="1:6" x14ac:dyDescent="0.2">
      <c r="A20443" t="s">
        <v>5206</v>
      </c>
      <c r="B20443" t="s">
        <v>4</v>
      </c>
      <c r="C20443">
        <v>57</v>
      </c>
      <c r="D20443" t="s">
        <v>6122</v>
      </c>
      <c r="E20443" t="s">
        <v>11066</v>
      </c>
      <c r="F20443" t="b">
        <f>IF(tbl_obsv[[#This Row],[conservation_status]]&lt;&gt;"No Intervention",TRUE,FALSE)</f>
        <v>0</v>
      </c>
    </row>
    <row r="20444" spans="1:6" x14ac:dyDescent="0.2">
      <c r="A20444" t="s">
        <v>1124</v>
      </c>
      <c r="B20444" t="s">
        <v>7</v>
      </c>
      <c r="C20444">
        <v>154</v>
      </c>
      <c r="D20444" t="s">
        <v>6122</v>
      </c>
      <c r="E20444" t="s">
        <v>11066</v>
      </c>
      <c r="F20444" t="b">
        <f>IF(tbl_obsv[[#This Row],[conservation_status]]&lt;&gt;"No Intervention",TRUE,FALSE)</f>
        <v>0</v>
      </c>
    </row>
    <row r="20445" spans="1:6" x14ac:dyDescent="0.2">
      <c r="A20445" t="s">
        <v>4671</v>
      </c>
      <c r="B20445" t="s">
        <v>7</v>
      </c>
      <c r="C20445">
        <v>175</v>
      </c>
      <c r="D20445" t="s">
        <v>6122</v>
      </c>
      <c r="E20445" t="s">
        <v>11066</v>
      </c>
      <c r="F20445" t="b">
        <f>IF(tbl_obsv[[#This Row],[conservation_status]]&lt;&gt;"No Intervention",TRUE,FALSE)</f>
        <v>0</v>
      </c>
    </row>
    <row r="20446" spans="1:6" x14ac:dyDescent="0.2">
      <c r="A20446" t="s">
        <v>5407</v>
      </c>
      <c r="B20446" t="s">
        <v>9</v>
      </c>
      <c r="C20446">
        <v>45</v>
      </c>
      <c r="D20446" t="s">
        <v>6122</v>
      </c>
      <c r="E20446" t="s">
        <v>11066</v>
      </c>
      <c r="F20446" t="b">
        <f>IF(tbl_obsv[[#This Row],[conservation_status]]&lt;&gt;"No Intervention",TRUE,FALSE)</f>
        <v>0</v>
      </c>
    </row>
    <row r="20447" spans="1:6" x14ac:dyDescent="0.2">
      <c r="A20447" t="s">
        <v>3695</v>
      </c>
      <c r="B20447" t="s">
        <v>7</v>
      </c>
      <c r="C20447">
        <v>140</v>
      </c>
      <c r="D20447" t="s">
        <v>6122</v>
      </c>
      <c r="E20447" t="s">
        <v>11066</v>
      </c>
      <c r="F20447" t="b">
        <f>IF(tbl_obsv[[#This Row],[conservation_status]]&lt;&gt;"No Intervention",TRUE,FALSE)</f>
        <v>0</v>
      </c>
    </row>
    <row r="20448" spans="1:6" x14ac:dyDescent="0.2">
      <c r="A20448" t="s">
        <v>3604</v>
      </c>
      <c r="B20448" t="s">
        <v>7</v>
      </c>
      <c r="C20448">
        <v>165</v>
      </c>
      <c r="D20448" t="s">
        <v>6122</v>
      </c>
      <c r="E20448" t="s">
        <v>5560</v>
      </c>
      <c r="F20448" t="b">
        <f>IF(tbl_obsv[[#This Row],[conservation_status]]&lt;&gt;"No Intervention",TRUE,FALSE)</f>
        <v>1</v>
      </c>
    </row>
    <row r="20449" spans="1:6" x14ac:dyDescent="0.2">
      <c r="A20449" t="s">
        <v>2821</v>
      </c>
      <c r="B20449" t="s">
        <v>13</v>
      </c>
      <c r="C20449">
        <v>238</v>
      </c>
      <c r="D20449" t="s">
        <v>6122</v>
      </c>
      <c r="E20449" t="s">
        <v>11066</v>
      </c>
      <c r="F20449" t="b">
        <f>IF(tbl_obsv[[#This Row],[conservation_status]]&lt;&gt;"No Intervention",TRUE,FALSE)</f>
        <v>0</v>
      </c>
    </row>
    <row r="20450" spans="1:6" x14ac:dyDescent="0.2">
      <c r="A20450" t="s">
        <v>1242</v>
      </c>
      <c r="B20450" t="s">
        <v>9</v>
      </c>
      <c r="C20450">
        <v>83</v>
      </c>
      <c r="D20450" t="s">
        <v>6122</v>
      </c>
      <c r="E20450" t="s">
        <v>11066</v>
      </c>
      <c r="F20450" t="b">
        <f>IF(tbl_obsv[[#This Row],[conservation_status]]&lt;&gt;"No Intervention",TRUE,FALSE)</f>
        <v>0</v>
      </c>
    </row>
    <row r="20451" spans="1:6" x14ac:dyDescent="0.2">
      <c r="A20451" t="s">
        <v>3555</v>
      </c>
      <c r="B20451" t="s">
        <v>13</v>
      </c>
      <c r="C20451">
        <v>236</v>
      </c>
      <c r="D20451" t="s">
        <v>5644</v>
      </c>
      <c r="E20451" t="s">
        <v>11066</v>
      </c>
      <c r="F20451" t="b">
        <f>IF(tbl_obsv[[#This Row],[conservation_status]]&lt;&gt;"No Intervention",TRUE,FALSE)</f>
        <v>0</v>
      </c>
    </row>
    <row r="20452" spans="1:6" x14ac:dyDescent="0.2">
      <c r="A20452" t="s">
        <v>3292</v>
      </c>
      <c r="B20452" t="s">
        <v>7</v>
      </c>
      <c r="C20452">
        <v>150</v>
      </c>
      <c r="D20452" t="s">
        <v>6122</v>
      </c>
      <c r="E20452" t="s">
        <v>11066</v>
      </c>
      <c r="F20452" t="b">
        <f>IF(tbl_obsv[[#This Row],[conservation_status]]&lt;&gt;"No Intervention",TRUE,FALSE)</f>
        <v>0</v>
      </c>
    </row>
    <row r="20453" spans="1:6" x14ac:dyDescent="0.2">
      <c r="A20453" t="s">
        <v>3079</v>
      </c>
      <c r="B20453" t="s">
        <v>13</v>
      </c>
      <c r="C20453">
        <v>255</v>
      </c>
      <c r="D20453" t="s">
        <v>5644</v>
      </c>
      <c r="E20453" t="s">
        <v>11066</v>
      </c>
      <c r="F20453" t="b">
        <f>IF(tbl_obsv[[#This Row],[conservation_status]]&lt;&gt;"No Intervention",TRUE,FALSE)</f>
        <v>0</v>
      </c>
    </row>
    <row r="20454" spans="1:6" x14ac:dyDescent="0.2">
      <c r="A20454" t="s">
        <v>5344</v>
      </c>
      <c r="B20454" t="s">
        <v>9</v>
      </c>
      <c r="C20454">
        <v>87</v>
      </c>
      <c r="D20454" t="s">
        <v>5551</v>
      </c>
      <c r="E20454" t="s">
        <v>11066</v>
      </c>
      <c r="F20454" t="b">
        <f>IF(tbl_obsv[[#This Row],[conservation_status]]&lt;&gt;"No Intervention",TRUE,FALSE)</f>
        <v>0</v>
      </c>
    </row>
    <row r="20455" spans="1:6" x14ac:dyDescent="0.2">
      <c r="A20455" t="s">
        <v>422</v>
      </c>
      <c r="B20455" t="s">
        <v>4</v>
      </c>
      <c r="C20455">
        <v>112</v>
      </c>
      <c r="D20455" t="s">
        <v>5551</v>
      </c>
      <c r="E20455" t="s">
        <v>11066</v>
      </c>
      <c r="F20455" t="b">
        <f>IF(tbl_obsv[[#This Row],[conservation_status]]&lt;&gt;"No Intervention",TRUE,FALSE)</f>
        <v>0</v>
      </c>
    </row>
    <row r="20456" spans="1:6" x14ac:dyDescent="0.2">
      <c r="A20456" t="s">
        <v>5147</v>
      </c>
      <c r="B20456" t="s">
        <v>4</v>
      </c>
      <c r="C20456">
        <v>69</v>
      </c>
      <c r="D20456" t="s">
        <v>8148</v>
      </c>
      <c r="E20456" t="s">
        <v>11066</v>
      </c>
      <c r="F20456" t="b">
        <f>IF(tbl_obsv[[#This Row],[conservation_status]]&lt;&gt;"No Intervention",TRUE,FALSE)</f>
        <v>0</v>
      </c>
    </row>
    <row r="20457" spans="1:6" x14ac:dyDescent="0.2">
      <c r="A20457" t="s">
        <v>2843</v>
      </c>
      <c r="B20457" t="s">
        <v>7</v>
      </c>
      <c r="C20457">
        <v>131</v>
      </c>
      <c r="D20457" t="s">
        <v>6122</v>
      </c>
      <c r="E20457" t="s">
        <v>11066</v>
      </c>
      <c r="F20457" t="b">
        <f>IF(tbl_obsv[[#This Row],[conservation_status]]&lt;&gt;"No Intervention",TRUE,FALSE)</f>
        <v>0</v>
      </c>
    </row>
    <row r="20458" spans="1:6" x14ac:dyDescent="0.2">
      <c r="A20458" t="s">
        <v>1605</v>
      </c>
      <c r="B20458" t="s">
        <v>4</v>
      </c>
      <c r="C20458">
        <v>53</v>
      </c>
      <c r="D20458" t="s">
        <v>5909</v>
      </c>
      <c r="E20458" t="s">
        <v>5560</v>
      </c>
      <c r="F20458" t="b">
        <f>IF(tbl_obsv[[#This Row],[conservation_status]]&lt;&gt;"No Intervention",TRUE,FALSE)</f>
        <v>1</v>
      </c>
    </row>
    <row r="20459" spans="1:6" x14ac:dyDescent="0.2">
      <c r="A20459" t="s">
        <v>1409</v>
      </c>
      <c r="B20459" t="s">
        <v>13</v>
      </c>
      <c r="C20459">
        <v>239</v>
      </c>
      <c r="D20459" t="s">
        <v>6122</v>
      </c>
      <c r="E20459" t="s">
        <v>11066</v>
      </c>
      <c r="F20459" t="b">
        <f>IF(tbl_obsv[[#This Row],[conservation_status]]&lt;&gt;"No Intervention",TRUE,FALSE)</f>
        <v>0</v>
      </c>
    </row>
    <row r="20460" spans="1:6" x14ac:dyDescent="0.2">
      <c r="A20460" t="s">
        <v>4997</v>
      </c>
      <c r="B20460" t="s">
        <v>7</v>
      </c>
      <c r="C20460">
        <v>120</v>
      </c>
      <c r="D20460" t="s">
        <v>6122</v>
      </c>
      <c r="E20460" t="s">
        <v>11066</v>
      </c>
      <c r="F20460" t="b">
        <f>IF(tbl_obsv[[#This Row],[conservation_status]]&lt;&gt;"No Intervention",TRUE,FALSE)</f>
        <v>0</v>
      </c>
    </row>
    <row r="20461" spans="1:6" x14ac:dyDescent="0.2">
      <c r="A20461" t="s">
        <v>4932</v>
      </c>
      <c r="B20461" t="s">
        <v>9</v>
      </c>
      <c r="C20461">
        <v>74</v>
      </c>
      <c r="D20461" t="s">
        <v>6122</v>
      </c>
      <c r="E20461" t="s">
        <v>11066</v>
      </c>
      <c r="F20461" t="b">
        <f>IF(tbl_obsv[[#This Row],[conservation_status]]&lt;&gt;"No Intervention",TRUE,FALSE)</f>
        <v>0</v>
      </c>
    </row>
    <row r="20462" spans="1:6" x14ac:dyDescent="0.2">
      <c r="A20462" t="s">
        <v>4008</v>
      </c>
      <c r="B20462" t="s">
        <v>7</v>
      </c>
      <c r="C20462">
        <v>135</v>
      </c>
      <c r="D20462" t="s">
        <v>6122</v>
      </c>
      <c r="E20462" t="s">
        <v>11066</v>
      </c>
      <c r="F20462" t="b">
        <f>IF(tbl_obsv[[#This Row],[conservation_status]]&lt;&gt;"No Intervention",TRUE,FALSE)</f>
        <v>0</v>
      </c>
    </row>
    <row r="20463" spans="1:6" x14ac:dyDescent="0.2">
      <c r="A20463" t="s">
        <v>805</v>
      </c>
      <c r="B20463" t="s">
        <v>7</v>
      </c>
      <c r="C20463">
        <v>166</v>
      </c>
      <c r="D20463" t="s">
        <v>6122</v>
      </c>
      <c r="E20463" t="s">
        <v>11066</v>
      </c>
      <c r="F20463" t="b">
        <f>IF(tbl_obsv[[#This Row],[conservation_status]]&lt;&gt;"No Intervention",TRUE,FALSE)</f>
        <v>0</v>
      </c>
    </row>
    <row r="20464" spans="1:6" x14ac:dyDescent="0.2">
      <c r="A20464" t="s">
        <v>3590</v>
      </c>
      <c r="B20464" t="s">
        <v>7</v>
      </c>
      <c r="C20464">
        <v>137</v>
      </c>
      <c r="D20464" t="s">
        <v>5909</v>
      </c>
      <c r="E20464" t="s">
        <v>11066</v>
      </c>
      <c r="F20464" t="b">
        <f>IF(tbl_obsv[[#This Row],[conservation_status]]&lt;&gt;"No Intervention",TRUE,FALSE)</f>
        <v>0</v>
      </c>
    </row>
    <row r="20465" spans="1:6" x14ac:dyDescent="0.2">
      <c r="A20465" t="s">
        <v>3988</v>
      </c>
      <c r="B20465" t="s">
        <v>13</v>
      </c>
      <c r="C20465">
        <v>258</v>
      </c>
      <c r="D20465" t="s">
        <v>6122</v>
      </c>
      <c r="E20465" t="s">
        <v>11066</v>
      </c>
      <c r="F20465" t="b">
        <f>IF(tbl_obsv[[#This Row],[conservation_status]]&lt;&gt;"No Intervention",TRUE,FALSE)</f>
        <v>0</v>
      </c>
    </row>
    <row r="20466" spans="1:6" x14ac:dyDescent="0.2">
      <c r="A20466" t="s">
        <v>548</v>
      </c>
      <c r="B20466" t="s">
        <v>13</v>
      </c>
      <c r="C20466">
        <v>255</v>
      </c>
      <c r="D20466" t="s">
        <v>6122</v>
      </c>
      <c r="E20466" t="s">
        <v>11066</v>
      </c>
      <c r="F20466" t="b">
        <f>IF(tbl_obsv[[#This Row],[conservation_status]]&lt;&gt;"No Intervention",TRUE,FALSE)</f>
        <v>0</v>
      </c>
    </row>
    <row r="20467" spans="1:6" x14ac:dyDescent="0.2">
      <c r="A20467" t="s">
        <v>577</v>
      </c>
      <c r="B20467" t="s">
        <v>9</v>
      </c>
      <c r="C20467">
        <v>124</v>
      </c>
      <c r="D20467" t="s">
        <v>6122</v>
      </c>
      <c r="E20467" t="s">
        <v>11066</v>
      </c>
      <c r="F20467" t="b">
        <f>IF(tbl_obsv[[#This Row],[conservation_status]]&lt;&gt;"No Intervention",TRUE,FALSE)</f>
        <v>0</v>
      </c>
    </row>
    <row r="20468" spans="1:6" x14ac:dyDescent="0.2">
      <c r="A20468" t="s">
        <v>729</v>
      </c>
      <c r="B20468" t="s">
        <v>9</v>
      </c>
      <c r="C20468">
        <v>86</v>
      </c>
      <c r="D20468" t="s">
        <v>6122</v>
      </c>
      <c r="E20468" t="s">
        <v>11066</v>
      </c>
      <c r="F20468" t="b">
        <f>IF(tbl_obsv[[#This Row],[conservation_status]]&lt;&gt;"No Intervention",TRUE,FALSE)</f>
        <v>0</v>
      </c>
    </row>
    <row r="20469" spans="1:6" x14ac:dyDescent="0.2">
      <c r="A20469" t="s">
        <v>1537</v>
      </c>
      <c r="B20469" t="s">
        <v>9</v>
      </c>
      <c r="C20469">
        <v>76</v>
      </c>
      <c r="D20469" t="s">
        <v>6122</v>
      </c>
      <c r="E20469" t="s">
        <v>11066</v>
      </c>
      <c r="F20469" t="b">
        <f>IF(tbl_obsv[[#This Row],[conservation_status]]&lt;&gt;"No Intervention",TRUE,FALSE)</f>
        <v>0</v>
      </c>
    </row>
    <row r="20470" spans="1:6" x14ac:dyDescent="0.2">
      <c r="A20470" t="s">
        <v>456</v>
      </c>
      <c r="B20470" t="s">
        <v>7</v>
      </c>
      <c r="C20470">
        <v>171</v>
      </c>
      <c r="D20470" t="s">
        <v>6122</v>
      </c>
      <c r="E20470" t="s">
        <v>11066</v>
      </c>
      <c r="F20470" t="b">
        <f>IF(tbl_obsv[[#This Row],[conservation_status]]&lt;&gt;"No Intervention",TRUE,FALSE)</f>
        <v>0</v>
      </c>
    </row>
    <row r="20471" spans="1:6" x14ac:dyDescent="0.2">
      <c r="A20471" t="s">
        <v>2145</v>
      </c>
      <c r="B20471" t="s">
        <v>4</v>
      </c>
      <c r="C20471">
        <v>69</v>
      </c>
      <c r="D20471" t="s">
        <v>6122</v>
      </c>
      <c r="E20471" t="s">
        <v>11066</v>
      </c>
      <c r="F20471" t="b">
        <f>IF(tbl_obsv[[#This Row],[conservation_status]]&lt;&gt;"No Intervention",TRUE,FALSE)</f>
        <v>0</v>
      </c>
    </row>
    <row r="20472" spans="1:6" x14ac:dyDescent="0.2">
      <c r="A20472" t="s">
        <v>3164</v>
      </c>
      <c r="B20472" t="s">
        <v>13</v>
      </c>
      <c r="C20472">
        <v>260</v>
      </c>
      <c r="D20472" t="s">
        <v>6122</v>
      </c>
      <c r="E20472" t="s">
        <v>11066</v>
      </c>
      <c r="F20472" t="b">
        <f>IF(tbl_obsv[[#This Row],[conservation_status]]&lt;&gt;"No Intervention",TRUE,FALSE)</f>
        <v>0</v>
      </c>
    </row>
    <row r="20473" spans="1:6" x14ac:dyDescent="0.2">
      <c r="A20473" t="s">
        <v>5423</v>
      </c>
      <c r="B20473" t="s">
        <v>7</v>
      </c>
      <c r="C20473">
        <v>143</v>
      </c>
      <c r="D20473" t="s">
        <v>6122</v>
      </c>
      <c r="E20473" t="s">
        <v>11066</v>
      </c>
      <c r="F20473" t="b">
        <f>IF(tbl_obsv[[#This Row],[conservation_status]]&lt;&gt;"No Intervention",TRUE,FALSE)</f>
        <v>0</v>
      </c>
    </row>
    <row r="20474" spans="1:6" x14ac:dyDescent="0.2">
      <c r="A20474" t="s">
        <v>2953</v>
      </c>
      <c r="B20474" t="s">
        <v>7</v>
      </c>
      <c r="C20474">
        <v>35</v>
      </c>
      <c r="D20474" t="s">
        <v>6020</v>
      </c>
      <c r="E20474" t="s">
        <v>5562</v>
      </c>
      <c r="F20474" t="b">
        <f>IF(tbl_obsv[[#This Row],[conservation_status]]&lt;&gt;"No Intervention",TRUE,FALSE)</f>
        <v>1</v>
      </c>
    </row>
    <row r="20475" spans="1:6" x14ac:dyDescent="0.2">
      <c r="A20475" t="s">
        <v>3519</v>
      </c>
      <c r="B20475" t="s">
        <v>13</v>
      </c>
      <c r="C20475">
        <v>268</v>
      </c>
      <c r="D20475" t="s">
        <v>6122</v>
      </c>
      <c r="E20475" t="s">
        <v>11066</v>
      </c>
      <c r="F20475" t="b">
        <f>IF(tbl_obsv[[#This Row],[conservation_status]]&lt;&gt;"No Intervention",TRUE,FALSE)</f>
        <v>0</v>
      </c>
    </row>
    <row r="20476" spans="1:6" x14ac:dyDescent="0.2">
      <c r="A20476" t="s">
        <v>4630</v>
      </c>
      <c r="B20476" t="s">
        <v>4</v>
      </c>
      <c r="C20476">
        <v>55</v>
      </c>
      <c r="D20476" t="s">
        <v>6122</v>
      </c>
      <c r="E20476" t="s">
        <v>11066</v>
      </c>
      <c r="F20476" t="b">
        <f>IF(tbl_obsv[[#This Row],[conservation_status]]&lt;&gt;"No Intervention",TRUE,FALSE)</f>
        <v>0</v>
      </c>
    </row>
    <row r="20477" spans="1:6" x14ac:dyDescent="0.2">
      <c r="A20477" t="s">
        <v>126</v>
      </c>
      <c r="B20477" t="s">
        <v>4</v>
      </c>
      <c r="C20477">
        <v>89</v>
      </c>
      <c r="D20477" t="s">
        <v>6122</v>
      </c>
      <c r="E20477" t="s">
        <v>11066</v>
      </c>
      <c r="F20477" t="b">
        <f>IF(tbl_obsv[[#This Row],[conservation_status]]&lt;&gt;"No Intervention",TRUE,FALSE)</f>
        <v>0</v>
      </c>
    </row>
    <row r="20478" spans="1:6" x14ac:dyDescent="0.2">
      <c r="A20478" t="s">
        <v>3524</v>
      </c>
      <c r="B20478" t="s">
        <v>4</v>
      </c>
      <c r="C20478">
        <v>82</v>
      </c>
      <c r="D20478" t="s">
        <v>6122</v>
      </c>
      <c r="E20478" t="s">
        <v>11066</v>
      </c>
      <c r="F20478" t="b">
        <f>IF(tbl_obsv[[#This Row],[conservation_status]]&lt;&gt;"No Intervention",TRUE,FALSE)</f>
        <v>0</v>
      </c>
    </row>
    <row r="20479" spans="1:6" x14ac:dyDescent="0.2">
      <c r="A20479" t="s">
        <v>259</v>
      </c>
      <c r="B20479" t="s">
        <v>13</v>
      </c>
      <c r="C20479">
        <v>237</v>
      </c>
      <c r="D20479" t="s">
        <v>6122</v>
      </c>
      <c r="E20479" t="s">
        <v>11066</v>
      </c>
      <c r="F20479" t="b">
        <f>IF(tbl_obsv[[#This Row],[conservation_status]]&lt;&gt;"No Intervention",TRUE,FALSE)</f>
        <v>0</v>
      </c>
    </row>
    <row r="20480" spans="1:6" x14ac:dyDescent="0.2">
      <c r="A20480" t="s">
        <v>5481</v>
      </c>
      <c r="B20480" t="s">
        <v>7</v>
      </c>
      <c r="C20480">
        <v>154</v>
      </c>
      <c r="D20480" t="s">
        <v>6122</v>
      </c>
      <c r="E20480" t="s">
        <v>11066</v>
      </c>
      <c r="F20480" t="b">
        <f>IF(tbl_obsv[[#This Row],[conservation_status]]&lt;&gt;"No Intervention",TRUE,FALSE)</f>
        <v>0</v>
      </c>
    </row>
    <row r="20481" spans="1:6" x14ac:dyDescent="0.2">
      <c r="A20481" t="s">
        <v>1758</v>
      </c>
      <c r="B20481" t="s">
        <v>7</v>
      </c>
      <c r="C20481">
        <v>173</v>
      </c>
      <c r="D20481" t="s">
        <v>5644</v>
      </c>
      <c r="E20481" t="s">
        <v>11066</v>
      </c>
      <c r="F20481" t="b">
        <f>IF(tbl_obsv[[#This Row],[conservation_status]]&lt;&gt;"No Intervention",TRUE,FALSE)</f>
        <v>0</v>
      </c>
    </row>
    <row r="20482" spans="1:6" x14ac:dyDescent="0.2">
      <c r="A20482" t="s">
        <v>4972</v>
      </c>
      <c r="B20482" t="s">
        <v>7</v>
      </c>
      <c r="C20482">
        <v>150</v>
      </c>
      <c r="D20482" t="s">
        <v>6122</v>
      </c>
      <c r="E20482" t="s">
        <v>11066</v>
      </c>
      <c r="F20482" t="b">
        <f>IF(tbl_obsv[[#This Row],[conservation_status]]&lt;&gt;"No Intervention",TRUE,FALSE)</f>
        <v>0</v>
      </c>
    </row>
    <row r="20483" spans="1:6" x14ac:dyDescent="0.2">
      <c r="A20483" t="s">
        <v>4422</v>
      </c>
      <c r="B20483" t="s">
        <v>4</v>
      </c>
      <c r="C20483">
        <v>42</v>
      </c>
      <c r="D20483" t="s">
        <v>6122</v>
      </c>
      <c r="E20483" t="s">
        <v>11066</v>
      </c>
      <c r="F20483" t="b">
        <f>IF(tbl_obsv[[#This Row],[conservation_status]]&lt;&gt;"No Intervention",TRUE,FALSE)</f>
        <v>0</v>
      </c>
    </row>
    <row r="20484" spans="1:6" x14ac:dyDescent="0.2">
      <c r="A20484" t="s">
        <v>2581</v>
      </c>
      <c r="B20484" t="s">
        <v>7</v>
      </c>
      <c r="C20484">
        <v>138</v>
      </c>
      <c r="D20484" t="s">
        <v>6020</v>
      </c>
      <c r="E20484" t="s">
        <v>11066</v>
      </c>
      <c r="F20484" t="b">
        <f>IF(tbl_obsv[[#This Row],[conservation_status]]&lt;&gt;"No Intervention",TRUE,FALSE)</f>
        <v>0</v>
      </c>
    </row>
    <row r="20485" spans="1:6" x14ac:dyDescent="0.2">
      <c r="A20485" t="s">
        <v>714</v>
      </c>
      <c r="B20485" t="s">
        <v>9</v>
      </c>
      <c r="C20485">
        <v>121</v>
      </c>
      <c r="D20485" t="s">
        <v>5551</v>
      </c>
      <c r="E20485" t="s">
        <v>11066</v>
      </c>
      <c r="F20485" t="b">
        <f>IF(tbl_obsv[[#This Row],[conservation_status]]&lt;&gt;"No Intervention",TRUE,FALSE)</f>
        <v>0</v>
      </c>
    </row>
    <row r="20486" spans="1:6" x14ac:dyDescent="0.2">
      <c r="A20486" t="s">
        <v>4050</v>
      </c>
      <c r="B20486" t="s">
        <v>4</v>
      </c>
      <c r="C20486">
        <v>96</v>
      </c>
      <c r="D20486" t="s">
        <v>6020</v>
      </c>
      <c r="E20486" t="s">
        <v>11066</v>
      </c>
      <c r="F20486" t="b">
        <f>IF(tbl_obsv[[#This Row],[conservation_status]]&lt;&gt;"No Intervention",TRUE,FALSE)</f>
        <v>0</v>
      </c>
    </row>
    <row r="20487" spans="1:6" x14ac:dyDescent="0.2">
      <c r="A20487" t="s">
        <v>1399</v>
      </c>
      <c r="B20487" t="s">
        <v>13</v>
      </c>
      <c r="C20487">
        <v>182</v>
      </c>
      <c r="D20487" t="s">
        <v>6122</v>
      </c>
      <c r="E20487" t="s">
        <v>11066</v>
      </c>
      <c r="F20487" t="b">
        <f>IF(tbl_obsv[[#This Row],[conservation_status]]&lt;&gt;"No Intervention",TRUE,FALSE)</f>
        <v>0</v>
      </c>
    </row>
    <row r="20488" spans="1:6" x14ac:dyDescent="0.2">
      <c r="A20488" t="s">
        <v>4029</v>
      </c>
      <c r="B20488" t="s">
        <v>4</v>
      </c>
      <c r="C20488">
        <v>50</v>
      </c>
      <c r="D20488" t="s">
        <v>6122</v>
      </c>
      <c r="E20488" t="s">
        <v>11066</v>
      </c>
      <c r="F20488" t="b">
        <f>IF(tbl_obsv[[#This Row],[conservation_status]]&lt;&gt;"No Intervention",TRUE,FALSE)</f>
        <v>0</v>
      </c>
    </row>
    <row r="20489" spans="1:6" x14ac:dyDescent="0.2">
      <c r="A20489" t="s">
        <v>2764</v>
      </c>
      <c r="B20489" t="s">
        <v>7</v>
      </c>
      <c r="C20489">
        <v>174</v>
      </c>
      <c r="D20489" t="s">
        <v>6122</v>
      </c>
      <c r="E20489" t="s">
        <v>11066</v>
      </c>
      <c r="F20489" t="b">
        <f>IF(tbl_obsv[[#This Row],[conservation_status]]&lt;&gt;"No Intervention",TRUE,FALSE)</f>
        <v>0</v>
      </c>
    </row>
    <row r="20490" spans="1:6" x14ac:dyDescent="0.2">
      <c r="A20490" t="s">
        <v>2511</v>
      </c>
      <c r="B20490" t="s">
        <v>4</v>
      </c>
      <c r="C20490">
        <v>86</v>
      </c>
      <c r="D20490" t="s">
        <v>6122</v>
      </c>
      <c r="E20490" t="s">
        <v>11066</v>
      </c>
      <c r="F20490" t="b">
        <f>IF(tbl_obsv[[#This Row],[conservation_status]]&lt;&gt;"No Intervention",TRUE,FALSE)</f>
        <v>0</v>
      </c>
    </row>
    <row r="20491" spans="1:6" x14ac:dyDescent="0.2">
      <c r="A20491" t="s">
        <v>4210</v>
      </c>
      <c r="B20491" t="s">
        <v>7</v>
      </c>
      <c r="C20491">
        <v>145</v>
      </c>
      <c r="D20491" t="s">
        <v>6122</v>
      </c>
      <c r="E20491" t="s">
        <v>11066</v>
      </c>
      <c r="F20491" t="b">
        <f>IF(tbl_obsv[[#This Row],[conservation_status]]&lt;&gt;"No Intervention",TRUE,FALSE)</f>
        <v>0</v>
      </c>
    </row>
    <row r="20492" spans="1:6" x14ac:dyDescent="0.2">
      <c r="A20492" t="s">
        <v>1123</v>
      </c>
      <c r="B20492" t="s">
        <v>13</v>
      </c>
      <c r="C20492">
        <v>267</v>
      </c>
      <c r="D20492" t="s">
        <v>6122</v>
      </c>
      <c r="E20492" t="s">
        <v>11066</v>
      </c>
      <c r="F20492" t="b">
        <f>IF(tbl_obsv[[#This Row],[conservation_status]]&lt;&gt;"No Intervention",TRUE,FALSE)</f>
        <v>0</v>
      </c>
    </row>
    <row r="20493" spans="1:6" x14ac:dyDescent="0.2">
      <c r="A20493" t="s">
        <v>997</v>
      </c>
      <c r="B20493" t="s">
        <v>9</v>
      </c>
      <c r="C20493">
        <v>91</v>
      </c>
      <c r="D20493" t="s">
        <v>6122</v>
      </c>
      <c r="E20493" t="s">
        <v>11066</v>
      </c>
      <c r="F20493" t="b">
        <f>IF(tbl_obsv[[#This Row],[conservation_status]]&lt;&gt;"No Intervention",TRUE,FALSE)</f>
        <v>0</v>
      </c>
    </row>
    <row r="20494" spans="1:6" x14ac:dyDescent="0.2">
      <c r="A20494" t="s">
        <v>1841</v>
      </c>
      <c r="B20494" t="s">
        <v>13</v>
      </c>
      <c r="C20494">
        <v>280</v>
      </c>
      <c r="D20494" t="s">
        <v>6122</v>
      </c>
      <c r="E20494" t="s">
        <v>11066</v>
      </c>
      <c r="F20494" t="b">
        <f>IF(tbl_obsv[[#This Row],[conservation_status]]&lt;&gt;"No Intervention",TRUE,FALSE)</f>
        <v>0</v>
      </c>
    </row>
    <row r="20495" spans="1:6" x14ac:dyDescent="0.2">
      <c r="A20495" t="s">
        <v>2883</v>
      </c>
      <c r="B20495" t="s">
        <v>9</v>
      </c>
      <c r="C20495">
        <v>73</v>
      </c>
      <c r="D20495" t="s">
        <v>6122</v>
      </c>
      <c r="E20495" t="s">
        <v>11066</v>
      </c>
      <c r="F20495" t="b">
        <f>IF(tbl_obsv[[#This Row],[conservation_status]]&lt;&gt;"No Intervention",TRUE,FALSE)</f>
        <v>0</v>
      </c>
    </row>
    <row r="20496" spans="1:6" x14ac:dyDescent="0.2">
      <c r="A20496" t="s">
        <v>2849</v>
      </c>
      <c r="B20496" t="s">
        <v>13</v>
      </c>
      <c r="C20496">
        <v>271</v>
      </c>
      <c r="D20496" t="s">
        <v>6122</v>
      </c>
      <c r="E20496" t="s">
        <v>11066</v>
      </c>
      <c r="F20496" t="b">
        <f>IF(tbl_obsv[[#This Row],[conservation_status]]&lt;&gt;"No Intervention",TRUE,FALSE)</f>
        <v>0</v>
      </c>
    </row>
    <row r="20497" spans="1:6" x14ac:dyDescent="0.2">
      <c r="A20497" t="s">
        <v>2791</v>
      </c>
      <c r="B20497" t="s">
        <v>7</v>
      </c>
      <c r="C20497">
        <v>160</v>
      </c>
      <c r="D20497" t="s">
        <v>5909</v>
      </c>
      <c r="E20497" t="s">
        <v>11066</v>
      </c>
      <c r="F20497" t="b">
        <f>IF(tbl_obsv[[#This Row],[conservation_status]]&lt;&gt;"No Intervention",TRUE,FALSE)</f>
        <v>0</v>
      </c>
    </row>
    <row r="20498" spans="1:6" x14ac:dyDescent="0.2">
      <c r="A20498" t="s">
        <v>5136</v>
      </c>
      <c r="B20498" t="s">
        <v>7</v>
      </c>
      <c r="C20498">
        <v>178</v>
      </c>
      <c r="D20498" t="s">
        <v>6122</v>
      </c>
      <c r="E20498" t="s">
        <v>11066</v>
      </c>
      <c r="F20498" t="b">
        <f>IF(tbl_obsv[[#This Row],[conservation_status]]&lt;&gt;"No Intervention",TRUE,FALSE)</f>
        <v>0</v>
      </c>
    </row>
    <row r="20499" spans="1:6" x14ac:dyDescent="0.2">
      <c r="A20499" t="s">
        <v>2484</v>
      </c>
      <c r="B20499" t="s">
        <v>7</v>
      </c>
      <c r="C20499">
        <v>165</v>
      </c>
      <c r="D20499" t="s">
        <v>6122</v>
      </c>
      <c r="E20499" t="s">
        <v>11066</v>
      </c>
      <c r="F20499" t="b">
        <f>IF(tbl_obsv[[#This Row],[conservation_status]]&lt;&gt;"No Intervention",TRUE,FALSE)</f>
        <v>0</v>
      </c>
    </row>
    <row r="20500" spans="1:6" x14ac:dyDescent="0.2">
      <c r="A20500" t="s">
        <v>3476</v>
      </c>
      <c r="B20500" t="s">
        <v>4</v>
      </c>
      <c r="C20500">
        <v>58</v>
      </c>
      <c r="D20500" t="s">
        <v>6122</v>
      </c>
      <c r="E20500" t="s">
        <v>11066</v>
      </c>
      <c r="F20500" t="b">
        <f>IF(tbl_obsv[[#This Row],[conservation_status]]&lt;&gt;"No Intervention",TRUE,FALSE)</f>
        <v>0</v>
      </c>
    </row>
    <row r="20501" spans="1:6" x14ac:dyDescent="0.2">
      <c r="A20501" t="s">
        <v>4968</v>
      </c>
      <c r="B20501" t="s">
        <v>13</v>
      </c>
      <c r="C20501">
        <v>242</v>
      </c>
      <c r="D20501" t="s">
        <v>6122</v>
      </c>
      <c r="E20501" t="s">
        <v>11066</v>
      </c>
      <c r="F20501" t="b">
        <f>IF(tbl_obsv[[#This Row],[conservation_status]]&lt;&gt;"No Intervention",TRUE,FALSE)</f>
        <v>0</v>
      </c>
    </row>
    <row r="20502" spans="1:6" x14ac:dyDescent="0.2">
      <c r="A20502" t="s">
        <v>317</v>
      </c>
      <c r="B20502" t="s">
        <v>4</v>
      </c>
      <c r="C20502">
        <v>83</v>
      </c>
      <c r="D20502" t="s">
        <v>6122</v>
      </c>
      <c r="E20502" t="s">
        <v>11066</v>
      </c>
      <c r="F20502" t="b">
        <f>IF(tbl_obsv[[#This Row],[conservation_status]]&lt;&gt;"No Intervention",TRUE,FALSE)</f>
        <v>0</v>
      </c>
    </row>
    <row r="20503" spans="1:6" x14ac:dyDescent="0.2">
      <c r="A20503" t="s">
        <v>4367</v>
      </c>
      <c r="B20503" t="s">
        <v>9</v>
      </c>
      <c r="C20503">
        <v>111</v>
      </c>
      <c r="D20503" t="s">
        <v>6122</v>
      </c>
      <c r="E20503" t="s">
        <v>11066</v>
      </c>
      <c r="F20503" t="b">
        <f>IF(tbl_obsv[[#This Row],[conservation_status]]&lt;&gt;"No Intervention",TRUE,FALSE)</f>
        <v>0</v>
      </c>
    </row>
    <row r="20504" spans="1:6" x14ac:dyDescent="0.2">
      <c r="A20504" t="s">
        <v>4518</v>
      </c>
      <c r="B20504" t="s">
        <v>9</v>
      </c>
      <c r="C20504">
        <v>94</v>
      </c>
      <c r="D20504" t="s">
        <v>6122</v>
      </c>
      <c r="E20504" t="s">
        <v>11066</v>
      </c>
      <c r="F20504" t="b">
        <f>IF(tbl_obsv[[#This Row],[conservation_status]]&lt;&gt;"No Intervention",TRUE,FALSE)</f>
        <v>0</v>
      </c>
    </row>
    <row r="20505" spans="1:6" x14ac:dyDescent="0.2">
      <c r="A20505" t="s">
        <v>4967</v>
      </c>
      <c r="B20505" t="s">
        <v>4</v>
      </c>
      <c r="C20505">
        <v>47</v>
      </c>
      <c r="D20505" t="s">
        <v>6122</v>
      </c>
      <c r="E20505" t="s">
        <v>11066</v>
      </c>
      <c r="F20505" t="b">
        <f>IF(tbl_obsv[[#This Row],[conservation_status]]&lt;&gt;"No Intervention",TRUE,FALSE)</f>
        <v>0</v>
      </c>
    </row>
    <row r="20506" spans="1:6" x14ac:dyDescent="0.2">
      <c r="A20506" t="s">
        <v>5258</v>
      </c>
      <c r="B20506" t="s">
        <v>4</v>
      </c>
      <c r="C20506">
        <v>72</v>
      </c>
      <c r="D20506" t="s">
        <v>6122</v>
      </c>
      <c r="E20506" t="s">
        <v>11066</v>
      </c>
      <c r="F20506" t="b">
        <f>IF(tbl_obsv[[#This Row],[conservation_status]]&lt;&gt;"No Intervention",TRUE,FALSE)</f>
        <v>0</v>
      </c>
    </row>
    <row r="20507" spans="1:6" x14ac:dyDescent="0.2">
      <c r="A20507" t="s">
        <v>3935</v>
      </c>
      <c r="B20507" t="s">
        <v>13</v>
      </c>
      <c r="C20507">
        <v>233</v>
      </c>
      <c r="D20507" t="s">
        <v>5551</v>
      </c>
      <c r="E20507" t="s">
        <v>11066</v>
      </c>
      <c r="F20507" t="b">
        <f>IF(tbl_obsv[[#This Row],[conservation_status]]&lt;&gt;"No Intervention",TRUE,FALSE)</f>
        <v>0</v>
      </c>
    </row>
    <row r="20508" spans="1:6" x14ac:dyDescent="0.2">
      <c r="A20508" t="s">
        <v>82</v>
      </c>
      <c r="B20508" t="s">
        <v>7</v>
      </c>
      <c r="C20508">
        <v>132</v>
      </c>
      <c r="D20508" t="s">
        <v>6122</v>
      </c>
      <c r="E20508" t="s">
        <v>11066</v>
      </c>
      <c r="F20508" t="b">
        <f>IF(tbl_obsv[[#This Row],[conservation_status]]&lt;&gt;"No Intervention",TRUE,FALSE)</f>
        <v>0</v>
      </c>
    </row>
    <row r="20509" spans="1:6" x14ac:dyDescent="0.2">
      <c r="A20509" t="s">
        <v>4644</v>
      </c>
      <c r="B20509" t="s">
        <v>4</v>
      </c>
      <c r="C20509">
        <v>95</v>
      </c>
      <c r="D20509" t="s">
        <v>6122</v>
      </c>
      <c r="E20509" t="s">
        <v>11066</v>
      </c>
      <c r="F20509" t="b">
        <f>IF(tbl_obsv[[#This Row],[conservation_status]]&lt;&gt;"No Intervention",TRUE,FALSE)</f>
        <v>0</v>
      </c>
    </row>
    <row r="20510" spans="1:6" x14ac:dyDescent="0.2">
      <c r="A20510" t="s">
        <v>4974</v>
      </c>
      <c r="B20510" t="s">
        <v>13</v>
      </c>
      <c r="C20510">
        <v>257</v>
      </c>
      <c r="D20510" t="s">
        <v>6122</v>
      </c>
      <c r="E20510" t="s">
        <v>11066</v>
      </c>
      <c r="F20510" t="b">
        <f>IF(tbl_obsv[[#This Row],[conservation_status]]&lt;&gt;"No Intervention",TRUE,FALSE)</f>
        <v>0</v>
      </c>
    </row>
    <row r="20511" spans="1:6" x14ac:dyDescent="0.2">
      <c r="A20511" t="s">
        <v>3208</v>
      </c>
      <c r="B20511" t="s">
        <v>9</v>
      </c>
      <c r="C20511">
        <v>103</v>
      </c>
      <c r="D20511" t="s">
        <v>6122</v>
      </c>
      <c r="E20511" t="s">
        <v>11066</v>
      </c>
      <c r="F20511" t="b">
        <f>IF(tbl_obsv[[#This Row],[conservation_status]]&lt;&gt;"No Intervention",TRUE,FALSE)</f>
        <v>0</v>
      </c>
    </row>
    <row r="20512" spans="1:6" x14ac:dyDescent="0.2">
      <c r="A20512" t="s">
        <v>719</v>
      </c>
      <c r="B20512" t="s">
        <v>13</v>
      </c>
      <c r="C20512">
        <v>250</v>
      </c>
      <c r="D20512" t="s">
        <v>5551</v>
      </c>
      <c r="E20512" t="s">
        <v>11066</v>
      </c>
      <c r="F20512" t="b">
        <f>IF(tbl_obsv[[#This Row],[conservation_status]]&lt;&gt;"No Intervention",TRUE,FALSE)</f>
        <v>0</v>
      </c>
    </row>
    <row r="20513" spans="1:6" x14ac:dyDescent="0.2">
      <c r="A20513" t="s">
        <v>5010</v>
      </c>
      <c r="B20513" t="s">
        <v>13</v>
      </c>
      <c r="C20513">
        <v>281</v>
      </c>
      <c r="D20513" t="s">
        <v>5644</v>
      </c>
      <c r="E20513" t="s">
        <v>11066</v>
      </c>
      <c r="F20513" t="b">
        <f>IF(tbl_obsv[[#This Row],[conservation_status]]&lt;&gt;"No Intervention",TRUE,FALSE)</f>
        <v>0</v>
      </c>
    </row>
    <row r="20514" spans="1:6" x14ac:dyDescent="0.2">
      <c r="A20514" t="s">
        <v>235</v>
      </c>
      <c r="B20514" t="s">
        <v>9</v>
      </c>
      <c r="C20514">
        <v>66</v>
      </c>
      <c r="D20514" t="s">
        <v>6122</v>
      </c>
      <c r="E20514" t="s">
        <v>11066</v>
      </c>
      <c r="F20514" t="b">
        <f>IF(tbl_obsv[[#This Row],[conservation_status]]&lt;&gt;"No Intervention",TRUE,FALSE)</f>
        <v>0</v>
      </c>
    </row>
    <row r="20515" spans="1:6" x14ac:dyDescent="0.2">
      <c r="A20515" t="s">
        <v>3946</v>
      </c>
      <c r="B20515" t="s">
        <v>4</v>
      </c>
      <c r="C20515">
        <v>70</v>
      </c>
      <c r="D20515" t="s">
        <v>6122</v>
      </c>
      <c r="E20515" t="s">
        <v>5560</v>
      </c>
      <c r="F20515" t="b">
        <f>IF(tbl_obsv[[#This Row],[conservation_status]]&lt;&gt;"No Intervention",TRUE,FALSE)</f>
        <v>1</v>
      </c>
    </row>
    <row r="20516" spans="1:6" x14ac:dyDescent="0.2">
      <c r="A20516" t="s">
        <v>3975</v>
      </c>
      <c r="B20516" t="s">
        <v>13</v>
      </c>
      <c r="C20516">
        <v>246</v>
      </c>
      <c r="D20516" t="s">
        <v>5644</v>
      </c>
      <c r="E20516" t="s">
        <v>11066</v>
      </c>
      <c r="F20516" t="b">
        <f>IF(tbl_obsv[[#This Row],[conservation_status]]&lt;&gt;"No Intervention",TRUE,FALSE)</f>
        <v>0</v>
      </c>
    </row>
    <row r="20517" spans="1:6" x14ac:dyDescent="0.2">
      <c r="A20517" t="s">
        <v>413</v>
      </c>
      <c r="B20517" t="s">
        <v>7</v>
      </c>
      <c r="C20517">
        <v>149</v>
      </c>
      <c r="D20517" t="s">
        <v>6122</v>
      </c>
      <c r="E20517" t="s">
        <v>11066</v>
      </c>
      <c r="F20517" t="b">
        <f>IF(tbl_obsv[[#This Row],[conservation_status]]&lt;&gt;"No Intervention",TRUE,FALSE)</f>
        <v>0</v>
      </c>
    </row>
    <row r="20518" spans="1:6" x14ac:dyDescent="0.2">
      <c r="A20518" t="s">
        <v>4713</v>
      </c>
      <c r="B20518" t="s">
        <v>4</v>
      </c>
      <c r="C20518">
        <v>73</v>
      </c>
      <c r="D20518" t="s">
        <v>6122</v>
      </c>
      <c r="E20518" t="s">
        <v>11066</v>
      </c>
      <c r="F20518" t="b">
        <f>IF(tbl_obsv[[#This Row],[conservation_status]]&lt;&gt;"No Intervention",TRUE,FALSE)</f>
        <v>0</v>
      </c>
    </row>
    <row r="20519" spans="1:6" x14ac:dyDescent="0.2">
      <c r="A20519" t="s">
        <v>47</v>
      </c>
      <c r="B20519" t="s">
        <v>7</v>
      </c>
      <c r="C20519">
        <v>166</v>
      </c>
      <c r="D20519" t="s">
        <v>6122</v>
      </c>
      <c r="E20519" t="s">
        <v>11066</v>
      </c>
      <c r="F20519" t="b">
        <f>IF(tbl_obsv[[#This Row],[conservation_status]]&lt;&gt;"No Intervention",TRUE,FALSE)</f>
        <v>0</v>
      </c>
    </row>
    <row r="20520" spans="1:6" x14ac:dyDescent="0.2">
      <c r="A20520" t="s">
        <v>508</v>
      </c>
      <c r="B20520" t="s">
        <v>13</v>
      </c>
      <c r="C20520">
        <v>270</v>
      </c>
      <c r="D20520" t="s">
        <v>6122</v>
      </c>
      <c r="E20520" t="s">
        <v>11066</v>
      </c>
      <c r="F20520" t="b">
        <f>IF(tbl_obsv[[#This Row],[conservation_status]]&lt;&gt;"No Intervention",TRUE,FALSE)</f>
        <v>0</v>
      </c>
    </row>
    <row r="20521" spans="1:6" x14ac:dyDescent="0.2">
      <c r="A20521" t="s">
        <v>1427</v>
      </c>
      <c r="B20521" t="s">
        <v>4</v>
      </c>
      <c r="C20521">
        <v>56</v>
      </c>
      <c r="D20521" t="s">
        <v>6122</v>
      </c>
      <c r="E20521" t="s">
        <v>11066</v>
      </c>
      <c r="F20521" t="b">
        <f>IF(tbl_obsv[[#This Row],[conservation_status]]&lt;&gt;"No Intervention",TRUE,FALSE)</f>
        <v>0</v>
      </c>
    </row>
    <row r="20522" spans="1:6" x14ac:dyDescent="0.2">
      <c r="A20522" t="s">
        <v>2943</v>
      </c>
      <c r="B20522" t="s">
        <v>7</v>
      </c>
      <c r="C20522">
        <v>164</v>
      </c>
      <c r="D20522" t="s">
        <v>5551</v>
      </c>
      <c r="E20522" t="s">
        <v>11066</v>
      </c>
      <c r="F20522" t="b">
        <f>IF(tbl_obsv[[#This Row],[conservation_status]]&lt;&gt;"No Intervention",TRUE,FALSE)</f>
        <v>0</v>
      </c>
    </row>
    <row r="20523" spans="1:6" x14ac:dyDescent="0.2">
      <c r="A20523" t="s">
        <v>1683</v>
      </c>
      <c r="B20523" t="s">
        <v>4</v>
      </c>
      <c r="C20523">
        <v>76</v>
      </c>
      <c r="D20523" t="s">
        <v>5960</v>
      </c>
      <c r="E20523" t="s">
        <v>11066</v>
      </c>
      <c r="F20523" t="b">
        <f>IF(tbl_obsv[[#This Row],[conservation_status]]&lt;&gt;"No Intervention",TRUE,FALSE)</f>
        <v>0</v>
      </c>
    </row>
    <row r="20524" spans="1:6" x14ac:dyDescent="0.2">
      <c r="A20524" t="s">
        <v>4020</v>
      </c>
      <c r="B20524" t="s">
        <v>4</v>
      </c>
      <c r="C20524">
        <v>65</v>
      </c>
      <c r="D20524" t="s">
        <v>5909</v>
      </c>
      <c r="E20524" t="s">
        <v>11066</v>
      </c>
      <c r="F20524" t="b">
        <f>IF(tbl_obsv[[#This Row],[conservation_status]]&lt;&gt;"No Intervention",TRUE,FALSE)</f>
        <v>0</v>
      </c>
    </row>
    <row r="20525" spans="1:6" x14ac:dyDescent="0.2">
      <c r="A20525" t="s">
        <v>1655</v>
      </c>
      <c r="B20525" t="s">
        <v>13</v>
      </c>
      <c r="C20525">
        <v>285</v>
      </c>
      <c r="D20525" t="s">
        <v>6122</v>
      </c>
      <c r="E20525" t="s">
        <v>11066</v>
      </c>
      <c r="F20525" t="b">
        <f>IF(tbl_obsv[[#This Row],[conservation_status]]&lt;&gt;"No Intervention",TRUE,FALSE)</f>
        <v>0</v>
      </c>
    </row>
    <row r="20526" spans="1:6" x14ac:dyDescent="0.2">
      <c r="A20526" t="s">
        <v>1000</v>
      </c>
      <c r="B20526" t="s">
        <v>7</v>
      </c>
      <c r="C20526">
        <v>169</v>
      </c>
      <c r="D20526" t="s">
        <v>6122</v>
      </c>
      <c r="E20526" t="s">
        <v>11066</v>
      </c>
      <c r="F20526" t="b">
        <f>IF(tbl_obsv[[#This Row],[conservation_status]]&lt;&gt;"No Intervention",TRUE,FALSE)</f>
        <v>0</v>
      </c>
    </row>
    <row r="20527" spans="1:6" x14ac:dyDescent="0.2">
      <c r="A20527" t="s">
        <v>5192</v>
      </c>
      <c r="B20527" t="s">
        <v>13</v>
      </c>
      <c r="C20527">
        <v>283</v>
      </c>
      <c r="D20527" t="s">
        <v>6122</v>
      </c>
      <c r="E20527" t="s">
        <v>11066</v>
      </c>
      <c r="F20527" t="b">
        <f>IF(tbl_obsv[[#This Row],[conservation_status]]&lt;&gt;"No Intervention",TRUE,FALSE)</f>
        <v>0</v>
      </c>
    </row>
    <row r="20528" spans="1:6" x14ac:dyDescent="0.2">
      <c r="A20528" t="s">
        <v>5540</v>
      </c>
      <c r="B20528" t="s">
        <v>4</v>
      </c>
      <c r="C20528">
        <v>71</v>
      </c>
      <c r="D20528" t="s">
        <v>6122</v>
      </c>
      <c r="E20528" t="s">
        <v>11066</v>
      </c>
      <c r="F20528" t="b">
        <f>IF(tbl_obsv[[#This Row],[conservation_status]]&lt;&gt;"No Intervention",TRUE,FALSE)</f>
        <v>0</v>
      </c>
    </row>
    <row r="20529" spans="1:6" x14ac:dyDescent="0.2">
      <c r="A20529" t="s">
        <v>4705</v>
      </c>
      <c r="B20529" t="s">
        <v>13</v>
      </c>
      <c r="C20529">
        <v>258</v>
      </c>
      <c r="D20529" t="s">
        <v>5644</v>
      </c>
      <c r="E20529" t="s">
        <v>5560</v>
      </c>
      <c r="F20529" t="b">
        <f>IF(tbl_obsv[[#This Row],[conservation_status]]&lt;&gt;"No Intervention",TRUE,FALSE)</f>
        <v>1</v>
      </c>
    </row>
    <row r="20530" spans="1:6" x14ac:dyDescent="0.2">
      <c r="A20530" t="s">
        <v>4798</v>
      </c>
      <c r="B20530" t="s">
        <v>9</v>
      </c>
      <c r="C20530">
        <v>126</v>
      </c>
      <c r="D20530" t="s">
        <v>6122</v>
      </c>
      <c r="E20530" t="s">
        <v>11066</v>
      </c>
      <c r="F20530" t="b">
        <f>IF(tbl_obsv[[#This Row],[conservation_status]]&lt;&gt;"No Intervention",TRUE,FALSE)</f>
        <v>0</v>
      </c>
    </row>
    <row r="20531" spans="1:6" x14ac:dyDescent="0.2">
      <c r="A20531" t="s">
        <v>930</v>
      </c>
      <c r="B20531" t="s">
        <v>7</v>
      </c>
      <c r="C20531">
        <v>190</v>
      </c>
      <c r="D20531" t="s">
        <v>6122</v>
      </c>
      <c r="E20531" t="s">
        <v>11066</v>
      </c>
      <c r="F20531" t="b">
        <f>IF(tbl_obsv[[#This Row],[conservation_status]]&lt;&gt;"No Intervention",TRUE,FALSE)</f>
        <v>0</v>
      </c>
    </row>
    <row r="20532" spans="1:6" x14ac:dyDescent="0.2">
      <c r="A20532" t="s">
        <v>2824</v>
      </c>
      <c r="B20532" t="s">
        <v>9</v>
      </c>
      <c r="C20532">
        <v>88</v>
      </c>
      <c r="D20532" t="s">
        <v>6122</v>
      </c>
      <c r="E20532" t="s">
        <v>11066</v>
      </c>
      <c r="F20532" t="b">
        <f>IF(tbl_obsv[[#This Row],[conservation_status]]&lt;&gt;"No Intervention",TRUE,FALSE)</f>
        <v>0</v>
      </c>
    </row>
    <row r="20533" spans="1:6" x14ac:dyDescent="0.2">
      <c r="A20533" t="s">
        <v>3198</v>
      </c>
      <c r="B20533" t="s">
        <v>13</v>
      </c>
      <c r="C20533">
        <v>239</v>
      </c>
      <c r="D20533" t="s">
        <v>6122</v>
      </c>
      <c r="E20533" t="s">
        <v>11066</v>
      </c>
      <c r="F20533" t="b">
        <f>IF(tbl_obsv[[#This Row],[conservation_status]]&lt;&gt;"No Intervention",TRUE,FALSE)</f>
        <v>0</v>
      </c>
    </row>
    <row r="20534" spans="1:6" x14ac:dyDescent="0.2">
      <c r="A20534" t="s">
        <v>4826</v>
      </c>
      <c r="B20534" t="s">
        <v>9</v>
      </c>
      <c r="C20534">
        <v>123</v>
      </c>
      <c r="D20534" t="s">
        <v>6122</v>
      </c>
      <c r="E20534" t="s">
        <v>11066</v>
      </c>
      <c r="F20534" t="b">
        <f>IF(tbl_obsv[[#This Row],[conservation_status]]&lt;&gt;"No Intervention",TRUE,FALSE)</f>
        <v>0</v>
      </c>
    </row>
    <row r="20535" spans="1:6" x14ac:dyDescent="0.2">
      <c r="A20535" t="s">
        <v>5502</v>
      </c>
      <c r="B20535" t="s">
        <v>9</v>
      </c>
      <c r="C20535">
        <v>84</v>
      </c>
      <c r="D20535" t="s">
        <v>6122</v>
      </c>
      <c r="E20535" t="s">
        <v>11066</v>
      </c>
      <c r="F20535" t="b">
        <f>IF(tbl_obsv[[#This Row],[conservation_status]]&lt;&gt;"No Intervention",TRUE,FALSE)</f>
        <v>0</v>
      </c>
    </row>
    <row r="20536" spans="1:6" x14ac:dyDescent="0.2">
      <c r="A20536" t="s">
        <v>5499</v>
      </c>
      <c r="B20536" t="s">
        <v>7</v>
      </c>
      <c r="C20536">
        <v>148</v>
      </c>
      <c r="D20536" t="s">
        <v>6122</v>
      </c>
      <c r="E20536" t="s">
        <v>11066</v>
      </c>
      <c r="F20536" t="b">
        <f>IF(tbl_obsv[[#This Row],[conservation_status]]&lt;&gt;"No Intervention",TRUE,FALSE)</f>
        <v>0</v>
      </c>
    </row>
    <row r="20537" spans="1:6" x14ac:dyDescent="0.2">
      <c r="A20537" t="s">
        <v>540</v>
      </c>
      <c r="B20537" t="s">
        <v>13</v>
      </c>
      <c r="C20537">
        <v>281</v>
      </c>
      <c r="D20537" t="s">
        <v>6122</v>
      </c>
      <c r="E20537" t="s">
        <v>11066</v>
      </c>
      <c r="F20537" t="b">
        <f>IF(tbl_obsv[[#This Row],[conservation_status]]&lt;&gt;"No Intervention",TRUE,FALSE)</f>
        <v>0</v>
      </c>
    </row>
    <row r="20538" spans="1:6" x14ac:dyDescent="0.2">
      <c r="A20538" t="s">
        <v>69</v>
      </c>
      <c r="B20538" t="s">
        <v>9</v>
      </c>
      <c r="C20538">
        <v>88</v>
      </c>
      <c r="D20538" t="s">
        <v>6122</v>
      </c>
      <c r="E20538" t="s">
        <v>11066</v>
      </c>
      <c r="F20538" t="b">
        <f>IF(tbl_obsv[[#This Row],[conservation_status]]&lt;&gt;"No Intervention",TRUE,FALSE)</f>
        <v>0</v>
      </c>
    </row>
    <row r="20539" spans="1:6" x14ac:dyDescent="0.2">
      <c r="A20539" t="s">
        <v>2409</v>
      </c>
      <c r="B20539" t="s">
        <v>7</v>
      </c>
      <c r="C20539">
        <v>125</v>
      </c>
      <c r="D20539" t="s">
        <v>6122</v>
      </c>
      <c r="E20539" t="s">
        <v>11066</v>
      </c>
      <c r="F20539" t="b">
        <f>IF(tbl_obsv[[#This Row],[conservation_status]]&lt;&gt;"No Intervention",TRUE,FALSE)</f>
        <v>0</v>
      </c>
    </row>
    <row r="20540" spans="1:6" x14ac:dyDescent="0.2">
      <c r="A20540" t="s">
        <v>389</v>
      </c>
      <c r="B20540" t="s">
        <v>4</v>
      </c>
      <c r="C20540">
        <v>79</v>
      </c>
      <c r="D20540" t="s">
        <v>6122</v>
      </c>
      <c r="E20540" t="s">
        <v>11066</v>
      </c>
      <c r="F20540" t="b">
        <f>IF(tbl_obsv[[#This Row],[conservation_status]]&lt;&gt;"No Intervention",TRUE,FALSE)</f>
        <v>0</v>
      </c>
    </row>
    <row r="20541" spans="1:6" x14ac:dyDescent="0.2">
      <c r="A20541" t="s">
        <v>2108</v>
      </c>
      <c r="B20541" t="s">
        <v>7</v>
      </c>
      <c r="C20541">
        <v>160</v>
      </c>
      <c r="D20541" t="s">
        <v>6122</v>
      </c>
      <c r="E20541" t="s">
        <v>11066</v>
      </c>
      <c r="F20541" t="b">
        <f>IF(tbl_obsv[[#This Row],[conservation_status]]&lt;&gt;"No Intervention",TRUE,FALSE)</f>
        <v>0</v>
      </c>
    </row>
    <row r="20542" spans="1:6" x14ac:dyDescent="0.2">
      <c r="A20542" t="s">
        <v>4049</v>
      </c>
      <c r="B20542" t="s">
        <v>4</v>
      </c>
      <c r="C20542">
        <v>48</v>
      </c>
      <c r="D20542" t="s">
        <v>5644</v>
      </c>
      <c r="E20542" t="s">
        <v>11066</v>
      </c>
      <c r="F20542" t="b">
        <f>IF(tbl_obsv[[#This Row],[conservation_status]]&lt;&gt;"No Intervention",TRUE,FALSE)</f>
        <v>0</v>
      </c>
    </row>
    <row r="20543" spans="1:6" x14ac:dyDescent="0.2">
      <c r="A20543" t="s">
        <v>2994</v>
      </c>
      <c r="B20543" t="s">
        <v>13</v>
      </c>
      <c r="C20543">
        <v>261</v>
      </c>
      <c r="D20543" t="s">
        <v>6122</v>
      </c>
      <c r="E20543" t="s">
        <v>11066</v>
      </c>
      <c r="F20543" t="b">
        <f>IF(tbl_obsv[[#This Row],[conservation_status]]&lt;&gt;"No Intervention",TRUE,FALSE)</f>
        <v>0</v>
      </c>
    </row>
    <row r="20544" spans="1:6" x14ac:dyDescent="0.2">
      <c r="A20544" t="s">
        <v>4442</v>
      </c>
      <c r="B20544" t="s">
        <v>9</v>
      </c>
      <c r="C20544">
        <v>90</v>
      </c>
      <c r="D20544" t="s">
        <v>6122</v>
      </c>
      <c r="E20544" t="s">
        <v>11066</v>
      </c>
      <c r="F20544" t="b">
        <f>IF(tbl_obsv[[#This Row],[conservation_status]]&lt;&gt;"No Intervention",TRUE,FALSE)</f>
        <v>0</v>
      </c>
    </row>
    <row r="20545" spans="1:6" x14ac:dyDescent="0.2">
      <c r="A20545" t="s">
        <v>4361</v>
      </c>
      <c r="B20545" t="s">
        <v>7</v>
      </c>
      <c r="C20545">
        <v>128</v>
      </c>
      <c r="D20545" t="s">
        <v>8148</v>
      </c>
      <c r="E20545" t="s">
        <v>11066</v>
      </c>
      <c r="F20545" t="b">
        <f>IF(tbl_obsv[[#This Row],[conservation_status]]&lt;&gt;"No Intervention",TRUE,FALSE)</f>
        <v>0</v>
      </c>
    </row>
    <row r="20546" spans="1:6" x14ac:dyDescent="0.2">
      <c r="A20546" t="s">
        <v>1201</v>
      </c>
      <c r="B20546" t="s">
        <v>7</v>
      </c>
      <c r="C20546">
        <v>153</v>
      </c>
      <c r="D20546" t="s">
        <v>6020</v>
      </c>
      <c r="E20546" t="s">
        <v>11066</v>
      </c>
      <c r="F20546" t="b">
        <f>IF(tbl_obsv[[#This Row],[conservation_status]]&lt;&gt;"No Intervention",TRUE,FALSE)</f>
        <v>0</v>
      </c>
    </row>
    <row r="20547" spans="1:6" x14ac:dyDescent="0.2">
      <c r="A20547" t="s">
        <v>990</v>
      </c>
      <c r="B20547" t="s">
        <v>4</v>
      </c>
      <c r="C20547">
        <v>80</v>
      </c>
      <c r="D20547" t="s">
        <v>5909</v>
      </c>
      <c r="E20547" t="s">
        <v>5560</v>
      </c>
      <c r="F20547" t="b">
        <f>IF(tbl_obsv[[#This Row],[conservation_status]]&lt;&gt;"No Intervention",TRUE,FALSE)</f>
        <v>1</v>
      </c>
    </row>
    <row r="20548" spans="1:6" x14ac:dyDescent="0.2">
      <c r="A20548" t="s">
        <v>2979</v>
      </c>
      <c r="B20548" t="s">
        <v>7</v>
      </c>
      <c r="C20548">
        <v>132</v>
      </c>
      <c r="D20548" t="s">
        <v>5644</v>
      </c>
      <c r="E20548" t="s">
        <v>11066</v>
      </c>
      <c r="F20548" t="b">
        <f>IF(tbl_obsv[[#This Row],[conservation_status]]&lt;&gt;"No Intervention",TRUE,FALSE)</f>
        <v>0</v>
      </c>
    </row>
    <row r="20549" spans="1:6" x14ac:dyDescent="0.2">
      <c r="A20549" t="s">
        <v>3816</v>
      </c>
      <c r="B20549" t="s">
        <v>4</v>
      </c>
      <c r="C20549">
        <v>47</v>
      </c>
      <c r="D20549" t="s">
        <v>5644</v>
      </c>
      <c r="E20549" t="s">
        <v>11066</v>
      </c>
      <c r="F20549" t="b">
        <f>IF(tbl_obsv[[#This Row],[conservation_status]]&lt;&gt;"No Intervention",TRUE,FALSE)</f>
        <v>0</v>
      </c>
    </row>
    <row r="20550" spans="1:6" x14ac:dyDescent="0.2">
      <c r="A20550" t="s">
        <v>5128</v>
      </c>
      <c r="B20550" t="s">
        <v>4</v>
      </c>
      <c r="C20550">
        <v>67</v>
      </c>
      <c r="D20550" t="s">
        <v>6122</v>
      </c>
      <c r="E20550" t="s">
        <v>11066</v>
      </c>
      <c r="F20550" t="b">
        <f>IF(tbl_obsv[[#This Row],[conservation_status]]&lt;&gt;"No Intervention",TRUE,FALSE)</f>
        <v>0</v>
      </c>
    </row>
    <row r="20551" spans="1:6" x14ac:dyDescent="0.2">
      <c r="A20551" t="s">
        <v>1648</v>
      </c>
      <c r="B20551" t="s">
        <v>9</v>
      </c>
      <c r="C20551">
        <v>101</v>
      </c>
      <c r="D20551" t="s">
        <v>5909</v>
      </c>
      <c r="E20551" t="s">
        <v>11066</v>
      </c>
      <c r="F20551" t="b">
        <f>IF(tbl_obsv[[#This Row],[conservation_status]]&lt;&gt;"No Intervention",TRUE,FALSE)</f>
        <v>0</v>
      </c>
    </row>
    <row r="20552" spans="1:6" x14ac:dyDescent="0.2">
      <c r="A20552" t="s">
        <v>5222</v>
      </c>
      <c r="B20552" t="s">
        <v>9</v>
      </c>
      <c r="C20552">
        <v>66</v>
      </c>
      <c r="D20552" t="s">
        <v>6122</v>
      </c>
      <c r="E20552" t="s">
        <v>11066</v>
      </c>
      <c r="F20552" t="b">
        <f>IF(tbl_obsv[[#This Row],[conservation_status]]&lt;&gt;"No Intervention",TRUE,FALSE)</f>
        <v>0</v>
      </c>
    </row>
    <row r="20553" spans="1:6" x14ac:dyDescent="0.2">
      <c r="A20553" t="s">
        <v>5069</v>
      </c>
      <c r="B20553" t="s">
        <v>13</v>
      </c>
      <c r="C20553">
        <v>265</v>
      </c>
      <c r="D20553" t="s">
        <v>6122</v>
      </c>
      <c r="E20553" t="s">
        <v>11066</v>
      </c>
      <c r="F20553" t="b">
        <f>IF(tbl_obsv[[#This Row],[conservation_status]]&lt;&gt;"No Intervention",TRUE,FALSE)</f>
        <v>0</v>
      </c>
    </row>
    <row r="20554" spans="1:6" x14ac:dyDescent="0.2">
      <c r="A20554" t="s">
        <v>854</v>
      </c>
      <c r="B20554" t="s">
        <v>4</v>
      </c>
      <c r="C20554">
        <v>68</v>
      </c>
      <c r="D20554" t="s">
        <v>6122</v>
      </c>
      <c r="E20554" t="s">
        <v>11066</v>
      </c>
      <c r="F20554" t="b">
        <f>IF(tbl_obsv[[#This Row],[conservation_status]]&lt;&gt;"No Intervention",TRUE,FALSE)</f>
        <v>0</v>
      </c>
    </row>
    <row r="20555" spans="1:6" x14ac:dyDescent="0.2">
      <c r="A20555" t="s">
        <v>550</v>
      </c>
      <c r="B20555" t="s">
        <v>9</v>
      </c>
      <c r="C20555">
        <v>107</v>
      </c>
      <c r="D20555" t="s">
        <v>8148</v>
      </c>
      <c r="E20555" t="s">
        <v>11066</v>
      </c>
      <c r="F20555" t="b">
        <f>IF(tbl_obsv[[#This Row],[conservation_status]]&lt;&gt;"No Intervention",TRUE,FALSE)</f>
        <v>0</v>
      </c>
    </row>
    <row r="20556" spans="1:6" x14ac:dyDescent="0.2">
      <c r="A20556" t="s">
        <v>1627</v>
      </c>
      <c r="B20556" t="s">
        <v>9</v>
      </c>
      <c r="C20556">
        <v>103</v>
      </c>
      <c r="D20556" t="s">
        <v>6122</v>
      </c>
      <c r="E20556" t="s">
        <v>11066</v>
      </c>
      <c r="F20556" t="b">
        <f>IF(tbl_obsv[[#This Row],[conservation_status]]&lt;&gt;"No Intervention",TRUE,FALSE)</f>
        <v>0</v>
      </c>
    </row>
    <row r="20557" spans="1:6" x14ac:dyDescent="0.2">
      <c r="A20557" t="s">
        <v>487</v>
      </c>
      <c r="B20557" t="s">
        <v>7</v>
      </c>
      <c r="C20557">
        <v>136</v>
      </c>
      <c r="D20557" t="s">
        <v>6122</v>
      </c>
      <c r="E20557" t="s">
        <v>11066</v>
      </c>
      <c r="F20557" t="b">
        <f>IF(tbl_obsv[[#This Row],[conservation_status]]&lt;&gt;"No Intervention",TRUE,FALSE)</f>
        <v>0</v>
      </c>
    </row>
    <row r="20558" spans="1:6" x14ac:dyDescent="0.2">
      <c r="A20558" t="s">
        <v>4230</v>
      </c>
      <c r="B20558" t="s">
        <v>7</v>
      </c>
      <c r="C20558">
        <v>142</v>
      </c>
      <c r="D20558" t="s">
        <v>6122</v>
      </c>
      <c r="E20558" t="s">
        <v>11066</v>
      </c>
      <c r="F20558" t="b">
        <f>IF(tbl_obsv[[#This Row],[conservation_status]]&lt;&gt;"No Intervention",TRUE,FALSE)</f>
        <v>0</v>
      </c>
    </row>
    <row r="20559" spans="1:6" x14ac:dyDescent="0.2">
      <c r="A20559" t="s">
        <v>3619</v>
      </c>
      <c r="B20559" t="s">
        <v>4</v>
      </c>
      <c r="C20559">
        <v>95</v>
      </c>
      <c r="D20559" t="s">
        <v>6122</v>
      </c>
      <c r="E20559" t="s">
        <v>11066</v>
      </c>
      <c r="F20559" t="b">
        <f>IF(tbl_obsv[[#This Row],[conservation_status]]&lt;&gt;"No Intervention",TRUE,FALSE)</f>
        <v>0</v>
      </c>
    </row>
    <row r="20560" spans="1:6" x14ac:dyDescent="0.2">
      <c r="A20560" t="s">
        <v>4440</v>
      </c>
      <c r="B20560" t="s">
        <v>13</v>
      </c>
      <c r="C20560">
        <v>67</v>
      </c>
      <c r="D20560" t="s">
        <v>5551</v>
      </c>
      <c r="E20560" t="s">
        <v>5562</v>
      </c>
      <c r="F20560" t="b">
        <f>IF(tbl_obsv[[#This Row],[conservation_status]]&lt;&gt;"No Intervention",TRUE,FALSE)</f>
        <v>1</v>
      </c>
    </row>
    <row r="20561" spans="1:6" x14ac:dyDescent="0.2">
      <c r="A20561" t="s">
        <v>2806</v>
      </c>
      <c r="B20561" t="s">
        <v>9</v>
      </c>
      <c r="C20561">
        <v>97</v>
      </c>
      <c r="D20561" t="s">
        <v>6122</v>
      </c>
      <c r="E20561" t="s">
        <v>11066</v>
      </c>
      <c r="F20561" t="b">
        <f>IF(tbl_obsv[[#This Row],[conservation_status]]&lt;&gt;"No Intervention",TRUE,FALSE)</f>
        <v>0</v>
      </c>
    </row>
    <row r="20562" spans="1:6" x14ac:dyDescent="0.2">
      <c r="A20562" t="s">
        <v>1237</v>
      </c>
      <c r="B20562" t="s">
        <v>7</v>
      </c>
      <c r="C20562">
        <v>142</v>
      </c>
      <c r="D20562" t="s">
        <v>6122</v>
      </c>
      <c r="E20562" t="s">
        <v>11066</v>
      </c>
      <c r="F20562" t="b">
        <f>IF(tbl_obsv[[#This Row],[conservation_status]]&lt;&gt;"No Intervention",TRUE,FALSE)</f>
        <v>0</v>
      </c>
    </row>
    <row r="20563" spans="1:6" x14ac:dyDescent="0.2">
      <c r="A20563" t="s">
        <v>3759</v>
      </c>
      <c r="B20563" t="s">
        <v>7</v>
      </c>
      <c r="C20563">
        <v>136</v>
      </c>
      <c r="D20563" t="s">
        <v>6122</v>
      </c>
      <c r="E20563" t="s">
        <v>11066</v>
      </c>
      <c r="F20563" t="b">
        <f>IF(tbl_obsv[[#This Row],[conservation_status]]&lt;&gt;"No Intervention",TRUE,FALSE)</f>
        <v>0</v>
      </c>
    </row>
    <row r="20564" spans="1:6" x14ac:dyDescent="0.2">
      <c r="A20564" t="s">
        <v>4253</v>
      </c>
      <c r="B20564" t="s">
        <v>4</v>
      </c>
      <c r="C20564">
        <v>30</v>
      </c>
      <c r="D20564" t="s">
        <v>6122</v>
      </c>
      <c r="E20564" t="s">
        <v>5560</v>
      </c>
      <c r="F20564" t="b">
        <f>IF(tbl_obsv[[#This Row],[conservation_status]]&lt;&gt;"No Intervention",TRUE,FALSE)</f>
        <v>1</v>
      </c>
    </row>
    <row r="20565" spans="1:6" x14ac:dyDescent="0.2">
      <c r="A20565" t="s">
        <v>1329</v>
      </c>
      <c r="B20565" t="s">
        <v>13</v>
      </c>
      <c r="C20565">
        <v>238</v>
      </c>
      <c r="D20565" t="s">
        <v>6122</v>
      </c>
      <c r="E20565" t="s">
        <v>11066</v>
      </c>
      <c r="F20565" t="b">
        <f>IF(tbl_obsv[[#This Row],[conservation_status]]&lt;&gt;"No Intervention",TRUE,FALSE)</f>
        <v>0</v>
      </c>
    </row>
    <row r="20566" spans="1:6" x14ac:dyDescent="0.2">
      <c r="A20566" t="s">
        <v>798</v>
      </c>
      <c r="B20566" t="s">
        <v>4</v>
      </c>
      <c r="C20566">
        <v>73</v>
      </c>
      <c r="D20566" t="s">
        <v>6122</v>
      </c>
      <c r="E20566" t="s">
        <v>11066</v>
      </c>
      <c r="F20566" t="b">
        <f>IF(tbl_obsv[[#This Row],[conservation_status]]&lt;&gt;"No Intervention",TRUE,FALSE)</f>
        <v>0</v>
      </c>
    </row>
    <row r="20567" spans="1:6" x14ac:dyDescent="0.2">
      <c r="A20567" t="s">
        <v>4365</v>
      </c>
      <c r="B20567" t="s">
        <v>13</v>
      </c>
      <c r="C20567">
        <v>227</v>
      </c>
      <c r="D20567" t="s">
        <v>6122</v>
      </c>
      <c r="E20567" t="s">
        <v>11066</v>
      </c>
      <c r="F20567" t="b">
        <f>IF(tbl_obsv[[#This Row],[conservation_status]]&lt;&gt;"No Intervention",TRUE,FALSE)</f>
        <v>0</v>
      </c>
    </row>
    <row r="20568" spans="1:6" x14ac:dyDescent="0.2">
      <c r="A20568" t="s">
        <v>2603</v>
      </c>
      <c r="B20568" t="s">
        <v>4</v>
      </c>
      <c r="C20568">
        <v>77</v>
      </c>
      <c r="D20568" t="s">
        <v>5551</v>
      </c>
      <c r="E20568" t="s">
        <v>11066</v>
      </c>
      <c r="F20568" t="b">
        <f>IF(tbl_obsv[[#This Row],[conservation_status]]&lt;&gt;"No Intervention",TRUE,FALSE)</f>
        <v>0</v>
      </c>
    </row>
    <row r="20569" spans="1:6" x14ac:dyDescent="0.2">
      <c r="A20569" t="s">
        <v>1526</v>
      </c>
      <c r="B20569" t="s">
        <v>9</v>
      </c>
      <c r="C20569">
        <v>73</v>
      </c>
      <c r="D20569" t="s">
        <v>6122</v>
      </c>
      <c r="E20569" t="s">
        <v>11066</v>
      </c>
      <c r="F20569" t="b">
        <f>IF(tbl_obsv[[#This Row],[conservation_status]]&lt;&gt;"No Intervention",TRUE,FALSE)</f>
        <v>0</v>
      </c>
    </row>
    <row r="20570" spans="1:6" x14ac:dyDescent="0.2">
      <c r="A20570" t="s">
        <v>475</v>
      </c>
      <c r="B20570" t="s">
        <v>7</v>
      </c>
      <c r="C20570">
        <v>130</v>
      </c>
      <c r="D20570" t="s">
        <v>6122</v>
      </c>
      <c r="E20570" t="s">
        <v>5560</v>
      </c>
      <c r="F20570" t="b">
        <f>IF(tbl_obsv[[#This Row],[conservation_status]]&lt;&gt;"No Intervention",TRUE,FALSE)</f>
        <v>1</v>
      </c>
    </row>
    <row r="20571" spans="1:6" x14ac:dyDescent="0.2">
      <c r="A20571" t="s">
        <v>299</v>
      </c>
      <c r="B20571" t="s">
        <v>13</v>
      </c>
      <c r="C20571">
        <v>274</v>
      </c>
      <c r="D20571" t="s">
        <v>6122</v>
      </c>
      <c r="E20571" t="s">
        <v>11066</v>
      </c>
      <c r="F20571" t="b">
        <f>IF(tbl_obsv[[#This Row],[conservation_status]]&lt;&gt;"No Intervention",TRUE,FALSE)</f>
        <v>0</v>
      </c>
    </row>
    <row r="20572" spans="1:6" x14ac:dyDescent="0.2">
      <c r="A20572" t="s">
        <v>1247</v>
      </c>
      <c r="B20572" t="s">
        <v>4</v>
      </c>
      <c r="C20572">
        <v>52</v>
      </c>
      <c r="D20572" t="s">
        <v>5551</v>
      </c>
      <c r="E20572" t="s">
        <v>11066</v>
      </c>
      <c r="F20572" t="b">
        <f>IF(tbl_obsv[[#This Row],[conservation_status]]&lt;&gt;"No Intervention",TRUE,FALSE)</f>
        <v>0</v>
      </c>
    </row>
    <row r="20573" spans="1:6" x14ac:dyDescent="0.2">
      <c r="A20573" t="s">
        <v>1469</v>
      </c>
      <c r="B20573" t="s">
        <v>4</v>
      </c>
      <c r="C20573">
        <v>51</v>
      </c>
      <c r="D20573" t="s">
        <v>6122</v>
      </c>
      <c r="E20573" t="s">
        <v>11066</v>
      </c>
      <c r="F20573" t="b">
        <f>IF(tbl_obsv[[#This Row],[conservation_status]]&lt;&gt;"No Intervention",TRUE,FALSE)</f>
        <v>0</v>
      </c>
    </row>
    <row r="20574" spans="1:6" x14ac:dyDescent="0.2">
      <c r="A20574" t="s">
        <v>3048</v>
      </c>
      <c r="B20574" t="s">
        <v>7</v>
      </c>
      <c r="C20574">
        <v>154</v>
      </c>
      <c r="D20574" t="s">
        <v>6122</v>
      </c>
      <c r="E20574" t="s">
        <v>11066</v>
      </c>
      <c r="F20574" t="b">
        <f>IF(tbl_obsv[[#This Row],[conservation_status]]&lt;&gt;"No Intervention",TRUE,FALSE)</f>
        <v>0</v>
      </c>
    </row>
    <row r="20575" spans="1:6" x14ac:dyDescent="0.2">
      <c r="A20575" t="s">
        <v>3750</v>
      </c>
      <c r="B20575" t="s">
        <v>4</v>
      </c>
      <c r="C20575">
        <v>69</v>
      </c>
      <c r="D20575" t="s">
        <v>6122</v>
      </c>
      <c r="E20575" t="s">
        <v>11066</v>
      </c>
      <c r="F20575" t="b">
        <f>IF(tbl_obsv[[#This Row],[conservation_status]]&lt;&gt;"No Intervention",TRUE,FALSE)</f>
        <v>0</v>
      </c>
    </row>
    <row r="20576" spans="1:6" x14ac:dyDescent="0.2">
      <c r="A20576" t="s">
        <v>1753</v>
      </c>
      <c r="B20576" t="s">
        <v>4</v>
      </c>
      <c r="C20576">
        <v>69</v>
      </c>
      <c r="D20576" t="s">
        <v>6122</v>
      </c>
      <c r="E20576" t="s">
        <v>11066</v>
      </c>
      <c r="F20576" t="b">
        <f>IF(tbl_obsv[[#This Row],[conservation_status]]&lt;&gt;"No Intervention",TRUE,FALSE)</f>
        <v>0</v>
      </c>
    </row>
    <row r="20577" spans="1:6" x14ac:dyDescent="0.2">
      <c r="A20577" t="s">
        <v>5502</v>
      </c>
      <c r="B20577" t="s">
        <v>13</v>
      </c>
      <c r="C20577">
        <v>248</v>
      </c>
      <c r="D20577" t="s">
        <v>6122</v>
      </c>
      <c r="E20577" t="s">
        <v>11066</v>
      </c>
      <c r="F20577" t="b">
        <f>IF(tbl_obsv[[#This Row],[conservation_status]]&lt;&gt;"No Intervention",TRUE,FALSE)</f>
        <v>0</v>
      </c>
    </row>
    <row r="20578" spans="1:6" x14ac:dyDescent="0.2">
      <c r="A20578" t="s">
        <v>5137</v>
      </c>
      <c r="B20578" t="s">
        <v>7</v>
      </c>
      <c r="C20578">
        <v>192</v>
      </c>
      <c r="D20578" t="s">
        <v>6122</v>
      </c>
      <c r="E20578" t="s">
        <v>11066</v>
      </c>
      <c r="F20578" t="b">
        <f>IF(tbl_obsv[[#This Row],[conservation_status]]&lt;&gt;"No Intervention",TRUE,FALSE)</f>
        <v>0</v>
      </c>
    </row>
    <row r="20579" spans="1:6" x14ac:dyDescent="0.2">
      <c r="A20579" t="s">
        <v>1164</v>
      </c>
      <c r="B20579" t="s">
        <v>13</v>
      </c>
      <c r="C20579">
        <v>236</v>
      </c>
      <c r="D20579" t="s">
        <v>6122</v>
      </c>
      <c r="E20579" t="s">
        <v>11066</v>
      </c>
      <c r="F20579" t="b">
        <f>IF(tbl_obsv[[#This Row],[conservation_status]]&lt;&gt;"No Intervention",TRUE,FALSE)</f>
        <v>0</v>
      </c>
    </row>
    <row r="20580" spans="1:6" x14ac:dyDescent="0.2">
      <c r="A20580" t="s">
        <v>2797</v>
      </c>
      <c r="B20580" t="s">
        <v>4</v>
      </c>
      <c r="C20580">
        <v>41</v>
      </c>
      <c r="D20580" t="s">
        <v>6122</v>
      </c>
      <c r="E20580" t="s">
        <v>11066</v>
      </c>
      <c r="F20580" t="b">
        <f>IF(tbl_obsv[[#This Row],[conservation_status]]&lt;&gt;"No Intervention",TRUE,FALSE)</f>
        <v>0</v>
      </c>
    </row>
    <row r="20581" spans="1:6" x14ac:dyDescent="0.2">
      <c r="A20581" t="s">
        <v>3714</v>
      </c>
      <c r="B20581" t="s">
        <v>7</v>
      </c>
      <c r="C20581">
        <v>142</v>
      </c>
      <c r="D20581" t="s">
        <v>6122</v>
      </c>
      <c r="E20581" t="s">
        <v>11066</v>
      </c>
      <c r="F20581" t="b">
        <f>IF(tbl_obsv[[#This Row],[conservation_status]]&lt;&gt;"No Intervention",TRUE,FALSE)</f>
        <v>0</v>
      </c>
    </row>
    <row r="20582" spans="1:6" x14ac:dyDescent="0.2">
      <c r="A20582" t="s">
        <v>4900</v>
      </c>
      <c r="B20582" t="s">
        <v>4</v>
      </c>
      <c r="C20582">
        <v>49</v>
      </c>
      <c r="D20582" t="s">
        <v>6122</v>
      </c>
      <c r="E20582" t="s">
        <v>11066</v>
      </c>
      <c r="F20582" t="b">
        <f>IF(tbl_obsv[[#This Row],[conservation_status]]&lt;&gt;"No Intervention",TRUE,FALSE)</f>
        <v>0</v>
      </c>
    </row>
    <row r="20583" spans="1:6" x14ac:dyDescent="0.2">
      <c r="A20583" t="s">
        <v>4127</v>
      </c>
      <c r="B20583" t="s">
        <v>9</v>
      </c>
      <c r="C20583">
        <v>124</v>
      </c>
      <c r="D20583" t="s">
        <v>6122</v>
      </c>
      <c r="E20583" t="s">
        <v>11066</v>
      </c>
      <c r="F20583" t="b">
        <f>IF(tbl_obsv[[#This Row],[conservation_status]]&lt;&gt;"No Intervention",TRUE,FALSE)</f>
        <v>0</v>
      </c>
    </row>
    <row r="20584" spans="1:6" x14ac:dyDescent="0.2">
      <c r="A20584" t="s">
        <v>2241</v>
      </c>
      <c r="B20584" t="s">
        <v>13</v>
      </c>
      <c r="C20584">
        <v>224</v>
      </c>
      <c r="D20584" t="s">
        <v>6122</v>
      </c>
      <c r="E20584" t="s">
        <v>11066</v>
      </c>
      <c r="F20584" t="b">
        <f>IF(tbl_obsv[[#This Row],[conservation_status]]&lt;&gt;"No Intervention",TRUE,FALSE)</f>
        <v>0</v>
      </c>
    </row>
    <row r="20585" spans="1:6" x14ac:dyDescent="0.2">
      <c r="A20585" t="s">
        <v>5501</v>
      </c>
      <c r="B20585" t="s">
        <v>7</v>
      </c>
      <c r="C20585">
        <v>141</v>
      </c>
      <c r="D20585" t="s">
        <v>6122</v>
      </c>
      <c r="E20585" t="s">
        <v>11066</v>
      </c>
      <c r="F20585" t="b">
        <f>IF(tbl_obsv[[#This Row],[conservation_status]]&lt;&gt;"No Intervention",TRUE,FALSE)</f>
        <v>0</v>
      </c>
    </row>
    <row r="20586" spans="1:6" x14ac:dyDescent="0.2">
      <c r="A20586" t="s">
        <v>2387</v>
      </c>
      <c r="B20586" t="s">
        <v>7</v>
      </c>
      <c r="C20586">
        <v>135</v>
      </c>
      <c r="D20586" t="s">
        <v>6122</v>
      </c>
      <c r="E20586" t="s">
        <v>11066</v>
      </c>
      <c r="F20586" t="b">
        <f>IF(tbl_obsv[[#This Row],[conservation_status]]&lt;&gt;"No Intervention",TRUE,FALSE)</f>
        <v>0</v>
      </c>
    </row>
    <row r="20587" spans="1:6" x14ac:dyDescent="0.2">
      <c r="A20587" t="s">
        <v>5261</v>
      </c>
      <c r="B20587" t="s">
        <v>13</v>
      </c>
      <c r="C20587">
        <v>266</v>
      </c>
      <c r="D20587" t="s">
        <v>6122</v>
      </c>
      <c r="E20587" t="s">
        <v>11066</v>
      </c>
      <c r="F20587" t="b">
        <f>IF(tbl_obsv[[#This Row],[conservation_status]]&lt;&gt;"No Intervention",TRUE,FALSE)</f>
        <v>0</v>
      </c>
    </row>
    <row r="20588" spans="1:6" x14ac:dyDescent="0.2">
      <c r="A20588" t="s">
        <v>4276</v>
      </c>
      <c r="B20588" t="s">
        <v>13</v>
      </c>
      <c r="C20588">
        <v>234</v>
      </c>
      <c r="D20588" t="s">
        <v>6122</v>
      </c>
      <c r="E20588" t="s">
        <v>11066</v>
      </c>
      <c r="F20588" t="b">
        <f>IF(tbl_obsv[[#This Row],[conservation_status]]&lt;&gt;"No Intervention",TRUE,FALSE)</f>
        <v>0</v>
      </c>
    </row>
    <row r="20589" spans="1:6" x14ac:dyDescent="0.2">
      <c r="A20589" t="s">
        <v>5251</v>
      </c>
      <c r="B20589" t="s">
        <v>13</v>
      </c>
      <c r="C20589">
        <v>264</v>
      </c>
      <c r="D20589" t="s">
        <v>6122</v>
      </c>
      <c r="E20589" t="s">
        <v>11066</v>
      </c>
      <c r="F20589" t="b">
        <f>IF(tbl_obsv[[#This Row],[conservation_status]]&lt;&gt;"No Intervention",TRUE,FALSE)</f>
        <v>0</v>
      </c>
    </row>
    <row r="20590" spans="1:6" x14ac:dyDescent="0.2">
      <c r="A20590" t="s">
        <v>4233</v>
      </c>
      <c r="B20590" t="s">
        <v>4</v>
      </c>
      <c r="C20590">
        <v>100</v>
      </c>
      <c r="D20590" t="s">
        <v>6122</v>
      </c>
      <c r="E20590" t="s">
        <v>11066</v>
      </c>
      <c r="F20590" t="b">
        <f>IF(tbl_obsv[[#This Row],[conservation_status]]&lt;&gt;"No Intervention",TRUE,FALSE)</f>
        <v>0</v>
      </c>
    </row>
    <row r="20591" spans="1:6" x14ac:dyDescent="0.2">
      <c r="A20591" t="s">
        <v>2654</v>
      </c>
      <c r="B20591" t="s">
        <v>4</v>
      </c>
      <c r="C20591">
        <v>96</v>
      </c>
      <c r="D20591" t="s">
        <v>6122</v>
      </c>
      <c r="E20591" t="s">
        <v>11066</v>
      </c>
      <c r="F20591" t="b">
        <f>IF(tbl_obsv[[#This Row],[conservation_status]]&lt;&gt;"No Intervention",TRUE,FALSE)</f>
        <v>0</v>
      </c>
    </row>
    <row r="20592" spans="1:6" x14ac:dyDescent="0.2">
      <c r="A20592" t="s">
        <v>3655</v>
      </c>
      <c r="B20592" t="s">
        <v>4</v>
      </c>
      <c r="C20592">
        <v>57</v>
      </c>
      <c r="D20592" t="s">
        <v>6122</v>
      </c>
      <c r="E20592" t="s">
        <v>11066</v>
      </c>
      <c r="F20592" t="b">
        <f>IF(tbl_obsv[[#This Row],[conservation_status]]&lt;&gt;"No Intervention",TRUE,FALSE)</f>
        <v>0</v>
      </c>
    </row>
    <row r="20593" spans="1:6" x14ac:dyDescent="0.2">
      <c r="A20593" t="s">
        <v>5288</v>
      </c>
      <c r="B20593" t="s">
        <v>7</v>
      </c>
      <c r="C20593">
        <v>168</v>
      </c>
      <c r="D20593" t="s">
        <v>5644</v>
      </c>
      <c r="E20593" t="s">
        <v>11066</v>
      </c>
      <c r="F20593" t="b">
        <f>IF(tbl_obsv[[#This Row],[conservation_status]]&lt;&gt;"No Intervention",TRUE,FALSE)</f>
        <v>0</v>
      </c>
    </row>
    <row r="20594" spans="1:6" x14ac:dyDescent="0.2">
      <c r="A20594" t="s">
        <v>3675</v>
      </c>
      <c r="B20594" t="s">
        <v>4</v>
      </c>
      <c r="C20594">
        <v>91</v>
      </c>
      <c r="D20594" t="s">
        <v>6122</v>
      </c>
      <c r="E20594" t="s">
        <v>11066</v>
      </c>
      <c r="F20594" t="b">
        <f>IF(tbl_obsv[[#This Row],[conservation_status]]&lt;&gt;"No Intervention",TRUE,FALSE)</f>
        <v>0</v>
      </c>
    </row>
    <row r="20595" spans="1:6" x14ac:dyDescent="0.2">
      <c r="A20595" t="s">
        <v>3598</v>
      </c>
      <c r="B20595" t="s">
        <v>7</v>
      </c>
      <c r="C20595">
        <v>111</v>
      </c>
      <c r="D20595" t="s">
        <v>6122</v>
      </c>
      <c r="E20595" t="s">
        <v>11066</v>
      </c>
      <c r="F20595" t="b">
        <f>IF(tbl_obsv[[#This Row],[conservation_status]]&lt;&gt;"No Intervention",TRUE,FALSE)</f>
        <v>0</v>
      </c>
    </row>
    <row r="20596" spans="1:6" x14ac:dyDescent="0.2">
      <c r="A20596" t="s">
        <v>4699</v>
      </c>
      <c r="B20596" t="s">
        <v>13</v>
      </c>
      <c r="C20596">
        <v>261</v>
      </c>
      <c r="D20596" t="s">
        <v>5644</v>
      </c>
      <c r="E20596" t="s">
        <v>11066</v>
      </c>
      <c r="F20596" t="b">
        <f>IF(tbl_obsv[[#This Row],[conservation_status]]&lt;&gt;"No Intervention",TRUE,FALSE)</f>
        <v>0</v>
      </c>
    </row>
    <row r="20597" spans="1:6" x14ac:dyDescent="0.2">
      <c r="A20597" t="s">
        <v>5210</v>
      </c>
      <c r="B20597" t="s">
        <v>13</v>
      </c>
      <c r="C20597">
        <v>259</v>
      </c>
      <c r="D20597" t="s">
        <v>6122</v>
      </c>
      <c r="E20597" t="s">
        <v>11066</v>
      </c>
      <c r="F20597" t="b">
        <f>IF(tbl_obsv[[#This Row],[conservation_status]]&lt;&gt;"No Intervention",TRUE,FALSE)</f>
        <v>0</v>
      </c>
    </row>
    <row r="20598" spans="1:6" x14ac:dyDescent="0.2">
      <c r="A20598" t="s">
        <v>5541</v>
      </c>
      <c r="B20598" t="s">
        <v>13</v>
      </c>
      <c r="C20598">
        <v>211</v>
      </c>
      <c r="D20598" t="s">
        <v>6122</v>
      </c>
      <c r="E20598" t="s">
        <v>5560</v>
      </c>
      <c r="F20598" t="b">
        <f>IF(tbl_obsv[[#This Row],[conservation_status]]&lt;&gt;"No Intervention",TRUE,FALSE)</f>
        <v>1</v>
      </c>
    </row>
    <row r="20599" spans="1:6" x14ac:dyDescent="0.2">
      <c r="A20599" t="s">
        <v>2691</v>
      </c>
      <c r="B20599" t="s">
        <v>9</v>
      </c>
      <c r="C20599">
        <v>52</v>
      </c>
      <c r="D20599" t="s">
        <v>6122</v>
      </c>
      <c r="E20599" t="s">
        <v>11066</v>
      </c>
      <c r="F20599" t="b">
        <f>IF(tbl_obsv[[#This Row],[conservation_status]]&lt;&gt;"No Intervention",TRUE,FALSE)</f>
        <v>0</v>
      </c>
    </row>
    <row r="20600" spans="1:6" x14ac:dyDescent="0.2">
      <c r="A20600" t="s">
        <v>4085</v>
      </c>
      <c r="B20600" t="s">
        <v>13</v>
      </c>
      <c r="C20600">
        <v>257</v>
      </c>
      <c r="D20600" t="s">
        <v>6122</v>
      </c>
      <c r="E20600" t="s">
        <v>11066</v>
      </c>
      <c r="F20600" t="b">
        <f>IF(tbl_obsv[[#This Row],[conservation_status]]&lt;&gt;"No Intervention",TRUE,FALSE)</f>
        <v>0</v>
      </c>
    </row>
    <row r="20601" spans="1:6" x14ac:dyDescent="0.2">
      <c r="A20601" t="s">
        <v>4121</v>
      </c>
      <c r="B20601" t="s">
        <v>4</v>
      </c>
      <c r="C20601">
        <v>106</v>
      </c>
      <c r="D20601" t="s">
        <v>6122</v>
      </c>
      <c r="E20601" t="s">
        <v>11066</v>
      </c>
      <c r="F20601" t="b">
        <f>IF(tbl_obsv[[#This Row],[conservation_status]]&lt;&gt;"No Intervention",TRUE,FALSE)</f>
        <v>0</v>
      </c>
    </row>
    <row r="20602" spans="1:6" x14ac:dyDescent="0.2">
      <c r="A20602" t="s">
        <v>347</v>
      </c>
      <c r="B20602" t="s">
        <v>7</v>
      </c>
      <c r="C20602">
        <v>155</v>
      </c>
      <c r="D20602" t="s">
        <v>6122</v>
      </c>
      <c r="E20602" t="s">
        <v>11066</v>
      </c>
      <c r="F20602" t="b">
        <f>IF(tbl_obsv[[#This Row],[conservation_status]]&lt;&gt;"No Intervention",TRUE,FALSE)</f>
        <v>0</v>
      </c>
    </row>
    <row r="20603" spans="1:6" x14ac:dyDescent="0.2">
      <c r="A20603" t="s">
        <v>3265</v>
      </c>
      <c r="B20603" t="s">
        <v>4</v>
      </c>
      <c r="C20603">
        <v>91</v>
      </c>
      <c r="D20603" t="s">
        <v>6122</v>
      </c>
      <c r="E20603" t="s">
        <v>11066</v>
      </c>
      <c r="F20603" t="b">
        <f>IF(tbl_obsv[[#This Row],[conservation_status]]&lt;&gt;"No Intervention",TRUE,FALSE)</f>
        <v>0</v>
      </c>
    </row>
    <row r="20604" spans="1:6" x14ac:dyDescent="0.2">
      <c r="A20604" t="s">
        <v>1832</v>
      </c>
      <c r="B20604" t="s">
        <v>7</v>
      </c>
      <c r="C20604">
        <v>153</v>
      </c>
      <c r="D20604" t="s">
        <v>5644</v>
      </c>
      <c r="E20604" t="s">
        <v>11066</v>
      </c>
      <c r="F20604" t="b">
        <f>IF(tbl_obsv[[#This Row],[conservation_status]]&lt;&gt;"No Intervention",TRUE,FALSE)</f>
        <v>0</v>
      </c>
    </row>
    <row r="20605" spans="1:6" x14ac:dyDescent="0.2">
      <c r="A20605" t="s">
        <v>4831</v>
      </c>
      <c r="B20605" t="s">
        <v>7</v>
      </c>
      <c r="C20605">
        <v>126</v>
      </c>
      <c r="D20605" t="s">
        <v>6122</v>
      </c>
      <c r="E20605" t="s">
        <v>11066</v>
      </c>
      <c r="F20605" t="b">
        <f>IF(tbl_obsv[[#This Row],[conservation_status]]&lt;&gt;"No Intervention",TRUE,FALSE)</f>
        <v>0</v>
      </c>
    </row>
    <row r="20606" spans="1:6" x14ac:dyDescent="0.2">
      <c r="A20606" t="s">
        <v>3358</v>
      </c>
      <c r="B20606" t="s">
        <v>13</v>
      </c>
      <c r="C20606">
        <v>258</v>
      </c>
      <c r="D20606" t="s">
        <v>6020</v>
      </c>
      <c r="E20606" t="s">
        <v>11066</v>
      </c>
      <c r="F20606" t="b">
        <f>IF(tbl_obsv[[#This Row],[conservation_status]]&lt;&gt;"No Intervention",TRUE,FALSE)</f>
        <v>0</v>
      </c>
    </row>
    <row r="20607" spans="1:6" x14ac:dyDescent="0.2">
      <c r="A20607" t="s">
        <v>1232</v>
      </c>
      <c r="B20607" t="s">
        <v>7</v>
      </c>
      <c r="C20607">
        <v>131</v>
      </c>
      <c r="D20607" t="s">
        <v>6122</v>
      </c>
      <c r="E20607" t="s">
        <v>11066</v>
      </c>
      <c r="F20607" t="b">
        <f>IF(tbl_obsv[[#This Row],[conservation_status]]&lt;&gt;"No Intervention",TRUE,FALSE)</f>
        <v>0</v>
      </c>
    </row>
    <row r="20608" spans="1:6" x14ac:dyDescent="0.2">
      <c r="A20608" t="s">
        <v>3022</v>
      </c>
      <c r="B20608" t="s">
        <v>13</v>
      </c>
      <c r="C20608">
        <v>254</v>
      </c>
      <c r="D20608" t="s">
        <v>6122</v>
      </c>
      <c r="E20608" t="s">
        <v>11066</v>
      </c>
      <c r="F20608" t="b">
        <f>IF(tbl_obsv[[#This Row],[conservation_status]]&lt;&gt;"No Intervention",TRUE,FALSE)</f>
        <v>0</v>
      </c>
    </row>
    <row r="20609" spans="1:6" x14ac:dyDescent="0.2">
      <c r="A20609" t="s">
        <v>5176</v>
      </c>
      <c r="B20609" t="s">
        <v>7</v>
      </c>
      <c r="C20609">
        <v>125</v>
      </c>
      <c r="D20609" t="s">
        <v>8148</v>
      </c>
      <c r="E20609" t="s">
        <v>11066</v>
      </c>
      <c r="F20609" t="b">
        <f>IF(tbl_obsv[[#This Row],[conservation_status]]&lt;&gt;"No Intervention",TRUE,FALSE)</f>
        <v>0</v>
      </c>
    </row>
    <row r="20610" spans="1:6" x14ac:dyDescent="0.2">
      <c r="A20610" t="s">
        <v>2759</v>
      </c>
      <c r="B20610" t="s">
        <v>4</v>
      </c>
      <c r="C20610">
        <v>76</v>
      </c>
      <c r="D20610" t="s">
        <v>6122</v>
      </c>
      <c r="E20610" t="s">
        <v>11066</v>
      </c>
      <c r="F20610" t="b">
        <f>IF(tbl_obsv[[#This Row],[conservation_status]]&lt;&gt;"No Intervention",TRUE,FALSE)</f>
        <v>0</v>
      </c>
    </row>
    <row r="20611" spans="1:6" x14ac:dyDescent="0.2">
      <c r="A20611" t="s">
        <v>3909</v>
      </c>
      <c r="B20611" t="s">
        <v>7</v>
      </c>
      <c r="C20611">
        <v>151</v>
      </c>
      <c r="D20611" t="s">
        <v>5909</v>
      </c>
      <c r="E20611" t="s">
        <v>11066</v>
      </c>
      <c r="F20611" t="b">
        <f>IF(tbl_obsv[[#This Row],[conservation_status]]&lt;&gt;"No Intervention",TRUE,FALSE)</f>
        <v>0</v>
      </c>
    </row>
    <row r="20612" spans="1:6" x14ac:dyDescent="0.2">
      <c r="A20612" t="s">
        <v>523</v>
      </c>
      <c r="B20612" t="s">
        <v>13</v>
      </c>
      <c r="C20612">
        <v>262</v>
      </c>
      <c r="D20612" t="s">
        <v>6122</v>
      </c>
      <c r="E20612" t="s">
        <v>11066</v>
      </c>
      <c r="F20612" t="b">
        <f>IF(tbl_obsv[[#This Row],[conservation_status]]&lt;&gt;"No Intervention",TRUE,FALSE)</f>
        <v>0</v>
      </c>
    </row>
    <row r="20613" spans="1:6" x14ac:dyDescent="0.2">
      <c r="A20613" t="s">
        <v>5404</v>
      </c>
      <c r="B20613" t="s">
        <v>13</v>
      </c>
      <c r="C20613">
        <v>228</v>
      </c>
      <c r="D20613" t="s">
        <v>6122</v>
      </c>
      <c r="E20613" t="s">
        <v>11066</v>
      </c>
      <c r="F20613" t="b">
        <f>IF(tbl_obsv[[#This Row],[conservation_status]]&lt;&gt;"No Intervention",TRUE,FALSE)</f>
        <v>0</v>
      </c>
    </row>
    <row r="20614" spans="1:6" x14ac:dyDescent="0.2">
      <c r="A20614" t="s">
        <v>617</v>
      </c>
      <c r="B20614" t="s">
        <v>13</v>
      </c>
      <c r="C20614">
        <v>273</v>
      </c>
      <c r="D20614" t="s">
        <v>6122</v>
      </c>
      <c r="E20614" t="s">
        <v>11066</v>
      </c>
      <c r="F20614" t="b">
        <f>IF(tbl_obsv[[#This Row],[conservation_status]]&lt;&gt;"No Intervention",TRUE,FALSE)</f>
        <v>0</v>
      </c>
    </row>
    <row r="20615" spans="1:6" x14ac:dyDescent="0.2">
      <c r="A20615" t="s">
        <v>1962</v>
      </c>
      <c r="B20615" t="s">
        <v>9</v>
      </c>
      <c r="C20615">
        <v>88</v>
      </c>
      <c r="D20615" t="s">
        <v>6122</v>
      </c>
      <c r="E20615" t="s">
        <v>11066</v>
      </c>
      <c r="F20615" t="b">
        <f>IF(tbl_obsv[[#This Row],[conservation_status]]&lt;&gt;"No Intervention",TRUE,FALSE)</f>
        <v>0</v>
      </c>
    </row>
    <row r="20616" spans="1:6" x14ac:dyDescent="0.2">
      <c r="A20616" t="s">
        <v>4135</v>
      </c>
      <c r="B20616" t="s">
        <v>13</v>
      </c>
      <c r="C20616">
        <v>208</v>
      </c>
      <c r="D20616" t="s">
        <v>6122</v>
      </c>
      <c r="E20616" t="s">
        <v>11066</v>
      </c>
      <c r="F20616" t="b">
        <f>IF(tbl_obsv[[#This Row],[conservation_status]]&lt;&gt;"No Intervention",TRUE,FALSE)</f>
        <v>0</v>
      </c>
    </row>
    <row r="20617" spans="1:6" x14ac:dyDescent="0.2">
      <c r="A20617" t="s">
        <v>1889</v>
      </c>
      <c r="B20617" t="s">
        <v>7</v>
      </c>
      <c r="C20617">
        <v>137</v>
      </c>
      <c r="D20617" t="s">
        <v>6122</v>
      </c>
      <c r="E20617" t="s">
        <v>11066</v>
      </c>
      <c r="F20617" t="b">
        <f>IF(tbl_obsv[[#This Row],[conservation_status]]&lt;&gt;"No Intervention",TRUE,FALSE)</f>
        <v>0</v>
      </c>
    </row>
    <row r="20618" spans="1:6" x14ac:dyDescent="0.2">
      <c r="A20618" t="s">
        <v>5025</v>
      </c>
      <c r="B20618" t="s">
        <v>4</v>
      </c>
      <c r="C20618">
        <v>66</v>
      </c>
      <c r="D20618" t="s">
        <v>6122</v>
      </c>
      <c r="E20618" t="s">
        <v>11066</v>
      </c>
      <c r="F20618" t="b">
        <f>IF(tbl_obsv[[#This Row],[conservation_status]]&lt;&gt;"No Intervention",TRUE,FALSE)</f>
        <v>0</v>
      </c>
    </row>
    <row r="20619" spans="1:6" x14ac:dyDescent="0.2">
      <c r="A20619" t="s">
        <v>245</v>
      </c>
      <c r="B20619" t="s">
        <v>7</v>
      </c>
      <c r="C20619">
        <v>156</v>
      </c>
      <c r="D20619" t="s">
        <v>6122</v>
      </c>
      <c r="E20619" t="s">
        <v>11066</v>
      </c>
      <c r="F20619" t="b">
        <f>IF(tbl_obsv[[#This Row],[conservation_status]]&lt;&gt;"No Intervention",TRUE,FALSE)</f>
        <v>0</v>
      </c>
    </row>
    <row r="20620" spans="1:6" x14ac:dyDescent="0.2">
      <c r="A20620" t="s">
        <v>5238</v>
      </c>
      <c r="B20620" t="s">
        <v>13</v>
      </c>
      <c r="C20620">
        <v>274</v>
      </c>
      <c r="D20620" t="s">
        <v>6122</v>
      </c>
      <c r="E20620" t="s">
        <v>11066</v>
      </c>
      <c r="F20620" t="b">
        <f>IF(tbl_obsv[[#This Row],[conservation_status]]&lt;&gt;"No Intervention",TRUE,FALSE)</f>
        <v>0</v>
      </c>
    </row>
    <row r="20621" spans="1:6" x14ac:dyDescent="0.2">
      <c r="A20621" t="s">
        <v>959</v>
      </c>
      <c r="B20621" t="s">
        <v>4</v>
      </c>
      <c r="C20621">
        <v>87</v>
      </c>
      <c r="D20621" t="s">
        <v>6122</v>
      </c>
      <c r="E20621" t="s">
        <v>11066</v>
      </c>
      <c r="F20621" t="b">
        <f>IF(tbl_obsv[[#This Row],[conservation_status]]&lt;&gt;"No Intervention",TRUE,FALSE)</f>
        <v>0</v>
      </c>
    </row>
    <row r="20622" spans="1:6" x14ac:dyDescent="0.2">
      <c r="A20622" t="s">
        <v>5544</v>
      </c>
      <c r="B20622" t="s">
        <v>7</v>
      </c>
      <c r="C20622">
        <v>188</v>
      </c>
      <c r="D20622" t="s">
        <v>6122</v>
      </c>
      <c r="E20622" t="s">
        <v>11066</v>
      </c>
      <c r="F20622" t="b">
        <f>IF(tbl_obsv[[#This Row],[conservation_status]]&lt;&gt;"No Intervention",TRUE,FALSE)</f>
        <v>0</v>
      </c>
    </row>
    <row r="20623" spans="1:6" x14ac:dyDescent="0.2">
      <c r="A20623" t="s">
        <v>1398</v>
      </c>
      <c r="B20623" t="s">
        <v>7</v>
      </c>
      <c r="C20623">
        <v>173</v>
      </c>
      <c r="D20623" t="s">
        <v>6122</v>
      </c>
      <c r="E20623" t="s">
        <v>11066</v>
      </c>
      <c r="F20623" t="b">
        <f>IF(tbl_obsv[[#This Row],[conservation_status]]&lt;&gt;"No Intervention",TRUE,FALSE)</f>
        <v>0</v>
      </c>
    </row>
    <row r="20624" spans="1:6" x14ac:dyDescent="0.2">
      <c r="A20624" t="s">
        <v>3424</v>
      </c>
      <c r="B20624" t="s">
        <v>9</v>
      </c>
      <c r="C20624">
        <v>73</v>
      </c>
      <c r="D20624" t="s">
        <v>6122</v>
      </c>
      <c r="E20624" t="s">
        <v>11066</v>
      </c>
      <c r="F20624" t="b">
        <f>IF(tbl_obsv[[#This Row],[conservation_status]]&lt;&gt;"No Intervention",TRUE,FALSE)</f>
        <v>0</v>
      </c>
    </row>
    <row r="20625" spans="1:6" x14ac:dyDescent="0.2">
      <c r="A20625" t="s">
        <v>1460</v>
      </c>
      <c r="B20625" t="s">
        <v>9</v>
      </c>
      <c r="C20625">
        <v>74</v>
      </c>
      <c r="D20625" t="s">
        <v>6122</v>
      </c>
      <c r="E20625" t="s">
        <v>11066</v>
      </c>
      <c r="F20625" t="b">
        <f>IF(tbl_obsv[[#This Row],[conservation_status]]&lt;&gt;"No Intervention",TRUE,FALSE)</f>
        <v>0</v>
      </c>
    </row>
    <row r="20626" spans="1:6" x14ac:dyDescent="0.2">
      <c r="A20626" t="s">
        <v>751</v>
      </c>
      <c r="B20626" t="s">
        <v>9</v>
      </c>
      <c r="C20626">
        <v>100</v>
      </c>
      <c r="D20626" t="s">
        <v>6122</v>
      </c>
      <c r="E20626" t="s">
        <v>11066</v>
      </c>
      <c r="F20626" t="b">
        <f>IF(tbl_obsv[[#This Row],[conservation_status]]&lt;&gt;"No Intervention",TRUE,FALSE)</f>
        <v>0</v>
      </c>
    </row>
    <row r="20627" spans="1:6" x14ac:dyDescent="0.2">
      <c r="A20627" t="s">
        <v>1080</v>
      </c>
      <c r="B20627" t="s">
        <v>4</v>
      </c>
      <c r="C20627">
        <v>94</v>
      </c>
      <c r="D20627" t="s">
        <v>6122</v>
      </c>
      <c r="E20627" t="s">
        <v>11066</v>
      </c>
      <c r="F20627" t="b">
        <f>IF(tbl_obsv[[#This Row],[conservation_status]]&lt;&gt;"No Intervention",TRUE,FALSE)</f>
        <v>0</v>
      </c>
    </row>
    <row r="20628" spans="1:6" x14ac:dyDescent="0.2">
      <c r="A20628" t="s">
        <v>3900</v>
      </c>
      <c r="B20628" t="s">
        <v>13</v>
      </c>
      <c r="C20628">
        <v>243</v>
      </c>
      <c r="D20628" t="s">
        <v>6122</v>
      </c>
      <c r="E20628" t="s">
        <v>11066</v>
      </c>
      <c r="F20628" t="b">
        <f>IF(tbl_obsv[[#This Row],[conservation_status]]&lt;&gt;"No Intervention",TRUE,FALSE)</f>
        <v>0</v>
      </c>
    </row>
    <row r="20629" spans="1:6" x14ac:dyDescent="0.2">
      <c r="A20629" t="s">
        <v>4625</v>
      </c>
      <c r="B20629" t="s">
        <v>13</v>
      </c>
      <c r="C20629">
        <v>220</v>
      </c>
      <c r="D20629" t="s">
        <v>6122</v>
      </c>
      <c r="E20629" t="s">
        <v>11066</v>
      </c>
      <c r="F20629" t="b">
        <f>IF(tbl_obsv[[#This Row],[conservation_status]]&lt;&gt;"No Intervention",TRUE,FALSE)</f>
        <v>0</v>
      </c>
    </row>
    <row r="20630" spans="1:6" x14ac:dyDescent="0.2">
      <c r="A20630" t="s">
        <v>2708</v>
      </c>
      <c r="B20630" t="s">
        <v>13</v>
      </c>
      <c r="C20630">
        <v>287</v>
      </c>
      <c r="D20630" t="s">
        <v>6122</v>
      </c>
      <c r="E20630" t="s">
        <v>11066</v>
      </c>
      <c r="F20630" t="b">
        <f>IF(tbl_obsv[[#This Row],[conservation_status]]&lt;&gt;"No Intervention",TRUE,FALSE)</f>
        <v>0</v>
      </c>
    </row>
    <row r="20631" spans="1:6" x14ac:dyDescent="0.2">
      <c r="A20631" t="s">
        <v>595</v>
      </c>
      <c r="B20631" t="s">
        <v>7</v>
      </c>
      <c r="C20631">
        <v>157</v>
      </c>
      <c r="D20631" t="s">
        <v>6122</v>
      </c>
      <c r="E20631" t="s">
        <v>11066</v>
      </c>
      <c r="F20631" t="b">
        <f>IF(tbl_obsv[[#This Row],[conservation_status]]&lt;&gt;"No Intervention",TRUE,FALSE)</f>
        <v>0</v>
      </c>
    </row>
    <row r="20632" spans="1:6" x14ac:dyDescent="0.2">
      <c r="A20632" t="s">
        <v>4880</v>
      </c>
      <c r="B20632" t="s">
        <v>9</v>
      </c>
      <c r="C20632">
        <v>116</v>
      </c>
      <c r="D20632" t="s">
        <v>6122</v>
      </c>
      <c r="E20632" t="s">
        <v>11066</v>
      </c>
      <c r="F20632" t="b">
        <f>IF(tbl_obsv[[#This Row],[conservation_status]]&lt;&gt;"No Intervention",TRUE,FALSE)</f>
        <v>0</v>
      </c>
    </row>
    <row r="20633" spans="1:6" x14ac:dyDescent="0.2">
      <c r="A20633" t="s">
        <v>4512</v>
      </c>
      <c r="B20633" t="s">
        <v>9</v>
      </c>
      <c r="C20633">
        <v>94</v>
      </c>
      <c r="D20633" t="s">
        <v>5551</v>
      </c>
      <c r="E20633" t="s">
        <v>11066</v>
      </c>
      <c r="F20633" t="b">
        <f>IF(tbl_obsv[[#This Row],[conservation_status]]&lt;&gt;"No Intervention",TRUE,FALSE)</f>
        <v>0</v>
      </c>
    </row>
    <row r="20634" spans="1:6" x14ac:dyDescent="0.2">
      <c r="A20634" t="s">
        <v>1332</v>
      </c>
      <c r="B20634" t="s">
        <v>4</v>
      </c>
      <c r="C20634">
        <v>51</v>
      </c>
      <c r="D20634" t="s">
        <v>6122</v>
      </c>
      <c r="E20634" t="s">
        <v>11066</v>
      </c>
      <c r="F20634" t="b">
        <f>IF(tbl_obsv[[#This Row],[conservation_status]]&lt;&gt;"No Intervention",TRUE,FALSE)</f>
        <v>0</v>
      </c>
    </row>
    <row r="20635" spans="1:6" x14ac:dyDescent="0.2">
      <c r="A20635" t="s">
        <v>1506</v>
      </c>
      <c r="B20635" t="s">
        <v>4</v>
      </c>
      <c r="C20635">
        <v>67</v>
      </c>
      <c r="D20635" t="s">
        <v>6122</v>
      </c>
      <c r="E20635" t="s">
        <v>11066</v>
      </c>
      <c r="F20635" t="b">
        <f>IF(tbl_obsv[[#This Row],[conservation_status]]&lt;&gt;"No Intervention",TRUE,FALSE)</f>
        <v>0</v>
      </c>
    </row>
    <row r="20636" spans="1:6" x14ac:dyDescent="0.2">
      <c r="A20636" t="s">
        <v>428</v>
      </c>
      <c r="B20636" t="s">
        <v>9</v>
      </c>
      <c r="C20636">
        <v>85</v>
      </c>
      <c r="D20636" t="s">
        <v>6122</v>
      </c>
      <c r="E20636" t="s">
        <v>11066</v>
      </c>
      <c r="F20636" t="b">
        <f>IF(tbl_obsv[[#This Row],[conservation_status]]&lt;&gt;"No Intervention",TRUE,FALSE)</f>
        <v>0</v>
      </c>
    </row>
    <row r="20637" spans="1:6" x14ac:dyDescent="0.2">
      <c r="A20637" t="s">
        <v>427</v>
      </c>
      <c r="B20637" t="s">
        <v>7</v>
      </c>
      <c r="C20637">
        <v>125</v>
      </c>
      <c r="D20637" t="s">
        <v>5960</v>
      </c>
      <c r="E20637" t="s">
        <v>11066</v>
      </c>
      <c r="F20637" t="b">
        <f>IF(tbl_obsv[[#This Row],[conservation_status]]&lt;&gt;"No Intervention",TRUE,FALSE)</f>
        <v>0</v>
      </c>
    </row>
    <row r="20638" spans="1:6" x14ac:dyDescent="0.2">
      <c r="A20638" t="s">
        <v>510</v>
      </c>
      <c r="B20638" t="s">
        <v>13</v>
      </c>
      <c r="C20638">
        <v>259</v>
      </c>
      <c r="D20638" t="s">
        <v>6122</v>
      </c>
      <c r="E20638" t="s">
        <v>11066</v>
      </c>
      <c r="F20638" t="b">
        <f>IF(tbl_obsv[[#This Row],[conservation_status]]&lt;&gt;"No Intervention",TRUE,FALSE)</f>
        <v>0</v>
      </c>
    </row>
    <row r="20639" spans="1:6" x14ac:dyDescent="0.2">
      <c r="A20639" t="s">
        <v>3631</v>
      </c>
      <c r="B20639" t="s">
        <v>13</v>
      </c>
      <c r="C20639">
        <v>272</v>
      </c>
      <c r="D20639" t="s">
        <v>6122</v>
      </c>
      <c r="E20639" t="s">
        <v>11066</v>
      </c>
      <c r="F20639" t="b">
        <f>IF(tbl_obsv[[#This Row],[conservation_status]]&lt;&gt;"No Intervention",TRUE,FALSE)</f>
        <v>0</v>
      </c>
    </row>
    <row r="20640" spans="1:6" x14ac:dyDescent="0.2">
      <c r="A20640" t="s">
        <v>3404</v>
      </c>
      <c r="B20640" t="s">
        <v>9</v>
      </c>
      <c r="C20640">
        <v>162</v>
      </c>
      <c r="D20640" t="s">
        <v>6122</v>
      </c>
      <c r="E20640" t="s">
        <v>11066</v>
      </c>
      <c r="F20640" t="b">
        <f>IF(tbl_obsv[[#This Row],[conservation_status]]&lt;&gt;"No Intervention",TRUE,FALSE)</f>
        <v>0</v>
      </c>
    </row>
    <row r="20641" spans="1:6" x14ac:dyDescent="0.2">
      <c r="A20641" t="s">
        <v>2027</v>
      </c>
      <c r="B20641" t="s">
        <v>13</v>
      </c>
      <c r="C20641">
        <v>222</v>
      </c>
      <c r="D20641" t="s">
        <v>5644</v>
      </c>
      <c r="E20641" t="s">
        <v>11066</v>
      </c>
      <c r="F20641" t="b">
        <f>IF(tbl_obsv[[#This Row],[conservation_status]]&lt;&gt;"No Intervention",TRUE,FALSE)</f>
        <v>0</v>
      </c>
    </row>
    <row r="20642" spans="1:6" x14ac:dyDescent="0.2">
      <c r="A20642" t="s">
        <v>1010</v>
      </c>
      <c r="B20642" t="s">
        <v>9</v>
      </c>
      <c r="C20642">
        <v>103</v>
      </c>
      <c r="D20642" t="s">
        <v>5644</v>
      </c>
      <c r="E20642" t="s">
        <v>11066</v>
      </c>
      <c r="F20642" t="b">
        <f>IF(tbl_obsv[[#This Row],[conservation_status]]&lt;&gt;"No Intervention",TRUE,FALSE)</f>
        <v>0</v>
      </c>
    </row>
    <row r="20643" spans="1:6" x14ac:dyDescent="0.2">
      <c r="A20643" t="s">
        <v>5393</v>
      </c>
      <c r="B20643" t="s">
        <v>13</v>
      </c>
      <c r="C20643">
        <v>247</v>
      </c>
      <c r="D20643" t="s">
        <v>6122</v>
      </c>
      <c r="E20643" t="s">
        <v>11066</v>
      </c>
      <c r="F20643" t="b">
        <f>IF(tbl_obsv[[#This Row],[conservation_status]]&lt;&gt;"No Intervention",TRUE,FALSE)</f>
        <v>0</v>
      </c>
    </row>
    <row r="20644" spans="1:6" x14ac:dyDescent="0.2">
      <c r="A20644" t="s">
        <v>5426</v>
      </c>
      <c r="B20644" t="s">
        <v>4</v>
      </c>
      <c r="C20644">
        <v>74</v>
      </c>
      <c r="D20644" t="s">
        <v>8148</v>
      </c>
      <c r="E20644" t="s">
        <v>11066</v>
      </c>
      <c r="F20644" t="b">
        <f>IF(tbl_obsv[[#This Row],[conservation_status]]&lt;&gt;"No Intervention",TRUE,FALSE)</f>
        <v>0</v>
      </c>
    </row>
    <row r="20645" spans="1:6" x14ac:dyDescent="0.2">
      <c r="A20645" t="s">
        <v>1200</v>
      </c>
      <c r="B20645" t="s">
        <v>13</v>
      </c>
      <c r="C20645">
        <v>280</v>
      </c>
      <c r="D20645" t="s">
        <v>6122</v>
      </c>
      <c r="E20645" t="s">
        <v>11066</v>
      </c>
      <c r="F20645" t="b">
        <f>IF(tbl_obsv[[#This Row],[conservation_status]]&lt;&gt;"No Intervention",TRUE,FALSE)</f>
        <v>0</v>
      </c>
    </row>
    <row r="20646" spans="1:6" x14ac:dyDescent="0.2">
      <c r="A20646" t="s">
        <v>5247</v>
      </c>
      <c r="B20646" t="s">
        <v>4</v>
      </c>
      <c r="C20646">
        <v>45</v>
      </c>
      <c r="D20646" t="s">
        <v>6122</v>
      </c>
      <c r="E20646" t="s">
        <v>11066</v>
      </c>
      <c r="F20646" t="b">
        <f>IF(tbl_obsv[[#This Row],[conservation_status]]&lt;&gt;"No Intervention",TRUE,FALSE)</f>
        <v>0</v>
      </c>
    </row>
    <row r="20647" spans="1:6" x14ac:dyDescent="0.2">
      <c r="A20647" t="s">
        <v>1392</v>
      </c>
      <c r="B20647" t="s">
        <v>13</v>
      </c>
      <c r="C20647">
        <v>262</v>
      </c>
      <c r="D20647" t="s">
        <v>6122</v>
      </c>
      <c r="E20647" t="s">
        <v>11066</v>
      </c>
      <c r="F20647" t="b">
        <f>IF(tbl_obsv[[#This Row],[conservation_status]]&lt;&gt;"No Intervention",TRUE,FALSE)</f>
        <v>0</v>
      </c>
    </row>
    <row r="20648" spans="1:6" x14ac:dyDescent="0.2">
      <c r="A20648" t="s">
        <v>3194</v>
      </c>
      <c r="B20648" t="s">
        <v>7</v>
      </c>
      <c r="C20648">
        <v>145</v>
      </c>
      <c r="D20648" t="s">
        <v>6122</v>
      </c>
      <c r="E20648" t="s">
        <v>11066</v>
      </c>
      <c r="F20648" t="b">
        <f>IF(tbl_obsv[[#This Row],[conservation_status]]&lt;&gt;"No Intervention",TRUE,FALSE)</f>
        <v>0</v>
      </c>
    </row>
    <row r="20649" spans="1:6" x14ac:dyDescent="0.2">
      <c r="A20649" t="s">
        <v>3355</v>
      </c>
      <c r="B20649" t="s">
        <v>7</v>
      </c>
      <c r="C20649">
        <v>160</v>
      </c>
      <c r="D20649" t="s">
        <v>6122</v>
      </c>
      <c r="E20649" t="s">
        <v>11066</v>
      </c>
      <c r="F20649" t="b">
        <f>IF(tbl_obsv[[#This Row],[conservation_status]]&lt;&gt;"No Intervention",TRUE,FALSE)</f>
        <v>0</v>
      </c>
    </row>
    <row r="20650" spans="1:6" x14ac:dyDescent="0.2">
      <c r="A20650" t="s">
        <v>1703</v>
      </c>
      <c r="B20650" t="s">
        <v>4</v>
      </c>
      <c r="C20650">
        <v>75</v>
      </c>
      <c r="D20650" t="s">
        <v>6122</v>
      </c>
      <c r="E20650" t="s">
        <v>11066</v>
      </c>
      <c r="F20650" t="b">
        <f>IF(tbl_obsv[[#This Row],[conservation_status]]&lt;&gt;"No Intervention",TRUE,FALSE)</f>
        <v>0</v>
      </c>
    </row>
    <row r="20651" spans="1:6" x14ac:dyDescent="0.2">
      <c r="A20651" t="s">
        <v>3102</v>
      </c>
      <c r="B20651" t="s">
        <v>4</v>
      </c>
      <c r="C20651">
        <v>96</v>
      </c>
      <c r="D20651" t="s">
        <v>6122</v>
      </c>
      <c r="E20651" t="s">
        <v>11066</v>
      </c>
      <c r="F20651" t="b">
        <f>IF(tbl_obsv[[#This Row],[conservation_status]]&lt;&gt;"No Intervention",TRUE,FALSE)</f>
        <v>0</v>
      </c>
    </row>
    <row r="20652" spans="1:6" x14ac:dyDescent="0.2">
      <c r="A20652" t="s">
        <v>538</v>
      </c>
      <c r="B20652" t="s">
        <v>4</v>
      </c>
      <c r="C20652">
        <v>91</v>
      </c>
      <c r="D20652" t="s">
        <v>8148</v>
      </c>
      <c r="E20652" t="s">
        <v>11066</v>
      </c>
      <c r="F20652" t="b">
        <f>IF(tbl_obsv[[#This Row],[conservation_status]]&lt;&gt;"No Intervention",TRUE,FALSE)</f>
        <v>0</v>
      </c>
    </row>
    <row r="20653" spans="1:6" x14ac:dyDescent="0.2">
      <c r="A20653" t="s">
        <v>121</v>
      </c>
      <c r="B20653" t="s">
        <v>7</v>
      </c>
      <c r="C20653">
        <v>142</v>
      </c>
      <c r="D20653" t="s">
        <v>6122</v>
      </c>
      <c r="E20653" t="s">
        <v>11066</v>
      </c>
      <c r="F20653" t="b">
        <f>IF(tbl_obsv[[#This Row],[conservation_status]]&lt;&gt;"No Intervention",TRUE,FALSE)</f>
        <v>0</v>
      </c>
    </row>
    <row r="20654" spans="1:6" x14ac:dyDescent="0.2">
      <c r="A20654" t="s">
        <v>735</v>
      </c>
      <c r="B20654" t="s">
        <v>4</v>
      </c>
      <c r="C20654">
        <v>56</v>
      </c>
      <c r="D20654" t="s">
        <v>6122</v>
      </c>
      <c r="E20654" t="s">
        <v>11066</v>
      </c>
      <c r="F20654" t="b">
        <f>IF(tbl_obsv[[#This Row],[conservation_status]]&lt;&gt;"No Intervention",TRUE,FALSE)</f>
        <v>0</v>
      </c>
    </row>
    <row r="20655" spans="1:6" x14ac:dyDescent="0.2">
      <c r="A20655" t="s">
        <v>3820</v>
      </c>
      <c r="B20655" t="s">
        <v>13</v>
      </c>
      <c r="C20655">
        <v>245</v>
      </c>
      <c r="D20655" t="s">
        <v>5960</v>
      </c>
      <c r="E20655" t="s">
        <v>11066</v>
      </c>
      <c r="F20655" t="b">
        <f>IF(tbl_obsv[[#This Row],[conservation_status]]&lt;&gt;"No Intervention",TRUE,FALSE)</f>
        <v>0</v>
      </c>
    </row>
    <row r="20656" spans="1:6" x14ac:dyDescent="0.2">
      <c r="A20656" t="s">
        <v>2369</v>
      </c>
      <c r="B20656" t="s">
        <v>9</v>
      </c>
      <c r="C20656">
        <v>115</v>
      </c>
      <c r="D20656" t="s">
        <v>6122</v>
      </c>
      <c r="E20656" t="s">
        <v>11066</v>
      </c>
      <c r="F20656" t="b">
        <f>IF(tbl_obsv[[#This Row],[conservation_status]]&lt;&gt;"No Intervention",TRUE,FALSE)</f>
        <v>0</v>
      </c>
    </row>
    <row r="20657" spans="1:6" x14ac:dyDescent="0.2">
      <c r="A20657" t="s">
        <v>5266</v>
      </c>
      <c r="B20657" t="s">
        <v>4</v>
      </c>
      <c r="C20657">
        <v>135</v>
      </c>
      <c r="D20657" t="s">
        <v>6122</v>
      </c>
      <c r="E20657" t="s">
        <v>11066</v>
      </c>
      <c r="F20657" t="b">
        <f>IF(tbl_obsv[[#This Row],[conservation_status]]&lt;&gt;"No Intervention",TRUE,FALSE)</f>
        <v>0</v>
      </c>
    </row>
    <row r="20658" spans="1:6" x14ac:dyDescent="0.2">
      <c r="A20658" t="s">
        <v>688</v>
      </c>
      <c r="B20658" t="s">
        <v>7</v>
      </c>
      <c r="C20658">
        <v>170</v>
      </c>
      <c r="D20658" t="s">
        <v>6122</v>
      </c>
      <c r="E20658" t="s">
        <v>11066</v>
      </c>
      <c r="F20658" t="b">
        <f>IF(tbl_obsv[[#This Row],[conservation_status]]&lt;&gt;"No Intervention",TRUE,FALSE)</f>
        <v>0</v>
      </c>
    </row>
    <row r="20659" spans="1:6" x14ac:dyDescent="0.2">
      <c r="A20659" t="s">
        <v>3704</v>
      </c>
      <c r="B20659" t="s">
        <v>7</v>
      </c>
      <c r="C20659">
        <v>134</v>
      </c>
      <c r="D20659" t="s">
        <v>6122</v>
      </c>
      <c r="E20659" t="s">
        <v>11066</v>
      </c>
      <c r="F20659" t="b">
        <f>IF(tbl_obsv[[#This Row],[conservation_status]]&lt;&gt;"No Intervention",TRUE,FALSE)</f>
        <v>0</v>
      </c>
    </row>
    <row r="20660" spans="1:6" x14ac:dyDescent="0.2">
      <c r="A20660" t="s">
        <v>121</v>
      </c>
      <c r="B20660" t="s">
        <v>9</v>
      </c>
      <c r="C20660">
        <v>133</v>
      </c>
      <c r="D20660" t="s">
        <v>6122</v>
      </c>
      <c r="E20660" t="s">
        <v>11066</v>
      </c>
      <c r="F20660" t="b">
        <f>IF(tbl_obsv[[#This Row],[conservation_status]]&lt;&gt;"No Intervention",TRUE,FALSE)</f>
        <v>0</v>
      </c>
    </row>
    <row r="20661" spans="1:6" x14ac:dyDescent="0.2">
      <c r="A20661" t="s">
        <v>4313</v>
      </c>
      <c r="B20661" t="s">
        <v>4</v>
      </c>
      <c r="C20661">
        <v>71</v>
      </c>
      <c r="D20661" t="s">
        <v>6122</v>
      </c>
      <c r="E20661" t="s">
        <v>11066</v>
      </c>
      <c r="F20661" t="b">
        <f>IF(tbl_obsv[[#This Row],[conservation_status]]&lt;&gt;"No Intervention",TRUE,FALSE)</f>
        <v>0</v>
      </c>
    </row>
    <row r="20662" spans="1:6" x14ac:dyDescent="0.2">
      <c r="A20662" t="s">
        <v>3388</v>
      </c>
      <c r="B20662" t="s">
        <v>4</v>
      </c>
      <c r="C20662">
        <v>98</v>
      </c>
      <c r="D20662" t="s">
        <v>6122</v>
      </c>
      <c r="E20662" t="s">
        <v>11066</v>
      </c>
      <c r="F20662" t="b">
        <f>IF(tbl_obsv[[#This Row],[conservation_status]]&lt;&gt;"No Intervention",TRUE,FALSE)</f>
        <v>0</v>
      </c>
    </row>
    <row r="20663" spans="1:6" x14ac:dyDescent="0.2">
      <c r="A20663" t="s">
        <v>1740</v>
      </c>
      <c r="B20663" t="s">
        <v>4</v>
      </c>
      <c r="C20663">
        <v>89</v>
      </c>
      <c r="D20663" t="s">
        <v>8148</v>
      </c>
      <c r="E20663" t="s">
        <v>11066</v>
      </c>
      <c r="F20663" t="b">
        <f>IF(tbl_obsv[[#This Row],[conservation_status]]&lt;&gt;"No Intervention",TRUE,FALSE)</f>
        <v>0</v>
      </c>
    </row>
    <row r="20664" spans="1:6" x14ac:dyDescent="0.2">
      <c r="A20664" t="s">
        <v>5193</v>
      </c>
      <c r="B20664" t="s">
        <v>7</v>
      </c>
      <c r="C20664">
        <v>142</v>
      </c>
      <c r="D20664" t="s">
        <v>8148</v>
      </c>
      <c r="E20664" t="s">
        <v>11066</v>
      </c>
      <c r="F20664" t="b">
        <f>IF(tbl_obsv[[#This Row],[conservation_status]]&lt;&gt;"No Intervention",TRUE,FALSE)</f>
        <v>0</v>
      </c>
    </row>
    <row r="20665" spans="1:6" x14ac:dyDescent="0.2">
      <c r="A20665" t="s">
        <v>2361</v>
      </c>
      <c r="B20665" t="s">
        <v>13</v>
      </c>
      <c r="C20665">
        <v>307</v>
      </c>
      <c r="D20665" t="s">
        <v>6122</v>
      </c>
      <c r="E20665" t="s">
        <v>11066</v>
      </c>
      <c r="F20665" t="b">
        <f>IF(tbl_obsv[[#This Row],[conservation_status]]&lt;&gt;"No Intervention",TRUE,FALSE)</f>
        <v>0</v>
      </c>
    </row>
    <row r="20666" spans="1:6" x14ac:dyDescent="0.2">
      <c r="A20666" t="s">
        <v>3368</v>
      </c>
      <c r="B20666" t="s">
        <v>9</v>
      </c>
      <c r="C20666">
        <v>83</v>
      </c>
      <c r="D20666" t="s">
        <v>6122</v>
      </c>
      <c r="E20666" t="s">
        <v>11066</v>
      </c>
      <c r="F20666" t="b">
        <f>IF(tbl_obsv[[#This Row],[conservation_status]]&lt;&gt;"No Intervention",TRUE,FALSE)</f>
        <v>0</v>
      </c>
    </row>
    <row r="20667" spans="1:6" x14ac:dyDescent="0.2">
      <c r="A20667" t="s">
        <v>3576</v>
      </c>
      <c r="B20667" t="s">
        <v>4</v>
      </c>
      <c r="C20667">
        <v>66</v>
      </c>
      <c r="D20667" t="s">
        <v>6020</v>
      </c>
      <c r="E20667" t="s">
        <v>11066</v>
      </c>
      <c r="F20667" t="b">
        <f>IF(tbl_obsv[[#This Row],[conservation_status]]&lt;&gt;"No Intervention",TRUE,FALSE)</f>
        <v>0</v>
      </c>
    </row>
    <row r="20668" spans="1:6" x14ac:dyDescent="0.2">
      <c r="A20668" t="s">
        <v>1847</v>
      </c>
      <c r="B20668" t="s">
        <v>7</v>
      </c>
      <c r="C20668">
        <v>130</v>
      </c>
      <c r="D20668" t="s">
        <v>6122</v>
      </c>
      <c r="E20668" t="s">
        <v>11066</v>
      </c>
      <c r="F20668" t="b">
        <f>IF(tbl_obsv[[#This Row],[conservation_status]]&lt;&gt;"No Intervention",TRUE,FALSE)</f>
        <v>0</v>
      </c>
    </row>
    <row r="20669" spans="1:6" x14ac:dyDescent="0.2">
      <c r="A20669" t="s">
        <v>3545</v>
      </c>
      <c r="B20669" t="s">
        <v>9</v>
      </c>
      <c r="C20669">
        <v>93</v>
      </c>
      <c r="D20669" t="s">
        <v>6122</v>
      </c>
      <c r="E20669" t="s">
        <v>11066</v>
      </c>
      <c r="F20669" t="b">
        <f>IF(tbl_obsv[[#This Row],[conservation_status]]&lt;&gt;"No Intervention",TRUE,FALSE)</f>
        <v>0</v>
      </c>
    </row>
    <row r="20670" spans="1:6" x14ac:dyDescent="0.2">
      <c r="A20670" t="s">
        <v>4980</v>
      </c>
      <c r="B20670" t="s">
        <v>13</v>
      </c>
      <c r="C20670">
        <v>248</v>
      </c>
      <c r="D20670" t="s">
        <v>6122</v>
      </c>
      <c r="E20670" t="s">
        <v>11066</v>
      </c>
      <c r="F20670" t="b">
        <f>IF(tbl_obsv[[#This Row],[conservation_status]]&lt;&gt;"No Intervention",TRUE,FALSE)</f>
        <v>0</v>
      </c>
    </row>
    <row r="20671" spans="1:6" x14ac:dyDescent="0.2">
      <c r="A20671" t="s">
        <v>3663</v>
      </c>
      <c r="B20671" t="s">
        <v>4</v>
      </c>
      <c r="C20671">
        <v>34</v>
      </c>
      <c r="D20671" t="s">
        <v>6122</v>
      </c>
      <c r="E20671" t="s">
        <v>11066</v>
      </c>
      <c r="F20671" t="b">
        <f>IF(tbl_obsv[[#This Row],[conservation_status]]&lt;&gt;"No Intervention",TRUE,FALSE)</f>
        <v>0</v>
      </c>
    </row>
    <row r="20672" spans="1:6" x14ac:dyDescent="0.2">
      <c r="A20672" t="s">
        <v>1141</v>
      </c>
      <c r="B20672" t="s">
        <v>9</v>
      </c>
      <c r="C20672">
        <v>103</v>
      </c>
      <c r="D20672" t="s">
        <v>6122</v>
      </c>
      <c r="E20672" t="s">
        <v>11066</v>
      </c>
      <c r="F20672" t="b">
        <f>IF(tbl_obsv[[#This Row],[conservation_status]]&lt;&gt;"No Intervention",TRUE,FALSE)</f>
        <v>0</v>
      </c>
    </row>
    <row r="20673" spans="1:6" x14ac:dyDescent="0.2">
      <c r="A20673" t="s">
        <v>889</v>
      </c>
      <c r="B20673" t="s">
        <v>7</v>
      </c>
      <c r="C20673">
        <v>158</v>
      </c>
      <c r="D20673" t="s">
        <v>6122</v>
      </c>
      <c r="E20673" t="s">
        <v>11066</v>
      </c>
      <c r="F20673" t="b">
        <f>IF(tbl_obsv[[#This Row],[conservation_status]]&lt;&gt;"No Intervention",TRUE,FALSE)</f>
        <v>0</v>
      </c>
    </row>
    <row r="20674" spans="1:6" x14ac:dyDescent="0.2">
      <c r="A20674" t="s">
        <v>3435</v>
      </c>
      <c r="B20674" t="s">
        <v>9</v>
      </c>
      <c r="C20674">
        <v>59</v>
      </c>
      <c r="D20674" t="s">
        <v>6122</v>
      </c>
      <c r="E20674" t="s">
        <v>11066</v>
      </c>
      <c r="F20674" t="b">
        <f>IF(tbl_obsv[[#This Row],[conservation_status]]&lt;&gt;"No Intervention",TRUE,FALSE)</f>
        <v>0</v>
      </c>
    </row>
    <row r="20675" spans="1:6" x14ac:dyDescent="0.2">
      <c r="A20675" t="s">
        <v>1755</v>
      </c>
      <c r="B20675" t="s">
        <v>13</v>
      </c>
      <c r="C20675">
        <v>287</v>
      </c>
      <c r="D20675" t="s">
        <v>6122</v>
      </c>
      <c r="E20675" t="s">
        <v>11066</v>
      </c>
      <c r="F20675" t="b">
        <f>IF(tbl_obsv[[#This Row],[conservation_status]]&lt;&gt;"No Intervention",TRUE,FALSE)</f>
        <v>0</v>
      </c>
    </row>
    <row r="20676" spans="1:6" x14ac:dyDescent="0.2">
      <c r="A20676" t="s">
        <v>5</v>
      </c>
      <c r="B20676" t="s">
        <v>7</v>
      </c>
      <c r="C20676">
        <v>200</v>
      </c>
      <c r="D20676" t="s">
        <v>5551</v>
      </c>
      <c r="E20676" t="s">
        <v>11066</v>
      </c>
      <c r="F20676" t="b">
        <f>IF(tbl_obsv[[#This Row],[conservation_status]]&lt;&gt;"No Intervention",TRUE,FALSE)</f>
        <v>0</v>
      </c>
    </row>
    <row r="20677" spans="1:6" x14ac:dyDescent="0.2">
      <c r="A20677" t="s">
        <v>4648</v>
      </c>
      <c r="B20677" t="s">
        <v>4</v>
      </c>
      <c r="C20677">
        <v>62</v>
      </c>
      <c r="D20677" t="s">
        <v>5644</v>
      </c>
      <c r="E20677" t="s">
        <v>11066</v>
      </c>
      <c r="F20677" t="b">
        <f>IF(tbl_obsv[[#This Row],[conservation_status]]&lt;&gt;"No Intervention",TRUE,FALSE)</f>
        <v>0</v>
      </c>
    </row>
    <row r="20678" spans="1:6" x14ac:dyDescent="0.2">
      <c r="A20678" t="s">
        <v>3080</v>
      </c>
      <c r="B20678" t="s">
        <v>7</v>
      </c>
      <c r="C20678">
        <v>134</v>
      </c>
      <c r="D20678" t="s">
        <v>5644</v>
      </c>
      <c r="E20678" t="s">
        <v>11066</v>
      </c>
      <c r="F20678" t="b">
        <f>IF(tbl_obsv[[#This Row],[conservation_status]]&lt;&gt;"No Intervention",TRUE,FALSE)</f>
        <v>0</v>
      </c>
    </row>
    <row r="20679" spans="1:6" x14ac:dyDescent="0.2">
      <c r="A20679" t="s">
        <v>5374</v>
      </c>
      <c r="B20679" t="s">
        <v>7</v>
      </c>
      <c r="C20679">
        <v>161</v>
      </c>
      <c r="D20679" t="s">
        <v>6020</v>
      </c>
      <c r="E20679" t="s">
        <v>11066</v>
      </c>
      <c r="F20679" t="b">
        <f>IF(tbl_obsv[[#This Row],[conservation_status]]&lt;&gt;"No Intervention",TRUE,FALSE)</f>
        <v>0</v>
      </c>
    </row>
    <row r="20680" spans="1:6" x14ac:dyDescent="0.2">
      <c r="A20680" t="s">
        <v>3066</v>
      </c>
      <c r="B20680" t="s">
        <v>4</v>
      </c>
      <c r="C20680">
        <v>103</v>
      </c>
      <c r="D20680" t="s">
        <v>8148</v>
      </c>
      <c r="E20680" t="s">
        <v>11066</v>
      </c>
      <c r="F20680" t="b">
        <f>IF(tbl_obsv[[#This Row],[conservation_status]]&lt;&gt;"No Intervention",TRUE,FALSE)</f>
        <v>0</v>
      </c>
    </row>
    <row r="20681" spans="1:6" x14ac:dyDescent="0.2">
      <c r="A20681" t="s">
        <v>2392</v>
      </c>
      <c r="B20681" t="s">
        <v>7</v>
      </c>
      <c r="C20681">
        <v>136</v>
      </c>
      <c r="D20681" t="s">
        <v>6122</v>
      </c>
      <c r="E20681" t="s">
        <v>11066</v>
      </c>
      <c r="F20681" t="b">
        <f>IF(tbl_obsv[[#This Row],[conservation_status]]&lt;&gt;"No Intervention",TRUE,FALSE)</f>
        <v>0</v>
      </c>
    </row>
    <row r="20682" spans="1:6" x14ac:dyDescent="0.2">
      <c r="A20682" t="s">
        <v>5049</v>
      </c>
      <c r="B20682" t="s">
        <v>13</v>
      </c>
      <c r="C20682">
        <v>229</v>
      </c>
      <c r="D20682" t="s">
        <v>5644</v>
      </c>
      <c r="E20682" t="s">
        <v>11066</v>
      </c>
      <c r="F20682" t="b">
        <f>IF(tbl_obsv[[#This Row],[conservation_status]]&lt;&gt;"No Intervention",TRUE,FALSE)</f>
        <v>0</v>
      </c>
    </row>
    <row r="20683" spans="1:6" x14ac:dyDescent="0.2">
      <c r="A20683" t="s">
        <v>5031</v>
      </c>
      <c r="B20683" t="s">
        <v>4</v>
      </c>
      <c r="C20683">
        <v>66</v>
      </c>
      <c r="D20683" t="s">
        <v>6122</v>
      </c>
      <c r="E20683" t="s">
        <v>11066</v>
      </c>
      <c r="F20683" t="b">
        <f>IF(tbl_obsv[[#This Row],[conservation_status]]&lt;&gt;"No Intervention",TRUE,FALSE)</f>
        <v>0</v>
      </c>
    </row>
    <row r="20684" spans="1:6" x14ac:dyDescent="0.2">
      <c r="A20684" t="s">
        <v>2032</v>
      </c>
      <c r="B20684" t="s">
        <v>13</v>
      </c>
      <c r="C20684">
        <v>251</v>
      </c>
      <c r="D20684" t="s">
        <v>6122</v>
      </c>
      <c r="E20684" t="s">
        <v>11066</v>
      </c>
      <c r="F20684" t="b">
        <f>IF(tbl_obsv[[#This Row],[conservation_status]]&lt;&gt;"No Intervention",TRUE,FALSE)</f>
        <v>0</v>
      </c>
    </row>
    <row r="20685" spans="1:6" x14ac:dyDescent="0.2">
      <c r="A20685" t="s">
        <v>2259</v>
      </c>
      <c r="B20685" t="s">
        <v>13</v>
      </c>
      <c r="C20685">
        <v>232</v>
      </c>
      <c r="D20685" t="s">
        <v>6122</v>
      </c>
      <c r="E20685" t="s">
        <v>11066</v>
      </c>
      <c r="F20685" t="b">
        <f>IF(tbl_obsv[[#This Row],[conservation_status]]&lt;&gt;"No Intervention",TRUE,FALSE)</f>
        <v>0</v>
      </c>
    </row>
    <row r="20686" spans="1:6" x14ac:dyDescent="0.2">
      <c r="A20686" t="s">
        <v>612</v>
      </c>
      <c r="B20686" t="s">
        <v>7</v>
      </c>
      <c r="C20686">
        <v>146</v>
      </c>
      <c r="D20686" t="s">
        <v>6122</v>
      </c>
      <c r="E20686" t="s">
        <v>11066</v>
      </c>
      <c r="F20686" t="b">
        <f>IF(tbl_obsv[[#This Row],[conservation_status]]&lt;&gt;"No Intervention",TRUE,FALSE)</f>
        <v>0</v>
      </c>
    </row>
    <row r="20687" spans="1:6" x14ac:dyDescent="0.2">
      <c r="A20687" t="s">
        <v>660</v>
      </c>
      <c r="B20687" t="s">
        <v>13</v>
      </c>
      <c r="C20687">
        <v>270</v>
      </c>
      <c r="D20687" t="s">
        <v>5551</v>
      </c>
      <c r="E20687" t="s">
        <v>11066</v>
      </c>
      <c r="F20687" t="b">
        <f>IF(tbl_obsv[[#This Row],[conservation_status]]&lt;&gt;"No Intervention",TRUE,FALSE)</f>
        <v>0</v>
      </c>
    </row>
    <row r="20688" spans="1:6" x14ac:dyDescent="0.2">
      <c r="A20688" t="s">
        <v>4475</v>
      </c>
      <c r="B20688" t="s">
        <v>13</v>
      </c>
      <c r="C20688">
        <v>250</v>
      </c>
      <c r="D20688" t="s">
        <v>6122</v>
      </c>
      <c r="E20688" t="s">
        <v>11066</v>
      </c>
      <c r="F20688" t="b">
        <f>IF(tbl_obsv[[#This Row],[conservation_status]]&lt;&gt;"No Intervention",TRUE,FALSE)</f>
        <v>0</v>
      </c>
    </row>
    <row r="20689" spans="1:6" x14ac:dyDescent="0.2">
      <c r="A20689" t="s">
        <v>3510</v>
      </c>
      <c r="B20689" t="s">
        <v>4</v>
      </c>
      <c r="C20689">
        <v>103</v>
      </c>
      <c r="D20689" t="s">
        <v>6122</v>
      </c>
      <c r="E20689" t="s">
        <v>11066</v>
      </c>
      <c r="F20689" t="b">
        <f>IF(tbl_obsv[[#This Row],[conservation_status]]&lt;&gt;"No Intervention",TRUE,FALSE)</f>
        <v>0</v>
      </c>
    </row>
    <row r="20690" spans="1:6" x14ac:dyDescent="0.2">
      <c r="A20690" t="s">
        <v>4100</v>
      </c>
      <c r="B20690" t="s">
        <v>13</v>
      </c>
      <c r="C20690">
        <v>240</v>
      </c>
      <c r="D20690" t="s">
        <v>8148</v>
      </c>
      <c r="E20690" t="s">
        <v>11066</v>
      </c>
      <c r="F20690" t="b">
        <f>IF(tbl_obsv[[#This Row],[conservation_status]]&lt;&gt;"No Intervention",TRUE,FALSE)</f>
        <v>0</v>
      </c>
    </row>
    <row r="20691" spans="1:6" x14ac:dyDescent="0.2">
      <c r="A20691" t="s">
        <v>1362</v>
      </c>
      <c r="B20691" t="s">
        <v>13</v>
      </c>
      <c r="C20691">
        <v>230</v>
      </c>
      <c r="D20691" t="s">
        <v>6122</v>
      </c>
      <c r="E20691" t="s">
        <v>11066</v>
      </c>
      <c r="F20691" t="b">
        <f>IF(tbl_obsv[[#This Row],[conservation_status]]&lt;&gt;"No Intervention",TRUE,FALSE)</f>
        <v>0</v>
      </c>
    </row>
    <row r="20692" spans="1:6" x14ac:dyDescent="0.2">
      <c r="A20692" t="s">
        <v>2719</v>
      </c>
      <c r="B20692" t="s">
        <v>4</v>
      </c>
      <c r="C20692">
        <v>72</v>
      </c>
      <c r="D20692" t="s">
        <v>6122</v>
      </c>
      <c r="E20692" t="s">
        <v>11066</v>
      </c>
      <c r="F20692" t="b">
        <f>IF(tbl_obsv[[#This Row],[conservation_status]]&lt;&gt;"No Intervention",TRUE,FALSE)</f>
        <v>0</v>
      </c>
    </row>
    <row r="20693" spans="1:6" x14ac:dyDescent="0.2">
      <c r="A20693" t="s">
        <v>4652</v>
      </c>
      <c r="B20693" t="s">
        <v>13</v>
      </c>
      <c r="C20693">
        <v>240</v>
      </c>
      <c r="D20693" t="s">
        <v>6122</v>
      </c>
      <c r="E20693" t="s">
        <v>11066</v>
      </c>
      <c r="F20693" t="b">
        <f>IF(tbl_obsv[[#This Row],[conservation_status]]&lt;&gt;"No Intervention",TRUE,FALSE)</f>
        <v>0</v>
      </c>
    </row>
    <row r="20694" spans="1:6" x14ac:dyDescent="0.2">
      <c r="A20694" t="s">
        <v>239</v>
      </c>
      <c r="B20694" t="s">
        <v>4</v>
      </c>
      <c r="C20694">
        <v>70</v>
      </c>
      <c r="D20694" t="s">
        <v>6122</v>
      </c>
      <c r="E20694" t="s">
        <v>11066</v>
      </c>
      <c r="F20694" t="b">
        <f>IF(tbl_obsv[[#This Row],[conservation_status]]&lt;&gt;"No Intervention",TRUE,FALSE)</f>
        <v>0</v>
      </c>
    </row>
    <row r="20695" spans="1:6" x14ac:dyDescent="0.2">
      <c r="A20695" t="s">
        <v>1573</v>
      </c>
      <c r="B20695" t="s">
        <v>9</v>
      </c>
      <c r="C20695">
        <v>128</v>
      </c>
      <c r="D20695" t="s">
        <v>6122</v>
      </c>
      <c r="E20695" t="s">
        <v>11066</v>
      </c>
      <c r="F20695" t="b">
        <f>IF(tbl_obsv[[#This Row],[conservation_status]]&lt;&gt;"No Intervention",TRUE,FALSE)</f>
        <v>0</v>
      </c>
    </row>
    <row r="20696" spans="1:6" x14ac:dyDescent="0.2">
      <c r="A20696" t="s">
        <v>3342</v>
      </c>
      <c r="B20696" t="s">
        <v>9</v>
      </c>
      <c r="C20696">
        <v>122</v>
      </c>
      <c r="D20696" t="s">
        <v>6122</v>
      </c>
      <c r="E20696" t="s">
        <v>11066</v>
      </c>
      <c r="F20696" t="b">
        <f>IF(tbl_obsv[[#This Row],[conservation_status]]&lt;&gt;"No Intervention",TRUE,FALSE)</f>
        <v>0</v>
      </c>
    </row>
    <row r="20697" spans="1:6" x14ac:dyDescent="0.2">
      <c r="A20697" t="s">
        <v>3020</v>
      </c>
      <c r="B20697" t="s">
        <v>4</v>
      </c>
      <c r="C20697">
        <v>100</v>
      </c>
      <c r="D20697" t="s">
        <v>6122</v>
      </c>
      <c r="E20697" t="s">
        <v>11066</v>
      </c>
      <c r="F20697" t="b">
        <f>IF(tbl_obsv[[#This Row],[conservation_status]]&lt;&gt;"No Intervention",TRUE,FALSE)</f>
        <v>0</v>
      </c>
    </row>
    <row r="20698" spans="1:6" x14ac:dyDescent="0.2">
      <c r="A20698" t="s">
        <v>4965</v>
      </c>
      <c r="B20698" t="s">
        <v>13</v>
      </c>
      <c r="C20698">
        <v>224</v>
      </c>
      <c r="D20698" t="s">
        <v>6122</v>
      </c>
      <c r="E20698" t="s">
        <v>11066</v>
      </c>
      <c r="F20698" t="b">
        <f>IF(tbl_obsv[[#This Row],[conservation_status]]&lt;&gt;"No Intervention",TRUE,FALSE)</f>
        <v>0</v>
      </c>
    </row>
    <row r="20699" spans="1:6" x14ac:dyDescent="0.2">
      <c r="A20699" t="s">
        <v>3702</v>
      </c>
      <c r="B20699" t="s">
        <v>13</v>
      </c>
      <c r="C20699">
        <v>269</v>
      </c>
      <c r="D20699" t="s">
        <v>6122</v>
      </c>
      <c r="E20699" t="s">
        <v>11066</v>
      </c>
      <c r="F20699" t="b">
        <f>IF(tbl_obsv[[#This Row],[conservation_status]]&lt;&gt;"No Intervention",TRUE,FALSE)</f>
        <v>0</v>
      </c>
    </row>
    <row r="20700" spans="1:6" x14ac:dyDescent="0.2">
      <c r="A20700" t="s">
        <v>936</v>
      </c>
      <c r="B20700" t="s">
        <v>7</v>
      </c>
      <c r="C20700">
        <v>132</v>
      </c>
      <c r="D20700" t="s">
        <v>6122</v>
      </c>
      <c r="E20700" t="s">
        <v>11066</v>
      </c>
      <c r="F20700" t="b">
        <f>IF(tbl_obsv[[#This Row],[conservation_status]]&lt;&gt;"No Intervention",TRUE,FALSE)</f>
        <v>0</v>
      </c>
    </row>
    <row r="20701" spans="1:6" x14ac:dyDescent="0.2">
      <c r="A20701" t="s">
        <v>65</v>
      </c>
      <c r="B20701" t="s">
        <v>4</v>
      </c>
      <c r="C20701">
        <v>54</v>
      </c>
      <c r="D20701" t="s">
        <v>6122</v>
      </c>
      <c r="E20701" t="s">
        <v>11066</v>
      </c>
      <c r="F20701" t="b">
        <f>IF(tbl_obsv[[#This Row],[conservation_status]]&lt;&gt;"No Intervention",TRUE,FALSE)</f>
        <v>0</v>
      </c>
    </row>
    <row r="20702" spans="1:6" x14ac:dyDescent="0.2">
      <c r="A20702" t="s">
        <v>759</v>
      </c>
      <c r="B20702" t="s">
        <v>9</v>
      </c>
      <c r="C20702">
        <v>77</v>
      </c>
      <c r="D20702" t="s">
        <v>6122</v>
      </c>
      <c r="E20702" t="s">
        <v>11066</v>
      </c>
      <c r="F20702" t="b">
        <f>IF(tbl_obsv[[#This Row],[conservation_status]]&lt;&gt;"No Intervention",TRUE,FALSE)</f>
        <v>0</v>
      </c>
    </row>
    <row r="20703" spans="1:6" x14ac:dyDescent="0.2">
      <c r="A20703" t="s">
        <v>1005</v>
      </c>
      <c r="B20703" t="s">
        <v>9</v>
      </c>
      <c r="C20703">
        <v>92</v>
      </c>
      <c r="D20703" t="s">
        <v>6122</v>
      </c>
      <c r="E20703" t="s">
        <v>11066</v>
      </c>
      <c r="F20703" t="b">
        <f>IF(tbl_obsv[[#This Row],[conservation_status]]&lt;&gt;"No Intervention",TRUE,FALSE)</f>
        <v>0</v>
      </c>
    </row>
    <row r="20704" spans="1:6" x14ac:dyDescent="0.2">
      <c r="A20704" t="s">
        <v>532</v>
      </c>
      <c r="B20704" t="s">
        <v>9</v>
      </c>
      <c r="C20704">
        <v>72</v>
      </c>
      <c r="D20704" t="s">
        <v>6122</v>
      </c>
      <c r="E20704" t="s">
        <v>11066</v>
      </c>
      <c r="F20704" t="b">
        <f>IF(tbl_obsv[[#This Row],[conservation_status]]&lt;&gt;"No Intervention",TRUE,FALSE)</f>
        <v>0</v>
      </c>
    </row>
    <row r="20705" spans="1:6" x14ac:dyDescent="0.2">
      <c r="A20705" t="s">
        <v>3655</v>
      </c>
      <c r="B20705" t="s">
        <v>7</v>
      </c>
      <c r="C20705">
        <v>134</v>
      </c>
      <c r="D20705" t="s">
        <v>6122</v>
      </c>
      <c r="E20705" t="s">
        <v>11066</v>
      </c>
      <c r="F20705" t="b">
        <f>IF(tbl_obsv[[#This Row],[conservation_status]]&lt;&gt;"No Intervention",TRUE,FALSE)</f>
        <v>0</v>
      </c>
    </row>
    <row r="20706" spans="1:6" x14ac:dyDescent="0.2">
      <c r="A20706" t="s">
        <v>4395</v>
      </c>
      <c r="B20706" t="s">
        <v>9</v>
      </c>
      <c r="C20706">
        <v>126</v>
      </c>
      <c r="D20706" t="s">
        <v>5644</v>
      </c>
      <c r="E20706" t="s">
        <v>11066</v>
      </c>
      <c r="F20706" t="b">
        <f>IF(tbl_obsv[[#This Row],[conservation_status]]&lt;&gt;"No Intervention",TRUE,FALSE)</f>
        <v>0</v>
      </c>
    </row>
    <row r="20707" spans="1:6" x14ac:dyDescent="0.2">
      <c r="A20707" t="s">
        <v>1363</v>
      </c>
      <c r="B20707" t="s">
        <v>9</v>
      </c>
      <c r="C20707">
        <v>72</v>
      </c>
      <c r="D20707" t="s">
        <v>8148</v>
      </c>
      <c r="E20707" t="s">
        <v>11066</v>
      </c>
      <c r="F20707" t="b">
        <f>IF(tbl_obsv[[#This Row],[conservation_status]]&lt;&gt;"No Intervention",TRUE,FALSE)</f>
        <v>0</v>
      </c>
    </row>
    <row r="20708" spans="1:6" x14ac:dyDescent="0.2">
      <c r="A20708" t="s">
        <v>1590</v>
      </c>
      <c r="B20708" t="s">
        <v>13</v>
      </c>
      <c r="C20708">
        <v>251</v>
      </c>
      <c r="D20708" t="s">
        <v>6122</v>
      </c>
      <c r="E20708" t="s">
        <v>11066</v>
      </c>
      <c r="F20708" t="b">
        <f>IF(tbl_obsv[[#This Row],[conservation_status]]&lt;&gt;"No Intervention",TRUE,FALSE)</f>
        <v>0</v>
      </c>
    </row>
    <row r="20709" spans="1:6" x14ac:dyDescent="0.2">
      <c r="A20709" t="s">
        <v>5098</v>
      </c>
      <c r="B20709" t="s">
        <v>4</v>
      </c>
      <c r="C20709">
        <v>107</v>
      </c>
      <c r="D20709" t="s">
        <v>6122</v>
      </c>
      <c r="E20709" t="s">
        <v>11066</v>
      </c>
      <c r="F20709" t="b">
        <f>IF(tbl_obsv[[#This Row],[conservation_status]]&lt;&gt;"No Intervention",TRUE,FALSE)</f>
        <v>0</v>
      </c>
    </row>
    <row r="20710" spans="1:6" x14ac:dyDescent="0.2">
      <c r="A20710" t="s">
        <v>4055</v>
      </c>
      <c r="B20710" t="s">
        <v>4</v>
      </c>
      <c r="C20710">
        <v>80</v>
      </c>
      <c r="D20710" t="s">
        <v>6122</v>
      </c>
      <c r="E20710" t="s">
        <v>11066</v>
      </c>
      <c r="F20710" t="b">
        <f>IF(tbl_obsv[[#This Row],[conservation_status]]&lt;&gt;"No Intervention",TRUE,FALSE)</f>
        <v>0</v>
      </c>
    </row>
    <row r="20711" spans="1:6" x14ac:dyDescent="0.2">
      <c r="A20711" t="s">
        <v>4355</v>
      </c>
      <c r="B20711" t="s">
        <v>13</v>
      </c>
      <c r="C20711">
        <v>224</v>
      </c>
      <c r="D20711" t="s">
        <v>6122</v>
      </c>
      <c r="E20711" t="s">
        <v>11066</v>
      </c>
      <c r="F20711" t="b">
        <f>IF(tbl_obsv[[#This Row],[conservation_status]]&lt;&gt;"No Intervention",TRUE,FALSE)</f>
        <v>0</v>
      </c>
    </row>
    <row r="20712" spans="1:6" x14ac:dyDescent="0.2">
      <c r="A20712" t="s">
        <v>599</v>
      </c>
      <c r="B20712" t="s">
        <v>4</v>
      </c>
      <c r="C20712">
        <v>61</v>
      </c>
      <c r="D20712" t="s">
        <v>5644</v>
      </c>
      <c r="E20712" t="s">
        <v>11066</v>
      </c>
      <c r="F20712" t="b">
        <f>IF(tbl_obsv[[#This Row],[conservation_status]]&lt;&gt;"No Intervention",TRUE,FALSE)</f>
        <v>0</v>
      </c>
    </row>
    <row r="20713" spans="1:6" x14ac:dyDescent="0.2">
      <c r="A20713" t="s">
        <v>4681</v>
      </c>
      <c r="B20713" t="s">
        <v>9</v>
      </c>
      <c r="C20713">
        <v>72</v>
      </c>
      <c r="D20713" t="s">
        <v>5644</v>
      </c>
      <c r="E20713" t="s">
        <v>11066</v>
      </c>
      <c r="F20713" t="b">
        <f>IF(tbl_obsv[[#This Row],[conservation_status]]&lt;&gt;"No Intervention",TRUE,FALSE)</f>
        <v>0</v>
      </c>
    </row>
    <row r="20714" spans="1:6" x14ac:dyDescent="0.2">
      <c r="A20714" t="s">
        <v>2405</v>
      </c>
      <c r="B20714" t="s">
        <v>4</v>
      </c>
      <c r="C20714">
        <v>75</v>
      </c>
      <c r="D20714" t="s">
        <v>6122</v>
      </c>
      <c r="E20714" t="s">
        <v>11066</v>
      </c>
      <c r="F20714" t="b">
        <f>IF(tbl_obsv[[#This Row],[conservation_status]]&lt;&gt;"No Intervention",TRUE,FALSE)</f>
        <v>0</v>
      </c>
    </row>
    <row r="20715" spans="1:6" x14ac:dyDescent="0.2">
      <c r="A20715" t="s">
        <v>2656</v>
      </c>
      <c r="B20715" t="s">
        <v>4</v>
      </c>
      <c r="C20715">
        <v>104</v>
      </c>
      <c r="D20715" t="s">
        <v>5551</v>
      </c>
      <c r="E20715" t="s">
        <v>11066</v>
      </c>
      <c r="F20715" t="b">
        <f>IF(tbl_obsv[[#This Row],[conservation_status]]&lt;&gt;"No Intervention",TRUE,FALSE)</f>
        <v>0</v>
      </c>
    </row>
    <row r="20716" spans="1:6" x14ac:dyDescent="0.2">
      <c r="A20716" t="s">
        <v>3347</v>
      </c>
      <c r="B20716" t="s">
        <v>9</v>
      </c>
      <c r="C20716">
        <v>66</v>
      </c>
      <c r="D20716" t="s">
        <v>5960</v>
      </c>
      <c r="E20716" t="s">
        <v>11066</v>
      </c>
      <c r="F20716" t="b">
        <f>IF(tbl_obsv[[#This Row],[conservation_status]]&lt;&gt;"No Intervention",TRUE,FALSE)</f>
        <v>0</v>
      </c>
    </row>
    <row r="20717" spans="1:6" x14ac:dyDescent="0.2">
      <c r="A20717" t="s">
        <v>3957</v>
      </c>
      <c r="B20717" t="s">
        <v>7</v>
      </c>
      <c r="C20717">
        <v>174</v>
      </c>
      <c r="D20717" t="s">
        <v>6122</v>
      </c>
      <c r="E20717" t="s">
        <v>11066</v>
      </c>
      <c r="F20717" t="b">
        <f>IF(tbl_obsv[[#This Row],[conservation_status]]&lt;&gt;"No Intervention",TRUE,FALSE)</f>
        <v>0</v>
      </c>
    </row>
    <row r="20718" spans="1:6" x14ac:dyDescent="0.2">
      <c r="A20718" t="s">
        <v>5404</v>
      </c>
      <c r="B20718" t="s">
        <v>9</v>
      </c>
      <c r="C20718">
        <v>95</v>
      </c>
      <c r="D20718" t="s">
        <v>6122</v>
      </c>
      <c r="E20718" t="s">
        <v>11066</v>
      </c>
      <c r="F20718" t="b">
        <f>IF(tbl_obsv[[#This Row],[conservation_status]]&lt;&gt;"No Intervention",TRUE,FALSE)</f>
        <v>0</v>
      </c>
    </row>
    <row r="20719" spans="1:6" x14ac:dyDescent="0.2">
      <c r="A20719" t="s">
        <v>5179</v>
      </c>
      <c r="B20719" t="s">
        <v>4</v>
      </c>
      <c r="C20719">
        <v>74</v>
      </c>
      <c r="D20719" t="s">
        <v>5551</v>
      </c>
      <c r="E20719" t="s">
        <v>11066</v>
      </c>
      <c r="F20719" t="b">
        <f>IF(tbl_obsv[[#This Row],[conservation_status]]&lt;&gt;"No Intervention",TRUE,FALSE)</f>
        <v>0</v>
      </c>
    </row>
    <row r="20720" spans="1:6" x14ac:dyDescent="0.2">
      <c r="A20720" t="s">
        <v>2123</v>
      </c>
      <c r="B20720" t="s">
        <v>4</v>
      </c>
      <c r="C20720">
        <v>89</v>
      </c>
      <c r="D20720" t="s">
        <v>5551</v>
      </c>
      <c r="E20720" t="s">
        <v>11066</v>
      </c>
      <c r="F20720" t="b">
        <f>IF(tbl_obsv[[#This Row],[conservation_status]]&lt;&gt;"No Intervention",TRUE,FALSE)</f>
        <v>0</v>
      </c>
    </row>
    <row r="20721" spans="1:6" x14ac:dyDescent="0.2">
      <c r="A20721" t="s">
        <v>4048</v>
      </c>
      <c r="B20721" t="s">
        <v>7</v>
      </c>
      <c r="C20721">
        <v>143</v>
      </c>
      <c r="D20721" t="s">
        <v>5551</v>
      </c>
      <c r="E20721" t="s">
        <v>11066</v>
      </c>
      <c r="F20721" t="b">
        <f>IF(tbl_obsv[[#This Row],[conservation_status]]&lt;&gt;"No Intervention",TRUE,FALSE)</f>
        <v>0</v>
      </c>
    </row>
    <row r="20722" spans="1:6" x14ac:dyDescent="0.2">
      <c r="A20722" t="s">
        <v>5018</v>
      </c>
      <c r="B20722" t="s">
        <v>7</v>
      </c>
      <c r="C20722">
        <v>138</v>
      </c>
      <c r="D20722" t="s">
        <v>6122</v>
      </c>
      <c r="E20722" t="s">
        <v>11066</v>
      </c>
      <c r="F20722" t="b">
        <f>IF(tbl_obsv[[#This Row],[conservation_status]]&lt;&gt;"No Intervention",TRUE,FALSE)</f>
        <v>0</v>
      </c>
    </row>
    <row r="20723" spans="1:6" x14ac:dyDescent="0.2">
      <c r="A20723" t="s">
        <v>476</v>
      </c>
      <c r="B20723" t="s">
        <v>4</v>
      </c>
      <c r="C20723">
        <v>53</v>
      </c>
      <c r="D20723" t="s">
        <v>6122</v>
      </c>
      <c r="E20723" t="s">
        <v>11066</v>
      </c>
      <c r="F20723" t="b">
        <f>IF(tbl_obsv[[#This Row],[conservation_status]]&lt;&gt;"No Intervention",TRUE,FALSE)</f>
        <v>0</v>
      </c>
    </row>
    <row r="20724" spans="1:6" x14ac:dyDescent="0.2">
      <c r="A20724" t="s">
        <v>645</v>
      </c>
      <c r="B20724" t="s">
        <v>13</v>
      </c>
      <c r="C20724">
        <v>316</v>
      </c>
      <c r="D20724" t="s">
        <v>6122</v>
      </c>
      <c r="E20724" t="s">
        <v>11066</v>
      </c>
      <c r="F20724" t="b">
        <f>IF(tbl_obsv[[#This Row],[conservation_status]]&lt;&gt;"No Intervention",TRUE,FALSE)</f>
        <v>0</v>
      </c>
    </row>
    <row r="20725" spans="1:6" x14ac:dyDescent="0.2">
      <c r="A20725" t="s">
        <v>3653</v>
      </c>
      <c r="B20725" t="s">
        <v>4</v>
      </c>
      <c r="C20725">
        <v>62</v>
      </c>
      <c r="D20725" t="s">
        <v>6122</v>
      </c>
      <c r="E20725" t="s">
        <v>11066</v>
      </c>
      <c r="F20725" t="b">
        <f>IF(tbl_obsv[[#This Row],[conservation_status]]&lt;&gt;"No Intervention",TRUE,FALSE)</f>
        <v>0</v>
      </c>
    </row>
    <row r="20726" spans="1:6" x14ac:dyDescent="0.2">
      <c r="A20726" t="s">
        <v>1950</v>
      </c>
      <c r="B20726" t="s">
        <v>9</v>
      </c>
      <c r="C20726">
        <v>82</v>
      </c>
      <c r="D20726" t="s">
        <v>5644</v>
      </c>
      <c r="E20726" t="s">
        <v>11066</v>
      </c>
      <c r="F20726" t="b">
        <f>IF(tbl_obsv[[#This Row],[conservation_status]]&lt;&gt;"No Intervention",TRUE,FALSE)</f>
        <v>0</v>
      </c>
    </row>
    <row r="20727" spans="1:6" x14ac:dyDescent="0.2">
      <c r="A20727" t="s">
        <v>5015</v>
      </c>
      <c r="B20727" t="s">
        <v>9</v>
      </c>
      <c r="C20727">
        <v>90</v>
      </c>
      <c r="D20727" t="s">
        <v>6122</v>
      </c>
      <c r="E20727" t="s">
        <v>11066</v>
      </c>
      <c r="F20727" t="b">
        <f>IF(tbl_obsv[[#This Row],[conservation_status]]&lt;&gt;"No Intervention",TRUE,FALSE)</f>
        <v>0</v>
      </c>
    </row>
    <row r="20728" spans="1:6" x14ac:dyDescent="0.2">
      <c r="A20728" t="s">
        <v>3146</v>
      </c>
      <c r="B20728" t="s">
        <v>7</v>
      </c>
      <c r="C20728">
        <v>158</v>
      </c>
      <c r="D20728" t="s">
        <v>5960</v>
      </c>
      <c r="E20728" t="s">
        <v>11066</v>
      </c>
      <c r="F20728" t="b">
        <f>IF(tbl_obsv[[#This Row],[conservation_status]]&lt;&gt;"No Intervention",TRUE,FALSE)</f>
        <v>0</v>
      </c>
    </row>
    <row r="20729" spans="1:6" x14ac:dyDescent="0.2">
      <c r="A20729" t="s">
        <v>2377</v>
      </c>
      <c r="B20729" t="s">
        <v>7</v>
      </c>
      <c r="C20729">
        <v>116</v>
      </c>
      <c r="D20729" t="s">
        <v>6122</v>
      </c>
      <c r="E20729" t="s">
        <v>11066</v>
      </c>
      <c r="F20729" t="b">
        <f>IF(tbl_obsv[[#This Row],[conservation_status]]&lt;&gt;"No Intervention",TRUE,FALSE)</f>
        <v>0</v>
      </c>
    </row>
    <row r="20730" spans="1:6" x14ac:dyDescent="0.2">
      <c r="A20730" t="s">
        <v>2115</v>
      </c>
      <c r="B20730" t="s">
        <v>9</v>
      </c>
      <c r="C20730">
        <v>83</v>
      </c>
      <c r="D20730" t="s">
        <v>6122</v>
      </c>
      <c r="E20730" t="s">
        <v>11066</v>
      </c>
      <c r="F20730" t="b">
        <f>IF(tbl_obsv[[#This Row],[conservation_status]]&lt;&gt;"No Intervention",TRUE,FALSE)</f>
        <v>0</v>
      </c>
    </row>
    <row r="20731" spans="1:6" x14ac:dyDescent="0.2">
      <c r="A20731" t="s">
        <v>265</v>
      </c>
      <c r="B20731" t="s">
        <v>13</v>
      </c>
      <c r="C20731">
        <v>279</v>
      </c>
      <c r="D20731" t="s">
        <v>6122</v>
      </c>
      <c r="E20731" t="s">
        <v>11066</v>
      </c>
      <c r="F20731" t="b">
        <f>IF(tbl_obsv[[#This Row],[conservation_status]]&lt;&gt;"No Intervention",TRUE,FALSE)</f>
        <v>0</v>
      </c>
    </row>
    <row r="20732" spans="1:6" x14ac:dyDescent="0.2">
      <c r="A20732" t="s">
        <v>3396</v>
      </c>
      <c r="B20732" t="s">
        <v>4</v>
      </c>
      <c r="C20732">
        <v>76</v>
      </c>
      <c r="D20732" t="s">
        <v>8148</v>
      </c>
      <c r="E20732" t="s">
        <v>11066</v>
      </c>
      <c r="F20732" t="b">
        <f>IF(tbl_obsv[[#This Row],[conservation_status]]&lt;&gt;"No Intervention",TRUE,FALSE)</f>
        <v>0</v>
      </c>
    </row>
    <row r="20733" spans="1:6" x14ac:dyDescent="0.2">
      <c r="A20733" t="s">
        <v>3453</v>
      </c>
      <c r="B20733" t="s">
        <v>4</v>
      </c>
      <c r="C20733">
        <v>76</v>
      </c>
      <c r="D20733" t="s">
        <v>8148</v>
      </c>
      <c r="E20733" t="s">
        <v>11066</v>
      </c>
      <c r="F20733" t="b">
        <f>IF(tbl_obsv[[#This Row],[conservation_status]]&lt;&gt;"No Intervention",TRUE,FALSE)</f>
        <v>0</v>
      </c>
    </row>
    <row r="20734" spans="1:6" x14ac:dyDescent="0.2">
      <c r="A20734" t="s">
        <v>5205</v>
      </c>
      <c r="B20734" t="s">
        <v>13</v>
      </c>
      <c r="C20734">
        <v>252</v>
      </c>
      <c r="D20734" t="s">
        <v>6122</v>
      </c>
      <c r="E20734" t="s">
        <v>11066</v>
      </c>
      <c r="F20734" t="b">
        <f>IF(tbl_obsv[[#This Row],[conservation_status]]&lt;&gt;"No Intervention",TRUE,FALSE)</f>
        <v>0</v>
      </c>
    </row>
    <row r="20735" spans="1:6" x14ac:dyDescent="0.2">
      <c r="A20735" t="s">
        <v>4946</v>
      </c>
      <c r="B20735" t="s">
        <v>4</v>
      </c>
      <c r="C20735">
        <v>99</v>
      </c>
      <c r="D20735" t="s">
        <v>5909</v>
      </c>
      <c r="E20735" t="s">
        <v>11066</v>
      </c>
      <c r="F20735" t="b">
        <f>IF(tbl_obsv[[#This Row],[conservation_status]]&lt;&gt;"No Intervention",TRUE,FALSE)</f>
        <v>0</v>
      </c>
    </row>
    <row r="20736" spans="1:6" x14ac:dyDescent="0.2">
      <c r="A20736" t="s">
        <v>4033</v>
      </c>
      <c r="B20736" t="s">
        <v>9</v>
      </c>
      <c r="C20736">
        <v>108</v>
      </c>
      <c r="D20736" t="s">
        <v>6122</v>
      </c>
      <c r="E20736" t="s">
        <v>11066</v>
      </c>
      <c r="F20736" t="b">
        <f>IF(tbl_obsv[[#This Row],[conservation_status]]&lt;&gt;"No Intervention",TRUE,FALSE)</f>
        <v>0</v>
      </c>
    </row>
    <row r="20737" spans="1:6" x14ac:dyDescent="0.2">
      <c r="A20737" t="s">
        <v>1545</v>
      </c>
      <c r="B20737" t="s">
        <v>13</v>
      </c>
      <c r="C20737">
        <v>247</v>
      </c>
      <c r="D20737" t="s">
        <v>6122</v>
      </c>
      <c r="E20737" t="s">
        <v>11066</v>
      </c>
      <c r="F20737" t="b">
        <f>IF(tbl_obsv[[#This Row],[conservation_status]]&lt;&gt;"No Intervention",TRUE,FALSE)</f>
        <v>0</v>
      </c>
    </row>
    <row r="20738" spans="1:6" x14ac:dyDescent="0.2">
      <c r="A20738" t="s">
        <v>4846</v>
      </c>
      <c r="B20738" t="s">
        <v>9</v>
      </c>
      <c r="C20738">
        <v>64</v>
      </c>
      <c r="D20738" t="s">
        <v>6122</v>
      </c>
      <c r="E20738" t="s">
        <v>11066</v>
      </c>
      <c r="F20738" t="b">
        <f>IF(tbl_obsv[[#This Row],[conservation_status]]&lt;&gt;"No Intervention",TRUE,FALSE)</f>
        <v>0</v>
      </c>
    </row>
    <row r="20739" spans="1:6" x14ac:dyDescent="0.2">
      <c r="A20739" t="s">
        <v>1657</v>
      </c>
      <c r="B20739" t="s">
        <v>4</v>
      </c>
      <c r="C20739">
        <v>33</v>
      </c>
      <c r="D20739" t="s">
        <v>6122</v>
      </c>
      <c r="E20739" t="s">
        <v>11066</v>
      </c>
      <c r="F20739" t="b">
        <f>IF(tbl_obsv[[#This Row],[conservation_status]]&lt;&gt;"No Intervention",TRUE,FALSE)</f>
        <v>0</v>
      </c>
    </row>
    <row r="20740" spans="1:6" x14ac:dyDescent="0.2">
      <c r="A20740" t="s">
        <v>2668</v>
      </c>
      <c r="B20740" t="s">
        <v>7</v>
      </c>
      <c r="C20740">
        <v>169</v>
      </c>
      <c r="D20740" t="s">
        <v>6122</v>
      </c>
      <c r="E20740" t="s">
        <v>11066</v>
      </c>
      <c r="F20740" t="b">
        <f>IF(tbl_obsv[[#This Row],[conservation_status]]&lt;&gt;"No Intervention",TRUE,FALSE)</f>
        <v>0</v>
      </c>
    </row>
    <row r="20741" spans="1:6" x14ac:dyDescent="0.2">
      <c r="A20741" t="s">
        <v>2130</v>
      </c>
      <c r="B20741" t="s">
        <v>9</v>
      </c>
      <c r="C20741">
        <v>105</v>
      </c>
      <c r="D20741" t="s">
        <v>6122</v>
      </c>
      <c r="E20741" t="s">
        <v>11066</v>
      </c>
      <c r="F20741" t="b">
        <f>IF(tbl_obsv[[#This Row],[conservation_status]]&lt;&gt;"No Intervention",TRUE,FALSE)</f>
        <v>0</v>
      </c>
    </row>
    <row r="20742" spans="1:6" x14ac:dyDescent="0.2">
      <c r="A20742" t="s">
        <v>5545</v>
      </c>
      <c r="B20742" t="s">
        <v>13</v>
      </c>
      <c r="C20742">
        <v>270</v>
      </c>
      <c r="D20742" t="s">
        <v>6122</v>
      </c>
      <c r="E20742" t="s">
        <v>11066</v>
      </c>
      <c r="F20742" t="b">
        <f>IF(tbl_obsv[[#This Row],[conservation_status]]&lt;&gt;"No Intervention",TRUE,FALSE)</f>
        <v>0</v>
      </c>
    </row>
    <row r="20743" spans="1:6" x14ac:dyDescent="0.2">
      <c r="A20743" t="s">
        <v>4634</v>
      </c>
      <c r="B20743" t="s">
        <v>9</v>
      </c>
      <c r="C20743">
        <v>90</v>
      </c>
      <c r="D20743" t="s">
        <v>6122</v>
      </c>
      <c r="E20743" t="s">
        <v>11066</v>
      </c>
      <c r="F20743" t="b">
        <f>IF(tbl_obsv[[#This Row],[conservation_status]]&lt;&gt;"No Intervention",TRUE,FALSE)</f>
        <v>0</v>
      </c>
    </row>
    <row r="20744" spans="1:6" x14ac:dyDescent="0.2">
      <c r="A20744" t="s">
        <v>4670</v>
      </c>
      <c r="B20744" t="s">
        <v>4</v>
      </c>
      <c r="C20744">
        <v>60</v>
      </c>
      <c r="D20744" t="s">
        <v>6122</v>
      </c>
      <c r="E20744" t="s">
        <v>11066</v>
      </c>
      <c r="F20744" t="b">
        <f>IF(tbl_obsv[[#This Row],[conservation_status]]&lt;&gt;"No Intervention",TRUE,FALSE)</f>
        <v>0</v>
      </c>
    </row>
    <row r="20745" spans="1:6" x14ac:dyDescent="0.2">
      <c r="A20745" t="s">
        <v>5101</v>
      </c>
      <c r="B20745" t="s">
        <v>9</v>
      </c>
      <c r="C20745">
        <v>82</v>
      </c>
      <c r="D20745" t="s">
        <v>6122</v>
      </c>
      <c r="E20745" t="s">
        <v>11066</v>
      </c>
      <c r="F20745" t="b">
        <f>IF(tbl_obsv[[#This Row],[conservation_status]]&lt;&gt;"No Intervention",TRUE,FALSE)</f>
        <v>0</v>
      </c>
    </row>
    <row r="20746" spans="1:6" x14ac:dyDescent="0.2">
      <c r="A20746" t="s">
        <v>2135</v>
      </c>
      <c r="B20746" t="s">
        <v>13</v>
      </c>
      <c r="C20746">
        <v>247</v>
      </c>
      <c r="D20746" t="s">
        <v>6122</v>
      </c>
      <c r="E20746" t="s">
        <v>11066</v>
      </c>
      <c r="F20746" t="b">
        <f>IF(tbl_obsv[[#This Row],[conservation_status]]&lt;&gt;"No Intervention",TRUE,FALSE)</f>
        <v>0</v>
      </c>
    </row>
    <row r="20747" spans="1:6" x14ac:dyDescent="0.2">
      <c r="A20747" t="s">
        <v>4650</v>
      </c>
      <c r="B20747" t="s">
        <v>13</v>
      </c>
      <c r="C20747">
        <v>245</v>
      </c>
      <c r="D20747" t="s">
        <v>6122</v>
      </c>
      <c r="E20747" t="s">
        <v>11066</v>
      </c>
      <c r="F20747" t="b">
        <f>IF(tbl_obsv[[#This Row],[conservation_status]]&lt;&gt;"No Intervention",TRUE,FALSE)</f>
        <v>0</v>
      </c>
    </row>
    <row r="20748" spans="1:6" x14ac:dyDescent="0.2">
      <c r="A20748" t="s">
        <v>1566</v>
      </c>
      <c r="B20748" t="s">
        <v>13</v>
      </c>
      <c r="C20748">
        <v>220</v>
      </c>
      <c r="D20748" t="s">
        <v>5644</v>
      </c>
      <c r="E20748" t="s">
        <v>11066</v>
      </c>
      <c r="F20748" t="b">
        <f>IF(tbl_obsv[[#This Row],[conservation_status]]&lt;&gt;"No Intervention",TRUE,FALSE)</f>
        <v>0</v>
      </c>
    </row>
    <row r="20749" spans="1:6" x14ac:dyDescent="0.2">
      <c r="A20749" t="s">
        <v>673</v>
      </c>
      <c r="B20749" t="s">
        <v>9</v>
      </c>
      <c r="C20749">
        <v>113</v>
      </c>
      <c r="D20749" t="s">
        <v>8148</v>
      </c>
      <c r="E20749" t="s">
        <v>11066</v>
      </c>
      <c r="F20749" t="b">
        <f>IF(tbl_obsv[[#This Row],[conservation_status]]&lt;&gt;"No Intervention",TRUE,FALSE)</f>
        <v>0</v>
      </c>
    </row>
    <row r="20750" spans="1:6" x14ac:dyDescent="0.2">
      <c r="A20750" t="s">
        <v>693</v>
      </c>
      <c r="B20750" t="s">
        <v>4</v>
      </c>
      <c r="C20750">
        <v>66</v>
      </c>
      <c r="D20750" t="s">
        <v>6122</v>
      </c>
      <c r="E20750" t="s">
        <v>11066</v>
      </c>
      <c r="F20750" t="b">
        <f>IF(tbl_obsv[[#This Row],[conservation_status]]&lt;&gt;"No Intervention",TRUE,FALSE)</f>
        <v>0</v>
      </c>
    </row>
    <row r="20751" spans="1:6" x14ac:dyDescent="0.2">
      <c r="A20751" t="s">
        <v>545</v>
      </c>
      <c r="B20751" t="s">
        <v>9</v>
      </c>
      <c r="C20751">
        <v>98</v>
      </c>
      <c r="D20751" t="s">
        <v>6122</v>
      </c>
      <c r="E20751" t="s">
        <v>11066</v>
      </c>
      <c r="F20751" t="b">
        <f>IF(tbl_obsv[[#This Row],[conservation_status]]&lt;&gt;"No Intervention",TRUE,FALSE)</f>
        <v>0</v>
      </c>
    </row>
    <row r="20752" spans="1:6" x14ac:dyDescent="0.2">
      <c r="A20752" t="s">
        <v>460</v>
      </c>
      <c r="B20752" t="s">
        <v>9</v>
      </c>
      <c r="C20752">
        <v>101</v>
      </c>
      <c r="D20752" t="s">
        <v>5551</v>
      </c>
      <c r="E20752" t="s">
        <v>11066</v>
      </c>
      <c r="F20752" t="b">
        <f>IF(tbl_obsv[[#This Row],[conservation_status]]&lt;&gt;"No Intervention",TRUE,FALSE)</f>
        <v>0</v>
      </c>
    </row>
    <row r="20753" spans="1:6" x14ac:dyDescent="0.2">
      <c r="A20753" t="s">
        <v>4736</v>
      </c>
      <c r="B20753" t="s">
        <v>7</v>
      </c>
      <c r="C20753">
        <v>164</v>
      </c>
      <c r="D20753" t="s">
        <v>8148</v>
      </c>
      <c r="E20753" t="s">
        <v>11066</v>
      </c>
      <c r="F20753" t="b">
        <f>IF(tbl_obsv[[#This Row],[conservation_status]]&lt;&gt;"No Intervention",TRUE,FALSE)</f>
        <v>0</v>
      </c>
    </row>
    <row r="20754" spans="1:6" x14ac:dyDescent="0.2">
      <c r="A20754" t="s">
        <v>1515</v>
      </c>
      <c r="B20754" t="s">
        <v>13</v>
      </c>
      <c r="C20754">
        <v>255</v>
      </c>
      <c r="D20754" t="s">
        <v>6122</v>
      </c>
      <c r="E20754" t="s">
        <v>11066</v>
      </c>
      <c r="F20754" t="b">
        <f>IF(tbl_obsv[[#This Row],[conservation_status]]&lt;&gt;"No Intervention",TRUE,FALSE)</f>
        <v>0</v>
      </c>
    </row>
    <row r="20755" spans="1:6" x14ac:dyDescent="0.2">
      <c r="A20755" t="s">
        <v>3203</v>
      </c>
      <c r="B20755" t="s">
        <v>4</v>
      </c>
      <c r="C20755">
        <v>87</v>
      </c>
      <c r="D20755" t="s">
        <v>5909</v>
      </c>
      <c r="E20755" t="s">
        <v>11066</v>
      </c>
      <c r="F20755" t="b">
        <f>IF(tbl_obsv[[#This Row],[conservation_status]]&lt;&gt;"No Intervention",TRUE,FALSE)</f>
        <v>0</v>
      </c>
    </row>
    <row r="20756" spans="1:6" x14ac:dyDescent="0.2">
      <c r="A20756" t="s">
        <v>1001</v>
      </c>
      <c r="B20756" t="s">
        <v>13</v>
      </c>
      <c r="C20756">
        <v>245</v>
      </c>
      <c r="D20756" t="s">
        <v>6122</v>
      </c>
      <c r="E20756" t="s">
        <v>11066</v>
      </c>
      <c r="F20756" t="b">
        <f>IF(tbl_obsv[[#This Row],[conservation_status]]&lt;&gt;"No Intervention",TRUE,FALSE)</f>
        <v>0</v>
      </c>
    </row>
    <row r="20757" spans="1:6" x14ac:dyDescent="0.2">
      <c r="A20757" t="s">
        <v>2347</v>
      </c>
      <c r="B20757" t="s">
        <v>7</v>
      </c>
      <c r="C20757">
        <v>129</v>
      </c>
      <c r="D20757" t="s">
        <v>6122</v>
      </c>
      <c r="E20757" t="s">
        <v>11066</v>
      </c>
      <c r="F20757" t="b">
        <f>IF(tbl_obsv[[#This Row],[conservation_status]]&lt;&gt;"No Intervention",TRUE,FALSE)</f>
        <v>0</v>
      </c>
    </row>
    <row r="20758" spans="1:6" x14ac:dyDescent="0.2">
      <c r="A20758" t="s">
        <v>1453</v>
      </c>
      <c r="B20758" t="s">
        <v>7</v>
      </c>
      <c r="C20758">
        <v>143</v>
      </c>
      <c r="D20758" t="s">
        <v>6122</v>
      </c>
      <c r="E20758" t="s">
        <v>11066</v>
      </c>
      <c r="F20758" t="b">
        <f>IF(tbl_obsv[[#This Row],[conservation_status]]&lt;&gt;"No Intervention",TRUE,FALSE)</f>
        <v>0</v>
      </c>
    </row>
    <row r="20759" spans="1:6" x14ac:dyDescent="0.2">
      <c r="A20759" t="s">
        <v>798</v>
      </c>
      <c r="B20759" t="s">
        <v>7</v>
      </c>
      <c r="C20759">
        <v>149</v>
      </c>
      <c r="D20759" t="s">
        <v>6122</v>
      </c>
      <c r="E20759" t="s">
        <v>11066</v>
      </c>
      <c r="F20759" t="b">
        <f>IF(tbl_obsv[[#This Row],[conservation_status]]&lt;&gt;"No Intervention",TRUE,FALSE)</f>
        <v>0</v>
      </c>
    </row>
    <row r="20760" spans="1:6" x14ac:dyDescent="0.2">
      <c r="A20760" t="s">
        <v>4785</v>
      </c>
      <c r="B20760" t="s">
        <v>9</v>
      </c>
      <c r="C20760">
        <v>70</v>
      </c>
      <c r="D20760" t="s">
        <v>6122</v>
      </c>
      <c r="E20760" t="s">
        <v>11066</v>
      </c>
      <c r="F20760" t="b">
        <f>IF(tbl_obsv[[#This Row],[conservation_status]]&lt;&gt;"No Intervention",TRUE,FALSE)</f>
        <v>0</v>
      </c>
    </row>
    <row r="20761" spans="1:6" x14ac:dyDescent="0.2">
      <c r="A20761" t="s">
        <v>4340</v>
      </c>
      <c r="B20761" t="s">
        <v>9</v>
      </c>
      <c r="C20761">
        <v>96</v>
      </c>
      <c r="D20761" t="s">
        <v>6122</v>
      </c>
      <c r="E20761" t="s">
        <v>11066</v>
      </c>
      <c r="F20761" t="b">
        <f>IF(tbl_obsv[[#This Row],[conservation_status]]&lt;&gt;"No Intervention",TRUE,FALSE)</f>
        <v>0</v>
      </c>
    </row>
    <row r="20762" spans="1:6" x14ac:dyDescent="0.2">
      <c r="A20762" t="s">
        <v>2628</v>
      </c>
      <c r="B20762" t="s">
        <v>9</v>
      </c>
      <c r="C20762">
        <v>114</v>
      </c>
      <c r="D20762" t="s">
        <v>6122</v>
      </c>
      <c r="E20762" t="s">
        <v>11066</v>
      </c>
      <c r="F20762" t="b">
        <f>IF(tbl_obsv[[#This Row],[conservation_status]]&lt;&gt;"No Intervention",TRUE,FALSE)</f>
        <v>0</v>
      </c>
    </row>
    <row r="20763" spans="1:6" x14ac:dyDescent="0.2">
      <c r="A20763" t="s">
        <v>1321</v>
      </c>
      <c r="B20763" t="s">
        <v>7</v>
      </c>
      <c r="C20763">
        <v>152</v>
      </c>
      <c r="D20763" t="s">
        <v>5644</v>
      </c>
      <c r="E20763" t="s">
        <v>5560</v>
      </c>
      <c r="F20763" t="b">
        <f>IF(tbl_obsv[[#This Row],[conservation_status]]&lt;&gt;"No Intervention",TRUE,FALSE)</f>
        <v>1</v>
      </c>
    </row>
    <row r="20764" spans="1:6" x14ac:dyDescent="0.2">
      <c r="A20764" t="s">
        <v>2053</v>
      </c>
      <c r="B20764" t="s">
        <v>4</v>
      </c>
      <c r="C20764">
        <v>49</v>
      </c>
      <c r="D20764" t="s">
        <v>6122</v>
      </c>
      <c r="E20764" t="s">
        <v>11066</v>
      </c>
      <c r="F20764" t="b">
        <f>IF(tbl_obsv[[#This Row],[conservation_status]]&lt;&gt;"No Intervention",TRUE,FALSE)</f>
        <v>0</v>
      </c>
    </row>
    <row r="20765" spans="1:6" x14ac:dyDescent="0.2">
      <c r="A20765" t="s">
        <v>4613</v>
      </c>
      <c r="B20765" t="s">
        <v>13</v>
      </c>
      <c r="C20765">
        <v>214</v>
      </c>
      <c r="D20765" t="s">
        <v>6122</v>
      </c>
      <c r="E20765" t="s">
        <v>11066</v>
      </c>
      <c r="F20765" t="b">
        <f>IF(tbl_obsv[[#This Row],[conservation_status]]&lt;&gt;"No Intervention",TRUE,FALSE)</f>
        <v>0</v>
      </c>
    </row>
    <row r="20766" spans="1:6" x14ac:dyDescent="0.2">
      <c r="A20766" t="s">
        <v>210</v>
      </c>
      <c r="B20766" t="s">
        <v>4</v>
      </c>
      <c r="C20766">
        <v>98</v>
      </c>
      <c r="D20766" t="s">
        <v>6122</v>
      </c>
      <c r="E20766" t="s">
        <v>11066</v>
      </c>
      <c r="F20766" t="b">
        <f>IF(tbl_obsv[[#This Row],[conservation_status]]&lt;&gt;"No Intervention",TRUE,FALSE)</f>
        <v>0</v>
      </c>
    </row>
    <row r="20767" spans="1:6" x14ac:dyDescent="0.2">
      <c r="A20767" t="s">
        <v>5295</v>
      </c>
      <c r="B20767" t="s">
        <v>13</v>
      </c>
      <c r="C20767">
        <v>263</v>
      </c>
      <c r="D20767" t="s">
        <v>8148</v>
      </c>
      <c r="E20767" t="s">
        <v>11066</v>
      </c>
      <c r="F20767" t="b">
        <f>IF(tbl_obsv[[#This Row],[conservation_status]]&lt;&gt;"No Intervention",TRUE,FALSE)</f>
        <v>0</v>
      </c>
    </row>
    <row r="20768" spans="1:6" x14ac:dyDescent="0.2">
      <c r="A20768" t="s">
        <v>2143</v>
      </c>
      <c r="B20768" t="s">
        <v>4</v>
      </c>
      <c r="C20768">
        <v>107</v>
      </c>
      <c r="D20768" t="s">
        <v>6122</v>
      </c>
      <c r="E20768" t="s">
        <v>11066</v>
      </c>
      <c r="F20768" t="b">
        <f>IF(tbl_obsv[[#This Row],[conservation_status]]&lt;&gt;"No Intervention",TRUE,FALSE)</f>
        <v>0</v>
      </c>
    </row>
    <row r="20769" spans="1:6" x14ac:dyDescent="0.2">
      <c r="A20769" t="s">
        <v>104</v>
      </c>
      <c r="B20769" t="s">
        <v>4</v>
      </c>
      <c r="C20769">
        <v>88</v>
      </c>
      <c r="D20769" t="s">
        <v>6122</v>
      </c>
      <c r="E20769" t="s">
        <v>11066</v>
      </c>
      <c r="F20769" t="b">
        <f>IF(tbl_obsv[[#This Row],[conservation_status]]&lt;&gt;"No Intervention",TRUE,FALSE)</f>
        <v>0</v>
      </c>
    </row>
    <row r="20770" spans="1:6" x14ac:dyDescent="0.2">
      <c r="A20770" t="s">
        <v>5252</v>
      </c>
      <c r="B20770" t="s">
        <v>7</v>
      </c>
      <c r="C20770">
        <v>128</v>
      </c>
      <c r="D20770" t="s">
        <v>8148</v>
      </c>
      <c r="E20770" t="s">
        <v>11066</v>
      </c>
      <c r="F20770" t="b">
        <f>IF(tbl_obsv[[#This Row],[conservation_status]]&lt;&gt;"No Intervention",TRUE,FALSE)</f>
        <v>0</v>
      </c>
    </row>
    <row r="20771" spans="1:6" x14ac:dyDescent="0.2">
      <c r="A20771" t="s">
        <v>3424</v>
      </c>
      <c r="B20771" t="s">
        <v>4</v>
      </c>
      <c r="C20771">
        <v>92</v>
      </c>
      <c r="D20771" t="s">
        <v>6122</v>
      </c>
      <c r="E20771" t="s">
        <v>11066</v>
      </c>
      <c r="F20771" t="b">
        <f>IF(tbl_obsv[[#This Row],[conservation_status]]&lt;&gt;"No Intervention",TRUE,FALSE)</f>
        <v>0</v>
      </c>
    </row>
    <row r="20772" spans="1:6" x14ac:dyDescent="0.2">
      <c r="A20772" t="s">
        <v>3835</v>
      </c>
      <c r="B20772" t="s">
        <v>7</v>
      </c>
      <c r="C20772">
        <v>147</v>
      </c>
      <c r="D20772" t="s">
        <v>6122</v>
      </c>
      <c r="E20772" t="s">
        <v>11066</v>
      </c>
      <c r="F20772" t="b">
        <f>IF(tbl_obsv[[#This Row],[conservation_status]]&lt;&gt;"No Intervention",TRUE,FALSE)</f>
        <v>0</v>
      </c>
    </row>
    <row r="20773" spans="1:6" x14ac:dyDescent="0.2">
      <c r="A20773" t="s">
        <v>4690</v>
      </c>
      <c r="B20773" t="s">
        <v>13</v>
      </c>
      <c r="C20773">
        <v>232</v>
      </c>
      <c r="D20773" t="s">
        <v>6122</v>
      </c>
      <c r="E20773" t="s">
        <v>11066</v>
      </c>
      <c r="F20773" t="b">
        <f>IF(tbl_obsv[[#This Row],[conservation_status]]&lt;&gt;"No Intervention",TRUE,FALSE)</f>
        <v>0</v>
      </c>
    </row>
    <row r="20774" spans="1:6" x14ac:dyDescent="0.2">
      <c r="A20774" t="s">
        <v>1986</v>
      </c>
      <c r="B20774" t="s">
        <v>4</v>
      </c>
      <c r="C20774">
        <v>86</v>
      </c>
      <c r="D20774" t="s">
        <v>6122</v>
      </c>
      <c r="E20774" t="s">
        <v>11066</v>
      </c>
      <c r="F20774" t="b">
        <f>IF(tbl_obsv[[#This Row],[conservation_status]]&lt;&gt;"No Intervention",TRUE,FALSE)</f>
        <v>0</v>
      </c>
    </row>
    <row r="20775" spans="1:6" x14ac:dyDescent="0.2">
      <c r="A20775" t="s">
        <v>2379</v>
      </c>
      <c r="B20775" t="s">
        <v>4</v>
      </c>
      <c r="C20775">
        <v>49</v>
      </c>
      <c r="D20775" t="s">
        <v>6122</v>
      </c>
      <c r="E20775" t="s">
        <v>11066</v>
      </c>
      <c r="F20775" t="b">
        <f>IF(tbl_obsv[[#This Row],[conservation_status]]&lt;&gt;"No Intervention",TRUE,FALSE)</f>
        <v>0</v>
      </c>
    </row>
    <row r="20776" spans="1:6" x14ac:dyDescent="0.2">
      <c r="A20776" t="s">
        <v>5078</v>
      </c>
      <c r="B20776" t="s">
        <v>9</v>
      </c>
      <c r="C20776">
        <v>131</v>
      </c>
      <c r="D20776" t="s">
        <v>6122</v>
      </c>
      <c r="E20776" t="s">
        <v>11066</v>
      </c>
      <c r="F20776" t="b">
        <f>IF(tbl_obsv[[#This Row],[conservation_status]]&lt;&gt;"No Intervention",TRUE,FALSE)</f>
        <v>0</v>
      </c>
    </row>
    <row r="20777" spans="1:6" x14ac:dyDescent="0.2">
      <c r="A20777" t="s">
        <v>5032</v>
      </c>
      <c r="B20777" t="s">
        <v>4</v>
      </c>
      <c r="C20777">
        <v>47</v>
      </c>
      <c r="D20777" t="s">
        <v>6122</v>
      </c>
      <c r="E20777" t="s">
        <v>11066</v>
      </c>
      <c r="F20777" t="b">
        <f>IF(tbl_obsv[[#This Row],[conservation_status]]&lt;&gt;"No Intervention",TRUE,FALSE)</f>
        <v>0</v>
      </c>
    </row>
    <row r="20778" spans="1:6" x14ac:dyDescent="0.2">
      <c r="A20778" t="s">
        <v>4956</v>
      </c>
      <c r="B20778" t="s">
        <v>7</v>
      </c>
      <c r="C20778">
        <v>155</v>
      </c>
      <c r="D20778" t="s">
        <v>6122</v>
      </c>
      <c r="E20778" t="s">
        <v>11066</v>
      </c>
      <c r="F20778" t="b">
        <f>IF(tbl_obsv[[#This Row],[conservation_status]]&lt;&gt;"No Intervention",TRUE,FALSE)</f>
        <v>0</v>
      </c>
    </row>
    <row r="20779" spans="1:6" x14ac:dyDescent="0.2">
      <c r="A20779" t="s">
        <v>3981</v>
      </c>
      <c r="B20779" t="s">
        <v>4</v>
      </c>
      <c r="C20779">
        <v>71</v>
      </c>
      <c r="D20779" t="s">
        <v>6122</v>
      </c>
      <c r="E20779" t="s">
        <v>11066</v>
      </c>
      <c r="F20779" t="b">
        <f>IF(tbl_obsv[[#This Row],[conservation_status]]&lt;&gt;"No Intervention",TRUE,FALSE)</f>
        <v>0</v>
      </c>
    </row>
    <row r="20780" spans="1:6" x14ac:dyDescent="0.2">
      <c r="A20780" t="s">
        <v>1556</v>
      </c>
      <c r="B20780" t="s">
        <v>7</v>
      </c>
      <c r="C20780">
        <v>172</v>
      </c>
      <c r="D20780" t="s">
        <v>6122</v>
      </c>
      <c r="E20780" t="s">
        <v>11066</v>
      </c>
      <c r="F20780" t="b">
        <f>IF(tbl_obsv[[#This Row],[conservation_status]]&lt;&gt;"No Intervention",TRUE,FALSE)</f>
        <v>0</v>
      </c>
    </row>
    <row r="20781" spans="1:6" x14ac:dyDescent="0.2">
      <c r="A20781" t="s">
        <v>2935</v>
      </c>
      <c r="B20781" t="s">
        <v>9</v>
      </c>
      <c r="C20781">
        <v>106</v>
      </c>
      <c r="D20781" t="s">
        <v>5644</v>
      </c>
      <c r="E20781" t="s">
        <v>5560</v>
      </c>
      <c r="F20781" t="b">
        <f>IF(tbl_obsv[[#This Row],[conservation_status]]&lt;&gt;"No Intervention",TRUE,FALSE)</f>
        <v>1</v>
      </c>
    </row>
    <row r="20782" spans="1:6" x14ac:dyDescent="0.2">
      <c r="A20782" t="s">
        <v>2800</v>
      </c>
      <c r="B20782" t="s">
        <v>13</v>
      </c>
      <c r="C20782">
        <v>298</v>
      </c>
      <c r="D20782" t="s">
        <v>6122</v>
      </c>
      <c r="E20782" t="s">
        <v>11066</v>
      </c>
      <c r="F20782" t="b">
        <f>IF(tbl_obsv[[#This Row],[conservation_status]]&lt;&gt;"No Intervention",TRUE,FALSE)</f>
        <v>0</v>
      </c>
    </row>
    <row r="20783" spans="1:6" x14ac:dyDescent="0.2">
      <c r="A20783" t="s">
        <v>5058</v>
      </c>
      <c r="B20783" t="s">
        <v>7</v>
      </c>
      <c r="C20783">
        <v>188</v>
      </c>
      <c r="D20783" t="s">
        <v>6122</v>
      </c>
      <c r="E20783" t="s">
        <v>11066</v>
      </c>
      <c r="F20783" t="b">
        <f>IF(tbl_obsv[[#This Row],[conservation_status]]&lt;&gt;"No Intervention",TRUE,FALSE)</f>
        <v>0</v>
      </c>
    </row>
    <row r="20784" spans="1:6" x14ac:dyDescent="0.2">
      <c r="A20784" t="s">
        <v>4002</v>
      </c>
      <c r="B20784" t="s">
        <v>9</v>
      </c>
      <c r="C20784">
        <v>95</v>
      </c>
      <c r="D20784" t="s">
        <v>8148</v>
      </c>
      <c r="E20784" t="s">
        <v>11066</v>
      </c>
      <c r="F20784" t="b">
        <f>IF(tbl_obsv[[#This Row],[conservation_status]]&lt;&gt;"No Intervention",TRUE,FALSE)</f>
        <v>0</v>
      </c>
    </row>
    <row r="20785" spans="1:6" x14ac:dyDescent="0.2">
      <c r="A20785" t="s">
        <v>5414</v>
      </c>
      <c r="B20785" t="s">
        <v>7</v>
      </c>
      <c r="C20785">
        <v>154</v>
      </c>
      <c r="D20785" t="s">
        <v>6122</v>
      </c>
      <c r="E20785" t="s">
        <v>11066</v>
      </c>
      <c r="F20785" t="b">
        <f>IF(tbl_obsv[[#This Row],[conservation_status]]&lt;&gt;"No Intervention",TRUE,FALSE)</f>
        <v>0</v>
      </c>
    </row>
    <row r="20786" spans="1:6" x14ac:dyDescent="0.2">
      <c r="A20786" t="s">
        <v>4800</v>
      </c>
      <c r="B20786" t="s">
        <v>13</v>
      </c>
      <c r="C20786">
        <v>193</v>
      </c>
      <c r="D20786" t="s">
        <v>6122</v>
      </c>
      <c r="E20786" t="s">
        <v>5560</v>
      </c>
      <c r="F20786" t="b">
        <f>IF(tbl_obsv[[#This Row],[conservation_status]]&lt;&gt;"No Intervention",TRUE,FALSE)</f>
        <v>1</v>
      </c>
    </row>
    <row r="20787" spans="1:6" x14ac:dyDescent="0.2">
      <c r="A20787" t="s">
        <v>4114</v>
      </c>
      <c r="B20787" t="s">
        <v>13</v>
      </c>
      <c r="C20787">
        <v>248</v>
      </c>
      <c r="D20787" t="s">
        <v>5644</v>
      </c>
      <c r="E20787" t="s">
        <v>11066</v>
      </c>
      <c r="F20787" t="b">
        <f>IF(tbl_obsv[[#This Row],[conservation_status]]&lt;&gt;"No Intervention",TRUE,FALSE)</f>
        <v>0</v>
      </c>
    </row>
    <row r="20788" spans="1:6" x14ac:dyDescent="0.2">
      <c r="A20788" t="s">
        <v>2997</v>
      </c>
      <c r="B20788" t="s">
        <v>4</v>
      </c>
      <c r="C20788">
        <v>85</v>
      </c>
      <c r="D20788" t="s">
        <v>6122</v>
      </c>
      <c r="E20788" t="s">
        <v>11066</v>
      </c>
      <c r="F20788" t="b">
        <f>IF(tbl_obsv[[#This Row],[conservation_status]]&lt;&gt;"No Intervention",TRUE,FALSE)</f>
        <v>0</v>
      </c>
    </row>
    <row r="20789" spans="1:6" x14ac:dyDescent="0.2">
      <c r="A20789" t="s">
        <v>5506</v>
      </c>
      <c r="B20789" t="s">
        <v>7</v>
      </c>
      <c r="C20789">
        <v>169</v>
      </c>
      <c r="D20789" t="s">
        <v>6122</v>
      </c>
      <c r="E20789" t="s">
        <v>11066</v>
      </c>
      <c r="F20789" t="b">
        <f>IF(tbl_obsv[[#This Row],[conservation_status]]&lt;&gt;"No Intervention",TRUE,FALSE)</f>
        <v>0</v>
      </c>
    </row>
    <row r="20790" spans="1:6" x14ac:dyDescent="0.2">
      <c r="A20790" t="s">
        <v>1280</v>
      </c>
      <c r="B20790" t="s">
        <v>7</v>
      </c>
      <c r="C20790">
        <v>97</v>
      </c>
      <c r="D20790" t="s">
        <v>6122</v>
      </c>
      <c r="E20790" t="s">
        <v>11066</v>
      </c>
      <c r="F20790" t="b">
        <f>IF(tbl_obsv[[#This Row],[conservation_status]]&lt;&gt;"No Intervention",TRUE,FALSE)</f>
        <v>0</v>
      </c>
    </row>
    <row r="20791" spans="1:6" x14ac:dyDescent="0.2">
      <c r="A20791" t="s">
        <v>401</v>
      </c>
      <c r="B20791" t="s">
        <v>9</v>
      </c>
      <c r="C20791">
        <v>72</v>
      </c>
      <c r="D20791" t="s">
        <v>6122</v>
      </c>
      <c r="E20791" t="s">
        <v>11066</v>
      </c>
      <c r="F20791" t="b">
        <f>IF(tbl_obsv[[#This Row],[conservation_status]]&lt;&gt;"No Intervention",TRUE,FALSE)</f>
        <v>0</v>
      </c>
    </row>
    <row r="20792" spans="1:6" x14ac:dyDescent="0.2">
      <c r="A20792" t="s">
        <v>1641</v>
      </c>
      <c r="B20792" t="s">
        <v>4</v>
      </c>
      <c r="C20792">
        <v>116</v>
      </c>
      <c r="D20792" t="s">
        <v>5909</v>
      </c>
      <c r="E20792" t="s">
        <v>11066</v>
      </c>
      <c r="F20792" t="b">
        <f>IF(tbl_obsv[[#This Row],[conservation_status]]&lt;&gt;"No Intervention",TRUE,FALSE)</f>
        <v>0</v>
      </c>
    </row>
    <row r="20793" spans="1:6" x14ac:dyDescent="0.2">
      <c r="A20793" t="s">
        <v>2363</v>
      </c>
      <c r="B20793" t="s">
        <v>4</v>
      </c>
      <c r="C20793">
        <v>48</v>
      </c>
      <c r="D20793" t="s">
        <v>6122</v>
      </c>
      <c r="E20793" t="s">
        <v>11066</v>
      </c>
      <c r="F20793" t="b">
        <f>IF(tbl_obsv[[#This Row],[conservation_status]]&lt;&gt;"No Intervention",TRUE,FALSE)</f>
        <v>0</v>
      </c>
    </row>
    <row r="20794" spans="1:6" x14ac:dyDescent="0.2">
      <c r="A20794" t="s">
        <v>4825</v>
      </c>
      <c r="B20794" t="s">
        <v>4</v>
      </c>
      <c r="C20794">
        <v>77</v>
      </c>
      <c r="D20794" t="s">
        <v>6122</v>
      </c>
      <c r="E20794" t="s">
        <v>11066</v>
      </c>
      <c r="F20794" t="b">
        <f>IF(tbl_obsv[[#This Row],[conservation_status]]&lt;&gt;"No Intervention",TRUE,FALSE)</f>
        <v>0</v>
      </c>
    </row>
    <row r="20795" spans="1:6" x14ac:dyDescent="0.2">
      <c r="A20795" t="s">
        <v>4648</v>
      </c>
      <c r="B20795" t="s">
        <v>9</v>
      </c>
      <c r="C20795">
        <v>83</v>
      </c>
      <c r="D20795" t="s">
        <v>5644</v>
      </c>
      <c r="E20795" t="s">
        <v>11066</v>
      </c>
      <c r="F20795" t="b">
        <f>IF(tbl_obsv[[#This Row],[conservation_status]]&lt;&gt;"No Intervention",TRUE,FALSE)</f>
        <v>0</v>
      </c>
    </row>
    <row r="20796" spans="1:6" x14ac:dyDescent="0.2">
      <c r="A20796" t="s">
        <v>3070</v>
      </c>
      <c r="B20796" t="s">
        <v>13</v>
      </c>
      <c r="C20796">
        <v>278</v>
      </c>
      <c r="D20796" t="s">
        <v>6122</v>
      </c>
      <c r="E20796" t="s">
        <v>11066</v>
      </c>
      <c r="F20796" t="b">
        <f>IF(tbl_obsv[[#This Row],[conservation_status]]&lt;&gt;"No Intervention",TRUE,FALSE)</f>
        <v>0</v>
      </c>
    </row>
    <row r="20797" spans="1:6" x14ac:dyDescent="0.2">
      <c r="A20797" t="s">
        <v>4426</v>
      </c>
      <c r="B20797" t="s">
        <v>13</v>
      </c>
      <c r="C20797">
        <v>247</v>
      </c>
      <c r="D20797" t="s">
        <v>6122</v>
      </c>
      <c r="E20797" t="s">
        <v>11066</v>
      </c>
      <c r="F20797" t="b">
        <f>IF(tbl_obsv[[#This Row],[conservation_status]]&lt;&gt;"No Intervention",TRUE,FALSE)</f>
        <v>0</v>
      </c>
    </row>
    <row r="20798" spans="1:6" x14ac:dyDescent="0.2">
      <c r="A20798" t="s">
        <v>3903</v>
      </c>
      <c r="B20798" t="s">
        <v>4</v>
      </c>
      <c r="C20798">
        <v>95</v>
      </c>
      <c r="D20798" t="s">
        <v>6122</v>
      </c>
      <c r="E20798" t="s">
        <v>11066</v>
      </c>
      <c r="F20798" t="b">
        <f>IF(tbl_obsv[[#This Row],[conservation_status]]&lt;&gt;"No Intervention",TRUE,FALSE)</f>
        <v>0</v>
      </c>
    </row>
    <row r="20799" spans="1:6" x14ac:dyDescent="0.2">
      <c r="A20799" t="s">
        <v>1967</v>
      </c>
      <c r="B20799" t="s">
        <v>7</v>
      </c>
      <c r="C20799">
        <v>133</v>
      </c>
      <c r="D20799" t="s">
        <v>5551</v>
      </c>
      <c r="E20799" t="s">
        <v>11066</v>
      </c>
      <c r="F20799" t="b">
        <f>IF(tbl_obsv[[#This Row],[conservation_status]]&lt;&gt;"No Intervention",TRUE,FALSE)</f>
        <v>0</v>
      </c>
    </row>
    <row r="20800" spans="1:6" x14ac:dyDescent="0.2">
      <c r="A20800" t="s">
        <v>3376</v>
      </c>
      <c r="B20800" t="s">
        <v>4</v>
      </c>
      <c r="C20800">
        <v>115</v>
      </c>
      <c r="D20800" t="s">
        <v>6122</v>
      </c>
      <c r="E20800" t="s">
        <v>11066</v>
      </c>
      <c r="F20800" t="b">
        <f>IF(tbl_obsv[[#This Row],[conservation_status]]&lt;&gt;"No Intervention",TRUE,FALSE)</f>
        <v>0</v>
      </c>
    </row>
    <row r="20801" spans="1:6" x14ac:dyDescent="0.2">
      <c r="A20801" t="s">
        <v>626</v>
      </c>
      <c r="B20801" t="s">
        <v>9</v>
      </c>
      <c r="C20801">
        <v>121</v>
      </c>
      <c r="D20801" t="s">
        <v>6122</v>
      </c>
      <c r="E20801" t="s">
        <v>11066</v>
      </c>
      <c r="F20801" t="b">
        <f>IF(tbl_obsv[[#This Row],[conservation_status]]&lt;&gt;"No Intervention",TRUE,FALSE)</f>
        <v>0</v>
      </c>
    </row>
    <row r="20802" spans="1:6" x14ac:dyDescent="0.2">
      <c r="A20802" t="s">
        <v>4431</v>
      </c>
      <c r="B20802" t="s">
        <v>7</v>
      </c>
      <c r="C20802">
        <v>140</v>
      </c>
      <c r="D20802" t="s">
        <v>8148</v>
      </c>
      <c r="E20802" t="s">
        <v>11066</v>
      </c>
      <c r="F20802" t="b">
        <f>IF(tbl_obsv[[#This Row],[conservation_status]]&lt;&gt;"No Intervention",TRUE,FALSE)</f>
        <v>0</v>
      </c>
    </row>
    <row r="20803" spans="1:6" x14ac:dyDescent="0.2">
      <c r="A20803" t="s">
        <v>3266</v>
      </c>
      <c r="B20803" t="s">
        <v>9</v>
      </c>
      <c r="C20803">
        <v>104</v>
      </c>
      <c r="D20803" t="s">
        <v>6122</v>
      </c>
      <c r="E20803" t="s">
        <v>11066</v>
      </c>
      <c r="F20803" t="b">
        <f>IF(tbl_obsv[[#This Row],[conservation_status]]&lt;&gt;"No Intervention",TRUE,FALSE)</f>
        <v>0</v>
      </c>
    </row>
    <row r="20804" spans="1:6" x14ac:dyDescent="0.2">
      <c r="A20804" t="s">
        <v>2488</v>
      </c>
      <c r="B20804" t="s">
        <v>7</v>
      </c>
      <c r="C20804">
        <v>162</v>
      </c>
      <c r="D20804" t="s">
        <v>6020</v>
      </c>
      <c r="E20804" t="s">
        <v>11066</v>
      </c>
      <c r="F20804" t="b">
        <f>IF(tbl_obsv[[#This Row],[conservation_status]]&lt;&gt;"No Intervention",TRUE,FALSE)</f>
        <v>0</v>
      </c>
    </row>
    <row r="20805" spans="1:6" x14ac:dyDescent="0.2">
      <c r="A20805" t="s">
        <v>4626</v>
      </c>
      <c r="B20805" t="s">
        <v>4</v>
      </c>
      <c r="C20805">
        <v>90</v>
      </c>
      <c r="D20805" t="s">
        <v>6122</v>
      </c>
      <c r="E20805" t="s">
        <v>11066</v>
      </c>
      <c r="F20805" t="b">
        <f>IF(tbl_obsv[[#This Row],[conservation_status]]&lt;&gt;"No Intervention",TRUE,FALSE)</f>
        <v>0</v>
      </c>
    </row>
    <row r="20806" spans="1:6" x14ac:dyDescent="0.2">
      <c r="A20806" t="s">
        <v>555</v>
      </c>
      <c r="B20806" t="s">
        <v>4</v>
      </c>
      <c r="C20806">
        <v>59</v>
      </c>
      <c r="D20806" t="s">
        <v>6122</v>
      </c>
      <c r="E20806" t="s">
        <v>11066</v>
      </c>
      <c r="F20806" t="b">
        <f>IF(tbl_obsv[[#This Row],[conservation_status]]&lt;&gt;"No Intervention",TRUE,FALSE)</f>
        <v>0</v>
      </c>
    </row>
    <row r="20807" spans="1:6" x14ac:dyDescent="0.2">
      <c r="A20807" t="s">
        <v>3681</v>
      </c>
      <c r="B20807" t="s">
        <v>9</v>
      </c>
      <c r="C20807">
        <v>106</v>
      </c>
      <c r="D20807" t="s">
        <v>6122</v>
      </c>
      <c r="E20807" t="s">
        <v>11066</v>
      </c>
      <c r="F20807" t="b">
        <f>IF(tbl_obsv[[#This Row],[conservation_status]]&lt;&gt;"No Intervention",TRUE,FALSE)</f>
        <v>0</v>
      </c>
    </row>
    <row r="20808" spans="1:6" x14ac:dyDescent="0.2">
      <c r="A20808" t="s">
        <v>1937</v>
      </c>
      <c r="B20808" t="s">
        <v>13</v>
      </c>
      <c r="C20808">
        <v>225</v>
      </c>
      <c r="D20808" t="s">
        <v>6122</v>
      </c>
      <c r="E20808" t="s">
        <v>11066</v>
      </c>
      <c r="F20808" t="b">
        <f>IF(tbl_obsv[[#This Row],[conservation_status]]&lt;&gt;"No Intervention",TRUE,FALSE)</f>
        <v>0</v>
      </c>
    </row>
    <row r="20809" spans="1:6" x14ac:dyDescent="0.2">
      <c r="A20809" t="s">
        <v>3774</v>
      </c>
      <c r="B20809" t="s">
        <v>13</v>
      </c>
      <c r="C20809">
        <v>245</v>
      </c>
      <c r="D20809" t="s">
        <v>6122</v>
      </c>
      <c r="E20809" t="s">
        <v>11066</v>
      </c>
      <c r="F20809" t="b">
        <f>IF(tbl_obsv[[#This Row],[conservation_status]]&lt;&gt;"No Intervention",TRUE,FALSE)</f>
        <v>0</v>
      </c>
    </row>
    <row r="20810" spans="1:6" x14ac:dyDescent="0.2">
      <c r="A20810" t="s">
        <v>3140</v>
      </c>
      <c r="B20810" t="s">
        <v>4</v>
      </c>
      <c r="C20810">
        <v>84</v>
      </c>
      <c r="D20810" t="s">
        <v>6122</v>
      </c>
      <c r="E20810" t="s">
        <v>11066</v>
      </c>
      <c r="F20810" t="b">
        <f>IF(tbl_obsv[[#This Row],[conservation_status]]&lt;&gt;"No Intervention",TRUE,FALSE)</f>
        <v>0</v>
      </c>
    </row>
    <row r="20811" spans="1:6" x14ac:dyDescent="0.2">
      <c r="A20811" t="s">
        <v>3107</v>
      </c>
      <c r="B20811" t="s">
        <v>4</v>
      </c>
      <c r="C20811">
        <v>68</v>
      </c>
      <c r="D20811" t="s">
        <v>6122</v>
      </c>
      <c r="E20811" t="s">
        <v>11066</v>
      </c>
      <c r="F20811" t="b">
        <f>IF(tbl_obsv[[#This Row],[conservation_status]]&lt;&gt;"No Intervention",TRUE,FALSE)</f>
        <v>0</v>
      </c>
    </row>
    <row r="20812" spans="1:6" x14ac:dyDescent="0.2">
      <c r="A20812" t="s">
        <v>947</v>
      </c>
      <c r="B20812" t="s">
        <v>9</v>
      </c>
      <c r="C20812">
        <v>107</v>
      </c>
      <c r="D20812" t="s">
        <v>6122</v>
      </c>
      <c r="E20812" t="s">
        <v>11066</v>
      </c>
      <c r="F20812" t="b">
        <f>IF(tbl_obsv[[#This Row],[conservation_status]]&lt;&gt;"No Intervention",TRUE,FALSE)</f>
        <v>0</v>
      </c>
    </row>
    <row r="20813" spans="1:6" x14ac:dyDescent="0.2">
      <c r="A20813" t="s">
        <v>3625</v>
      </c>
      <c r="B20813" t="s">
        <v>4</v>
      </c>
      <c r="C20813">
        <v>104</v>
      </c>
      <c r="D20813" t="s">
        <v>6122</v>
      </c>
      <c r="E20813" t="s">
        <v>11066</v>
      </c>
      <c r="F20813" t="b">
        <f>IF(tbl_obsv[[#This Row],[conservation_status]]&lt;&gt;"No Intervention",TRUE,FALSE)</f>
        <v>0</v>
      </c>
    </row>
    <row r="20814" spans="1:6" x14ac:dyDescent="0.2">
      <c r="A20814" t="s">
        <v>3423</v>
      </c>
      <c r="B20814" t="s">
        <v>13</v>
      </c>
      <c r="C20814">
        <v>267</v>
      </c>
      <c r="D20814" t="s">
        <v>6122</v>
      </c>
      <c r="E20814" t="s">
        <v>11066</v>
      </c>
      <c r="F20814" t="b">
        <f>IF(tbl_obsv[[#This Row],[conservation_status]]&lt;&gt;"No Intervention",TRUE,FALSE)</f>
        <v>0</v>
      </c>
    </row>
    <row r="20815" spans="1:6" x14ac:dyDescent="0.2">
      <c r="A20815" t="s">
        <v>4746</v>
      </c>
      <c r="B20815" t="s">
        <v>4</v>
      </c>
      <c r="C20815">
        <v>28</v>
      </c>
      <c r="D20815" t="s">
        <v>5551</v>
      </c>
      <c r="E20815" t="s">
        <v>11066</v>
      </c>
      <c r="F20815" t="b">
        <f>IF(tbl_obsv[[#This Row],[conservation_status]]&lt;&gt;"No Intervention",TRUE,FALSE)</f>
        <v>0</v>
      </c>
    </row>
    <row r="20816" spans="1:6" x14ac:dyDescent="0.2">
      <c r="A20816" t="s">
        <v>3443</v>
      </c>
      <c r="B20816" t="s">
        <v>13</v>
      </c>
      <c r="C20816">
        <v>228</v>
      </c>
      <c r="D20816" t="s">
        <v>6122</v>
      </c>
      <c r="E20816" t="s">
        <v>11066</v>
      </c>
      <c r="F20816" t="b">
        <f>IF(tbl_obsv[[#This Row],[conservation_status]]&lt;&gt;"No Intervention",TRUE,FALSE)</f>
        <v>0</v>
      </c>
    </row>
    <row r="20817" spans="1:6" x14ac:dyDescent="0.2">
      <c r="A20817" t="s">
        <v>4685</v>
      </c>
      <c r="B20817" t="s">
        <v>4</v>
      </c>
      <c r="C20817">
        <v>52</v>
      </c>
      <c r="D20817" t="s">
        <v>6122</v>
      </c>
      <c r="E20817" t="s">
        <v>11066</v>
      </c>
      <c r="F20817" t="b">
        <f>IF(tbl_obsv[[#This Row],[conservation_status]]&lt;&gt;"No Intervention",TRUE,FALSE)</f>
        <v>0</v>
      </c>
    </row>
    <row r="20818" spans="1:6" x14ac:dyDescent="0.2">
      <c r="A20818" t="s">
        <v>5323</v>
      </c>
      <c r="B20818" t="s">
        <v>9</v>
      </c>
      <c r="C20818">
        <v>107</v>
      </c>
      <c r="D20818" t="s">
        <v>6122</v>
      </c>
      <c r="E20818" t="s">
        <v>11066</v>
      </c>
      <c r="F20818" t="b">
        <f>IF(tbl_obsv[[#This Row],[conservation_status]]&lt;&gt;"No Intervention",TRUE,FALSE)</f>
        <v>0</v>
      </c>
    </row>
    <row r="20819" spans="1:6" x14ac:dyDescent="0.2">
      <c r="A20819" t="s">
        <v>5507</v>
      </c>
      <c r="B20819" t="s">
        <v>9</v>
      </c>
      <c r="C20819">
        <v>59</v>
      </c>
      <c r="D20819" t="s">
        <v>6122</v>
      </c>
      <c r="E20819" t="s">
        <v>11066</v>
      </c>
      <c r="F20819" t="b">
        <f>IF(tbl_obsv[[#This Row],[conservation_status]]&lt;&gt;"No Intervention",TRUE,FALSE)</f>
        <v>0</v>
      </c>
    </row>
    <row r="20820" spans="1:6" x14ac:dyDescent="0.2">
      <c r="A20820" t="s">
        <v>864</v>
      </c>
      <c r="B20820" t="s">
        <v>9</v>
      </c>
      <c r="C20820">
        <v>101</v>
      </c>
      <c r="D20820" t="s">
        <v>6122</v>
      </c>
      <c r="E20820" t="s">
        <v>11066</v>
      </c>
      <c r="F20820" t="b">
        <f>IF(tbl_obsv[[#This Row],[conservation_status]]&lt;&gt;"No Intervention",TRUE,FALSE)</f>
        <v>0</v>
      </c>
    </row>
    <row r="20821" spans="1:6" x14ac:dyDescent="0.2">
      <c r="A20821" t="s">
        <v>4621</v>
      </c>
      <c r="B20821" t="s">
        <v>13</v>
      </c>
      <c r="C20821">
        <v>196</v>
      </c>
      <c r="D20821" t="s">
        <v>6122</v>
      </c>
      <c r="E20821" t="s">
        <v>11066</v>
      </c>
      <c r="F20821" t="b">
        <f>IF(tbl_obsv[[#This Row],[conservation_status]]&lt;&gt;"No Intervention",TRUE,FALSE)</f>
        <v>0</v>
      </c>
    </row>
    <row r="20822" spans="1:6" x14ac:dyDescent="0.2">
      <c r="A20822" t="s">
        <v>5057</v>
      </c>
      <c r="B20822" t="s">
        <v>9</v>
      </c>
      <c r="C20822">
        <v>87</v>
      </c>
      <c r="D20822" t="s">
        <v>6122</v>
      </c>
      <c r="E20822" t="s">
        <v>11066</v>
      </c>
      <c r="F20822" t="b">
        <f>IF(tbl_obsv[[#This Row],[conservation_status]]&lt;&gt;"No Intervention",TRUE,FALSE)</f>
        <v>0</v>
      </c>
    </row>
    <row r="20823" spans="1:6" x14ac:dyDescent="0.2">
      <c r="A20823" t="s">
        <v>3763</v>
      </c>
      <c r="B20823" t="s">
        <v>13</v>
      </c>
      <c r="C20823">
        <v>246</v>
      </c>
      <c r="D20823" t="s">
        <v>6122</v>
      </c>
      <c r="E20823" t="s">
        <v>11066</v>
      </c>
      <c r="F20823" t="b">
        <f>IF(tbl_obsv[[#This Row],[conservation_status]]&lt;&gt;"No Intervention",TRUE,FALSE)</f>
        <v>0</v>
      </c>
    </row>
    <row r="20824" spans="1:6" x14ac:dyDescent="0.2">
      <c r="A20824" t="s">
        <v>5296</v>
      </c>
      <c r="B20824" t="s">
        <v>4</v>
      </c>
      <c r="C20824">
        <v>73</v>
      </c>
      <c r="D20824" t="s">
        <v>6020</v>
      </c>
      <c r="E20824" t="s">
        <v>11066</v>
      </c>
      <c r="F20824" t="b">
        <f>IF(tbl_obsv[[#This Row],[conservation_status]]&lt;&gt;"No Intervention",TRUE,FALSE)</f>
        <v>0</v>
      </c>
    </row>
    <row r="20825" spans="1:6" x14ac:dyDescent="0.2">
      <c r="A20825" t="s">
        <v>1343</v>
      </c>
      <c r="B20825" t="s">
        <v>13</v>
      </c>
      <c r="C20825">
        <v>251</v>
      </c>
      <c r="D20825" t="s">
        <v>6122</v>
      </c>
      <c r="E20825" t="s">
        <v>11066</v>
      </c>
      <c r="F20825" t="b">
        <f>IF(tbl_obsv[[#This Row],[conservation_status]]&lt;&gt;"No Intervention",TRUE,FALSE)</f>
        <v>0</v>
      </c>
    </row>
    <row r="20826" spans="1:6" x14ac:dyDescent="0.2">
      <c r="A20826" t="s">
        <v>878</v>
      </c>
      <c r="B20826" t="s">
        <v>7</v>
      </c>
      <c r="C20826">
        <v>123</v>
      </c>
      <c r="D20826" t="s">
        <v>6122</v>
      </c>
      <c r="E20826" t="s">
        <v>11066</v>
      </c>
      <c r="F20826" t="b">
        <f>IF(tbl_obsv[[#This Row],[conservation_status]]&lt;&gt;"No Intervention",TRUE,FALSE)</f>
        <v>0</v>
      </c>
    </row>
    <row r="20827" spans="1:6" x14ac:dyDescent="0.2">
      <c r="A20827" t="s">
        <v>5132</v>
      </c>
      <c r="B20827" t="s">
        <v>13</v>
      </c>
      <c r="C20827">
        <v>226</v>
      </c>
      <c r="D20827" t="s">
        <v>6122</v>
      </c>
      <c r="E20827" t="s">
        <v>11066</v>
      </c>
      <c r="F20827" t="b">
        <f>IF(tbl_obsv[[#This Row],[conservation_status]]&lt;&gt;"No Intervention",TRUE,FALSE)</f>
        <v>0</v>
      </c>
    </row>
    <row r="20828" spans="1:6" x14ac:dyDescent="0.2">
      <c r="A20828" t="s">
        <v>399</v>
      </c>
      <c r="B20828" t="s">
        <v>7</v>
      </c>
      <c r="C20828">
        <v>149</v>
      </c>
      <c r="D20828" t="s">
        <v>5551</v>
      </c>
      <c r="E20828" t="s">
        <v>11066</v>
      </c>
      <c r="F20828" t="b">
        <f>IF(tbl_obsv[[#This Row],[conservation_status]]&lt;&gt;"No Intervention",TRUE,FALSE)</f>
        <v>0</v>
      </c>
    </row>
    <row r="20829" spans="1:6" x14ac:dyDescent="0.2">
      <c r="A20829" t="s">
        <v>1538</v>
      </c>
      <c r="B20829" t="s">
        <v>13</v>
      </c>
      <c r="C20829">
        <v>246</v>
      </c>
      <c r="D20829" t="s">
        <v>5644</v>
      </c>
      <c r="E20829" t="s">
        <v>11066</v>
      </c>
      <c r="F20829" t="b">
        <f>IF(tbl_obsv[[#This Row],[conservation_status]]&lt;&gt;"No Intervention",TRUE,FALSE)</f>
        <v>0</v>
      </c>
    </row>
    <row r="20830" spans="1:6" x14ac:dyDescent="0.2">
      <c r="A20830" t="s">
        <v>4903</v>
      </c>
      <c r="B20830" t="s">
        <v>4</v>
      </c>
      <c r="C20830">
        <v>69</v>
      </c>
      <c r="D20830" t="s">
        <v>6122</v>
      </c>
      <c r="E20830" t="s">
        <v>11066</v>
      </c>
      <c r="F20830" t="b">
        <f>IF(tbl_obsv[[#This Row],[conservation_status]]&lt;&gt;"No Intervention",TRUE,FALSE)</f>
        <v>0</v>
      </c>
    </row>
    <row r="20831" spans="1:6" x14ac:dyDescent="0.2">
      <c r="A20831" t="s">
        <v>5360</v>
      </c>
      <c r="B20831" t="s">
        <v>4</v>
      </c>
      <c r="C20831">
        <v>51</v>
      </c>
      <c r="D20831" t="s">
        <v>8148</v>
      </c>
      <c r="E20831" t="s">
        <v>11066</v>
      </c>
      <c r="F20831" t="b">
        <f>IF(tbl_obsv[[#This Row],[conservation_status]]&lt;&gt;"No Intervention",TRUE,FALSE)</f>
        <v>0</v>
      </c>
    </row>
    <row r="20832" spans="1:6" x14ac:dyDescent="0.2">
      <c r="A20832" t="s">
        <v>2224</v>
      </c>
      <c r="B20832" t="s">
        <v>4</v>
      </c>
      <c r="C20832">
        <v>44</v>
      </c>
      <c r="D20832" t="s">
        <v>8148</v>
      </c>
      <c r="E20832" t="s">
        <v>11066</v>
      </c>
      <c r="F20832" t="b">
        <f>IF(tbl_obsv[[#This Row],[conservation_status]]&lt;&gt;"No Intervention",TRUE,FALSE)</f>
        <v>0</v>
      </c>
    </row>
    <row r="20833" spans="1:6" x14ac:dyDescent="0.2">
      <c r="A20833" t="s">
        <v>384</v>
      </c>
      <c r="B20833" t="s">
        <v>9</v>
      </c>
      <c r="C20833">
        <v>114</v>
      </c>
      <c r="D20833" t="s">
        <v>6122</v>
      </c>
      <c r="E20833" t="s">
        <v>11066</v>
      </c>
      <c r="F20833" t="b">
        <f>IF(tbl_obsv[[#This Row],[conservation_status]]&lt;&gt;"No Intervention",TRUE,FALSE)</f>
        <v>0</v>
      </c>
    </row>
    <row r="20834" spans="1:6" x14ac:dyDescent="0.2">
      <c r="A20834" t="s">
        <v>706</v>
      </c>
      <c r="B20834" t="s">
        <v>7</v>
      </c>
      <c r="C20834">
        <v>178</v>
      </c>
      <c r="D20834" t="s">
        <v>6122</v>
      </c>
      <c r="E20834" t="s">
        <v>11066</v>
      </c>
      <c r="F20834" t="b">
        <f>IF(tbl_obsv[[#This Row],[conservation_status]]&lt;&gt;"No Intervention",TRUE,FALSE)</f>
        <v>0</v>
      </c>
    </row>
    <row r="20835" spans="1:6" x14ac:dyDescent="0.2">
      <c r="A20835" t="s">
        <v>4481</v>
      </c>
      <c r="B20835" t="s">
        <v>4</v>
      </c>
      <c r="C20835">
        <v>89</v>
      </c>
      <c r="D20835" t="s">
        <v>6122</v>
      </c>
      <c r="E20835" t="s">
        <v>11066</v>
      </c>
      <c r="F20835" t="b">
        <f>IF(tbl_obsv[[#This Row],[conservation_status]]&lt;&gt;"No Intervention",TRUE,FALSE)</f>
        <v>0</v>
      </c>
    </row>
    <row r="20836" spans="1:6" x14ac:dyDescent="0.2">
      <c r="A20836" t="s">
        <v>1795</v>
      </c>
      <c r="B20836" t="s">
        <v>9</v>
      </c>
      <c r="C20836">
        <v>105</v>
      </c>
      <c r="D20836" t="s">
        <v>6122</v>
      </c>
      <c r="E20836" t="s">
        <v>11066</v>
      </c>
      <c r="F20836" t="b">
        <f>IF(tbl_obsv[[#This Row],[conservation_status]]&lt;&gt;"No Intervention",TRUE,FALSE)</f>
        <v>0</v>
      </c>
    </row>
    <row r="20837" spans="1:6" x14ac:dyDescent="0.2">
      <c r="A20837" t="s">
        <v>5526</v>
      </c>
      <c r="B20837" t="s">
        <v>4</v>
      </c>
      <c r="C20837">
        <v>78</v>
      </c>
      <c r="D20837" t="s">
        <v>6122</v>
      </c>
      <c r="E20837" t="s">
        <v>11066</v>
      </c>
      <c r="F20837" t="b">
        <f>IF(tbl_obsv[[#This Row],[conservation_status]]&lt;&gt;"No Intervention",TRUE,FALSE)</f>
        <v>0</v>
      </c>
    </row>
    <row r="20838" spans="1:6" x14ac:dyDescent="0.2">
      <c r="A20838" t="s">
        <v>5022</v>
      </c>
      <c r="B20838" t="s">
        <v>13</v>
      </c>
      <c r="C20838">
        <v>274</v>
      </c>
      <c r="D20838" t="s">
        <v>6122</v>
      </c>
      <c r="E20838" t="s">
        <v>11066</v>
      </c>
      <c r="F20838" t="b">
        <f>IF(tbl_obsv[[#This Row],[conservation_status]]&lt;&gt;"No Intervention",TRUE,FALSE)</f>
        <v>0</v>
      </c>
    </row>
    <row r="20839" spans="1:6" x14ac:dyDescent="0.2">
      <c r="A20839" t="s">
        <v>4930</v>
      </c>
      <c r="B20839" t="s">
        <v>9</v>
      </c>
      <c r="C20839">
        <v>109</v>
      </c>
      <c r="D20839" t="s">
        <v>6122</v>
      </c>
      <c r="E20839" t="s">
        <v>11066</v>
      </c>
      <c r="F20839" t="b">
        <f>IF(tbl_obsv[[#This Row],[conservation_status]]&lt;&gt;"No Intervention",TRUE,FALSE)</f>
        <v>0</v>
      </c>
    </row>
    <row r="20840" spans="1:6" x14ac:dyDescent="0.2">
      <c r="A20840" t="s">
        <v>845</v>
      </c>
      <c r="B20840" t="s">
        <v>7</v>
      </c>
      <c r="C20840">
        <v>130</v>
      </c>
      <c r="D20840" t="s">
        <v>6122</v>
      </c>
      <c r="E20840" t="s">
        <v>11066</v>
      </c>
      <c r="F20840" t="b">
        <f>IF(tbl_obsv[[#This Row],[conservation_status]]&lt;&gt;"No Intervention",TRUE,FALSE)</f>
        <v>0</v>
      </c>
    </row>
    <row r="20841" spans="1:6" x14ac:dyDescent="0.2">
      <c r="A20841" t="s">
        <v>4745</v>
      </c>
      <c r="B20841" t="s">
        <v>13</v>
      </c>
      <c r="C20841">
        <v>246</v>
      </c>
      <c r="D20841" t="s">
        <v>6122</v>
      </c>
      <c r="E20841" t="s">
        <v>11066</v>
      </c>
      <c r="F20841" t="b">
        <f>IF(tbl_obsv[[#This Row],[conservation_status]]&lt;&gt;"No Intervention",TRUE,FALSE)</f>
        <v>0</v>
      </c>
    </row>
    <row r="20842" spans="1:6" x14ac:dyDescent="0.2">
      <c r="A20842" t="s">
        <v>1877</v>
      </c>
      <c r="B20842" t="s">
        <v>13</v>
      </c>
      <c r="C20842">
        <v>254</v>
      </c>
      <c r="D20842" t="s">
        <v>5960</v>
      </c>
      <c r="E20842" t="s">
        <v>11066</v>
      </c>
      <c r="F20842" t="b">
        <f>IF(tbl_obsv[[#This Row],[conservation_status]]&lt;&gt;"No Intervention",TRUE,FALSE)</f>
        <v>0</v>
      </c>
    </row>
    <row r="20843" spans="1:6" x14ac:dyDescent="0.2">
      <c r="A20843" t="s">
        <v>1282</v>
      </c>
      <c r="B20843" t="s">
        <v>7</v>
      </c>
      <c r="C20843">
        <v>136</v>
      </c>
      <c r="D20843" t="s">
        <v>5909</v>
      </c>
      <c r="E20843" t="s">
        <v>11066</v>
      </c>
      <c r="F20843" t="b">
        <f>IF(tbl_obsv[[#This Row],[conservation_status]]&lt;&gt;"No Intervention",TRUE,FALSE)</f>
        <v>0</v>
      </c>
    </row>
    <row r="20844" spans="1:6" x14ac:dyDescent="0.2">
      <c r="A20844" t="s">
        <v>4743</v>
      </c>
      <c r="B20844" t="s">
        <v>7</v>
      </c>
      <c r="C20844">
        <v>155</v>
      </c>
      <c r="D20844" t="s">
        <v>6122</v>
      </c>
      <c r="E20844" t="s">
        <v>11066</v>
      </c>
      <c r="F20844" t="b">
        <f>IF(tbl_obsv[[#This Row],[conservation_status]]&lt;&gt;"No Intervention",TRUE,FALSE)</f>
        <v>0</v>
      </c>
    </row>
    <row r="20845" spans="1:6" x14ac:dyDescent="0.2">
      <c r="A20845" t="s">
        <v>5202</v>
      </c>
      <c r="B20845" t="s">
        <v>7</v>
      </c>
      <c r="C20845">
        <v>128</v>
      </c>
      <c r="D20845" t="s">
        <v>6122</v>
      </c>
      <c r="E20845" t="s">
        <v>11066</v>
      </c>
      <c r="F20845" t="b">
        <f>IF(tbl_obsv[[#This Row],[conservation_status]]&lt;&gt;"No Intervention",TRUE,FALSE)</f>
        <v>0</v>
      </c>
    </row>
    <row r="20846" spans="1:6" x14ac:dyDescent="0.2">
      <c r="A20846" t="s">
        <v>1778</v>
      </c>
      <c r="B20846" t="s">
        <v>9</v>
      </c>
      <c r="C20846">
        <v>61</v>
      </c>
      <c r="D20846" t="s">
        <v>6122</v>
      </c>
      <c r="E20846" t="s">
        <v>11066</v>
      </c>
      <c r="F20846" t="b">
        <f>IF(tbl_obsv[[#This Row],[conservation_status]]&lt;&gt;"No Intervention",TRUE,FALSE)</f>
        <v>0</v>
      </c>
    </row>
    <row r="20847" spans="1:6" x14ac:dyDescent="0.2">
      <c r="A20847" t="s">
        <v>2096</v>
      </c>
      <c r="B20847" t="s">
        <v>4</v>
      </c>
      <c r="C20847">
        <v>70</v>
      </c>
      <c r="D20847" t="s">
        <v>8148</v>
      </c>
      <c r="E20847" t="s">
        <v>11066</v>
      </c>
      <c r="F20847" t="b">
        <f>IF(tbl_obsv[[#This Row],[conservation_status]]&lt;&gt;"No Intervention",TRUE,FALSE)</f>
        <v>0</v>
      </c>
    </row>
    <row r="20848" spans="1:6" x14ac:dyDescent="0.2">
      <c r="A20848" t="s">
        <v>3079</v>
      </c>
      <c r="B20848" t="s">
        <v>9</v>
      </c>
      <c r="C20848">
        <v>67</v>
      </c>
      <c r="D20848" t="s">
        <v>5644</v>
      </c>
      <c r="E20848" t="s">
        <v>11066</v>
      </c>
      <c r="F20848" t="b">
        <f>IF(tbl_obsv[[#This Row],[conservation_status]]&lt;&gt;"No Intervention",TRUE,FALSE)</f>
        <v>0</v>
      </c>
    </row>
    <row r="20849" spans="1:6" x14ac:dyDescent="0.2">
      <c r="A20849" t="s">
        <v>1602</v>
      </c>
      <c r="B20849" t="s">
        <v>4</v>
      </c>
      <c r="C20849">
        <v>91</v>
      </c>
      <c r="D20849" t="s">
        <v>6122</v>
      </c>
      <c r="E20849" t="s">
        <v>11066</v>
      </c>
      <c r="F20849" t="b">
        <f>IF(tbl_obsv[[#This Row],[conservation_status]]&lt;&gt;"No Intervention",TRUE,FALSE)</f>
        <v>0</v>
      </c>
    </row>
    <row r="20850" spans="1:6" x14ac:dyDescent="0.2">
      <c r="A20850" t="s">
        <v>2101</v>
      </c>
      <c r="B20850" t="s">
        <v>9</v>
      </c>
      <c r="C20850">
        <v>73</v>
      </c>
      <c r="D20850" t="s">
        <v>6122</v>
      </c>
      <c r="E20850" t="s">
        <v>11066</v>
      </c>
      <c r="F20850" t="b">
        <f>IF(tbl_obsv[[#This Row],[conservation_status]]&lt;&gt;"No Intervention",TRUE,FALSE)</f>
        <v>0</v>
      </c>
    </row>
    <row r="20851" spans="1:6" x14ac:dyDescent="0.2">
      <c r="A20851" t="s">
        <v>4184</v>
      </c>
      <c r="B20851" t="s">
        <v>13</v>
      </c>
      <c r="C20851">
        <v>237</v>
      </c>
      <c r="D20851" t="s">
        <v>6122</v>
      </c>
      <c r="E20851" t="s">
        <v>11066</v>
      </c>
      <c r="F20851" t="b">
        <f>IF(tbl_obsv[[#This Row],[conservation_status]]&lt;&gt;"No Intervention",TRUE,FALSE)</f>
        <v>0</v>
      </c>
    </row>
    <row r="20852" spans="1:6" x14ac:dyDescent="0.2">
      <c r="A20852" t="s">
        <v>4944</v>
      </c>
      <c r="B20852" t="s">
        <v>13</v>
      </c>
      <c r="C20852">
        <v>245</v>
      </c>
      <c r="D20852" t="s">
        <v>6122</v>
      </c>
      <c r="E20852" t="s">
        <v>11066</v>
      </c>
      <c r="F20852" t="b">
        <f>IF(tbl_obsv[[#This Row],[conservation_status]]&lt;&gt;"No Intervention",TRUE,FALSE)</f>
        <v>0</v>
      </c>
    </row>
    <row r="20853" spans="1:6" x14ac:dyDescent="0.2">
      <c r="A20853" t="s">
        <v>1079</v>
      </c>
      <c r="B20853" t="s">
        <v>7</v>
      </c>
      <c r="C20853">
        <v>159</v>
      </c>
      <c r="D20853" t="s">
        <v>6122</v>
      </c>
      <c r="E20853" t="s">
        <v>11066</v>
      </c>
      <c r="F20853" t="b">
        <f>IF(tbl_obsv[[#This Row],[conservation_status]]&lt;&gt;"No Intervention",TRUE,FALSE)</f>
        <v>0</v>
      </c>
    </row>
    <row r="20854" spans="1:6" x14ac:dyDescent="0.2">
      <c r="A20854" t="s">
        <v>4720</v>
      </c>
      <c r="B20854" t="s">
        <v>4</v>
      </c>
      <c r="C20854">
        <v>95</v>
      </c>
      <c r="D20854" t="s">
        <v>6122</v>
      </c>
      <c r="E20854" t="s">
        <v>11066</v>
      </c>
      <c r="F20854" t="b">
        <f>IF(tbl_obsv[[#This Row],[conservation_status]]&lt;&gt;"No Intervention",TRUE,FALSE)</f>
        <v>0</v>
      </c>
    </row>
    <row r="20855" spans="1:6" x14ac:dyDescent="0.2">
      <c r="A20855" t="s">
        <v>3072</v>
      </c>
      <c r="B20855" t="s">
        <v>9</v>
      </c>
      <c r="C20855">
        <v>86</v>
      </c>
      <c r="D20855" t="s">
        <v>6122</v>
      </c>
      <c r="E20855" t="s">
        <v>11066</v>
      </c>
      <c r="F20855" t="b">
        <f>IF(tbl_obsv[[#This Row],[conservation_status]]&lt;&gt;"No Intervention",TRUE,FALSE)</f>
        <v>0</v>
      </c>
    </row>
    <row r="20856" spans="1:6" x14ac:dyDescent="0.2">
      <c r="A20856" t="s">
        <v>4716</v>
      </c>
      <c r="B20856" t="s">
        <v>13</v>
      </c>
      <c r="C20856">
        <v>262</v>
      </c>
      <c r="D20856" t="s">
        <v>5960</v>
      </c>
      <c r="E20856" t="s">
        <v>11066</v>
      </c>
      <c r="F20856" t="b">
        <f>IF(tbl_obsv[[#This Row],[conservation_status]]&lt;&gt;"No Intervention",TRUE,FALSE)</f>
        <v>0</v>
      </c>
    </row>
    <row r="20857" spans="1:6" x14ac:dyDescent="0.2">
      <c r="A20857" t="s">
        <v>640</v>
      </c>
      <c r="B20857" t="s">
        <v>7</v>
      </c>
      <c r="C20857">
        <v>160</v>
      </c>
      <c r="D20857" t="s">
        <v>6122</v>
      </c>
      <c r="E20857" t="s">
        <v>11066</v>
      </c>
      <c r="F20857" t="b">
        <f>IF(tbl_obsv[[#This Row],[conservation_status]]&lt;&gt;"No Intervention",TRUE,FALSE)</f>
        <v>0</v>
      </c>
    </row>
    <row r="20858" spans="1:6" x14ac:dyDescent="0.2">
      <c r="A20858" t="s">
        <v>2274</v>
      </c>
      <c r="B20858" t="s">
        <v>13</v>
      </c>
      <c r="C20858">
        <v>259</v>
      </c>
      <c r="D20858" t="s">
        <v>5551</v>
      </c>
      <c r="E20858" t="s">
        <v>11066</v>
      </c>
      <c r="F20858" t="b">
        <f>IF(tbl_obsv[[#This Row],[conservation_status]]&lt;&gt;"No Intervention",TRUE,FALSE)</f>
        <v>0</v>
      </c>
    </row>
    <row r="20859" spans="1:6" x14ac:dyDescent="0.2">
      <c r="A20859" t="s">
        <v>2933</v>
      </c>
      <c r="B20859" t="s">
        <v>7</v>
      </c>
      <c r="C20859">
        <v>146</v>
      </c>
      <c r="D20859" t="s">
        <v>6122</v>
      </c>
      <c r="E20859" t="s">
        <v>11066</v>
      </c>
      <c r="F20859" t="b">
        <f>IF(tbl_obsv[[#This Row],[conservation_status]]&lt;&gt;"No Intervention",TRUE,FALSE)</f>
        <v>0</v>
      </c>
    </row>
    <row r="20860" spans="1:6" x14ac:dyDescent="0.2">
      <c r="A20860" t="s">
        <v>3258</v>
      </c>
      <c r="B20860" t="s">
        <v>13</v>
      </c>
      <c r="C20860">
        <v>237</v>
      </c>
      <c r="D20860" t="s">
        <v>6122</v>
      </c>
      <c r="E20860" t="s">
        <v>11066</v>
      </c>
      <c r="F20860" t="b">
        <f>IF(tbl_obsv[[#This Row],[conservation_status]]&lt;&gt;"No Intervention",TRUE,FALSE)</f>
        <v>0</v>
      </c>
    </row>
    <row r="20861" spans="1:6" x14ac:dyDescent="0.2">
      <c r="A20861" t="s">
        <v>4670</v>
      </c>
      <c r="B20861" t="s">
        <v>9</v>
      </c>
      <c r="C20861">
        <v>123</v>
      </c>
      <c r="D20861" t="s">
        <v>6122</v>
      </c>
      <c r="E20861" t="s">
        <v>11066</v>
      </c>
      <c r="F20861" t="b">
        <f>IF(tbl_obsv[[#This Row],[conservation_status]]&lt;&gt;"No Intervention",TRUE,FALSE)</f>
        <v>0</v>
      </c>
    </row>
    <row r="20862" spans="1:6" x14ac:dyDescent="0.2">
      <c r="A20862" t="s">
        <v>4421</v>
      </c>
      <c r="B20862" t="s">
        <v>4</v>
      </c>
      <c r="C20862">
        <v>58</v>
      </c>
      <c r="D20862" t="s">
        <v>5644</v>
      </c>
      <c r="E20862" t="s">
        <v>5560</v>
      </c>
      <c r="F20862" t="b">
        <f>IF(tbl_obsv[[#This Row],[conservation_status]]&lt;&gt;"No Intervention",TRUE,FALSE)</f>
        <v>1</v>
      </c>
    </row>
    <row r="20863" spans="1:6" x14ac:dyDescent="0.2">
      <c r="A20863" t="s">
        <v>2924</v>
      </c>
      <c r="B20863" t="s">
        <v>4</v>
      </c>
      <c r="C20863">
        <v>81</v>
      </c>
      <c r="D20863" t="s">
        <v>6122</v>
      </c>
      <c r="E20863" t="s">
        <v>11066</v>
      </c>
      <c r="F20863" t="b">
        <f>IF(tbl_obsv[[#This Row],[conservation_status]]&lt;&gt;"No Intervention",TRUE,FALSE)</f>
        <v>0</v>
      </c>
    </row>
    <row r="20864" spans="1:6" x14ac:dyDescent="0.2">
      <c r="A20864" t="s">
        <v>4563</v>
      </c>
      <c r="B20864" t="s">
        <v>7</v>
      </c>
      <c r="C20864">
        <v>134</v>
      </c>
      <c r="D20864" t="s">
        <v>6122</v>
      </c>
      <c r="E20864" t="s">
        <v>11066</v>
      </c>
      <c r="F20864" t="b">
        <f>IF(tbl_obsv[[#This Row],[conservation_status]]&lt;&gt;"No Intervention",TRUE,FALSE)</f>
        <v>0</v>
      </c>
    </row>
    <row r="20865" spans="1:6" x14ac:dyDescent="0.2">
      <c r="A20865" t="s">
        <v>1574</v>
      </c>
      <c r="B20865" t="s">
        <v>4</v>
      </c>
      <c r="C20865">
        <v>74</v>
      </c>
      <c r="D20865" t="s">
        <v>6122</v>
      </c>
      <c r="E20865" t="s">
        <v>11066</v>
      </c>
      <c r="F20865" t="b">
        <f>IF(tbl_obsv[[#This Row],[conservation_status]]&lt;&gt;"No Intervention",TRUE,FALSE)</f>
        <v>0</v>
      </c>
    </row>
    <row r="20866" spans="1:6" x14ac:dyDescent="0.2">
      <c r="A20866" t="s">
        <v>4273</v>
      </c>
      <c r="B20866" t="s">
        <v>9</v>
      </c>
      <c r="C20866">
        <v>100</v>
      </c>
      <c r="D20866" t="s">
        <v>5644</v>
      </c>
      <c r="E20866" t="s">
        <v>5560</v>
      </c>
      <c r="F20866" t="b">
        <f>IF(tbl_obsv[[#This Row],[conservation_status]]&lt;&gt;"No Intervention",TRUE,FALSE)</f>
        <v>1</v>
      </c>
    </row>
    <row r="20867" spans="1:6" x14ac:dyDescent="0.2">
      <c r="A20867" t="s">
        <v>1227</v>
      </c>
      <c r="B20867" t="s">
        <v>4</v>
      </c>
      <c r="C20867">
        <v>77</v>
      </c>
      <c r="D20867" t="s">
        <v>6122</v>
      </c>
      <c r="E20867" t="s">
        <v>11066</v>
      </c>
      <c r="F20867" t="b">
        <f>IF(tbl_obsv[[#This Row],[conservation_status]]&lt;&gt;"No Intervention",TRUE,FALSE)</f>
        <v>0</v>
      </c>
    </row>
    <row r="20868" spans="1:6" x14ac:dyDescent="0.2">
      <c r="A20868" t="s">
        <v>905</v>
      </c>
      <c r="B20868" t="s">
        <v>4</v>
      </c>
      <c r="C20868">
        <v>65</v>
      </c>
      <c r="D20868" t="s">
        <v>8148</v>
      </c>
      <c r="E20868" t="s">
        <v>11066</v>
      </c>
      <c r="F20868" t="b">
        <f>IF(tbl_obsv[[#This Row],[conservation_status]]&lt;&gt;"No Intervention",TRUE,FALSE)</f>
        <v>0</v>
      </c>
    </row>
    <row r="20869" spans="1:6" x14ac:dyDescent="0.2">
      <c r="A20869" t="s">
        <v>4356</v>
      </c>
      <c r="B20869" t="s">
        <v>9</v>
      </c>
      <c r="C20869">
        <v>51</v>
      </c>
      <c r="D20869" t="s">
        <v>6122</v>
      </c>
      <c r="E20869" t="s">
        <v>11066</v>
      </c>
      <c r="F20869" t="b">
        <f>IF(tbl_obsv[[#This Row],[conservation_status]]&lt;&gt;"No Intervention",TRUE,FALSE)</f>
        <v>0</v>
      </c>
    </row>
    <row r="20870" spans="1:6" x14ac:dyDescent="0.2">
      <c r="A20870" t="s">
        <v>1161</v>
      </c>
      <c r="B20870" t="s">
        <v>7</v>
      </c>
      <c r="C20870">
        <v>161</v>
      </c>
      <c r="D20870" t="s">
        <v>6122</v>
      </c>
      <c r="E20870" t="s">
        <v>11066</v>
      </c>
      <c r="F20870" t="b">
        <f>IF(tbl_obsv[[#This Row],[conservation_status]]&lt;&gt;"No Intervention",TRUE,FALSE)</f>
        <v>0</v>
      </c>
    </row>
    <row r="20871" spans="1:6" x14ac:dyDescent="0.2">
      <c r="A20871" t="s">
        <v>927</v>
      </c>
      <c r="B20871" t="s">
        <v>7</v>
      </c>
      <c r="C20871">
        <v>142</v>
      </c>
      <c r="D20871" t="s">
        <v>5644</v>
      </c>
      <c r="E20871" t="s">
        <v>11066</v>
      </c>
      <c r="F20871" t="b">
        <f>IF(tbl_obsv[[#This Row],[conservation_status]]&lt;&gt;"No Intervention",TRUE,FALSE)</f>
        <v>0</v>
      </c>
    </row>
    <row r="20872" spans="1:6" x14ac:dyDescent="0.2">
      <c r="A20872" t="s">
        <v>2248</v>
      </c>
      <c r="B20872" t="s">
        <v>9</v>
      </c>
      <c r="C20872">
        <v>88</v>
      </c>
      <c r="D20872" t="s">
        <v>5909</v>
      </c>
      <c r="E20872" t="s">
        <v>11066</v>
      </c>
      <c r="F20872" t="b">
        <f>IF(tbl_obsv[[#This Row],[conservation_status]]&lt;&gt;"No Intervention",TRUE,FALSE)</f>
        <v>0</v>
      </c>
    </row>
    <row r="20873" spans="1:6" x14ac:dyDescent="0.2">
      <c r="A20873" t="s">
        <v>4033</v>
      </c>
      <c r="B20873" t="s">
        <v>4</v>
      </c>
      <c r="C20873">
        <v>102</v>
      </c>
      <c r="D20873" t="s">
        <v>6122</v>
      </c>
      <c r="E20873" t="s">
        <v>11066</v>
      </c>
      <c r="F20873" t="b">
        <f>IF(tbl_obsv[[#This Row],[conservation_status]]&lt;&gt;"No Intervention",TRUE,FALSE)</f>
        <v>0</v>
      </c>
    </row>
    <row r="20874" spans="1:6" x14ac:dyDescent="0.2">
      <c r="A20874" t="s">
        <v>5397</v>
      </c>
      <c r="B20874" t="s">
        <v>4</v>
      </c>
      <c r="C20874">
        <v>59</v>
      </c>
      <c r="D20874" t="s">
        <v>6122</v>
      </c>
      <c r="E20874" t="s">
        <v>11066</v>
      </c>
      <c r="F20874" t="b">
        <f>IF(tbl_obsv[[#This Row],[conservation_status]]&lt;&gt;"No Intervention",TRUE,FALSE)</f>
        <v>0</v>
      </c>
    </row>
    <row r="20875" spans="1:6" x14ac:dyDescent="0.2">
      <c r="A20875" t="s">
        <v>3877</v>
      </c>
      <c r="B20875" t="s">
        <v>9</v>
      </c>
      <c r="C20875">
        <v>116</v>
      </c>
      <c r="D20875" t="s">
        <v>6122</v>
      </c>
      <c r="E20875" t="s">
        <v>11066</v>
      </c>
      <c r="F20875" t="b">
        <f>IF(tbl_obsv[[#This Row],[conservation_status]]&lt;&gt;"No Intervention",TRUE,FALSE)</f>
        <v>0</v>
      </c>
    </row>
    <row r="20876" spans="1:6" x14ac:dyDescent="0.2">
      <c r="A20876" t="s">
        <v>5218</v>
      </c>
      <c r="B20876" t="s">
        <v>9</v>
      </c>
      <c r="C20876">
        <v>121</v>
      </c>
      <c r="D20876" t="s">
        <v>6122</v>
      </c>
      <c r="E20876" t="s">
        <v>11066</v>
      </c>
      <c r="F20876" t="b">
        <f>IF(tbl_obsv[[#This Row],[conservation_status]]&lt;&gt;"No Intervention",TRUE,FALSE)</f>
        <v>0</v>
      </c>
    </row>
    <row r="20877" spans="1:6" x14ac:dyDescent="0.2">
      <c r="A20877" t="s">
        <v>5270</v>
      </c>
      <c r="B20877" t="s">
        <v>13</v>
      </c>
      <c r="C20877">
        <v>229</v>
      </c>
      <c r="D20877" t="s">
        <v>6122</v>
      </c>
      <c r="E20877" t="s">
        <v>11066</v>
      </c>
      <c r="F20877" t="b">
        <f>IF(tbl_obsv[[#This Row],[conservation_status]]&lt;&gt;"No Intervention",TRUE,FALSE)</f>
        <v>0</v>
      </c>
    </row>
    <row r="20878" spans="1:6" x14ac:dyDescent="0.2">
      <c r="A20878" t="s">
        <v>5419</v>
      </c>
      <c r="B20878" t="s">
        <v>13</v>
      </c>
      <c r="C20878">
        <v>236</v>
      </c>
      <c r="D20878" t="s">
        <v>5960</v>
      </c>
      <c r="E20878" t="s">
        <v>11066</v>
      </c>
      <c r="F20878" t="b">
        <f>IF(tbl_obsv[[#This Row],[conservation_status]]&lt;&gt;"No Intervention",TRUE,FALSE)</f>
        <v>0</v>
      </c>
    </row>
    <row r="20879" spans="1:6" x14ac:dyDescent="0.2">
      <c r="A20879" t="s">
        <v>704</v>
      </c>
      <c r="B20879" t="s">
        <v>7</v>
      </c>
      <c r="C20879">
        <v>164</v>
      </c>
      <c r="D20879" t="s">
        <v>6122</v>
      </c>
      <c r="E20879" t="s">
        <v>11066</v>
      </c>
      <c r="F20879" t="b">
        <f>IF(tbl_obsv[[#This Row],[conservation_status]]&lt;&gt;"No Intervention",TRUE,FALSE)</f>
        <v>0</v>
      </c>
    </row>
    <row r="20880" spans="1:6" x14ac:dyDescent="0.2">
      <c r="A20880" t="s">
        <v>4760</v>
      </c>
      <c r="B20880" t="s">
        <v>13</v>
      </c>
      <c r="C20880">
        <v>262</v>
      </c>
      <c r="D20880" t="s">
        <v>6122</v>
      </c>
      <c r="E20880" t="s">
        <v>11066</v>
      </c>
      <c r="F20880" t="b">
        <f>IF(tbl_obsv[[#This Row],[conservation_status]]&lt;&gt;"No Intervention",TRUE,FALSE)</f>
        <v>0</v>
      </c>
    </row>
    <row r="20881" spans="1:6" x14ac:dyDescent="0.2">
      <c r="A20881" t="s">
        <v>2088</v>
      </c>
      <c r="B20881" t="s">
        <v>7</v>
      </c>
      <c r="C20881">
        <v>133</v>
      </c>
      <c r="D20881" t="s">
        <v>6122</v>
      </c>
      <c r="E20881" t="s">
        <v>11066</v>
      </c>
      <c r="F20881" t="b">
        <f>IF(tbl_obsv[[#This Row],[conservation_status]]&lt;&gt;"No Intervention",TRUE,FALSE)</f>
        <v>0</v>
      </c>
    </row>
    <row r="20882" spans="1:6" x14ac:dyDescent="0.2">
      <c r="A20882" t="s">
        <v>1645</v>
      </c>
      <c r="B20882" t="s">
        <v>4</v>
      </c>
      <c r="C20882">
        <v>45</v>
      </c>
      <c r="D20882" t="s">
        <v>6122</v>
      </c>
      <c r="E20882" t="s">
        <v>11066</v>
      </c>
      <c r="F20882" t="b">
        <f>IF(tbl_obsv[[#This Row],[conservation_status]]&lt;&gt;"No Intervention",TRUE,FALSE)</f>
        <v>0</v>
      </c>
    </row>
    <row r="20883" spans="1:6" x14ac:dyDescent="0.2">
      <c r="A20883" t="s">
        <v>1154</v>
      </c>
      <c r="B20883" t="s">
        <v>9</v>
      </c>
      <c r="C20883">
        <v>113</v>
      </c>
      <c r="D20883" t="s">
        <v>6122</v>
      </c>
      <c r="E20883" t="s">
        <v>11066</v>
      </c>
      <c r="F20883" t="b">
        <f>IF(tbl_obsv[[#This Row],[conservation_status]]&lt;&gt;"No Intervention",TRUE,FALSE)</f>
        <v>0</v>
      </c>
    </row>
    <row r="20884" spans="1:6" x14ac:dyDescent="0.2">
      <c r="A20884" t="s">
        <v>2702</v>
      </c>
      <c r="B20884" t="s">
        <v>7</v>
      </c>
      <c r="C20884">
        <v>181</v>
      </c>
      <c r="D20884" t="s">
        <v>6020</v>
      </c>
      <c r="E20884" t="s">
        <v>11066</v>
      </c>
      <c r="F20884" t="b">
        <f>IF(tbl_obsv[[#This Row],[conservation_status]]&lt;&gt;"No Intervention",TRUE,FALSE)</f>
        <v>0</v>
      </c>
    </row>
    <row r="20885" spans="1:6" x14ac:dyDescent="0.2">
      <c r="A20885" t="s">
        <v>3840</v>
      </c>
      <c r="B20885" t="s">
        <v>9</v>
      </c>
      <c r="C20885">
        <v>105</v>
      </c>
      <c r="D20885" t="s">
        <v>5644</v>
      </c>
      <c r="E20885" t="s">
        <v>11066</v>
      </c>
      <c r="F20885" t="b">
        <f>IF(tbl_obsv[[#This Row],[conservation_status]]&lt;&gt;"No Intervention",TRUE,FALSE)</f>
        <v>0</v>
      </c>
    </row>
    <row r="20886" spans="1:6" x14ac:dyDescent="0.2">
      <c r="A20886" t="s">
        <v>482</v>
      </c>
      <c r="B20886" t="s">
        <v>13</v>
      </c>
      <c r="C20886">
        <v>114</v>
      </c>
      <c r="D20886" t="s">
        <v>5960</v>
      </c>
      <c r="E20886" t="s">
        <v>5593</v>
      </c>
      <c r="F20886" t="b">
        <f>IF(tbl_obsv[[#This Row],[conservation_status]]&lt;&gt;"No Intervention",TRUE,FALSE)</f>
        <v>1</v>
      </c>
    </row>
    <row r="20887" spans="1:6" x14ac:dyDescent="0.2">
      <c r="A20887" t="s">
        <v>4959</v>
      </c>
      <c r="B20887" t="s">
        <v>13</v>
      </c>
      <c r="C20887">
        <v>259</v>
      </c>
      <c r="D20887" t="s">
        <v>6122</v>
      </c>
      <c r="E20887" t="s">
        <v>11066</v>
      </c>
      <c r="F20887" t="b">
        <f>IF(tbl_obsv[[#This Row],[conservation_status]]&lt;&gt;"No Intervention",TRUE,FALSE)</f>
        <v>0</v>
      </c>
    </row>
    <row r="20888" spans="1:6" x14ac:dyDescent="0.2">
      <c r="A20888" t="s">
        <v>1137</v>
      </c>
      <c r="B20888" t="s">
        <v>4</v>
      </c>
      <c r="C20888">
        <v>74</v>
      </c>
      <c r="D20888" t="s">
        <v>6122</v>
      </c>
      <c r="E20888" t="s">
        <v>11066</v>
      </c>
      <c r="F20888" t="b">
        <f>IF(tbl_obsv[[#This Row],[conservation_status]]&lt;&gt;"No Intervention",TRUE,FALSE)</f>
        <v>0</v>
      </c>
    </row>
    <row r="20889" spans="1:6" x14ac:dyDescent="0.2">
      <c r="A20889" t="s">
        <v>4554</v>
      </c>
      <c r="B20889" t="s">
        <v>4</v>
      </c>
      <c r="C20889">
        <v>61</v>
      </c>
      <c r="D20889" t="s">
        <v>6122</v>
      </c>
      <c r="E20889" t="s">
        <v>11066</v>
      </c>
      <c r="F20889" t="b">
        <f>IF(tbl_obsv[[#This Row],[conservation_status]]&lt;&gt;"No Intervention",TRUE,FALSE)</f>
        <v>0</v>
      </c>
    </row>
    <row r="20890" spans="1:6" x14ac:dyDescent="0.2">
      <c r="A20890" t="s">
        <v>4985</v>
      </c>
      <c r="B20890" t="s">
        <v>13</v>
      </c>
      <c r="C20890">
        <v>196</v>
      </c>
      <c r="D20890" t="s">
        <v>5644</v>
      </c>
      <c r="E20890" t="s">
        <v>5656</v>
      </c>
      <c r="F20890" t="b">
        <f>IF(tbl_obsv[[#This Row],[conservation_status]]&lt;&gt;"No Intervention",TRUE,FALSE)</f>
        <v>1</v>
      </c>
    </row>
    <row r="20891" spans="1:6" x14ac:dyDescent="0.2">
      <c r="A20891" t="s">
        <v>4664</v>
      </c>
      <c r="B20891" t="s">
        <v>4</v>
      </c>
      <c r="C20891">
        <v>93</v>
      </c>
      <c r="D20891" t="s">
        <v>5644</v>
      </c>
      <c r="E20891" t="s">
        <v>11066</v>
      </c>
      <c r="F20891" t="b">
        <f>IF(tbl_obsv[[#This Row],[conservation_status]]&lt;&gt;"No Intervention",TRUE,FALSE)</f>
        <v>0</v>
      </c>
    </row>
    <row r="20892" spans="1:6" x14ac:dyDescent="0.2">
      <c r="A20892" t="s">
        <v>5441</v>
      </c>
      <c r="B20892" t="s">
        <v>13</v>
      </c>
      <c r="C20892">
        <v>228</v>
      </c>
      <c r="D20892" t="s">
        <v>6122</v>
      </c>
      <c r="E20892" t="s">
        <v>11066</v>
      </c>
      <c r="F20892" t="b">
        <f>IF(tbl_obsv[[#This Row],[conservation_status]]&lt;&gt;"No Intervention",TRUE,FALSE)</f>
        <v>0</v>
      </c>
    </row>
    <row r="20893" spans="1:6" x14ac:dyDescent="0.2">
      <c r="A20893" t="s">
        <v>2765</v>
      </c>
      <c r="B20893" t="s">
        <v>9</v>
      </c>
      <c r="C20893">
        <v>93</v>
      </c>
      <c r="D20893" t="s">
        <v>6122</v>
      </c>
      <c r="E20893" t="s">
        <v>11066</v>
      </c>
      <c r="F20893" t="b">
        <f>IF(tbl_obsv[[#This Row],[conservation_status]]&lt;&gt;"No Intervention",TRUE,FALSE)</f>
        <v>0</v>
      </c>
    </row>
    <row r="20894" spans="1:6" x14ac:dyDescent="0.2">
      <c r="A20894" t="s">
        <v>34</v>
      </c>
      <c r="B20894" t="s">
        <v>7</v>
      </c>
      <c r="C20894">
        <v>171</v>
      </c>
      <c r="D20894" t="s">
        <v>6122</v>
      </c>
      <c r="E20894" t="s">
        <v>11066</v>
      </c>
      <c r="F20894" t="b">
        <f>IF(tbl_obsv[[#This Row],[conservation_status]]&lt;&gt;"No Intervention",TRUE,FALSE)</f>
        <v>0</v>
      </c>
    </row>
    <row r="20895" spans="1:6" x14ac:dyDescent="0.2">
      <c r="A20895" t="s">
        <v>5443</v>
      </c>
      <c r="B20895" t="s">
        <v>9</v>
      </c>
      <c r="C20895">
        <v>78</v>
      </c>
      <c r="D20895" t="s">
        <v>6122</v>
      </c>
      <c r="E20895" t="s">
        <v>11066</v>
      </c>
      <c r="F20895" t="b">
        <f>IF(tbl_obsv[[#This Row],[conservation_status]]&lt;&gt;"No Intervention",TRUE,FALSE)</f>
        <v>0</v>
      </c>
    </row>
    <row r="20896" spans="1:6" x14ac:dyDescent="0.2">
      <c r="A20896" t="s">
        <v>3451</v>
      </c>
      <c r="B20896" t="s">
        <v>13</v>
      </c>
      <c r="C20896">
        <v>209</v>
      </c>
      <c r="D20896" t="s">
        <v>5551</v>
      </c>
      <c r="E20896" t="s">
        <v>11066</v>
      </c>
      <c r="F20896" t="b">
        <f>IF(tbl_obsv[[#This Row],[conservation_status]]&lt;&gt;"No Intervention",TRUE,FALSE)</f>
        <v>0</v>
      </c>
    </row>
    <row r="20897" spans="1:6" x14ac:dyDescent="0.2">
      <c r="A20897" t="s">
        <v>3474</v>
      </c>
      <c r="B20897" t="s">
        <v>7</v>
      </c>
      <c r="C20897">
        <v>111</v>
      </c>
      <c r="D20897" t="s">
        <v>6122</v>
      </c>
      <c r="E20897" t="s">
        <v>11066</v>
      </c>
      <c r="F20897" t="b">
        <f>IF(tbl_obsv[[#This Row],[conservation_status]]&lt;&gt;"No Intervention",TRUE,FALSE)</f>
        <v>0</v>
      </c>
    </row>
    <row r="20898" spans="1:6" x14ac:dyDescent="0.2">
      <c r="A20898" t="s">
        <v>3593</v>
      </c>
      <c r="B20898" t="s">
        <v>13</v>
      </c>
      <c r="C20898">
        <v>265</v>
      </c>
      <c r="D20898" t="s">
        <v>6122</v>
      </c>
      <c r="E20898" t="s">
        <v>11066</v>
      </c>
      <c r="F20898" t="b">
        <f>IF(tbl_obsv[[#This Row],[conservation_status]]&lt;&gt;"No Intervention",TRUE,FALSE)</f>
        <v>0</v>
      </c>
    </row>
    <row r="20899" spans="1:6" x14ac:dyDescent="0.2">
      <c r="A20899" t="s">
        <v>1871</v>
      </c>
      <c r="B20899" t="s">
        <v>9</v>
      </c>
      <c r="C20899">
        <v>136</v>
      </c>
      <c r="D20899" t="s">
        <v>6122</v>
      </c>
      <c r="E20899" t="s">
        <v>11066</v>
      </c>
      <c r="F20899" t="b">
        <f>IF(tbl_obsv[[#This Row],[conservation_status]]&lt;&gt;"No Intervention",TRUE,FALSE)</f>
        <v>0</v>
      </c>
    </row>
    <row r="20900" spans="1:6" x14ac:dyDescent="0.2">
      <c r="A20900" t="s">
        <v>4763</v>
      </c>
      <c r="B20900" t="s">
        <v>7</v>
      </c>
      <c r="C20900">
        <v>157</v>
      </c>
      <c r="D20900" t="s">
        <v>6122</v>
      </c>
      <c r="E20900" t="s">
        <v>11066</v>
      </c>
      <c r="F20900" t="b">
        <f>IF(tbl_obsv[[#This Row],[conservation_status]]&lt;&gt;"No Intervention",TRUE,FALSE)</f>
        <v>0</v>
      </c>
    </row>
    <row r="20901" spans="1:6" x14ac:dyDescent="0.2">
      <c r="A20901" t="s">
        <v>5367</v>
      </c>
      <c r="B20901" t="s">
        <v>9</v>
      </c>
      <c r="C20901">
        <v>90</v>
      </c>
      <c r="D20901" t="s">
        <v>6122</v>
      </c>
      <c r="E20901" t="s">
        <v>11066</v>
      </c>
      <c r="F20901" t="b">
        <f>IF(tbl_obsv[[#This Row],[conservation_status]]&lt;&gt;"No Intervention",TRUE,FALSE)</f>
        <v>0</v>
      </c>
    </row>
    <row r="20902" spans="1:6" x14ac:dyDescent="0.2">
      <c r="A20902" t="s">
        <v>4314</v>
      </c>
      <c r="B20902" t="s">
        <v>4</v>
      </c>
      <c r="C20902">
        <v>89</v>
      </c>
      <c r="D20902" t="s">
        <v>5644</v>
      </c>
      <c r="E20902" t="s">
        <v>11066</v>
      </c>
      <c r="F20902" t="b">
        <f>IF(tbl_obsv[[#This Row],[conservation_status]]&lt;&gt;"No Intervention",TRUE,FALSE)</f>
        <v>0</v>
      </c>
    </row>
    <row r="20903" spans="1:6" x14ac:dyDescent="0.2">
      <c r="A20903" t="s">
        <v>3184</v>
      </c>
      <c r="B20903" t="s">
        <v>9</v>
      </c>
      <c r="C20903">
        <v>119</v>
      </c>
      <c r="D20903" t="s">
        <v>6122</v>
      </c>
      <c r="E20903" t="s">
        <v>11066</v>
      </c>
      <c r="F20903" t="b">
        <f>IF(tbl_obsv[[#This Row],[conservation_status]]&lt;&gt;"No Intervention",TRUE,FALSE)</f>
        <v>0</v>
      </c>
    </row>
    <row r="20904" spans="1:6" x14ac:dyDescent="0.2">
      <c r="A20904" t="s">
        <v>5536</v>
      </c>
      <c r="B20904" t="s">
        <v>7</v>
      </c>
      <c r="C20904">
        <v>152</v>
      </c>
      <c r="D20904" t="s">
        <v>6122</v>
      </c>
      <c r="E20904" t="s">
        <v>11066</v>
      </c>
      <c r="F20904" t="b">
        <f>IF(tbl_obsv[[#This Row],[conservation_status]]&lt;&gt;"No Intervention",TRUE,FALSE)</f>
        <v>0</v>
      </c>
    </row>
    <row r="20905" spans="1:6" x14ac:dyDescent="0.2">
      <c r="A20905" t="s">
        <v>4430</v>
      </c>
      <c r="B20905" t="s">
        <v>9</v>
      </c>
      <c r="C20905">
        <v>70</v>
      </c>
      <c r="D20905" t="s">
        <v>6122</v>
      </c>
      <c r="E20905" t="s">
        <v>11066</v>
      </c>
      <c r="F20905" t="b">
        <f>IF(tbl_obsv[[#This Row],[conservation_status]]&lt;&gt;"No Intervention",TRUE,FALSE)</f>
        <v>0</v>
      </c>
    </row>
    <row r="20906" spans="1:6" x14ac:dyDescent="0.2">
      <c r="A20906" t="s">
        <v>2360</v>
      </c>
      <c r="B20906" t="s">
        <v>9</v>
      </c>
      <c r="C20906">
        <v>68</v>
      </c>
      <c r="D20906" t="s">
        <v>6122</v>
      </c>
      <c r="E20906" t="s">
        <v>11066</v>
      </c>
      <c r="F20906" t="b">
        <f>IF(tbl_obsv[[#This Row],[conservation_status]]&lt;&gt;"No Intervention",TRUE,FALSE)</f>
        <v>0</v>
      </c>
    </row>
    <row r="20907" spans="1:6" x14ac:dyDescent="0.2">
      <c r="A20907" t="s">
        <v>3263</v>
      </c>
      <c r="B20907" t="s">
        <v>9</v>
      </c>
      <c r="C20907">
        <v>104</v>
      </c>
      <c r="D20907" t="s">
        <v>8148</v>
      </c>
      <c r="E20907" t="s">
        <v>11066</v>
      </c>
      <c r="F20907" t="b">
        <f>IF(tbl_obsv[[#This Row],[conservation_status]]&lt;&gt;"No Intervention",TRUE,FALSE)</f>
        <v>0</v>
      </c>
    </row>
    <row r="20908" spans="1:6" x14ac:dyDescent="0.2">
      <c r="A20908" t="s">
        <v>2142</v>
      </c>
      <c r="B20908" t="s">
        <v>13</v>
      </c>
      <c r="C20908">
        <v>273</v>
      </c>
      <c r="D20908" t="s">
        <v>6122</v>
      </c>
      <c r="E20908" t="s">
        <v>11066</v>
      </c>
      <c r="F20908" t="b">
        <f>IF(tbl_obsv[[#This Row],[conservation_status]]&lt;&gt;"No Intervention",TRUE,FALSE)</f>
        <v>0</v>
      </c>
    </row>
    <row r="20909" spans="1:6" x14ac:dyDescent="0.2">
      <c r="A20909" t="s">
        <v>3803</v>
      </c>
      <c r="B20909" t="s">
        <v>13</v>
      </c>
      <c r="C20909">
        <v>269</v>
      </c>
      <c r="D20909" t="s">
        <v>6122</v>
      </c>
      <c r="E20909" t="s">
        <v>11066</v>
      </c>
      <c r="F20909" t="b">
        <f>IF(tbl_obsv[[#This Row],[conservation_status]]&lt;&gt;"No Intervention",TRUE,FALSE)</f>
        <v>0</v>
      </c>
    </row>
    <row r="20910" spans="1:6" x14ac:dyDescent="0.2">
      <c r="A20910" t="s">
        <v>325</v>
      </c>
      <c r="B20910" t="s">
        <v>9</v>
      </c>
      <c r="C20910">
        <v>94</v>
      </c>
      <c r="D20910" t="s">
        <v>6122</v>
      </c>
      <c r="E20910" t="s">
        <v>11066</v>
      </c>
      <c r="F20910" t="b">
        <f>IF(tbl_obsv[[#This Row],[conservation_status]]&lt;&gt;"No Intervention",TRUE,FALSE)</f>
        <v>0</v>
      </c>
    </row>
    <row r="20911" spans="1:6" x14ac:dyDescent="0.2">
      <c r="A20911" t="s">
        <v>3666</v>
      </c>
      <c r="B20911" t="s">
        <v>4</v>
      </c>
      <c r="C20911">
        <v>55</v>
      </c>
      <c r="D20911" t="s">
        <v>6122</v>
      </c>
      <c r="E20911" t="s">
        <v>11066</v>
      </c>
      <c r="F20911" t="b">
        <f>IF(tbl_obsv[[#This Row],[conservation_status]]&lt;&gt;"No Intervention",TRUE,FALSE)</f>
        <v>0</v>
      </c>
    </row>
    <row r="20912" spans="1:6" x14ac:dyDescent="0.2">
      <c r="A20912" t="s">
        <v>5488</v>
      </c>
      <c r="B20912" t="s">
        <v>13</v>
      </c>
      <c r="C20912">
        <v>237</v>
      </c>
      <c r="D20912" t="s">
        <v>6122</v>
      </c>
      <c r="E20912" t="s">
        <v>11066</v>
      </c>
      <c r="F20912" t="b">
        <f>IF(tbl_obsv[[#This Row],[conservation_status]]&lt;&gt;"No Intervention",TRUE,FALSE)</f>
        <v>0</v>
      </c>
    </row>
    <row r="20913" spans="1:6" x14ac:dyDescent="0.2">
      <c r="A20913" t="s">
        <v>5509</v>
      </c>
      <c r="B20913" t="s">
        <v>4</v>
      </c>
      <c r="C20913">
        <v>74</v>
      </c>
      <c r="D20913" t="s">
        <v>6122</v>
      </c>
      <c r="E20913" t="s">
        <v>11066</v>
      </c>
      <c r="F20913" t="b">
        <f>IF(tbl_obsv[[#This Row],[conservation_status]]&lt;&gt;"No Intervention",TRUE,FALSE)</f>
        <v>0</v>
      </c>
    </row>
    <row r="20914" spans="1:6" x14ac:dyDescent="0.2">
      <c r="A20914" t="s">
        <v>2857</v>
      </c>
      <c r="B20914" t="s">
        <v>7</v>
      </c>
      <c r="C20914">
        <v>136</v>
      </c>
      <c r="D20914" t="s">
        <v>5644</v>
      </c>
      <c r="E20914" t="s">
        <v>11066</v>
      </c>
      <c r="F20914" t="b">
        <f>IF(tbl_obsv[[#This Row],[conservation_status]]&lt;&gt;"No Intervention",TRUE,FALSE)</f>
        <v>0</v>
      </c>
    </row>
    <row r="20915" spans="1:6" x14ac:dyDescent="0.2">
      <c r="A20915" t="s">
        <v>1407</v>
      </c>
      <c r="B20915" t="s">
        <v>9</v>
      </c>
      <c r="C20915">
        <v>93</v>
      </c>
      <c r="D20915" t="s">
        <v>6122</v>
      </c>
      <c r="E20915" t="s">
        <v>11066</v>
      </c>
      <c r="F20915" t="b">
        <f>IF(tbl_obsv[[#This Row],[conservation_status]]&lt;&gt;"No Intervention",TRUE,FALSE)</f>
        <v>0</v>
      </c>
    </row>
    <row r="20916" spans="1:6" x14ac:dyDescent="0.2">
      <c r="A20916" t="s">
        <v>4484</v>
      </c>
      <c r="B20916" t="s">
        <v>9</v>
      </c>
      <c r="C20916">
        <v>143</v>
      </c>
      <c r="D20916" t="s">
        <v>6122</v>
      </c>
      <c r="E20916" t="s">
        <v>11066</v>
      </c>
      <c r="F20916" t="b">
        <f>IF(tbl_obsv[[#This Row],[conservation_status]]&lt;&gt;"No Intervention",TRUE,FALSE)</f>
        <v>0</v>
      </c>
    </row>
    <row r="20917" spans="1:6" x14ac:dyDescent="0.2">
      <c r="A20917" t="s">
        <v>5389</v>
      </c>
      <c r="B20917" t="s">
        <v>4</v>
      </c>
      <c r="C20917">
        <v>84</v>
      </c>
      <c r="D20917" t="s">
        <v>6122</v>
      </c>
      <c r="E20917" t="s">
        <v>11066</v>
      </c>
      <c r="F20917" t="b">
        <f>IF(tbl_obsv[[#This Row],[conservation_status]]&lt;&gt;"No Intervention",TRUE,FALSE)</f>
        <v>0</v>
      </c>
    </row>
    <row r="20918" spans="1:6" x14ac:dyDescent="0.2">
      <c r="A20918" t="s">
        <v>2894</v>
      </c>
      <c r="B20918" t="s">
        <v>13</v>
      </c>
      <c r="C20918">
        <v>235</v>
      </c>
      <c r="D20918" t="s">
        <v>5644</v>
      </c>
      <c r="E20918" t="s">
        <v>11066</v>
      </c>
      <c r="F20918" t="b">
        <f>IF(tbl_obsv[[#This Row],[conservation_status]]&lt;&gt;"No Intervention",TRUE,FALSE)</f>
        <v>0</v>
      </c>
    </row>
    <row r="20919" spans="1:6" x14ac:dyDescent="0.2">
      <c r="A20919" t="s">
        <v>3463</v>
      </c>
      <c r="B20919" t="s">
        <v>7</v>
      </c>
      <c r="C20919">
        <v>136</v>
      </c>
      <c r="D20919" t="s">
        <v>6122</v>
      </c>
      <c r="E20919" t="s">
        <v>11066</v>
      </c>
      <c r="F20919" t="b">
        <f>IF(tbl_obsv[[#This Row],[conservation_status]]&lt;&gt;"No Intervention",TRUE,FALSE)</f>
        <v>0</v>
      </c>
    </row>
    <row r="20920" spans="1:6" x14ac:dyDescent="0.2">
      <c r="A20920" t="s">
        <v>109</v>
      </c>
      <c r="B20920" t="s">
        <v>4</v>
      </c>
      <c r="C20920">
        <v>99</v>
      </c>
      <c r="D20920" t="s">
        <v>5644</v>
      </c>
      <c r="E20920" t="s">
        <v>11066</v>
      </c>
      <c r="F20920" t="b">
        <f>IF(tbl_obsv[[#This Row],[conservation_status]]&lt;&gt;"No Intervention",TRUE,FALSE)</f>
        <v>0</v>
      </c>
    </row>
    <row r="20921" spans="1:6" x14ac:dyDescent="0.2">
      <c r="A20921" t="s">
        <v>5177</v>
      </c>
      <c r="B20921" t="s">
        <v>13</v>
      </c>
      <c r="C20921">
        <v>245</v>
      </c>
      <c r="D20921" t="s">
        <v>6122</v>
      </c>
      <c r="E20921" t="s">
        <v>11066</v>
      </c>
      <c r="F20921" t="b">
        <f>IF(tbl_obsv[[#This Row],[conservation_status]]&lt;&gt;"No Intervention",TRUE,FALSE)</f>
        <v>0</v>
      </c>
    </row>
    <row r="20922" spans="1:6" x14ac:dyDescent="0.2">
      <c r="A20922" t="s">
        <v>24</v>
      </c>
      <c r="B20922" t="s">
        <v>13</v>
      </c>
      <c r="C20922">
        <v>239</v>
      </c>
      <c r="D20922" t="s">
        <v>6122</v>
      </c>
      <c r="E20922" t="s">
        <v>11066</v>
      </c>
      <c r="F20922" t="b">
        <f>IF(tbl_obsv[[#This Row],[conservation_status]]&lt;&gt;"No Intervention",TRUE,FALSE)</f>
        <v>0</v>
      </c>
    </row>
    <row r="20923" spans="1:6" x14ac:dyDescent="0.2">
      <c r="A20923" t="s">
        <v>1560</v>
      </c>
      <c r="B20923" t="s">
        <v>13</v>
      </c>
      <c r="C20923">
        <v>225</v>
      </c>
      <c r="D20923" t="s">
        <v>6122</v>
      </c>
      <c r="E20923" t="s">
        <v>11066</v>
      </c>
      <c r="F20923" t="b">
        <f>IF(tbl_obsv[[#This Row],[conservation_status]]&lt;&gt;"No Intervention",TRUE,FALSE)</f>
        <v>0</v>
      </c>
    </row>
    <row r="20924" spans="1:6" x14ac:dyDescent="0.2">
      <c r="A20924" t="s">
        <v>208</v>
      </c>
      <c r="B20924" t="s">
        <v>9</v>
      </c>
      <c r="C20924">
        <v>100</v>
      </c>
      <c r="D20924" t="s">
        <v>6122</v>
      </c>
      <c r="E20924" t="s">
        <v>5560</v>
      </c>
      <c r="F20924" t="b">
        <f>IF(tbl_obsv[[#This Row],[conservation_status]]&lt;&gt;"No Intervention",TRUE,FALSE)</f>
        <v>1</v>
      </c>
    </row>
    <row r="20925" spans="1:6" x14ac:dyDescent="0.2">
      <c r="A20925" t="s">
        <v>3540</v>
      </c>
      <c r="B20925" t="s">
        <v>9</v>
      </c>
      <c r="C20925">
        <v>76</v>
      </c>
      <c r="D20925" t="s">
        <v>6122</v>
      </c>
      <c r="E20925" t="s">
        <v>11066</v>
      </c>
      <c r="F20925" t="b">
        <f>IF(tbl_obsv[[#This Row],[conservation_status]]&lt;&gt;"No Intervention",TRUE,FALSE)</f>
        <v>0</v>
      </c>
    </row>
    <row r="20926" spans="1:6" x14ac:dyDescent="0.2">
      <c r="A20926" t="s">
        <v>3062</v>
      </c>
      <c r="B20926" t="s">
        <v>4</v>
      </c>
      <c r="C20926">
        <v>78</v>
      </c>
      <c r="D20926" t="s">
        <v>6122</v>
      </c>
      <c r="E20926" t="s">
        <v>11066</v>
      </c>
      <c r="F20926" t="b">
        <f>IF(tbl_obsv[[#This Row],[conservation_status]]&lt;&gt;"No Intervention",TRUE,FALSE)</f>
        <v>0</v>
      </c>
    </row>
    <row r="20927" spans="1:6" x14ac:dyDescent="0.2">
      <c r="A20927" t="s">
        <v>600</v>
      </c>
      <c r="B20927" t="s">
        <v>9</v>
      </c>
      <c r="C20927">
        <v>96</v>
      </c>
      <c r="D20927" t="s">
        <v>5644</v>
      </c>
      <c r="E20927" t="s">
        <v>11066</v>
      </c>
      <c r="F20927" t="b">
        <f>IF(tbl_obsv[[#This Row],[conservation_status]]&lt;&gt;"No Intervention",TRUE,FALSE)</f>
        <v>0</v>
      </c>
    </row>
    <row r="20928" spans="1:6" x14ac:dyDescent="0.2">
      <c r="A20928" t="s">
        <v>548</v>
      </c>
      <c r="B20928" t="s">
        <v>7</v>
      </c>
      <c r="C20928">
        <v>150</v>
      </c>
      <c r="D20928" t="s">
        <v>6122</v>
      </c>
      <c r="E20928" t="s">
        <v>11066</v>
      </c>
      <c r="F20928" t="b">
        <f>IF(tbl_obsv[[#This Row],[conservation_status]]&lt;&gt;"No Intervention",TRUE,FALSE)</f>
        <v>0</v>
      </c>
    </row>
    <row r="20929" spans="1:6" x14ac:dyDescent="0.2">
      <c r="A20929" t="s">
        <v>1227</v>
      </c>
      <c r="B20929" t="s">
        <v>7</v>
      </c>
      <c r="C20929">
        <v>144</v>
      </c>
      <c r="D20929" t="s">
        <v>6122</v>
      </c>
      <c r="E20929" t="s">
        <v>11066</v>
      </c>
      <c r="F20929" t="b">
        <f>IF(tbl_obsv[[#This Row],[conservation_status]]&lt;&gt;"No Intervention",TRUE,FALSE)</f>
        <v>0</v>
      </c>
    </row>
    <row r="20930" spans="1:6" x14ac:dyDescent="0.2">
      <c r="A20930" t="s">
        <v>1935</v>
      </c>
      <c r="B20930" t="s">
        <v>9</v>
      </c>
      <c r="C20930">
        <v>104</v>
      </c>
      <c r="D20930" t="s">
        <v>8148</v>
      </c>
      <c r="E20930" t="s">
        <v>11066</v>
      </c>
      <c r="F20930" t="b">
        <f>IF(tbl_obsv[[#This Row],[conservation_status]]&lt;&gt;"No Intervention",TRUE,FALSE)</f>
        <v>0</v>
      </c>
    </row>
    <row r="20931" spans="1:6" x14ac:dyDescent="0.2">
      <c r="A20931" t="s">
        <v>1638</v>
      </c>
      <c r="B20931" t="s">
        <v>9</v>
      </c>
      <c r="C20931">
        <v>101</v>
      </c>
      <c r="D20931" t="s">
        <v>5644</v>
      </c>
      <c r="E20931" t="s">
        <v>11066</v>
      </c>
      <c r="F20931" t="b">
        <f>IF(tbl_obsv[[#This Row],[conservation_status]]&lt;&gt;"No Intervention",TRUE,FALSE)</f>
        <v>0</v>
      </c>
    </row>
    <row r="20932" spans="1:6" x14ac:dyDescent="0.2">
      <c r="A20932" t="s">
        <v>2851</v>
      </c>
      <c r="B20932" t="s">
        <v>4</v>
      </c>
      <c r="C20932">
        <v>62</v>
      </c>
      <c r="D20932" t="s">
        <v>6122</v>
      </c>
      <c r="E20932" t="s">
        <v>11066</v>
      </c>
      <c r="F20932" t="b">
        <f>IF(tbl_obsv[[#This Row],[conservation_status]]&lt;&gt;"No Intervention",TRUE,FALSE)</f>
        <v>0</v>
      </c>
    </row>
    <row r="20933" spans="1:6" x14ac:dyDescent="0.2">
      <c r="A20933" t="s">
        <v>4532</v>
      </c>
      <c r="B20933" t="s">
        <v>4</v>
      </c>
      <c r="C20933">
        <v>96</v>
      </c>
      <c r="D20933" t="s">
        <v>6122</v>
      </c>
      <c r="E20933" t="s">
        <v>11066</v>
      </c>
      <c r="F20933" t="b">
        <f>IF(tbl_obsv[[#This Row],[conservation_status]]&lt;&gt;"No Intervention",TRUE,FALSE)</f>
        <v>0</v>
      </c>
    </row>
    <row r="20934" spans="1:6" x14ac:dyDescent="0.2">
      <c r="A20934" t="s">
        <v>1015</v>
      </c>
      <c r="B20934" t="s">
        <v>4</v>
      </c>
      <c r="C20934">
        <v>67</v>
      </c>
      <c r="D20934" t="s">
        <v>6122</v>
      </c>
      <c r="E20934" t="s">
        <v>11066</v>
      </c>
      <c r="F20934" t="b">
        <f>IF(tbl_obsv[[#This Row],[conservation_status]]&lt;&gt;"No Intervention",TRUE,FALSE)</f>
        <v>0</v>
      </c>
    </row>
    <row r="20935" spans="1:6" x14ac:dyDescent="0.2">
      <c r="A20935" t="s">
        <v>3739</v>
      </c>
      <c r="B20935" t="s">
        <v>13</v>
      </c>
      <c r="C20935">
        <v>257</v>
      </c>
      <c r="D20935" t="s">
        <v>5644</v>
      </c>
      <c r="E20935" t="s">
        <v>11066</v>
      </c>
      <c r="F20935" t="b">
        <f>IF(tbl_obsv[[#This Row],[conservation_status]]&lt;&gt;"No Intervention",TRUE,FALSE)</f>
        <v>0</v>
      </c>
    </row>
    <row r="20936" spans="1:6" x14ac:dyDescent="0.2">
      <c r="A20936" t="s">
        <v>3553</v>
      </c>
      <c r="B20936" t="s">
        <v>9</v>
      </c>
      <c r="C20936">
        <v>129</v>
      </c>
      <c r="D20936" t="s">
        <v>6122</v>
      </c>
      <c r="E20936" t="s">
        <v>11066</v>
      </c>
      <c r="F20936" t="b">
        <f>IF(tbl_obsv[[#This Row],[conservation_status]]&lt;&gt;"No Intervention",TRUE,FALSE)</f>
        <v>0</v>
      </c>
    </row>
    <row r="20937" spans="1:6" x14ac:dyDescent="0.2">
      <c r="A20937" t="s">
        <v>4813</v>
      </c>
      <c r="B20937" t="s">
        <v>9</v>
      </c>
      <c r="C20937">
        <v>80</v>
      </c>
      <c r="D20937" t="s">
        <v>6122</v>
      </c>
      <c r="E20937" t="s">
        <v>11066</v>
      </c>
      <c r="F20937" t="b">
        <f>IF(tbl_obsv[[#This Row],[conservation_status]]&lt;&gt;"No Intervention",TRUE,FALSE)</f>
        <v>0</v>
      </c>
    </row>
    <row r="20938" spans="1:6" x14ac:dyDescent="0.2">
      <c r="A20938" t="s">
        <v>2276</v>
      </c>
      <c r="B20938" t="s">
        <v>4</v>
      </c>
      <c r="C20938">
        <v>62</v>
      </c>
      <c r="D20938" t="s">
        <v>6122</v>
      </c>
      <c r="E20938" t="s">
        <v>11066</v>
      </c>
      <c r="F20938" t="b">
        <f>IF(tbl_obsv[[#This Row],[conservation_status]]&lt;&gt;"No Intervention",TRUE,FALSE)</f>
        <v>0</v>
      </c>
    </row>
    <row r="20939" spans="1:6" x14ac:dyDescent="0.2">
      <c r="A20939" t="s">
        <v>4684</v>
      </c>
      <c r="B20939" t="s">
        <v>13</v>
      </c>
      <c r="C20939">
        <v>252</v>
      </c>
      <c r="D20939" t="s">
        <v>6122</v>
      </c>
      <c r="E20939" t="s">
        <v>11066</v>
      </c>
      <c r="F20939" t="b">
        <f>IF(tbl_obsv[[#This Row],[conservation_status]]&lt;&gt;"No Intervention",TRUE,FALSE)</f>
        <v>0</v>
      </c>
    </row>
    <row r="20940" spans="1:6" x14ac:dyDescent="0.2">
      <c r="A20940" t="s">
        <v>1813</v>
      </c>
      <c r="B20940" t="s">
        <v>13</v>
      </c>
      <c r="C20940">
        <v>261</v>
      </c>
      <c r="D20940" t="s">
        <v>6122</v>
      </c>
      <c r="E20940" t="s">
        <v>11066</v>
      </c>
      <c r="F20940" t="b">
        <f>IF(tbl_obsv[[#This Row],[conservation_status]]&lt;&gt;"No Intervention",TRUE,FALSE)</f>
        <v>0</v>
      </c>
    </row>
    <row r="20941" spans="1:6" x14ac:dyDescent="0.2">
      <c r="A20941" t="s">
        <v>1737</v>
      </c>
      <c r="B20941" t="s">
        <v>7</v>
      </c>
      <c r="C20941">
        <v>146</v>
      </c>
      <c r="D20941" t="s">
        <v>6122</v>
      </c>
      <c r="E20941" t="s">
        <v>11066</v>
      </c>
      <c r="F20941" t="b">
        <f>IF(tbl_obsv[[#This Row],[conservation_status]]&lt;&gt;"No Intervention",TRUE,FALSE)</f>
        <v>0</v>
      </c>
    </row>
    <row r="20942" spans="1:6" x14ac:dyDescent="0.2">
      <c r="A20942" t="s">
        <v>2684</v>
      </c>
      <c r="B20942" t="s">
        <v>13</v>
      </c>
      <c r="C20942">
        <v>259</v>
      </c>
      <c r="D20942" t="s">
        <v>6122</v>
      </c>
      <c r="E20942" t="s">
        <v>11066</v>
      </c>
      <c r="F20942" t="b">
        <f>IF(tbl_obsv[[#This Row],[conservation_status]]&lt;&gt;"No Intervention",TRUE,FALSE)</f>
        <v>0</v>
      </c>
    </row>
    <row r="20943" spans="1:6" x14ac:dyDescent="0.2">
      <c r="A20943" t="s">
        <v>2586</v>
      </c>
      <c r="B20943" t="s">
        <v>9</v>
      </c>
      <c r="C20943">
        <v>74</v>
      </c>
      <c r="D20943" t="s">
        <v>6122</v>
      </c>
      <c r="E20943" t="s">
        <v>11066</v>
      </c>
      <c r="F20943" t="b">
        <f>IF(tbl_obsv[[#This Row],[conservation_status]]&lt;&gt;"No Intervention",TRUE,FALSE)</f>
        <v>0</v>
      </c>
    </row>
    <row r="20944" spans="1:6" x14ac:dyDescent="0.2">
      <c r="A20944" t="s">
        <v>4766</v>
      </c>
      <c r="B20944" t="s">
        <v>7</v>
      </c>
      <c r="C20944">
        <v>155</v>
      </c>
      <c r="D20944" t="s">
        <v>6122</v>
      </c>
      <c r="E20944" t="s">
        <v>11066</v>
      </c>
      <c r="F20944" t="b">
        <f>IF(tbl_obsv[[#This Row],[conservation_status]]&lt;&gt;"No Intervention",TRUE,FALSE)</f>
        <v>0</v>
      </c>
    </row>
    <row r="20945" spans="1:6" x14ac:dyDescent="0.2">
      <c r="A20945" t="s">
        <v>3597</v>
      </c>
      <c r="B20945" t="s">
        <v>4</v>
      </c>
      <c r="C20945">
        <v>85</v>
      </c>
      <c r="D20945" t="s">
        <v>6122</v>
      </c>
      <c r="E20945" t="s">
        <v>11066</v>
      </c>
      <c r="F20945" t="b">
        <f>IF(tbl_obsv[[#This Row],[conservation_status]]&lt;&gt;"No Intervention",TRUE,FALSE)</f>
        <v>0</v>
      </c>
    </row>
    <row r="20946" spans="1:6" x14ac:dyDescent="0.2">
      <c r="A20946" t="s">
        <v>5239</v>
      </c>
      <c r="B20946" t="s">
        <v>9</v>
      </c>
      <c r="C20946">
        <v>120</v>
      </c>
      <c r="D20946" t="s">
        <v>6122</v>
      </c>
      <c r="E20946" t="s">
        <v>11066</v>
      </c>
      <c r="F20946" t="b">
        <f>IF(tbl_obsv[[#This Row],[conservation_status]]&lt;&gt;"No Intervention",TRUE,FALSE)</f>
        <v>0</v>
      </c>
    </row>
    <row r="20947" spans="1:6" x14ac:dyDescent="0.2">
      <c r="A20947" t="s">
        <v>1742</v>
      </c>
      <c r="B20947" t="s">
        <v>7</v>
      </c>
      <c r="C20947">
        <v>160</v>
      </c>
      <c r="D20947" t="s">
        <v>6122</v>
      </c>
      <c r="E20947" t="s">
        <v>11066</v>
      </c>
      <c r="F20947" t="b">
        <f>IF(tbl_obsv[[#This Row],[conservation_status]]&lt;&gt;"No Intervention",TRUE,FALSE)</f>
        <v>0</v>
      </c>
    </row>
    <row r="20948" spans="1:6" x14ac:dyDescent="0.2">
      <c r="A20948" t="s">
        <v>4420</v>
      </c>
      <c r="B20948" t="s">
        <v>7</v>
      </c>
      <c r="C20948">
        <v>137</v>
      </c>
      <c r="D20948" t="s">
        <v>6122</v>
      </c>
      <c r="E20948" t="s">
        <v>11066</v>
      </c>
      <c r="F20948" t="b">
        <f>IF(tbl_obsv[[#This Row],[conservation_status]]&lt;&gt;"No Intervention",TRUE,FALSE)</f>
        <v>0</v>
      </c>
    </row>
    <row r="20949" spans="1:6" x14ac:dyDescent="0.2">
      <c r="A20949" t="s">
        <v>1785</v>
      </c>
      <c r="B20949" t="s">
        <v>4</v>
      </c>
      <c r="C20949">
        <v>44</v>
      </c>
      <c r="D20949" t="s">
        <v>6122</v>
      </c>
      <c r="E20949" t="s">
        <v>11066</v>
      </c>
      <c r="F20949" t="b">
        <f>IF(tbl_obsv[[#This Row],[conservation_status]]&lt;&gt;"No Intervention",TRUE,FALSE)</f>
        <v>0</v>
      </c>
    </row>
    <row r="20950" spans="1:6" x14ac:dyDescent="0.2">
      <c r="A20950" t="s">
        <v>5271</v>
      </c>
      <c r="B20950" t="s">
        <v>4</v>
      </c>
      <c r="C20950">
        <v>93</v>
      </c>
      <c r="D20950" t="s">
        <v>8148</v>
      </c>
      <c r="E20950" t="s">
        <v>11066</v>
      </c>
      <c r="F20950" t="b">
        <f>IF(tbl_obsv[[#This Row],[conservation_status]]&lt;&gt;"No Intervention",TRUE,FALSE)</f>
        <v>0</v>
      </c>
    </row>
    <row r="20951" spans="1:6" x14ac:dyDescent="0.2">
      <c r="A20951" t="s">
        <v>496</v>
      </c>
      <c r="B20951" t="s">
        <v>9</v>
      </c>
      <c r="C20951">
        <v>89</v>
      </c>
      <c r="D20951" t="s">
        <v>6122</v>
      </c>
      <c r="E20951" t="s">
        <v>11066</v>
      </c>
      <c r="F20951" t="b">
        <f>IF(tbl_obsv[[#This Row],[conservation_status]]&lt;&gt;"No Intervention",TRUE,FALSE)</f>
        <v>0</v>
      </c>
    </row>
    <row r="20952" spans="1:6" x14ac:dyDescent="0.2">
      <c r="A20952" t="s">
        <v>4849</v>
      </c>
      <c r="B20952" t="s">
        <v>13</v>
      </c>
      <c r="C20952">
        <v>224</v>
      </c>
      <c r="D20952" t="s">
        <v>5644</v>
      </c>
      <c r="E20952" t="s">
        <v>5560</v>
      </c>
      <c r="F20952" t="b">
        <f>IF(tbl_obsv[[#This Row],[conservation_status]]&lt;&gt;"No Intervention",TRUE,FALSE)</f>
        <v>1</v>
      </c>
    </row>
    <row r="20953" spans="1:6" x14ac:dyDescent="0.2">
      <c r="A20953" t="s">
        <v>850</v>
      </c>
      <c r="B20953" t="s">
        <v>9</v>
      </c>
      <c r="C20953">
        <v>93</v>
      </c>
      <c r="D20953" t="s">
        <v>6122</v>
      </c>
      <c r="E20953" t="s">
        <v>11066</v>
      </c>
      <c r="F20953" t="b">
        <f>IF(tbl_obsv[[#This Row],[conservation_status]]&lt;&gt;"No Intervention",TRUE,FALSE)</f>
        <v>0</v>
      </c>
    </row>
    <row r="20954" spans="1:6" x14ac:dyDescent="0.2">
      <c r="A20954" t="s">
        <v>894</v>
      </c>
      <c r="B20954" t="s">
        <v>13</v>
      </c>
      <c r="C20954">
        <v>256</v>
      </c>
      <c r="D20954" t="s">
        <v>6122</v>
      </c>
      <c r="E20954" t="s">
        <v>11066</v>
      </c>
      <c r="F20954" t="b">
        <f>IF(tbl_obsv[[#This Row],[conservation_status]]&lt;&gt;"No Intervention",TRUE,FALSE)</f>
        <v>0</v>
      </c>
    </row>
    <row r="20955" spans="1:6" x14ac:dyDescent="0.2">
      <c r="A20955" t="s">
        <v>5254</v>
      </c>
      <c r="B20955" t="s">
        <v>13</v>
      </c>
      <c r="C20955">
        <v>241</v>
      </c>
      <c r="D20955" t="s">
        <v>6122</v>
      </c>
      <c r="E20955" t="s">
        <v>11066</v>
      </c>
      <c r="F20955" t="b">
        <f>IF(tbl_obsv[[#This Row],[conservation_status]]&lt;&gt;"No Intervention",TRUE,FALSE)</f>
        <v>0</v>
      </c>
    </row>
    <row r="20956" spans="1:6" x14ac:dyDescent="0.2">
      <c r="A20956" t="s">
        <v>167</v>
      </c>
      <c r="B20956" t="s">
        <v>13</v>
      </c>
      <c r="C20956">
        <v>216</v>
      </c>
      <c r="D20956" t="s">
        <v>6122</v>
      </c>
      <c r="E20956" t="s">
        <v>11066</v>
      </c>
      <c r="F20956" t="b">
        <f>IF(tbl_obsv[[#This Row],[conservation_status]]&lt;&gt;"No Intervention",TRUE,FALSE)</f>
        <v>0</v>
      </c>
    </row>
    <row r="20957" spans="1:6" x14ac:dyDescent="0.2">
      <c r="A20957" t="s">
        <v>5141</v>
      </c>
      <c r="B20957" t="s">
        <v>4</v>
      </c>
      <c r="C20957">
        <v>106</v>
      </c>
      <c r="D20957" t="s">
        <v>6122</v>
      </c>
      <c r="E20957" t="s">
        <v>11066</v>
      </c>
      <c r="F20957" t="b">
        <f>IF(tbl_obsv[[#This Row],[conservation_status]]&lt;&gt;"No Intervention",TRUE,FALSE)</f>
        <v>0</v>
      </c>
    </row>
    <row r="20958" spans="1:6" x14ac:dyDescent="0.2">
      <c r="A20958" t="s">
        <v>2286</v>
      </c>
      <c r="B20958" t="s">
        <v>13</v>
      </c>
      <c r="C20958">
        <v>257</v>
      </c>
      <c r="D20958" t="s">
        <v>6122</v>
      </c>
      <c r="E20958" t="s">
        <v>11066</v>
      </c>
      <c r="F20958" t="b">
        <f>IF(tbl_obsv[[#This Row],[conservation_status]]&lt;&gt;"No Intervention",TRUE,FALSE)</f>
        <v>0</v>
      </c>
    </row>
    <row r="20959" spans="1:6" x14ac:dyDescent="0.2">
      <c r="A20959" t="s">
        <v>4708</v>
      </c>
      <c r="B20959" t="s">
        <v>13</v>
      </c>
      <c r="C20959">
        <v>200</v>
      </c>
      <c r="D20959" t="s">
        <v>5644</v>
      </c>
      <c r="E20959" t="s">
        <v>11066</v>
      </c>
      <c r="F20959" t="b">
        <f>IF(tbl_obsv[[#This Row],[conservation_status]]&lt;&gt;"No Intervention",TRUE,FALSE)</f>
        <v>0</v>
      </c>
    </row>
    <row r="20960" spans="1:6" x14ac:dyDescent="0.2">
      <c r="A20960" t="s">
        <v>5091</v>
      </c>
      <c r="B20960" t="s">
        <v>4</v>
      </c>
      <c r="C20960">
        <v>73</v>
      </c>
      <c r="D20960" t="s">
        <v>6122</v>
      </c>
      <c r="E20960" t="s">
        <v>11066</v>
      </c>
      <c r="F20960" t="b">
        <f>IF(tbl_obsv[[#This Row],[conservation_status]]&lt;&gt;"No Intervention",TRUE,FALSE)</f>
        <v>0</v>
      </c>
    </row>
    <row r="20961" spans="1:6" x14ac:dyDescent="0.2">
      <c r="A20961" t="s">
        <v>272</v>
      </c>
      <c r="B20961" t="s">
        <v>9</v>
      </c>
      <c r="C20961">
        <v>24</v>
      </c>
      <c r="D20961" t="s">
        <v>5644</v>
      </c>
      <c r="E20961" t="s">
        <v>5562</v>
      </c>
      <c r="F20961" t="b">
        <f>IF(tbl_obsv[[#This Row],[conservation_status]]&lt;&gt;"No Intervention",TRUE,FALSE)</f>
        <v>1</v>
      </c>
    </row>
    <row r="20962" spans="1:6" x14ac:dyDescent="0.2">
      <c r="A20962" t="s">
        <v>712</v>
      </c>
      <c r="B20962" t="s">
        <v>9</v>
      </c>
      <c r="C20962">
        <v>123</v>
      </c>
      <c r="D20962" t="s">
        <v>6122</v>
      </c>
      <c r="E20962" t="s">
        <v>11066</v>
      </c>
      <c r="F20962" t="b">
        <f>IF(tbl_obsv[[#This Row],[conservation_status]]&lt;&gt;"No Intervention",TRUE,FALSE)</f>
        <v>0</v>
      </c>
    </row>
    <row r="20963" spans="1:6" x14ac:dyDescent="0.2">
      <c r="A20963" t="s">
        <v>1774</v>
      </c>
      <c r="B20963" t="s">
        <v>4</v>
      </c>
      <c r="C20963">
        <v>82</v>
      </c>
      <c r="D20963" t="s">
        <v>5644</v>
      </c>
      <c r="E20963" t="s">
        <v>11066</v>
      </c>
      <c r="F20963" t="b">
        <f>IF(tbl_obsv[[#This Row],[conservation_status]]&lt;&gt;"No Intervention",TRUE,FALSE)</f>
        <v>0</v>
      </c>
    </row>
    <row r="20964" spans="1:6" x14ac:dyDescent="0.2">
      <c r="A20964" t="s">
        <v>5419</v>
      </c>
      <c r="B20964" t="s">
        <v>9</v>
      </c>
      <c r="C20964">
        <v>67</v>
      </c>
      <c r="D20964" t="s">
        <v>5960</v>
      </c>
      <c r="E20964" t="s">
        <v>11066</v>
      </c>
      <c r="F20964" t="b">
        <f>IF(tbl_obsv[[#This Row],[conservation_status]]&lt;&gt;"No Intervention",TRUE,FALSE)</f>
        <v>0</v>
      </c>
    </row>
    <row r="20965" spans="1:6" x14ac:dyDescent="0.2">
      <c r="A20965" t="s">
        <v>1022</v>
      </c>
      <c r="B20965" t="s">
        <v>4</v>
      </c>
      <c r="C20965">
        <v>44</v>
      </c>
      <c r="D20965" t="s">
        <v>8148</v>
      </c>
      <c r="E20965" t="s">
        <v>11066</v>
      </c>
      <c r="F20965" t="b">
        <f>IF(tbl_obsv[[#This Row],[conservation_status]]&lt;&gt;"No Intervention",TRUE,FALSE)</f>
        <v>0</v>
      </c>
    </row>
    <row r="20966" spans="1:6" x14ac:dyDescent="0.2">
      <c r="A20966" t="s">
        <v>1075</v>
      </c>
      <c r="B20966" t="s">
        <v>4</v>
      </c>
      <c r="C20966">
        <v>62</v>
      </c>
      <c r="D20966" t="s">
        <v>6122</v>
      </c>
      <c r="E20966" t="s">
        <v>11066</v>
      </c>
      <c r="F20966" t="b">
        <f>IF(tbl_obsv[[#This Row],[conservation_status]]&lt;&gt;"No Intervention",TRUE,FALSE)</f>
        <v>0</v>
      </c>
    </row>
    <row r="20967" spans="1:6" x14ac:dyDescent="0.2">
      <c r="A20967" t="s">
        <v>862</v>
      </c>
      <c r="B20967" t="s">
        <v>13</v>
      </c>
      <c r="C20967">
        <v>218</v>
      </c>
      <c r="D20967" t="s">
        <v>6122</v>
      </c>
      <c r="E20967" t="s">
        <v>11066</v>
      </c>
      <c r="F20967" t="b">
        <f>IF(tbl_obsv[[#This Row],[conservation_status]]&lt;&gt;"No Intervention",TRUE,FALSE)</f>
        <v>0</v>
      </c>
    </row>
    <row r="20968" spans="1:6" x14ac:dyDescent="0.2">
      <c r="A20968" t="s">
        <v>1337</v>
      </c>
      <c r="B20968" t="s">
        <v>9</v>
      </c>
      <c r="C20968">
        <v>97</v>
      </c>
      <c r="D20968" t="s">
        <v>6122</v>
      </c>
      <c r="E20968" t="s">
        <v>11066</v>
      </c>
      <c r="F20968" t="b">
        <f>IF(tbl_obsv[[#This Row],[conservation_status]]&lt;&gt;"No Intervention",TRUE,FALSE)</f>
        <v>0</v>
      </c>
    </row>
    <row r="20969" spans="1:6" x14ac:dyDescent="0.2">
      <c r="A20969" t="s">
        <v>3560</v>
      </c>
      <c r="B20969" t="s">
        <v>7</v>
      </c>
      <c r="C20969">
        <v>130</v>
      </c>
      <c r="D20969" t="s">
        <v>6122</v>
      </c>
      <c r="E20969" t="s">
        <v>11066</v>
      </c>
      <c r="F20969" t="b">
        <f>IF(tbl_obsv[[#This Row],[conservation_status]]&lt;&gt;"No Intervention",TRUE,FALSE)</f>
        <v>0</v>
      </c>
    </row>
    <row r="20970" spans="1:6" x14ac:dyDescent="0.2">
      <c r="A20970" t="s">
        <v>4462</v>
      </c>
      <c r="B20970" t="s">
        <v>9</v>
      </c>
      <c r="C20970">
        <v>95</v>
      </c>
      <c r="D20970" t="s">
        <v>6122</v>
      </c>
      <c r="E20970" t="s">
        <v>11066</v>
      </c>
      <c r="F20970" t="b">
        <f>IF(tbl_obsv[[#This Row],[conservation_status]]&lt;&gt;"No Intervention",TRUE,FALSE)</f>
        <v>0</v>
      </c>
    </row>
    <row r="20971" spans="1:6" x14ac:dyDescent="0.2">
      <c r="A20971" t="s">
        <v>1828</v>
      </c>
      <c r="B20971" t="s">
        <v>9</v>
      </c>
      <c r="C20971">
        <v>115</v>
      </c>
      <c r="D20971" t="s">
        <v>6122</v>
      </c>
      <c r="E20971" t="s">
        <v>11066</v>
      </c>
      <c r="F20971" t="b">
        <f>IF(tbl_obsv[[#This Row],[conservation_status]]&lt;&gt;"No Intervention",TRUE,FALSE)</f>
        <v>0</v>
      </c>
    </row>
    <row r="20972" spans="1:6" x14ac:dyDescent="0.2">
      <c r="A20972" t="s">
        <v>1204</v>
      </c>
      <c r="B20972" t="s">
        <v>4</v>
      </c>
      <c r="C20972">
        <v>75</v>
      </c>
      <c r="D20972" t="s">
        <v>6122</v>
      </c>
      <c r="E20972" t="s">
        <v>11066</v>
      </c>
      <c r="F20972" t="b">
        <f>IF(tbl_obsv[[#This Row],[conservation_status]]&lt;&gt;"No Intervention",TRUE,FALSE)</f>
        <v>0</v>
      </c>
    </row>
    <row r="20973" spans="1:6" x14ac:dyDescent="0.2">
      <c r="A20973" t="s">
        <v>3470</v>
      </c>
      <c r="B20973" t="s">
        <v>9</v>
      </c>
      <c r="C20973">
        <v>122</v>
      </c>
      <c r="D20973" t="s">
        <v>6122</v>
      </c>
      <c r="E20973" t="s">
        <v>11066</v>
      </c>
      <c r="F20973" t="b">
        <f>IF(tbl_obsv[[#This Row],[conservation_status]]&lt;&gt;"No Intervention",TRUE,FALSE)</f>
        <v>0</v>
      </c>
    </row>
    <row r="20974" spans="1:6" x14ac:dyDescent="0.2">
      <c r="A20974" t="s">
        <v>3401</v>
      </c>
      <c r="B20974" t="s">
        <v>9</v>
      </c>
      <c r="C20974">
        <v>67</v>
      </c>
      <c r="D20974" t="s">
        <v>6122</v>
      </c>
      <c r="E20974" t="s">
        <v>11066</v>
      </c>
      <c r="F20974" t="b">
        <f>IF(tbl_obsv[[#This Row],[conservation_status]]&lt;&gt;"No Intervention",TRUE,FALSE)</f>
        <v>0</v>
      </c>
    </row>
    <row r="20975" spans="1:6" x14ac:dyDescent="0.2">
      <c r="A20975" t="s">
        <v>3504</v>
      </c>
      <c r="B20975" t="s">
        <v>13</v>
      </c>
      <c r="C20975">
        <v>236</v>
      </c>
      <c r="D20975" t="s">
        <v>6122</v>
      </c>
      <c r="E20975" t="s">
        <v>11066</v>
      </c>
      <c r="F20975" t="b">
        <f>IF(tbl_obsv[[#This Row],[conservation_status]]&lt;&gt;"No Intervention",TRUE,FALSE)</f>
        <v>0</v>
      </c>
    </row>
    <row r="20976" spans="1:6" x14ac:dyDescent="0.2">
      <c r="A20976" t="s">
        <v>2421</v>
      </c>
      <c r="B20976" t="s">
        <v>9</v>
      </c>
      <c r="C20976">
        <v>110</v>
      </c>
      <c r="D20976" t="s">
        <v>6122</v>
      </c>
      <c r="E20976" t="s">
        <v>11066</v>
      </c>
      <c r="F20976" t="b">
        <f>IF(tbl_obsv[[#This Row],[conservation_status]]&lt;&gt;"No Intervention",TRUE,FALSE)</f>
        <v>0</v>
      </c>
    </row>
    <row r="20977" spans="1:6" x14ac:dyDescent="0.2">
      <c r="A20977" t="s">
        <v>5121</v>
      </c>
      <c r="B20977" t="s">
        <v>4</v>
      </c>
      <c r="C20977">
        <v>32</v>
      </c>
      <c r="D20977" t="s">
        <v>6122</v>
      </c>
      <c r="E20977" t="s">
        <v>11066</v>
      </c>
      <c r="F20977" t="b">
        <f>IF(tbl_obsv[[#This Row],[conservation_status]]&lt;&gt;"No Intervention",TRUE,FALSE)</f>
        <v>0</v>
      </c>
    </row>
    <row r="20978" spans="1:6" x14ac:dyDescent="0.2">
      <c r="A20978" t="s">
        <v>1223</v>
      </c>
      <c r="B20978" t="s">
        <v>4</v>
      </c>
      <c r="C20978">
        <v>63</v>
      </c>
      <c r="D20978" t="s">
        <v>6122</v>
      </c>
      <c r="E20978" t="s">
        <v>11066</v>
      </c>
      <c r="F20978" t="b">
        <f>IF(tbl_obsv[[#This Row],[conservation_status]]&lt;&gt;"No Intervention",TRUE,FALSE)</f>
        <v>0</v>
      </c>
    </row>
    <row r="20979" spans="1:6" x14ac:dyDescent="0.2">
      <c r="A20979" t="s">
        <v>1593</v>
      </c>
      <c r="B20979" t="s">
        <v>9</v>
      </c>
      <c r="C20979">
        <v>47</v>
      </c>
      <c r="D20979" t="s">
        <v>6122</v>
      </c>
      <c r="E20979" t="s">
        <v>11066</v>
      </c>
      <c r="F20979" t="b">
        <f>IF(tbl_obsv[[#This Row],[conservation_status]]&lt;&gt;"No Intervention",TRUE,FALSE)</f>
        <v>0</v>
      </c>
    </row>
    <row r="20980" spans="1:6" x14ac:dyDescent="0.2">
      <c r="A20980" t="s">
        <v>4643</v>
      </c>
      <c r="B20980" t="s">
        <v>4</v>
      </c>
      <c r="C20980">
        <v>95</v>
      </c>
      <c r="D20980" t="s">
        <v>6122</v>
      </c>
      <c r="E20980" t="s">
        <v>11066</v>
      </c>
      <c r="F20980" t="b">
        <f>IF(tbl_obsv[[#This Row],[conservation_status]]&lt;&gt;"No Intervention",TRUE,FALSE)</f>
        <v>0</v>
      </c>
    </row>
    <row r="20981" spans="1:6" x14ac:dyDescent="0.2">
      <c r="A20981" t="s">
        <v>362</v>
      </c>
      <c r="B20981" t="s">
        <v>7</v>
      </c>
      <c r="C20981">
        <v>156</v>
      </c>
      <c r="D20981" t="s">
        <v>6122</v>
      </c>
      <c r="E20981" t="s">
        <v>11066</v>
      </c>
      <c r="F20981" t="b">
        <f>IF(tbl_obsv[[#This Row],[conservation_status]]&lt;&gt;"No Intervention",TRUE,FALSE)</f>
        <v>0</v>
      </c>
    </row>
    <row r="20982" spans="1:6" x14ac:dyDescent="0.2">
      <c r="A20982" t="s">
        <v>3253</v>
      </c>
      <c r="B20982" t="s">
        <v>9</v>
      </c>
      <c r="C20982">
        <v>99</v>
      </c>
      <c r="D20982" t="s">
        <v>6122</v>
      </c>
      <c r="E20982" t="s">
        <v>11066</v>
      </c>
      <c r="F20982" t="b">
        <f>IF(tbl_obsv[[#This Row],[conservation_status]]&lt;&gt;"No Intervention",TRUE,FALSE)</f>
        <v>0</v>
      </c>
    </row>
    <row r="20983" spans="1:6" x14ac:dyDescent="0.2">
      <c r="A20983" t="s">
        <v>4232</v>
      </c>
      <c r="B20983" t="s">
        <v>13</v>
      </c>
      <c r="C20983">
        <v>252</v>
      </c>
      <c r="D20983" t="s">
        <v>5644</v>
      </c>
      <c r="E20983" t="s">
        <v>11066</v>
      </c>
      <c r="F20983" t="b">
        <f>IF(tbl_obsv[[#This Row],[conservation_status]]&lt;&gt;"No Intervention",TRUE,FALSE)</f>
        <v>0</v>
      </c>
    </row>
    <row r="20984" spans="1:6" x14ac:dyDescent="0.2">
      <c r="A20984" t="s">
        <v>2464</v>
      </c>
      <c r="B20984" t="s">
        <v>13</v>
      </c>
      <c r="C20984">
        <v>234</v>
      </c>
      <c r="D20984" t="s">
        <v>6122</v>
      </c>
      <c r="E20984" t="s">
        <v>11066</v>
      </c>
      <c r="F20984" t="b">
        <f>IF(tbl_obsv[[#This Row],[conservation_status]]&lt;&gt;"No Intervention",TRUE,FALSE)</f>
        <v>0</v>
      </c>
    </row>
    <row r="20985" spans="1:6" x14ac:dyDescent="0.2">
      <c r="A20985" t="s">
        <v>968</v>
      </c>
      <c r="B20985" t="s">
        <v>13</v>
      </c>
      <c r="C20985">
        <v>252</v>
      </c>
      <c r="D20985" t="s">
        <v>6122</v>
      </c>
      <c r="E20985" t="s">
        <v>11066</v>
      </c>
      <c r="F20985" t="b">
        <f>IF(tbl_obsv[[#This Row],[conservation_status]]&lt;&gt;"No Intervention",TRUE,FALSE)</f>
        <v>0</v>
      </c>
    </row>
    <row r="20986" spans="1:6" x14ac:dyDescent="0.2">
      <c r="A20986" t="s">
        <v>2851</v>
      </c>
      <c r="B20986" t="s">
        <v>13</v>
      </c>
      <c r="C20986">
        <v>245</v>
      </c>
      <c r="D20986" t="s">
        <v>6122</v>
      </c>
      <c r="E20986" t="s">
        <v>11066</v>
      </c>
      <c r="F20986" t="b">
        <f>IF(tbl_obsv[[#This Row],[conservation_status]]&lt;&gt;"No Intervention",TRUE,FALSE)</f>
        <v>0</v>
      </c>
    </row>
    <row r="20987" spans="1:6" x14ac:dyDescent="0.2">
      <c r="A20987" t="s">
        <v>1357</v>
      </c>
      <c r="B20987" t="s">
        <v>4</v>
      </c>
      <c r="C20987">
        <v>54</v>
      </c>
      <c r="D20987" t="s">
        <v>6122</v>
      </c>
      <c r="E20987" t="s">
        <v>11066</v>
      </c>
      <c r="F20987" t="b">
        <f>IF(tbl_obsv[[#This Row],[conservation_status]]&lt;&gt;"No Intervention",TRUE,FALSE)</f>
        <v>0</v>
      </c>
    </row>
    <row r="20988" spans="1:6" x14ac:dyDescent="0.2">
      <c r="A20988" t="s">
        <v>1375</v>
      </c>
      <c r="B20988" t="s">
        <v>9</v>
      </c>
      <c r="C20988">
        <v>109</v>
      </c>
      <c r="D20988" t="s">
        <v>6122</v>
      </c>
      <c r="E20988" t="s">
        <v>11066</v>
      </c>
      <c r="F20988" t="b">
        <f>IF(tbl_obsv[[#This Row],[conservation_status]]&lt;&gt;"No Intervention",TRUE,FALSE)</f>
        <v>0</v>
      </c>
    </row>
    <row r="20989" spans="1:6" x14ac:dyDescent="0.2">
      <c r="A20989" t="s">
        <v>504</v>
      </c>
      <c r="B20989" t="s">
        <v>4</v>
      </c>
      <c r="C20989">
        <v>104</v>
      </c>
      <c r="D20989" t="s">
        <v>6122</v>
      </c>
      <c r="E20989" t="s">
        <v>11066</v>
      </c>
      <c r="F20989" t="b">
        <f>IF(tbl_obsv[[#This Row],[conservation_status]]&lt;&gt;"No Intervention",TRUE,FALSE)</f>
        <v>0</v>
      </c>
    </row>
    <row r="20990" spans="1:6" x14ac:dyDescent="0.2">
      <c r="A20990" t="s">
        <v>4484</v>
      </c>
      <c r="B20990" t="s">
        <v>13</v>
      </c>
      <c r="C20990">
        <v>273</v>
      </c>
      <c r="D20990" t="s">
        <v>6122</v>
      </c>
      <c r="E20990" t="s">
        <v>11066</v>
      </c>
      <c r="F20990" t="b">
        <f>IF(tbl_obsv[[#This Row],[conservation_status]]&lt;&gt;"No Intervention",TRUE,FALSE)</f>
        <v>0</v>
      </c>
    </row>
    <row r="20991" spans="1:6" x14ac:dyDescent="0.2">
      <c r="A20991" t="s">
        <v>5268</v>
      </c>
      <c r="B20991" t="s">
        <v>4</v>
      </c>
      <c r="C20991">
        <v>82</v>
      </c>
      <c r="D20991" t="s">
        <v>6122</v>
      </c>
      <c r="E20991" t="s">
        <v>11066</v>
      </c>
      <c r="F20991" t="b">
        <f>IF(tbl_obsv[[#This Row],[conservation_status]]&lt;&gt;"No Intervention",TRUE,FALSE)</f>
        <v>0</v>
      </c>
    </row>
    <row r="20992" spans="1:6" x14ac:dyDescent="0.2">
      <c r="A20992" t="s">
        <v>1274</v>
      </c>
      <c r="B20992" t="s">
        <v>13</v>
      </c>
      <c r="C20992">
        <v>255</v>
      </c>
      <c r="D20992" t="s">
        <v>6122</v>
      </c>
      <c r="E20992" t="s">
        <v>11066</v>
      </c>
      <c r="F20992" t="b">
        <f>IF(tbl_obsv[[#This Row],[conservation_status]]&lt;&gt;"No Intervention",TRUE,FALSE)</f>
        <v>0</v>
      </c>
    </row>
    <row r="20993" spans="1:6" x14ac:dyDescent="0.2">
      <c r="A20993" t="s">
        <v>3194</v>
      </c>
      <c r="B20993" t="s">
        <v>4</v>
      </c>
      <c r="C20993">
        <v>43</v>
      </c>
      <c r="D20993" t="s">
        <v>6122</v>
      </c>
      <c r="E20993" t="s">
        <v>11066</v>
      </c>
      <c r="F20993" t="b">
        <f>IF(tbl_obsv[[#This Row],[conservation_status]]&lt;&gt;"No Intervention",TRUE,FALSE)</f>
        <v>0</v>
      </c>
    </row>
    <row r="20994" spans="1:6" x14ac:dyDescent="0.2">
      <c r="A20994" t="s">
        <v>523</v>
      </c>
      <c r="B20994" t="s">
        <v>7</v>
      </c>
      <c r="C20994">
        <v>164</v>
      </c>
      <c r="D20994" t="s">
        <v>6122</v>
      </c>
      <c r="E20994" t="s">
        <v>11066</v>
      </c>
      <c r="F20994" t="b">
        <f>IF(tbl_obsv[[#This Row],[conservation_status]]&lt;&gt;"No Intervention",TRUE,FALSE)</f>
        <v>0</v>
      </c>
    </row>
    <row r="20995" spans="1:6" x14ac:dyDescent="0.2">
      <c r="A20995" t="s">
        <v>919</v>
      </c>
      <c r="B20995" t="s">
        <v>4</v>
      </c>
      <c r="C20995">
        <v>119</v>
      </c>
      <c r="D20995" t="s">
        <v>8148</v>
      </c>
      <c r="E20995" t="s">
        <v>11066</v>
      </c>
      <c r="F20995" t="b">
        <f>IF(tbl_obsv[[#This Row],[conservation_status]]&lt;&gt;"No Intervention",TRUE,FALSE)</f>
        <v>0</v>
      </c>
    </row>
    <row r="20996" spans="1:6" x14ac:dyDescent="0.2">
      <c r="A20996" t="s">
        <v>3829</v>
      </c>
      <c r="B20996" t="s">
        <v>7</v>
      </c>
      <c r="C20996">
        <v>167</v>
      </c>
      <c r="D20996" t="s">
        <v>6122</v>
      </c>
      <c r="E20996" t="s">
        <v>11066</v>
      </c>
      <c r="F20996" t="b">
        <f>IF(tbl_obsv[[#This Row],[conservation_status]]&lt;&gt;"No Intervention",TRUE,FALSE)</f>
        <v>0</v>
      </c>
    </row>
    <row r="20997" spans="1:6" x14ac:dyDescent="0.2">
      <c r="A20997" t="s">
        <v>868</v>
      </c>
      <c r="B20997" t="s">
        <v>13</v>
      </c>
      <c r="C20997">
        <v>259</v>
      </c>
      <c r="D20997" t="s">
        <v>6122</v>
      </c>
      <c r="E20997" t="s">
        <v>11066</v>
      </c>
      <c r="F20997" t="b">
        <f>IF(tbl_obsv[[#This Row],[conservation_status]]&lt;&gt;"No Intervention",TRUE,FALSE)</f>
        <v>0</v>
      </c>
    </row>
    <row r="20998" spans="1:6" x14ac:dyDescent="0.2">
      <c r="A20998" t="s">
        <v>4945</v>
      </c>
      <c r="B20998" t="s">
        <v>9</v>
      </c>
      <c r="C20998">
        <v>87</v>
      </c>
      <c r="D20998" t="s">
        <v>6122</v>
      </c>
      <c r="E20998" t="s">
        <v>11066</v>
      </c>
      <c r="F20998" t="b">
        <f>IF(tbl_obsv[[#This Row],[conservation_status]]&lt;&gt;"No Intervention",TRUE,FALSE)</f>
        <v>0</v>
      </c>
    </row>
    <row r="20999" spans="1:6" x14ac:dyDescent="0.2">
      <c r="A20999" t="s">
        <v>832</v>
      </c>
      <c r="B20999" t="s">
        <v>4</v>
      </c>
      <c r="C20999">
        <v>75</v>
      </c>
      <c r="D20999" t="s">
        <v>5644</v>
      </c>
      <c r="E20999" t="s">
        <v>11066</v>
      </c>
      <c r="F20999" t="b">
        <f>IF(tbl_obsv[[#This Row],[conservation_status]]&lt;&gt;"No Intervention",TRUE,FALSE)</f>
        <v>0</v>
      </c>
    </row>
    <row r="21000" spans="1:6" x14ac:dyDescent="0.2">
      <c r="A21000" t="s">
        <v>1073</v>
      </c>
      <c r="B21000" t="s">
        <v>13</v>
      </c>
      <c r="C21000">
        <v>258</v>
      </c>
      <c r="D21000" t="s">
        <v>6122</v>
      </c>
      <c r="E21000" t="s">
        <v>11066</v>
      </c>
      <c r="F21000" t="b">
        <f>IF(tbl_obsv[[#This Row],[conservation_status]]&lt;&gt;"No Intervention",TRUE,FALSE)</f>
        <v>0</v>
      </c>
    </row>
    <row r="21001" spans="1:6" x14ac:dyDescent="0.2">
      <c r="A21001" t="s">
        <v>1701</v>
      </c>
      <c r="B21001" t="s">
        <v>9</v>
      </c>
      <c r="C21001">
        <v>77</v>
      </c>
      <c r="D21001" t="s">
        <v>6122</v>
      </c>
      <c r="E21001" t="s">
        <v>11066</v>
      </c>
      <c r="F21001" t="b">
        <f>IF(tbl_obsv[[#This Row],[conservation_status]]&lt;&gt;"No Intervention",TRUE,FALSE)</f>
        <v>0</v>
      </c>
    </row>
    <row r="21002" spans="1:6" x14ac:dyDescent="0.2">
      <c r="A21002" t="s">
        <v>4335</v>
      </c>
      <c r="B21002" t="s">
        <v>13</v>
      </c>
      <c r="C21002">
        <v>250</v>
      </c>
      <c r="D21002" t="s">
        <v>6122</v>
      </c>
      <c r="E21002" t="s">
        <v>11066</v>
      </c>
      <c r="F21002" t="b">
        <f>IF(tbl_obsv[[#This Row],[conservation_status]]&lt;&gt;"No Intervention",TRUE,FALSE)</f>
        <v>0</v>
      </c>
    </row>
    <row r="21003" spans="1:6" x14ac:dyDescent="0.2">
      <c r="A21003" t="s">
        <v>2942</v>
      </c>
      <c r="B21003" t="s">
        <v>13</v>
      </c>
      <c r="C21003">
        <v>256</v>
      </c>
      <c r="D21003" t="s">
        <v>6122</v>
      </c>
      <c r="E21003" t="s">
        <v>11066</v>
      </c>
      <c r="F21003" t="b">
        <f>IF(tbl_obsv[[#This Row],[conservation_status]]&lt;&gt;"No Intervention",TRUE,FALSE)</f>
        <v>0</v>
      </c>
    </row>
    <row r="21004" spans="1:6" x14ac:dyDescent="0.2">
      <c r="A21004" t="s">
        <v>3007</v>
      </c>
      <c r="B21004" t="s">
        <v>7</v>
      </c>
      <c r="C21004">
        <v>148</v>
      </c>
      <c r="D21004" t="s">
        <v>8148</v>
      </c>
      <c r="E21004" t="s">
        <v>11066</v>
      </c>
      <c r="F21004" t="b">
        <f>IF(tbl_obsv[[#This Row],[conservation_status]]&lt;&gt;"No Intervention",TRUE,FALSE)</f>
        <v>0</v>
      </c>
    </row>
    <row r="21005" spans="1:6" x14ac:dyDescent="0.2">
      <c r="A21005" t="s">
        <v>2575</v>
      </c>
      <c r="B21005" t="s">
        <v>4</v>
      </c>
      <c r="C21005">
        <v>48</v>
      </c>
      <c r="D21005" t="s">
        <v>6122</v>
      </c>
      <c r="E21005" t="s">
        <v>11066</v>
      </c>
      <c r="F21005" t="b">
        <f>IF(tbl_obsv[[#This Row],[conservation_status]]&lt;&gt;"No Intervention",TRUE,FALSE)</f>
        <v>0</v>
      </c>
    </row>
    <row r="21006" spans="1:6" x14ac:dyDescent="0.2">
      <c r="A21006" t="s">
        <v>2013</v>
      </c>
      <c r="B21006" t="s">
        <v>9</v>
      </c>
      <c r="C21006">
        <v>90</v>
      </c>
      <c r="D21006" t="s">
        <v>6122</v>
      </c>
      <c r="E21006" t="s">
        <v>11066</v>
      </c>
      <c r="F21006" t="b">
        <f>IF(tbl_obsv[[#This Row],[conservation_status]]&lt;&gt;"No Intervention",TRUE,FALSE)</f>
        <v>0</v>
      </c>
    </row>
    <row r="21007" spans="1:6" x14ac:dyDescent="0.2">
      <c r="A21007" t="s">
        <v>3782</v>
      </c>
      <c r="B21007" t="s">
        <v>9</v>
      </c>
      <c r="C21007">
        <v>80</v>
      </c>
      <c r="D21007" t="s">
        <v>6122</v>
      </c>
      <c r="E21007" t="s">
        <v>11066</v>
      </c>
      <c r="F21007" t="b">
        <f>IF(tbl_obsv[[#This Row],[conservation_status]]&lt;&gt;"No Intervention",TRUE,FALSE)</f>
        <v>0</v>
      </c>
    </row>
    <row r="21008" spans="1:6" x14ac:dyDescent="0.2">
      <c r="A21008" t="s">
        <v>4786</v>
      </c>
      <c r="B21008" t="s">
        <v>9</v>
      </c>
      <c r="C21008">
        <v>88</v>
      </c>
      <c r="D21008" t="s">
        <v>6122</v>
      </c>
      <c r="E21008" t="s">
        <v>11066</v>
      </c>
      <c r="F21008" t="b">
        <f>IF(tbl_obsv[[#This Row],[conservation_status]]&lt;&gt;"No Intervention",TRUE,FALSE)</f>
        <v>0</v>
      </c>
    </row>
    <row r="21009" spans="1:6" x14ac:dyDescent="0.2">
      <c r="A21009" t="s">
        <v>4341</v>
      </c>
      <c r="B21009" t="s">
        <v>4</v>
      </c>
      <c r="C21009">
        <v>51</v>
      </c>
      <c r="D21009" t="s">
        <v>6122</v>
      </c>
      <c r="E21009" t="s">
        <v>11066</v>
      </c>
      <c r="F21009" t="b">
        <f>IF(tbl_obsv[[#This Row],[conservation_status]]&lt;&gt;"No Intervention",TRUE,FALSE)</f>
        <v>0</v>
      </c>
    </row>
    <row r="21010" spans="1:6" x14ac:dyDescent="0.2">
      <c r="A21010" t="s">
        <v>3340</v>
      </c>
      <c r="B21010" t="s">
        <v>7</v>
      </c>
      <c r="C21010">
        <v>127</v>
      </c>
      <c r="D21010" t="s">
        <v>8148</v>
      </c>
      <c r="E21010" t="s">
        <v>11066</v>
      </c>
      <c r="F21010" t="b">
        <f>IF(tbl_obsv[[#This Row],[conservation_status]]&lt;&gt;"No Intervention",TRUE,FALSE)</f>
        <v>0</v>
      </c>
    </row>
    <row r="21011" spans="1:6" x14ac:dyDescent="0.2">
      <c r="A21011" t="s">
        <v>1898</v>
      </c>
      <c r="B21011" t="s">
        <v>13</v>
      </c>
      <c r="C21011">
        <v>254</v>
      </c>
      <c r="D21011" t="s">
        <v>6122</v>
      </c>
      <c r="E21011" t="s">
        <v>11066</v>
      </c>
      <c r="F21011" t="b">
        <f>IF(tbl_obsv[[#This Row],[conservation_status]]&lt;&gt;"No Intervention",TRUE,FALSE)</f>
        <v>0</v>
      </c>
    </row>
    <row r="21012" spans="1:6" x14ac:dyDescent="0.2">
      <c r="A21012" t="s">
        <v>3839</v>
      </c>
      <c r="B21012" t="s">
        <v>7</v>
      </c>
      <c r="C21012">
        <v>104</v>
      </c>
      <c r="D21012" t="s">
        <v>6122</v>
      </c>
      <c r="E21012" t="s">
        <v>11066</v>
      </c>
      <c r="F21012" t="b">
        <f>IF(tbl_obsv[[#This Row],[conservation_status]]&lt;&gt;"No Intervention",TRUE,FALSE)</f>
        <v>0</v>
      </c>
    </row>
    <row r="21013" spans="1:6" x14ac:dyDescent="0.2">
      <c r="A21013" t="s">
        <v>2123</v>
      </c>
      <c r="B21013" t="s">
        <v>7</v>
      </c>
      <c r="C21013">
        <v>148</v>
      </c>
      <c r="D21013" t="s">
        <v>5551</v>
      </c>
      <c r="E21013" t="s">
        <v>11066</v>
      </c>
      <c r="F21013" t="b">
        <f>IF(tbl_obsv[[#This Row],[conservation_status]]&lt;&gt;"No Intervention",TRUE,FALSE)</f>
        <v>0</v>
      </c>
    </row>
    <row r="21014" spans="1:6" x14ac:dyDescent="0.2">
      <c r="A21014" t="s">
        <v>1047</v>
      </c>
      <c r="B21014" t="s">
        <v>9</v>
      </c>
      <c r="C21014">
        <v>74</v>
      </c>
      <c r="D21014" t="s">
        <v>6122</v>
      </c>
      <c r="E21014" t="s">
        <v>11066</v>
      </c>
      <c r="F21014" t="b">
        <f>IF(tbl_obsv[[#This Row],[conservation_status]]&lt;&gt;"No Intervention",TRUE,FALSE)</f>
        <v>0</v>
      </c>
    </row>
    <row r="21015" spans="1:6" x14ac:dyDescent="0.2">
      <c r="A21015" t="s">
        <v>4480</v>
      </c>
      <c r="B21015" t="s">
        <v>7</v>
      </c>
      <c r="C21015">
        <v>156</v>
      </c>
      <c r="D21015" t="s">
        <v>5909</v>
      </c>
      <c r="E21015" t="s">
        <v>11066</v>
      </c>
      <c r="F21015" t="b">
        <f>IF(tbl_obsv[[#This Row],[conservation_status]]&lt;&gt;"No Intervention",TRUE,FALSE)</f>
        <v>0</v>
      </c>
    </row>
    <row r="21016" spans="1:6" x14ac:dyDescent="0.2">
      <c r="A21016" t="s">
        <v>5335</v>
      </c>
      <c r="B21016" t="s">
        <v>13</v>
      </c>
      <c r="C21016">
        <v>247</v>
      </c>
      <c r="D21016" t="s">
        <v>6122</v>
      </c>
      <c r="E21016" t="s">
        <v>11066</v>
      </c>
      <c r="F21016" t="b">
        <f>IF(tbl_obsv[[#This Row],[conservation_status]]&lt;&gt;"No Intervention",TRUE,FALSE)</f>
        <v>0</v>
      </c>
    </row>
    <row r="21017" spans="1:6" x14ac:dyDescent="0.2">
      <c r="A21017" t="s">
        <v>3397</v>
      </c>
      <c r="B21017" t="s">
        <v>9</v>
      </c>
      <c r="C21017">
        <v>121</v>
      </c>
      <c r="D21017" t="s">
        <v>5551</v>
      </c>
      <c r="E21017" t="s">
        <v>11066</v>
      </c>
      <c r="F21017" t="b">
        <f>IF(tbl_obsv[[#This Row],[conservation_status]]&lt;&gt;"No Intervention",TRUE,FALSE)</f>
        <v>0</v>
      </c>
    </row>
    <row r="21018" spans="1:6" x14ac:dyDescent="0.2">
      <c r="A21018" t="s">
        <v>3284</v>
      </c>
      <c r="B21018" t="s">
        <v>13</v>
      </c>
      <c r="C21018">
        <v>256</v>
      </c>
      <c r="D21018" t="s">
        <v>6020</v>
      </c>
      <c r="E21018" t="s">
        <v>11066</v>
      </c>
      <c r="F21018" t="b">
        <f>IF(tbl_obsv[[#This Row],[conservation_status]]&lt;&gt;"No Intervention",TRUE,FALSE)</f>
        <v>0</v>
      </c>
    </row>
    <row r="21019" spans="1:6" x14ac:dyDescent="0.2">
      <c r="A21019" t="s">
        <v>5438</v>
      </c>
      <c r="B21019" t="s">
        <v>7</v>
      </c>
      <c r="C21019">
        <v>157</v>
      </c>
      <c r="D21019" t="s">
        <v>6122</v>
      </c>
      <c r="E21019" t="s">
        <v>11066</v>
      </c>
      <c r="F21019" t="b">
        <f>IF(tbl_obsv[[#This Row],[conservation_status]]&lt;&gt;"No Intervention",TRUE,FALSE)</f>
        <v>0</v>
      </c>
    </row>
    <row r="21020" spans="1:6" x14ac:dyDescent="0.2">
      <c r="A21020" t="s">
        <v>3661</v>
      </c>
      <c r="B21020" t="s">
        <v>4</v>
      </c>
      <c r="C21020">
        <v>83</v>
      </c>
      <c r="D21020" t="s">
        <v>6122</v>
      </c>
      <c r="E21020" t="s">
        <v>11066</v>
      </c>
      <c r="F21020" t="b">
        <f>IF(tbl_obsv[[#This Row],[conservation_status]]&lt;&gt;"No Intervention",TRUE,FALSE)</f>
        <v>0</v>
      </c>
    </row>
    <row r="21021" spans="1:6" x14ac:dyDescent="0.2">
      <c r="A21021" t="s">
        <v>4685</v>
      </c>
      <c r="B21021" t="s">
        <v>13</v>
      </c>
      <c r="C21021">
        <v>222</v>
      </c>
      <c r="D21021" t="s">
        <v>6122</v>
      </c>
      <c r="E21021" t="s">
        <v>11066</v>
      </c>
      <c r="F21021" t="b">
        <f>IF(tbl_obsv[[#This Row],[conservation_status]]&lt;&gt;"No Intervention",TRUE,FALSE)</f>
        <v>0</v>
      </c>
    </row>
    <row r="21022" spans="1:6" x14ac:dyDescent="0.2">
      <c r="A21022" t="s">
        <v>452</v>
      </c>
      <c r="B21022" t="s">
        <v>7</v>
      </c>
      <c r="C21022">
        <v>163</v>
      </c>
      <c r="D21022" t="s">
        <v>6122</v>
      </c>
      <c r="E21022" t="s">
        <v>11066</v>
      </c>
      <c r="F21022" t="b">
        <f>IF(tbl_obsv[[#This Row],[conservation_status]]&lt;&gt;"No Intervention",TRUE,FALSE)</f>
        <v>0</v>
      </c>
    </row>
    <row r="21023" spans="1:6" x14ac:dyDescent="0.2">
      <c r="A21023" t="s">
        <v>2535</v>
      </c>
      <c r="B21023" t="s">
        <v>9</v>
      </c>
      <c r="C21023">
        <v>74</v>
      </c>
      <c r="D21023" t="s">
        <v>6122</v>
      </c>
      <c r="E21023" t="s">
        <v>11066</v>
      </c>
      <c r="F21023" t="b">
        <f>IF(tbl_obsv[[#This Row],[conservation_status]]&lt;&gt;"No Intervention",TRUE,FALSE)</f>
        <v>0</v>
      </c>
    </row>
    <row r="21024" spans="1:6" x14ac:dyDescent="0.2">
      <c r="A21024" t="s">
        <v>3113</v>
      </c>
      <c r="B21024" t="s">
        <v>4</v>
      </c>
      <c r="C21024">
        <v>85</v>
      </c>
      <c r="D21024" t="s">
        <v>6122</v>
      </c>
      <c r="E21024" t="s">
        <v>11066</v>
      </c>
      <c r="F21024" t="b">
        <f>IF(tbl_obsv[[#This Row],[conservation_status]]&lt;&gt;"No Intervention",TRUE,FALSE)</f>
        <v>0</v>
      </c>
    </row>
    <row r="21025" spans="1:6" x14ac:dyDescent="0.2">
      <c r="A21025" t="s">
        <v>285</v>
      </c>
      <c r="B21025" t="s">
        <v>7</v>
      </c>
      <c r="C21025">
        <v>158</v>
      </c>
      <c r="D21025" t="s">
        <v>6122</v>
      </c>
      <c r="E21025" t="s">
        <v>11066</v>
      </c>
      <c r="F21025" t="b">
        <f>IF(tbl_obsv[[#This Row],[conservation_status]]&lt;&gt;"No Intervention",TRUE,FALSE)</f>
        <v>0</v>
      </c>
    </row>
    <row r="21026" spans="1:6" x14ac:dyDescent="0.2">
      <c r="A21026" t="s">
        <v>1637</v>
      </c>
      <c r="B21026" t="s">
        <v>9</v>
      </c>
      <c r="C21026">
        <v>93</v>
      </c>
      <c r="D21026" t="s">
        <v>6122</v>
      </c>
      <c r="E21026" t="s">
        <v>11066</v>
      </c>
      <c r="F21026" t="b">
        <f>IF(tbl_obsv[[#This Row],[conservation_status]]&lt;&gt;"No Intervention",TRUE,FALSE)</f>
        <v>0</v>
      </c>
    </row>
    <row r="21027" spans="1:6" x14ac:dyDescent="0.2">
      <c r="A21027" t="s">
        <v>5008</v>
      </c>
      <c r="B21027" t="s">
        <v>7</v>
      </c>
      <c r="C21027">
        <v>179</v>
      </c>
      <c r="D21027" t="s">
        <v>6122</v>
      </c>
      <c r="E21027" t="s">
        <v>11066</v>
      </c>
      <c r="F21027" t="b">
        <f>IF(tbl_obsv[[#This Row],[conservation_status]]&lt;&gt;"No Intervention",TRUE,FALSE)</f>
        <v>0</v>
      </c>
    </row>
    <row r="21028" spans="1:6" x14ac:dyDescent="0.2">
      <c r="A21028" t="s">
        <v>825</v>
      </c>
      <c r="B21028" t="s">
        <v>4</v>
      </c>
      <c r="C21028">
        <v>63</v>
      </c>
      <c r="D21028" t="s">
        <v>5551</v>
      </c>
      <c r="E21028" t="s">
        <v>11066</v>
      </c>
      <c r="F21028" t="b">
        <f>IF(tbl_obsv[[#This Row],[conservation_status]]&lt;&gt;"No Intervention",TRUE,FALSE)</f>
        <v>0</v>
      </c>
    </row>
    <row r="21029" spans="1:6" x14ac:dyDescent="0.2">
      <c r="A21029" t="s">
        <v>3817</v>
      </c>
      <c r="B21029" t="s">
        <v>7</v>
      </c>
      <c r="C21029">
        <v>177</v>
      </c>
      <c r="D21029" t="s">
        <v>5551</v>
      </c>
      <c r="E21029" t="s">
        <v>11066</v>
      </c>
      <c r="F21029" t="b">
        <f>IF(tbl_obsv[[#This Row],[conservation_status]]&lt;&gt;"No Intervention",TRUE,FALSE)</f>
        <v>0</v>
      </c>
    </row>
    <row r="21030" spans="1:6" x14ac:dyDescent="0.2">
      <c r="A21030" t="s">
        <v>5485</v>
      </c>
      <c r="B21030" t="s">
        <v>7</v>
      </c>
      <c r="C21030">
        <v>133</v>
      </c>
      <c r="D21030" t="s">
        <v>6122</v>
      </c>
      <c r="E21030" t="s">
        <v>11066</v>
      </c>
      <c r="F21030" t="b">
        <f>IF(tbl_obsv[[#This Row],[conservation_status]]&lt;&gt;"No Intervention",TRUE,FALSE)</f>
        <v>0</v>
      </c>
    </row>
    <row r="21031" spans="1:6" x14ac:dyDescent="0.2">
      <c r="A21031" t="s">
        <v>4558</v>
      </c>
      <c r="B21031" t="s">
        <v>7</v>
      </c>
      <c r="C21031">
        <v>174</v>
      </c>
      <c r="D21031" t="s">
        <v>5644</v>
      </c>
      <c r="E21031" t="s">
        <v>11066</v>
      </c>
      <c r="F21031" t="b">
        <f>IF(tbl_obsv[[#This Row],[conservation_status]]&lt;&gt;"No Intervention",TRUE,FALSE)</f>
        <v>0</v>
      </c>
    </row>
    <row r="21032" spans="1:6" x14ac:dyDescent="0.2">
      <c r="A21032" t="s">
        <v>443</v>
      </c>
      <c r="B21032" t="s">
        <v>13</v>
      </c>
      <c r="C21032">
        <v>219</v>
      </c>
      <c r="D21032" t="s">
        <v>6122</v>
      </c>
      <c r="E21032" t="s">
        <v>11066</v>
      </c>
      <c r="F21032" t="b">
        <f>IF(tbl_obsv[[#This Row],[conservation_status]]&lt;&gt;"No Intervention",TRUE,FALSE)</f>
        <v>0</v>
      </c>
    </row>
    <row r="21033" spans="1:6" x14ac:dyDescent="0.2">
      <c r="A21033" t="s">
        <v>2476</v>
      </c>
      <c r="B21033" t="s">
        <v>13</v>
      </c>
      <c r="C21033">
        <v>230</v>
      </c>
      <c r="D21033" t="s">
        <v>6122</v>
      </c>
      <c r="E21033" t="s">
        <v>11066</v>
      </c>
      <c r="F21033" t="b">
        <f>IF(tbl_obsv[[#This Row],[conservation_status]]&lt;&gt;"No Intervention",TRUE,FALSE)</f>
        <v>0</v>
      </c>
    </row>
    <row r="21034" spans="1:6" x14ac:dyDescent="0.2">
      <c r="A21034" t="s">
        <v>1351</v>
      </c>
      <c r="B21034" t="s">
        <v>13</v>
      </c>
      <c r="C21034">
        <v>247</v>
      </c>
      <c r="D21034" t="s">
        <v>6122</v>
      </c>
      <c r="E21034" t="s">
        <v>11066</v>
      </c>
      <c r="F21034" t="b">
        <f>IF(tbl_obsv[[#This Row],[conservation_status]]&lt;&gt;"No Intervention",TRUE,FALSE)</f>
        <v>0</v>
      </c>
    </row>
    <row r="21035" spans="1:6" x14ac:dyDescent="0.2">
      <c r="A21035" t="s">
        <v>1191</v>
      </c>
      <c r="B21035" t="s">
        <v>7</v>
      </c>
      <c r="C21035">
        <v>175</v>
      </c>
      <c r="D21035" t="s">
        <v>5644</v>
      </c>
      <c r="E21035" t="s">
        <v>11066</v>
      </c>
      <c r="F21035" t="b">
        <f>IF(tbl_obsv[[#This Row],[conservation_status]]&lt;&gt;"No Intervention",TRUE,FALSE)</f>
        <v>0</v>
      </c>
    </row>
    <row r="21036" spans="1:6" x14ac:dyDescent="0.2">
      <c r="A21036" t="s">
        <v>3283</v>
      </c>
      <c r="B21036" t="s">
        <v>13</v>
      </c>
      <c r="C21036">
        <v>232</v>
      </c>
      <c r="D21036" t="s">
        <v>6122</v>
      </c>
      <c r="E21036" t="s">
        <v>11066</v>
      </c>
      <c r="F21036" t="b">
        <f>IF(tbl_obsv[[#This Row],[conservation_status]]&lt;&gt;"No Intervention",TRUE,FALSE)</f>
        <v>0</v>
      </c>
    </row>
    <row r="21037" spans="1:6" x14ac:dyDescent="0.2">
      <c r="A21037" t="s">
        <v>3437</v>
      </c>
      <c r="B21037" t="s">
        <v>4</v>
      </c>
      <c r="C21037">
        <v>33</v>
      </c>
      <c r="D21037" t="s">
        <v>5644</v>
      </c>
      <c r="E21037" t="s">
        <v>11066</v>
      </c>
      <c r="F21037" t="b">
        <f>IF(tbl_obsv[[#This Row],[conservation_status]]&lt;&gt;"No Intervention",TRUE,FALSE)</f>
        <v>0</v>
      </c>
    </row>
    <row r="21038" spans="1:6" x14ac:dyDescent="0.2">
      <c r="A21038" t="s">
        <v>5523</v>
      </c>
      <c r="B21038" t="s">
        <v>9</v>
      </c>
      <c r="C21038">
        <v>62</v>
      </c>
      <c r="D21038" t="s">
        <v>6122</v>
      </c>
      <c r="E21038" t="s">
        <v>11066</v>
      </c>
      <c r="F21038" t="b">
        <f>IF(tbl_obsv[[#This Row],[conservation_status]]&lt;&gt;"No Intervention",TRUE,FALSE)</f>
        <v>0</v>
      </c>
    </row>
    <row r="21039" spans="1:6" x14ac:dyDescent="0.2">
      <c r="A21039" t="s">
        <v>5357</v>
      </c>
      <c r="B21039" t="s">
        <v>7</v>
      </c>
      <c r="C21039">
        <v>200</v>
      </c>
      <c r="D21039" t="s">
        <v>6122</v>
      </c>
      <c r="E21039" t="s">
        <v>11066</v>
      </c>
      <c r="F21039" t="b">
        <f>IF(tbl_obsv[[#This Row],[conservation_status]]&lt;&gt;"No Intervention",TRUE,FALSE)</f>
        <v>0</v>
      </c>
    </row>
    <row r="21040" spans="1:6" x14ac:dyDescent="0.2">
      <c r="A21040" t="s">
        <v>3320</v>
      </c>
      <c r="B21040" t="s">
        <v>7</v>
      </c>
      <c r="C21040">
        <v>107</v>
      </c>
      <c r="D21040" t="s">
        <v>6122</v>
      </c>
      <c r="E21040" t="s">
        <v>11066</v>
      </c>
      <c r="F21040" t="b">
        <f>IF(tbl_obsv[[#This Row],[conservation_status]]&lt;&gt;"No Intervention",TRUE,FALSE)</f>
        <v>0</v>
      </c>
    </row>
    <row r="21041" spans="1:6" x14ac:dyDescent="0.2">
      <c r="A21041" t="s">
        <v>3159</v>
      </c>
      <c r="B21041" t="s">
        <v>4</v>
      </c>
      <c r="C21041">
        <v>71</v>
      </c>
      <c r="D21041" t="s">
        <v>6122</v>
      </c>
      <c r="E21041" t="s">
        <v>11066</v>
      </c>
      <c r="F21041" t="b">
        <f>IF(tbl_obsv[[#This Row],[conservation_status]]&lt;&gt;"No Intervention",TRUE,FALSE)</f>
        <v>0</v>
      </c>
    </row>
    <row r="21042" spans="1:6" x14ac:dyDescent="0.2">
      <c r="A21042" t="s">
        <v>2514</v>
      </c>
      <c r="B21042" t="s">
        <v>9</v>
      </c>
      <c r="C21042">
        <v>121</v>
      </c>
      <c r="D21042" t="s">
        <v>6122</v>
      </c>
      <c r="E21042" t="s">
        <v>11066</v>
      </c>
      <c r="F21042" t="b">
        <f>IF(tbl_obsv[[#This Row],[conservation_status]]&lt;&gt;"No Intervention",TRUE,FALSE)</f>
        <v>0</v>
      </c>
    </row>
    <row r="21043" spans="1:6" x14ac:dyDescent="0.2">
      <c r="A21043" t="s">
        <v>4003</v>
      </c>
      <c r="B21043" t="s">
        <v>7</v>
      </c>
      <c r="C21043">
        <v>117</v>
      </c>
      <c r="D21043" t="s">
        <v>5551</v>
      </c>
      <c r="E21043" t="s">
        <v>5560</v>
      </c>
      <c r="F21043" t="b">
        <f>IF(tbl_obsv[[#This Row],[conservation_status]]&lt;&gt;"No Intervention",TRUE,FALSE)</f>
        <v>1</v>
      </c>
    </row>
    <row r="21044" spans="1:6" x14ac:dyDescent="0.2">
      <c r="A21044" t="s">
        <v>289</v>
      </c>
      <c r="B21044" t="s">
        <v>7</v>
      </c>
      <c r="C21044">
        <v>112</v>
      </c>
      <c r="D21044" t="s">
        <v>6122</v>
      </c>
      <c r="E21044" t="s">
        <v>11066</v>
      </c>
      <c r="F21044" t="b">
        <f>IF(tbl_obsv[[#This Row],[conservation_status]]&lt;&gt;"No Intervention",TRUE,FALSE)</f>
        <v>0</v>
      </c>
    </row>
    <row r="21045" spans="1:6" x14ac:dyDescent="0.2">
      <c r="A21045" t="s">
        <v>3612</v>
      </c>
      <c r="B21045" t="s">
        <v>13</v>
      </c>
      <c r="C21045">
        <v>255</v>
      </c>
      <c r="D21045" t="s">
        <v>6122</v>
      </c>
      <c r="E21045" t="s">
        <v>11066</v>
      </c>
      <c r="F21045" t="b">
        <f>IF(tbl_obsv[[#This Row],[conservation_status]]&lt;&gt;"No Intervention",TRUE,FALSE)</f>
        <v>0</v>
      </c>
    </row>
    <row r="21046" spans="1:6" x14ac:dyDescent="0.2">
      <c r="A21046" t="s">
        <v>5010</v>
      </c>
      <c r="B21046" t="s">
        <v>7</v>
      </c>
      <c r="C21046">
        <v>169</v>
      </c>
      <c r="D21046" t="s">
        <v>5644</v>
      </c>
      <c r="E21046" t="s">
        <v>11066</v>
      </c>
      <c r="F21046" t="b">
        <f>IF(tbl_obsv[[#This Row],[conservation_status]]&lt;&gt;"No Intervention",TRUE,FALSE)</f>
        <v>0</v>
      </c>
    </row>
    <row r="21047" spans="1:6" x14ac:dyDescent="0.2">
      <c r="A21047" t="s">
        <v>408</v>
      </c>
      <c r="B21047" t="s">
        <v>7</v>
      </c>
      <c r="C21047">
        <v>129</v>
      </c>
      <c r="D21047" t="s">
        <v>6122</v>
      </c>
      <c r="E21047" t="s">
        <v>11066</v>
      </c>
      <c r="F21047" t="b">
        <f>IF(tbl_obsv[[#This Row],[conservation_status]]&lt;&gt;"No Intervention",TRUE,FALSE)</f>
        <v>0</v>
      </c>
    </row>
    <row r="21048" spans="1:6" x14ac:dyDescent="0.2">
      <c r="A21048" t="s">
        <v>199</v>
      </c>
      <c r="B21048" t="s">
        <v>4</v>
      </c>
      <c r="C21048">
        <v>61</v>
      </c>
      <c r="D21048" t="s">
        <v>5644</v>
      </c>
      <c r="E21048" t="s">
        <v>11066</v>
      </c>
      <c r="F21048" t="b">
        <f>IF(tbl_obsv[[#This Row],[conservation_status]]&lt;&gt;"No Intervention",TRUE,FALSE)</f>
        <v>0</v>
      </c>
    </row>
    <row r="21049" spans="1:6" x14ac:dyDescent="0.2">
      <c r="A21049" t="s">
        <v>2426</v>
      </c>
      <c r="B21049" t="s">
        <v>7</v>
      </c>
      <c r="C21049">
        <v>134</v>
      </c>
      <c r="D21049" t="s">
        <v>6122</v>
      </c>
      <c r="E21049" t="s">
        <v>11066</v>
      </c>
      <c r="F21049" t="b">
        <f>IF(tbl_obsv[[#This Row],[conservation_status]]&lt;&gt;"No Intervention",TRUE,FALSE)</f>
        <v>0</v>
      </c>
    </row>
    <row r="21050" spans="1:6" x14ac:dyDescent="0.2">
      <c r="A21050" t="s">
        <v>3337</v>
      </c>
      <c r="B21050" t="s">
        <v>7</v>
      </c>
      <c r="C21050">
        <v>164</v>
      </c>
      <c r="D21050" t="s">
        <v>6122</v>
      </c>
      <c r="E21050" t="s">
        <v>11066</v>
      </c>
      <c r="F21050" t="b">
        <f>IF(tbl_obsv[[#This Row],[conservation_status]]&lt;&gt;"No Intervention",TRUE,FALSE)</f>
        <v>0</v>
      </c>
    </row>
    <row r="21051" spans="1:6" x14ac:dyDescent="0.2">
      <c r="A21051" t="s">
        <v>211</v>
      </c>
      <c r="B21051" t="s">
        <v>13</v>
      </c>
      <c r="C21051">
        <v>247</v>
      </c>
      <c r="D21051" t="s">
        <v>6122</v>
      </c>
      <c r="E21051" t="s">
        <v>11066</v>
      </c>
      <c r="F21051" t="b">
        <f>IF(tbl_obsv[[#This Row],[conservation_status]]&lt;&gt;"No Intervention",TRUE,FALSE)</f>
        <v>0</v>
      </c>
    </row>
    <row r="21052" spans="1:6" x14ac:dyDescent="0.2">
      <c r="A21052" t="s">
        <v>3527</v>
      </c>
      <c r="B21052" t="s">
        <v>13</v>
      </c>
      <c r="C21052">
        <v>272</v>
      </c>
      <c r="D21052" t="s">
        <v>6122</v>
      </c>
      <c r="E21052" t="s">
        <v>11066</v>
      </c>
      <c r="F21052" t="b">
        <f>IF(tbl_obsv[[#This Row],[conservation_status]]&lt;&gt;"No Intervention",TRUE,FALSE)</f>
        <v>0</v>
      </c>
    </row>
    <row r="21053" spans="1:6" x14ac:dyDescent="0.2">
      <c r="A21053" t="s">
        <v>1314</v>
      </c>
      <c r="B21053" t="s">
        <v>9</v>
      </c>
      <c r="C21053">
        <v>103</v>
      </c>
      <c r="D21053" t="s">
        <v>8148</v>
      </c>
      <c r="E21053" t="s">
        <v>11066</v>
      </c>
      <c r="F21053" t="b">
        <f>IF(tbl_obsv[[#This Row],[conservation_status]]&lt;&gt;"No Intervention",TRUE,FALSE)</f>
        <v>0</v>
      </c>
    </row>
    <row r="21054" spans="1:6" x14ac:dyDescent="0.2">
      <c r="A21054" t="s">
        <v>699</v>
      </c>
      <c r="B21054" t="s">
        <v>4</v>
      </c>
      <c r="C21054">
        <v>85</v>
      </c>
      <c r="D21054" t="s">
        <v>6122</v>
      </c>
      <c r="E21054" t="s">
        <v>11066</v>
      </c>
      <c r="F21054" t="b">
        <f>IF(tbl_obsv[[#This Row],[conservation_status]]&lt;&gt;"No Intervention",TRUE,FALSE)</f>
        <v>0</v>
      </c>
    </row>
    <row r="21055" spans="1:6" x14ac:dyDescent="0.2">
      <c r="A21055" t="s">
        <v>2250</v>
      </c>
      <c r="B21055" t="s">
        <v>9</v>
      </c>
      <c r="C21055">
        <v>97</v>
      </c>
      <c r="D21055" t="s">
        <v>6122</v>
      </c>
      <c r="E21055" t="s">
        <v>11066</v>
      </c>
      <c r="F21055" t="b">
        <f>IF(tbl_obsv[[#This Row],[conservation_status]]&lt;&gt;"No Intervention",TRUE,FALSE)</f>
        <v>0</v>
      </c>
    </row>
    <row r="21056" spans="1:6" x14ac:dyDescent="0.2">
      <c r="A21056" t="s">
        <v>4772</v>
      </c>
      <c r="B21056" t="s">
        <v>9</v>
      </c>
      <c r="C21056">
        <v>127</v>
      </c>
      <c r="D21056" t="s">
        <v>6122</v>
      </c>
      <c r="E21056" t="s">
        <v>11066</v>
      </c>
      <c r="F21056" t="b">
        <f>IF(tbl_obsv[[#This Row],[conservation_status]]&lt;&gt;"No Intervention",TRUE,FALSE)</f>
        <v>0</v>
      </c>
    </row>
    <row r="21057" spans="1:6" x14ac:dyDescent="0.2">
      <c r="A21057" t="s">
        <v>5061</v>
      </c>
      <c r="B21057" t="s">
        <v>9</v>
      </c>
      <c r="C21057">
        <v>112</v>
      </c>
      <c r="D21057" t="s">
        <v>6122</v>
      </c>
      <c r="E21057" t="s">
        <v>11066</v>
      </c>
      <c r="F21057" t="b">
        <f>IF(tbl_obsv[[#This Row],[conservation_status]]&lt;&gt;"No Intervention",TRUE,FALSE)</f>
        <v>0</v>
      </c>
    </row>
    <row r="21058" spans="1:6" x14ac:dyDescent="0.2">
      <c r="A21058" t="s">
        <v>5392</v>
      </c>
      <c r="B21058" t="s">
        <v>7</v>
      </c>
      <c r="C21058">
        <v>158</v>
      </c>
      <c r="D21058" t="s">
        <v>6122</v>
      </c>
      <c r="E21058" t="s">
        <v>11066</v>
      </c>
      <c r="F21058" t="b">
        <f>IF(tbl_obsv[[#This Row],[conservation_status]]&lt;&gt;"No Intervention",TRUE,FALSE)</f>
        <v>0</v>
      </c>
    </row>
    <row r="21059" spans="1:6" x14ac:dyDescent="0.2">
      <c r="A21059" t="s">
        <v>3910</v>
      </c>
      <c r="B21059" t="s">
        <v>9</v>
      </c>
      <c r="C21059">
        <v>103</v>
      </c>
      <c r="D21059" t="s">
        <v>5644</v>
      </c>
      <c r="E21059" t="s">
        <v>11066</v>
      </c>
      <c r="F21059" t="b">
        <f>IF(tbl_obsv[[#This Row],[conservation_status]]&lt;&gt;"No Intervention",TRUE,FALSE)</f>
        <v>0</v>
      </c>
    </row>
    <row r="21060" spans="1:6" x14ac:dyDescent="0.2">
      <c r="A21060" t="s">
        <v>98</v>
      </c>
      <c r="B21060" t="s">
        <v>4</v>
      </c>
      <c r="C21060">
        <v>67</v>
      </c>
      <c r="D21060" t="s">
        <v>8148</v>
      </c>
      <c r="E21060" t="s">
        <v>11066</v>
      </c>
      <c r="F21060" t="b">
        <f>IF(tbl_obsv[[#This Row],[conservation_status]]&lt;&gt;"No Intervention",TRUE,FALSE)</f>
        <v>0</v>
      </c>
    </row>
    <row r="21061" spans="1:6" x14ac:dyDescent="0.2">
      <c r="A21061" t="s">
        <v>5093</v>
      </c>
      <c r="B21061" t="s">
        <v>7</v>
      </c>
      <c r="C21061">
        <v>170</v>
      </c>
      <c r="D21061" t="s">
        <v>6122</v>
      </c>
      <c r="E21061" t="s">
        <v>11066</v>
      </c>
      <c r="F21061" t="b">
        <f>IF(tbl_obsv[[#This Row],[conservation_status]]&lt;&gt;"No Intervention",TRUE,FALSE)</f>
        <v>0</v>
      </c>
    </row>
    <row r="21062" spans="1:6" x14ac:dyDescent="0.2">
      <c r="A21062" t="s">
        <v>2352</v>
      </c>
      <c r="B21062" t="s">
        <v>7</v>
      </c>
      <c r="C21062">
        <v>119</v>
      </c>
      <c r="D21062" t="s">
        <v>6122</v>
      </c>
      <c r="E21062" t="s">
        <v>11066</v>
      </c>
      <c r="F21062" t="b">
        <f>IF(tbl_obsv[[#This Row],[conservation_status]]&lt;&gt;"No Intervention",TRUE,FALSE)</f>
        <v>0</v>
      </c>
    </row>
    <row r="21063" spans="1:6" x14ac:dyDescent="0.2">
      <c r="A21063" t="s">
        <v>1244</v>
      </c>
      <c r="B21063" t="s">
        <v>13</v>
      </c>
      <c r="C21063">
        <v>221</v>
      </c>
      <c r="D21063" t="s">
        <v>6122</v>
      </c>
      <c r="E21063" t="s">
        <v>11066</v>
      </c>
      <c r="F21063" t="b">
        <f>IF(tbl_obsv[[#This Row],[conservation_status]]&lt;&gt;"No Intervention",TRUE,FALSE)</f>
        <v>0</v>
      </c>
    </row>
    <row r="21064" spans="1:6" x14ac:dyDescent="0.2">
      <c r="A21064" t="s">
        <v>4123</v>
      </c>
      <c r="B21064" t="s">
        <v>4</v>
      </c>
      <c r="C21064">
        <v>57</v>
      </c>
      <c r="D21064" t="s">
        <v>6122</v>
      </c>
      <c r="E21064" t="s">
        <v>11066</v>
      </c>
      <c r="F21064" t="b">
        <f>IF(tbl_obsv[[#This Row],[conservation_status]]&lt;&gt;"No Intervention",TRUE,FALSE)</f>
        <v>0</v>
      </c>
    </row>
    <row r="21065" spans="1:6" x14ac:dyDescent="0.2">
      <c r="A21065" t="s">
        <v>4671</v>
      </c>
      <c r="B21065" t="s">
        <v>4</v>
      </c>
      <c r="C21065">
        <v>83</v>
      </c>
      <c r="D21065" t="s">
        <v>6122</v>
      </c>
      <c r="E21065" t="s">
        <v>11066</v>
      </c>
      <c r="F21065" t="b">
        <f>IF(tbl_obsv[[#This Row],[conservation_status]]&lt;&gt;"No Intervention",TRUE,FALSE)</f>
        <v>0</v>
      </c>
    </row>
    <row r="21066" spans="1:6" x14ac:dyDescent="0.2">
      <c r="A21066" t="s">
        <v>4730</v>
      </c>
      <c r="B21066" t="s">
        <v>4</v>
      </c>
      <c r="C21066">
        <v>67</v>
      </c>
      <c r="D21066" t="s">
        <v>6122</v>
      </c>
      <c r="E21066" t="s">
        <v>5560</v>
      </c>
      <c r="F21066" t="b">
        <f>IF(tbl_obsv[[#This Row],[conservation_status]]&lt;&gt;"No Intervention",TRUE,FALSE)</f>
        <v>1</v>
      </c>
    </row>
    <row r="21067" spans="1:6" x14ac:dyDescent="0.2">
      <c r="A21067" t="s">
        <v>4988</v>
      </c>
      <c r="B21067" t="s">
        <v>4</v>
      </c>
      <c r="C21067">
        <v>87</v>
      </c>
      <c r="D21067" t="s">
        <v>6122</v>
      </c>
      <c r="E21067" t="s">
        <v>11066</v>
      </c>
      <c r="F21067" t="b">
        <f>IF(tbl_obsv[[#This Row],[conservation_status]]&lt;&gt;"No Intervention",TRUE,FALSE)</f>
        <v>0</v>
      </c>
    </row>
    <row r="21068" spans="1:6" x14ac:dyDescent="0.2">
      <c r="A21068" t="s">
        <v>1474</v>
      </c>
      <c r="B21068" t="s">
        <v>7</v>
      </c>
      <c r="C21068">
        <v>128</v>
      </c>
      <c r="D21068" t="s">
        <v>6122</v>
      </c>
      <c r="E21068" t="s">
        <v>11066</v>
      </c>
      <c r="F21068" t="b">
        <f>IF(tbl_obsv[[#This Row],[conservation_status]]&lt;&gt;"No Intervention",TRUE,FALSE)</f>
        <v>0</v>
      </c>
    </row>
    <row r="21069" spans="1:6" x14ac:dyDescent="0.2">
      <c r="A21069" t="s">
        <v>2701</v>
      </c>
      <c r="B21069" t="s">
        <v>13</v>
      </c>
      <c r="C21069">
        <v>245</v>
      </c>
      <c r="D21069" t="s">
        <v>6122</v>
      </c>
      <c r="E21069" t="s">
        <v>11066</v>
      </c>
      <c r="F21069" t="b">
        <f>IF(tbl_obsv[[#This Row],[conservation_status]]&lt;&gt;"No Intervention",TRUE,FALSE)</f>
        <v>0</v>
      </c>
    </row>
    <row r="21070" spans="1:6" x14ac:dyDescent="0.2">
      <c r="A21070" t="s">
        <v>2265</v>
      </c>
      <c r="B21070" t="s">
        <v>9</v>
      </c>
      <c r="C21070">
        <v>103</v>
      </c>
      <c r="D21070" t="s">
        <v>6122</v>
      </c>
      <c r="E21070" t="s">
        <v>11066</v>
      </c>
      <c r="F21070" t="b">
        <f>IF(tbl_obsv[[#This Row],[conservation_status]]&lt;&gt;"No Intervention",TRUE,FALSE)</f>
        <v>0</v>
      </c>
    </row>
    <row r="21071" spans="1:6" x14ac:dyDescent="0.2">
      <c r="A21071" t="s">
        <v>1109</v>
      </c>
      <c r="B21071" t="s">
        <v>7</v>
      </c>
      <c r="C21071">
        <v>145</v>
      </c>
      <c r="D21071" t="s">
        <v>6122</v>
      </c>
      <c r="E21071" t="s">
        <v>11066</v>
      </c>
      <c r="F21071" t="b">
        <f>IF(tbl_obsv[[#This Row],[conservation_status]]&lt;&gt;"No Intervention",TRUE,FALSE)</f>
        <v>0</v>
      </c>
    </row>
    <row r="21072" spans="1:6" x14ac:dyDescent="0.2">
      <c r="A21072" t="s">
        <v>3054</v>
      </c>
      <c r="B21072" t="s">
        <v>9</v>
      </c>
      <c r="C21072">
        <v>78</v>
      </c>
      <c r="D21072" t="s">
        <v>6122</v>
      </c>
      <c r="E21072" t="s">
        <v>11066</v>
      </c>
      <c r="F21072" t="b">
        <f>IF(tbl_obsv[[#This Row],[conservation_status]]&lt;&gt;"No Intervention",TRUE,FALSE)</f>
        <v>0</v>
      </c>
    </row>
    <row r="21073" spans="1:6" x14ac:dyDescent="0.2">
      <c r="A21073" t="s">
        <v>1940</v>
      </c>
      <c r="B21073" t="s">
        <v>9</v>
      </c>
      <c r="C21073">
        <v>78</v>
      </c>
      <c r="D21073" t="s">
        <v>6122</v>
      </c>
      <c r="E21073" t="s">
        <v>11066</v>
      </c>
      <c r="F21073" t="b">
        <f>IF(tbl_obsv[[#This Row],[conservation_status]]&lt;&gt;"No Intervention",TRUE,FALSE)</f>
        <v>0</v>
      </c>
    </row>
    <row r="21074" spans="1:6" x14ac:dyDescent="0.2">
      <c r="A21074" t="s">
        <v>395</v>
      </c>
      <c r="B21074" t="s">
        <v>4</v>
      </c>
      <c r="C21074">
        <v>59</v>
      </c>
      <c r="D21074" t="s">
        <v>5551</v>
      </c>
      <c r="E21074" t="s">
        <v>11066</v>
      </c>
      <c r="F21074" t="b">
        <f>IF(tbl_obsv[[#This Row],[conservation_status]]&lt;&gt;"No Intervention",TRUE,FALSE)</f>
        <v>0</v>
      </c>
    </row>
    <row r="21075" spans="1:6" x14ac:dyDescent="0.2">
      <c r="A21075" t="s">
        <v>5039</v>
      </c>
      <c r="B21075" t="s">
        <v>4</v>
      </c>
      <c r="C21075">
        <v>59</v>
      </c>
      <c r="D21075" t="s">
        <v>5960</v>
      </c>
      <c r="E21075" t="s">
        <v>11066</v>
      </c>
      <c r="F21075" t="b">
        <f>IF(tbl_obsv[[#This Row],[conservation_status]]&lt;&gt;"No Intervention",TRUE,FALSE)</f>
        <v>0</v>
      </c>
    </row>
    <row r="21076" spans="1:6" x14ac:dyDescent="0.2">
      <c r="A21076" t="s">
        <v>5468</v>
      </c>
      <c r="B21076" t="s">
        <v>9</v>
      </c>
      <c r="C21076">
        <v>110</v>
      </c>
      <c r="D21076" t="s">
        <v>6122</v>
      </c>
      <c r="E21076" t="s">
        <v>11066</v>
      </c>
      <c r="F21076" t="b">
        <f>IF(tbl_obsv[[#This Row],[conservation_status]]&lt;&gt;"No Intervention",TRUE,FALSE)</f>
        <v>0</v>
      </c>
    </row>
    <row r="21077" spans="1:6" x14ac:dyDescent="0.2">
      <c r="A21077" t="s">
        <v>3139</v>
      </c>
      <c r="B21077" t="s">
        <v>4</v>
      </c>
      <c r="C21077">
        <v>47</v>
      </c>
      <c r="D21077" t="s">
        <v>6122</v>
      </c>
      <c r="E21077" t="s">
        <v>11066</v>
      </c>
      <c r="F21077" t="b">
        <f>IF(tbl_obsv[[#This Row],[conservation_status]]&lt;&gt;"No Intervention",TRUE,FALSE)</f>
        <v>0</v>
      </c>
    </row>
    <row r="21078" spans="1:6" x14ac:dyDescent="0.2">
      <c r="A21078" t="s">
        <v>4595</v>
      </c>
      <c r="B21078" t="s">
        <v>7</v>
      </c>
      <c r="C21078">
        <v>131</v>
      </c>
      <c r="D21078" t="s">
        <v>6122</v>
      </c>
      <c r="E21078" t="s">
        <v>11066</v>
      </c>
      <c r="F21078" t="b">
        <f>IF(tbl_obsv[[#This Row],[conservation_status]]&lt;&gt;"No Intervention",TRUE,FALSE)</f>
        <v>0</v>
      </c>
    </row>
    <row r="21079" spans="1:6" x14ac:dyDescent="0.2">
      <c r="A21079" t="s">
        <v>3189</v>
      </c>
      <c r="B21079" t="s">
        <v>4</v>
      </c>
      <c r="C21079">
        <v>102</v>
      </c>
      <c r="D21079" t="s">
        <v>6122</v>
      </c>
      <c r="E21079" t="s">
        <v>11066</v>
      </c>
      <c r="F21079" t="b">
        <f>IF(tbl_obsv[[#This Row],[conservation_status]]&lt;&gt;"No Intervention",TRUE,FALSE)</f>
        <v>0</v>
      </c>
    </row>
    <row r="21080" spans="1:6" x14ac:dyDescent="0.2">
      <c r="A21080" t="s">
        <v>2770</v>
      </c>
      <c r="B21080" t="s">
        <v>13</v>
      </c>
      <c r="C21080">
        <v>274</v>
      </c>
      <c r="D21080" t="s">
        <v>6122</v>
      </c>
      <c r="E21080" t="s">
        <v>11066</v>
      </c>
      <c r="F21080" t="b">
        <f>IF(tbl_obsv[[#This Row],[conservation_status]]&lt;&gt;"No Intervention",TRUE,FALSE)</f>
        <v>0</v>
      </c>
    </row>
    <row r="21081" spans="1:6" x14ac:dyDescent="0.2">
      <c r="A21081" t="s">
        <v>4311</v>
      </c>
      <c r="B21081" t="s">
        <v>13</v>
      </c>
      <c r="C21081">
        <v>284</v>
      </c>
      <c r="D21081" t="s">
        <v>8148</v>
      </c>
      <c r="E21081" t="s">
        <v>11066</v>
      </c>
      <c r="F21081" t="b">
        <f>IF(tbl_obsv[[#This Row],[conservation_status]]&lt;&gt;"No Intervention",TRUE,FALSE)</f>
        <v>0</v>
      </c>
    </row>
    <row r="21082" spans="1:6" x14ac:dyDescent="0.2">
      <c r="A21082" t="s">
        <v>5516</v>
      </c>
      <c r="B21082" t="s">
        <v>4</v>
      </c>
      <c r="C21082">
        <v>59</v>
      </c>
      <c r="D21082" t="s">
        <v>6122</v>
      </c>
      <c r="E21082" t="s">
        <v>11066</v>
      </c>
      <c r="F21082" t="b">
        <f>IF(tbl_obsv[[#This Row],[conservation_status]]&lt;&gt;"No Intervention",TRUE,FALSE)</f>
        <v>0</v>
      </c>
    </row>
    <row r="21083" spans="1:6" x14ac:dyDescent="0.2">
      <c r="A21083" t="s">
        <v>4422</v>
      </c>
      <c r="B21083" t="s">
        <v>13</v>
      </c>
      <c r="C21083">
        <v>237</v>
      </c>
      <c r="D21083" t="s">
        <v>6122</v>
      </c>
      <c r="E21083" t="s">
        <v>11066</v>
      </c>
      <c r="F21083" t="b">
        <f>IF(tbl_obsv[[#This Row],[conservation_status]]&lt;&gt;"No Intervention",TRUE,FALSE)</f>
        <v>0</v>
      </c>
    </row>
    <row r="21084" spans="1:6" x14ac:dyDescent="0.2">
      <c r="A21084" t="s">
        <v>792</v>
      </c>
      <c r="B21084" t="s">
        <v>9</v>
      </c>
      <c r="C21084">
        <v>84</v>
      </c>
      <c r="D21084" t="s">
        <v>8148</v>
      </c>
      <c r="E21084" t="s">
        <v>11066</v>
      </c>
      <c r="F21084" t="b">
        <f>IF(tbl_obsv[[#This Row],[conservation_status]]&lt;&gt;"No Intervention",TRUE,FALSE)</f>
        <v>0</v>
      </c>
    </row>
    <row r="21085" spans="1:6" x14ac:dyDescent="0.2">
      <c r="A21085" t="s">
        <v>1340</v>
      </c>
      <c r="B21085" t="s">
        <v>13</v>
      </c>
      <c r="C21085">
        <v>258</v>
      </c>
      <c r="D21085" t="s">
        <v>6122</v>
      </c>
      <c r="E21085" t="s">
        <v>11066</v>
      </c>
      <c r="F21085" t="b">
        <f>IF(tbl_obsv[[#This Row],[conservation_status]]&lt;&gt;"No Intervention",TRUE,FALSE)</f>
        <v>0</v>
      </c>
    </row>
    <row r="21086" spans="1:6" x14ac:dyDescent="0.2">
      <c r="A21086" t="s">
        <v>2071</v>
      </c>
      <c r="B21086" t="s">
        <v>7</v>
      </c>
      <c r="C21086">
        <v>160</v>
      </c>
      <c r="D21086" t="s">
        <v>6122</v>
      </c>
      <c r="E21086" t="s">
        <v>11066</v>
      </c>
      <c r="F21086" t="b">
        <f>IF(tbl_obsv[[#This Row],[conservation_status]]&lt;&gt;"No Intervention",TRUE,FALSE)</f>
        <v>0</v>
      </c>
    </row>
    <row r="21087" spans="1:6" x14ac:dyDescent="0.2">
      <c r="A21087" t="s">
        <v>2736</v>
      </c>
      <c r="B21087" t="s">
        <v>9</v>
      </c>
      <c r="C21087">
        <v>115</v>
      </c>
      <c r="D21087" t="s">
        <v>6122</v>
      </c>
      <c r="E21087" t="s">
        <v>11066</v>
      </c>
      <c r="F21087" t="b">
        <f>IF(tbl_obsv[[#This Row],[conservation_status]]&lt;&gt;"No Intervention",TRUE,FALSE)</f>
        <v>0</v>
      </c>
    </row>
    <row r="21088" spans="1:6" x14ac:dyDescent="0.2">
      <c r="A21088" t="s">
        <v>4190</v>
      </c>
      <c r="B21088" t="s">
        <v>4</v>
      </c>
      <c r="C21088">
        <v>95</v>
      </c>
      <c r="D21088" t="s">
        <v>6122</v>
      </c>
      <c r="E21088" t="s">
        <v>11066</v>
      </c>
      <c r="F21088" t="b">
        <f>IF(tbl_obsv[[#This Row],[conservation_status]]&lt;&gt;"No Intervention",TRUE,FALSE)</f>
        <v>0</v>
      </c>
    </row>
    <row r="21089" spans="1:6" x14ac:dyDescent="0.2">
      <c r="A21089" t="s">
        <v>4376</v>
      </c>
      <c r="B21089" t="s">
        <v>13</v>
      </c>
      <c r="C21089">
        <v>250</v>
      </c>
      <c r="D21089" t="s">
        <v>5644</v>
      </c>
      <c r="E21089" t="s">
        <v>11066</v>
      </c>
      <c r="F21089" t="b">
        <f>IF(tbl_obsv[[#This Row],[conservation_status]]&lt;&gt;"No Intervention",TRUE,FALSE)</f>
        <v>0</v>
      </c>
    </row>
    <row r="21090" spans="1:6" x14ac:dyDescent="0.2">
      <c r="A21090" t="s">
        <v>19</v>
      </c>
      <c r="B21090" t="s">
        <v>13</v>
      </c>
      <c r="C21090">
        <v>253</v>
      </c>
      <c r="D21090" t="s">
        <v>6122</v>
      </c>
      <c r="E21090" t="s">
        <v>11066</v>
      </c>
      <c r="F21090" t="b">
        <f>IF(tbl_obsv[[#This Row],[conservation_status]]&lt;&gt;"No Intervention",TRUE,FALSE)</f>
        <v>0</v>
      </c>
    </row>
    <row r="21091" spans="1:6" x14ac:dyDescent="0.2">
      <c r="A21091" t="s">
        <v>1173</v>
      </c>
      <c r="B21091" t="s">
        <v>9</v>
      </c>
      <c r="C21091">
        <v>84</v>
      </c>
      <c r="D21091" t="s">
        <v>5551</v>
      </c>
      <c r="E21091" t="s">
        <v>11066</v>
      </c>
      <c r="F21091" t="b">
        <f>IF(tbl_obsv[[#This Row],[conservation_status]]&lt;&gt;"No Intervention",TRUE,FALSE)</f>
        <v>0</v>
      </c>
    </row>
    <row r="21092" spans="1:6" x14ac:dyDescent="0.2">
      <c r="A21092" t="s">
        <v>3360</v>
      </c>
      <c r="B21092" t="s">
        <v>9</v>
      </c>
      <c r="C21092">
        <v>109</v>
      </c>
      <c r="D21092" t="s">
        <v>6122</v>
      </c>
      <c r="E21092" t="s">
        <v>11066</v>
      </c>
      <c r="F21092" t="b">
        <f>IF(tbl_obsv[[#This Row],[conservation_status]]&lt;&gt;"No Intervention",TRUE,FALSE)</f>
        <v>0</v>
      </c>
    </row>
    <row r="21093" spans="1:6" x14ac:dyDescent="0.2">
      <c r="A21093" t="s">
        <v>4272</v>
      </c>
      <c r="B21093" t="s">
        <v>4</v>
      </c>
      <c r="C21093">
        <v>71</v>
      </c>
      <c r="D21093" t="s">
        <v>6122</v>
      </c>
      <c r="E21093" t="s">
        <v>11066</v>
      </c>
      <c r="F21093" t="b">
        <f>IF(tbl_obsv[[#This Row],[conservation_status]]&lt;&gt;"No Intervention",TRUE,FALSE)</f>
        <v>0</v>
      </c>
    </row>
    <row r="21094" spans="1:6" x14ac:dyDescent="0.2">
      <c r="A21094" t="s">
        <v>3118</v>
      </c>
      <c r="B21094" t="s">
        <v>4</v>
      </c>
      <c r="C21094">
        <v>87</v>
      </c>
      <c r="D21094" t="s">
        <v>8148</v>
      </c>
      <c r="E21094" t="s">
        <v>11066</v>
      </c>
      <c r="F21094" t="b">
        <f>IF(tbl_obsv[[#This Row],[conservation_status]]&lt;&gt;"No Intervention",TRUE,FALSE)</f>
        <v>0</v>
      </c>
    </row>
    <row r="21095" spans="1:6" x14ac:dyDescent="0.2">
      <c r="A21095" t="s">
        <v>3770</v>
      </c>
      <c r="B21095" t="s">
        <v>13</v>
      </c>
      <c r="C21095">
        <v>207</v>
      </c>
      <c r="D21095" t="s">
        <v>5644</v>
      </c>
      <c r="E21095" t="s">
        <v>5560</v>
      </c>
      <c r="F21095" t="b">
        <f>IF(tbl_obsv[[#This Row],[conservation_status]]&lt;&gt;"No Intervention",TRUE,FALSE)</f>
        <v>1</v>
      </c>
    </row>
    <row r="21096" spans="1:6" x14ac:dyDescent="0.2">
      <c r="A21096" t="s">
        <v>3500</v>
      </c>
      <c r="B21096" t="s">
        <v>7</v>
      </c>
      <c r="C21096">
        <v>123</v>
      </c>
      <c r="D21096" t="s">
        <v>6122</v>
      </c>
      <c r="E21096" t="s">
        <v>11066</v>
      </c>
      <c r="F21096" t="b">
        <f>IF(tbl_obsv[[#This Row],[conservation_status]]&lt;&gt;"No Intervention",TRUE,FALSE)</f>
        <v>0</v>
      </c>
    </row>
    <row r="21097" spans="1:6" x14ac:dyDescent="0.2">
      <c r="A21097" t="s">
        <v>5510</v>
      </c>
      <c r="B21097" t="s">
        <v>9</v>
      </c>
      <c r="C21097">
        <v>92</v>
      </c>
      <c r="D21097" t="s">
        <v>6122</v>
      </c>
      <c r="E21097" t="s">
        <v>11066</v>
      </c>
      <c r="F21097" t="b">
        <f>IF(tbl_obsv[[#This Row],[conservation_status]]&lt;&gt;"No Intervention",TRUE,FALSE)</f>
        <v>0</v>
      </c>
    </row>
    <row r="21098" spans="1:6" x14ac:dyDescent="0.2">
      <c r="A21098" t="s">
        <v>1221</v>
      </c>
      <c r="B21098" t="s">
        <v>9</v>
      </c>
      <c r="C21098">
        <v>116</v>
      </c>
      <c r="D21098" t="s">
        <v>6122</v>
      </c>
      <c r="E21098" t="s">
        <v>11066</v>
      </c>
      <c r="F21098" t="b">
        <f>IF(tbl_obsv[[#This Row],[conservation_status]]&lt;&gt;"No Intervention",TRUE,FALSE)</f>
        <v>0</v>
      </c>
    </row>
    <row r="21099" spans="1:6" x14ac:dyDescent="0.2">
      <c r="A21099" t="s">
        <v>4900</v>
      </c>
      <c r="B21099" t="s">
        <v>7</v>
      </c>
      <c r="C21099">
        <v>164</v>
      </c>
      <c r="D21099" t="s">
        <v>6122</v>
      </c>
      <c r="E21099" t="s">
        <v>11066</v>
      </c>
      <c r="F21099" t="b">
        <f>IF(tbl_obsv[[#This Row],[conservation_status]]&lt;&gt;"No Intervention",TRUE,FALSE)</f>
        <v>0</v>
      </c>
    </row>
    <row r="21100" spans="1:6" x14ac:dyDescent="0.2">
      <c r="A21100" t="s">
        <v>173</v>
      </c>
      <c r="B21100" t="s">
        <v>9</v>
      </c>
      <c r="C21100">
        <v>91</v>
      </c>
      <c r="D21100" t="s">
        <v>6122</v>
      </c>
      <c r="E21100" t="s">
        <v>11066</v>
      </c>
      <c r="F21100" t="b">
        <f>IF(tbl_obsv[[#This Row],[conservation_status]]&lt;&gt;"No Intervention",TRUE,FALSE)</f>
        <v>0</v>
      </c>
    </row>
    <row r="21101" spans="1:6" x14ac:dyDescent="0.2">
      <c r="A21101" t="s">
        <v>570</v>
      </c>
      <c r="B21101" t="s">
        <v>7</v>
      </c>
      <c r="C21101">
        <v>166</v>
      </c>
      <c r="D21101" t="s">
        <v>6122</v>
      </c>
      <c r="E21101" t="s">
        <v>11066</v>
      </c>
      <c r="F21101" t="b">
        <f>IF(tbl_obsv[[#This Row],[conservation_status]]&lt;&gt;"No Intervention",TRUE,FALSE)</f>
        <v>0</v>
      </c>
    </row>
    <row r="21102" spans="1:6" x14ac:dyDescent="0.2">
      <c r="A21102" t="s">
        <v>3489</v>
      </c>
      <c r="B21102" t="s">
        <v>13</v>
      </c>
      <c r="C21102">
        <v>247</v>
      </c>
      <c r="D21102" t="s">
        <v>6122</v>
      </c>
      <c r="E21102" t="s">
        <v>11066</v>
      </c>
      <c r="F21102" t="b">
        <f>IF(tbl_obsv[[#This Row],[conservation_status]]&lt;&gt;"No Intervention",TRUE,FALSE)</f>
        <v>0</v>
      </c>
    </row>
    <row r="21103" spans="1:6" x14ac:dyDescent="0.2">
      <c r="A21103" t="s">
        <v>4382</v>
      </c>
      <c r="B21103" t="s">
        <v>13</v>
      </c>
      <c r="C21103">
        <v>217</v>
      </c>
      <c r="D21103" t="s">
        <v>5644</v>
      </c>
      <c r="E21103" t="s">
        <v>11066</v>
      </c>
      <c r="F21103" t="b">
        <f>IF(tbl_obsv[[#This Row],[conservation_status]]&lt;&gt;"No Intervention",TRUE,FALSE)</f>
        <v>0</v>
      </c>
    </row>
    <row r="21104" spans="1:6" x14ac:dyDescent="0.2">
      <c r="A21104" t="s">
        <v>4822</v>
      </c>
      <c r="B21104" t="s">
        <v>4</v>
      </c>
      <c r="C21104">
        <v>97</v>
      </c>
      <c r="D21104" t="s">
        <v>5644</v>
      </c>
      <c r="E21104" t="s">
        <v>11066</v>
      </c>
      <c r="F21104" t="b">
        <f>IF(tbl_obsv[[#This Row],[conservation_status]]&lt;&gt;"No Intervention",TRUE,FALSE)</f>
        <v>0</v>
      </c>
    </row>
    <row r="21105" spans="1:6" x14ac:dyDescent="0.2">
      <c r="A21105" t="s">
        <v>1229</v>
      </c>
      <c r="B21105" t="s">
        <v>9</v>
      </c>
      <c r="C21105">
        <v>104</v>
      </c>
      <c r="D21105" t="s">
        <v>6122</v>
      </c>
      <c r="E21105" t="s">
        <v>11066</v>
      </c>
      <c r="F21105" t="b">
        <f>IF(tbl_obsv[[#This Row],[conservation_status]]&lt;&gt;"No Intervention",TRUE,FALSE)</f>
        <v>0</v>
      </c>
    </row>
    <row r="21106" spans="1:6" x14ac:dyDescent="0.2">
      <c r="A21106" t="s">
        <v>5367</v>
      </c>
      <c r="B21106" t="s">
        <v>13</v>
      </c>
      <c r="C21106">
        <v>222</v>
      </c>
      <c r="D21106" t="s">
        <v>6122</v>
      </c>
      <c r="E21106" t="s">
        <v>11066</v>
      </c>
      <c r="F21106" t="b">
        <f>IF(tbl_obsv[[#This Row],[conservation_status]]&lt;&gt;"No Intervention",TRUE,FALSE)</f>
        <v>0</v>
      </c>
    </row>
    <row r="21107" spans="1:6" x14ac:dyDescent="0.2">
      <c r="A21107" t="s">
        <v>1767</v>
      </c>
      <c r="B21107" t="s">
        <v>4</v>
      </c>
      <c r="C21107">
        <v>69</v>
      </c>
      <c r="D21107" t="s">
        <v>6122</v>
      </c>
      <c r="E21107" t="s">
        <v>11066</v>
      </c>
      <c r="F21107" t="b">
        <f>IF(tbl_obsv[[#This Row],[conservation_status]]&lt;&gt;"No Intervention",TRUE,FALSE)</f>
        <v>0</v>
      </c>
    </row>
    <row r="21108" spans="1:6" x14ac:dyDescent="0.2">
      <c r="A21108" t="s">
        <v>3767</v>
      </c>
      <c r="B21108" t="s">
        <v>7</v>
      </c>
      <c r="C21108">
        <v>169</v>
      </c>
      <c r="D21108" t="s">
        <v>6122</v>
      </c>
      <c r="E21108" t="s">
        <v>11066</v>
      </c>
      <c r="F21108" t="b">
        <f>IF(tbl_obsv[[#This Row],[conservation_status]]&lt;&gt;"No Intervention",TRUE,FALSE)</f>
        <v>0</v>
      </c>
    </row>
    <row r="21109" spans="1:6" x14ac:dyDescent="0.2">
      <c r="A21109" t="s">
        <v>2134</v>
      </c>
      <c r="B21109" t="s">
        <v>9</v>
      </c>
      <c r="C21109">
        <v>121</v>
      </c>
      <c r="D21109" t="s">
        <v>5551</v>
      </c>
      <c r="E21109" t="s">
        <v>11066</v>
      </c>
      <c r="F21109" t="b">
        <f>IF(tbl_obsv[[#This Row],[conservation_status]]&lt;&gt;"No Intervention",TRUE,FALSE)</f>
        <v>0</v>
      </c>
    </row>
    <row r="21110" spans="1:6" x14ac:dyDescent="0.2">
      <c r="A21110" t="s">
        <v>5361</v>
      </c>
      <c r="B21110" t="s">
        <v>13</v>
      </c>
      <c r="C21110">
        <v>232</v>
      </c>
      <c r="D21110" t="s">
        <v>8148</v>
      </c>
      <c r="E21110" t="s">
        <v>11066</v>
      </c>
      <c r="F21110" t="b">
        <f>IF(tbl_obsv[[#This Row],[conservation_status]]&lt;&gt;"No Intervention",TRUE,FALSE)</f>
        <v>0</v>
      </c>
    </row>
    <row r="21111" spans="1:6" x14ac:dyDescent="0.2">
      <c r="A21111" t="s">
        <v>3793</v>
      </c>
      <c r="B21111" t="s">
        <v>9</v>
      </c>
      <c r="C21111">
        <v>121</v>
      </c>
      <c r="D21111" t="s">
        <v>6122</v>
      </c>
      <c r="E21111" t="s">
        <v>11066</v>
      </c>
      <c r="F21111" t="b">
        <f>IF(tbl_obsv[[#This Row],[conservation_status]]&lt;&gt;"No Intervention",TRUE,FALSE)</f>
        <v>0</v>
      </c>
    </row>
    <row r="21112" spans="1:6" x14ac:dyDescent="0.2">
      <c r="A21112" t="s">
        <v>4811</v>
      </c>
      <c r="B21112" t="s">
        <v>4</v>
      </c>
      <c r="C21112">
        <v>88</v>
      </c>
      <c r="D21112" t="s">
        <v>6122</v>
      </c>
      <c r="E21112" t="s">
        <v>11066</v>
      </c>
      <c r="F21112" t="b">
        <f>IF(tbl_obsv[[#This Row],[conservation_status]]&lt;&gt;"No Intervention",TRUE,FALSE)</f>
        <v>0</v>
      </c>
    </row>
    <row r="21113" spans="1:6" x14ac:dyDescent="0.2">
      <c r="A21113" t="s">
        <v>3902</v>
      </c>
      <c r="B21113" t="s">
        <v>4</v>
      </c>
      <c r="C21113">
        <v>95</v>
      </c>
      <c r="D21113" t="s">
        <v>5644</v>
      </c>
      <c r="E21113" t="s">
        <v>11066</v>
      </c>
      <c r="F21113" t="b">
        <f>IF(tbl_obsv[[#This Row],[conservation_status]]&lt;&gt;"No Intervention",TRUE,FALSE)</f>
        <v>0</v>
      </c>
    </row>
    <row r="21114" spans="1:6" x14ac:dyDescent="0.2">
      <c r="A21114" t="s">
        <v>2159</v>
      </c>
      <c r="B21114" t="s">
        <v>7</v>
      </c>
      <c r="C21114">
        <v>123</v>
      </c>
      <c r="D21114" t="s">
        <v>5909</v>
      </c>
      <c r="E21114" t="s">
        <v>11066</v>
      </c>
      <c r="F21114" t="b">
        <f>IF(tbl_obsv[[#This Row],[conservation_status]]&lt;&gt;"No Intervention",TRUE,FALSE)</f>
        <v>0</v>
      </c>
    </row>
    <row r="21115" spans="1:6" x14ac:dyDescent="0.2">
      <c r="A21115" t="s">
        <v>4984</v>
      </c>
      <c r="B21115" t="s">
        <v>4</v>
      </c>
      <c r="C21115">
        <v>101</v>
      </c>
      <c r="D21115" t="s">
        <v>6122</v>
      </c>
      <c r="E21115" t="s">
        <v>11066</v>
      </c>
      <c r="F21115" t="b">
        <f>IF(tbl_obsv[[#This Row],[conservation_status]]&lt;&gt;"No Intervention",TRUE,FALSE)</f>
        <v>0</v>
      </c>
    </row>
    <row r="21116" spans="1:6" x14ac:dyDescent="0.2">
      <c r="A21116" t="s">
        <v>2902</v>
      </c>
      <c r="B21116" t="s">
        <v>4</v>
      </c>
      <c r="C21116">
        <v>44</v>
      </c>
      <c r="D21116" t="s">
        <v>6122</v>
      </c>
      <c r="E21116" t="s">
        <v>11066</v>
      </c>
      <c r="F21116" t="b">
        <f>IF(tbl_obsv[[#This Row],[conservation_status]]&lt;&gt;"No Intervention",TRUE,FALSE)</f>
        <v>0</v>
      </c>
    </row>
    <row r="21117" spans="1:6" x14ac:dyDescent="0.2">
      <c r="A21117" t="s">
        <v>5238</v>
      </c>
      <c r="B21117" t="s">
        <v>7</v>
      </c>
      <c r="C21117">
        <v>157</v>
      </c>
      <c r="D21117" t="s">
        <v>6122</v>
      </c>
      <c r="E21117" t="s">
        <v>11066</v>
      </c>
      <c r="F21117" t="b">
        <f>IF(tbl_obsv[[#This Row],[conservation_status]]&lt;&gt;"No Intervention",TRUE,FALSE)</f>
        <v>0</v>
      </c>
    </row>
    <row r="21118" spans="1:6" x14ac:dyDescent="0.2">
      <c r="A21118" t="s">
        <v>3485</v>
      </c>
      <c r="B21118" t="s">
        <v>4</v>
      </c>
      <c r="C21118">
        <v>66</v>
      </c>
      <c r="D21118" t="s">
        <v>6122</v>
      </c>
      <c r="E21118" t="s">
        <v>11066</v>
      </c>
      <c r="F21118" t="b">
        <f>IF(tbl_obsv[[#This Row],[conservation_status]]&lt;&gt;"No Intervention",TRUE,FALSE)</f>
        <v>0</v>
      </c>
    </row>
    <row r="21119" spans="1:6" x14ac:dyDescent="0.2">
      <c r="A21119" t="s">
        <v>3963</v>
      </c>
      <c r="B21119" t="s">
        <v>7</v>
      </c>
      <c r="C21119">
        <v>146</v>
      </c>
      <c r="D21119" t="s">
        <v>6122</v>
      </c>
      <c r="E21119" t="s">
        <v>11066</v>
      </c>
      <c r="F21119" t="b">
        <f>IF(tbl_obsv[[#This Row],[conservation_status]]&lt;&gt;"No Intervention",TRUE,FALSE)</f>
        <v>0</v>
      </c>
    </row>
    <row r="21120" spans="1:6" x14ac:dyDescent="0.2">
      <c r="A21120" t="s">
        <v>4715</v>
      </c>
      <c r="B21120" t="s">
        <v>9</v>
      </c>
      <c r="C21120">
        <v>135</v>
      </c>
      <c r="D21120" t="s">
        <v>6122</v>
      </c>
      <c r="E21120" t="s">
        <v>11066</v>
      </c>
      <c r="F21120" t="b">
        <f>IF(tbl_obsv[[#This Row],[conservation_status]]&lt;&gt;"No Intervention",TRUE,FALSE)</f>
        <v>0</v>
      </c>
    </row>
    <row r="21121" spans="1:6" x14ac:dyDescent="0.2">
      <c r="A21121" t="s">
        <v>3985</v>
      </c>
      <c r="B21121" t="s">
        <v>7</v>
      </c>
      <c r="C21121">
        <v>131</v>
      </c>
      <c r="D21121" t="s">
        <v>6122</v>
      </c>
      <c r="E21121" t="s">
        <v>11066</v>
      </c>
      <c r="F21121" t="b">
        <f>IF(tbl_obsv[[#This Row],[conservation_status]]&lt;&gt;"No Intervention",TRUE,FALSE)</f>
        <v>0</v>
      </c>
    </row>
    <row r="21122" spans="1:6" x14ac:dyDescent="0.2">
      <c r="A21122" t="s">
        <v>4836</v>
      </c>
      <c r="B21122" t="s">
        <v>13</v>
      </c>
      <c r="C21122">
        <v>249</v>
      </c>
      <c r="D21122" t="s">
        <v>8148</v>
      </c>
      <c r="E21122" t="s">
        <v>11066</v>
      </c>
      <c r="F21122" t="b">
        <f>IF(tbl_obsv[[#This Row],[conservation_status]]&lt;&gt;"No Intervention",TRUE,FALSE)</f>
        <v>0</v>
      </c>
    </row>
    <row r="21123" spans="1:6" x14ac:dyDescent="0.2">
      <c r="A21123" t="s">
        <v>5209</v>
      </c>
      <c r="B21123" t="s">
        <v>4</v>
      </c>
      <c r="C21123">
        <v>74</v>
      </c>
      <c r="D21123" t="s">
        <v>6122</v>
      </c>
      <c r="E21123" t="s">
        <v>11066</v>
      </c>
      <c r="F21123" t="b">
        <f>IF(tbl_obsv[[#This Row],[conservation_status]]&lt;&gt;"No Intervention",TRUE,FALSE)</f>
        <v>0</v>
      </c>
    </row>
    <row r="21124" spans="1:6" x14ac:dyDescent="0.2">
      <c r="A21124" t="s">
        <v>1906</v>
      </c>
      <c r="B21124" t="s">
        <v>4</v>
      </c>
      <c r="C21124">
        <v>96</v>
      </c>
      <c r="D21124" t="s">
        <v>6122</v>
      </c>
      <c r="E21124" t="s">
        <v>11066</v>
      </c>
      <c r="F21124" t="b">
        <f>IF(tbl_obsv[[#This Row],[conservation_status]]&lt;&gt;"No Intervention",TRUE,FALSE)</f>
        <v>0</v>
      </c>
    </row>
    <row r="21125" spans="1:6" x14ac:dyDescent="0.2">
      <c r="A21125" t="s">
        <v>4147</v>
      </c>
      <c r="B21125" t="s">
        <v>13</v>
      </c>
      <c r="C21125">
        <v>235</v>
      </c>
      <c r="D21125" t="s">
        <v>6122</v>
      </c>
      <c r="E21125" t="s">
        <v>11066</v>
      </c>
      <c r="F21125" t="b">
        <f>IF(tbl_obsv[[#This Row],[conservation_status]]&lt;&gt;"No Intervention",TRUE,FALSE)</f>
        <v>0</v>
      </c>
    </row>
    <row r="21126" spans="1:6" x14ac:dyDescent="0.2">
      <c r="A21126" t="s">
        <v>1111</v>
      </c>
      <c r="B21126" t="s">
        <v>7</v>
      </c>
      <c r="C21126">
        <v>171</v>
      </c>
      <c r="D21126" t="s">
        <v>6122</v>
      </c>
      <c r="E21126" t="s">
        <v>11066</v>
      </c>
      <c r="F21126" t="b">
        <f>IF(tbl_obsv[[#This Row],[conservation_status]]&lt;&gt;"No Intervention",TRUE,FALSE)</f>
        <v>0</v>
      </c>
    </row>
    <row r="21127" spans="1:6" x14ac:dyDescent="0.2">
      <c r="A21127" t="s">
        <v>1307</v>
      </c>
      <c r="B21127" t="s">
        <v>4</v>
      </c>
      <c r="C21127">
        <v>78</v>
      </c>
      <c r="D21127" t="s">
        <v>5960</v>
      </c>
      <c r="E21127" t="s">
        <v>11066</v>
      </c>
      <c r="F21127" t="b">
        <f>IF(tbl_obsv[[#This Row],[conservation_status]]&lt;&gt;"No Intervention",TRUE,FALSE)</f>
        <v>0</v>
      </c>
    </row>
    <row r="21128" spans="1:6" x14ac:dyDescent="0.2">
      <c r="A21128" t="s">
        <v>5495</v>
      </c>
      <c r="B21128" t="s">
        <v>9</v>
      </c>
      <c r="C21128">
        <v>103</v>
      </c>
      <c r="D21128" t="s">
        <v>6122</v>
      </c>
      <c r="E21128" t="s">
        <v>11066</v>
      </c>
      <c r="F21128" t="b">
        <f>IF(tbl_obsv[[#This Row],[conservation_status]]&lt;&gt;"No Intervention",TRUE,FALSE)</f>
        <v>0</v>
      </c>
    </row>
    <row r="21129" spans="1:6" x14ac:dyDescent="0.2">
      <c r="A21129" t="s">
        <v>1993</v>
      </c>
      <c r="B21129" t="s">
        <v>9</v>
      </c>
      <c r="C21129">
        <v>114</v>
      </c>
      <c r="D21129" t="s">
        <v>6122</v>
      </c>
      <c r="E21129" t="s">
        <v>11066</v>
      </c>
      <c r="F21129" t="b">
        <f>IF(tbl_obsv[[#This Row],[conservation_status]]&lt;&gt;"No Intervention",TRUE,FALSE)</f>
        <v>0</v>
      </c>
    </row>
    <row r="21130" spans="1:6" x14ac:dyDescent="0.2">
      <c r="A21130" t="s">
        <v>1854</v>
      </c>
      <c r="B21130" t="s">
        <v>7</v>
      </c>
      <c r="C21130">
        <v>136</v>
      </c>
      <c r="D21130" t="s">
        <v>6122</v>
      </c>
      <c r="E21130" t="s">
        <v>11066</v>
      </c>
      <c r="F21130" t="b">
        <f>IF(tbl_obsv[[#This Row],[conservation_status]]&lt;&gt;"No Intervention",TRUE,FALSE)</f>
        <v>0</v>
      </c>
    </row>
    <row r="21131" spans="1:6" x14ac:dyDescent="0.2">
      <c r="A21131" t="s">
        <v>2589</v>
      </c>
      <c r="B21131" t="s">
        <v>9</v>
      </c>
      <c r="C21131">
        <v>88</v>
      </c>
      <c r="D21131" t="s">
        <v>6122</v>
      </c>
      <c r="E21131" t="s">
        <v>11066</v>
      </c>
      <c r="F21131" t="b">
        <f>IF(tbl_obsv[[#This Row],[conservation_status]]&lt;&gt;"No Intervention",TRUE,FALSE)</f>
        <v>0</v>
      </c>
    </row>
    <row r="21132" spans="1:6" x14ac:dyDescent="0.2">
      <c r="A21132" t="s">
        <v>2707</v>
      </c>
      <c r="B21132" t="s">
        <v>4</v>
      </c>
      <c r="C21132">
        <v>65</v>
      </c>
      <c r="D21132" t="s">
        <v>6122</v>
      </c>
      <c r="E21132" t="s">
        <v>11066</v>
      </c>
      <c r="F21132" t="b">
        <f>IF(tbl_obsv[[#This Row],[conservation_status]]&lt;&gt;"No Intervention",TRUE,FALSE)</f>
        <v>0</v>
      </c>
    </row>
    <row r="21133" spans="1:6" x14ac:dyDescent="0.2">
      <c r="A21133" t="s">
        <v>1039</v>
      </c>
      <c r="B21133" t="s">
        <v>7</v>
      </c>
      <c r="C21133">
        <v>167</v>
      </c>
      <c r="D21133" t="s">
        <v>5644</v>
      </c>
      <c r="E21133" t="s">
        <v>11066</v>
      </c>
      <c r="F21133" t="b">
        <f>IF(tbl_obsv[[#This Row],[conservation_status]]&lt;&gt;"No Intervention",TRUE,FALSE)</f>
        <v>0</v>
      </c>
    </row>
    <row r="21134" spans="1:6" x14ac:dyDescent="0.2">
      <c r="A21134" t="s">
        <v>4352</v>
      </c>
      <c r="B21134" t="s">
        <v>7</v>
      </c>
      <c r="C21134">
        <v>153</v>
      </c>
      <c r="D21134" t="s">
        <v>6122</v>
      </c>
      <c r="E21134" t="s">
        <v>11066</v>
      </c>
      <c r="F21134" t="b">
        <f>IF(tbl_obsv[[#This Row],[conservation_status]]&lt;&gt;"No Intervention",TRUE,FALSE)</f>
        <v>0</v>
      </c>
    </row>
    <row r="21135" spans="1:6" x14ac:dyDescent="0.2">
      <c r="A21135" t="s">
        <v>1113</v>
      </c>
      <c r="B21135" t="s">
        <v>13</v>
      </c>
      <c r="C21135">
        <v>243</v>
      </c>
      <c r="D21135" t="s">
        <v>5644</v>
      </c>
      <c r="E21135" t="s">
        <v>11066</v>
      </c>
      <c r="F21135" t="b">
        <f>IF(tbl_obsv[[#This Row],[conservation_status]]&lt;&gt;"No Intervention",TRUE,FALSE)</f>
        <v>0</v>
      </c>
    </row>
    <row r="21136" spans="1:6" x14ac:dyDescent="0.2">
      <c r="A21136" t="s">
        <v>5440</v>
      </c>
      <c r="B21136" t="s">
        <v>13</v>
      </c>
      <c r="C21136">
        <v>257</v>
      </c>
      <c r="D21136" t="s">
        <v>6122</v>
      </c>
      <c r="E21136" t="s">
        <v>11066</v>
      </c>
      <c r="F21136" t="b">
        <f>IF(tbl_obsv[[#This Row],[conservation_status]]&lt;&gt;"No Intervention",TRUE,FALSE)</f>
        <v>0</v>
      </c>
    </row>
    <row r="21137" spans="1:6" x14ac:dyDescent="0.2">
      <c r="A21137" t="s">
        <v>2886</v>
      </c>
      <c r="B21137" t="s">
        <v>13</v>
      </c>
      <c r="C21137">
        <v>262</v>
      </c>
      <c r="D21137" t="s">
        <v>6122</v>
      </c>
      <c r="E21137" t="s">
        <v>11066</v>
      </c>
      <c r="F21137" t="b">
        <f>IF(tbl_obsv[[#This Row],[conservation_status]]&lt;&gt;"No Intervention",TRUE,FALSE)</f>
        <v>0</v>
      </c>
    </row>
    <row r="21138" spans="1:6" x14ac:dyDescent="0.2">
      <c r="A21138" t="s">
        <v>5494</v>
      </c>
      <c r="B21138" t="s">
        <v>4</v>
      </c>
      <c r="C21138">
        <v>60</v>
      </c>
      <c r="D21138" t="s">
        <v>6122</v>
      </c>
      <c r="E21138" t="s">
        <v>11066</v>
      </c>
      <c r="F21138" t="b">
        <f>IF(tbl_obsv[[#This Row],[conservation_status]]&lt;&gt;"No Intervention",TRUE,FALSE)</f>
        <v>0</v>
      </c>
    </row>
    <row r="21139" spans="1:6" x14ac:dyDescent="0.2">
      <c r="A21139" t="s">
        <v>4831</v>
      </c>
      <c r="B21139" t="s">
        <v>13</v>
      </c>
      <c r="C21139">
        <v>274</v>
      </c>
      <c r="D21139" t="s">
        <v>6122</v>
      </c>
      <c r="E21139" t="s">
        <v>11066</v>
      </c>
      <c r="F21139" t="b">
        <f>IF(tbl_obsv[[#This Row],[conservation_status]]&lt;&gt;"No Intervention",TRUE,FALSE)</f>
        <v>0</v>
      </c>
    </row>
    <row r="21140" spans="1:6" x14ac:dyDescent="0.2">
      <c r="A21140" t="s">
        <v>4159</v>
      </c>
      <c r="B21140" t="s">
        <v>7</v>
      </c>
      <c r="C21140">
        <v>148</v>
      </c>
      <c r="D21140" t="s">
        <v>6122</v>
      </c>
      <c r="E21140" t="s">
        <v>11066</v>
      </c>
      <c r="F21140" t="b">
        <f>IF(tbl_obsv[[#This Row],[conservation_status]]&lt;&gt;"No Intervention",TRUE,FALSE)</f>
        <v>0</v>
      </c>
    </row>
    <row r="21141" spans="1:6" x14ac:dyDescent="0.2">
      <c r="A21141" t="s">
        <v>5530</v>
      </c>
      <c r="B21141" t="s">
        <v>7</v>
      </c>
      <c r="C21141">
        <v>153</v>
      </c>
      <c r="D21141" t="s">
        <v>5960</v>
      </c>
      <c r="E21141" t="s">
        <v>11066</v>
      </c>
      <c r="F21141" t="b">
        <f>IF(tbl_obsv[[#This Row],[conservation_status]]&lt;&gt;"No Intervention",TRUE,FALSE)</f>
        <v>0</v>
      </c>
    </row>
    <row r="21142" spans="1:6" x14ac:dyDescent="0.2">
      <c r="A21142" t="s">
        <v>5402</v>
      </c>
      <c r="B21142" t="s">
        <v>7</v>
      </c>
      <c r="C21142">
        <v>166</v>
      </c>
      <c r="D21142" t="s">
        <v>6122</v>
      </c>
      <c r="E21142" t="s">
        <v>11066</v>
      </c>
      <c r="F21142" t="b">
        <f>IF(tbl_obsv[[#This Row],[conservation_status]]&lt;&gt;"No Intervention",TRUE,FALSE)</f>
        <v>0</v>
      </c>
    </row>
    <row r="21143" spans="1:6" x14ac:dyDescent="0.2">
      <c r="A21143" t="s">
        <v>3672</v>
      </c>
      <c r="B21143" t="s">
        <v>13</v>
      </c>
      <c r="C21143">
        <v>239</v>
      </c>
      <c r="D21143" t="s">
        <v>6122</v>
      </c>
      <c r="E21143" t="s">
        <v>11066</v>
      </c>
      <c r="F21143" t="b">
        <f>IF(tbl_obsv[[#This Row],[conservation_status]]&lt;&gt;"No Intervention",TRUE,FALSE)</f>
        <v>0</v>
      </c>
    </row>
    <row r="21144" spans="1:6" x14ac:dyDescent="0.2">
      <c r="A21144" t="s">
        <v>3265</v>
      </c>
      <c r="B21144" t="s">
        <v>7</v>
      </c>
      <c r="C21144">
        <v>146</v>
      </c>
      <c r="D21144" t="s">
        <v>6122</v>
      </c>
      <c r="E21144" t="s">
        <v>11066</v>
      </c>
      <c r="F21144" t="b">
        <f>IF(tbl_obsv[[#This Row],[conservation_status]]&lt;&gt;"No Intervention",TRUE,FALSE)</f>
        <v>0</v>
      </c>
    </row>
    <row r="21145" spans="1:6" x14ac:dyDescent="0.2">
      <c r="A21145" t="s">
        <v>3214</v>
      </c>
      <c r="B21145" t="s">
        <v>4</v>
      </c>
      <c r="C21145">
        <v>100</v>
      </c>
      <c r="D21145" t="s">
        <v>8148</v>
      </c>
      <c r="E21145" t="s">
        <v>11066</v>
      </c>
      <c r="F21145" t="b">
        <f>IF(tbl_obsv[[#This Row],[conservation_status]]&lt;&gt;"No Intervention",TRUE,FALSE)</f>
        <v>0</v>
      </c>
    </row>
    <row r="21146" spans="1:6" x14ac:dyDescent="0.2">
      <c r="A21146" t="s">
        <v>2748</v>
      </c>
      <c r="B21146" t="s">
        <v>4</v>
      </c>
      <c r="C21146">
        <v>17</v>
      </c>
      <c r="D21146" t="s">
        <v>6122</v>
      </c>
      <c r="E21146" t="s">
        <v>11066</v>
      </c>
      <c r="F21146" t="b">
        <f>IF(tbl_obsv[[#This Row],[conservation_status]]&lt;&gt;"No Intervention",TRUE,FALSE)</f>
        <v>0</v>
      </c>
    </row>
    <row r="21147" spans="1:6" x14ac:dyDescent="0.2">
      <c r="A21147" t="s">
        <v>3667</v>
      </c>
      <c r="B21147" t="s">
        <v>9</v>
      </c>
      <c r="C21147">
        <v>99</v>
      </c>
      <c r="D21147" t="s">
        <v>6122</v>
      </c>
      <c r="E21147" t="s">
        <v>11066</v>
      </c>
      <c r="F21147" t="b">
        <f>IF(tbl_obsv[[#This Row],[conservation_status]]&lt;&gt;"No Intervention",TRUE,FALSE)</f>
        <v>0</v>
      </c>
    </row>
    <row r="21148" spans="1:6" x14ac:dyDescent="0.2">
      <c r="A21148" t="s">
        <v>5347</v>
      </c>
      <c r="B21148" t="s">
        <v>13</v>
      </c>
      <c r="C21148">
        <v>259</v>
      </c>
      <c r="D21148" t="s">
        <v>6122</v>
      </c>
      <c r="E21148" t="s">
        <v>11066</v>
      </c>
      <c r="F21148" t="b">
        <f>IF(tbl_obsv[[#This Row],[conservation_status]]&lt;&gt;"No Intervention",TRUE,FALSE)</f>
        <v>0</v>
      </c>
    </row>
    <row r="21149" spans="1:6" x14ac:dyDescent="0.2">
      <c r="A21149" t="s">
        <v>5485</v>
      </c>
      <c r="B21149" t="s">
        <v>13</v>
      </c>
      <c r="C21149">
        <v>289</v>
      </c>
      <c r="D21149" t="s">
        <v>6122</v>
      </c>
      <c r="E21149" t="s">
        <v>11066</v>
      </c>
      <c r="F21149" t="b">
        <f>IF(tbl_obsv[[#This Row],[conservation_status]]&lt;&gt;"No Intervention",TRUE,FALSE)</f>
        <v>0</v>
      </c>
    </row>
    <row r="21150" spans="1:6" x14ac:dyDescent="0.2">
      <c r="A21150" t="s">
        <v>4655</v>
      </c>
      <c r="B21150" t="s">
        <v>13</v>
      </c>
      <c r="C21150">
        <v>235</v>
      </c>
      <c r="D21150" t="s">
        <v>6122</v>
      </c>
      <c r="E21150" t="s">
        <v>11066</v>
      </c>
      <c r="F21150" t="b">
        <f>IF(tbl_obsv[[#This Row],[conservation_status]]&lt;&gt;"No Intervention",TRUE,FALSE)</f>
        <v>0</v>
      </c>
    </row>
    <row r="21151" spans="1:6" x14ac:dyDescent="0.2">
      <c r="A21151" t="s">
        <v>194</v>
      </c>
      <c r="B21151" t="s">
        <v>9</v>
      </c>
      <c r="C21151">
        <v>117</v>
      </c>
      <c r="D21151" t="s">
        <v>5644</v>
      </c>
      <c r="E21151" t="s">
        <v>11066</v>
      </c>
      <c r="F21151" t="b">
        <f>IF(tbl_obsv[[#This Row],[conservation_status]]&lt;&gt;"No Intervention",TRUE,FALSE)</f>
        <v>0</v>
      </c>
    </row>
    <row r="21152" spans="1:6" x14ac:dyDescent="0.2">
      <c r="A21152" t="s">
        <v>2039</v>
      </c>
      <c r="B21152" t="s">
        <v>4</v>
      </c>
      <c r="C21152">
        <v>83</v>
      </c>
      <c r="D21152" t="s">
        <v>6122</v>
      </c>
      <c r="E21152" t="s">
        <v>5560</v>
      </c>
      <c r="F21152" t="b">
        <f>IF(tbl_obsv[[#This Row],[conservation_status]]&lt;&gt;"No Intervention",TRUE,FALSE)</f>
        <v>1</v>
      </c>
    </row>
    <row r="21153" spans="1:6" x14ac:dyDescent="0.2">
      <c r="A21153" t="s">
        <v>5408</v>
      </c>
      <c r="B21153" t="s">
        <v>4</v>
      </c>
      <c r="C21153">
        <v>68</v>
      </c>
      <c r="D21153" t="s">
        <v>8148</v>
      </c>
      <c r="E21153" t="s">
        <v>11066</v>
      </c>
      <c r="F21153" t="b">
        <f>IF(tbl_obsv[[#This Row],[conservation_status]]&lt;&gt;"No Intervention",TRUE,FALSE)</f>
        <v>0</v>
      </c>
    </row>
    <row r="21154" spans="1:6" x14ac:dyDescent="0.2">
      <c r="A21154" t="s">
        <v>2510</v>
      </c>
      <c r="B21154" t="s">
        <v>7</v>
      </c>
      <c r="C21154">
        <v>152</v>
      </c>
      <c r="D21154" t="s">
        <v>6122</v>
      </c>
      <c r="E21154" t="s">
        <v>11066</v>
      </c>
      <c r="F21154" t="b">
        <f>IF(tbl_obsv[[#This Row],[conservation_status]]&lt;&gt;"No Intervention",TRUE,FALSE)</f>
        <v>0</v>
      </c>
    </row>
    <row r="21155" spans="1:6" x14ac:dyDescent="0.2">
      <c r="A21155" t="s">
        <v>5010</v>
      </c>
      <c r="B21155" t="s">
        <v>9</v>
      </c>
      <c r="C21155">
        <v>102</v>
      </c>
      <c r="D21155" t="s">
        <v>5644</v>
      </c>
      <c r="E21155" t="s">
        <v>11066</v>
      </c>
      <c r="F21155" t="b">
        <f>IF(tbl_obsv[[#This Row],[conservation_status]]&lt;&gt;"No Intervention",TRUE,FALSE)</f>
        <v>0</v>
      </c>
    </row>
    <row r="21156" spans="1:6" x14ac:dyDescent="0.2">
      <c r="A21156" t="s">
        <v>3885</v>
      </c>
      <c r="B21156" t="s">
        <v>13</v>
      </c>
      <c r="C21156">
        <v>261</v>
      </c>
      <c r="D21156" t="s">
        <v>6122</v>
      </c>
      <c r="E21156" t="s">
        <v>11066</v>
      </c>
      <c r="F21156" t="b">
        <f>IF(tbl_obsv[[#This Row],[conservation_status]]&lt;&gt;"No Intervention",TRUE,FALSE)</f>
        <v>0</v>
      </c>
    </row>
    <row r="21157" spans="1:6" x14ac:dyDescent="0.2">
      <c r="A21157" t="s">
        <v>4488</v>
      </c>
      <c r="B21157" t="s">
        <v>13</v>
      </c>
      <c r="C21157">
        <v>230</v>
      </c>
      <c r="D21157" t="s">
        <v>6122</v>
      </c>
      <c r="E21157" t="s">
        <v>11066</v>
      </c>
      <c r="F21157" t="b">
        <f>IF(tbl_obsv[[#This Row],[conservation_status]]&lt;&gt;"No Intervention",TRUE,FALSE)</f>
        <v>0</v>
      </c>
    </row>
    <row r="21158" spans="1:6" x14ac:dyDescent="0.2">
      <c r="A21158" t="s">
        <v>1917</v>
      </c>
      <c r="B21158" t="s">
        <v>13</v>
      </c>
      <c r="C21158">
        <v>222</v>
      </c>
      <c r="D21158" t="s">
        <v>6122</v>
      </c>
      <c r="E21158" t="s">
        <v>11066</v>
      </c>
      <c r="F21158" t="b">
        <f>IF(tbl_obsv[[#This Row],[conservation_status]]&lt;&gt;"No Intervention",TRUE,FALSE)</f>
        <v>0</v>
      </c>
    </row>
    <row r="21159" spans="1:6" x14ac:dyDescent="0.2">
      <c r="A21159" t="s">
        <v>4510</v>
      </c>
      <c r="B21159" t="s">
        <v>9</v>
      </c>
      <c r="C21159">
        <v>103</v>
      </c>
      <c r="D21159" t="s">
        <v>5644</v>
      </c>
      <c r="E21159" t="s">
        <v>11066</v>
      </c>
      <c r="F21159" t="b">
        <f>IF(tbl_obsv[[#This Row],[conservation_status]]&lt;&gt;"No Intervention",TRUE,FALSE)</f>
        <v>0</v>
      </c>
    </row>
    <row r="21160" spans="1:6" x14ac:dyDescent="0.2">
      <c r="A21160" t="s">
        <v>567</v>
      </c>
      <c r="B21160" t="s">
        <v>13</v>
      </c>
      <c r="C21160">
        <v>237</v>
      </c>
      <c r="D21160" t="s">
        <v>8148</v>
      </c>
      <c r="E21160" t="s">
        <v>11066</v>
      </c>
      <c r="F21160" t="b">
        <f>IF(tbl_obsv[[#This Row],[conservation_status]]&lt;&gt;"No Intervention",TRUE,FALSE)</f>
        <v>0</v>
      </c>
    </row>
    <row r="21161" spans="1:6" x14ac:dyDescent="0.2">
      <c r="A21161" t="s">
        <v>787</v>
      </c>
      <c r="B21161" t="s">
        <v>13</v>
      </c>
      <c r="C21161">
        <v>232</v>
      </c>
      <c r="D21161" t="s">
        <v>5909</v>
      </c>
      <c r="E21161" t="s">
        <v>11066</v>
      </c>
      <c r="F21161" t="b">
        <f>IF(tbl_obsv[[#This Row],[conservation_status]]&lt;&gt;"No Intervention",TRUE,FALSE)</f>
        <v>0</v>
      </c>
    </row>
    <row r="21162" spans="1:6" x14ac:dyDescent="0.2">
      <c r="A21162" t="s">
        <v>881</v>
      </c>
      <c r="B21162" t="s">
        <v>9</v>
      </c>
      <c r="C21162">
        <v>101</v>
      </c>
      <c r="D21162" t="s">
        <v>8148</v>
      </c>
      <c r="E21162" t="s">
        <v>11066</v>
      </c>
      <c r="F21162" t="b">
        <f>IF(tbl_obsv[[#This Row],[conservation_status]]&lt;&gt;"No Intervention",TRUE,FALSE)</f>
        <v>0</v>
      </c>
    </row>
    <row r="21163" spans="1:6" x14ac:dyDescent="0.2">
      <c r="A21163" t="s">
        <v>5517</v>
      </c>
      <c r="B21163" t="s">
        <v>9</v>
      </c>
      <c r="C21163">
        <v>103</v>
      </c>
      <c r="D21163" t="s">
        <v>6122</v>
      </c>
      <c r="E21163" t="s">
        <v>11066</v>
      </c>
      <c r="F21163" t="b">
        <f>IF(tbl_obsv[[#This Row],[conservation_status]]&lt;&gt;"No Intervention",TRUE,FALSE)</f>
        <v>0</v>
      </c>
    </row>
    <row r="21164" spans="1:6" x14ac:dyDescent="0.2">
      <c r="A21164" t="s">
        <v>4911</v>
      </c>
      <c r="B21164" t="s">
        <v>9</v>
      </c>
      <c r="C21164">
        <v>102</v>
      </c>
      <c r="D21164" t="s">
        <v>6122</v>
      </c>
      <c r="E21164" t="s">
        <v>11066</v>
      </c>
      <c r="F21164" t="b">
        <f>IF(tbl_obsv[[#This Row],[conservation_status]]&lt;&gt;"No Intervention",TRUE,FALSE)</f>
        <v>0</v>
      </c>
    </row>
    <row r="21165" spans="1:6" x14ac:dyDescent="0.2">
      <c r="A21165" t="s">
        <v>183</v>
      </c>
      <c r="B21165" t="s">
        <v>4</v>
      </c>
      <c r="C21165">
        <v>80</v>
      </c>
      <c r="D21165" t="s">
        <v>6122</v>
      </c>
      <c r="E21165" t="s">
        <v>11066</v>
      </c>
      <c r="F21165" t="b">
        <f>IF(tbl_obsv[[#This Row],[conservation_status]]&lt;&gt;"No Intervention",TRUE,FALSE)</f>
        <v>0</v>
      </c>
    </row>
    <row r="21166" spans="1:6" x14ac:dyDescent="0.2">
      <c r="A21166" t="s">
        <v>2201</v>
      </c>
      <c r="B21166" t="s">
        <v>4</v>
      </c>
      <c r="C21166">
        <v>43</v>
      </c>
      <c r="D21166" t="s">
        <v>6122</v>
      </c>
      <c r="E21166" t="s">
        <v>11066</v>
      </c>
      <c r="F21166" t="b">
        <f>IF(tbl_obsv[[#This Row],[conservation_status]]&lt;&gt;"No Intervention",TRUE,FALSE)</f>
        <v>0</v>
      </c>
    </row>
    <row r="21167" spans="1:6" x14ac:dyDescent="0.2">
      <c r="A21167" t="s">
        <v>5481</v>
      </c>
      <c r="B21167" t="s">
        <v>13</v>
      </c>
      <c r="C21167">
        <v>256</v>
      </c>
      <c r="D21167" t="s">
        <v>6122</v>
      </c>
      <c r="E21167" t="s">
        <v>11066</v>
      </c>
      <c r="F21167" t="b">
        <f>IF(tbl_obsv[[#This Row],[conservation_status]]&lt;&gt;"No Intervention",TRUE,FALSE)</f>
        <v>0</v>
      </c>
    </row>
    <row r="21168" spans="1:6" x14ac:dyDescent="0.2">
      <c r="A21168" t="s">
        <v>3370</v>
      </c>
      <c r="B21168" t="s">
        <v>9</v>
      </c>
      <c r="C21168">
        <v>69</v>
      </c>
      <c r="D21168" t="s">
        <v>6122</v>
      </c>
      <c r="E21168" t="s">
        <v>11066</v>
      </c>
      <c r="F21168" t="b">
        <f>IF(tbl_obsv[[#This Row],[conservation_status]]&lt;&gt;"No Intervention",TRUE,FALSE)</f>
        <v>0</v>
      </c>
    </row>
    <row r="21169" spans="1:6" x14ac:dyDescent="0.2">
      <c r="A21169" t="s">
        <v>3764</v>
      </c>
      <c r="B21169" t="s">
        <v>4</v>
      </c>
      <c r="C21169">
        <v>86</v>
      </c>
      <c r="D21169" t="s">
        <v>6122</v>
      </c>
      <c r="E21169" t="s">
        <v>11066</v>
      </c>
      <c r="F21169" t="b">
        <f>IF(tbl_obsv[[#This Row],[conservation_status]]&lt;&gt;"No Intervention",TRUE,FALSE)</f>
        <v>0</v>
      </c>
    </row>
    <row r="21170" spans="1:6" x14ac:dyDescent="0.2">
      <c r="A21170" t="s">
        <v>1555</v>
      </c>
      <c r="B21170" t="s">
        <v>13</v>
      </c>
      <c r="C21170">
        <v>218</v>
      </c>
      <c r="D21170" t="s">
        <v>6122</v>
      </c>
      <c r="E21170" t="s">
        <v>11066</v>
      </c>
      <c r="F21170" t="b">
        <f>IF(tbl_obsv[[#This Row],[conservation_status]]&lt;&gt;"No Intervention",TRUE,FALSE)</f>
        <v>0</v>
      </c>
    </row>
    <row r="21171" spans="1:6" x14ac:dyDescent="0.2">
      <c r="A21171" t="s">
        <v>2427</v>
      </c>
      <c r="B21171" t="s">
        <v>9</v>
      </c>
      <c r="C21171">
        <v>66</v>
      </c>
      <c r="D21171" t="s">
        <v>8148</v>
      </c>
      <c r="E21171" t="s">
        <v>11066</v>
      </c>
      <c r="F21171" t="b">
        <f>IF(tbl_obsv[[#This Row],[conservation_status]]&lt;&gt;"No Intervention",TRUE,FALSE)</f>
        <v>0</v>
      </c>
    </row>
    <row r="21172" spans="1:6" x14ac:dyDescent="0.2">
      <c r="A21172" t="s">
        <v>1072</v>
      </c>
      <c r="B21172" t="s">
        <v>9</v>
      </c>
      <c r="C21172">
        <v>101</v>
      </c>
      <c r="D21172" t="s">
        <v>5644</v>
      </c>
      <c r="E21172" t="s">
        <v>5560</v>
      </c>
      <c r="F21172" t="b">
        <f>IF(tbl_obsv[[#This Row],[conservation_status]]&lt;&gt;"No Intervention",TRUE,FALSE)</f>
        <v>1</v>
      </c>
    </row>
    <row r="21173" spans="1:6" x14ac:dyDescent="0.2">
      <c r="A21173" t="s">
        <v>2388</v>
      </c>
      <c r="B21173" t="s">
        <v>9</v>
      </c>
      <c r="C21173">
        <v>120</v>
      </c>
      <c r="D21173" t="s">
        <v>5909</v>
      </c>
      <c r="E21173" t="s">
        <v>11066</v>
      </c>
      <c r="F21173" t="b">
        <f>IF(tbl_obsv[[#This Row],[conservation_status]]&lt;&gt;"No Intervention",TRUE,FALSE)</f>
        <v>0</v>
      </c>
    </row>
    <row r="21174" spans="1:6" x14ac:dyDescent="0.2">
      <c r="A21174" t="s">
        <v>640</v>
      </c>
      <c r="B21174" t="s">
        <v>9</v>
      </c>
      <c r="C21174">
        <v>111</v>
      </c>
      <c r="D21174" t="s">
        <v>6122</v>
      </c>
      <c r="E21174" t="s">
        <v>11066</v>
      </c>
      <c r="F21174" t="b">
        <f>IF(tbl_obsv[[#This Row],[conservation_status]]&lt;&gt;"No Intervention",TRUE,FALSE)</f>
        <v>0</v>
      </c>
    </row>
    <row r="21175" spans="1:6" x14ac:dyDescent="0.2">
      <c r="A21175" t="s">
        <v>3933</v>
      </c>
      <c r="B21175" t="s">
        <v>7</v>
      </c>
      <c r="C21175">
        <v>170</v>
      </c>
      <c r="D21175" t="s">
        <v>5644</v>
      </c>
      <c r="E21175" t="s">
        <v>11066</v>
      </c>
      <c r="F21175" t="b">
        <f>IF(tbl_obsv[[#This Row],[conservation_status]]&lt;&gt;"No Intervention",TRUE,FALSE)</f>
        <v>0</v>
      </c>
    </row>
    <row r="21176" spans="1:6" x14ac:dyDescent="0.2">
      <c r="A21176" t="s">
        <v>239</v>
      </c>
      <c r="B21176" t="s">
        <v>7</v>
      </c>
      <c r="C21176">
        <v>181</v>
      </c>
      <c r="D21176" t="s">
        <v>6122</v>
      </c>
      <c r="E21176" t="s">
        <v>11066</v>
      </c>
      <c r="F21176" t="b">
        <f>IF(tbl_obsv[[#This Row],[conservation_status]]&lt;&gt;"No Intervention",TRUE,FALSE)</f>
        <v>0</v>
      </c>
    </row>
    <row r="21177" spans="1:6" x14ac:dyDescent="0.2">
      <c r="A21177" t="s">
        <v>4964</v>
      </c>
      <c r="B21177" t="s">
        <v>9</v>
      </c>
      <c r="C21177">
        <v>108</v>
      </c>
      <c r="D21177" t="s">
        <v>6122</v>
      </c>
      <c r="E21177" t="s">
        <v>11066</v>
      </c>
      <c r="F21177" t="b">
        <f>IF(tbl_obsv[[#This Row],[conservation_status]]&lt;&gt;"No Intervention",TRUE,FALSE)</f>
        <v>0</v>
      </c>
    </row>
    <row r="21178" spans="1:6" x14ac:dyDescent="0.2">
      <c r="A21178" t="s">
        <v>5186</v>
      </c>
      <c r="B21178" t="s">
        <v>7</v>
      </c>
      <c r="C21178">
        <v>154</v>
      </c>
      <c r="D21178" t="s">
        <v>6122</v>
      </c>
      <c r="E21178" t="s">
        <v>11066</v>
      </c>
      <c r="F21178" t="b">
        <f>IF(tbl_obsv[[#This Row],[conservation_status]]&lt;&gt;"No Intervention",TRUE,FALSE)</f>
        <v>0</v>
      </c>
    </row>
    <row r="21179" spans="1:6" x14ac:dyDescent="0.2">
      <c r="A21179" t="s">
        <v>2983</v>
      </c>
      <c r="B21179" t="s">
        <v>4</v>
      </c>
      <c r="C21179">
        <v>34</v>
      </c>
      <c r="D21179" t="s">
        <v>6122</v>
      </c>
      <c r="E21179" t="s">
        <v>11066</v>
      </c>
      <c r="F21179" t="b">
        <f>IF(tbl_obsv[[#This Row],[conservation_status]]&lt;&gt;"No Intervention",TRUE,FALSE)</f>
        <v>0</v>
      </c>
    </row>
    <row r="21180" spans="1:6" x14ac:dyDescent="0.2">
      <c r="A21180" t="s">
        <v>480</v>
      </c>
      <c r="B21180" t="s">
        <v>13</v>
      </c>
      <c r="C21180">
        <v>296</v>
      </c>
      <c r="D21180" t="s">
        <v>6020</v>
      </c>
      <c r="E21180" t="s">
        <v>11066</v>
      </c>
      <c r="F21180" t="b">
        <f>IF(tbl_obsv[[#This Row],[conservation_status]]&lt;&gt;"No Intervention",TRUE,FALSE)</f>
        <v>0</v>
      </c>
    </row>
    <row r="21181" spans="1:6" x14ac:dyDescent="0.2">
      <c r="A21181" t="s">
        <v>2025</v>
      </c>
      <c r="B21181" t="s">
        <v>13</v>
      </c>
      <c r="C21181">
        <v>238</v>
      </c>
      <c r="D21181" t="s">
        <v>6020</v>
      </c>
      <c r="E21181" t="s">
        <v>11066</v>
      </c>
      <c r="F21181" t="b">
        <f>IF(tbl_obsv[[#This Row],[conservation_status]]&lt;&gt;"No Intervention",TRUE,FALSE)</f>
        <v>0</v>
      </c>
    </row>
    <row r="21182" spans="1:6" x14ac:dyDescent="0.2">
      <c r="A21182" t="s">
        <v>4199</v>
      </c>
      <c r="B21182" t="s">
        <v>9</v>
      </c>
      <c r="C21182">
        <v>84</v>
      </c>
      <c r="D21182" t="s">
        <v>8148</v>
      </c>
      <c r="E21182" t="s">
        <v>11066</v>
      </c>
      <c r="F21182" t="b">
        <f>IF(tbl_obsv[[#This Row],[conservation_status]]&lt;&gt;"No Intervention",TRUE,FALSE)</f>
        <v>0</v>
      </c>
    </row>
    <row r="21183" spans="1:6" x14ac:dyDescent="0.2">
      <c r="A21183" t="s">
        <v>643</v>
      </c>
      <c r="B21183" t="s">
        <v>9</v>
      </c>
      <c r="C21183">
        <v>142</v>
      </c>
      <c r="D21183" t="s">
        <v>8148</v>
      </c>
      <c r="E21183" t="s">
        <v>11066</v>
      </c>
      <c r="F21183" t="b">
        <f>IF(tbl_obsv[[#This Row],[conservation_status]]&lt;&gt;"No Intervention",TRUE,FALSE)</f>
        <v>0</v>
      </c>
    </row>
    <row r="21184" spans="1:6" x14ac:dyDescent="0.2">
      <c r="A21184" t="s">
        <v>3004</v>
      </c>
      <c r="B21184" t="s">
        <v>4</v>
      </c>
      <c r="C21184">
        <v>64</v>
      </c>
      <c r="D21184" t="s">
        <v>6122</v>
      </c>
      <c r="E21184" t="s">
        <v>11066</v>
      </c>
      <c r="F21184" t="b">
        <f>IF(tbl_obsv[[#This Row],[conservation_status]]&lt;&gt;"No Intervention",TRUE,FALSE)</f>
        <v>0</v>
      </c>
    </row>
    <row r="21185" spans="1:6" x14ac:dyDescent="0.2">
      <c r="A21185" t="s">
        <v>5007</v>
      </c>
      <c r="B21185" t="s">
        <v>7</v>
      </c>
      <c r="C21185">
        <v>107</v>
      </c>
      <c r="D21185" t="s">
        <v>6122</v>
      </c>
      <c r="E21185" t="s">
        <v>11066</v>
      </c>
      <c r="F21185" t="b">
        <f>IF(tbl_obsv[[#This Row],[conservation_status]]&lt;&gt;"No Intervention",TRUE,FALSE)</f>
        <v>0</v>
      </c>
    </row>
    <row r="21186" spans="1:6" x14ac:dyDescent="0.2">
      <c r="A21186" t="s">
        <v>4218</v>
      </c>
      <c r="B21186" t="s">
        <v>9</v>
      </c>
      <c r="C21186">
        <v>108</v>
      </c>
      <c r="D21186" t="s">
        <v>6122</v>
      </c>
      <c r="E21186" t="s">
        <v>11066</v>
      </c>
      <c r="F21186" t="b">
        <f>IF(tbl_obsv[[#This Row],[conservation_status]]&lt;&gt;"No Intervention",TRUE,FALSE)</f>
        <v>0</v>
      </c>
    </row>
    <row r="21187" spans="1:6" x14ac:dyDescent="0.2">
      <c r="A21187" t="s">
        <v>1531</v>
      </c>
      <c r="B21187" t="s">
        <v>9</v>
      </c>
      <c r="C21187">
        <v>101</v>
      </c>
      <c r="D21187" t="s">
        <v>6122</v>
      </c>
      <c r="E21187" t="s">
        <v>11066</v>
      </c>
      <c r="F21187" t="b">
        <f>IF(tbl_obsv[[#This Row],[conservation_status]]&lt;&gt;"No Intervention",TRUE,FALSE)</f>
        <v>0</v>
      </c>
    </row>
    <row r="21188" spans="1:6" x14ac:dyDescent="0.2">
      <c r="A21188" t="s">
        <v>5535</v>
      </c>
      <c r="B21188" t="s">
        <v>7</v>
      </c>
      <c r="C21188">
        <v>172</v>
      </c>
      <c r="D21188" t="s">
        <v>6122</v>
      </c>
      <c r="E21188" t="s">
        <v>11066</v>
      </c>
      <c r="F21188" t="b">
        <f>IF(tbl_obsv[[#This Row],[conservation_status]]&lt;&gt;"No Intervention",TRUE,FALSE)</f>
        <v>0</v>
      </c>
    </row>
    <row r="21189" spans="1:6" x14ac:dyDescent="0.2">
      <c r="A21189" t="s">
        <v>3206</v>
      </c>
      <c r="B21189" t="s">
        <v>7</v>
      </c>
      <c r="C21189">
        <v>140</v>
      </c>
      <c r="D21189" t="s">
        <v>6122</v>
      </c>
      <c r="E21189" t="s">
        <v>11066</v>
      </c>
      <c r="F21189" t="b">
        <f>IF(tbl_obsv[[#This Row],[conservation_status]]&lt;&gt;"No Intervention",TRUE,FALSE)</f>
        <v>0</v>
      </c>
    </row>
    <row r="21190" spans="1:6" x14ac:dyDescent="0.2">
      <c r="A21190" t="s">
        <v>2896</v>
      </c>
      <c r="B21190" t="s">
        <v>9</v>
      </c>
      <c r="C21190">
        <v>82</v>
      </c>
      <c r="D21190" t="s">
        <v>6122</v>
      </c>
      <c r="E21190" t="s">
        <v>11066</v>
      </c>
      <c r="F21190" t="b">
        <f>IF(tbl_obsv[[#This Row],[conservation_status]]&lt;&gt;"No Intervention",TRUE,FALSE)</f>
        <v>0</v>
      </c>
    </row>
    <row r="21191" spans="1:6" x14ac:dyDescent="0.2">
      <c r="A21191" t="s">
        <v>882</v>
      </c>
      <c r="B21191" t="s">
        <v>7</v>
      </c>
      <c r="C21191">
        <v>152</v>
      </c>
      <c r="D21191" t="s">
        <v>6122</v>
      </c>
      <c r="E21191" t="s">
        <v>11066</v>
      </c>
      <c r="F21191" t="b">
        <f>IF(tbl_obsv[[#This Row],[conservation_status]]&lt;&gt;"No Intervention",TRUE,FALSE)</f>
        <v>0</v>
      </c>
    </row>
    <row r="21192" spans="1:6" x14ac:dyDescent="0.2">
      <c r="A21192" t="s">
        <v>2209</v>
      </c>
      <c r="B21192" t="s">
        <v>7</v>
      </c>
      <c r="C21192">
        <v>172</v>
      </c>
      <c r="D21192" t="s">
        <v>5644</v>
      </c>
      <c r="E21192" t="s">
        <v>11066</v>
      </c>
      <c r="F21192" t="b">
        <f>IF(tbl_obsv[[#This Row],[conservation_status]]&lt;&gt;"No Intervention",TRUE,FALSE)</f>
        <v>0</v>
      </c>
    </row>
    <row r="21193" spans="1:6" x14ac:dyDescent="0.2">
      <c r="A21193" t="s">
        <v>4746</v>
      </c>
      <c r="B21193" t="s">
        <v>13</v>
      </c>
      <c r="C21193">
        <v>228</v>
      </c>
      <c r="D21193" t="s">
        <v>5551</v>
      </c>
      <c r="E21193" t="s">
        <v>11066</v>
      </c>
      <c r="F21193" t="b">
        <f>IF(tbl_obsv[[#This Row],[conservation_status]]&lt;&gt;"No Intervention",TRUE,FALSE)</f>
        <v>0</v>
      </c>
    </row>
    <row r="21194" spans="1:6" x14ac:dyDescent="0.2">
      <c r="A21194" t="s">
        <v>4064</v>
      </c>
      <c r="B21194" t="s">
        <v>7</v>
      </c>
      <c r="C21194">
        <v>139</v>
      </c>
      <c r="D21194" t="s">
        <v>6122</v>
      </c>
      <c r="E21194" t="s">
        <v>11066</v>
      </c>
      <c r="F21194" t="b">
        <f>IF(tbl_obsv[[#This Row],[conservation_status]]&lt;&gt;"No Intervention",TRUE,FALSE)</f>
        <v>0</v>
      </c>
    </row>
    <row r="21195" spans="1:6" x14ac:dyDescent="0.2">
      <c r="A21195" t="s">
        <v>4117</v>
      </c>
      <c r="B21195" t="s">
        <v>7</v>
      </c>
      <c r="C21195">
        <v>113</v>
      </c>
      <c r="D21195" t="s">
        <v>8148</v>
      </c>
      <c r="E21195" t="s">
        <v>11066</v>
      </c>
      <c r="F21195" t="b">
        <f>IF(tbl_obsv[[#This Row],[conservation_status]]&lt;&gt;"No Intervention",TRUE,FALSE)</f>
        <v>0</v>
      </c>
    </row>
    <row r="21196" spans="1:6" x14ac:dyDescent="0.2">
      <c r="A21196" t="s">
        <v>3955</v>
      </c>
      <c r="B21196" t="s">
        <v>4</v>
      </c>
      <c r="C21196">
        <v>58</v>
      </c>
      <c r="D21196" t="s">
        <v>6122</v>
      </c>
      <c r="E21196" t="s">
        <v>11066</v>
      </c>
      <c r="F21196" t="b">
        <f>IF(tbl_obsv[[#This Row],[conservation_status]]&lt;&gt;"No Intervention",TRUE,FALSE)</f>
        <v>0</v>
      </c>
    </row>
    <row r="21197" spans="1:6" x14ac:dyDescent="0.2">
      <c r="A21197" t="s">
        <v>5083</v>
      </c>
      <c r="B21197" t="s">
        <v>7</v>
      </c>
      <c r="C21197">
        <v>167</v>
      </c>
      <c r="D21197" t="s">
        <v>6122</v>
      </c>
      <c r="E21197" t="s">
        <v>11066</v>
      </c>
      <c r="F21197" t="b">
        <f>IF(tbl_obsv[[#This Row],[conservation_status]]&lt;&gt;"No Intervention",TRUE,FALSE)</f>
        <v>0</v>
      </c>
    </row>
    <row r="21198" spans="1:6" x14ac:dyDescent="0.2">
      <c r="A21198" t="s">
        <v>4844</v>
      </c>
      <c r="B21198" t="s">
        <v>13</v>
      </c>
      <c r="C21198">
        <v>265</v>
      </c>
      <c r="D21198" t="s">
        <v>6122</v>
      </c>
      <c r="E21198" t="s">
        <v>11066</v>
      </c>
      <c r="F21198" t="b">
        <f>IF(tbl_obsv[[#This Row],[conservation_status]]&lt;&gt;"No Intervention",TRUE,FALSE)</f>
        <v>0</v>
      </c>
    </row>
    <row r="21199" spans="1:6" x14ac:dyDescent="0.2">
      <c r="A21199" t="s">
        <v>4033</v>
      </c>
      <c r="B21199" t="s">
        <v>9</v>
      </c>
      <c r="C21199">
        <v>90</v>
      </c>
      <c r="D21199" t="s">
        <v>6122</v>
      </c>
      <c r="E21199" t="s">
        <v>11066</v>
      </c>
      <c r="F21199" t="b">
        <f>IF(tbl_obsv[[#This Row],[conservation_status]]&lt;&gt;"No Intervention",TRUE,FALSE)</f>
        <v>0</v>
      </c>
    </row>
    <row r="21200" spans="1:6" x14ac:dyDescent="0.2">
      <c r="A21200" t="s">
        <v>182</v>
      </c>
      <c r="B21200" t="s">
        <v>13</v>
      </c>
      <c r="C21200">
        <v>221</v>
      </c>
      <c r="D21200" t="s">
        <v>6122</v>
      </c>
      <c r="E21200" t="s">
        <v>11066</v>
      </c>
      <c r="F21200" t="b">
        <f>IF(tbl_obsv[[#This Row],[conservation_status]]&lt;&gt;"No Intervention",TRUE,FALSE)</f>
        <v>0</v>
      </c>
    </row>
    <row r="21201" spans="1:6" x14ac:dyDescent="0.2">
      <c r="A21201" t="s">
        <v>3885</v>
      </c>
      <c r="B21201" t="s">
        <v>4</v>
      </c>
      <c r="C21201">
        <v>52</v>
      </c>
      <c r="D21201" t="s">
        <v>6122</v>
      </c>
      <c r="E21201" t="s">
        <v>11066</v>
      </c>
      <c r="F21201" t="b">
        <f>IF(tbl_obsv[[#This Row],[conservation_status]]&lt;&gt;"No Intervention",TRUE,FALSE)</f>
        <v>0</v>
      </c>
    </row>
    <row r="21202" spans="1:6" x14ac:dyDescent="0.2">
      <c r="A21202" t="s">
        <v>4909</v>
      </c>
      <c r="B21202" t="s">
        <v>7</v>
      </c>
      <c r="C21202">
        <v>150</v>
      </c>
      <c r="D21202" t="s">
        <v>6122</v>
      </c>
      <c r="E21202" t="s">
        <v>11066</v>
      </c>
      <c r="F21202" t="b">
        <f>IF(tbl_obsv[[#This Row],[conservation_status]]&lt;&gt;"No Intervention",TRUE,FALSE)</f>
        <v>0</v>
      </c>
    </row>
    <row r="21203" spans="1:6" x14ac:dyDescent="0.2">
      <c r="A21203" t="s">
        <v>4521</v>
      </c>
      <c r="B21203" t="s">
        <v>4</v>
      </c>
      <c r="C21203">
        <v>78</v>
      </c>
      <c r="D21203" t="s">
        <v>6122</v>
      </c>
      <c r="E21203" t="s">
        <v>11066</v>
      </c>
      <c r="F21203" t="b">
        <f>IF(tbl_obsv[[#This Row],[conservation_status]]&lt;&gt;"No Intervention",TRUE,FALSE)</f>
        <v>0</v>
      </c>
    </row>
    <row r="21204" spans="1:6" x14ac:dyDescent="0.2">
      <c r="A21204" t="s">
        <v>2251</v>
      </c>
      <c r="B21204" t="s">
        <v>7</v>
      </c>
      <c r="C21204">
        <v>144</v>
      </c>
      <c r="D21204" t="s">
        <v>6122</v>
      </c>
      <c r="E21204" t="s">
        <v>11066</v>
      </c>
      <c r="F21204" t="b">
        <f>IF(tbl_obsv[[#This Row],[conservation_status]]&lt;&gt;"No Intervention",TRUE,FALSE)</f>
        <v>0</v>
      </c>
    </row>
    <row r="21205" spans="1:6" x14ac:dyDescent="0.2">
      <c r="A21205" t="s">
        <v>1299</v>
      </c>
      <c r="B21205" t="s">
        <v>13</v>
      </c>
      <c r="C21205">
        <v>285</v>
      </c>
      <c r="D21205" t="s">
        <v>6122</v>
      </c>
      <c r="E21205" t="s">
        <v>11066</v>
      </c>
      <c r="F21205" t="b">
        <f>IF(tbl_obsv[[#This Row],[conservation_status]]&lt;&gt;"No Intervention",TRUE,FALSE)</f>
        <v>0</v>
      </c>
    </row>
    <row r="21206" spans="1:6" x14ac:dyDescent="0.2">
      <c r="A21206" t="s">
        <v>5188</v>
      </c>
      <c r="B21206" t="s">
        <v>7</v>
      </c>
      <c r="C21206">
        <v>184</v>
      </c>
      <c r="D21206" t="s">
        <v>6122</v>
      </c>
      <c r="E21206" t="s">
        <v>11066</v>
      </c>
      <c r="F21206" t="b">
        <f>IF(tbl_obsv[[#This Row],[conservation_status]]&lt;&gt;"No Intervention",TRUE,FALSE)</f>
        <v>0</v>
      </c>
    </row>
    <row r="21207" spans="1:6" x14ac:dyDescent="0.2">
      <c r="A21207" t="s">
        <v>1044</v>
      </c>
      <c r="B21207" t="s">
        <v>7</v>
      </c>
      <c r="C21207">
        <v>148</v>
      </c>
      <c r="D21207" t="s">
        <v>6122</v>
      </c>
      <c r="E21207" t="s">
        <v>11066</v>
      </c>
      <c r="F21207" t="b">
        <f>IF(tbl_obsv[[#This Row],[conservation_status]]&lt;&gt;"No Intervention",TRUE,FALSE)</f>
        <v>0</v>
      </c>
    </row>
    <row r="21208" spans="1:6" x14ac:dyDescent="0.2">
      <c r="A21208" t="s">
        <v>342</v>
      </c>
      <c r="B21208" t="s">
        <v>4</v>
      </c>
      <c r="C21208">
        <v>113</v>
      </c>
      <c r="D21208" t="s">
        <v>6122</v>
      </c>
      <c r="E21208" t="s">
        <v>11066</v>
      </c>
      <c r="F21208" t="b">
        <f>IF(tbl_obsv[[#This Row],[conservation_status]]&lt;&gt;"No Intervention",TRUE,FALSE)</f>
        <v>0</v>
      </c>
    </row>
    <row r="21209" spans="1:6" x14ac:dyDescent="0.2">
      <c r="A21209" t="s">
        <v>3186</v>
      </c>
      <c r="B21209" t="s">
        <v>9</v>
      </c>
      <c r="C21209">
        <v>74</v>
      </c>
      <c r="D21209" t="s">
        <v>6122</v>
      </c>
      <c r="E21209" t="s">
        <v>11066</v>
      </c>
      <c r="F21209" t="b">
        <f>IF(tbl_obsv[[#This Row],[conservation_status]]&lt;&gt;"No Intervention",TRUE,FALSE)</f>
        <v>0</v>
      </c>
    </row>
    <row r="21210" spans="1:6" x14ac:dyDescent="0.2">
      <c r="A21210" t="s">
        <v>2705</v>
      </c>
      <c r="B21210" t="s">
        <v>9</v>
      </c>
      <c r="C21210">
        <v>102</v>
      </c>
      <c r="D21210" t="s">
        <v>5960</v>
      </c>
      <c r="E21210" t="s">
        <v>11066</v>
      </c>
      <c r="F21210" t="b">
        <f>IF(tbl_obsv[[#This Row],[conservation_status]]&lt;&gt;"No Intervention",TRUE,FALSE)</f>
        <v>0</v>
      </c>
    </row>
    <row r="21211" spans="1:6" x14ac:dyDescent="0.2">
      <c r="A21211" t="s">
        <v>5376</v>
      </c>
      <c r="B21211" t="s">
        <v>7</v>
      </c>
      <c r="C21211">
        <v>138</v>
      </c>
      <c r="D21211" t="s">
        <v>6122</v>
      </c>
      <c r="E21211" t="s">
        <v>11066</v>
      </c>
      <c r="F21211" t="b">
        <f>IF(tbl_obsv[[#This Row],[conservation_status]]&lt;&gt;"No Intervention",TRUE,FALSE)</f>
        <v>0</v>
      </c>
    </row>
    <row r="21212" spans="1:6" x14ac:dyDescent="0.2">
      <c r="A21212" t="s">
        <v>2346</v>
      </c>
      <c r="B21212" t="s">
        <v>7</v>
      </c>
      <c r="C21212">
        <v>147</v>
      </c>
      <c r="D21212" t="s">
        <v>6122</v>
      </c>
      <c r="E21212" t="s">
        <v>11066</v>
      </c>
      <c r="F21212" t="b">
        <f>IF(tbl_obsv[[#This Row],[conservation_status]]&lt;&gt;"No Intervention",TRUE,FALSE)</f>
        <v>0</v>
      </c>
    </row>
    <row r="21213" spans="1:6" x14ac:dyDescent="0.2">
      <c r="A21213" t="s">
        <v>2775</v>
      </c>
      <c r="B21213" t="s">
        <v>4</v>
      </c>
      <c r="C21213">
        <v>34</v>
      </c>
      <c r="D21213" t="s">
        <v>5644</v>
      </c>
      <c r="E21213" t="s">
        <v>5560</v>
      </c>
      <c r="F21213" t="b">
        <f>IF(tbl_obsv[[#This Row],[conservation_status]]&lt;&gt;"No Intervention",TRUE,FALSE)</f>
        <v>1</v>
      </c>
    </row>
    <row r="21214" spans="1:6" x14ac:dyDescent="0.2">
      <c r="A21214" t="s">
        <v>234</v>
      </c>
      <c r="B21214" t="s">
        <v>7</v>
      </c>
      <c r="C21214">
        <v>146</v>
      </c>
      <c r="D21214" t="s">
        <v>6122</v>
      </c>
      <c r="E21214" t="s">
        <v>11066</v>
      </c>
      <c r="F21214" t="b">
        <f>IF(tbl_obsv[[#This Row],[conservation_status]]&lt;&gt;"No Intervention",TRUE,FALSE)</f>
        <v>0</v>
      </c>
    </row>
    <row r="21215" spans="1:6" x14ac:dyDescent="0.2">
      <c r="A21215" t="s">
        <v>227</v>
      </c>
      <c r="B21215" t="s">
        <v>9</v>
      </c>
      <c r="C21215">
        <v>129</v>
      </c>
      <c r="D21215" t="s">
        <v>5644</v>
      </c>
      <c r="E21215" t="s">
        <v>11066</v>
      </c>
      <c r="F21215" t="b">
        <f>IF(tbl_obsv[[#This Row],[conservation_status]]&lt;&gt;"No Intervention",TRUE,FALSE)</f>
        <v>0</v>
      </c>
    </row>
    <row r="21216" spans="1:6" x14ac:dyDescent="0.2">
      <c r="A21216" t="s">
        <v>770</v>
      </c>
      <c r="B21216" t="s">
        <v>13</v>
      </c>
      <c r="C21216">
        <v>264</v>
      </c>
      <c r="D21216" t="s">
        <v>6020</v>
      </c>
      <c r="E21216" t="s">
        <v>11066</v>
      </c>
      <c r="F21216" t="b">
        <f>IF(tbl_obsv[[#This Row],[conservation_status]]&lt;&gt;"No Intervention",TRUE,FALSE)</f>
        <v>0</v>
      </c>
    </row>
    <row r="21217" spans="1:6" x14ac:dyDescent="0.2">
      <c r="A21217" t="s">
        <v>2423</v>
      </c>
      <c r="B21217" t="s">
        <v>9</v>
      </c>
      <c r="C21217">
        <v>114</v>
      </c>
      <c r="D21217" t="s">
        <v>6122</v>
      </c>
      <c r="E21217" t="s">
        <v>11066</v>
      </c>
      <c r="F21217" t="b">
        <f>IF(tbl_obsv[[#This Row],[conservation_status]]&lt;&gt;"No Intervention",TRUE,FALSE)</f>
        <v>0</v>
      </c>
    </row>
    <row r="21218" spans="1:6" x14ac:dyDescent="0.2">
      <c r="A21218" t="s">
        <v>4164</v>
      </c>
      <c r="B21218" t="s">
        <v>9</v>
      </c>
      <c r="C21218">
        <v>121</v>
      </c>
      <c r="D21218" t="s">
        <v>6122</v>
      </c>
      <c r="E21218" t="s">
        <v>11066</v>
      </c>
      <c r="F21218" t="b">
        <f>IF(tbl_obsv[[#This Row],[conservation_status]]&lt;&gt;"No Intervention",TRUE,FALSE)</f>
        <v>0</v>
      </c>
    </row>
    <row r="21219" spans="1:6" x14ac:dyDescent="0.2">
      <c r="A21219" t="s">
        <v>4621</v>
      </c>
      <c r="B21219" t="s">
        <v>7</v>
      </c>
      <c r="C21219">
        <v>138</v>
      </c>
      <c r="D21219" t="s">
        <v>6122</v>
      </c>
      <c r="E21219" t="s">
        <v>11066</v>
      </c>
      <c r="F21219" t="b">
        <f>IF(tbl_obsv[[#This Row],[conservation_status]]&lt;&gt;"No Intervention",TRUE,FALSE)</f>
        <v>0</v>
      </c>
    </row>
    <row r="21220" spans="1:6" x14ac:dyDescent="0.2">
      <c r="A21220" t="s">
        <v>4876</v>
      </c>
      <c r="B21220" t="s">
        <v>13</v>
      </c>
      <c r="C21220">
        <v>235</v>
      </c>
      <c r="D21220" t="s">
        <v>6020</v>
      </c>
      <c r="E21220" t="s">
        <v>11066</v>
      </c>
      <c r="F21220" t="b">
        <f>IF(tbl_obsv[[#This Row],[conservation_status]]&lt;&gt;"No Intervention",TRUE,FALSE)</f>
        <v>0</v>
      </c>
    </row>
    <row r="21221" spans="1:6" x14ac:dyDescent="0.2">
      <c r="A21221" t="s">
        <v>5110</v>
      </c>
      <c r="B21221" t="s">
        <v>9</v>
      </c>
      <c r="C21221">
        <v>88</v>
      </c>
      <c r="D21221" t="s">
        <v>6122</v>
      </c>
      <c r="E21221" t="s">
        <v>11066</v>
      </c>
      <c r="F21221" t="b">
        <f>IF(tbl_obsv[[#This Row],[conservation_status]]&lt;&gt;"No Intervention",TRUE,FALSE)</f>
        <v>0</v>
      </c>
    </row>
    <row r="21222" spans="1:6" x14ac:dyDescent="0.2">
      <c r="A21222" t="s">
        <v>2711</v>
      </c>
      <c r="B21222" t="s">
        <v>9</v>
      </c>
      <c r="C21222">
        <v>78</v>
      </c>
      <c r="D21222" t="s">
        <v>6122</v>
      </c>
      <c r="E21222" t="s">
        <v>11066</v>
      </c>
      <c r="F21222" t="b">
        <f>IF(tbl_obsv[[#This Row],[conservation_status]]&lt;&gt;"No Intervention",TRUE,FALSE)</f>
        <v>0</v>
      </c>
    </row>
    <row r="21223" spans="1:6" x14ac:dyDescent="0.2">
      <c r="A21223" t="s">
        <v>3336</v>
      </c>
      <c r="B21223" t="s">
        <v>9</v>
      </c>
      <c r="C21223">
        <v>134</v>
      </c>
      <c r="D21223" t="s">
        <v>6122</v>
      </c>
      <c r="E21223" t="s">
        <v>11066</v>
      </c>
      <c r="F21223" t="b">
        <f>IF(tbl_obsv[[#This Row],[conservation_status]]&lt;&gt;"No Intervention",TRUE,FALSE)</f>
        <v>0</v>
      </c>
    </row>
    <row r="21224" spans="1:6" x14ac:dyDescent="0.2">
      <c r="A21224" t="s">
        <v>5403</v>
      </c>
      <c r="B21224" t="s">
        <v>4</v>
      </c>
      <c r="C21224">
        <v>80</v>
      </c>
      <c r="D21224" t="s">
        <v>6122</v>
      </c>
      <c r="E21224" t="s">
        <v>11066</v>
      </c>
      <c r="F21224" t="b">
        <f>IF(tbl_obsv[[#This Row],[conservation_status]]&lt;&gt;"No Intervention",TRUE,FALSE)</f>
        <v>0</v>
      </c>
    </row>
    <row r="21225" spans="1:6" x14ac:dyDescent="0.2">
      <c r="A21225" t="s">
        <v>4646</v>
      </c>
      <c r="B21225" t="s">
        <v>4</v>
      </c>
      <c r="C21225">
        <v>100</v>
      </c>
      <c r="D21225" t="s">
        <v>6122</v>
      </c>
      <c r="E21225" t="s">
        <v>11066</v>
      </c>
      <c r="F21225" t="b">
        <f>IF(tbl_obsv[[#This Row],[conservation_status]]&lt;&gt;"No Intervention",TRUE,FALSE)</f>
        <v>0</v>
      </c>
    </row>
    <row r="21226" spans="1:6" x14ac:dyDescent="0.2">
      <c r="A21226" t="s">
        <v>3282</v>
      </c>
      <c r="B21226" t="s">
        <v>9</v>
      </c>
      <c r="C21226">
        <v>98</v>
      </c>
      <c r="D21226" t="s">
        <v>5644</v>
      </c>
      <c r="E21226" t="s">
        <v>11066</v>
      </c>
      <c r="F21226" t="b">
        <f>IF(tbl_obsv[[#This Row],[conservation_status]]&lt;&gt;"No Intervention",TRUE,FALSE)</f>
        <v>0</v>
      </c>
    </row>
    <row r="21227" spans="1:6" x14ac:dyDescent="0.2">
      <c r="A21227" t="s">
        <v>4000</v>
      </c>
      <c r="B21227" t="s">
        <v>13</v>
      </c>
      <c r="C21227">
        <v>257</v>
      </c>
      <c r="D21227" t="s">
        <v>6122</v>
      </c>
      <c r="E21227" t="s">
        <v>11066</v>
      </c>
      <c r="F21227" t="b">
        <f>IF(tbl_obsv[[#This Row],[conservation_status]]&lt;&gt;"No Intervention",TRUE,FALSE)</f>
        <v>0</v>
      </c>
    </row>
    <row r="21228" spans="1:6" x14ac:dyDescent="0.2">
      <c r="A21228" t="s">
        <v>542</v>
      </c>
      <c r="B21228" t="s">
        <v>9</v>
      </c>
      <c r="C21228">
        <v>104</v>
      </c>
      <c r="D21228" t="s">
        <v>6122</v>
      </c>
      <c r="E21228" t="s">
        <v>11066</v>
      </c>
      <c r="F21228" t="b">
        <f>IF(tbl_obsv[[#This Row],[conservation_status]]&lt;&gt;"No Intervention",TRUE,FALSE)</f>
        <v>0</v>
      </c>
    </row>
    <row r="21229" spans="1:6" x14ac:dyDescent="0.2">
      <c r="A21229" t="s">
        <v>4105</v>
      </c>
      <c r="B21229" t="s">
        <v>9</v>
      </c>
      <c r="C21229">
        <v>101</v>
      </c>
      <c r="D21229" t="s">
        <v>6122</v>
      </c>
      <c r="E21229" t="s">
        <v>11066</v>
      </c>
      <c r="F21229" t="b">
        <f>IF(tbl_obsv[[#This Row],[conservation_status]]&lt;&gt;"No Intervention",TRUE,FALSE)</f>
        <v>0</v>
      </c>
    </row>
    <row r="21230" spans="1:6" x14ac:dyDescent="0.2">
      <c r="A21230" t="s">
        <v>2399</v>
      </c>
      <c r="B21230" t="s">
        <v>7</v>
      </c>
      <c r="C21230">
        <v>173</v>
      </c>
      <c r="D21230" t="s">
        <v>6122</v>
      </c>
      <c r="E21230" t="s">
        <v>11066</v>
      </c>
      <c r="F21230" t="b">
        <f>IF(tbl_obsv[[#This Row],[conservation_status]]&lt;&gt;"No Intervention",TRUE,FALSE)</f>
        <v>0</v>
      </c>
    </row>
    <row r="21231" spans="1:6" x14ac:dyDescent="0.2">
      <c r="A21231" t="s">
        <v>5459</v>
      </c>
      <c r="B21231" t="s">
        <v>7</v>
      </c>
      <c r="C21231">
        <v>139</v>
      </c>
      <c r="D21231" t="s">
        <v>6122</v>
      </c>
      <c r="E21231" t="s">
        <v>11066</v>
      </c>
      <c r="F21231" t="b">
        <f>IF(tbl_obsv[[#This Row],[conservation_status]]&lt;&gt;"No Intervention",TRUE,FALSE)</f>
        <v>0</v>
      </c>
    </row>
    <row r="21232" spans="1:6" x14ac:dyDescent="0.2">
      <c r="A21232" t="s">
        <v>5503</v>
      </c>
      <c r="B21232" t="s">
        <v>7</v>
      </c>
      <c r="C21232">
        <v>140</v>
      </c>
      <c r="D21232" t="s">
        <v>6122</v>
      </c>
      <c r="E21232" t="s">
        <v>11066</v>
      </c>
      <c r="F21232" t="b">
        <f>IF(tbl_obsv[[#This Row],[conservation_status]]&lt;&gt;"No Intervention",TRUE,FALSE)</f>
        <v>0</v>
      </c>
    </row>
    <row r="21233" spans="1:6" x14ac:dyDescent="0.2">
      <c r="A21233" t="s">
        <v>4738</v>
      </c>
      <c r="B21233" t="s">
        <v>9</v>
      </c>
      <c r="C21233">
        <v>96</v>
      </c>
      <c r="D21233" t="s">
        <v>6122</v>
      </c>
      <c r="E21233" t="s">
        <v>11066</v>
      </c>
      <c r="F21233" t="b">
        <f>IF(tbl_obsv[[#This Row],[conservation_status]]&lt;&gt;"No Intervention",TRUE,FALSE)</f>
        <v>0</v>
      </c>
    </row>
    <row r="21234" spans="1:6" x14ac:dyDescent="0.2">
      <c r="A21234" t="s">
        <v>4049</v>
      </c>
      <c r="B21234" t="s">
        <v>7</v>
      </c>
      <c r="C21234">
        <v>160</v>
      </c>
      <c r="D21234" t="s">
        <v>5644</v>
      </c>
      <c r="E21234" t="s">
        <v>11066</v>
      </c>
      <c r="F21234" t="b">
        <f>IF(tbl_obsv[[#This Row],[conservation_status]]&lt;&gt;"No Intervention",TRUE,FALSE)</f>
        <v>0</v>
      </c>
    </row>
    <row r="21235" spans="1:6" x14ac:dyDescent="0.2">
      <c r="A21235" t="s">
        <v>5029</v>
      </c>
      <c r="B21235" t="s">
        <v>13</v>
      </c>
      <c r="C21235">
        <v>305</v>
      </c>
      <c r="D21235" t="s">
        <v>6122</v>
      </c>
      <c r="E21235" t="s">
        <v>11066</v>
      </c>
      <c r="F21235" t="b">
        <f>IF(tbl_obsv[[#This Row],[conservation_status]]&lt;&gt;"No Intervention",TRUE,FALSE)</f>
        <v>0</v>
      </c>
    </row>
    <row r="21236" spans="1:6" x14ac:dyDescent="0.2">
      <c r="A21236" t="s">
        <v>3743</v>
      </c>
      <c r="B21236" t="s">
        <v>7</v>
      </c>
      <c r="C21236">
        <v>139</v>
      </c>
      <c r="D21236" t="s">
        <v>8148</v>
      </c>
      <c r="E21236" t="s">
        <v>11066</v>
      </c>
      <c r="F21236" t="b">
        <f>IF(tbl_obsv[[#This Row],[conservation_status]]&lt;&gt;"No Intervention",TRUE,FALSE)</f>
        <v>0</v>
      </c>
    </row>
    <row r="21237" spans="1:6" x14ac:dyDescent="0.2">
      <c r="A21237" t="s">
        <v>4243</v>
      </c>
      <c r="B21237" t="s">
        <v>4</v>
      </c>
      <c r="C21237">
        <v>48</v>
      </c>
      <c r="D21237" t="s">
        <v>6122</v>
      </c>
      <c r="E21237" t="s">
        <v>11066</v>
      </c>
      <c r="F21237" t="b">
        <f>IF(tbl_obsv[[#This Row],[conservation_status]]&lt;&gt;"No Intervention",TRUE,FALSE)</f>
        <v>0</v>
      </c>
    </row>
    <row r="21238" spans="1:6" x14ac:dyDescent="0.2">
      <c r="A21238" t="s">
        <v>379</v>
      </c>
      <c r="B21238" t="s">
        <v>9</v>
      </c>
      <c r="C21238">
        <v>95</v>
      </c>
      <c r="D21238" t="s">
        <v>6122</v>
      </c>
      <c r="E21238" t="s">
        <v>11066</v>
      </c>
      <c r="F21238" t="b">
        <f>IF(tbl_obsv[[#This Row],[conservation_status]]&lt;&gt;"No Intervention",TRUE,FALSE)</f>
        <v>0</v>
      </c>
    </row>
    <row r="21239" spans="1:6" x14ac:dyDescent="0.2">
      <c r="A21239" t="s">
        <v>3292</v>
      </c>
      <c r="B21239" t="s">
        <v>9</v>
      </c>
      <c r="C21239">
        <v>117</v>
      </c>
      <c r="D21239" t="s">
        <v>6122</v>
      </c>
      <c r="E21239" t="s">
        <v>11066</v>
      </c>
      <c r="F21239" t="b">
        <f>IF(tbl_obsv[[#This Row],[conservation_status]]&lt;&gt;"No Intervention",TRUE,FALSE)</f>
        <v>0</v>
      </c>
    </row>
    <row r="21240" spans="1:6" x14ac:dyDescent="0.2">
      <c r="A21240" t="s">
        <v>3918</v>
      </c>
      <c r="B21240" t="s">
        <v>4</v>
      </c>
      <c r="C21240">
        <v>102</v>
      </c>
      <c r="D21240" t="s">
        <v>6122</v>
      </c>
      <c r="E21240" t="s">
        <v>11066</v>
      </c>
      <c r="F21240" t="b">
        <f>IF(tbl_obsv[[#This Row],[conservation_status]]&lt;&gt;"No Intervention",TRUE,FALSE)</f>
        <v>0</v>
      </c>
    </row>
    <row r="21241" spans="1:6" x14ac:dyDescent="0.2">
      <c r="A21241" t="s">
        <v>222</v>
      </c>
      <c r="B21241" t="s">
        <v>9</v>
      </c>
      <c r="C21241">
        <v>74</v>
      </c>
      <c r="D21241" t="s">
        <v>6122</v>
      </c>
      <c r="E21241" t="s">
        <v>11066</v>
      </c>
      <c r="F21241" t="b">
        <f>IF(tbl_obsv[[#This Row],[conservation_status]]&lt;&gt;"No Intervention",TRUE,FALSE)</f>
        <v>0</v>
      </c>
    </row>
    <row r="21242" spans="1:6" x14ac:dyDescent="0.2">
      <c r="A21242" t="s">
        <v>2395</v>
      </c>
      <c r="B21242" t="s">
        <v>9</v>
      </c>
      <c r="C21242">
        <v>120</v>
      </c>
      <c r="D21242" t="s">
        <v>6122</v>
      </c>
      <c r="E21242" t="s">
        <v>11066</v>
      </c>
      <c r="F21242" t="b">
        <f>IF(tbl_obsv[[#This Row],[conservation_status]]&lt;&gt;"No Intervention",TRUE,FALSE)</f>
        <v>0</v>
      </c>
    </row>
    <row r="21243" spans="1:6" x14ac:dyDescent="0.2">
      <c r="A21243" t="s">
        <v>203</v>
      </c>
      <c r="B21243" t="s">
        <v>7</v>
      </c>
      <c r="C21243">
        <v>157</v>
      </c>
      <c r="D21243" t="s">
        <v>5551</v>
      </c>
      <c r="E21243" t="s">
        <v>11066</v>
      </c>
      <c r="F21243" t="b">
        <f>IF(tbl_obsv[[#This Row],[conservation_status]]&lt;&gt;"No Intervention",TRUE,FALSE)</f>
        <v>0</v>
      </c>
    </row>
    <row r="21244" spans="1:6" x14ac:dyDescent="0.2">
      <c r="A21244" t="s">
        <v>4569</v>
      </c>
      <c r="B21244" t="s">
        <v>9</v>
      </c>
      <c r="C21244">
        <v>115</v>
      </c>
      <c r="D21244" t="s">
        <v>6122</v>
      </c>
      <c r="E21244" t="s">
        <v>11066</v>
      </c>
      <c r="F21244" t="b">
        <f>IF(tbl_obsv[[#This Row],[conservation_status]]&lt;&gt;"No Intervention",TRUE,FALSE)</f>
        <v>0</v>
      </c>
    </row>
    <row r="21245" spans="1:6" x14ac:dyDescent="0.2">
      <c r="A21245" t="s">
        <v>1344</v>
      </c>
      <c r="B21245" t="s">
        <v>4</v>
      </c>
      <c r="C21245">
        <v>44</v>
      </c>
      <c r="D21245" t="s">
        <v>6122</v>
      </c>
      <c r="E21245" t="s">
        <v>11066</v>
      </c>
      <c r="F21245" t="b">
        <f>IF(tbl_obsv[[#This Row],[conservation_status]]&lt;&gt;"No Intervention",TRUE,FALSE)</f>
        <v>0</v>
      </c>
    </row>
    <row r="21246" spans="1:6" x14ac:dyDescent="0.2">
      <c r="A21246" t="s">
        <v>3271</v>
      </c>
      <c r="B21246" t="s">
        <v>4</v>
      </c>
      <c r="C21246">
        <v>108</v>
      </c>
      <c r="D21246" t="s">
        <v>6122</v>
      </c>
      <c r="E21246" t="s">
        <v>11066</v>
      </c>
      <c r="F21246" t="b">
        <f>IF(tbl_obsv[[#This Row],[conservation_status]]&lt;&gt;"No Intervention",TRUE,FALSE)</f>
        <v>0</v>
      </c>
    </row>
    <row r="21247" spans="1:6" x14ac:dyDescent="0.2">
      <c r="A21247" t="s">
        <v>3023</v>
      </c>
      <c r="B21247" t="s">
        <v>4</v>
      </c>
      <c r="C21247">
        <v>110</v>
      </c>
      <c r="D21247" t="s">
        <v>6122</v>
      </c>
      <c r="E21247" t="s">
        <v>11066</v>
      </c>
      <c r="F21247" t="b">
        <f>IF(tbl_obsv[[#This Row],[conservation_status]]&lt;&gt;"No Intervention",TRUE,FALSE)</f>
        <v>0</v>
      </c>
    </row>
    <row r="21248" spans="1:6" x14ac:dyDescent="0.2">
      <c r="A21248" t="s">
        <v>4801</v>
      </c>
      <c r="B21248" t="s">
        <v>9</v>
      </c>
      <c r="C21248">
        <v>98</v>
      </c>
      <c r="D21248" t="s">
        <v>6122</v>
      </c>
      <c r="E21248" t="s">
        <v>11066</v>
      </c>
      <c r="F21248" t="b">
        <f>IF(tbl_obsv[[#This Row],[conservation_status]]&lt;&gt;"No Intervention",TRUE,FALSE)</f>
        <v>0</v>
      </c>
    </row>
    <row r="21249" spans="1:6" x14ac:dyDescent="0.2">
      <c r="A21249" t="s">
        <v>1901</v>
      </c>
      <c r="B21249" t="s">
        <v>4</v>
      </c>
      <c r="C21249">
        <v>61</v>
      </c>
      <c r="D21249" t="s">
        <v>6122</v>
      </c>
      <c r="E21249" t="s">
        <v>11066</v>
      </c>
      <c r="F21249" t="b">
        <f>IF(tbl_obsv[[#This Row],[conservation_status]]&lt;&gt;"No Intervention",TRUE,FALSE)</f>
        <v>0</v>
      </c>
    </row>
    <row r="21250" spans="1:6" x14ac:dyDescent="0.2">
      <c r="A21250" t="s">
        <v>732</v>
      </c>
      <c r="B21250" t="s">
        <v>7</v>
      </c>
      <c r="C21250">
        <v>151</v>
      </c>
      <c r="D21250" t="s">
        <v>8148</v>
      </c>
      <c r="E21250" t="s">
        <v>11066</v>
      </c>
      <c r="F21250" t="b">
        <f>IF(tbl_obsv[[#This Row],[conservation_status]]&lt;&gt;"No Intervention",TRUE,FALSE)</f>
        <v>0</v>
      </c>
    </row>
    <row r="21251" spans="1:6" x14ac:dyDescent="0.2">
      <c r="A21251" t="s">
        <v>837</v>
      </c>
      <c r="B21251" t="s">
        <v>4</v>
      </c>
      <c r="C21251">
        <v>57</v>
      </c>
      <c r="D21251" t="s">
        <v>6122</v>
      </c>
      <c r="E21251" t="s">
        <v>11066</v>
      </c>
      <c r="F21251" t="b">
        <f>IF(tbl_obsv[[#This Row],[conservation_status]]&lt;&gt;"No Intervention",TRUE,FALSE)</f>
        <v>0</v>
      </c>
    </row>
    <row r="21252" spans="1:6" x14ac:dyDescent="0.2">
      <c r="A21252" t="s">
        <v>661</v>
      </c>
      <c r="B21252" t="s">
        <v>7</v>
      </c>
      <c r="C21252">
        <v>174</v>
      </c>
      <c r="D21252" t="s">
        <v>6122</v>
      </c>
      <c r="E21252" t="s">
        <v>11066</v>
      </c>
      <c r="F21252" t="b">
        <f>IF(tbl_obsv[[#This Row],[conservation_status]]&lt;&gt;"No Intervention",TRUE,FALSE)</f>
        <v>0</v>
      </c>
    </row>
    <row r="21253" spans="1:6" x14ac:dyDescent="0.2">
      <c r="A21253" t="s">
        <v>1425</v>
      </c>
      <c r="B21253" t="s">
        <v>9</v>
      </c>
      <c r="C21253">
        <v>89</v>
      </c>
      <c r="D21253" t="s">
        <v>6122</v>
      </c>
      <c r="E21253" t="s">
        <v>11066</v>
      </c>
      <c r="F21253" t="b">
        <f>IF(tbl_obsv[[#This Row],[conservation_status]]&lt;&gt;"No Intervention",TRUE,FALSE)</f>
        <v>0</v>
      </c>
    </row>
    <row r="21254" spans="1:6" x14ac:dyDescent="0.2">
      <c r="A21254" t="s">
        <v>2147</v>
      </c>
      <c r="B21254" t="s">
        <v>4</v>
      </c>
      <c r="C21254">
        <v>43</v>
      </c>
      <c r="D21254" t="s">
        <v>6122</v>
      </c>
      <c r="E21254" t="s">
        <v>11066</v>
      </c>
      <c r="F21254" t="b">
        <f>IF(tbl_obsv[[#This Row],[conservation_status]]&lt;&gt;"No Intervention",TRUE,FALSE)</f>
        <v>0</v>
      </c>
    </row>
    <row r="21255" spans="1:6" x14ac:dyDescent="0.2">
      <c r="A21255" t="s">
        <v>1899</v>
      </c>
      <c r="B21255" t="s">
        <v>9</v>
      </c>
      <c r="C21255">
        <v>66</v>
      </c>
      <c r="D21255" t="s">
        <v>6122</v>
      </c>
      <c r="E21255" t="s">
        <v>11066</v>
      </c>
      <c r="F21255" t="b">
        <f>IF(tbl_obsv[[#This Row],[conservation_status]]&lt;&gt;"No Intervention",TRUE,FALSE)</f>
        <v>0</v>
      </c>
    </row>
    <row r="21256" spans="1:6" x14ac:dyDescent="0.2">
      <c r="A21256" t="s">
        <v>1151</v>
      </c>
      <c r="B21256" t="s">
        <v>7</v>
      </c>
      <c r="C21256">
        <v>40</v>
      </c>
      <c r="D21256" t="s">
        <v>6020</v>
      </c>
      <c r="E21256" t="s">
        <v>5562</v>
      </c>
      <c r="F21256" t="b">
        <f>IF(tbl_obsv[[#This Row],[conservation_status]]&lt;&gt;"No Intervention",TRUE,FALSE)</f>
        <v>1</v>
      </c>
    </row>
    <row r="21257" spans="1:6" x14ac:dyDescent="0.2">
      <c r="A21257" t="s">
        <v>1307</v>
      </c>
      <c r="B21257" t="s">
        <v>13</v>
      </c>
      <c r="C21257">
        <v>240</v>
      </c>
      <c r="D21257" t="s">
        <v>5960</v>
      </c>
      <c r="E21257" t="s">
        <v>11066</v>
      </c>
      <c r="F21257" t="b">
        <f>IF(tbl_obsv[[#This Row],[conservation_status]]&lt;&gt;"No Intervention",TRUE,FALSE)</f>
        <v>0</v>
      </c>
    </row>
    <row r="21258" spans="1:6" x14ac:dyDescent="0.2">
      <c r="A21258" t="s">
        <v>5269</v>
      </c>
      <c r="B21258" t="s">
        <v>13</v>
      </c>
      <c r="C21258">
        <v>258</v>
      </c>
      <c r="D21258" t="s">
        <v>6020</v>
      </c>
      <c r="E21258" t="s">
        <v>11066</v>
      </c>
      <c r="F21258" t="b">
        <f>IF(tbl_obsv[[#This Row],[conservation_status]]&lt;&gt;"No Intervention",TRUE,FALSE)</f>
        <v>0</v>
      </c>
    </row>
    <row r="21259" spans="1:6" x14ac:dyDescent="0.2">
      <c r="A21259" t="s">
        <v>3894</v>
      </c>
      <c r="B21259" t="s">
        <v>13</v>
      </c>
      <c r="C21259">
        <v>235</v>
      </c>
      <c r="D21259" t="s">
        <v>6122</v>
      </c>
      <c r="E21259" t="s">
        <v>11066</v>
      </c>
      <c r="F21259" t="b">
        <f>IF(tbl_obsv[[#This Row],[conservation_status]]&lt;&gt;"No Intervention",TRUE,FALSE)</f>
        <v>0</v>
      </c>
    </row>
    <row r="21260" spans="1:6" x14ac:dyDescent="0.2">
      <c r="A21260" t="s">
        <v>5458</v>
      </c>
      <c r="B21260" t="s">
        <v>9</v>
      </c>
      <c r="C21260">
        <v>77</v>
      </c>
      <c r="D21260" t="s">
        <v>6122</v>
      </c>
      <c r="E21260" t="s">
        <v>11066</v>
      </c>
      <c r="F21260" t="b">
        <f>IF(tbl_obsv[[#This Row],[conservation_status]]&lt;&gt;"No Intervention",TRUE,FALSE)</f>
        <v>0</v>
      </c>
    </row>
    <row r="21261" spans="1:6" x14ac:dyDescent="0.2">
      <c r="A21261" t="s">
        <v>603</v>
      </c>
      <c r="B21261" t="s">
        <v>13</v>
      </c>
      <c r="C21261">
        <v>255</v>
      </c>
      <c r="D21261" t="s">
        <v>6122</v>
      </c>
      <c r="E21261" t="s">
        <v>11066</v>
      </c>
      <c r="F21261" t="b">
        <f>IF(tbl_obsv[[#This Row],[conservation_status]]&lt;&gt;"No Intervention",TRUE,FALSE)</f>
        <v>0</v>
      </c>
    </row>
    <row r="21262" spans="1:6" x14ac:dyDescent="0.2">
      <c r="A21262" t="s">
        <v>2753</v>
      </c>
      <c r="B21262" t="s">
        <v>9</v>
      </c>
      <c r="C21262">
        <v>124</v>
      </c>
      <c r="D21262" t="s">
        <v>6122</v>
      </c>
      <c r="E21262" t="s">
        <v>11066</v>
      </c>
      <c r="F21262" t="b">
        <f>IF(tbl_obsv[[#This Row],[conservation_status]]&lt;&gt;"No Intervention",TRUE,FALSE)</f>
        <v>0</v>
      </c>
    </row>
    <row r="21263" spans="1:6" x14ac:dyDescent="0.2">
      <c r="A21263" t="s">
        <v>517</v>
      </c>
      <c r="B21263" t="s">
        <v>13</v>
      </c>
      <c r="C21263">
        <v>258</v>
      </c>
      <c r="D21263" t="s">
        <v>6122</v>
      </c>
      <c r="E21263" t="s">
        <v>11066</v>
      </c>
      <c r="F21263" t="b">
        <f>IF(tbl_obsv[[#This Row],[conservation_status]]&lt;&gt;"No Intervention",TRUE,FALSE)</f>
        <v>0</v>
      </c>
    </row>
    <row r="21264" spans="1:6" x14ac:dyDescent="0.2">
      <c r="A21264" t="s">
        <v>134</v>
      </c>
      <c r="B21264" t="s">
        <v>4</v>
      </c>
      <c r="C21264">
        <v>36</v>
      </c>
      <c r="D21264" t="s">
        <v>5644</v>
      </c>
      <c r="E21264" t="s">
        <v>11066</v>
      </c>
      <c r="F21264" t="b">
        <f>IF(tbl_obsv[[#This Row],[conservation_status]]&lt;&gt;"No Intervention",TRUE,FALSE)</f>
        <v>0</v>
      </c>
    </row>
    <row r="21265" spans="1:6" x14ac:dyDescent="0.2">
      <c r="A21265" t="s">
        <v>591</v>
      </c>
      <c r="B21265" t="s">
        <v>9</v>
      </c>
      <c r="C21265">
        <v>102</v>
      </c>
      <c r="D21265" t="s">
        <v>6122</v>
      </c>
      <c r="E21265" t="s">
        <v>11066</v>
      </c>
      <c r="F21265" t="b">
        <f>IF(tbl_obsv[[#This Row],[conservation_status]]&lt;&gt;"No Intervention",TRUE,FALSE)</f>
        <v>0</v>
      </c>
    </row>
    <row r="21266" spans="1:6" x14ac:dyDescent="0.2">
      <c r="A21266" t="s">
        <v>2854</v>
      </c>
      <c r="B21266" t="s">
        <v>13</v>
      </c>
      <c r="C21266">
        <v>260</v>
      </c>
      <c r="D21266" t="s">
        <v>6122</v>
      </c>
      <c r="E21266" t="s">
        <v>11066</v>
      </c>
      <c r="F21266" t="b">
        <f>IF(tbl_obsv[[#This Row],[conservation_status]]&lt;&gt;"No Intervention",TRUE,FALSE)</f>
        <v>0</v>
      </c>
    </row>
    <row r="21267" spans="1:6" x14ac:dyDescent="0.2">
      <c r="A21267" t="s">
        <v>797</v>
      </c>
      <c r="B21267" t="s">
        <v>4</v>
      </c>
      <c r="C21267">
        <v>83</v>
      </c>
      <c r="D21267" t="s">
        <v>6122</v>
      </c>
      <c r="E21267" t="s">
        <v>11066</v>
      </c>
      <c r="F21267" t="b">
        <f>IF(tbl_obsv[[#This Row],[conservation_status]]&lt;&gt;"No Intervention",TRUE,FALSE)</f>
        <v>0</v>
      </c>
    </row>
    <row r="21268" spans="1:6" x14ac:dyDescent="0.2">
      <c r="A21268" t="s">
        <v>1924</v>
      </c>
      <c r="B21268" t="s">
        <v>13</v>
      </c>
      <c r="C21268">
        <v>253</v>
      </c>
      <c r="D21268" t="s">
        <v>6122</v>
      </c>
      <c r="E21268" t="s">
        <v>11066</v>
      </c>
      <c r="F21268" t="b">
        <f>IF(tbl_obsv[[#This Row],[conservation_status]]&lt;&gt;"No Intervention",TRUE,FALSE)</f>
        <v>0</v>
      </c>
    </row>
    <row r="21269" spans="1:6" x14ac:dyDescent="0.2">
      <c r="A21269" t="s">
        <v>2817</v>
      </c>
      <c r="B21269" t="s">
        <v>4</v>
      </c>
      <c r="C21269">
        <v>86</v>
      </c>
      <c r="D21269" t="s">
        <v>6122</v>
      </c>
      <c r="E21269" t="s">
        <v>11066</v>
      </c>
      <c r="F21269" t="b">
        <f>IF(tbl_obsv[[#This Row],[conservation_status]]&lt;&gt;"No Intervention",TRUE,FALSE)</f>
        <v>0</v>
      </c>
    </row>
    <row r="21270" spans="1:6" x14ac:dyDescent="0.2">
      <c r="A21270" t="s">
        <v>2899</v>
      </c>
      <c r="B21270" t="s">
        <v>7</v>
      </c>
      <c r="C21270">
        <v>145</v>
      </c>
      <c r="D21270" t="s">
        <v>6122</v>
      </c>
      <c r="E21270" t="s">
        <v>11066</v>
      </c>
      <c r="F21270" t="b">
        <f>IF(tbl_obsv[[#This Row],[conservation_status]]&lt;&gt;"No Intervention",TRUE,FALSE)</f>
        <v>0</v>
      </c>
    </row>
    <row r="21271" spans="1:6" x14ac:dyDescent="0.2">
      <c r="A21271" t="s">
        <v>4619</v>
      </c>
      <c r="B21271" t="s">
        <v>13</v>
      </c>
      <c r="C21271">
        <v>251</v>
      </c>
      <c r="D21271" t="s">
        <v>6122</v>
      </c>
      <c r="E21271" t="s">
        <v>11066</v>
      </c>
      <c r="F21271" t="b">
        <f>IF(tbl_obsv[[#This Row],[conservation_status]]&lt;&gt;"No Intervention",TRUE,FALSE)</f>
        <v>0</v>
      </c>
    </row>
    <row r="21272" spans="1:6" x14ac:dyDescent="0.2">
      <c r="A21272" t="s">
        <v>347</v>
      </c>
      <c r="B21272" t="s">
        <v>13</v>
      </c>
      <c r="C21272">
        <v>222</v>
      </c>
      <c r="D21272" t="s">
        <v>6122</v>
      </c>
      <c r="E21272" t="s">
        <v>11066</v>
      </c>
      <c r="F21272" t="b">
        <f>IF(tbl_obsv[[#This Row],[conservation_status]]&lt;&gt;"No Intervention",TRUE,FALSE)</f>
        <v>0</v>
      </c>
    </row>
    <row r="21273" spans="1:6" x14ac:dyDescent="0.2">
      <c r="A21273" t="s">
        <v>545</v>
      </c>
      <c r="B21273" t="s">
        <v>4</v>
      </c>
      <c r="C21273">
        <v>76</v>
      </c>
      <c r="D21273" t="s">
        <v>6122</v>
      </c>
      <c r="E21273" t="s">
        <v>11066</v>
      </c>
      <c r="F21273" t="b">
        <f>IF(tbl_obsv[[#This Row],[conservation_status]]&lt;&gt;"No Intervention",TRUE,FALSE)</f>
        <v>0</v>
      </c>
    </row>
    <row r="21274" spans="1:6" x14ac:dyDescent="0.2">
      <c r="A21274" t="s">
        <v>3996</v>
      </c>
      <c r="B21274" t="s">
        <v>13</v>
      </c>
      <c r="C21274">
        <v>279</v>
      </c>
      <c r="D21274" t="s">
        <v>8148</v>
      </c>
      <c r="E21274" t="s">
        <v>11066</v>
      </c>
      <c r="F21274" t="b">
        <f>IF(tbl_obsv[[#This Row],[conservation_status]]&lt;&gt;"No Intervention",TRUE,FALSE)</f>
        <v>0</v>
      </c>
    </row>
    <row r="21275" spans="1:6" x14ac:dyDescent="0.2">
      <c r="A21275" t="s">
        <v>33</v>
      </c>
      <c r="B21275" t="s">
        <v>13</v>
      </c>
      <c r="C21275">
        <v>244</v>
      </c>
      <c r="D21275" t="s">
        <v>6122</v>
      </c>
      <c r="E21275" t="s">
        <v>11066</v>
      </c>
      <c r="F21275" t="b">
        <f>IF(tbl_obsv[[#This Row],[conservation_status]]&lt;&gt;"No Intervention",TRUE,FALSE)</f>
        <v>0</v>
      </c>
    </row>
    <row r="21276" spans="1:6" x14ac:dyDescent="0.2">
      <c r="A21276" t="s">
        <v>2332</v>
      </c>
      <c r="B21276" t="s">
        <v>9</v>
      </c>
      <c r="C21276">
        <v>96</v>
      </c>
      <c r="D21276" t="s">
        <v>6122</v>
      </c>
      <c r="E21276" t="s">
        <v>11066</v>
      </c>
      <c r="F21276" t="b">
        <f>IF(tbl_obsv[[#This Row],[conservation_status]]&lt;&gt;"No Intervention",TRUE,FALSE)</f>
        <v>0</v>
      </c>
    </row>
    <row r="21277" spans="1:6" x14ac:dyDescent="0.2">
      <c r="A21277" t="s">
        <v>4314</v>
      </c>
      <c r="B21277" t="s">
        <v>13</v>
      </c>
      <c r="C21277">
        <v>226</v>
      </c>
      <c r="D21277" t="s">
        <v>5644</v>
      </c>
      <c r="E21277" t="s">
        <v>11066</v>
      </c>
      <c r="F21277" t="b">
        <f>IF(tbl_obsv[[#This Row],[conservation_status]]&lt;&gt;"No Intervention",TRUE,FALSE)</f>
        <v>0</v>
      </c>
    </row>
    <row r="21278" spans="1:6" x14ac:dyDescent="0.2">
      <c r="A21278" t="s">
        <v>4326</v>
      </c>
      <c r="B21278" t="s">
        <v>7</v>
      </c>
      <c r="C21278">
        <v>125</v>
      </c>
      <c r="D21278" t="s">
        <v>6122</v>
      </c>
      <c r="E21278" t="s">
        <v>11066</v>
      </c>
      <c r="F21278" t="b">
        <f>IF(tbl_obsv[[#This Row],[conservation_status]]&lt;&gt;"No Intervention",TRUE,FALSE)</f>
        <v>0</v>
      </c>
    </row>
    <row r="21279" spans="1:6" x14ac:dyDescent="0.2">
      <c r="A21279" t="s">
        <v>1788</v>
      </c>
      <c r="B21279" t="s">
        <v>4</v>
      </c>
      <c r="C21279">
        <v>92</v>
      </c>
      <c r="D21279" t="s">
        <v>6122</v>
      </c>
      <c r="E21279" t="s">
        <v>11066</v>
      </c>
      <c r="F21279" t="b">
        <f>IF(tbl_obsv[[#This Row],[conservation_status]]&lt;&gt;"No Intervention",TRUE,FALSE)</f>
        <v>0</v>
      </c>
    </row>
    <row r="21280" spans="1:6" x14ac:dyDescent="0.2">
      <c r="A21280" t="s">
        <v>2035</v>
      </c>
      <c r="B21280" t="s">
        <v>4</v>
      </c>
      <c r="C21280">
        <v>87</v>
      </c>
      <c r="D21280" t="s">
        <v>6122</v>
      </c>
      <c r="E21280" t="s">
        <v>5560</v>
      </c>
      <c r="F21280" t="b">
        <f>IF(tbl_obsv[[#This Row],[conservation_status]]&lt;&gt;"No Intervention",TRUE,FALSE)</f>
        <v>1</v>
      </c>
    </row>
    <row r="21281" spans="1:6" x14ac:dyDescent="0.2">
      <c r="A21281" t="s">
        <v>5222</v>
      </c>
      <c r="B21281" t="s">
        <v>7</v>
      </c>
      <c r="C21281">
        <v>119</v>
      </c>
      <c r="D21281" t="s">
        <v>6122</v>
      </c>
      <c r="E21281" t="s">
        <v>11066</v>
      </c>
      <c r="F21281" t="b">
        <f>IF(tbl_obsv[[#This Row],[conservation_status]]&lt;&gt;"No Intervention",TRUE,FALSE)</f>
        <v>0</v>
      </c>
    </row>
    <row r="21282" spans="1:6" x14ac:dyDescent="0.2">
      <c r="A21282" t="s">
        <v>4242</v>
      </c>
      <c r="B21282" t="s">
        <v>9</v>
      </c>
      <c r="C21282">
        <v>98</v>
      </c>
      <c r="D21282" t="s">
        <v>5960</v>
      </c>
      <c r="E21282" t="s">
        <v>11066</v>
      </c>
      <c r="F21282" t="b">
        <f>IF(tbl_obsv[[#This Row],[conservation_status]]&lt;&gt;"No Intervention",TRUE,FALSE)</f>
        <v>0</v>
      </c>
    </row>
    <row r="21283" spans="1:6" x14ac:dyDescent="0.2">
      <c r="A21283" t="s">
        <v>2180</v>
      </c>
      <c r="B21283" t="s">
        <v>7</v>
      </c>
      <c r="C21283">
        <v>119</v>
      </c>
      <c r="D21283" t="s">
        <v>6122</v>
      </c>
      <c r="E21283" t="s">
        <v>11066</v>
      </c>
      <c r="F21283" t="b">
        <f>IF(tbl_obsv[[#This Row],[conservation_status]]&lt;&gt;"No Intervention",TRUE,FALSE)</f>
        <v>0</v>
      </c>
    </row>
    <row r="21284" spans="1:6" x14ac:dyDescent="0.2">
      <c r="A21284" t="s">
        <v>3669</v>
      </c>
      <c r="B21284" t="s">
        <v>7</v>
      </c>
      <c r="C21284">
        <v>109</v>
      </c>
      <c r="D21284" t="s">
        <v>6122</v>
      </c>
      <c r="E21284" t="s">
        <v>11066</v>
      </c>
      <c r="F21284" t="b">
        <f>IF(tbl_obsv[[#This Row],[conservation_status]]&lt;&gt;"No Intervention",TRUE,FALSE)</f>
        <v>0</v>
      </c>
    </row>
    <row r="21285" spans="1:6" x14ac:dyDescent="0.2">
      <c r="A21285" t="s">
        <v>806</v>
      </c>
      <c r="B21285" t="s">
        <v>4</v>
      </c>
      <c r="C21285">
        <v>88</v>
      </c>
      <c r="D21285" t="s">
        <v>6122</v>
      </c>
      <c r="E21285" t="s">
        <v>11066</v>
      </c>
      <c r="F21285" t="b">
        <f>IF(tbl_obsv[[#This Row],[conservation_status]]&lt;&gt;"No Intervention",TRUE,FALSE)</f>
        <v>0</v>
      </c>
    </row>
    <row r="21286" spans="1:6" x14ac:dyDescent="0.2">
      <c r="A21286" t="s">
        <v>4251</v>
      </c>
      <c r="B21286" t="s">
        <v>7</v>
      </c>
      <c r="C21286">
        <v>116</v>
      </c>
      <c r="D21286" t="s">
        <v>6122</v>
      </c>
      <c r="E21286" t="s">
        <v>11066</v>
      </c>
      <c r="F21286" t="b">
        <f>IF(tbl_obsv[[#This Row],[conservation_status]]&lt;&gt;"No Intervention",TRUE,FALSE)</f>
        <v>0</v>
      </c>
    </row>
    <row r="21287" spans="1:6" x14ac:dyDescent="0.2">
      <c r="A21287" t="s">
        <v>4454</v>
      </c>
      <c r="B21287" t="s">
        <v>7</v>
      </c>
      <c r="C21287">
        <v>183</v>
      </c>
      <c r="D21287" t="s">
        <v>6122</v>
      </c>
      <c r="E21287" t="s">
        <v>11066</v>
      </c>
      <c r="F21287" t="b">
        <f>IF(tbl_obsv[[#This Row],[conservation_status]]&lt;&gt;"No Intervention",TRUE,FALSE)</f>
        <v>0</v>
      </c>
    </row>
    <row r="21288" spans="1:6" x14ac:dyDescent="0.2">
      <c r="A21288" t="s">
        <v>4479</v>
      </c>
      <c r="B21288" t="s">
        <v>4</v>
      </c>
      <c r="C21288">
        <v>56</v>
      </c>
      <c r="D21288" t="s">
        <v>6122</v>
      </c>
      <c r="E21288" t="s">
        <v>11066</v>
      </c>
      <c r="F21288" t="b">
        <f>IF(tbl_obsv[[#This Row],[conservation_status]]&lt;&gt;"No Intervention",TRUE,FALSE)</f>
        <v>0</v>
      </c>
    </row>
    <row r="21289" spans="1:6" x14ac:dyDescent="0.2">
      <c r="A21289" t="s">
        <v>3596</v>
      </c>
      <c r="B21289" t="s">
        <v>7</v>
      </c>
      <c r="C21289">
        <v>133</v>
      </c>
      <c r="D21289" t="s">
        <v>6122</v>
      </c>
      <c r="E21289" t="s">
        <v>11066</v>
      </c>
      <c r="F21289" t="b">
        <f>IF(tbl_obsv[[#This Row],[conservation_status]]&lt;&gt;"No Intervention",TRUE,FALSE)</f>
        <v>0</v>
      </c>
    </row>
    <row r="21290" spans="1:6" x14ac:dyDescent="0.2">
      <c r="A21290" t="s">
        <v>5451</v>
      </c>
      <c r="B21290" t="s">
        <v>13</v>
      </c>
      <c r="C21290">
        <v>249</v>
      </c>
      <c r="D21290" t="s">
        <v>8148</v>
      </c>
      <c r="E21290" t="s">
        <v>11066</v>
      </c>
      <c r="F21290" t="b">
        <f>IF(tbl_obsv[[#This Row],[conservation_status]]&lt;&gt;"No Intervention",TRUE,FALSE)</f>
        <v>0</v>
      </c>
    </row>
    <row r="21291" spans="1:6" x14ac:dyDescent="0.2">
      <c r="A21291" t="s">
        <v>1541</v>
      </c>
      <c r="B21291" t="s">
        <v>13</v>
      </c>
      <c r="C21291">
        <v>231</v>
      </c>
      <c r="D21291" t="s">
        <v>6122</v>
      </c>
      <c r="E21291" t="s">
        <v>11066</v>
      </c>
      <c r="F21291" t="b">
        <f>IF(tbl_obsv[[#This Row],[conservation_status]]&lt;&gt;"No Intervention",TRUE,FALSE)</f>
        <v>0</v>
      </c>
    </row>
    <row r="21292" spans="1:6" x14ac:dyDescent="0.2">
      <c r="A21292" t="s">
        <v>4469</v>
      </c>
      <c r="B21292" t="s">
        <v>13</v>
      </c>
      <c r="C21292">
        <v>239</v>
      </c>
      <c r="D21292" t="s">
        <v>6122</v>
      </c>
      <c r="E21292" t="s">
        <v>11066</v>
      </c>
      <c r="F21292" t="b">
        <f>IF(tbl_obsv[[#This Row],[conservation_status]]&lt;&gt;"No Intervention",TRUE,FALSE)</f>
        <v>0</v>
      </c>
    </row>
    <row r="21293" spans="1:6" x14ac:dyDescent="0.2">
      <c r="A21293" t="s">
        <v>3148</v>
      </c>
      <c r="B21293" t="s">
        <v>9</v>
      </c>
      <c r="C21293">
        <v>91</v>
      </c>
      <c r="D21293" t="s">
        <v>6122</v>
      </c>
      <c r="E21293" t="s">
        <v>11066</v>
      </c>
      <c r="F21293" t="b">
        <f>IF(tbl_obsv[[#This Row],[conservation_status]]&lt;&gt;"No Intervention",TRUE,FALSE)</f>
        <v>0</v>
      </c>
    </row>
    <row r="21294" spans="1:6" x14ac:dyDescent="0.2">
      <c r="A21294" t="s">
        <v>4142</v>
      </c>
      <c r="B21294" t="s">
        <v>13</v>
      </c>
      <c r="C21294">
        <v>255</v>
      </c>
      <c r="D21294" t="s">
        <v>6122</v>
      </c>
      <c r="E21294" t="s">
        <v>11066</v>
      </c>
      <c r="F21294" t="b">
        <f>IF(tbl_obsv[[#This Row],[conservation_status]]&lt;&gt;"No Intervention",TRUE,FALSE)</f>
        <v>0</v>
      </c>
    </row>
    <row r="21295" spans="1:6" x14ac:dyDescent="0.2">
      <c r="A21295" t="s">
        <v>160</v>
      </c>
      <c r="B21295" t="s">
        <v>4</v>
      </c>
      <c r="C21295">
        <v>113</v>
      </c>
      <c r="D21295" t="s">
        <v>6122</v>
      </c>
      <c r="E21295" t="s">
        <v>11066</v>
      </c>
      <c r="F21295" t="b">
        <f>IF(tbl_obsv[[#This Row],[conservation_status]]&lt;&gt;"No Intervention",TRUE,FALSE)</f>
        <v>0</v>
      </c>
    </row>
    <row r="21296" spans="1:6" x14ac:dyDescent="0.2">
      <c r="A21296" t="s">
        <v>2339</v>
      </c>
      <c r="B21296" t="s">
        <v>9</v>
      </c>
      <c r="C21296">
        <v>67</v>
      </c>
      <c r="D21296" t="s">
        <v>6122</v>
      </c>
      <c r="E21296" t="s">
        <v>11066</v>
      </c>
      <c r="F21296" t="b">
        <f>IF(tbl_obsv[[#This Row],[conservation_status]]&lt;&gt;"No Intervention",TRUE,FALSE)</f>
        <v>0</v>
      </c>
    </row>
    <row r="21297" spans="1:6" x14ac:dyDescent="0.2">
      <c r="A21297" t="s">
        <v>4270</v>
      </c>
      <c r="B21297" t="s">
        <v>13</v>
      </c>
      <c r="C21297">
        <v>221</v>
      </c>
      <c r="D21297" t="s">
        <v>6122</v>
      </c>
      <c r="E21297" t="s">
        <v>11066</v>
      </c>
      <c r="F21297" t="b">
        <f>IF(tbl_obsv[[#This Row],[conservation_status]]&lt;&gt;"No Intervention",TRUE,FALSE)</f>
        <v>0</v>
      </c>
    </row>
    <row r="21298" spans="1:6" x14ac:dyDescent="0.2">
      <c r="A21298" t="s">
        <v>913</v>
      </c>
      <c r="B21298" t="s">
        <v>9</v>
      </c>
      <c r="C21298">
        <v>95</v>
      </c>
      <c r="D21298" t="s">
        <v>5644</v>
      </c>
      <c r="E21298" t="s">
        <v>11066</v>
      </c>
      <c r="F21298" t="b">
        <f>IF(tbl_obsv[[#This Row],[conservation_status]]&lt;&gt;"No Intervention",TRUE,FALSE)</f>
        <v>0</v>
      </c>
    </row>
    <row r="21299" spans="1:6" x14ac:dyDescent="0.2">
      <c r="A21299" t="s">
        <v>5418</v>
      </c>
      <c r="B21299" t="s">
        <v>9</v>
      </c>
      <c r="C21299">
        <v>123</v>
      </c>
      <c r="D21299" t="s">
        <v>6122</v>
      </c>
      <c r="E21299" t="s">
        <v>11066</v>
      </c>
      <c r="F21299" t="b">
        <f>IF(tbl_obsv[[#This Row],[conservation_status]]&lt;&gt;"No Intervention",TRUE,FALSE)</f>
        <v>0</v>
      </c>
    </row>
    <row r="21300" spans="1:6" x14ac:dyDescent="0.2">
      <c r="A21300" t="s">
        <v>1192</v>
      </c>
      <c r="B21300" t="s">
        <v>13</v>
      </c>
      <c r="C21300">
        <v>233</v>
      </c>
      <c r="D21300" t="s">
        <v>8148</v>
      </c>
      <c r="E21300" t="s">
        <v>11066</v>
      </c>
      <c r="F21300" t="b">
        <f>IF(tbl_obsv[[#This Row],[conservation_status]]&lt;&gt;"No Intervention",TRUE,FALSE)</f>
        <v>0</v>
      </c>
    </row>
    <row r="21301" spans="1:6" x14ac:dyDescent="0.2">
      <c r="A21301" t="s">
        <v>3530</v>
      </c>
      <c r="B21301" t="s">
        <v>7</v>
      </c>
      <c r="C21301">
        <v>122</v>
      </c>
      <c r="D21301" t="s">
        <v>6122</v>
      </c>
      <c r="E21301" t="s">
        <v>11066</v>
      </c>
      <c r="F21301" t="b">
        <f>IF(tbl_obsv[[#This Row],[conservation_status]]&lt;&gt;"No Intervention",TRUE,FALSE)</f>
        <v>0</v>
      </c>
    </row>
    <row r="21302" spans="1:6" x14ac:dyDescent="0.2">
      <c r="A21302" t="s">
        <v>768</v>
      </c>
      <c r="B21302" t="s">
        <v>13</v>
      </c>
      <c r="C21302">
        <v>249</v>
      </c>
      <c r="D21302" t="s">
        <v>6122</v>
      </c>
      <c r="E21302" t="s">
        <v>11066</v>
      </c>
      <c r="F21302" t="b">
        <f>IF(tbl_obsv[[#This Row],[conservation_status]]&lt;&gt;"No Intervention",TRUE,FALSE)</f>
        <v>0</v>
      </c>
    </row>
    <row r="21303" spans="1:6" x14ac:dyDescent="0.2">
      <c r="A21303" t="s">
        <v>3913</v>
      </c>
      <c r="B21303" t="s">
        <v>7</v>
      </c>
      <c r="C21303">
        <v>120</v>
      </c>
      <c r="D21303" t="s">
        <v>5644</v>
      </c>
      <c r="E21303" t="s">
        <v>11066</v>
      </c>
      <c r="F21303" t="b">
        <f>IF(tbl_obsv[[#This Row],[conservation_status]]&lt;&gt;"No Intervention",TRUE,FALSE)</f>
        <v>0</v>
      </c>
    </row>
    <row r="21304" spans="1:6" x14ac:dyDescent="0.2">
      <c r="A21304" t="s">
        <v>1241</v>
      </c>
      <c r="B21304" t="s">
        <v>13</v>
      </c>
      <c r="C21304">
        <v>235</v>
      </c>
      <c r="D21304" t="s">
        <v>6122</v>
      </c>
      <c r="E21304" t="s">
        <v>11066</v>
      </c>
      <c r="F21304" t="b">
        <f>IF(tbl_obsv[[#This Row],[conservation_status]]&lt;&gt;"No Intervention",TRUE,FALSE)</f>
        <v>0</v>
      </c>
    </row>
    <row r="21305" spans="1:6" x14ac:dyDescent="0.2">
      <c r="A21305" t="s">
        <v>4351</v>
      </c>
      <c r="B21305" t="s">
        <v>7</v>
      </c>
      <c r="C21305">
        <v>167</v>
      </c>
      <c r="D21305" t="s">
        <v>8148</v>
      </c>
      <c r="E21305" t="s">
        <v>11066</v>
      </c>
      <c r="F21305" t="b">
        <f>IF(tbl_obsv[[#This Row],[conservation_status]]&lt;&gt;"No Intervention",TRUE,FALSE)</f>
        <v>0</v>
      </c>
    </row>
    <row r="21306" spans="1:6" x14ac:dyDescent="0.2">
      <c r="A21306" t="s">
        <v>3154</v>
      </c>
      <c r="B21306" t="s">
        <v>4</v>
      </c>
      <c r="C21306">
        <v>66</v>
      </c>
      <c r="D21306" t="s">
        <v>6122</v>
      </c>
      <c r="E21306" t="s">
        <v>11066</v>
      </c>
      <c r="F21306" t="b">
        <f>IF(tbl_obsv[[#This Row],[conservation_status]]&lt;&gt;"No Intervention",TRUE,FALSE)</f>
        <v>0</v>
      </c>
    </row>
    <row r="21307" spans="1:6" x14ac:dyDescent="0.2">
      <c r="A21307" t="s">
        <v>5534</v>
      </c>
      <c r="B21307" t="s">
        <v>9</v>
      </c>
      <c r="C21307">
        <v>91</v>
      </c>
      <c r="D21307" t="s">
        <v>6122</v>
      </c>
      <c r="E21307" t="s">
        <v>11066</v>
      </c>
      <c r="F21307" t="b">
        <f>IF(tbl_obsv[[#This Row],[conservation_status]]&lt;&gt;"No Intervention",TRUE,FALSE)</f>
        <v>0</v>
      </c>
    </row>
    <row r="21308" spans="1:6" x14ac:dyDescent="0.2">
      <c r="A21308" t="s">
        <v>5383</v>
      </c>
      <c r="B21308" t="s">
        <v>7</v>
      </c>
      <c r="C21308">
        <v>139</v>
      </c>
      <c r="D21308" t="s">
        <v>6122</v>
      </c>
      <c r="E21308" t="s">
        <v>11066</v>
      </c>
      <c r="F21308" t="b">
        <f>IF(tbl_obsv[[#This Row],[conservation_status]]&lt;&gt;"No Intervention",TRUE,FALSE)</f>
        <v>0</v>
      </c>
    </row>
    <row r="21309" spans="1:6" x14ac:dyDescent="0.2">
      <c r="A21309" t="s">
        <v>4458</v>
      </c>
      <c r="B21309" t="s">
        <v>7</v>
      </c>
      <c r="C21309">
        <v>151</v>
      </c>
      <c r="D21309" t="s">
        <v>6122</v>
      </c>
      <c r="E21309" t="s">
        <v>11066</v>
      </c>
      <c r="F21309" t="b">
        <f>IF(tbl_obsv[[#This Row],[conservation_status]]&lt;&gt;"No Intervention",TRUE,FALSE)</f>
        <v>0</v>
      </c>
    </row>
    <row r="21310" spans="1:6" x14ac:dyDescent="0.2">
      <c r="A21310" t="s">
        <v>4929</v>
      </c>
      <c r="B21310" t="s">
        <v>7</v>
      </c>
      <c r="C21310">
        <v>164</v>
      </c>
      <c r="D21310" t="s">
        <v>6122</v>
      </c>
      <c r="E21310" t="s">
        <v>11066</v>
      </c>
      <c r="F21310" t="b">
        <f>IF(tbl_obsv[[#This Row],[conservation_status]]&lt;&gt;"No Intervention",TRUE,FALSE)</f>
        <v>0</v>
      </c>
    </row>
    <row r="21311" spans="1:6" x14ac:dyDescent="0.2">
      <c r="A21311" t="s">
        <v>2245</v>
      </c>
      <c r="B21311" t="s">
        <v>13</v>
      </c>
      <c r="C21311">
        <v>281</v>
      </c>
      <c r="D21311" t="s">
        <v>6122</v>
      </c>
      <c r="E21311" t="s">
        <v>11066</v>
      </c>
      <c r="F21311" t="b">
        <f>IF(tbl_obsv[[#This Row],[conservation_status]]&lt;&gt;"No Intervention",TRUE,FALSE)</f>
        <v>0</v>
      </c>
    </row>
    <row r="21312" spans="1:6" x14ac:dyDescent="0.2">
      <c r="A21312" t="s">
        <v>904</v>
      </c>
      <c r="B21312" t="s">
        <v>4</v>
      </c>
      <c r="C21312">
        <v>78</v>
      </c>
      <c r="D21312" t="s">
        <v>6122</v>
      </c>
      <c r="E21312" t="s">
        <v>11066</v>
      </c>
      <c r="F21312" t="b">
        <f>IF(tbl_obsv[[#This Row],[conservation_status]]&lt;&gt;"No Intervention",TRUE,FALSE)</f>
        <v>0</v>
      </c>
    </row>
    <row r="21313" spans="1:6" x14ac:dyDescent="0.2">
      <c r="A21313" t="s">
        <v>5414</v>
      </c>
      <c r="B21313" t="s">
        <v>4</v>
      </c>
      <c r="C21313">
        <v>83</v>
      </c>
      <c r="D21313" t="s">
        <v>6122</v>
      </c>
      <c r="E21313" t="s">
        <v>11066</v>
      </c>
      <c r="F21313" t="b">
        <f>IF(tbl_obsv[[#This Row],[conservation_status]]&lt;&gt;"No Intervention",TRUE,FALSE)</f>
        <v>0</v>
      </c>
    </row>
    <row r="21314" spans="1:6" x14ac:dyDescent="0.2">
      <c r="A21314" t="s">
        <v>3223</v>
      </c>
      <c r="B21314" t="s">
        <v>9</v>
      </c>
      <c r="C21314">
        <v>106</v>
      </c>
      <c r="D21314" t="s">
        <v>8148</v>
      </c>
      <c r="E21314" t="s">
        <v>11066</v>
      </c>
      <c r="F21314" t="b">
        <f>IF(tbl_obsv[[#This Row],[conservation_status]]&lt;&gt;"No Intervention",TRUE,FALSE)</f>
        <v>0</v>
      </c>
    </row>
    <row r="21315" spans="1:6" x14ac:dyDescent="0.2">
      <c r="A21315" t="s">
        <v>5095</v>
      </c>
      <c r="B21315" t="s">
        <v>13</v>
      </c>
      <c r="C21315">
        <v>214</v>
      </c>
      <c r="D21315" t="s">
        <v>6122</v>
      </c>
      <c r="E21315" t="s">
        <v>11066</v>
      </c>
      <c r="F21315" t="b">
        <f>IF(tbl_obsv[[#This Row],[conservation_status]]&lt;&gt;"No Intervention",TRUE,FALSE)</f>
        <v>0</v>
      </c>
    </row>
    <row r="21316" spans="1:6" x14ac:dyDescent="0.2">
      <c r="A21316" t="s">
        <v>244</v>
      </c>
      <c r="B21316" t="s">
        <v>7</v>
      </c>
      <c r="C21316">
        <v>178</v>
      </c>
      <c r="D21316" t="s">
        <v>6122</v>
      </c>
      <c r="E21316" t="s">
        <v>11066</v>
      </c>
      <c r="F21316" t="b">
        <f>IF(tbl_obsv[[#This Row],[conservation_status]]&lt;&gt;"No Intervention",TRUE,FALSE)</f>
        <v>0</v>
      </c>
    </row>
    <row r="21317" spans="1:6" x14ac:dyDescent="0.2">
      <c r="A21317" t="s">
        <v>5048</v>
      </c>
      <c r="B21317" t="s">
        <v>9</v>
      </c>
      <c r="C21317">
        <v>89</v>
      </c>
      <c r="D21317" t="s">
        <v>6122</v>
      </c>
      <c r="E21317" t="s">
        <v>11066</v>
      </c>
      <c r="F21317" t="b">
        <f>IF(tbl_obsv[[#This Row],[conservation_status]]&lt;&gt;"No Intervention",TRUE,FALSE)</f>
        <v>0</v>
      </c>
    </row>
    <row r="21318" spans="1:6" x14ac:dyDescent="0.2">
      <c r="A21318" t="s">
        <v>5179</v>
      </c>
      <c r="B21318" t="s">
        <v>13</v>
      </c>
      <c r="C21318">
        <v>252</v>
      </c>
      <c r="D21318" t="s">
        <v>5551</v>
      </c>
      <c r="E21318" t="s">
        <v>11066</v>
      </c>
      <c r="F21318" t="b">
        <f>IF(tbl_obsv[[#This Row],[conservation_status]]&lt;&gt;"No Intervention",TRUE,FALSE)</f>
        <v>0</v>
      </c>
    </row>
    <row r="21319" spans="1:6" x14ac:dyDescent="0.2">
      <c r="A21319" t="s">
        <v>923</v>
      </c>
      <c r="B21319" t="s">
        <v>9</v>
      </c>
      <c r="C21319">
        <v>81</v>
      </c>
      <c r="D21319" t="s">
        <v>6122</v>
      </c>
      <c r="E21319" t="s">
        <v>11066</v>
      </c>
      <c r="F21319" t="b">
        <f>IF(tbl_obsv[[#This Row],[conservation_status]]&lt;&gt;"No Intervention",TRUE,FALSE)</f>
        <v>0</v>
      </c>
    </row>
    <row r="21320" spans="1:6" x14ac:dyDescent="0.2">
      <c r="A21320" t="s">
        <v>3441</v>
      </c>
      <c r="B21320" t="s">
        <v>4</v>
      </c>
      <c r="C21320">
        <v>46</v>
      </c>
      <c r="D21320" t="s">
        <v>6122</v>
      </c>
      <c r="E21320" t="s">
        <v>11066</v>
      </c>
      <c r="F21320" t="b">
        <f>IF(tbl_obsv[[#This Row],[conservation_status]]&lt;&gt;"No Intervention",TRUE,FALSE)</f>
        <v>0</v>
      </c>
    </row>
    <row r="21321" spans="1:6" x14ac:dyDescent="0.2">
      <c r="A21321" t="s">
        <v>1744</v>
      </c>
      <c r="B21321" t="s">
        <v>13</v>
      </c>
      <c r="C21321">
        <v>284</v>
      </c>
      <c r="D21321" t="s">
        <v>6122</v>
      </c>
      <c r="E21321" t="s">
        <v>11066</v>
      </c>
      <c r="F21321" t="b">
        <f>IF(tbl_obsv[[#This Row],[conservation_status]]&lt;&gt;"No Intervention",TRUE,FALSE)</f>
        <v>0</v>
      </c>
    </row>
    <row r="21322" spans="1:6" x14ac:dyDescent="0.2">
      <c r="A21322" t="s">
        <v>992</v>
      </c>
      <c r="B21322" t="s">
        <v>7</v>
      </c>
      <c r="C21322">
        <v>147</v>
      </c>
      <c r="D21322" t="s">
        <v>6122</v>
      </c>
      <c r="E21322" t="s">
        <v>11066</v>
      </c>
      <c r="F21322" t="b">
        <f>IF(tbl_obsv[[#This Row],[conservation_status]]&lt;&gt;"No Intervention",TRUE,FALSE)</f>
        <v>0</v>
      </c>
    </row>
    <row r="21323" spans="1:6" x14ac:dyDescent="0.2">
      <c r="A21323" t="s">
        <v>2707</v>
      </c>
      <c r="B21323" t="s">
        <v>7</v>
      </c>
      <c r="C21323">
        <v>135</v>
      </c>
      <c r="D21323" t="s">
        <v>6122</v>
      </c>
      <c r="E21323" t="s">
        <v>11066</v>
      </c>
      <c r="F21323" t="b">
        <f>IF(tbl_obsv[[#This Row],[conservation_status]]&lt;&gt;"No Intervention",TRUE,FALSE)</f>
        <v>0</v>
      </c>
    </row>
    <row r="21324" spans="1:6" x14ac:dyDescent="0.2">
      <c r="A21324" t="s">
        <v>375</v>
      </c>
      <c r="B21324" t="s">
        <v>13</v>
      </c>
      <c r="C21324">
        <v>256</v>
      </c>
      <c r="D21324" t="s">
        <v>6122</v>
      </c>
      <c r="E21324" t="s">
        <v>11066</v>
      </c>
      <c r="F21324" t="b">
        <f>IF(tbl_obsv[[#This Row],[conservation_status]]&lt;&gt;"No Intervention",TRUE,FALSE)</f>
        <v>0</v>
      </c>
    </row>
    <row r="21325" spans="1:6" x14ac:dyDescent="0.2">
      <c r="A21325" t="s">
        <v>1136</v>
      </c>
      <c r="B21325" t="s">
        <v>9</v>
      </c>
      <c r="C21325">
        <v>100</v>
      </c>
      <c r="D21325" t="s">
        <v>6122</v>
      </c>
      <c r="E21325" t="s">
        <v>11066</v>
      </c>
      <c r="F21325" t="b">
        <f>IF(tbl_obsv[[#This Row],[conservation_status]]&lt;&gt;"No Intervention",TRUE,FALSE)</f>
        <v>0</v>
      </c>
    </row>
    <row r="21326" spans="1:6" x14ac:dyDescent="0.2">
      <c r="A21326" t="s">
        <v>4632</v>
      </c>
      <c r="B21326" t="s">
        <v>4</v>
      </c>
      <c r="C21326">
        <v>76</v>
      </c>
      <c r="D21326" t="s">
        <v>6122</v>
      </c>
      <c r="E21326" t="s">
        <v>11066</v>
      </c>
      <c r="F21326" t="b">
        <f>IF(tbl_obsv[[#This Row],[conservation_status]]&lt;&gt;"No Intervention",TRUE,FALSE)</f>
        <v>0</v>
      </c>
    </row>
    <row r="21327" spans="1:6" x14ac:dyDescent="0.2">
      <c r="A21327" t="s">
        <v>5401</v>
      </c>
      <c r="B21327" t="s">
        <v>13</v>
      </c>
      <c r="C21327">
        <v>237</v>
      </c>
      <c r="D21327" t="s">
        <v>6122</v>
      </c>
      <c r="E21327" t="s">
        <v>11066</v>
      </c>
      <c r="F21327" t="b">
        <f>IF(tbl_obsv[[#This Row],[conservation_status]]&lt;&gt;"No Intervention",TRUE,FALSE)</f>
        <v>0</v>
      </c>
    </row>
    <row r="21328" spans="1:6" x14ac:dyDescent="0.2">
      <c r="A21328" t="s">
        <v>5331</v>
      </c>
      <c r="B21328" t="s">
        <v>13</v>
      </c>
      <c r="C21328">
        <v>205</v>
      </c>
      <c r="D21328" t="s">
        <v>6122</v>
      </c>
      <c r="E21328" t="s">
        <v>11066</v>
      </c>
      <c r="F21328" t="b">
        <f>IF(tbl_obsv[[#This Row],[conservation_status]]&lt;&gt;"No Intervention",TRUE,FALSE)</f>
        <v>0</v>
      </c>
    </row>
    <row r="21329" spans="1:6" x14ac:dyDescent="0.2">
      <c r="A21329" t="s">
        <v>564</v>
      </c>
      <c r="B21329" t="s">
        <v>4</v>
      </c>
      <c r="C21329">
        <v>70</v>
      </c>
      <c r="D21329" t="s">
        <v>6122</v>
      </c>
      <c r="E21329" t="s">
        <v>11066</v>
      </c>
      <c r="F21329" t="b">
        <f>IF(tbl_obsv[[#This Row],[conservation_status]]&lt;&gt;"No Intervention",TRUE,FALSE)</f>
        <v>0</v>
      </c>
    </row>
    <row r="21330" spans="1:6" x14ac:dyDescent="0.2">
      <c r="A21330" t="s">
        <v>1195</v>
      </c>
      <c r="B21330" t="s">
        <v>4</v>
      </c>
      <c r="C21330">
        <v>74</v>
      </c>
      <c r="D21330" t="s">
        <v>6122</v>
      </c>
      <c r="E21330" t="s">
        <v>11066</v>
      </c>
      <c r="F21330" t="b">
        <f>IF(tbl_obsv[[#This Row],[conservation_status]]&lt;&gt;"No Intervention",TRUE,FALSE)</f>
        <v>0</v>
      </c>
    </row>
    <row r="21331" spans="1:6" x14ac:dyDescent="0.2">
      <c r="A21331" t="s">
        <v>2993</v>
      </c>
      <c r="B21331" t="s">
        <v>4</v>
      </c>
      <c r="C21331">
        <v>90</v>
      </c>
      <c r="D21331" t="s">
        <v>6020</v>
      </c>
      <c r="E21331" t="s">
        <v>11066</v>
      </c>
      <c r="F21331" t="b">
        <f>IF(tbl_obsv[[#This Row],[conservation_status]]&lt;&gt;"No Intervention",TRUE,FALSE)</f>
        <v>0</v>
      </c>
    </row>
    <row r="21332" spans="1:6" x14ac:dyDescent="0.2">
      <c r="A21332" t="s">
        <v>5462</v>
      </c>
      <c r="B21332" t="s">
        <v>7</v>
      </c>
      <c r="C21332">
        <v>171</v>
      </c>
      <c r="D21332" t="s">
        <v>6122</v>
      </c>
      <c r="E21332" t="s">
        <v>11066</v>
      </c>
      <c r="F21332" t="b">
        <f>IF(tbl_obsv[[#This Row],[conservation_status]]&lt;&gt;"No Intervention",TRUE,FALSE)</f>
        <v>0</v>
      </c>
    </row>
    <row r="21333" spans="1:6" x14ac:dyDescent="0.2">
      <c r="A21333" t="s">
        <v>2841</v>
      </c>
      <c r="B21333" t="s">
        <v>7</v>
      </c>
      <c r="C21333">
        <v>150</v>
      </c>
      <c r="D21333" t="s">
        <v>6122</v>
      </c>
      <c r="E21333" t="s">
        <v>11066</v>
      </c>
      <c r="F21333" t="b">
        <f>IF(tbl_obsv[[#This Row],[conservation_status]]&lt;&gt;"No Intervention",TRUE,FALSE)</f>
        <v>0</v>
      </c>
    </row>
    <row r="21334" spans="1:6" x14ac:dyDescent="0.2">
      <c r="A21334" t="s">
        <v>2327</v>
      </c>
      <c r="B21334" t="s">
        <v>7</v>
      </c>
      <c r="C21334">
        <v>161</v>
      </c>
      <c r="D21334" t="s">
        <v>6122</v>
      </c>
      <c r="E21334" t="s">
        <v>11066</v>
      </c>
      <c r="F21334" t="b">
        <f>IF(tbl_obsv[[#This Row],[conservation_status]]&lt;&gt;"No Intervention",TRUE,FALSE)</f>
        <v>0</v>
      </c>
    </row>
    <row r="21335" spans="1:6" x14ac:dyDescent="0.2">
      <c r="A21335" t="s">
        <v>611</v>
      </c>
      <c r="B21335" t="s">
        <v>9</v>
      </c>
      <c r="C21335">
        <v>61</v>
      </c>
      <c r="D21335" t="s">
        <v>6122</v>
      </c>
      <c r="E21335" t="s">
        <v>11066</v>
      </c>
      <c r="F21335" t="b">
        <f>IF(tbl_obsv[[#This Row],[conservation_status]]&lt;&gt;"No Intervention",TRUE,FALSE)</f>
        <v>0</v>
      </c>
    </row>
    <row r="21336" spans="1:6" x14ac:dyDescent="0.2">
      <c r="A21336" t="s">
        <v>5230</v>
      </c>
      <c r="B21336" t="s">
        <v>9</v>
      </c>
      <c r="C21336">
        <v>107</v>
      </c>
      <c r="D21336" t="s">
        <v>6122</v>
      </c>
      <c r="E21336" t="s">
        <v>11066</v>
      </c>
      <c r="F21336" t="b">
        <f>IF(tbl_obsv[[#This Row],[conservation_status]]&lt;&gt;"No Intervention",TRUE,FALSE)</f>
        <v>0</v>
      </c>
    </row>
    <row r="21337" spans="1:6" x14ac:dyDescent="0.2">
      <c r="A21337" t="s">
        <v>528</v>
      </c>
      <c r="B21337" t="s">
        <v>13</v>
      </c>
      <c r="C21337">
        <v>254</v>
      </c>
      <c r="D21337" t="s">
        <v>5644</v>
      </c>
      <c r="E21337" t="s">
        <v>11066</v>
      </c>
      <c r="F21337" t="b">
        <f>IF(tbl_obsv[[#This Row],[conservation_status]]&lt;&gt;"No Intervention",TRUE,FALSE)</f>
        <v>0</v>
      </c>
    </row>
    <row r="21338" spans="1:6" x14ac:dyDescent="0.2">
      <c r="A21338" t="s">
        <v>953</v>
      </c>
      <c r="B21338" t="s">
        <v>4</v>
      </c>
      <c r="C21338">
        <v>61</v>
      </c>
      <c r="D21338" t="s">
        <v>6122</v>
      </c>
      <c r="E21338" t="s">
        <v>11066</v>
      </c>
      <c r="F21338" t="b">
        <f>IF(tbl_obsv[[#This Row],[conservation_status]]&lt;&gt;"No Intervention",TRUE,FALSE)</f>
        <v>0</v>
      </c>
    </row>
    <row r="21339" spans="1:6" x14ac:dyDescent="0.2">
      <c r="A21339" t="s">
        <v>4455</v>
      </c>
      <c r="B21339" t="s">
        <v>13</v>
      </c>
      <c r="C21339">
        <v>260</v>
      </c>
      <c r="D21339" t="s">
        <v>5909</v>
      </c>
      <c r="E21339" t="s">
        <v>11066</v>
      </c>
      <c r="F21339" t="b">
        <f>IF(tbl_obsv[[#This Row],[conservation_status]]&lt;&gt;"No Intervention",TRUE,FALSE)</f>
        <v>0</v>
      </c>
    </row>
    <row r="21340" spans="1:6" x14ac:dyDescent="0.2">
      <c r="A21340" t="s">
        <v>3087</v>
      </c>
      <c r="B21340" t="s">
        <v>7</v>
      </c>
      <c r="C21340">
        <v>132</v>
      </c>
      <c r="D21340" t="s">
        <v>6122</v>
      </c>
      <c r="E21340" t="s">
        <v>11066</v>
      </c>
      <c r="F21340" t="b">
        <f>IF(tbl_obsv[[#This Row],[conservation_status]]&lt;&gt;"No Intervention",TRUE,FALSE)</f>
        <v>0</v>
      </c>
    </row>
    <row r="21341" spans="1:6" x14ac:dyDescent="0.2">
      <c r="A21341" t="s">
        <v>3291</v>
      </c>
      <c r="B21341" t="s">
        <v>4</v>
      </c>
      <c r="C21341">
        <v>81</v>
      </c>
      <c r="D21341" t="s">
        <v>6122</v>
      </c>
      <c r="E21341" t="s">
        <v>11066</v>
      </c>
      <c r="F21341" t="b">
        <f>IF(tbl_obsv[[#This Row],[conservation_status]]&lt;&gt;"No Intervention",TRUE,FALSE)</f>
        <v>0</v>
      </c>
    </row>
    <row r="21342" spans="1:6" x14ac:dyDescent="0.2">
      <c r="A21342" t="s">
        <v>758</v>
      </c>
      <c r="B21342" t="s">
        <v>7</v>
      </c>
      <c r="C21342">
        <v>156</v>
      </c>
      <c r="D21342" t="s">
        <v>6122</v>
      </c>
      <c r="E21342" t="s">
        <v>11066</v>
      </c>
      <c r="F21342" t="b">
        <f>IF(tbl_obsv[[#This Row],[conservation_status]]&lt;&gt;"No Intervention",TRUE,FALSE)</f>
        <v>0</v>
      </c>
    </row>
    <row r="21343" spans="1:6" x14ac:dyDescent="0.2">
      <c r="A21343" t="s">
        <v>2194</v>
      </c>
      <c r="B21343" t="s">
        <v>7</v>
      </c>
      <c r="C21343">
        <v>142</v>
      </c>
      <c r="D21343" t="s">
        <v>6122</v>
      </c>
      <c r="E21343" t="s">
        <v>11066</v>
      </c>
      <c r="F21343" t="b">
        <f>IF(tbl_obsv[[#This Row],[conservation_status]]&lt;&gt;"No Intervention",TRUE,FALSE)</f>
        <v>0</v>
      </c>
    </row>
    <row r="21344" spans="1:6" x14ac:dyDescent="0.2">
      <c r="A21344" t="s">
        <v>3407</v>
      </c>
      <c r="B21344" t="s">
        <v>4</v>
      </c>
      <c r="C21344">
        <v>60</v>
      </c>
      <c r="D21344" t="s">
        <v>6122</v>
      </c>
      <c r="E21344" t="s">
        <v>11066</v>
      </c>
      <c r="F21344" t="b">
        <f>IF(tbl_obsv[[#This Row],[conservation_status]]&lt;&gt;"No Intervention",TRUE,FALSE)</f>
        <v>0</v>
      </c>
    </row>
    <row r="21345" spans="1:6" x14ac:dyDescent="0.2">
      <c r="A21345" t="s">
        <v>2019</v>
      </c>
      <c r="B21345" t="s">
        <v>13</v>
      </c>
      <c r="C21345">
        <v>203</v>
      </c>
      <c r="D21345" t="s">
        <v>5551</v>
      </c>
      <c r="E21345" t="s">
        <v>11066</v>
      </c>
      <c r="F21345" t="b">
        <f>IF(tbl_obsv[[#This Row],[conservation_status]]&lt;&gt;"No Intervention",TRUE,FALSE)</f>
        <v>0</v>
      </c>
    </row>
    <row r="21346" spans="1:6" x14ac:dyDescent="0.2">
      <c r="A21346" t="s">
        <v>5143</v>
      </c>
      <c r="B21346" t="s">
        <v>7</v>
      </c>
      <c r="C21346">
        <v>168</v>
      </c>
      <c r="D21346" t="s">
        <v>6122</v>
      </c>
      <c r="E21346" t="s">
        <v>11066</v>
      </c>
      <c r="F21346" t="b">
        <f>IF(tbl_obsv[[#This Row],[conservation_status]]&lt;&gt;"No Intervention",TRUE,FALSE)</f>
        <v>0</v>
      </c>
    </row>
    <row r="21347" spans="1:6" x14ac:dyDescent="0.2">
      <c r="A21347" t="s">
        <v>4697</v>
      </c>
      <c r="B21347" t="s">
        <v>9</v>
      </c>
      <c r="C21347">
        <v>104</v>
      </c>
      <c r="D21347" t="s">
        <v>6122</v>
      </c>
      <c r="E21347" t="s">
        <v>11066</v>
      </c>
      <c r="F21347" t="b">
        <f>IF(tbl_obsv[[#This Row],[conservation_status]]&lt;&gt;"No Intervention",TRUE,FALSE)</f>
        <v>0</v>
      </c>
    </row>
    <row r="21348" spans="1:6" x14ac:dyDescent="0.2">
      <c r="A21348" t="s">
        <v>842</v>
      </c>
      <c r="B21348" t="s">
        <v>9</v>
      </c>
      <c r="C21348">
        <v>98</v>
      </c>
      <c r="D21348" t="s">
        <v>6122</v>
      </c>
      <c r="E21348" t="s">
        <v>11066</v>
      </c>
      <c r="F21348" t="b">
        <f>IF(tbl_obsv[[#This Row],[conservation_status]]&lt;&gt;"No Intervention",TRUE,FALSE)</f>
        <v>0</v>
      </c>
    </row>
    <row r="21349" spans="1:6" x14ac:dyDescent="0.2">
      <c r="A21349" t="s">
        <v>1180</v>
      </c>
      <c r="B21349" t="s">
        <v>9</v>
      </c>
      <c r="C21349">
        <v>53</v>
      </c>
      <c r="D21349" t="s">
        <v>5644</v>
      </c>
      <c r="E21349" t="s">
        <v>5560</v>
      </c>
      <c r="F21349" t="b">
        <f>IF(tbl_obsv[[#This Row],[conservation_status]]&lt;&gt;"No Intervention",TRUE,FALSE)</f>
        <v>1</v>
      </c>
    </row>
    <row r="21350" spans="1:6" x14ac:dyDescent="0.2">
      <c r="A21350" t="s">
        <v>680</v>
      </c>
      <c r="B21350" t="s">
        <v>9</v>
      </c>
      <c r="C21350">
        <v>80</v>
      </c>
      <c r="D21350" t="s">
        <v>6122</v>
      </c>
      <c r="E21350" t="s">
        <v>11066</v>
      </c>
      <c r="F21350" t="b">
        <f>IF(tbl_obsv[[#This Row],[conservation_status]]&lt;&gt;"No Intervention",TRUE,FALSE)</f>
        <v>0</v>
      </c>
    </row>
    <row r="21351" spans="1:6" x14ac:dyDescent="0.2">
      <c r="A21351" t="s">
        <v>3176</v>
      </c>
      <c r="B21351" t="s">
        <v>9</v>
      </c>
      <c r="C21351">
        <v>77</v>
      </c>
      <c r="D21351" t="s">
        <v>6122</v>
      </c>
      <c r="E21351" t="s">
        <v>11066</v>
      </c>
      <c r="F21351" t="b">
        <f>IF(tbl_obsv[[#This Row],[conservation_status]]&lt;&gt;"No Intervention",TRUE,FALSE)</f>
        <v>0</v>
      </c>
    </row>
    <row r="21352" spans="1:6" x14ac:dyDescent="0.2">
      <c r="A21352" t="s">
        <v>1255</v>
      </c>
      <c r="B21352" t="s">
        <v>13</v>
      </c>
      <c r="C21352">
        <v>237</v>
      </c>
      <c r="D21352" t="s">
        <v>6122</v>
      </c>
      <c r="E21352" t="s">
        <v>11066</v>
      </c>
      <c r="F21352" t="b">
        <f>IF(tbl_obsv[[#This Row],[conservation_status]]&lt;&gt;"No Intervention",TRUE,FALSE)</f>
        <v>0</v>
      </c>
    </row>
    <row r="21353" spans="1:6" x14ac:dyDescent="0.2">
      <c r="A21353" t="s">
        <v>1770</v>
      </c>
      <c r="B21353" t="s">
        <v>7</v>
      </c>
      <c r="C21353">
        <v>153</v>
      </c>
      <c r="D21353" t="s">
        <v>6122</v>
      </c>
      <c r="E21353" t="s">
        <v>11066</v>
      </c>
      <c r="F21353" t="b">
        <f>IF(tbl_obsv[[#This Row],[conservation_status]]&lt;&gt;"No Intervention",TRUE,FALSE)</f>
        <v>0</v>
      </c>
    </row>
    <row r="21354" spans="1:6" x14ac:dyDescent="0.2">
      <c r="A21354" t="s">
        <v>5048</v>
      </c>
      <c r="B21354" t="s">
        <v>7</v>
      </c>
      <c r="C21354">
        <v>115</v>
      </c>
      <c r="D21354" t="s">
        <v>6122</v>
      </c>
      <c r="E21354" t="s">
        <v>11066</v>
      </c>
      <c r="F21354" t="b">
        <f>IF(tbl_obsv[[#This Row],[conservation_status]]&lt;&gt;"No Intervention",TRUE,FALSE)</f>
        <v>0</v>
      </c>
    </row>
    <row r="21355" spans="1:6" x14ac:dyDescent="0.2">
      <c r="A21355" t="s">
        <v>131</v>
      </c>
      <c r="B21355" t="s">
        <v>13</v>
      </c>
      <c r="C21355">
        <v>262</v>
      </c>
      <c r="D21355" t="s">
        <v>6122</v>
      </c>
      <c r="E21355" t="s">
        <v>11066</v>
      </c>
      <c r="F21355" t="b">
        <f>IF(tbl_obsv[[#This Row],[conservation_status]]&lt;&gt;"No Intervention",TRUE,FALSE)</f>
        <v>0</v>
      </c>
    </row>
    <row r="21356" spans="1:6" x14ac:dyDescent="0.2">
      <c r="A21356" t="s">
        <v>2761</v>
      </c>
      <c r="B21356" t="s">
        <v>7</v>
      </c>
      <c r="C21356">
        <v>169</v>
      </c>
      <c r="D21356" t="s">
        <v>6122</v>
      </c>
      <c r="E21356" t="s">
        <v>11066</v>
      </c>
      <c r="F21356" t="b">
        <f>IF(tbl_obsv[[#This Row],[conservation_status]]&lt;&gt;"No Intervention",TRUE,FALSE)</f>
        <v>0</v>
      </c>
    </row>
    <row r="21357" spans="1:6" x14ac:dyDescent="0.2">
      <c r="A21357" t="s">
        <v>714</v>
      </c>
      <c r="B21357" t="s">
        <v>4</v>
      </c>
      <c r="C21357">
        <v>127</v>
      </c>
      <c r="D21357" t="s">
        <v>5551</v>
      </c>
      <c r="E21357" t="s">
        <v>11066</v>
      </c>
      <c r="F21357" t="b">
        <f>IF(tbl_obsv[[#This Row],[conservation_status]]&lt;&gt;"No Intervention",TRUE,FALSE)</f>
        <v>0</v>
      </c>
    </row>
    <row r="21358" spans="1:6" x14ac:dyDescent="0.2">
      <c r="A21358" t="s">
        <v>600</v>
      </c>
      <c r="B21358" t="s">
        <v>4</v>
      </c>
      <c r="C21358">
        <v>67</v>
      </c>
      <c r="D21358" t="s">
        <v>5644</v>
      </c>
      <c r="E21358" t="s">
        <v>11066</v>
      </c>
      <c r="F21358" t="b">
        <f>IF(tbl_obsv[[#This Row],[conservation_status]]&lt;&gt;"No Intervention",TRUE,FALSE)</f>
        <v>0</v>
      </c>
    </row>
    <row r="21359" spans="1:6" x14ac:dyDescent="0.2">
      <c r="A21359" t="s">
        <v>3290</v>
      </c>
      <c r="B21359" t="s">
        <v>13</v>
      </c>
      <c r="C21359">
        <v>234</v>
      </c>
      <c r="D21359" t="s">
        <v>6122</v>
      </c>
      <c r="E21359" t="s">
        <v>11066</v>
      </c>
      <c r="F21359" t="b">
        <f>IF(tbl_obsv[[#This Row],[conservation_status]]&lt;&gt;"No Intervention",TRUE,FALSE)</f>
        <v>0</v>
      </c>
    </row>
    <row r="21360" spans="1:6" x14ac:dyDescent="0.2">
      <c r="A21360" t="s">
        <v>2334</v>
      </c>
      <c r="B21360" t="s">
        <v>7</v>
      </c>
      <c r="C21360">
        <v>167</v>
      </c>
      <c r="D21360" t="s">
        <v>6020</v>
      </c>
      <c r="E21360" t="s">
        <v>11066</v>
      </c>
      <c r="F21360" t="b">
        <f>IF(tbl_obsv[[#This Row],[conservation_status]]&lt;&gt;"No Intervention",TRUE,FALSE)</f>
        <v>0</v>
      </c>
    </row>
    <row r="21361" spans="1:6" x14ac:dyDescent="0.2">
      <c r="A21361" t="s">
        <v>3217</v>
      </c>
      <c r="B21361" t="s">
        <v>9</v>
      </c>
      <c r="C21361">
        <v>97</v>
      </c>
      <c r="D21361" t="s">
        <v>5551</v>
      </c>
      <c r="E21361" t="s">
        <v>11066</v>
      </c>
      <c r="F21361" t="b">
        <f>IF(tbl_obsv[[#This Row],[conservation_status]]&lt;&gt;"No Intervention",TRUE,FALSE)</f>
        <v>0</v>
      </c>
    </row>
    <row r="21362" spans="1:6" x14ac:dyDescent="0.2">
      <c r="A21362" t="s">
        <v>4523</v>
      </c>
      <c r="B21362" t="s">
        <v>7</v>
      </c>
      <c r="C21362">
        <v>135</v>
      </c>
      <c r="D21362" t="s">
        <v>6122</v>
      </c>
      <c r="E21362" t="s">
        <v>11066</v>
      </c>
      <c r="F21362" t="b">
        <f>IF(tbl_obsv[[#This Row],[conservation_status]]&lt;&gt;"No Intervention",TRUE,FALSE)</f>
        <v>0</v>
      </c>
    </row>
    <row r="21363" spans="1:6" x14ac:dyDescent="0.2">
      <c r="A21363" t="s">
        <v>4983</v>
      </c>
      <c r="B21363" t="s">
        <v>7</v>
      </c>
      <c r="C21363">
        <v>111</v>
      </c>
      <c r="D21363" t="s">
        <v>6122</v>
      </c>
      <c r="E21363" t="s">
        <v>11066</v>
      </c>
      <c r="F21363" t="b">
        <f>IF(tbl_obsv[[#This Row],[conservation_status]]&lt;&gt;"No Intervention",TRUE,FALSE)</f>
        <v>0</v>
      </c>
    </row>
    <row r="21364" spans="1:6" x14ac:dyDescent="0.2">
      <c r="A21364" t="s">
        <v>1046</v>
      </c>
      <c r="B21364" t="s">
        <v>7</v>
      </c>
      <c r="C21364">
        <v>115</v>
      </c>
      <c r="D21364" t="s">
        <v>6122</v>
      </c>
      <c r="E21364" t="s">
        <v>11066</v>
      </c>
      <c r="F21364" t="b">
        <f>IF(tbl_obsv[[#This Row],[conservation_status]]&lt;&gt;"No Intervention",TRUE,FALSE)</f>
        <v>0</v>
      </c>
    </row>
    <row r="21365" spans="1:6" x14ac:dyDescent="0.2">
      <c r="A21365" t="s">
        <v>3748</v>
      </c>
      <c r="B21365" t="s">
        <v>13</v>
      </c>
      <c r="C21365">
        <v>292</v>
      </c>
      <c r="D21365" t="s">
        <v>6122</v>
      </c>
      <c r="E21365" t="s">
        <v>11066</v>
      </c>
      <c r="F21365" t="b">
        <f>IF(tbl_obsv[[#This Row],[conservation_status]]&lt;&gt;"No Intervention",TRUE,FALSE)</f>
        <v>0</v>
      </c>
    </row>
    <row r="21366" spans="1:6" x14ac:dyDescent="0.2">
      <c r="A21366" t="s">
        <v>4951</v>
      </c>
      <c r="B21366" t="s">
        <v>13</v>
      </c>
      <c r="C21366">
        <v>230</v>
      </c>
      <c r="D21366" t="s">
        <v>6122</v>
      </c>
      <c r="E21366" t="s">
        <v>11066</v>
      </c>
      <c r="F21366" t="b">
        <f>IF(tbl_obsv[[#This Row],[conservation_status]]&lt;&gt;"No Intervention",TRUE,FALSE)</f>
        <v>0</v>
      </c>
    </row>
    <row r="21367" spans="1:6" x14ac:dyDescent="0.2">
      <c r="A21367" t="s">
        <v>851</v>
      </c>
      <c r="B21367" t="s">
        <v>7</v>
      </c>
      <c r="C21367">
        <v>127</v>
      </c>
      <c r="D21367" t="s">
        <v>6020</v>
      </c>
      <c r="E21367" t="s">
        <v>11066</v>
      </c>
      <c r="F21367" t="b">
        <f>IF(tbl_obsv[[#This Row],[conservation_status]]&lt;&gt;"No Intervention",TRUE,FALSE)</f>
        <v>0</v>
      </c>
    </row>
    <row r="21368" spans="1:6" x14ac:dyDescent="0.2">
      <c r="A21368" t="s">
        <v>4797</v>
      </c>
      <c r="B21368" t="s">
        <v>13</v>
      </c>
      <c r="C21368">
        <v>241</v>
      </c>
      <c r="D21368" t="s">
        <v>6122</v>
      </c>
      <c r="E21368" t="s">
        <v>11066</v>
      </c>
      <c r="F21368" t="b">
        <f>IF(tbl_obsv[[#This Row],[conservation_status]]&lt;&gt;"No Intervention",TRUE,FALSE)</f>
        <v>0</v>
      </c>
    </row>
    <row r="21369" spans="1:6" x14ac:dyDescent="0.2">
      <c r="A21369" t="s">
        <v>1166</v>
      </c>
      <c r="B21369" t="s">
        <v>4</v>
      </c>
      <c r="C21369">
        <v>76</v>
      </c>
      <c r="D21369" t="s">
        <v>6020</v>
      </c>
      <c r="E21369" t="s">
        <v>11066</v>
      </c>
      <c r="F21369" t="b">
        <f>IF(tbl_obsv[[#This Row],[conservation_status]]&lt;&gt;"No Intervention",TRUE,FALSE)</f>
        <v>0</v>
      </c>
    </row>
    <row r="21370" spans="1:6" x14ac:dyDescent="0.2">
      <c r="A21370" t="s">
        <v>4467</v>
      </c>
      <c r="B21370" t="s">
        <v>9</v>
      </c>
      <c r="C21370">
        <v>102</v>
      </c>
      <c r="D21370" t="s">
        <v>6122</v>
      </c>
      <c r="E21370" t="s">
        <v>11066</v>
      </c>
      <c r="F21370" t="b">
        <f>IF(tbl_obsv[[#This Row],[conservation_status]]&lt;&gt;"No Intervention",TRUE,FALSE)</f>
        <v>0</v>
      </c>
    </row>
    <row r="21371" spans="1:6" x14ac:dyDescent="0.2">
      <c r="A21371" t="s">
        <v>2271</v>
      </c>
      <c r="B21371" t="s">
        <v>9</v>
      </c>
      <c r="C21371">
        <v>74</v>
      </c>
      <c r="D21371" t="s">
        <v>8148</v>
      </c>
      <c r="E21371" t="s">
        <v>11066</v>
      </c>
      <c r="F21371" t="b">
        <f>IF(tbl_obsv[[#This Row],[conservation_status]]&lt;&gt;"No Intervention",TRUE,FALSE)</f>
        <v>0</v>
      </c>
    </row>
    <row r="21372" spans="1:6" x14ac:dyDescent="0.2">
      <c r="A21372" t="s">
        <v>2138</v>
      </c>
      <c r="B21372" t="s">
        <v>9</v>
      </c>
      <c r="C21372">
        <v>100</v>
      </c>
      <c r="D21372" t="s">
        <v>6122</v>
      </c>
      <c r="E21372" t="s">
        <v>11066</v>
      </c>
      <c r="F21372" t="b">
        <f>IF(tbl_obsv[[#This Row],[conservation_status]]&lt;&gt;"No Intervention",TRUE,FALSE)</f>
        <v>0</v>
      </c>
    </row>
    <row r="21373" spans="1:6" x14ac:dyDescent="0.2">
      <c r="A21373" t="s">
        <v>5272</v>
      </c>
      <c r="B21373" t="s">
        <v>9</v>
      </c>
      <c r="C21373">
        <v>92</v>
      </c>
      <c r="D21373" t="s">
        <v>6122</v>
      </c>
      <c r="E21373" t="s">
        <v>11066</v>
      </c>
      <c r="F21373" t="b">
        <f>IF(tbl_obsv[[#This Row],[conservation_status]]&lt;&gt;"No Intervention",TRUE,FALSE)</f>
        <v>0</v>
      </c>
    </row>
    <row r="21374" spans="1:6" x14ac:dyDescent="0.2">
      <c r="A21374" t="s">
        <v>4464</v>
      </c>
      <c r="B21374" t="s">
        <v>4</v>
      </c>
      <c r="C21374">
        <v>49</v>
      </c>
      <c r="D21374" t="s">
        <v>6122</v>
      </c>
      <c r="E21374" t="s">
        <v>11066</v>
      </c>
      <c r="F21374" t="b">
        <f>IF(tbl_obsv[[#This Row],[conservation_status]]&lt;&gt;"No Intervention",TRUE,FALSE)</f>
        <v>0</v>
      </c>
    </row>
    <row r="21375" spans="1:6" x14ac:dyDescent="0.2">
      <c r="A21375" t="s">
        <v>3553</v>
      </c>
      <c r="B21375" t="s">
        <v>7</v>
      </c>
      <c r="C21375">
        <v>147</v>
      </c>
      <c r="D21375" t="s">
        <v>6122</v>
      </c>
      <c r="E21375" t="s">
        <v>11066</v>
      </c>
      <c r="F21375" t="b">
        <f>IF(tbl_obsv[[#This Row],[conservation_status]]&lt;&gt;"No Intervention",TRUE,FALSE)</f>
        <v>0</v>
      </c>
    </row>
    <row r="21376" spans="1:6" x14ac:dyDescent="0.2">
      <c r="A21376" t="s">
        <v>3462</v>
      </c>
      <c r="B21376" t="s">
        <v>7</v>
      </c>
      <c r="C21376">
        <v>193</v>
      </c>
      <c r="D21376" t="s">
        <v>6122</v>
      </c>
      <c r="E21376" t="s">
        <v>11066</v>
      </c>
      <c r="F21376" t="b">
        <f>IF(tbl_obsv[[#This Row],[conservation_status]]&lt;&gt;"No Intervention",TRUE,FALSE)</f>
        <v>0</v>
      </c>
    </row>
    <row r="21377" spans="1:6" x14ac:dyDescent="0.2">
      <c r="A21377" t="s">
        <v>1370</v>
      </c>
      <c r="B21377" t="s">
        <v>4</v>
      </c>
      <c r="C21377">
        <v>85</v>
      </c>
      <c r="D21377" t="s">
        <v>6122</v>
      </c>
      <c r="E21377" t="s">
        <v>11066</v>
      </c>
      <c r="F21377" t="b">
        <f>IF(tbl_obsv[[#This Row],[conservation_status]]&lt;&gt;"No Intervention",TRUE,FALSE)</f>
        <v>0</v>
      </c>
    </row>
    <row r="21378" spans="1:6" x14ac:dyDescent="0.2">
      <c r="A21378" t="s">
        <v>680</v>
      </c>
      <c r="B21378" t="s">
        <v>7</v>
      </c>
      <c r="C21378">
        <v>139</v>
      </c>
      <c r="D21378" t="s">
        <v>6122</v>
      </c>
      <c r="E21378" t="s">
        <v>11066</v>
      </c>
      <c r="F21378" t="b">
        <f>IF(tbl_obsv[[#This Row],[conservation_status]]&lt;&gt;"No Intervention",TRUE,FALSE)</f>
        <v>0</v>
      </c>
    </row>
    <row r="21379" spans="1:6" x14ac:dyDescent="0.2">
      <c r="A21379" t="s">
        <v>2781</v>
      </c>
      <c r="B21379" t="s">
        <v>13</v>
      </c>
      <c r="C21379">
        <v>246</v>
      </c>
      <c r="D21379" t="s">
        <v>6122</v>
      </c>
      <c r="E21379" t="s">
        <v>11066</v>
      </c>
      <c r="F21379" t="b">
        <f>IF(tbl_obsv[[#This Row],[conservation_status]]&lt;&gt;"No Intervention",TRUE,FALSE)</f>
        <v>0</v>
      </c>
    </row>
    <row r="21380" spans="1:6" x14ac:dyDescent="0.2">
      <c r="A21380" t="s">
        <v>615</v>
      </c>
      <c r="B21380" t="s">
        <v>4</v>
      </c>
      <c r="C21380">
        <v>25</v>
      </c>
      <c r="D21380" t="s">
        <v>6122</v>
      </c>
      <c r="E21380" t="s">
        <v>11066</v>
      </c>
      <c r="F21380" t="b">
        <f>IF(tbl_obsv[[#This Row],[conservation_status]]&lt;&gt;"No Intervention",TRUE,FALSE)</f>
        <v>0</v>
      </c>
    </row>
    <row r="21381" spans="1:6" x14ac:dyDescent="0.2">
      <c r="A21381" t="s">
        <v>2318</v>
      </c>
      <c r="B21381" t="s">
        <v>9</v>
      </c>
      <c r="C21381">
        <v>118</v>
      </c>
      <c r="D21381" t="s">
        <v>6122</v>
      </c>
      <c r="E21381" t="s">
        <v>11066</v>
      </c>
      <c r="F21381" t="b">
        <f>IF(tbl_obsv[[#This Row],[conservation_status]]&lt;&gt;"No Intervention",TRUE,FALSE)</f>
        <v>0</v>
      </c>
    </row>
    <row r="21382" spans="1:6" x14ac:dyDescent="0.2">
      <c r="A21382" t="s">
        <v>4953</v>
      </c>
      <c r="B21382" t="s">
        <v>4</v>
      </c>
      <c r="C21382">
        <v>121</v>
      </c>
      <c r="D21382" t="s">
        <v>8148</v>
      </c>
      <c r="E21382" t="s">
        <v>11066</v>
      </c>
      <c r="F21382" t="b">
        <f>IF(tbl_obsv[[#This Row],[conservation_status]]&lt;&gt;"No Intervention",TRUE,FALSE)</f>
        <v>0</v>
      </c>
    </row>
    <row r="21383" spans="1:6" x14ac:dyDescent="0.2">
      <c r="A21383" t="s">
        <v>1551</v>
      </c>
      <c r="B21383" t="s">
        <v>7</v>
      </c>
      <c r="C21383">
        <v>128</v>
      </c>
      <c r="D21383" t="s">
        <v>5644</v>
      </c>
      <c r="E21383" t="s">
        <v>11066</v>
      </c>
      <c r="F21383" t="b">
        <f>IF(tbl_obsv[[#This Row],[conservation_status]]&lt;&gt;"No Intervention",TRUE,FALSE)</f>
        <v>0</v>
      </c>
    </row>
    <row r="21384" spans="1:6" x14ac:dyDescent="0.2">
      <c r="A21384" t="s">
        <v>5314</v>
      </c>
      <c r="B21384" t="s">
        <v>4</v>
      </c>
      <c r="C21384">
        <v>94</v>
      </c>
      <c r="D21384" t="s">
        <v>6122</v>
      </c>
      <c r="E21384" t="s">
        <v>11066</v>
      </c>
      <c r="F21384" t="b">
        <f>IF(tbl_obsv[[#This Row],[conservation_status]]&lt;&gt;"No Intervention",TRUE,FALSE)</f>
        <v>0</v>
      </c>
    </row>
    <row r="21385" spans="1:6" x14ac:dyDescent="0.2">
      <c r="A21385" t="s">
        <v>2646</v>
      </c>
      <c r="B21385" t="s">
        <v>9</v>
      </c>
      <c r="C21385">
        <v>106</v>
      </c>
      <c r="D21385" t="s">
        <v>6122</v>
      </c>
      <c r="E21385" t="s">
        <v>11066</v>
      </c>
      <c r="F21385" t="b">
        <f>IF(tbl_obsv[[#This Row],[conservation_status]]&lt;&gt;"No Intervention",TRUE,FALSE)</f>
        <v>0</v>
      </c>
    </row>
    <row r="21386" spans="1:6" x14ac:dyDescent="0.2">
      <c r="A21386" t="s">
        <v>5457</v>
      </c>
      <c r="B21386" t="s">
        <v>9</v>
      </c>
      <c r="C21386">
        <v>81</v>
      </c>
      <c r="D21386" t="s">
        <v>8148</v>
      </c>
      <c r="E21386" t="s">
        <v>5560</v>
      </c>
      <c r="F21386" t="b">
        <f>IF(tbl_obsv[[#This Row],[conservation_status]]&lt;&gt;"No Intervention",TRUE,FALSE)</f>
        <v>1</v>
      </c>
    </row>
    <row r="21387" spans="1:6" x14ac:dyDescent="0.2">
      <c r="A21387" t="s">
        <v>5125</v>
      </c>
      <c r="B21387" t="s">
        <v>9</v>
      </c>
      <c r="C21387">
        <v>99</v>
      </c>
      <c r="D21387" t="s">
        <v>6122</v>
      </c>
      <c r="E21387" t="s">
        <v>11066</v>
      </c>
      <c r="F21387" t="b">
        <f>IF(tbl_obsv[[#This Row],[conservation_status]]&lt;&gt;"No Intervention",TRUE,FALSE)</f>
        <v>0</v>
      </c>
    </row>
    <row r="21388" spans="1:6" x14ac:dyDescent="0.2">
      <c r="A21388" t="s">
        <v>867</v>
      </c>
      <c r="B21388" t="s">
        <v>7</v>
      </c>
      <c r="C21388">
        <v>134</v>
      </c>
      <c r="D21388" t="s">
        <v>6122</v>
      </c>
      <c r="E21388" t="s">
        <v>11066</v>
      </c>
      <c r="F21388" t="b">
        <f>IF(tbl_obsv[[#This Row],[conservation_status]]&lt;&gt;"No Intervention",TRUE,FALSE)</f>
        <v>0</v>
      </c>
    </row>
    <row r="21389" spans="1:6" x14ac:dyDescent="0.2">
      <c r="A21389" t="s">
        <v>1061</v>
      </c>
      <c r="B21389" t="s">
        <v>9</v>
      </c>
      <c r="C21389">
        <v>100</v>
      </c>
      <c r="D21389" t="s">
        <v>6122</v>
      </c>
      <c r="E21389" t="s">
        <v>11066</v>
      </c>
      <c r="F21389" t="b">
        <f>IF(tbl_obsv[[#This Row],[conservation_status]]&lt;&gt;"No Intervention",TRUE,FALSE)</f>
        <v>0</v>
      </c>
    </row>
    <row r="21390" spans="1:6" x14ac:dyDescent="0.2">
      <c r="A21390" t="s">
        <v>34</v>
      </c>
      <c r="B21390" t="s">
        <v>4</v>
      </c>
      <c r="C21390">
        <v>77</v>
      </c>
      <c r="D21390" t="s">
        <v>6122</v>
      </c>
      <c r="E21390" t="s">
        <v>11066</v>
      </c>
      <c r="F21390" t="b">
        <f>IF(tbl_obsv[[#This Row],[conservation_status]]&lt;&gt;"No Intervention",TRUE,FALSE)</f>
        <v>0</v>
      </c>
    </row>
    <row r="21391" spans="1:6" x14ac:dyDescent="0.2">
      <c r="A21391" t="s">
        <v>1882</v>
      </c>
      <c r="B21391" t="s">
        <v>7</v>
      </c>
      <c r="C21391">
        <v>147</v>
      </c>
      <c r="D21391" t="s">
        <v>6122</v>
      </c>
      <c r="E21391" t="s">
        <v>5560</v>
      </c>
      <c r="F21391" t="b">
        <f>IF(tbl_obsv[[#This Row],[conservation_status]]&lt;&gt;"No Intervention",TRUE,FALSE)</f>
        <v>1</v>
      </c>
    </row>
    <row r="21392" spans="1:6" x14ac:dyDescent="0.2">
      <c r="A21392" t="s">
        <v>4890</v>
      </c>
      <c r="B21392" t="s">
        <v>4</v>
      </c>
      <c r="C21392">
        <v>85</v>
      </c>
      <c r="D21392" t="s">
        <v>6122</v>
      </c>
      <c r="E21392" t="s">
        <v>11066</v>
      </c>
      <c r="F21392" t="b">
        <f>IF(tbl_obsv[[#This Row],[conservation_status]]&lt;&gt;"No Intervention",TRUE,FALSE)</f>
        <v>0</v>
      </c>
    </row>
    <row r="21393" spans="1:6" x14ac:dyDescent="0.2">
      <c r="A21393" t="s">
        <v>1661</v>
      </c>
      <c r="B21393" t="s">
        <v>13</v>
      </c>
      <c r="C21393">
        <v>283</v>
      </c>
      <c r="D21393" t="s">
        <v>6122</v>
      </c>
      <c r="E21393" t="s">
        <v>11066</v>
      </c>
      <c r="F21393" t="b">
        <f>IF(tbl_obsv[[#This Row],[conservation_status]]&lt;&gt;"No Intervention",TRUE,FALSE)</f>
        <v>0</v>
      </c>
    </row>
    <row r="21394" spans="1:6" x14ac:dyDescent="0.2">
      <c r="A21394" t="s">
        <v>3439</v>
      </c>
      <c r="B21394" t="s">
        <v>9</v>
      </c>
      <c r="C21394">
        <v>141</v>
      </c>
      <c r="D21394" t="s">
        <v>6020</v>
      </c>
      <c r="E21394" t="s">
        <v>11066</v>
      </c>
      <c r="F21394" t="b">
        <f>IF(tbl_obsv[[#This Row],[conservation_status]]&lt;&gt;"No Intervention",TRUE,FALSE)</f>
        <v>0</v>
      </c>
    </row>
    <row r="21395" spans="1:6" x14ac:dyDescent="0.2">
      <c r="A21395" t="s">
        <v>3130</v>
      </c>
      <c r="B21395" t="s">
        <v>9</v>
      </c>
      <c r="C21395">
        <v>145</v>
      </c>
      <c r="D21395" t="s">
        <v>6122</v>
      </c>
      <c r="E21395" t="s">
        <v>11066</v>
      </c>
      <c r="F21395" t="b">
        <f>IF(tbl_obsv[[#This Row],[conservation_status]]&lt;&gt;"No Intervention",TRUE,FALSE)</f>
        <v>0</v>
      </c>
    </row>
    <row r="21396" spans="1:6" x14ac:dyDescent="0.2">
      <c r="A21396" t="s">
        <v>190</v>
      </c>
      <c r="B21396" t="s">
        <v>4</v>
      </c>
      <c r="C21396">
        <v>53</v>
      </c>
      <c r="D21396" t="s">
        <v>6122</v>
      </c>
      <c r="E21396" t="s">
        <v>11066</v>
      </c>
      <c r="F21396" t="b">
        <f>IF(tbl_obsv[[#This Row],[conservation_status]]&lt;&gt;"No Intervention",TRUE,FALSE)</f>
        <v>0</v>
      </c>
    </row>
    <row r="21397" spans="1:6" x14ac:dyDescent="0.2">
      <c r="A21397" t="s">
        <v>840</v>
      </c>
      <c r="B21397" t="s">
        <v>7</v>
      </c>
      <c r="C21397">
        <v>153</v>
      </c>
      <c r="D21397" t="s">
        <v>6122</v>
      </c>
      <c r="E21397" t="s">
        <v>11066</v>
      </c>
      <c r="F21397" t="b">
        <f>IF(tbl_obsv[[#This Row],[conservation_status]]&lt;&gt;"No Intervention",TRUE,FALSE)</f>
        <v>0</v>
      </c>
    </row>
    <row r="21398" spans="1:6" x14ac:dyDescent="0.2">
      <c r="A21398" t="s">
        <v>4849</v>
      </c>
      <c r="B21398" t="s">
        <v>4</v>
      </c>
      <c r="C21398">
        <v>63</v>
      </c>
      <c r="D21398" t="s">
        <v>5644</v>
      </c>
      <c r="E21398" t="s">
        <v>5560</v>
      </c>
      <c r="F21398" t="b">
        <f>IF(tbl_obsv[[#This Row],[conservation_status]]&lt;&gt;"No Intervention",TRUE,FALSE)</f>
        <v>1</v>
      </c>
    </row>
    <row r="21399" spans="1:6" x14ac:dyDescent="0.2">
      <c r="A21399" t="s">
        <v>5149</v>
      </c>
      <c r="B21399" t="s">
        <v>7</v>
      </c>
      <c r="C21399">
        <v>157</v>
      </c>
      <c r="D21399" t="s">
        <v>6122</v>
      </c>
      <c r="E21399" t="s">
        <v>11066</v>
      </c>
      <c r="F21399" t="b">
        <f>IF(tbl_obsv[[#This Row],[conservation_status]]&lt;&gt;"No Intervention",TRUE,FALSE)</f>
        <v>0</v>
      </c>
    </row>
    <row r="21400" spans="1:6" x14ac:dyDescent="0.2">
      <c r="A21400" t="s">
        <v>5443</v>
      </c>
      <c r="B21400" t="s">
        <v>13</v>
      </c>
      <c r="C21400">
        <v>226</v>
      </c>
      <c r="D21400" t="s">
        <v>6122</v>
      </c>
      <c r="E21400" t="s">
        <v>11066</v>
      </c>
      <c r="F21400" t="b">
        <f>IF(tbl_obsv[[#This Row],[conservation_status]]&lt;&gt;"No Intervention",TRUE,FALSE)</f>
        <v>0</v>
      </c>
    </row>
    <row r="21401" spans="1:6" x14ac:dyDescent="0.2">
      <c r="A21401" t="s">
        <v>3112</v>
      </c>
      <c r="B21401" t="s">
        <v>13</v>
      </c>
      <c r="C21401">
        <v>222</v>
      </c>
      <c r="D21401" t="s">
        <v>6122</v>
      </c>
      <c r="E21401" t="s">
        <v>5560</v>
      </c>
      <c r="F21401" t="b">
        <f>IF(tbl_obsv[[#This Row],[conservation_status]]&lt;&gt;"No Intervention",TRUE,FALSE)</f>
        <v>1</v>
      </c>
    </row>
    <row r="21402" spans="1:6" x14ac:dyDescent="0.2">
      <c r="A21402" t="s">
        <v>5073</v>
      </c>
      <c r="B21402" t="s">
        <v>7</v>
      </c>
      <c r="C21402">
        <v>140</v>
      </c>
      <c r="D21402" t="s">
        <v>6122</v>
      </c>
      <c r="E21402" t="s">
        <v>11066</v>
      </c>
      <c r="F21402" t="b">
        <f>IF(tbl_obsv[[#This Row],[conservation_status]]&lt;&gt;"No Intervention",TRUE,FALSE)</f>
        <v>0</v>
      </c>
    </row>
    <row r="21403" spans="1:6" x14ac:dyDescent="0.2">
      <c r="A21403" t="s">
        <v>4506</v>
      </c>
      <c r="B21403" t="s">
        <v>13</v>
      </c>
      <c r="C21403">
        <v>224</v>
      </c>
      <c r="D21403" t="s">
        <v>6122</v>
      </c>
      <c r="E21403" t="s">
        <v>11066</v>
      </c>
      <c r="F21403" t="b">
        <f>IF(tbl_obsv[[#This Row],[conservation_status]]&lt;&gt;"No Intervention",TRUE,FALSE)</f>
        <v>0</v>
      </c>
    </row>
    <row r="21404" spans="1:6" x14ac:dyDescent="0.2">
      <c r="A21404" t="s">
        <v>4081</v>
      </c>
      <c r="B21404" t="s">
        <v>4</v>
      </c>
      <c r="C21404">
        <v>62</v>
      </c>
      <c r="D21404" t="s">
        <v>6122</v>
      </c>
      <c r="E21404" t="s">
        <v>11066</v>
      </c>
      <c r="F21404" t="b">
        <f>IF(tbl_obsv[[#This Row],[conservation_status]]&lt;&gt;"No Intervention",TRUE,FALSE)</f>
        <v>0</v>
      </c>
    </row>
    <row r="21405" spans="1:6" x14ac:dyDescent="0.2">
      <c r="A21405" t="s">
        <v>5156</v>
      </c>
      <c r="B21405" t="s">
        <v>9</v>
      </c>
      <c r="C21405">
        <v>144</v>
      </c>
      <c r="D21405" t="s">
        <v>6122</v>
      </c>
      <c r="E21405" t="s">
        <v>11066</v>
      </c>
      <c r="F21405" t="b">
        <f>IF(tbl_obsv[[#This Row],[conservation_status]]&lt;&gt;"No Intervention",TRUE,FALSE)</f>
        <v>0</v>
      </c>
    </row>
    <row r="21406" spans="1:6" x14ac:dyDescent="0.2">
      <c r="A21406" t="s">
        <v>2636</v>
      </c>
      <c r="B21406" t="s">
        <v>4</v>
      </c>
      <c r="C21406">
        <v>61</v>
      </c>
      <c r="D21406" t="s">
        <v>6122</v>
      </c>
      <c r="E21406" t="s">
        <v>11066</v>
      </c>
      <c r="F21406" t="b">
        <f>IF(tbl_obsv[[#This Row],[conservation_status]]&lt;&gt;"No Intervention",TRUE,FALSE)</f>
        <v>0</v>
      </c>
    </row>
    <row r="21407" spans="1:6" x14ac:dyDescent="0.2">
      <c r="A21407" t="s">
        <v>5505</v>
      </c>
      <c r="B21407" t="s">
        <v>7</v>
      </c>
      <c r="C21407">
        <v>162</v>
      </c>
      <c r="D21407" t="s">
        <v>6122</v>
      </c>
      <c r="E21407" t="s">
        <v>11066</v>
      </c>
      <c r="F21407" t="b">
        <f>IF(tbl_obsv[[#This Row],[conservation_status]]&lt;&gt;"No Intervention",TRUE,FALSE)</f>
        <v>0</v>
      </c>
    </row>
    <row r="21408" spans="1:6" x14ac:dyDescent="0.2">
      <c r="A21408" t="s">
        <v>4716</v>
      </c>
      <c r="B21408" t="s">
        <v>9</v>
      </c>
      <c r="C21408">
        <v>121</v>
      </c>
      <c r="D21408" t="s">
        <v>5960</v>
      </c>
      <c r="E21408" t="s">
        <v>11066</v>
      </c>
      <c r="F21408" t="b">
        <f>IF(tbl_obsv[[#This Row],[conservation_status]]&lt;&gt;"No Intervention",TRUE,FALSE)</f>
        <v>0</v>
      </c>
    </row>
    <row r="21409" spans="1:6" x14ac:dyDescent="0.2">
      <c r="A21409" t="s">
        <v>1964</v>
      </c>
      <c r="B21409" t="s">
        <v>13</v>
      </c>
      <c r="C21409">
        <v>241</v>
      </c>
      <c r="D21409" t="s">
        <v>6122</v>
      </c>
      <c r="E21409" t="s">
        <v>11066</v>
      </c>
      <c r="F21409" t="b">
        <f>IF(tbl_obsv[[#This Row],[conservation_status]]&lt;&gt;"No Intervention",TRUE,FALSE)</f>
        <v>0</v>
      </c>
    </row>
    <row r="21410" spans="1:6" x14ac:dyDescent="0.2">
      <c r="A21410" t="s">
        <v>2050</v>
      </c>
      <c r="B21410" t="s">
        <v>13</v>
      </c>
      <c r="C21410">
        <v>216</v>
      </c>
      <c r="D21410" t="s">
        <v>6122</v>
      </c>
      <c r="E21410" t="s">
        <v>11066</v>
      </c>
      <c r="F21410" t="b">
        <f>IF(tbl_obsv[[#This Row],[conservation_status]]&lt;&gt;"No Intervention",TRUE,FALSE)</f>
        <v>0</v>
      </c>
    </row>
    <row r="21411" spans="1:6" x14ac:dyDescent="0.2">
      <c r="A21411" t="s">
        <v>3385</v>
      </c>
      <c r="B21411" t="s">
        <v>4</v>
      </c>
      <c r="C21411">
        <v>76</v>
      </c>
      <c r="D21411" t="s">
        <v>5551</v>
      </c>
      <c r="E21411" t="s">
        <v>5560</v>
      </c>
      <c r="F21411" t="b">
        <f>IF(tbl_obsv[[#This Row],[conservation_status]]&lt;&gt;"No Intervention",TRUE,FALSE)</f>
        <v>1</v>
      </c>
    </row>
    <row r="21412" spans="1:6" x14ac:dyDescent="0.2">
      <c r="A21412" t="s">
        <v>1615</v>
      </c>
      <c r="B21412" t="s">
        <v>13</v>
      </c>
      <c r="C21412">
        <v>246</v>
      </c>
      <c r="D21412" t="s">
        <v>6122</v>
      </c>
      <c r="E21412" t="s">
        <v>11066</v>
      </c>
      <c r="F21412" t="b">
        <f>IF(tbl_obsv[[#This Row],[conservation_status]]&lt;&gt;"No Intervention",TRUE,FALSE)</f>
        <v>0</v>
      </c>
    </row>
    <row r="21413" spans="1:6" x14ac:dyDescent="0.2">
      <c r="A21413" t="s">
        <v>3518</v>
      </c>
      <c r="B21413" t="s">
        <v>13</v>
      </c>
      <c r="C21413">
        <v>252</v>
      </c>
      <c r="D21413" t="s">
        <v>5644</v>
      </c>
      <c r="E21413" t="s">
        <v>11066</v>
      </c>
      <c r="F21413" t="b">
        <f>IF(tbl_obsv[[#This Row],[conservation_status]]&lt;&gt;"No Intervention",TRUE,FALSE)</f>
        <v>0</v>
      </c>
    </row>
    <row r="21414" spans="1:6" x14ac:dyDescent="0.2">
      <c r="A21414" t="s">
        <v>4688</v>
      </c>
      <c r="B21414" t="s">
        <v>9</v>
      </c>
      <c r="C21414">
        <v>97</v>
      </c>
      <c r="D21414" t="s">
        <v>6122</v>
      </c>
      <c r="E21414" t="s">
        <v>11066</v>
      </c>
      <c r="F21414" t="b">
        <f>IF(tbl_obsv[[#This Row],[conservation_status]]&lt;&gt;"No Intervention",TRUE,FALSE)</f>
        <v>0</v>
      </c>
    </row>
    <row r="21415" spans="1:6" x14ac:dyDescent="0.2">
      <c r="A21415" t="s">
        <v>3320</v>
      </c>
      <c r="B21415" t="s">
        <v>13</v>
      </c>
      <c r="C21415">
        <v>250</v>
      </c>
      <c r="D21415" t="s">
        <v>6122</v>
      </c>
      <c r="E21415" t="s">
        <v>11066</v>
      </c>
      <c r="F21415" t="b">
        <f>IF(tbl_obsv[[#This Row],[conservation_status]]&lt;&gt;"No Intervention",TRUE,FALSE)</f>
        <v>0</v>
      </c>
    </row>
    <row r="21416" spans="1:6" x14ac:dyDescent="0.2">
      <c r="A21416" t="s">
        <v>3373</v>
      </c>
      <c r="B21416" t="s">
        <v>4</v>
      </c>
      <c r="C21416">
        <v>108</v>
      </c>
      <c r="D21416" t="s">
        <v>6122</v>
      </c>
      <c r="E21416" t="s">
        <v>11066</v>
      </c>
      <c r="F21416" t="b">
        <f>IF(tbl_obsv[[#This Row],[conservation_status]]&lt;&gt;"No Intervention",TRUE,FALSE)</f>
        <v>0</v>
      </c>
    </row>
    <row r="21417" spans="1:6" x14ac:dyDescent="0.2">
      <c r="A21417" t="s">
        <v>4117</v>
      </c>
      <c r="B21417" t="s">
        <v>4</v>
      </c>
      <c r="C21417">
        <v>74</v>
      </c>
      <c r="D21417" t="s">
        <v>8148</v>
      </c>
      <c r="E21417" t="s">
        <v>11066</v>
      </c>
      <c r="F21417" t="b">
        <f>IF(tbl_obsv[[#This Row],[conservation_status]]&lt;&gt;"No Intervention",TRUE,FALSE)</f>
        <v>0</v>
      </c>
    </row>
    <row r="21418" spans="1:6" x14ac:dyDescent="0.2">
      <c r="A21418" t="s">
        <v>4630</v>
      </c>
      <c r="B21418" t="s">
        <v>9</v>
      </c>
      <c r="C21418">
        <v>92</v>
      </c>
      <c r="D21418" t="s">
        <v>6122</v>
      </c>
      <c r="E21418" t="s">
        <v>11066</v>
      </c>
      <c r="F21418" t="b">
        <f>IF(tbl_obsv[[#This Row],[conservation_status]]&lt;&gt;"No Intervention",TRUE,FALSE)</f>
        <v>0</v>
      </c>
    </row>
    <row r="21419" spans="1:6" x14ac:dyDescent="0.2">
      <c r="A21419" t="s">
        <v>674</v>
      </c>
      <c r="B21419" t="s">
        <v>9</v>
      </c>
      <c r="C21419">
        <v>68</v>
      </c>
      <c r="D21419" t="s">
        <v>6122</v>
      </c>
      <c r="E21419" t="s">
        <v>11066</v>
      </c>
      <c r="F21419" t="b">
        <f>IF(tbl_obsv[[#This Row],[conservation_status]]&lt;&gt;"No Intervention",TRUE,FALSE)</f>
        <v>0</v>
      </c>
    </row>
    <row r="21420" spans="1:6" x14ac:dyDescent="0.2">
      <c r="A21420" t="s">
        <v>516</v>
      </c>
      <c r="B21420" t="s">
        <v>7</v>
      </c>
      <c r="C21420">
        <v>116</v>
      </c>
      <c r="D21420" t="s">
        <v>6020</v>
      </c>
      <c r="E21420" t="s">
        <v>11066</v>
      </c>
      <c r="F21420" t="b">
        <f>IF(tbl_obsv[[#This Row],[conservation_status]]&lt;&gt;"No Intervention",TRUE,FALSE)</f>
        <v>0</v>
      </c>
    </row>
    <row r="21421" spans="1:6" x14ac:dyDescent="0.2">
      <c r="A21421" t="s">
        <v>1126</v>
      </c>
      <c r="B21421" t="s">
        <v>4</v>
      </c>
      <c r="C21421">
        <v>80</v>
      </c>
      <c r="D21421" t="s">
        <v>6122</v>
      </c>
      <c r="E21421" t="s">
        <v>11066</v>
      </c>
      <c r="F21421" t="b">
        <f>IF(tbl_obsv[[#This Row],[conservation_status]]&lt;&gt;"No Intervention",TRUE,FALSE)</f>
        <v>0</v>
      </c>
    </row>
    <row r="21422" spans="1:6" x14ac:dyDescent="0.2">
      <c r="A21422" t="s">
        <v>5195</v>
      </c>
      <c r="B21422" t="s">
        <v>7</v>
      </c>
      <c r="C21422">
        <v>164</v>
      </c>
      <c r="D21422" t="s">
        <v>6122</v>
      </c>
      <c r="E21422" t="s">
        <v>11066</v>
      </c>
      <c r="F21422" t="b">
        <f>IF(tbl_obsv[[#This Row],[conservation_status]]&lt;&gt;"No Intervention",TRUE,FALSE)</f>
        <v>0</v>
      </c>
    </row>
    <row r="21423" spans="1:6" x14ac:dyDescent="0.2">
      <c r="A21423" t="s">
        <v>5313</v>
      </c>
      <c r="B21423" t="s">
        <v>4</v>
      </c>
      <c r="C21423">
        <v>63</v>
      </c>
      <c r="D21423" t="s">
        <v>6122</v>
      </c>
      <c r="E21423" t="s">
        <v>5560</v>
      </c>
      <c r="F21423" t="b">
        <f>IF(tbl_obsv[[#This Row],[conservation_status]]&lt;&gt;"No Intervention",TRUE,FALSE)</f>
        <v>1</v>
      </c>
    </row>
    <row r="21424" spans="1:6" x14ac:dyDescent="0.2">
      <c r="A21424" t="s">
        <v>541</v>
      </c>
      <c r="B21424" t="s">
        <v>7</v>
      </c>
      <c r="C21424">
        <v>156</v>
      </c>
      <c r="D21424" t="s">
        <v>6122</v>
      </c>
      <c r="E21424" t="s">
        <v>11066</v>
      </c>
      <c r="F21424" t="b">
        <f>IF(tbl_obsv[[#This Row],[conservation_status]]&lt;&gt;"No Intervention",TRUE,FALSE)</f>
        <v>0</v>
      </c>
    </row>
    <row r="21425" spans="1:6" x14ac:dyDescent="0.2">
      <c r="A21425" t="s">
        <v>2910</v>
      </c>
      <c r="B21425" t="s">
        <v>9</v>
      </c>
      <c r="C21425">
        <v>90</v>
      </c>
      <c r="D21425" t="s">
        <v>5644</v>
      </c>
      <c r="E21425" t="s">
        <v>11066</v>
      </c>
      <c r="F21425" t="b">
        <f>IF(tbl_obsv[[#This Row],[conservation_status]]&lt;&gt;"No Intervention",TRUE,FALSE)</f>
        <v>0</v>
      </c>
    </row>
    <row r="21426" spans="1:6" x14ac:dyDescent="0.2">
      <c r="A21426" t="s">
        <v>5493</v>
      </c>
      <c r="B21426" t="s">
        <v>13</v>
      </c>
      <c r="C21426">
        <v>263</v>
      </c>
      <c r="D21426" t="s">
        <v>6122</v>
      </c>
      <c r="E21426" t="s">
        <v>11066</v>
      </c>
      <c r="F21426" t="b">
        <f>IF(tbl_obsv[[#This Row],[conservation_status]]&lt;&gt;"No Intervention",TRUE,FALSE)</f>
        <v>0</v>
      </c>
    </row>
    <row r="21427" spans="1:6" x14ac:dyDescent="0.2">
      <c r="A21427" t="s">
        <v>4787</v>
      </c>
      <c r="B21427" t="s">
        <v>13</v>
      </c>
      <c r="C21427">
        <v>276</v>
      </c>
      <c r="D21427" t="s">
        <v>6122</v>
      </c>
      <c r="E21427" t="s">
        <v>11066</v>
      </c>
      <c r="F21427" t="b">
        <f>IF(tbl_obsv[[#This Row],[conservation_status]]&lt;&gt;"No Intervention",TRUE,FALSE)</f>
        <v>0</v>
      </c>
    </row>
    <row r="21428" spans="1:6" x14ac:dyDescent="0.2">
      <c r="A21428" t="s">
        <v>4889</v>
      </c>
      <c r="B21428" t="s">
        <v>13</v>
      </c>
      <c r="C21428">
        <v>242</v>
      </c>
      <c r="D21428" t="s">
        <v>6122</v>
      </c>
      <c r="E21428" t="s">
        <v>11066</v>
      </c>
      <c r="F21428" t="b">
        <f>IF(tbl_obsv[[#This Row],[conservation_status]]&lt;&gt;"No Intervention",TRUE,FALSE)</f>
        <v>0</v>
      </c>
    </row>
    <row r="21429" spans="1:6" x14ac:dyDescent="0.2">
      <c r="A21429" t="s">
        <v>489</v>
      </c>
      <c r="B21429" t="s">
        <v>4</v>
      </c>
      <c r="C21429">
        <v>91</v>
      </c>
      <c r="D21429" t="s">
        <v>6122</v>
      </c>
      <c r="E21429" t="s">
        <v>11066</v>
      </c>
      <c r="F21429" t="b">
        <f>IF(tbl_obsv[[#This Row],[conservation_status]]&lt;&gt;"No Intervention",TRUE,FALSE)</f>
        <v>0</v>
      </c>
    </row>
    <row r="21430" spans="1:6" x14ac:dyDescent="0.2">
      <c r="A21430" t="s">
        <v>5184</v>
      </c>
      <c r="B21430" t="s">
        <v>9</v>
      </c>
      <c r="C21430">
        <v>96</v>
      </c>
      <c r="D21430" t="s">
        <v>5644</v>
      </c>
      <c r="E21430" t="s">
        <v>11066</v>
      </c>
      <c r="F21430" t="b">
        <f>IF(tbl_obsv[[#This Row],[conservation_status]]&lt;&gt;"No Intervention",TRUE,FALSE)</f>
        <v>0</v>
      </c>
    </row>
    <row r="21431" spans="1:6" x14ac:dyDescent="0.2">
      <c r="A21431" t="s">
        <v>3550</v>
      </c>
      <c r="B21431" t="s">
        <v>9</v>
      </c>
      <c r="C21431">
        <v>102</v>
      </c>
      <c r="D21431" t="s">
        <v>6122</v>
      </c>
      <c r="E21431" t="s">
        <v>11066</v>
      </c>
      <c r="F21431" t="b">
        <f>IF(tbl_obsv[[#This Row],[conservation_status]]&lt;&gt;"No Intervention",TRUE,FALSE)</f>
        <v>0</v>
      </c>
    </row>
    <row r="21432" spans="1:6" x14ac:dyDescent="0.2">
      <c r="A21432" t="s">
        <v>5325</v>
      </c>
      <c r="B21432" t="s">
        <v>9</v>
      </c>
      <c r="C21432">
        <v>95</v>
      </c>
      <c r="D21432" t="s">
        <v>6122</v>
      </c>
      <c r="E21432" t="s">
        <v>11066</v>
      </c>
      <c r="F21432" t="b">
        <f>IF(tbl_obsv[[#This Row],[conservation_status]]&lt;&gt;"No Intervention",TRUE,FALSE)</f>
        <v>0</v>
      </c>
    </row>
    <row r="21433" spans="1:6" x14ac:dyDescent="0.2">
      <c r="A21433" t="s">
        <v>4989</v>
      </c>
      <c r="B21433" t="s">
        <v>9</v>
      </c>
      <c r="C21433">
        <v>87</v>
      </c>
      <c r="D21433" t="s">
        <v>6122</v>
      </c>
      <c r="E21433" t="s">
        <v>11066</v>
      </c>
      <c r="F21433" t="b">
        <f>IF(tbl_obsv[[#This Row],[conservation_status]]&lt;&gt;"No Intervention",TRUE,FALSE)</f>
        <v>0</v>
      </c>
    </row>
    <row r="21434" spans="1:6" x14ac:dyDescent="0.2">
      <c r="A21434" t="s">
        <v>5420</v>
      </c>
      <c r="B21434" t="s">
        <v>7</v>
      </c>
      <c r="C21434">
        <v>178</v>
      </c>
      <c r="D21434" t="s">
        <v>6122</v>
      </c>
      <c r="E21434" t="s">
        <v>11066</v>
      </c>
      <c r="F21434" t="b">
        <f>IF(tbl_obsv[[#This Row],[conservation_status]]&lt;&gt;"No Intervention",TRUE,FALSE)</f>
        <v>0</v>
      </c>
    </row>
    <row r="21435" spans="1:6" x14ac:dyDescent="0.2">
      <c r="A21435" t="s">
        <v>5361</v>
      </c>
      <c r="B21435" t="s">
        <v>4</v>
      </c>
      <c r="C21435">
        <v>81</v>
      </c>
      <c r="D21435" t="s">
        <v>8148</v>
      </c>
      <c r="E21435" t="s">
        <v>11066</v>
      </c>
      <c r="F21435" t="b">
        <f>IF(tbl_obsv[[#This Row],[conservation_status]]&lt;&gt;"No Intervention",TRUE,FALSE)</f>
        <v>0</v>
      </c>
    </row>
    <row r="21436" spans="1:6" x14ac:dyDescent="0.2">
      <c r="A21436" t="s">
        <v>3734</v>
      </c>
      <c r="B21436" t="s">
        <v>9</v>
      </c>
      <c r="C21436">
        <v>85</v>
      </c>
      <c r="D21436" t="s">
        <v>6122</v>
      </c>
      <c r="E21436" t="s">
        <v>11066</v>
      </c>
      <c r="F21436" t="b">
        <f>IF(tbl_obsv[[#This Row],[conservation_status]]&lt;&gt;"No Intervention",TRUE,FALSE)</f>
        <v>0</v>
      </c>
    </row>
    <row r="21437" spans="1:6" x14ac:dyDescent="0.2">
      <c r="A21437" t="s">
        <v>4073</v>
      </c>
      <c r="B21437" t="s">
        <v>9</v>
      </c>
      <c r="C21437">
        <v>121</v>
      </c>
      <c r="D21437" t="s">
        <v>5551</v>
      </c>
      <c r="E21437" t="s">
        <v>11066</v>
      </c>
      <c r="F21437" t="b">
        <f>IF(tbl_obsv[[#This Row],[conservation_status]]&lt;&gt;"No Intervention",TRUE,FALSE)</f>
        <v>0</v>
      </c>
    </row>
    <row r="21438" spans="1:6" x14ac:dyDescent="0.2">
      <c r="A21438" t="s">
        <v>1390</v>
      </c>
      <c r="B21438" t="s">
        <v>9</v>
      </c>
      <c r="C21438">
        <v>90</v>
      </c>
      <c r="D21438" t="s">
        <v>6122</v>
      </c>
      <c r="E21438" t="s">
        <v>11066</v>
      </c>
      <c r="F21438" t="b">
        <f>IF(tbl_obsv[[#This Row],[conservation_status]]&lt;&gt;"No Intervention",TRUE,FALSE)</f>
        <v>0</v>
      </c>
    </row>
    <row r="21439" spans="1:6" x14ac:dyDescent="0.2">
      <c r="A21439" t="s">
        <v>5223</v>
      </c>
      <c r="B21439" t="s">
        <v>4</v>
      </c>
      <c r="C21439">
        <v>72</v>
      </c>
      <c r="D21439" t="s">
        <v>6122</v>
      </c>
      <c r="E21439" t="s">
        <v>11066</v>
      </c>
      <c r="F21439" t="b">
        <f>IF(tbl_obsv[[#This Row],[conservation_status]]&lt;&gt;"No Intervention",TRUE,FALSE)</f>
        <v>0</v>
      </c>
    </row>
    <row r="21440" spans="1:6" x14ac:dyDescent="0.2">
      <c r="A21440" t="s">
        <v>3499</v>
      </c>
      <c r="B21440" t="s">
        <v>13</v>
      </c>
      <c r="C21440">
        <v>287</v>
      </c>
      <c r="D21440" t="s">
        <v>6122</v>
      </c>
      <c r="E21440" t="s">
        <v>11066</v>
      </c>
      <c r="F21440" t="b">
        <f>IF(tbl_obsv[[#This Row],[conservation_status]]&lt;&gt;"No Intervention",TRUE,FALSE)</f>
        <v>0</v>
      </c>
    </row>
    <row r="21441" spans="1:6" x14ac:dyDescent="0.2">
      <c r="A21441" t="s">
        <v>1766</v>
      </c>
      <c r="B21441" t="s">
        <v>4</v>
      </c>
      <c r="C21441">
        <v>62</v>
      </c>
      <c r="D21441" t="s">
        <v>6122</v>
      </c>
      <c r="E21441" t="s">
        <v>11066</v>
      </c>
      <c r="F21441" t="b">
        <f>IF(tbl_obsv[[#This Row],[conservation_status]]&lt;&gt;"No Intervention",TRUE,FALSE)</f>
        <v>0</v>
      </c>
    </row>
    <row r="21442" spans="1:6" x14ac:dyDescent="0.2">
      <c r="A21442" t="s">
        <v>108</v>
      </c>
      <c r="B21442" t="s">
        <v>7</v>
      </c>
      <c r="C21442">
        <v>141</v>
      </c>
      <c r="D21442" t="s">
        <v>8148</v>
      </c>
      <c r="E21442" t="s">
        <v>11066</v>
      </c>
      <c r="F21442" t="b">
        <f>IF(tbl_obsv[[#This Row],[conservation_status]]&lt;&gt;"No Intervention",TRUE,FALSE)</f>
        <v>0</v>
      </c>
    </row>
    <row r="21443" spans="1:6" x14ac:dyDescent="0.2">
      <c r="A21443" t="s">
        <v>2103</v>
      </c>
      <c r="B21443" t="s">
        <v>7</v>
      </c>
      <c r="C21443">
        <v>167</v>
      </c>
      <c r="D21443" t="s">
        <v>6122</v>
      </c>
      <c r="E21443" t="s">
        <v>11066</v>
      </c>
      <c r="F21443" t="b">
        <f>IF(tbl_obsv[[#This Row],[conservation_status]]&lt;&gt;"No Intervention",TRUE,FALSE)</f>
        <v>0</v>
      </c>
    </row>
    <row r="21444" spans="1:6" x14ac:dyDescent="0.2">
      <c r="A21444" t="s">
        <v>799</v>
      </c>
      <c r="B21444" t="s">
        <v>7</v>
      </c>
      <c r="C21444">
        <v>157</v>
      </c>
      <c r="D21444" t="s">
        <v>5551</v>
      </c>
      <c r="E21444" t="s">
        <v>11066</v>
      </c>
      <c r="F21444" t="b">
        <f>IF(tbl_obsv[[#This Row],[conservation_status]]&lt;&gt;"No Intervention",TRUE,FALSE)</f>
        <v>0</v>
      </c>
    </row>
    <row r="21445" spans="1:6" x14ac:dyDescent="0.2">
      <c r="A21445" t="s">
        <v>3282</v>
      </c>
      <c r="B21445" t="s">
        <v>13</v>
      </c>
      <c r="C21445">
        <v>237</v>
      </c>
      <c r="D21445" t="s">
        <v>5644</v>
      </c>
      <c r="E21445" t="s">
        <v>11066</v>
      </c>
      <c r="F21445" t="b">
        <f>IF(tbl_obsv[[#This Row],[conservation_status]]&lt;&gt;"No Intervention",TRUE,FALSE)</f>
        <v>0</v>
      </c>
    </row>
    <row r="21446" spans="1:6" x14ac:dyDescent="0.2">
      <c r="A21446" t="s">
        <v>3805</v>
      </c>
      <c r="B21446" t="s">
        <v>13</v>
      </c>
      <c r="C21446">
        <v>272</v>
      </c>
      <c r="D21446" t="s">
        <v>6122</v>
      </c>
      <c r="E21446" t="s">
        <v>11066</v>
      </c>
      <c r="F21446" t="b">
        <f>IF(tbl_obsv[[#This Row],[conservation_status]]&lt;&gt;"No Intervention",TRUE,FALSE)</f>
        <v>0</v>
      </c>
    </row>
    <row r="21447" spans="1:6" x14ac:dyDescent="0.2">
      <c r="A21447" t="s">
        <v>3143</v>
      </c>
      <c r="B21447" t="s">
        <v>7</v>
      </c>
      <c r="C21447">
        <v>167</v>
      </c>
      <c r="D21447" t="s">
        <v>6122</v>
      </c>
      <c r="E21447" t="s">
        <v>11066</v>
      </c>
      <c r="F21447" t="b">
        <f>IF(tbl_obsv[[#This Row],[conservation_status]]&lt;&gt;"No Intervention",TRUE,FALSE)</f>
        <v>0</v>
      </c>
    </row>
    <row r="21448" spans="1:6" x14ac:dyDescent="0.2">
      <c r="A21448" t="s">
        <v>4155</v>
      </c>
      <c r="B21448" t="s">
        <v>7</v>
      </c>
      <c r="C21448">
        <v>140</v>
      </c>
      <c r="D21448" t="s">
        <v>6122</v>
      </c>
      <c r="E21448" t="s">
        <v>11066</v>
      </c>
      <c r="F21448" t="b">
        <f>IF(tbl_obsv[[#This Row],[conservation_status]]&lt;&gt;"No Intervention",TRUE,FALSE)</f>
        <v>0</v>
      </c>
    </row>
    <row r="21449" spans="1:6" x14ac:dyDescent="0.2">
      <c r="A21449" t="s">
        <v>1965</v>
      </c>
      <c r="B21449" t="s">
        <v>4</v>
      </c>
      <c r="C21449">
        <v>80</v>
      </c>
      <c r="D21449" t="s">
        <v>8148</v>
      </c>
      <c r="E21449" t="s">
        <v>11066</v>
      </c>
      <c r="F21449" t="b">
        <f>IF(tbl_obsv[[#This Row],[conservation_status]]&lt;&gt;"No Intervention",TRUE,FALSE)</f>
        <v>0</v>
      </c>
    </row>
    <row r="21450" spans="1:6" x14ac:dyDescent="0.2">
      <c r="A21450" t="s">
        <v>2364</v>
      </c>
      <c r="B21450" t="s">
        <v>13</v>
      </c>
      <c r="C21450">
        <v>222</v>
      </c>
      <c r="D21450" t="s">
        <v>6020</v>
      </c>
      <c r="E21450" t="s">
        <v>11066</v>
      </c>
      <c r="F21450" t="b">
        <f>IF(tbl_obsv[[#This Row],[conservation_status]]&lt;&gt;"No Intervention",TRUE,FALSE)</f>
        <v>0</v>
      </c>
    </row>
    <row r="21451" spans="1:6" x14ac:dyDescent="0.2">
      <c r="A21451" t="s">
        <v>1505</v>
      </c>
      <c r="B21451" t="s">
        <v>4</v>
      </c>
      <c r="C21451">
        <v>58</v>
      </c>
      <c r="D21451" t="s">
        <v>6122</v>
      </c>
      <c r="E21451" t="s">
        <v>11066</v>
      </c>
      <c r="F21451" t="b">
        <f>IF(tbl_obsv[[#This Row],[conservation_status]]&lt;&gt;"No Intervention",TRUE,FALSE)</f>
        <v>0</v>
      </c>
    </row>
    <row r="21452" spans="1:6" x14ac:dyDescent="0.2">
      <c r="A21452" t="s">
        <v>1777</v>
      </c>
      <c r="B21452" t="s">
        <v>9</v>
      </c>
      <c r="C21452">
        <v>95</v>
      </c>
      <c r="D21452" t="s">
        <v>5644</v>
      </c>
      <c r="E21452" t="s">
        <v>11066</v>
      </c>
      <c r="F21452" t="b">
        <f>IF(tbl_obsv[[#This Row],[conservation_status]]&lt;&gt;"No Intervention",TRUE,FALSE)</f>
        <v>0</v>
      </c>
    </row>
    <row r="21453" spans="1:6" x14ac:dyDescent="0.2">
      <c r="A21453" t="s">
        <v>5461</v>
      </c>
      <c r="B21453" t="s">
        <v>13</v>
      </c>
      <c r="C21453">
        <v>254</v>
      </c>
      <c r="D21453" t="s">
        <v>8148</v>
      </c>
      <c r="E21453" t="s">
        <v>11066</v>
      </c>
      <c r="F21453" t="b">
        <f>IF(tbl_obsv[[#This Row],[conservation_status]]&lt;&gt;"No Intervention",TRUE,FALSE)</f>
        <v>0</v>
      </c>
    </row>
    <row r="21454" spans="1:6" x14ac:dyDescent="0.2">
      <c r="A21454" t="s">
        <v>4614</v>
      </c>
      <c r="B21454" t="s">
        <v>4</v>
      </c>
      <c r="C21454">
        <v>23</v>
      </c>
      <c r="D21454" t="s">
        <v>6122</v>
      </c>
      <c r="E21454" t="s">
        <v>11066</v>
      </c>
      <c r="F21454" t="b">
        <f>IF(tbl_obsv[[#This Row],[conservation_status]]&lt;&gt;"No Intervention",TRUE,FALSE)</f>
        <v>0</v>
      </c>
    </row>
    <row r="21455" spans="1:6" x14ac:dyDescent="0.2">
      <c r="A21455" t="s">
        <v>5140</v>
      </c>
      <c r="B21455" t="s">
        <v>4</v>
      </c>
      <c r="C21455">
        <v>76</v>
      </c>
      <c r="D21455" t="s">
        <v>6122</v>
      </c>
      <c r="E21455" t="s">
        <v>11066</v>
      </c>
      <c r="F21455" t="b">
        <f>IF(tbl_obsv[[#This Row],[conservation_status]]&lt;&gt;"No Intervention",TRUE,FALSE)</f>
        <v>0</v>
      </c>
    </row>
    <row r="21456" spans="1:6" x14ac:dyDescent="0.2">
      <c r="A21456" t="s">
        <v>36</v>
      </c>
      <c r="B21456" t="s">
        <v>13</v>
      </c>
      <c r="C21456">
        <v>236</v>
      </c>
      <c r="D21456" t="s">
        <v>5960</v>
      </c>
      <c r="E21456" t="s">
        <v>11066</v>
      </c>
      <c r="F21456" t="b">
        <f>IF(tbl_obsv[[#This Row],[conservation_status]]&lt;&gt;"No Intervention",TRUE,FALSE)</f>
        <v>0</v>
      </c>
    </row>
    <row r="21457" spans="1:6" x14ac:dyDescent="0.2">
      <c r="A21457" t="s">
        <v>368</v>
      </c>
      <c r="B21457" t="s">
        <v>13</v>
      </c>
      <c r="C21457">
        <v>264</v>
      </c>
      <c r="D21457" t="s">
        <v>6122</v>
      </c>
      <c r="E21457" t="s">
        <v>11066</v>
      </c>
      <c r="F21457" t="b">
        <f>IF(tbl_obsv[[#This Row],[conservation_status]]&lt;&gt;"No Intervention",TRUE,FALSE)</f>
        <v>0</v>
      </c>
    </row>
    <row r="21458" spans="1:6" x14ac:dyDescent="0.2">
      <c r="A21458" t="s">
        <v>310</v>
      </c>
      <c r="B21458" t="s">
        <v>9</v>
      </c>
      <c r="C21458">
        <v>95</v>
      </c>
      <c r="D21458" t="s">
        <v>6122</v>
      </c>
      <c r="E21458" t="s">
        <v>11066</v>
      </c>
      <c r="F21458" t="b">
        <f>IF(tbl_obsv[[#This Row],[conservation_status]]&lt;&gt;"No Intervention",TRUE,FALSE)</f>
        <v>0</v>
      </c>
    </row>
    <row r="21459" spans="1:6" x14ac:dyDescent="0.2">
      <c r="A21459" t="s">
        <v>4349</v>
      </c>
      <c r="B21459" t="s">
        <v>7</v>
      </c>
      <c r="C21459">
        <v>153</v>
      </c>
      <c r="D21459" t="s">
        <v>5960</v>
      </c>
      <c r="E21459" t="s">
        <v>11066</v>
      </c>
      <c r="F21459" t="b">
        <f>IF(tbl_obsv[[#This Row],[conservation_status]]&lt;&gt;"No Intervention",TRUE,FALSE)</f>
        <v>0</v>
      </c>
    </row>
    <row r="21460" spans="1:6" x14ac:dyDescent="0.2">
      <c r="A21460" t="s">
        <v>4473</v>
      </c>
      <c r="B21460" t="s">
        <v>7</v>
      </c>
      <c r="C21460">
        <v>147</v>
      </c>
      <c r="D21460" t="s">
        <v>8148</v>
      </c>
      <c r="E21460" t="s">
        <v>11066</v>
      </c>
      <c r="F21460" t="b">
        <f>IF(tbl_obsv[[#This Row],[conservation_status]]&lt;&gt;"No Intervention",TRUE,FALSE)</f>
        <v>0</v>
      </c>
    </row>
    <row r="21461" spans="1:6" x14ac:dyDescent="0.2">
      <c r="A21461" t="s">
        <v>4732</v>
      </c>
      <c r="B21461" t="s">
        <v>13</v>
      </c>
      <c r="C21461">
        <v>268</v>
      </c>
      <c r="D21461" t="s">
        <v>6122</v>
      </c>
      <c r="E21461" t="s">
        <v>11066</v>
      </c>
      <c r="F21461" t="b">
        <f>IF(tbl_obsv[[#This Row],[conservation_status]]&lt;&gt;"No Intervention",TRUE,FALSE)</f>
        <v>0</v>
      </c>
    </row>
    <row r="21462" spans="1:6" x14ac:dyDescent="0.2">
      <c r="A21462" t="s">
        <v>5126</v>
      </c>
      <c r="B21462" t="s">
        <v>13</v>
      </c>
      <c r="C21462">
        <v>274</v>
      </c>
      <c r="D21462" t="s">
        <v>6122</v>
      </c>
      <c r="E21462" t="s">
        <v>11066</v>
      </c>
      <c r="F21462" t="b">
        <f>IF(tbl_obsv[[#This Row],[conservation_status]]&lt;&gt;"No Intervention",TRUE,FALSE)</f>
        <v>0</v>
      </c>
    </row>
    <row r="21463" spans="1:6" x14ac:dyDescent="0.2">
      <c r="A21463" t="s">
        <v>432</v>
      </c>
      <c r="B21463" t="s">
        <v>13</v>
      </c>
      <c r="C21463">
        <v>267</v>
      </c>
      <c r="D21463" t="s">
        <v>6122</v>
      </c>
      <c r="E21463" t="s">
        <v>11066</v>
      </c>
      <c r="F21463" t="b">
        <f>IF(tbl_obsv[[#This Row],[conservation_status]]&lt;&gt;"No Intervention",TRUE,FALSE)</f>
        <v>0</v>
      </c>
    </row>
    <row r="21464" spans="1:6" x14ac:dyDescent="0.2">
      <c r="A21464" t="s">
        <v>2043</v>
      </c>
      <c r="B21464" t="s">
        <v>7</v>
      </c>
      <c r="C21464">
        <v>134</v>
      </c>
      <c r="D21464" t="s">
        <v>6122</v>
      </c>
      <c r="E21464" t="s">
        <v>11066</v>
      </c>
      <c r="F21464" t="b">
        <f>IF(tbl_obsv[[#This Row],[conservation_status]]&lt;&gt;"No Intervention",TRUE,FALSE)</f>
        <v>0</v>
      </c>
    </row>
    <row r="21465" spans="1:6" x14ac:dyDescent="0.2">
      <c r="A21465" t="s">
        <v>3690</v>
      </c>
      <c r="B21465" t="s">
        <v>7</v>
      </c>
      <c r="C21465">
        <v>132</v>
      </c>
      <c r="D21465" t="s">
        <v>6122</v>
      </c>
      <c r="E21465" t="s">
        <v>11066</v>
      </c>
      <c r="F21465" t="b">
        <f>IF(tbl_obsv[[#This Row],[conservation_status]]&lt;&gt;"No Intervention",TRUE,FALSE)</f>
        <v>0</v>
      </c>
    </row>
    <row r="21466" spans="1:6" x14ac:dyDescent="0.2">
      <c r="A21466" t="s">
        <v>681</v>
      </c>
      <c r="B21466" t="s">
        <v>9</v>
      </c>
      <c r="C21466">
        <v>111</v>
      </c>
      <c r="D21466" t="s">
        <v>6122</v>
      </c>
      <c r="E21466" t="s">
        <v>11066</v>
      </c>
      <c r="F21466" t="b">
        <f>IF(tbl_obsv[[#This Row],[conservation_status]]&lt;&gt;"No Intervention",TRUE,FALSE)</f>
        <v>0</v>
      </c>
    </row>
    <row r="21467" spans="1:6" x14ac:dyDescent="0.2">
      <c r="A21467" t="s">
        <v>4877</v>
      </c>
      <c r="B21467" t="s">
        <v>7</v>
      </c>
      <c r="C21467">
        <v>162</v>
      </c>
      <c r="D21467" t="s">
        <v>6122</v>
      </c>
      <c r="E21467" t="s">
        <v>11066</v>
      </c>
      <c r="F21467" t="b">
        <f>IF(tbl_obsv[[#This Row],[conservation_status]]&lt;&gt;"No Intervention",TRUE,FALSE)</f>
        <v>0</v>
      </c>
    </row>
    <row r="21468" spans="1:6" x14ac:dyDescent="0.2">
      <c r="A21468" t="s">
        <v>4258</v>
      </c>
      <c r="B21468" t="s">
        <v>4</v>
      </c>
      <c r="C21468">
        <v>68</v>
      </c>
      <c r="D21468" t="s">
        <v>6122</v>
      </c>
      <c r="E21468" t="s">
        <v>11066</v>
      </c>
      <c r="F21468" t="b">
        <f>IF(tbl_obsv[[#This Row],[conservation_status]]&lt;&gt;"No Intervention",TRUE,FALSE)</f>
        <v>0</v>
      </c>
    </row>
    <row r="21469" spans="1:6" x14ac:dyDescent="0.2">
      <c r="A21469" t="s">
        <v>1018</v>
      </c>
      <c r="B21469" t="s">
        <v>7</v>
      </c>
      <c r="C21469">
        <v>125</v>
      </c>
      <c r="D21469" t="s">
        <v>6122</v>
      </c>
      <c r="E21469" t="s">
        <v>11066</v>
      </c>
      <c r="F21469" t="b">
        <f>IF(tbl_obsv[[#This Row],[conservation_status]]&lt;&gt;"No Intervention",TRUE,FALSE)</f>
        <v>0</v>
      </c>
    </row>
    <row r="21470" spans="1:6" x14ac:dyDescent="0.2">
      <c r="A21470" t="s">
        <v>3841</v>
      </c>
      <c r="B21470" t="s">
        <v>9</v>
      </c>
      <c r="C21470">
        <v>104</v>
      </c>
      <c r="D21470" t="s">
        <v>6122</v>
      </c>
      <c r="E21470" t="s">
        <v>11066</v>
      </c>
      <c r="F21470" t="b">
        <f>IF(tbl_obsv[[#This Row],[conservation_status]]&lt;&gt;"No Intervention",TRUE,FALSE)</f>
        <v>0</v>
      </c>
    </row>
    <row r="21471" spans="1:6" x14ac:dyDescent="0.2">
      <c r="A21471" t="s">
        <v>3837</v>
      </c>
      <c r="B21471" t="s">
        <v>7</v>
      </c>
      <c r="C21471">
        <v>161</v>
      </c>
      <c r="D21471" t="s">
        <v>6122</v>
      </c>
      <c r="E21471" t="s">
        <v>11066</v>
      </c>
      <c r="F21471" t="b">
        <f>IF(tbl_obsv[[#This Row],[conservation_status]]&lt;&gt;"No Intervention",TRUE,FALSE)</f>
        <v>0</v>
      </c>
    </row>
    <row r="21472" spans="1:6" x14ac:dyDescent="0.2">
      <c r="A21472" t="s">
        <v>686</v>
      </c>
      <c r="B21472" t="s">
        <v>7</v>
      </c>
      <c r="C21472">
        <v>130</v>
      </c>
      <c r="D21472" t="s">
        <v>6122</v>
      </c>
      <c r="E21472" t="s">
        <v>11066</v>
      </c>
      <c r="F21472" t="b">
        <f>IF(tbl_obsv[[#This Row],[conservation_status]]&lt;&gt;"No Intervention",TRUE,FALSE)</f>
        <v>0</v>
      </c>
    </row>
    <row r="21473" spans="1:6" x14ac:dyDescent="0.2">
      <c r="A21473" t="s">
        <v>421</v>
      </c>
      <c r="B21473" t="s">
        <v>9</v>
      </c>
      <c r="C21473">
        <v>118</v>
      </c>
      <c r="D21473" t="s">
        <v>5644</v>
      </c>
      <c r="E21473" t="s">
        <v>11066</v>
      </c>
      <c r="F21473" t="b">
        <f>IF(tbl_obsv[[#This Row],[conservation_status]]&lt;&gt;"No Intervention",TRUE,FALSE)</f>
        <v>0</v>
      </c>
    </row>
    <row r="21474" spans="1:6" x14ac:dyDescent="0.2">
      <c r="A21474" t="s">
        <v>4153</v>
      </c>
      <c r="B21474" t="s">
        <v>9</v>
      </c>
      <c r="C21474">
        <v>62</v>
      </c>
      <c r="D21474" t="s">
        <v>5644</v>
      </c>
      <c r="E21474" t="s">
        <v>5560</v>
      </c>
      <c r="F21474" t="b">
        <f>IF(tbl_obsv[[#This Row],[conservation_status]]&lt;&gt;"No Intervention",TRUE,FALSE)</f>
        <v>1</v>
      </c>
    </row>
    <row r="21475" spans="1:6" x14ac:dyDescent="0.2">
      <c r="A21475" t="s">
        <v>1326</v>
      </c>
      <c r="B21475" t="s">
        <v>9</v>
      </c>
      <c r="C21475">
        <v>127</v>
      </c>
      <c r="D21475" t="s">
        <v>6122</v>
      </c>
      <c r="E21475" t="s">
        <v>11066</v>
      </c>
      <c r="F21475" t="b">
        <f>IF(tbl_obsv[[#This Row],[conservation_status]]&lt;&gt;"No Intervention",TRUE,FALSE)</f>
        <v>0</v>
      </c>
    </row>
    <row r="21476" spans="1:6" x14ac:dyDescent="0.2">
      <c r="A21476" t="s">
        <v>518</v>
      </c>
      <c r="B21476" t="s">
        <v>4</v>
      </c>
      <c r="C21476">
        <v>66</v>
      </c>
      <c r="D21476" t="s">
        <v>6122</v>
      </c>
      <c r="E21476" t="s">
        <v>11066</v>
      </c>
      <c r="F21476" t="b">
        <f>IF(tbl_obsv[[#This Row],[conservation_status]]&lt;&gt;"No Intervention",TRUE,FALSE)</f>
        <v>0</v>
      </c>
    </row>
    <row r="21477" spans="1:6" x14ac:dyDescent="0.2">
      <c r="A21477" t="s">
        <v>1140</v>
      </c>
      <c r="B21477" t="s">
        <v>7</v>
      </c>
      <c r="C21477">
        <v>132</v>
      </c>
      <c r="D21477" t="s">
        <v>6122</v>
      </c>
      <c r="E21477" t="s">
        <v>11066</v>
      </c>
      <c r="F21477" t="b">
        <f>IF(tbl_obsv[[#This Row],[conservation_status]]&lt;&gt;"No Intervention",TRUE,FALSE)</f>
        <v>0</v>
      </c>
    </row>
    <row r="21478" spans="1:6" x14ac:dyDescent="0.2">
      <c r="A21478" t="s">
        <v>5448</v>
      </c>
      <c r="B21478" t="s">
        <v>13</v>
      </c>
      <c r="C21478">
        <v>240</v>
      </c>
      <c r="D21478" t="s">
        <v>6122</v>
      </c>
      <c r="E21478" t="s">
        <v>11066</v>
      </c>
      <c r="F21478" t="b">
        <f>IF(tbl_obsv[[#This Row],[conservation_status]]&lt;&gt;"No Intervention",TRUE,FALSE)</f>
        <v>0</v>
      </c>
    </row>
    <row r="21479" spans="1:6" x14ac:dyDescent="0.2">
      <c r="A21479" t="s">
        <v>3910</v>
      </c>
      <c r="B21479" t="s">
        <v>7</v>
      </c>
      <c r="C21479">
        <v>146</v>
      </c>
      <c r="D21479" t="s">
        <v>5644</v>
      </c>
      <c r="E21479" t="s">
        <v>11066</v>
      </c>
      <c r="F21479" t="b">
        <f>IF(tbl_obsv[[#This Row],[conservation_status]]&lt;&gt;"No Intervention",TRUE,FALSE)</f>
        <v>0</v>
      </c>
    </row>
    <row r="21480" spans="1:6" x14ac:dyDescent="0.2">
      <c r="A21480" t="s">
        <v>1983</v>
      </c>
      <c r="B21480" t="s">
        <v>7</v>
      </c>
      <c r="C21480">
        <v>167</v>
      </c>
      <c r="D21480" t="s">
        <v>6122</v>
      </c>
      <c r="E21480" t="s">
        <v>11066</v>
      </c>
      <c r="F21480" t="b">
        <f>IF(tbl_obsv[[#This Row],[conservation_status]]&lt;&gt;"No Intervention",TRUE,FALSE)</f>
        <v>0</v>
      </c>
    </row>
    <row r="21481" spans="1:6" x14ac:dyDescent="0.2">
      <c r="A21481" t="s">
        <v>3582</v>
      </c>
      <c r="B21481" t="s">
        <v>13</v>
      </c>
      <c r="C21481">
        <v>264</v>
      </c>
      <c r="D21481" t="s">
        <v>6020</v>
      </c>
      <c r="E21481" t="s">
        <v>11066</v>
      </c>
      <c r="F21481" t="b">
        <f>IF(tbl_obsv[[#This Row],[conservation_status]]&lt;&gt;"No Intervention",TRUE,FALSE)</f>
        <v>0</v>
      </c>
    </row>
    <row r="21482" spans="1:6" x14ac:dyDescent="0.2">
      <c r="A21482" t="s">
        <v>5249</v>
      </c>
      <c r="B21482" t="s">
        <v>7</v>
      </c>
      <c r="C21482">
        <v>166</v>
      </c>
      <c r="D21482" t="s">
        <v>6122</v>
      </c>
      <c r="E21482" t="s">
        <v>11066</v>
      </c>
      <c r="F21482" t="b">
        <f>IF(tbl_obsv[[#This Row],[conservation_status]]&lt;&gt;"No Intervention",TRUE,FALSE)</f>
        <v>0</v>
      </c>
    </row>
    <row r="21483" spans="1:6" x14ac:dyDescent="0.2">
      <c r="A21483" t="s">
        <v>5218</v>
      </c>
      <c r="B21483" t="s">
        <v>13</v>
      </c>
      <c r="C21483">
        <v>249</v>
      </c>
      <c r="D21483" t="s">
        <v>6122</v>
      </c>
      <c r="E21483" t="s">
        <v>11066</v>
      </c>
      <c r="F21483" t="b">
        <f>IF(tbl_obsv[[#This Row],[conservation_status]]&lt;&gt;"No Intervention",TRUE,FALSE)</f>
        <v>0</v>
      </c>
    </row>
    <row r="21484" spans="1:6" x14ac:dyDescent="0.2">
      <c r="A21484" t="s">
        <v>5116</v>
      </c>
      <c r="B21484" t="s">
        <v>13</v>
      </c>
      <c r="C21484">
        <v>198</v>
      </c>
      <c r="D21484" t="s">
        <v>5960</v>
      </c>
      <c r="E21484" t="s">
        <v>11066</v>
      </c>
      <c r="F21484" t="b">
        <f>IF(tbl_obsv[[#This Row],[conservation_status]]&lt;&gt;"No Intervention",TRUE,FALSE)</f>
        <v>0</v>
      </c>
    </row>
    <row r="21485" spans="1:6" x14ac:dyDescent="0.2">
      <c r="A21485" t="s">
        <v>752</v>
      </c>
      <c r="B21485" t="s">
        <v>9</v>
      </c>
      <c r="C21485">
        <v>106</v>
      </c>
      <c r="D21485" t="s">
        <v>6122</v>
      </c>
      <c r="E21485" t="s">
        <v>11066</v>
      </c>
      <c r="F21485" t="b">
        <f>IF(tbl_obsv[[#This Row],[conservation_status]]&lt;&gt;"No Intervention",TRUE,FALSE)</f>
        <v>0</v>
      </c>
    </row>
    <row r="21486" spans="1:6" x14ac:dyDescent="0.2">
      <c r="A21486" t="s">
        <v>2355</v>
      </c>
      <c r="B21486" t="s">
        <v>13</v>
      </c>
      <c r="C21486">
        <v>246</v>
      </c>
      <c r="D21486" t="s">
        <v>6122</v>
      </c>
      <c r="E21486" t="s">
        <v>11066</v>
      </c>
      <c r="F21486" t="b">
        <f>IF(tbl_obsv[[#This Row],[conservation_status]]&lt;&gt;"No Intervention",TRUE,FALSE)</f>
        <v>0</v>
      </c>
    </row>
    <row r="21487" spans="1:6" x14ac:dyDescent="0.2">
      <c r="A21487" t="s">
        <v>2119</v>
      </c>
      <c r="B21487" t="s">
        <v>7</v>
      </c>
      <c r="C21487">
        <v>151</v>
      </c>
      <c r="D21487" t="s">
        <v>6122</v>
      </c>
      <c r="E21487" t="s">
        <v>11066</v>
      </c>
      <c r="F21487" t="b">
        <f>IF(tbl_obsv[[#This Row],[conservation_status]]&lt;&gt;"No Intervention",TRUE,FALSE)</f>
        <v>0</v>
      </c>
    </row>
    <row r="21488" spans="1:6" x14ac:dyDescent="0.2">
      <c r="A21488" t="s">
        <v>5199</v>
      </c>
      <c r="B21488" t="s">
        <v>9</v>
      </c>
      <c r="C21488">
        <v>63</v>
      </c>
      <c r="D21488" t="s">
        <v>6122</v>
      </c>
      <c r="E21488" t="s">
        <v>11066</v>
      </c>
      <c r="F21488" t="b">
        <f>IF(tbl_obsv[[#This Row],[conservation_status]]&lt;&gt;"No Intervention",TRUE,FALSE)</f>
        <v>0</v>
      </c>
    </row>
    <row r="21489" spans="1:6" x14ac:dyDescent="0.2">
      <c r="A21489" t="s">
        <v>1710</v>
      </c>
      <c r="B21489" t="s">
        <v>7</v>
      </c>
      <c r="C21489">
        <v>151</v>
      </c>
      <c r="D21489" t="s">
        <v>6122</v>
      </c>
      <c r="E21489" t="s">
        <v>11066</v>
      </c>
      <c r="F21489" t="b">
        <f>IF(tbl_obsv[[#This Row],[conservation_status]]&lt;&gt;"No Intervention",TRUE,FALSE)</f>
        <v>0</v>
      </c>
    </row>
    <row r="21490" spans="1:6" x14ac:dyDescent="0.2">
      <c r="A21490" t="s">
        <v>4853</v>
      </c>
      <c r="B21490" t="s">
        <v>7</v>
      </c>
      <c r="C21490">
        <v>160</v>
      </c>
      <c r="D21490" t="s">
        <v>6122</v>
      </c>
      <c r="E21490" t="s">
        <v>11066</v>
      </c>
      <c r="F21490" t="b">
        <f>IF(tbl_obsv[[#This Row],[conservation_status]]&lt;&gt;"No Intervention",TRUE,FALSE)</f>
        <v>0</v>
      </c>
    </row>
    <row r="21491" spans="1:6" x14ac:dyDescent="0.2">
      <c r="A21491" t="s">
        <v>1107</v>
      </c>
      <c r="B21491" t="s">
        <v>7</v>
      </c>
      <c r="C21491">
        <v>149</v>
      </c>
      <c r="D21491" t="s">
        <v>6122</v>
      </c>
      <c r="E21491" t="s">
        <v>11066</v>
      </c>
      <c r="F21491" t="b">
        <f>IF(tbl_obsv[[#This Row],[conservation_status]]&lt;&gt;"No Intervention",TRUE,FALSE)</f>
        <v>0</v>
      </c>
    </row>
    <row r="21492" spans="1:6" x14ac:dyDescent="0.2">
      <c r="A21492" t="s">
        <v>2224</v>
      </c>
      <c r="B21492" t="s">
        <v>13</v>
      </c>
      <c r="C21492">
        <v>251</v>
      </c>
      <c r="D21492" t="s">
        <v>8148</v>
      </c>
      <c r="E21492" t="s">
        <v>11066</v>
      </c>
      <c r="F21492" t="b">
        <f>IF(tbl_obsv[[#This Row],[conservation_status]]&lt;&gt;"No Intervention",TRUE,FALSE)</f>
        <v>0</v>
      </c>
    </row>
    <row r="21493" spans="1:6" x14ac:dyDescent="0.2">
      <c r="A21493" t="s">
        <v>5082</v>
      </c>
      <c r="B21493" t="s">
        <v>13</v>
      </c>
      <c r="C21493">
        <v>278</v>
      </c>
      <c r="D21493" t="s">
        <v>6122</v>
      </c>
      <c r="E21493" t="s">
        <v>11066</v>
      </c>
      <c r="F21493" t="b">
        <f>IF(tbl_obsv[[#This Row],[conservation_status]]&lt;&gt;"No Intervention",TRUE,FALSE)</f>
        <v>0</v>
      </c>
    </row>
    <row r="21494" spans="1:6" x14ac:dyDescent="0.2">
      <c r="A21494" t="s">
        <v>1555</v>
      </c>
      <c r="B21494" t="s">
        <v>7</v>
      </c>
      <c r="C21494">
        <v>149</v>
      </c>
      <c r="D21494" t="s">
        <v>6122</v>
      </c>
      <c r="E21494" t="s">
        <v>11066</v>
      </c>
      <c r="F21494" t="b">
        <f>IF(tbl_obsv[[#This Row],[conservation_status]]&lt;&gt;"No Intervention",TRUE,FALSE)</f>
        <v>0</v>
      </c>
    </row>
    <row r="21495" spans="1:6" x14ac:dyDescent="0.2">
      <c r="A21495" t="s">
        <v>4549</v>
      </c>
      <c r="B21495" t="s">
        <v>4</v>
      </c>
      <c r="C21495">
        <v>66</v>
      </c>
      <c r="D21495" t="s">
        <v>6122</v>
      </c>
      <c r="E21495" t="s">
        <v>11066</v>
      </c>
      <c r="F21495" t="b">
        <f>IF(tbl_obsv[[#This Row],[conservation_status]]&lt;&gt;"No Intervention",TRUE,FALSE)</f>
        <v>0</v>
      </c>
    </row>
    <row r="21496" spans="1:6" x14ac:dyDescent="0.2">
      <c r="A21496" t="s">
        <v>3161</v>
      </c>
      <c r="B21496" t="s">
        <v>4</v>
      </c>
      <c r="C21496">
        <v>34</v>
      </c>
      <c r="D21496" t="s">
        <v>6122</v>
      </c>
      <c r="E21496" t="s">
        <v>11066</v>
      </c>
      <c r="F21496" t="b">
        <f>IF(tbl_obsv[[#This Row],[conservation_status]]&lt;&gt;"No Intervention",TRUE,FALSE)</f>
        <v>0</v>
      </c>
    </row>
    <row r="21497" spans="1:6" x14ac:dyDescent="0.2">
      <c r="A21497" t="s">
        <v>5017</v>
      </c>
      <c r="B21497" t="s">
        <v>13</v>
      </c>
      <c r="C21497">
        <v>249</v>
      </c>
      <c r="D21497" t="s">
        <v>6122</v>
      </c>
      <c r="E21497" t="s">
        <v>11066</v>
      </c>
      <c r="F21497" t="b">
        <f>IF(tbl_obsv[[#This Row],[conservation_status]]&lt;&gt;"No Intervention",TRUE,FALSE)</f>
        <v>0</v>
      </c>
    </row>
    <row r="21498" spans="1:6" x14ac:dyDescent="0.2">
      <c r="A21498" t="s">
        <v>4861</v>
      </c>
      <c r="B21498" t="s">
        <v>4</v>
      </c>
      <c r="C21498">
        <v>75</v>
      </c>
      <c r="D21498" t="s">
        <v>6122</v>
      </c>
      <c r="E21498" t="s">
        <v>11066</v>
      </c>
      <c r="F21498" t="b">
        <f>IF(tbl_obsv[[#This Row],[conservation_status]]&lt;&gt;"No Intervention",TRUE,FALSE)</f>
        <v>0</v>
      </c>
    </row>
    <row r="21499" spans="1:6" x14ac:dyDescent="0.2">
      <c r="A21499" t="s">
        <v>652</v>
      </c>
      <c r="B21499" t="s">
        <v>9</v>
      </c>
      <c r="C21499">
        <v>57</v>
      </c>
      <c r="D21499" t="s">
        <v>6122</v>
      </c>
      <c r="E21499" t="s">
        <v>11066</v>
      </c>
      <c r="F21499" t="b">
        <f>IF(tbl_obsv[[#This Row],[conservation_status]]&lt;&gt;"No Intervention",TRUE,FALSE)</f>
        <v>0</v>
      </c>
    </row>
    <row r="21500" spans="1:6" x14ac:dyDescent="0.2">
      <c r="A21500" t="s">
        <v>4784</v>
      </c>
      <c r="B21500" t="s">
        <v>9</v>
      </c>
      <c r="C21500">
        <v>118</v>
      </c>
      <c r="D21500" t="s">
        <v>6122</v>
      </c>
      <c r="E21500" t="s">
        <v>11066</v>
      </c>
      <c r="F21500" t="b">
        <f>IF(tbl_obsv[[#This Row],[conservation_status]]&lt;&gt;"No Intervention",TRUE,FALSE)</f>
        <v>0</v>
      </c>
    </row>
    <row r="21501" spans="1:6" x14ac:dyDescent="0.2">
      <c r="A21501" t="s">
        <v>1838</v>
      </c>
      <c r="B21501" t="s">
        <v>13</v>
      </c>
      <c r="C21501">
        <v>243</v>
      </c>
      <c r="D21501" t="s">
        <v>8148</v>
      </c>
      <c r="E21501" t="s">
        <v>11066</v>
      </c>
      <c r="F21501" t="b">
        <f>IF(tbl_obsv[[#This Row],[conservation_status]]&lt;&gt;"No Intervention",TRUE,FALSE)</f>
        <v>0</v>
      </c>
    </row>
    <row r="21502" spans="1:6" x14ac:dyDescent="0.2">
      <c r="A21502" t="s">
        <v>5293</v>
      </c>
      <c r="B21502" t="s">
        <v>7</v>
      </c>
      <c r="C21502">
        <v>146</v>
      </c>
      <c r="D21502" t="s">
        <v>6122</v>
      </c>
      <c r="E21502" t="s">
        <v>11066</v>
      </c>
      <c r="F21502" t="b">
        <f>IF(tbl_obsv[[#This Row],[conservation_status]]&lt;&gt;"No Intervention",TRUE,FALSE)</f>
        <v>0</v>
      </c>
    </row>
    <row r="21503" spans="1:6" x14ac:dyDescent="0.2">
      <c r="A21503" t="s">
        <v>4223</v>
      </c>
      <c r="B21503" t="s">
        <v>4</v>
      </c>
      <c r="C21503">
        <v>51</v>
      </c>
      <c r="D21503" t="s">
        <v>6122</v>
      </c>
      <c r="E21503" t="s">
        <v>11066</v>
      </c>
      <c r="F21503" t="b">
        <f>IF(tbl_obsv[[#This Row],[conservation_status]]&lt;&gt;"No Intervention",TRUE,FALSE)</f>
        <v>0</v>
      </c>
    </row>
    <row r="21504" spans="1:6" x14ac:dyDescent="0.2">
      <c r="A21504" t="s">
        <v>2465</v>
      </c>
      <c r="B21504" t="s">
        <v>4</v>
      </c>
      <c r="C21504">
        <v>85</v>
      </c>
      <c r="D21504" t="s">
        <v>5551</v>
      </c>
      <c r="E21504" t="s">
        <v>11066</v>
      </c>
      <c r="F21504" t="b">
        <f>IF(tbl_obsv[[#This Row],[conservation_status]]&lt;&gt;"No Intervention",TRUE,FALSE)</f>
        <v>0</v>
      </c>
    </row>
    <row r="21505" spans="1:6" x14ac:dyDescent="0.2">
      <c r="A21505" t="s">
        <v>4957</v>
      </c>
      <c r="B21505" t="s">
        <v>7</v>
      </c>
      <c r="C21505">
        <v>151</v>
      </c>
      <c r="D21505" t="s">
        <v>6122</v>
      </c>
      <c r="E21505" t="s">
        <v>11066</v>
      </c>
      <c r="F21505" t="b">
        <f>IF(tbl_obsv[[#This Row],[conservation_status]]&lt;&gt;"No Intervention",TRUE,FALSE)</f>
        <v>0</v>
      </c>
    </row>
    <row r="21506" spans="1:6" x14ac:dyDescent="0.2">
      <c r="A21506" t="s">
        <v>3609</v>
      </c>
      <c r="B21506" t="s">
        <v>7</v>
      </c>
      <c r="C21506">
        <v>108</v>
      </c>
      <c r="D21506" t="s">
        <v>5644</v>
      </c>
      <c r="E21506" t="s">
        <v>5560</v>
      </c>
      <c r="F21506" t="b">
        <f>IF(tbl_obsv[[#This Row],[conservation_status]]&lt;&gt;"No Intervention",TRUE,FALSE)</f>
        <v>1</v>
      </c>
    </row>
    <row r="21507" spans="1:6" x14ac:dyDescent="0.2">
      <c r="A21507" t="s">
        <v>867</v>
      </c>
      <c r="B21507" t="s">
        <v>13</v>
      </c>
      <c r="C21507">
        <v>230</v>
      </c>
      <c r="D21507" t="s">
        <v>6122</v>
      </c>
      <c r="E21507" t="s">
        <v>11066</v>
      </c>
      <c r="F21507" t="b">
        <f>IF(tbl_obsv[[#This Row],[conservation_status]]&lt;&gt;"No Intervention",TRUE,FALSE)</f>
        <v>0</v>
      </c>
    </row>
    <row r="21508" spans="1:6" x14ac:dyDescent="0.2">
      <c r="A21508" t="s">
        <v>4205</v>
      </c>
      <c r="B21508" t="s">
        <v>9</v>
      </c>
      <c r="C21508">
        <v>135</v>
      </c>
      <c r="D21508" t="s">
        <v>6122</v>
      </c>
      <c r="E21508" t="s">
        <v>11066</v>
      </c>
      <c r="F21508" t="b">
        <f>IF(tbl_obsv[[#This Row],[conservation_status]]&lt;&gt;"No Intervention",TRUE,FALSE)</f>
        <v>0</v>
      </c>
    </row>
    <row r="21509" spans="1:6" x14ac:dyDescent="0.2">
      <c r="A21509" t="s">
        <v>1997</v>
      </c>
      <c r="B21509" t="s">
        <v>9</v>
      </c>
      <c r="C21509">
        <v>83</v>
      </c>
      <c r="D21509" t="s">
        <v>5644</v>
      </c>
      <c r="E21509" t="s">
        <v>11066</v>
      </c>
      <c r="F21509" t="b">
        <f>IF(tbl_obsv[[#This Row],[conservation_status]]&lt;&gt;"No Intervention",TRUE,FALSE)</f>
        <v>0</v>
      </c>
    </row>
    <row r="21510" spans="1:6" x14ac:dyDescent="0.2">
      <c r="A21510" t="s">
        <v>2590</v>
      </c>
      <c r="B21510" t="s">
        <v>7</v>
      </c>
      <c r="C21510">
        <v>133</v>
      </c>
      <c r="D21510" t="s">
        <v>6122</v>
      </c>
      <c r="E21510" t="s">
        <v>5560</v>
      </c>
      <c r="F21510" t="b">
        <f>IF(tbl_obsv[[#This Row],[conservation_status]]&lt;&gt;"No Intervention",TRUE,FALSE)</f>
        <v>1</v>
      </c>
    </row>
    <row r="21511" spans="1:6" x14ac:dyDescent="0.2">
      <c r="A21511" t="s">
        <v>2325</v>
      </c>
      <c r="B21511" t="s">
        <v>4</v>
      </c>
      <c r="C21511">
        <v>73</v>
      </c>
      <c r="D21511" t="s">
        <v>6122</v>
      </c>
      <c r="E21511" t="s">
        <v>11066</v>
      </c>
      <c r="F21511" t="b">
        <f>IF(tbl_obsv[[#This Row],[conservation_status]]&lt;&gt;"No Intervention",TRUE,FALSE)</f>
        <v>0</v>
      </c>
    </row>
    <row r="21512" spans="1:6" x14ac:dyDescent="0.2">
      <c r="A21512" t="s">
        <v>1446</v>
      </c>
      <c r="B21512" t="s">
        <v>4</v>
      </c>
      <c r="C21512">
        <v>103</v>
      </c>
      <c r="D21512" t="s">
        <v>6122</v>
      </c>
      <c r="E21512" t="s">
        <v>11066</v>
      </c>
      <c r="F21512" t="b">
        <f>IF(tbl_obsv[[#This Row],[conservation_status]]&lt;&gt;"No Intervention",TRUE,FALSE)</f>
        <v>0</v>
      </c>
    </row>
    <row r="21513" spans="1:6" x14ac:dyDescent="0.2">
      <c r="A21513" t="s">
        <v>613</v>
      </c>
      <c r="B21513" t="s">
        <v>13</v>
      </c>
      <c r="C21513">
        <v>267</v>
      </c>
      <c r="D21513" t="s">
        <v>6122</v>
      </c>
      <c r="E21513" t="s">
        <v>11066</v>
      </c>
      <c r="F21513" t="b">
        <f>IF(tbl_obsv[[#This Row],[conservation_status]]&lt;&gt;"No Intervention",TRUE,FALSE)</f>
        <v>0</v>
      </c>
    </row>
    <row r="21514" spans="1:6" x14ac:dyDescent="0.2">
      <c r="A21514" t="s">
        <v>1997</v>
      </c>
      <c r="B21514" t="s">
        <v>4</v>
      </c>
      <c r="C21514">
        <v>69</v>
      </c>
      <c r="D21514" t="s">
        <v>5644</v>
      </c>
      <c r="E21514" t="s">
        <v>11066</v>
      </c>
      <c r="F21514" t="b">
        <f>IF(tbl_obsv[[#This Row],[conservation_status]]&lt;&gt;"No Intervention",TRUE,FALSE)</f>
        <v>0</v>
      </c>
    </row>
    <row r="21515" spans="1:6" x14ac:dyDescent="0.2">
      <c r="A21515" t="s">
        <v>1844</v>
      </c>
      <c r="B21515" t="s">
        <v>13</v>
      </c>
      <c r="C21515">
        <v>248</v>
      </c>
      <c r="D21515" t="s">
        <v>6122</v>
      </c>
      <c r="E21515" t="s">
        <v>11066</v>
      </c>
      <c r="F21515" t="b">
        <f>IF(tbl_obsv[[#This Row],[conservation_status]]&lt;&gt;"No Intervention",TRUE,FALSE)</f>
        <v>0</v>
      </c>
    </row>
    <row r="21516" spans="1:6" x14ac:dyDescent="0.2">
      <c r="A21516" t="s">
        <v>412</v>
      </c>
      <c r="B21516" t="s">
        <v>13</v>
      </c>
      <c r="C21516">
        <v>243</v>
      </c>
      <c r="D21516" t="s">
        <v>5644</v>
      </c>
      <c r="E21516" t="s">
        <v>5560</v>
      </c>
      <c r="F21516" t="b">
        <f>IF(tbl_obsv[[#This Row],[conservation_status]]&lt;&gt;"No Intervention",TRUE,FALSE)</f>
        <v>1</v>
      </c>
    </row>
    <row r="21517" spans="1:6" x14ac:dyDescent="0.2">
      <c r="A21517" t="s">
        <v>4923</v>
      </c>
      <c r="B21517" t="s">
        <v>13</v>
      </c>
      <c r="C21517">
        <v>275</v>
      </c>
      <c r="D21517" t="s">
        <v>6122</v>
      </c>
      <c r="E21517" t="s">
        <v>11066</v>
      </c>
      <c r="F21517" t="b">
        <f>IF(tbl_obsv[[#This Row],[conservation_status]]&lt;&gt;"No Intervention",TRUE,FALSE)</f>
        <v>0</v>
      </c>
    </row>
    <row r="21518" spans="1:6" x14ac:dyDescent="0.2">
      <c r="A21518" t="s">
        <v>1737</v>
      </c>
      <c r="B21518" t="s">
        <v>13</v>
      </c>
      <c r="C21518">
        <v>256</v>
      </c>
      <c r="D21518" t="s">
        <v>6122</v>
      </c>
      <c r="E21518" t="s">
        <v>11066</v>
      </c>
      <c r="F21518" t="b">
        <f>IF(tbl_obsv[[#This Row],[conservation_status]]&lt;&gt;"No Intervention",TRUE,FALSE)</f>
        <v>0</v>
      </c>
    </row>
    <row r="21519" spans="1:6" x14ac:dyDescent="0.2">
      <c r="A21519" t="s">
        <v>2052</v>
      </c>
      <c r="B21519" t="s">
        <v>7</v>
      </c>
      <c r="C21519">
        <v>156</v>
      </c>
      <c r="D21519" t="s">
        <v>5644</v>
      </c>
      <c r="E21519" t="s">
        <v>11066</v>
      </c>
      <c r="F21519" t="b">
        <f>IF(tbl_obsv[[#This Row],[conservation_status]]&lt;&gt;"No Intervention",TRUE,FALSE)</f>
        <v>0</v>
      </c>
    </row>
    <row r="21520" spans="1:6" x14ac:dyDescent="0.2">
      <c r="A21520" t="s">
        <v>1382</v>
      </c>
      <c r="B21520" t="s">
        <v>13</v>
      </c>
      <c r="C21520">
        <v>259</v>
      </c>
      <c r="D21520" t="s">
        <v>6122</v>
      </c>
      <c r="E21520" t="s">
        <v>11066</v>
      </c>
      <c r="F21520" t="b">
        <f>IF(tbl_obsv[[#This Row],[conservation_status]]&lt;&gt;"No Intervention",TRUE,FALSE)</f>
        <v>0</v>
      </c>
    </row>
    <row r="21521" spans="1:6" x14ac:dyDescent="0.2">
      <c r="A21521" t="s">
        <v>805</v>
      </c>
      <c r="B21521" t="s">
        <v>4</v>
      </c>
      <c r="C21521">
        <v>58</v>
      </c>
      <c r="D21521" t="s">
        <v>6122</v>
      </c>
      <c r="E21521" t="s">
        <v>11066</v>
      </c>
      <c r="F21521" t="b">
        <f>IF(tbl_obsv[[#This Row],[conservation_status]]&lt;&gt;"No Intervention",TRUE,FALSE)</f>
        <v>0</v>
      </c>
    </row>
    <row r="21522" spans="1:6" x14ac:dyDescent="0.2">
      <c r="A21522" t="s">
        <v>5171</v>
      </c>
      <c r="B21522" t="s">
        <v>7</v>
      </c>
      <c r="C21522">
        <v>145</v>
      </c>
      <c r="D21522" t="s">
        <v>6122</v>
      </c>
      <c r="E21522" t="s">
        <v>11066</v>
      </c>
      <c r="F21522" t="b">
        <f>IF(tbl_obsv[[#This Row],[conservation_status]]&lt;&gt;"No Intervention",TRUE,FALSE)</f>
        <v>0</v>
      </c>
    </row>
    <row r="21523" spans="1:6" x14ac:dyDescent="0.2">
      <c r="A21523" t="s">
        <v>5500</v>
      </c>
      <c r="B21523" t="s">
        <v>13</v>
      </c>
      <c r="C21523">
        <v>268</v>
      </c>
      <c r="D21523" t="s">
        <v>6122</v>
      </c>
      <c r="E21523" t="s">
        <v>11066</v>
      </c>
      <c r="F21523" t="b">
        <f>IF(tbl_obsv[[#This Row],[conservation_status]]&lt;&gt;"No Intervention",TRUE,FALSE)</f>
        <v>0</v>
      </c>
    </row>
    <row r="21524" spans="1:6" x14ac:dyDescent="0.2">
      <c r="A21524" t="s">
        <v>2938</v>
      </c>
      <c r="B21524" t="s">
        <v>13</v>
      </c>
      <c r="C21524">
        <v>221</v>
      </c>
      <c r="D21524" t="s">
        <v>6122</v>
      </c>
      <c r="E21524" t="s">
        <v>11066</v>
      </c>
      <c r="F21524" t="b">
        <f>IF(tbl_obsv[[#This Row],[conservation_status]]&lt;&gt;"No Intervention",TRUE,FALSE)</f>
        <v>0</v>
      </c>
    </row>
    <row r="21525" spans="1:6" x14ac:dyDescent="0.2">
      <c r="A21525" t="s">
        <v>4394</v>
      </c>
      <c r="B21525" t="s">
        <v>7</v>
      </c>
      <c r="C21525">
        <v>166</v>
      </c>
      <c r="D21525" t="s">
        <v>6122</v>
      </c>
      <c r="E21525" t="s">
        <v>11066</v>
      </c>
      <c r="F21525" t="b">
        <f>IF(tbl_obsv[[#This Row],[conservation_status]]&lt;&gt;"No Intervention",TRUE,FALSE)</f>
        <v>0</v>
      </c>
    </row>
    <row r="21526" spans="1:6" x14ac:dyDescent="0.2">
      <c r="A21526" t="s">
        <v>3988</v>
      </c>
      <c r="B21526" t="s">
        <v>4</v>
      </c>
      <c r="C21526">
        <v>48</v>
      </c>
      <c r="D21526" t="s">
        <v>6122</v>
      </c>
      <c r="E21526" t="s">
        <v>11066</v>
      </c>
      <c r="F21526" t="b">
        <f>IF(tbl_obsv[[#This Row],[conservation_status]]&lt;&gt;"No Intervention",TRUE,FALSE)</f>
        <v>0</v>
      </c>
    </row>
    <row r="21527" spans="1:6" x14ac:dyDescent="0.2">
      <c r="A21527" t="s">
        <v>4712</v>
      </c>
      <c r="B21527" t="s">
        <v>13</v>
      </c>
      <c r="C21527">
        <v>307</v>
      </c>
      <c r="D21527" t="s">
        <v>5909</v>
      </c>
      <c r="E21527" t="s">
        <v>11066</v>
      </c>
      <c r="F21527" t="b">
        <f>IF(tbl_obsv[[#This Row],[conservation_status]]&lt;&gt;"No Intervention",TRUE,FALSE)</f>
        <v>0</v>
      </c>
    </row>
    <row r="21528" spans="1:6" x14ac:dyDescent="0.2">
      <c r="A21528" t="s">
        <v>953</v>
      </c>
      <c r="B21528" t="s">
        <v>13</v>
      </c>
      <c r="C21528">
        <v>216</v>
      </c>
      <c r="D21528" t="s">
        <v>6122</v>
      </c>
      <c r="E21528" t="s">
        <v>11066</v>
      </c>
      <c r="F21528" t="b">
        <f>IF(tbl_obsv[[#This Row],[conservation_status]]&lt;&gt;"No Intervention",TRUE,FALSE)</f>
        <v>0</v>
      </c>
    </row>
    <row r="21529" spans="1:6" x14ac:dyDescent="0.2">
      <c r="A21529" t="s">
        <v>4152</v>
      </c>
      <c r="B21529" t="s">
        <v>4</v>
      </c>
      <c r="C21529">
        <v>99</v>
      </c>
      <c r="D21529" t="s">
        <v>6122</v>
      </c>
      <c r="E21529" t="s">
        <v>11066</v>
      </c>
      <c r="F21529" t="b">
        <f>IF(tbl_obsv[[#This Row],[conservation_status]]&lt;&gt;"No Intervention",TRUE,FALSE)</f>
        <v>0</v>
      </c>
    </row>
    <row r="21530" spans="1:6" x14ac:dyDescent="0.2">
      <c r="A21530" t="s">
        <v>1236</v>
      </c>
      <c r="B21530" t="s">
        <v>9</v>
      </c>
      <c r="C21530">
        <v>98</v>
      </c>
      <c r="D21530" t="s">
        <v>6122</v>
      </c>
      <c r="E21530" t="s">
        <v>11066</v>
      </c>
      <c r="F21530" t="b">
        <f>IF(tbl_obsv[[#This Row],[conservation_status]]&lt;&gt;"No Intervention",TRUE,FALSE)</f>
        <v>0</v>
      </c>
    </row>
    <row r="21531" spans="1:6" x14ac:dyDescent="0.2">
      <c r="A21531" t="s">
        <v>3314</v>
      </c>
      <c r="B21531" t="s">
        <v>13</v>
      </c>
      <c r="C21531">
        <v>266</v>
      </c>
      <c r="D21531" t="s">
        <v>6122</v>
      </c>
      <c r="E21531" t="s">
        <v>11066</v>
      </c>
      <c r="F21531" t="b">
        <f>IF(tbl_obsv[[#This Row],[conservation_status]]&lt;&gt;"No Intervention",TRUE,FALSE)</f>
        <v>0</v>
      </c>
    </row>
    <row r="21532" spans="1:6" x14ac:dyDescent="0.2">
      <c r="A21532" t="s">
        <v>3788</v>
      </c>
      <c r="B21532" t="s">
        <v>9</v>
      </c>
      <c r="C21532">
        <v>99</v>
      </c>
      <c r="D21532" t="s">
        <v>5644</v>
      </c>
      <c r="E21532" t="s">
        <v>11066</v>
      </c>
      <c r="F21532" t="b">
        <f>IF(tbl_obsv[[#This Row],[conservation_status]]&lt;&gt;"No Intervention",TRUE,FALSE)</f>
        <v>0</v>
      </c>
    </row>
    <row r="21533" spans="1:6" x14ac:dyDescent="0.2">
      <c r="A21533" t="s">
        <v>147</v>
      </c>
      <c r="B21533" t="s">
        <v>7</v>
      </c>
      <c r="C21533">
        <v>147</v>
      </c>
      <c r="D21533" t="s">
        <v>8148</v>
      </c>
      <c r="E21533" t="s">
        <v>11066</v>
      </c>
      <c r="F21533" t="b">
        <f>IF(tbl_obsv[[#This Row],[conservation_status]]&lt;&gt;"No Intervention",TRUE,FALSE)</f>
        <v>0</v>
      </c>
    </row>
    <row r="21534" spans="1:6" x14ac:dyDescent="0.2">
      <c r="A21534" t="s">
        <v>1877</v>
      </c>
      <c r="B21534" t="s">
        <v>9</v>
      </c>
      <c r="C21534">
        <v>105</v>
      </c>
      <c r="D21534" t="s">
        <v>5960</v>
      </c>
      <c r="E21534" t="s">
        <v>11066</v>
      </c>
      <c r="F21534" t="b">
        <f>IF(tbl_obsv[[#This Row],[conservation_status]]&lt;&gt;"No Intervention",TRUE,FALSE)</f>
        <v>0</v>
      </c>
    </row>
    <row r="21535" spans="1:6" x14ac:dyDescent="0.2">
      <c r="A21535" t="s">
        <v>4076</v>
      </c>
      <c r="B21535" t="s">
        <v>7</v>
      </c>
      <c r="C21535">
        <v>158</v>
      </c>
      <c r="D21535" t="s">
        <v>6122</v>
      </c>
      <c r="E21535" t="s">
        <v>11066</v>
      </c>
      <c r="F21535" t="b">
        <f>IF(tbl_obsv[[#This Row],[conservation_status]]&lt;&gt;"No Intervention",TRUE,FALSE)</f>
        <v>0</v>
      </c>
    </row>
    <row r="21536" spans="1:6" x14ac:dyDescent="0.2">
      <c r="A21536" t="s">
        <v>2739</v>
      </c>
      <c r="B21536" t="s">
        <v>7</v>
      </c>
      <c r="C21536">
        <v>136</v>
      </c>
      <c r="D21536" t="s">
        <v>6122</v>
      </c>
      <c r="E21536" t="s">
        <v>11066</v>
      </c>
      <c r="F21536" t="b">
        <f>IF(tbl_obsv[[#This Row],[conservation_status]]&lt;&gt;"No Intervention",TRUE,FALSE)</f>
        <v>0</v>
      </c>
    </row>
    <row r="21537" spans="1:6" x14ac:dyDescent="0.2">
      <c r="A21537" t="s">
        <v>4926</v>
      </c>
      <c r="B21537" t="s">
        <v>4</v>
      </c>
      <c r="C21537">
        <v>67</v>
      </c>
      <c r="D21537" t="s">
        <v>6122</v>
      </c>
      <c r="E21537" t="s">
        <v>11066</v>
      </c>
      <c r="F21537" t="b">
        <f>IF(tbl_obsv[[#This Row],[conservation_status]]&lt;&gt;"No Intervention",TRUE,FALSE)</f>
        <v>0</v>
      </c>
    </row>
    <row r="21538" spans="1:6" x14ac:dyDescent="0.2">
      <c r="A21538" t="s">
        <v>127</v>
      </c>
      <c r="B21538" t="s">
        <v>13</v>
      </c>
      <c r="C21538">
        <v>212</v>
      </c>
      <c r="D21538" t="s">
        <v>6122</v>
      </c>
      <c r="E21538" t="s">
        <v>11066</v>
      </c>
      <c r="F21538" t="b">
        <f>IF(tbl_obsv[[#This Row],[conservation_status]]&lt;&gt;"No Intervention",TRUE,FALSE)</f>
        <v>0</v>
      </c>
    </row>
    <row r="21539" spans="1:6" x14ac:dyDescent="0.2">
      <c r="A21539" t="s">
        <v>3589</v>
      </c>
      <c r="B21539" t="s">
        <v>9</v>
      </c>
      <c r="C21539">
        <v>96</v>
      </c>
      <c r="D21539" t="s">
        <v>6122</v>
      </c>
      <c r="E21539" t="s">
        <v>11066</v>
      </c>
      <c r="F21539" t="b">
        <f>IF(tbl_obsv[[#This Row],[conservation_status]]&lt;&gt;"No Intervention",TRUE,FALSE)</f>
        <v>0</v>
      </c>
    </row>
    <row r="21540" spans="1:6" x14ac:dyDescent="0.2">
      <c r="A21540" t="s">
        <v>3612</v>
      </c>
      <c r="B21540" t="s">
        <v>4</v>
      </c>
      <c r="C21540">
        <v>80</v>
      </c>
      <c r="D21540" t="s">
        <v>6122</v>
      </c>
      <c r="E21540" t="s">
        <v>11066</v>
      </c>
      <c r="F21540" t="b">
        <f>IF(tbl_obsv[[#This Row],[conservation_status]]&lt;&gt;"No Intervention",TRUE,FALSE)</f>
        <v>0</v>
      </c>
    </row>
    <row r="21541" spans="1:6" x14ac:dyDescent="0.2">
      <c r="A21541" t="s">
        <v>5444</v>
      </c>
      <c r="B21541" t="s">
        <v>9</v>
      </c>
      <c r="C21541">
        <v>87</v>
      </c>
      <c r="D21541" t="s">
        <v>6122</v>
      </c>
      <c r="E21541" t="s">
        <v>11066</v>
      </c>
      <c r="F21541" t="b">
        <f>IF(tbl_obsv[[#This Row],[conservation_status]]&lt;&gt;"No Intervention",TRUE,FALSE)</f>
        <v>0</v>
      </c>
    </row>
    <row r="21542" spans="1:6" x14ac:dyDescent="0.2">
      <c r="A21542" t="s">
        <v>455</v>
      </c>
      <c r="B21542" t="s">
        <v>9</v>
      </c>
      <c r="C21542">
        <v>109</v>
      </c>
      <c r="D21542" t="s">
        <v>5644</v>
      </c>
      <c r="E21542" t="s">
        <v>11066</v>
      </c>
      <c r="F21542" t="b">
        <f>IF(tbl_obsv[[#This Row],[conservation_status]]&lt;&gt;"No Intervention",TRUE,FALSE)</f>
        <v>0</v>
      </c>
    </row>
    <row r="21543" spans="1:6" x14ac:dyDescent="0.2">
      <c r="A21543" t="s">
        <v>2913</v>
      </c>
      <c r="B21543" t="s">
        <v>7</v>
      </c>
      <c r="C21543">
        <v>171</v>
      </c>
      <c r="D21543" t="s">
        <v>6122</v>
      </c>
      <c r="E21543" t="s">
        <v>11066</v>
      </c>
      <c r="F21543" t="b">
        <f>IF(tbl_obsv[[#This Row],[conservation_status]]&lt;&gt;"No Intervention",TRUE,FALSE)</f>
        <v>0</v>
      </c>
    </row>
    <row r="21544" spans="1:6" x14ac:dyDescent="0.2">
      <c r="A21544" t="s">
        <v>3185</v>
      </c>
      <c r="B21544" t="s">
        <v>13</v>
      </c>
      <c r="C21544">
        <v>236</v>
      </c>
      <c r="D21544" t="s">
        <v>6122</v>
      </c>
      <c r="E21544" t="s">
        <v>11066</v>
      </c>
      <c r="F21544" t="b">
        <f>IF(tbl_obsv[[#This Row],[conservation_status]]&lt;&gt;"No Intervention",TRUE,FALSE)</f>
        <v>0</v>
      </c>
    </row>
    <row r="21545" spans="1:6" x14ac:dyDescent="0.2">
      <c r="A21545" t="s">
        <v>3366</v>
      </c>
      <c r="B21545" t="s">
        <v>4</v>
      </c>
      <c r="C21545">
        <v>90</v>
      </c>
      <c r="D21545" t="s">
        <v>6122</v>
      </c>
      <c r="E21545" t="s">
        <v>11066</v>
      </c>
      <c r="F21545" t="b">
        <f>IF(tbl_obsv[[#This Row],[conservation_status]]&lt;&gt;"No Intervention",TRUE,FALSE)</f>
        <v>0</v>
      </c>
    </row>
    <row r="21546" spans="1:6" x14ac:dyDescent="0.2">
      <c r="A21546" t="s">
        <v>5167</v>
      </c>
      <c r="B21546" t="s">
        <v>7</v>
      </c>
      <c r="C21546">
        <v>144</v>
      </c>
      <c r="D21546" t="s">
        <v>6122</v>
      </c>
      <c r="E21546" t="s">
        <v>11066</v>
      </c>
      <c r="F21546" t="b">
        <f>IF(tbl_obsv[[#This Row],[conservation_status]]&lt;&gt;"No Intervention",TRUE,FALSE)</f>
        <v>0</v>
      </c>
    </row>
    <row r="21547" spans="1:6" x14ac:dyDescent="0.2">
      <c r="A21547" t="s">
        <v>1832</v>
      </c>
      <c r="B21547" t="s">
        <v>4</v>
      </c>
      <c r="C21547">
        <v>81</v>
      </c>
      <c r="D21547" t="s">
        <v>5644</v>
      </c>
      <c r="E21547" t="s">
        <v>11066</v>
      </c>
      <c r="F21547" t="b">
        <f>IF(tbl_obsv[[#This Row],[conservation_status]]&lt;&gt;"No Intervention",TRUE,FALSE)</f>
        <v>0</v>
      </c>
    </row>
    <row r="21548" spans="1:6" x14ac:dyDescent="0.2">
      <c r="A21548" t="s">
        <v>5027</v>
      </c>
      <c r="B21548" t="s">
        <v>7</v>
      </c>
      <c r="C21548">
        <v>159</v>
      </c>
      <c r="D21548" t="s">
        <v>6122</v>
      </c>
      <c r="E21548" t="s">
        <v>11066</v>
      </c>
      <c r="F21548" t="b">
        <f>IF(tbl_obsv[[#This Row],[conservation_status]]&lt;&gt;"No Intervention",TRUE,FALSE)</f>
        <v>0</v>
      </c>
    </row>
    <row r="21549" spans="1:6" x14ac:dyDescent="0.2">
      <c r="A21549" t="s">
        <v>4668</v>
      </c>
      <c r="B21549" t="s">
        <v>9</v>
      </c>
      <c r="C21549">
        <v>106</v>
      </c>
      <c r="D21549" t="s">
        <v>6122</v>
      </c>
      <c r="E21549" t="s">
        <v>11066</v>
      </c>
      <c r="F21549" t="b">
        <f>IF(tbl_obsv[[#This Row],[conservation_status]]&lt;&gt;"No Intervention",TRUE,FALSE)</f>
        <v>0</v>
      </c>
    </row>
    <row r="21550" spans="1:6" x14ac:dyDescent="0.2">
      <c r="A21550" t="s">
        <v>33</v>
      </c>
      <c r="B21550" t="s">
        <v>9</v>
      </c>
      <c r="C21550">
        <v>120</v>
      </c>
      <c r="D21550" t="s">
        <v>6122</v>
      </c>
      <c r="E21550" t="s">
        <v>11066</v>
      </c>
      <c r="F21550" t="b">
        <f>IF(tbl_obsv[[#This Row],[conservation_status]]&lt;&gt;"No Intervention",TRUE,FALSE)</f>
        <v>0</v>
      </c>
    </row>
    <row r="21551" spans="1:6" x14ac:dyDescent="0.2">
      <c r="A21551" t="s">
        <v>2558</v>
      </c>
      <c r="B21551" t="s">
        <v>9</v>
      </c>
      <c r="C21551">
        <v>124</v>
      </c>
      <c r="D21551" t="s">
        <v>6122</v>
      </c>
      <c r="E21551" t="s">
        <v>11066</v>
      </c>
      <c r="F21551" t="b">
        <f>IF(tbl_obsv[[#This Row],[conservation_status]]&lt;&gt;"No Intervention",TRUE,FALSE)</f>
        <v>0</v>
      </c>
    </row>
    <row r="21552" spans="1:6" x14ac:dyDescent="0.2">
      <c r="A21552" t="s">
        <v>4412</v>
      </c>
      <c r="B21552" t="s">
        <v>13</v>
      </c>
      <c r="C21552">
        <v>274</v>
      </c>
      <c r="D21552" t="s">
        <v>8148</v>
      </c>
      <c r="E21552" t="s">
        <v>11066</v>
      </c>
      <c r="F21552" t="b">
        <f>IF(tbl_obsv[[#This Row],[conservation_status]]&lt;&gt;"No Intervention",TRUE,FALSE)</f>
        <v>0</v>
      </c>
    </row>
    <row r="21553" spans="1:6" x14ac:dyDescent="0.2">
      <c r="A21553" t="s">
        <v>4628</v>
      </c>
      <c r="B21553" t="s">
        <v>13</v>
      </c>
      <c r="C21553">
        <v>238</v>
      </c>
      <c r="D21553" t="s">
        <v>6122</v>
      </c>
      <c r="E21553" t="s">
        <v>11066</v>
      </c>
      <c r="F21553" t="b">
        <f>IF(tbl_obsv[[#This Row],[conservation_status]]&lt;&gt;"No Intervention",TRUE,FALSE)</f>
        <v>0</v>
      </c>
    </row>
    <row r="21554" spans="1:6" x14ac:dyDescent="0.2">
      <c r="A21554" t="s">
        <v>3799</v>
      </c>
      <c r="B21554" t="s">
        <v>9</v>
      </c>
      <c r="C21554">
        <v>107</v>
      </c>
      <c r="D21554" t="s">
        <v>6122</v>
      </c>
      <c r="E21554" t="s">
        <v>11066</v>
      </c>
      <c r="F21554" t="b">
        <f>IF(tbl_obsv[[#This Row],[conservation_status]]&lt;&gt;"No Intervention",TRUE,FALSE)</f>
        <v>0</v>
      </c>
    </row>
    <row r="21555" spans="1:6" x14ac:dyDescent="0.2">
      <c r="A21555" t="s">
        <v>5254</v>
      </c>
      <c r="B21555" t="s">
        <v>9</v>
      </c>
      <c r="C21555">
        <v>109</v>
      </c>
      <c r="D21555" t="s">
        <v>6122</v>
      </c>
      <c r="E21555" t="s">
        <v>11066</v>
      </c>
      <c r="F21555" t="b">
        <f>IF(tbl_obsv[[#This Row],[conservation_status]]&lt;&gt;"No Intervention",TRUE,FALSE)</f>
        <v>0</v>
      </c>
    </row>
    <row r="21556" spans="1:6" x14ac:dyDescent="0.2">
      <c r="A21556" t="s">
        <v>1841</v>
      </c>
      <c r="B21556" t="s">
        <v>7</v>
      </c>
      <c r="C21556">
        <v>156</v>
      </c>
      <c r="D21556" t="s">
        <v>6122</v>
      </c>
      <c r="E21556" t="s">
        <v>11066</v>
      </c>
      <c r="F21556" t="b">
        <f>IF(tbl_obsv[[#This Row],[conservation_status]]&lt;&gt;"No Intervention",TRUE,FALSE)</f>
        <v>0</v>
      </c>
    </row>
    <row r="21557" spans="1:6" x14ac:dyDescent="0.2">
      <c r="A21557" t="s">
        <v>1602</v>
      </c>
      <c r="B21557" t="s">
        <v>7</v>
      </c>
      <c r="C21557">
        <v>136</v>
      </c>
      <c r="D21557" t="s">
        <v>6122</v>
      </c>
      <c r="E21557" t="s">
        <v>11066</v>
      </c>
      <c r="F21557" t="b">
        <f>IF(tbl_obsv[[#This Row],[conservation_status]]&lt;&gt;"No Intervention",TRUE,FALSE)</f>
        <v>0</v>
      </c>
    </row>
    <row r="21558" spans="1:6" x14ac:dyDescent="0.2">
      <c r="A21558" t="s">
        <v>156</v>
      </c>
      <c r="B21558" t="s">
        <v>13</v>
      </c>
      <c r="C21558">
        <v>239</v>
      </c>
      <c r="D21558" t="s">
        <v>6122</v>
      </c>
      <c r="E21558" t="s">
        <v>11066</v>
      </c>
      <c r="F21558" t="b">
        <f>IF(tbl_obsv[[#This Row],[conservation_status]]&lt;&gt;"No Intervention",TRUE,FALSE)</f>
        <v>0</v>
      </c>
    </row>
    <row r="21559" spans="1:6" x14ac:dyDescent="0.2">
      <c r="A21559" t="s">
        <v>875</v>
      </c>
      <c r="B21559" t="s">
        <v>7</v>
      </c>
      <c r="C21559">
        <v>172</v>
      </c>
      <c r="D21559" t="s">
        <v>5909</v>
      </c>
      <c r="E21559" t="s">
        <v>11066</v>
      </c>
      <c r="F21559" t="b">
        <f>IF(tbl_obsv[[#This Row],[conservation_status]]&lt;&gt;"No Intervention",TRUE,FALSE)</f>
        <v>0</v>
      </c>
    </row>
    <row r="21560" spans="1:6" x14ac:dyDescent="0.2">
      <c r="A21560" t="s">
        <v>1935</v>
      </c>
      <c r="B21560" t="s">
        <v>4</v>
      </c>
      <c r="C21560">
        <v>83</v>
      </c>
      <c r="D21560" t="s">
        <v>8148</v>
      </c>
      <c r="E21560" t="s">
        <v>11066</v>
      </c>
      <c r="F21560" t="b">
        <f>IF(tbl_obsv[[#This Row],[conservation_status]]&lt;&gt;"No Intervention",TRUE,FALSE)</f>
        <v>0</v>
      </c>
    </row>
    <row r="21561" spans="1:6" x14ac:dyDescent="0.2">
      <c r="A21561" t="s">
        <v>4408</v>
      </c>
      <c r="B21561" t="s">
        <v>4</v>
      </c>
      <c r="C21561">
        <v>35</v>
      </c>
      <c r="D21561" t="s">
        <v>6122</v>
      </c>
      <c r="E21561" t="s">
        <v>11066</v>
      </c>
      <c r="F21561" t="b">
        <f>IF(tbl_obsv[[#This Row],[conservation_status]]&lt;&gt;"No Intervention",TRUE,FALSE)</f>
        <v>0</v>
      </c>
    </row>
    <row r="21562" spans="1:6" x14ac:dyDescent="0.2">
      <c r="A21562" t="s">
        <v>2529</v>
      </c>
      <c r="B21562" t="s">
        <v>9</v>
      </c>
      <c r="C21562">
        <v>94</v>
      </c>
      <c r="D21562" t="s">
        <v>5644</v>
      </c>
      <c r="E21562" t="s">
        <v>11066</v>
      </c>
      <c r="F21562" t="b">
        <f>IF(tbl_obsv[[#This Row],[conservation_status]]&lt;&gt;"No Intervention",TRUE,FALSE)</f>
        <v>0</v>
      </c>
    </row>
    <row r="21563" spans="1:6" x14ac:dyDescent="0.2">
      <c r="A21563" t="s">
        <v>2498</v>
      </c>
      <c r="B21563" t="s">
        <v>7</v>
      </c>
      <c r="C21563">
        <v>117</v>
      </c>
      <c r="D21563" t="s">
        <v>6122</v>
      </c>
      <c r="E21563" t="s">
        <v>11066</v>
      </c>
      <c r="F21563" t="b">
        <f>IF(tbl_obsv[[#This Row],[conservation_status]]&lt;&gt;"No Intervention",TRUE,FALSE)</f>
        <v>0</v>
      </c>
    </row>
    <row r="21564" spans="1:6" x14ac:dyDescent="0.2">
      <c r="A21564" t="s">
        <v>979</v>
      </c>
      <c r="B21564" t="s">
        <v>7</v>
      </c>
      <c r="C21564">
        <v>103</v>
      </c>
      <c r="D21564" t="s">
        <v>6122</v>
      </c>
      <c r="E21564" t="s">
        <v>11066</v>
      </c>
      <c r="F21564" t="b">
        <f>IF(tbl_obsv[[#This Row],[conservation_status]]&lt;&gt;"No Intervention",TRUE,FALSE)</f>
        <v>0</v>
      </c>
    </row>
    <row r="21565" spans="1:6" x14ac:dyDescent="0.2">
      <c r="A21565" t="s">
        <v>2560</v>
      </c>
      <c r="B21565" t="s">
        <v>9</v>
      </c>
      <c r="C21565">
        <v>115</v>
      </c>
      <c r="D21565" t="s">
        <v>6122</v>
      </c>
      <c r="E21565" t="s">
        <v>11066</v>
      </c>
      <c r="F21565" t="b">
        <f>IF(tbl_obsv[[#This Row],[conservation_status]]&lt;&gt;"No Intervention",TRUE,FALSE)</f>
        <v>0</v>
      </c>
    </row>
    <row r="21566" spans="1:6" x14ac:dyDescent="0.2">
      <c r="A21566" t="s">
        <v>4989</v>
      </c>
      <c r="B21566" t="s">
        <v>4</v>
      </c>
      <c r="C21566">
        <v>67</v>
      </c>
      <c r="D21566" t="s">
        <v>6122</v>
      </c>
      <c r="E21566" t="s">
        <v>11066</v>
      </c>
      <c r="F21566" t="b">
        <f>IF(tbl_obsv[[#This Row],[conservation_status]]&lt;&gt;"No Intervention",TRUE,FALSE)</f>
        <v>0</v>
      </c>
    </row>
    <row r="21567" spans="1:6" x14ac:dyDescent="0.2">
      <c r="A21567" t="s">
        <v>2417</v>
      </c>
      <c r="B21567" t="s">
        <v>13</v>
      </c>
      <c r="C21567">
        <v>284</v>
      </c>
      <c r="D21567" t="s">
        <v>6122</v>
      </c>
      <c r="E21567" t="s">
        <v>11066</v>
      </c>
      <c r="F21567" t="b">
        <f>IF(tbl_obsv[[#This Row],[conservation_status]]&lt;&gt;"No Intervention",TRUE,FALSE)</f>
        <v>0</v>
      </c>
    </row>
    <row r="21568" spans="1:6" x14ac:dyDescent="0.2">
      <c r="A21568" t="s">
        <v>5140</v>
      </c>
      <c r="B21568" t="s">
        <v>9</v>
      </c>
      <c r="C21568">
        <v>85</v>
      </c>
      <c r="D21568" t="s">
        <v>6122</v>
      </c>
      <c r="E21568" t="s">
        <v>11066</v>
      </c>
      <c r="F21568" t="b">
        <f>IF(tbl_obsv[[#This Row],[conservation_status]]&lt;&gt;"No Intervention",TRUE,FALSE)</f>
        <v>0</v>
      </c>
    </row>
    <row r="21569" spans="1:6" x14ac:dyDescent="0.2">
      <c r="A21569" t="s">
        <v>4856</v>
      </c>
      <c r="B21569" t="s">
        <v>7</v>
      </c>
      <c r="C21569">
        <v>146</v>
      </c>
      <c r="D21569" t="s">
        <v>6122</v>
      </c>
      <c r="E21569" t="s">
        <v>11066</v>
      </c>
      <c r="F21569" t="b">
        <f>IF(tbl_obsv[[#This Row],[conservation_status]]&lt;&gt;"No Intervention",TRUE,FALSE)</f>
        <v>0</v>
      </c>
    </row>
    <row r="21570" spans="1:6" x14ac:dyDescent="0.2">
      <c r="A21570" t="s">
        <v>1111</v>
      </c>
      <c r="B21570" t="s">
        <v>9</v>
      </c>
      <c r="C21570">
        <v>109</v>
      </c>
      <c r="D21570" t="s">
        <v>6122</v>
      </c>
      <c r="E21570" t="s">
        <v>11066</v>
      </c>
      <c r="F21570" t="b">
        <f>IF(tbl_obsv[[#This Row],[conservation_status]]&lt;&gt;"No Intervention",TRUE,FALSE)</f>
        <v>0</v>
      </c>
    </row>
    <row r="21571" spans="1:6" x14ac:dyDescent="0.2">
      <c r="A21571" t="s">
        <v>976</v>
      </c>
      <c r="B21571" t="s">
        <v>9</v>
      </c>
      <c r="C21571">
        <v>90</v>
      </c>
      <c r="D21571" t="s">
        <v>6122</v>
      </c>
      <c r="E21571" t="s">
        <v>11066</v>
      </c>
      <c r="F21571" t="b">
        <f>IF(tbl_obsv[[#This Row],[conservation_status]]&lt;&gt;"No Intervention",TRUE,FALSE)</f>
        <v>0</v>
      </c>
    </row>
    <row r="21572" spans="1:6" x14ac:dyDescent="0.2">
      <c r="A21572" t="s">
        <v>4488</v>
      </c>
      <c r="B21572" t="s">
        <v>9</v>
      </c>
      <c r="C21572">
        <v>84</v>
      </c>
      <c r="D21572" t="s">
        <v>6122</v>
      </c>
      <c r="E21572" t="s">
        <v>11066</v>
      </c>
      <c r="F21572" t="b">
        <f>IF(tbl_obsv[[#This Row],[conservation_status]]&lt;&gt;"No Intervention",TRUE,FALSE)</f>
        <v>0</v>
      </c>
    </row>
    <row r="21573" spans="1:6" x14ac:dyDescent="0.2">
      <c r="A21573" t="s">
        <v>5476</v>
      </c>
      <c r="B21573" t="s">
        <v>13</v>
      </c>
      <c r="C21573">
        <v>269</v>
      </c>
      <c r="D21573" t="s">
        <v>6122</v>
      </c>
      <c r="E21573" t="s">
        <v>11066</v>
      </c>
      <c r="F21573" t="b">
        <f>IF(tbl_obsv[[#This Row],[conservation_status]]&lt;&gt;"No Intervention",TRUE,FALSE)</f>
        <v>0</v>
      </c>
    </row>
    <row r="21574" spans="1:6" x14ac:dyDescent="0.2">
      <c r="A21574" t="s">
        <v>984</v>
      </c>
      <c r="B21574" t="s">
        <v>13</v>
      </c>
      <c r="C21574">
        <v>253</v>
      </c>
      <c r="D21574" t="s">
        <v>6122</v>
      </c>
      <c r="E21574" t="s">
        <v>11066</v>
      </c>
      <c r="F21574" t="b">
        <f>IF(tbl_obsv[[#This Row],[conservation_status]]&lt;&gt;"No Intervention",TRUE,FALSE)</f>
        <v>0</v>
      </c>
    </row>
    <row r="21575" spans="1:6" x14ac:dyDescent="0.2">
      <c r="A21575" t="s">
        <v>851</v>
      </c>
      <c r="B21575" t="s">
        <v>9</v>
      </c>
      <c r="C21575">
        <v>103</v>
      </c>
      <c r="D21575" t="s">
        <v>6020</v>
      </c>
      <c r="E21575" t="s">
        <v>11066</v>
      </c>
      <c r="F21575" t="b">
        <f>IF(tbl_obsv[[#This Row],[conservation_status]]&lt;&gt;"No Intervention",TRUE,FALSE)</f>
        <v>0</v>
      </c>
    </row>
    <row r="21576" spans="1:6" x14ac:dyDescent="0.2">
      <c r="A21576" t="s">
        <v>5321</v>
      </c>
      <c r="B21576" t="s">
        <v>13</v>
      </c>
      <c r="C21576">
        <v>278</v>
      </c>
      <c r="D21576" t="s">
        <v>6122</v>
      </c>
      <c r="E21576" t="s">
        <v>11066</v>
      </c>
      <c r="F21576" t="b">
        <f>IF(tbl_obsv[[#This Row],[conservation_status]]&lt;&gt;"No Intervention",TRUE,FALSE)</f>
        <v>0</v>
      </c>
    </row>
    <row r="21577" spans="1:6" x14ac:dyDescent="0.2">
      <c r="A21577" t="s">
        <v>5524</v>
      </c>
      <c r="B21577" t="s">
        <v>9</v>
      </c>
      <c r="C21577">
        <v>115</v>
      </c>
      <c r="D21577" t="s">
        <v>6122</v>
      </c>
      <c r="E21577" t="s">
        <v>11066</v>
      </c>
      <c r="F21577" t="b">
        <f>IF(tbl_obsv[[#This Row],[conservation_status]]&lt;&gt;"No Intervention",TRUE,FALSE)</f>
        <v>0</v>
      </c>
    </row>
    <row r="21578" spans="1:6" x14ac:dyDescent="0.2">
      <c r="A21578" t="s">
        <v>1806</v>
      </c>
      <c r="B21578" t="s">
        <v>7</v>
      </c>
      <c r="C21578">
        <v>127</v>
      </c>
      <c r="D21578" t="s">
        <v>6122</v>
      </c>
      <c r="E21578" t="s">
        <v>11066</v>
      </c>
      <c r="F21578" t="b">
        <f>IF(tbl_obsv[[#This Row],[conservation_status]]&lt;&gt;"No Intervention",TRUE,FALSE)</f>
        <v>0</v>
      </c>
    </row>
    <row r="21579" spans="1:6" x14ac:dyDescent="0.2">
      <c r="A21579" t="s">
        <v>4915</v>
      </c>
      <c r="B21579" t="s">
        <v>7</v>
      </c>
      <c r="C21579">
        <v>174</v>
      </c>
      <c r="D21579" t="s">
        <v>6122</v>
      </c>
      <c r="E21579" t="s">
        <v>11066</v>
      </c>
      <c r="F21579" t="b">
        <f>IF(tbl_obsv[[#This Row],[conservation_status]]&lt;&gt;"No Intervention",TRUE,FALSE)</f>
        <v>0</v>
      </c>
    </row>
    <row r="21580" spans="1:6" x14ac:dyDescent="0.2">
      <c r="A21580" t="s">
        <v>306</v>
      </c>
      <c r="B21580" t="s">
        <v>7</v>
      </c>
      <c r="C21580">
        <v>169</v>
      </c>
      <c r="D21580" t="s">
        <v>5644</v>
      </c>
      <c r="E21580" t="s">
        <v>11066</v>
      </c>
      <c r="F21580" t="b">
        <f>IF(tbl_obsv[[#This Row],[conservation_status]]&lt;&gt;"No Intervention",TRUE,FALSE)</f>
        <v>0</v>
      </c>
    </row>
    <row r="21581" spans="1:6" x14ac:dyDescent="0.2">
      <c r="A21581" t="s">
        <v>5246</v>
      </c>
      <c r="B21581" t="s">
        <v>7</v>
      </c>
      <c r="C21581">
        <v>161</v>
      </c>
      <c r="D21581" t="s">
        <v>5644</v>
      </c>
      <c r="E21581" t="s">
        <v>11066</v>
      </c>
      <c r="F21581" t="b">
        <f>IF(tbl_obsv[[#This Row],[conservation_status]]&lt;&gt;"No Intervention",TRUE,FALSE)</f>
        <v>0</v>
      </c>
    </row>
    <row r="21582" spans="1:6" x14ac:dyDescent="0.2">
      <c r="A21582" t="s">
        <v>3217</v>
      </c>
      <c r="B21582" t="s">
        <v>4</v>
      </c>
      <c r="C21582">
        <v>54</v>
      </c>
      <c r="D21582" t="s">
        <v>5551</v>
      </c>
      <c r="E21582" t="s">
        <v>11066</v>
      </c>
      <c r="F21582" t="b">
        <f>IF(tbl_obsv[[#This Row],[conservation_status]]&lt;&gt;"No Intervention",TRUE,FALSE)</f>
        <v>0</v>
      </c>
    </row>
    <row r="21583" spans="1:6" x14ac:dyDescent="0.2">
      <c r="A21583" t="s">
        <v>402</v>
      </c>
      <c r="B21583" t="s">
        <v>4</v>
      </c>
      <c r="C21583">
        <v>86</v>
      </c>
      <c r="D21583" t="s">
        <v>6020</v>
      </c>
      <c r="E21583" t="s">
        <v>11066</v>
      </c>
      <c r="F21583" t="b">
        <f>IF(tbl_obsv[[#This Row],[conservation_status]]&lt;&gt;"No Intervention",TRUE,FALSE)</f>
        <v>0</v>
      </c>
    </row>
    <row r="21584" spans="1:6" x14ac:dyDescent="0.2">
      <c r="A21584" t="s">
        <v>4793</v>
      </c>
      <c r="B21584" t="s">
        <v>7</v>
      </c>
      <c r="C21584">
        <v>118</v>
      </c>
      <c r="D21584" t="s">
        <v>6122</v>
      </c>
      <c r="E21584" t="s">
        <v>11066</v>
      </c>
      <c r="F21584" t="b">
        <f>IF(tbl_obsv[[#This Row],[conservation_status]]&lt;&gt;"No Intervention",TRUE,FALSE)</f>
        <v>0</v>
      </c>
    </row>
    <row r="21585" spans="1:6" x14ac:dyDescent="0.2">
      <c r="A21585" t="s">
        <v>1102</v>
      </c>
      <c r="B21585" t="s">
        <v>9</v>
      </c>
      <c r="C21585">
        <v>74</v>
      </c>
      <c r="D21585" t="s">
        <v>6122</v>
      </c>
      <c r="E21585" t="s">
        <v>11066</v>
      </c>
      <c r="F21585" t="b">
        <f>IF(tbl_obsv[[#This Row],[conservation_status]]&lt;&gt;"No Intervention",TRUE,FALSE)</f>
        <v>0</v>
      </c>
    </row>
    <row r="21586" spans="1:6" x14ac:dyDescent="0.2">
      <c r="A21586" t="s">
        <v>4776</v>
      </c>
      <c r="B21586" t="s">
        <v>7</v>
      </c>
      <c r="C21586">
        <v>146</v>
      </c>
      <c r="D21586" t="s">
        <v>6122</v>
      </c>
      <c r="E21586" t="s">
        <v>11066</v>
      </c>
      <c r="F21586" t="b">
        <f>IF(tbl_obsv[[#This Row],[conservation_status]]&lt;&gt;"No Intervention",TRUE,FALSE)</f>
        <v>0</v>
      </c>
    </row>
    <row r="21587" spans="1:6" x14ac:dyDescent="0.2">
      <c r="A21587" t="s">
        <v>2873</v>
      </c>
      <c r="B21587" t="s">
        <v>4</v>
      </c>
      <c r="C21587">
        <v>76</v>
      </c>
      <c r="D21587" t="s">
        <v>6122</v>
      </c>
      <c r="E21587" t="s">
        <v>11066</v>
      </c>
      <c r="F21587" t="b">
        <f>IF(tbl_obsv[[#This Row],[conservation_status]]&lt;&gt;"No Intervention",TRUE,FALSE)</f>
        <v>0</v>
      </c>
    </row>
    <row r="21588" spans="1:6" x14ac:dyDescent="0.2">
      <c r="A21588" t="s">
        <v>182</v>
      </c>
      <c r="B21588" t="s">
        <v>9</v>
      </c>
      <c r="C21588">
        <v>102</v>
      </c>
      <c r="D21588" t="s">
        <v>6122</v>
      </c>
      <c r="E21588" t="s">
        <v>11066</v>
      </c>
      <c r="F21588" t="b">
        <f>IF(tbl_obsv[[#This Row],[conservation_status]]&lt;&gt;"No Intervention",TRUE,FALSE)</f>
        <v>0</v>
      </c>
    </row>
    <row r="21589" spans="1:6" x14ac:dyDescent="0.2">
      <c r="A21589" t="s">
        <v>1140</v>
      </c>
      <c r="B21589" t="s">
        <v>9</v>
      </c>
      <c r="C21589">
        <v>117</v>
      </c>
      <c r="D21589" t="s">
        <v>6122</v>
      </c>
      <c r="E21589" t="s">
        <v>11066</v>
      </c>
      <c r="F21589" t="b">
        <f>IF(tbl_obsv[[#This Row],[conservation_status]]&lt;&gt;"No Intervention",TRUE,FALSE)</f>
        <v>0</v>
      </c>
    </row>
    <row r="21590" spans="1:6" x14ac:dyDescent="0.2">
      <c r="A21590" t="s">
        <v>1814</v>
      </c>
      <c r="B21590" t="s">
        <v>13</v>
      </c>
      <c r="C21590">
        <v>256</v>
      </c>
      <c r="D21590" t="s">
        <v>6122</v>
      </c>
      <c r="E21590" t="s">
        <v>11066</v>
      </c>
      <c r="F21590" t="b">
        <f>IF(tbl_obsv[[#This Row],[conservation_status]]&lt;&gt;"No Intervention",TRUE,FALSE)</f>
        <v>0</v>
      </c>
    </row>
    <row r="21591" spans="1:6" x14ac:dyDescent="0.2">
      <c r="A21591" t="s">
        <v>500</v>
      </c>
      <c r="B21591" t="s">
        <v>7</v>
      </c>
      <c r="C21591">
        <v>144</v>
      </c>
      <c r="D21591" t="s">
        <v>5960</v>
      </c>
      <c r="E21591" t="s">
        <v>11066</v>
      </c>
      <c r="F21591" t="b">
        <f>IF(tbl_obsv[[#This Row],[conservation_status]]&lt;&gt;"No Intervention",TRUE,FALSE)</f>
        <v>0</v>
      </c>
    </row>
    <row r="21592" spans="1:6" x14ac:dyDescent="0.2">
      <c r="A21592" t="s">
        <v>1295</v>
      </c>
      <c r="B21592" t="s">
        <v>13</v>
      </c>
      <c r="C21592">
        <v>226</v>
      </c>
      <c r="D21592" t="s">
        <v>6122</v>
      </c>
      <c r="E21592" t="s">
        <v>11066</v>
      </c>
      <c r="F21592" t="b">
        <f>IF(tbl_obsv[[#This Row],[conservation_status]]&lt;&gt;"No Intervention",TRUE,FALSE)</f>
        <v>0</v>
      </c>
    </row>
    <row r="21593" spans="1:6" x14ac:dyDescent="0.2">
      <c r="A21593" t="s">
        <v>1170</v>
      </c>
      <c r="B21593" t="s">
        <v>7</v>
      </c>
      <c r="C21593">
        <v>155</v>
      </c>
      <c r="D21593" t="s">
        <v>6122</v>
      </c>
      <c r="E21593" t="s">
        <v>11066</v>
      </c>
      <c r="F21593" t="b">
        <f>IF(tbl_obsv[[#This Row],[conservation_status]]&lt;&gt;"No Intervention",TRUE,FALSE)</f>
        <v>0</v>
      </c>
    </row>
    <row r="21594" spans="1:6" x14ac:dyDescent="0.2">
      <c r="A21594" t="s">
        <v>3432</v>
      </c>
      <c r="B21594" t="s">
        <v>9</v>
      </c>
      <c r="C21594">
        <v>92</v>
      </c>
      <c r="D21594" t="s">
        <v>6122</v>
      </c>
      <c r="E21594" t="s">
        <v>11066</v>
      </c>
      <c r="F21594" t="b">
        <f>IF(tbl_obsv[[#This Row],[conservation_status]]&lt;&gt;"No Intervention",TRUE,FALSE)</f>
        <v>0</v>
      </c>
    </row>
    <row r="21595" spans="1:6" x14ac:dyDescent="0.2">
      <c r="A21595" t="s">
        <v>1778</v>
      </c>
      <c r="B21595" t="s">
        <v>7</v>
      </c>
      <c r="C21595">
        <v>135</v>
      </c>
      <c r="D21595" t="s">
        <v>6122</v>
      </c>
      <c r="E21595" t="s">
        <v>11066</v>
      </c>
      <c r="F21595" t="b">
        <f>IF(tbl_obsv[[#This Row],[conservation_status]]&lt;&gt;"No Intervention",TRUE,FALSE)</f>
        <v>0</v>
      </c>
    </row>
    <row r="21596" spans="1:6" x14ac:dyDescent="0.2">
      <c r="A21596" t="s">
        <v>3689</v>
      </c>
      <c r="B21596" t="s">
        <v>7</v>
      </c>
      <c r="C21596">
        <v>164</v>
      </c>
      <c r="D21596" t="s">
        <v>6122</v>
      </c>
      <c r="E21596" t="s">
        <v>11066</v>
      </c>
      <c r="F21596" t="b">
        <f>IF(tbl_obsv[[#This Row],[conservation_status]]&lt;&gt;"No Intervention",TRUE,FALSE)</f>
        <v>0</v>
      </c>
    </row>
    <row r="21597" spans="1:6" x14ac:dyDescent="0.2">
      <c r="A21597" t="s">
        <v>1259</v>
      </c>
      <c r="B21597" t="s">
        <v>9</v>
      </c>
      <c r="C21597">
        <v>121</v>
      </c>
      <c r="D21597" t="s">
        <v>8148</v>
      </c>
      <c r="E21597" t="s">
        <v>11066</v>
      </c>
      <c r="F21597" t="b">
        <f>IF(tbl_obsv[[#This Row],[conservation_status]]&lt;&gt;"No Intervention",TRUE,FALSE)</f>
        <v>0</v>
      </c>
    </row>
    <row r="21598" spans="1:6" x14ac:dyDescent="0.2">
      <c r="A21598" t="s">
        <v>50</v>
      </c>
      <c r="B21598" t="s">
        <v>4</v>
      </c>
      <c r="C21598">
        <v>93</v>
      </c>
      <c r="D21598" t="s">
        <v>6122</v>
      </c>
      <c r="E21598" t="s">
        <v>11066</v>
      </c>
      <c r="F21598" t="b">
        <f>IF(tbl_obsv[[#This Row],[conservation_status]]&lt;&gt;"No Intervention",TRUE,FALSE)</f>
        <v>0</v>
      </c>
    </row>
    <row r="21599" spans="1:6" x14ac:dyDescent="0.2">
      <c r="A21599" t="s">
        <v>786</v>
      </c>
      <c r="B21599" t="s">
        <v>9</v>
      </c>
      <c r="C21599">
        <v>117</v>
      </c>
      <c r="D21599" t="s">
        <v>6122</v>
      </c>
      <c r="E21599" t="s">
        <v>11066</v>
      </c>
      <c r="F21599" t="b">
        <f>IF(tbl_obsv[[#This Row],[conservation_status]]&lt;&gt;"No Intervention",TRUE,FALSE)</f>
        <v>0</v>
      </c>
    </row>
    <row r="21600" spans="1:6" x14ac:dyDescent="0.2">
      <c r="A21600" t="s">
        <v>3351</v>
      </c>
      <c r="B21600" t="s">
        <v>4</v>
      </c>
      <c r="C21600">
        <v>69</v>
      </c>
      <c r="D21600" t="s">
        <v>6122</v>
      </c>
      <c r="E21600" t="s">
        <v>11066</v>
      </c>
      <c r="F21600" t="b">
        <f>IF(tbl_obsv[[#This Row],[conservation_status]]&lt;&gt;"No Intervention",TRUE,FALSE)</f>
        <v>0</v>
      </c>
    </row>
    <row r="21601" spans="1:6" x14ac:dyDescent="0.2">
      <c r="A21601" t="s">
        <v>749</v>
      </c>
      <c r="B21601" t="s">
        <v>13</v>
      </c>
      <c r="C21601">
        <v>272</v>
      </c>
      <c r="D21601" t="s">
        <v>5960</v>
      </c>
      <c r="E21601" t="s">
        <v>11066</v>
      </c>
      <c r="F21601" t="b">
        <f>IF(tbl_obsv[[#This Row],[conservation_status]]&lt;&gt;"No Intervention",TRUE,FALSE)</f>
        <v>0</v>
      </c>
    </row>
    <row r="21602" spans="1:6" x14ac:dyDescent="0.2">
      <c r="A21602" t="s">
        <v>4350</v>
      </c>
      <c r="B21602" t="s">
        <v>13</v>
      </c>
      <c r="C21602">
        <v>267</v>
      </c>
      <c r="D21602" t="s">
        <v>6122</v>
      </c>
      <c r="E21602" t="s">
        <v>11066</v>
      </c>
      <c r="F21602" t="b">
        <f>IF(tbl_obsv[[#This Row],[conservation_status]]&lt;&gt;"No Intervention",TRUE,FALSE)</f>
        <v>0</v>
      </c>
    </row>
    <row r="21603" spans="1:6" x14ac:dyDescent="0.2">
      <c r="A21603" t="s">
        <v>5267</v>
      </c>
      <c r="B21603" t="s">
        <v>7</v>
      </c>
      <c r="C21603">
        <v>148</v>
      </c>
      <c r="D21603" t="s">
        <v>6122</v>
      </c>
      <c r="E21603" t="s">
        <v>11066</v>
      </c>
      <c r="F21603" t="b">
        <f>IF(tbl_obsv[[#This Row],[conservation_status]]&lt;&gt;"No Intervention",TRUE,FALSE)</f>
        <v>0</v>
      </c>
    </row>
    <row r="21604" spans="1:6" x14ac:dyDescent="0.2">
      <c r="A21604" t="s">
        <v>3764</v>
      </c>
      <c r="B21604" t="s">
        <v>9</v>
      </c>
      <c r="C21604">
        <v>100</v>
      </c>
      <c r="D21604" t="s">
        <v>6122</v>
      </c>
      <c r="E21604" t="s">
        <v>11066</v>
      </c>
      <c r="F21604" t="b">
        <f>IF(tbl_obsv[[#This Row],[conservation_status]]&lt;&gt;"No Intervention",TRUE,FALSE)</f>
        <v>0</v>
      </c>
    </row>
    <row r="21605" spans="1:6" x14ac:dyDescent="0.2">
      <c r="A21605" t="s">
        <v>4003</v>
      </c>
      <c r="B21605" t="s">
        <v>4</v>
      </c>
      <c r="C21605">
        <v>48</v>
      </c>
      <c r="D21605" t="s">
        <v>5551</v>
      </c>
      <c r="E21605" t="s">
        <v>5560</v>
      </c>
      <c r="F21605" t="b">
        <f>IF(tbl_obsv[[#This Row],[conservation_status]]&lt;&gt;"No Intervention",TRUE,FALSE)</f>
        <v>1</v>
      </c>
    </row>
    <row r="21606" spans="1:6" x14ac:dyDescent="0.2">
      <c r="A21606" t="s">
        <v>1101</v>
      </c>
      <c r="B21606" t="s">
        <v>9</v>
      </c>
      <c r="C21606">
        <v>92</v>
      </c>
      <c r="D21606" t="s">
        <v>6122</v>
      </c>
      <c r="E21606" t="s">
        <v>11066</v>
      </c>
      <c r="F21606" t="b">
        <f>IF(tbl_obsv[[#This Row],[conservation_status]]&lt;&gt;"No Intervention",TRUE,FALSE)</f>
        <v>0</v>
      </c>
    </row>
    <row r="21607" spans="1:6" x14ac:dyDescent="0.2">
      <c r="A21607" t="s">
        <v>5540</v>
      </c>
      <c r="B21607" t="s">
        <v>9</v>
      </c>
      <c r="C21607">
        <v>61</v>
      </c>
      <c r="D21607" t="s">
        <v>6122</v>
      </c>
      <c r="E21607" t="s">
        <v>11066</v>
      </c>
      <c r="F21607" t="b">
        <f>IF(tbl_obsv[[#This Row],[conservation_status]]&lt;&gt;"No Intervention",TRUE,FALSE)</f>
        <v>0</v>
      </c>
    </row>
    <row r="21608" spans="1:6" x14ac:dyDescent="0.2">
      <c r="A21608" t="s">
        <v>2339</v>
      </c>
      <c r="B21608" t="s">
        <v>13</v>
      </c>
      <c r="C21608">
        <v>266</v>
      </c>
      <c r="D21608" t="s">
        <v>6122</v>
      </c>
      <c r="E21608" t="s">
        <v>11066</v>
      </c>
      <c r="F21608" t="b">
        <f>IF(tbl_obsv[[#This Row],[conservation_status]]&lt;&gt;"No Intervention",TRUE,FALSE)</f>
        <v>0</v>
      </c>
    </row>
    <row r="21609" spans="1:6" x14ac:dyDescent="0.2">
      <c r="A21609" t="s">
        <v>4074</v>
      </c>
      <c r="B21609" t="s">
        <v>9</v>
      </c>
      <c r="C21609">
        <v>59</v>
      </c>
      <c r="D21609" t="s">
        <v>6122</v>
      </c>
      <c r="E21609" t="s">
        <v>11066</v>
      </c>
      <c r="F21609" t="b">
        <f>IF(tbl_obsv[[#This Row],[conservation_status]]&lt;&gt;"No Intervention",TRUE,FALSE)</f>
        <v>0</v>
      </c>
    </row>
    <row r="21610" spans="1:6" x14ac:dyDescent="0.2">
      <c r="A21610" t="s">
        <v>549</v>
      </c>
      <c r="B21610" t="s">
        <v>13</v>
      </c>
      <c r="C21610">
        <v>266</v>
      </c>
      <c r="D21610" t="s">
        <v>6122</v>
      </c>
      <c r="E21610" t="s">
        <v>11066</v>
      </c>
      <c r="F21610" t="b">
        <f>IF(tbl_obsv[[#This Row],[conservation_status]]&lt;&gt;"No Intervention",TRUE,FALSE)</f>
        <v>0</v>
      </c>
    </row>
    <row r="21611" spans="1:6" x14ac:dyDescent="0.2">
      <c r="A21611" t="s">
        <v>337</v>
      </c>
      <c r="B21611" t="s">
        <v>4</v>
      </c>
      <c r="C21611">
        <v>62</v>
      </c>
      <c r="D21611" t="s">
        <v>5551</v>
      </c>
      <c r="E21611" t="s">
        <v>11066</v>
      </c>
      <c r="F21611" t="b">
        <f>IF(tbl_obsv[[#This Row],[conservation_status]]&lt;&gt;"No Intervention",TRUE,FALSE)</f>
        <v>0</v>
      </c>
    </row>
    <row r="21612" spans="1:6" x14ac:dyDescent="0.2">
      <c r="A21612" t="s">
        <v>1499</v>
      </c>
      <c r="B21612" t="s">
        <v>9</v>
      </c>
      <c r="C21612">
        <v>109</v>
      </c>
      <c r="D21612" t="s">
        <v>6122</v>
      </c>
      <c r="E21612" t="s">
        <v>11066</v>
      </c>
      <c r="F21612" t="b">
        <f>IF(tbl_obsv[[#This Row],[conservation_status]]&lt;&gt;"No Intervention",TRUE,FALSE)</f>
        <v>0</v>
      </c>
    </row>
    <row r="21613" spans="1:6" x14ac:dyDescent="0.2">
      <c r="A21613" t="s">
        <v>791</v>
      </c>
      <c r="B21613" t="s">
        <v>7</v>
      </c>
      <c r="C21613">
        <v>171</v>
      </c>
      <c r="D21613" t="s">
        <v>6122</v>
      </c>
      <c r="E21613" t="s">
        <v>11066</v>
      </c>
      <c r="F21613" t="b">
        <f>IF(tbl_obsv[[#This Row],[conservation_status]]&lt;&gt;"No Intervention",TRUE,FALSE)</f>
        <v>0</v>
      </c>
    </row>
    <row r="21614" spans="1:6" x14ac:dyDescent="0.2">
      <c r="A21614" t="s">
        <v>2592</v>
      </c>
      <c r="B21614" t="s">
        <v>9</v>
      </c>
      <c r="C21614">
        <v>53</v>
      </c>
      <c r="D21614" t="s">
        <v>5644</v>
      </c>
      <c r="E21614" t="s">
        <v>11066</v>
      </c>
      <c r="F21614" t="b">
        <f>IF(tbl_obsv[[#This Row],[conservation_status]]&lt;&gt;"No Intervention",TRUE,FALSE)</f>
        <v>0</v>
      </c>
    </row>
    <row r="21615" spans="1:6" x14ac:dyDescent="0.2">
      <c r="A21615" t="s">
        <v>3230</v>
      </c>
      <c r="B21615" t="s">
        <v>4</v>
      </c>
      <c r="C21615">
        <v>40</v>
      </c>
      <c r="D21615" t="s">
        <v>6122</v>
      </c>
      <c r="E21615" t="s">
        <v>11066</v>
      </c>
      <c r="F21615" t="b">
        <f>IF(tbl_obsv[[#This Row],[conservation_status]]&lt;&gt;"No Intervention",TRUE,FALSE)</f>
        <v>0</v>
      </c>
    </row>
    <row r="21616" spans="1:6" x14ac:dyDescent="0.2">
      <c r="A21616" t="s">
        <v>3228</v>
      </c>
      <c r="B21616" t="s">
        <v>7</v>
      </c>
      <c r="C21616">
        <v>150</v>
      </c>
      <c r="D21616" t="s">
        <v>6122</v>
      </c>
      <c r="E21616" t="s">
        <v>11066</v>
      </c>
      <c r="F21616" t="b">
        <f>IF(tbl_obsv[[#This Row],[conservation_status]]&lt;&gt;"No Intervention",TRUE,FALSE)</f>
        <v>0</v>
      </c>
    </row>
    <row r="21617" spans="1:6" x14ac:dyDescent="0.2">
      <c r="A21617" t="s">
        <v>4360</v>
      </c>
      <c r="B21617" t="s">
        <v>4</v>
      </c>
      <c r="C21617">
        <v>100</v>
      </c>
      <c r="D21617" t="s">
        <v>6020</v>
      </c>
      <c r="E21617" t="s">
        <v>11066</v>
      </c>
      <c r="F21617" t="b">
        <f>IF(tbl_obsv[[#This Row],[conservation_status]]&lt;&gt;"No Intervention",TRUE,FALSE)</f>
        <v>0</v>
      </c>
    </row>
    <row r="21618" spans="1:6" x14ac:dyDescent="0.2">
      <c r="A21618" t="s">
        <v>4778</v>
      </c>
      <c r="B21618" t="s">
        <v>9</v>
      </c>
      <c r="C21618">
        <v>71</v>
      </c>
      <c r="D21618" t="s">
        <v>6122</v>
      </c>
      <c r="E21618" t="s">
        <v>11066</v>
      </c>
      <c r="F21618" t="b">
        <f>IF(tbl_obsv[[#This Row],[conservation_status]]&lt;&gt;"No Intervention",TRUE,FALSE)</f>
        <v>0</v>
      </c>
    </row>
    <row r="21619" spans="1:6" x14ac:dyDescent="0.2">
      <c r="A21619" t="s">
        <v>2308</v>
      </c>
      <c r="B21619" t="s">
        <v>13</v>
      </c>
      <c r="C21619">
        <v>267</v>
      </c>
      <c r="D21619" t="s">
        <v>6122</v>
      </c>
      <c r="E21619" t="s">
        <v>11066</v>
      </c>
      <c r="F21619" t="b">
        <f>IF(tbl_obsv[[#This Row],[conservation_status]]&lt;&gt;"No Intervention",TRUE,FALSE)</f>
        <v>0</v>
      </c>
    </row>
    <row r="21620" spans="1:6" x14ac:dyDescent="0.2">
      <c r="A21620" t="s">
        <v>1443</v>
      </c>
      <c r="B21620" t="s">
        <v>13</v>
      </c>
      <c r="C21620">
        <v>245</v>
      </c>
      <c r="D21620" t="s">
        <v>6122</v>
      </c>
      <c r="E21620" t="s">
        <v>11066</v>
      </c>
      <c r="F21620" t="b">
        <f>IF(tbl_obsv[[#This Row],[conservation_status]]&lt;&gt;"No Intervention",TRUE,FALSE)</f>
        <v>0</v>
      </c>
    </row>
    <row r="21621" spans="1:6" x14ac:dyDescent="0.2">
      <c r="A21621" t="s">
        <v>2646</v>
      </c>
      <c r="B21621" t="s">
        <v>13</v>
      </c>
      <c r="C21621">
        <v>249</v>
      </c>
      <c r="D21621" t="s">
        <v>6122</v>
      </c>
      <c r="E21621" t="s">
        <v>11066</v>
      </c>
      <c r="F21621" t="b">
        <f>IF(tbl_obsv[[#This Row],[conservation_status]]&lt;&gt;"No Intervention",TRUE,FALSE)</f>
        <v>0</v>
      </c>
    </row>
    <row r="21622" spans="1:6" x14ac:dyDescent="0.2">
      <c r="A21622" t="s">
        <v>2304</v>
      </c>
      <c r="B21622" t="s">
        <v>7</v>
      </c>
      <c r="C21622">
        <v>145</v>
      </c>
      <c r="D21622" t="s">
        <v>6122</v>
      </c>
      <c r="E21622" t="s">
        <v>11066</v>
      </c>
      <c r="F21622" t="b">
        <f>IF(tbl_obsv[[#This Row],[conservation_status]]&lt;&gt;"No Intervention",TRUE,FALSE)</f>
        <v>0</v>
      </c>
    </row>
    <row r="21623" spans="1:6" x14ac:dyDescent="0.2">
      <c r="A21623" t="s">
        <v>5164</v>
      </c>
      <c r="B21623" t="s">
        <v>9</v>
      </c>
      <c r="C21623">
        <v>83</v>
      </c>
      <c r="D21623" t="s">
        <v>6122</v>
      </c>
      <c r="E21623" t="s">
        <v>11066</v>
      </c>
      <c r="F21623" t="b">
        <f>IF(tbl_obsv[[#This Row],[conservation_status]]&lt;&gt;"No Intervention",TRUE,FALSE)</f>
        <v>0</v>
      </c>
    </row>
    <row r="21624" spans="1:6" x14ac:dyDescent="0.2">
      <c r="A21624" t="s">
        <v>1403</v>
      </c>
      <c r="B21624" t="s">
        <v>4</v>
      </c>
      <c r="C21624">
        <v>89</v>
      </c>
      <c r="D21624" t="s">
        <v>6122</v>
      </c>
      <c r="E21624" t="s">
        <v>11066</v>
      </c>
      <c r="F21624" t="b">
        <f>IF(tbl_obsv[[#This Row],[conservation_status]]&lt;&gt;"No Intervention",TRUE,FALSE)</f>
        <v>0</v>
      </c>
    </row>
    <row r="21625" spans="1:6" x14ac:dyDescent="0.2">
      <c r="A21625" t="s">
        <v>2272</v>
      </c>
      <c r="B21625" t="s">
        <v>13</v>
      </c>
      <c r="C21625">
        <v>219</v>
      </c>
      <c r="D21625" t="s">
        <v>6122</v>
      </c>
      <c r="E21625" t="s">
        <v>11066</v>
      </c>
      <c r="F21625" t="b">
        <f>IF(tbl_obsv[[#This Row],[conservation_status]]&lt;&gt;"No Intervention",TRUE,FALSE)</f>
        <v>0</v>
      </c>
    </row>
    <row r="21626" spans="1:6" x14ac:dyDescent="0.2">
      <c r="A21626" t="s">
        <v>15</v>
      </c>
      <c r="B21626" t="s">
        <v>13</v>
      </c>
      <c r="C21626">
        <v>285</v>
      </c>
      <c r="D21626" t="s">
        <v>6122</v>
      </c>
      <c r="E21626" t="s">
        <v>11066</v>
      </c>
      <c r="F21626" t="b">
        <f>IF(tbl_obsv[[#This Row],[conservation_status]]&lt;&gt;"No Intervention",TRUE,FALSE)</f>
        <v>0</v>
      </c>
    </row>
    <row r="21627" spans="1:6" x14ac:dyDescent="0.2">
      <c r="A21627" t="s">
        <v>343</v>
      </c>
      <c r="B21627" t="s">
        <v>9</v>
      </c>
      <c r="C21627">
        <v>87</v>
      </c>
      <c r="D21627" t="s">
        <v>5644</v>
      </c>
      <c r="E21627" t="s">
        <v>11066</v>
      </c>
      <c r="F21627" t="b">
        <f>IF(tbl_obsv[[#This Row],[conservation_status]]&lt;&gt;"No Intervention",TRUE,FALSE)</f>
        <v>0</v>
      </c>
    </row>
    <row r="21628" spans="1:6" x14ac:dyDescent="0.2">
      <c r="A21628" t="s">
        <v>5284</v>
      </c>
      <c r="B21628" t="s">
        <v>13</v>
      </c>
      <c r="C21628">
        <v>244</v>
      </c>
      <c r="D21628" t="s">
        <v>6122</v>
      </c>
      <c r="E21628" t="s">
        <v>11066</v>
      </c>
      <c r="F21628" t="b">
        <f>IF(tbl_obsv[[#This Row],[conservation_status]]&lt;&gt;"No Intervention",TRUE,FALSE)</f>
        <v>0</v>
      </c>
    </row>
    <row r="21629" spans="1:6" x14ac:dyDescent="0.2">
      <c r="A21629" t="s">
        <v>4932</v>
      </c>
      <c r="B21629" t="s">
        <v>13</v>
      </c>
      <c r="C21629">
        <v>253</v>
      </c>
      <c r="D21629" t="s">
        <v>6122</v>
      </c>
      <c r="E21629" t="s">
        <v>11066</v>
      </c>
      <c r="F21629" t="b">
        <f>IF(tbl_obsv[[#This Row],[conservation_status]]&lt;&gt;"No Intervention",TRUE,FALSE)</f>
        <v>0</v>
      </c>
    </row>
    <row r="21630" spans="1:6" x14ac:dyDescent="0.2">
      <c r="A21630" t="s">
        <v>1639</v>
      </c>
      <c r="B21630" t="s">
        <v>4</v>
      </c>
      <c r="C21630">
        <v>64</v>
      </c>
      <c r="D21630" t="s">
        <v>6122</v>
      </c>
      <c r="E21630" t="s">
        <v>11066</v>
      </c>
      <c r="F21630" t="b">
        <f>IF(tbl_obsv[[#This Row],[conservation_status]]&lt;&gt;"No Intervention",TRUE,FALSE)</f>
        <v>0</v>
      </c>
    </row>
    <row r="21631" spans="1:6" x14ac:dyDescent="0.2">
      <c r="A21631" t="s">
        <v>4265</v>
      </c>
      <c r="B21631" t="s">
        <v>13</v>
      </c>
      <c r="C21631">
        <v>288</v>
      </c>
      <c r="D21631" t="s">
        <v>6122</v>
      </c>
      <c r="E21631" t="s">
        <v>11066</v>
      </c>
      <c r="F21631" t="b">
        <f>IF(tbl_obsv[[#This Row],[conservation_status]]&lt;&gt;"No Intervention",TRUE,FALSE)</f>
        <v>0</v>
      </c>
    </row>
    <row r="21632" spans="1:6" x14ac:dyDescent="0.2">
      <c r="A21632" t="s">
        <v>4851</v>
      </c>
      <c r="B21632" t="s">
        <v>4</v>
      </c>
      <c r="C21632">
        <v>73</v>
      </c>
      <c r="D21632" t="s">
        <v>6122</v>
      </c>
      <c r="E21632" t="s">
        <v>11066</v>
      </c>
      <c r="F21632" t="b">
        <f>IF(tbl_obsv[[#This Row],[conservation_status]]&lt;&gt;"No Intervention",TRUE,FALSE)</f>
        <v>0</v>
      </c>
    </row>
    <row r="21633" spans="1:6" x14ac:dyDescent="0.2">
      <c r="A21633" t="s">
        <v>1684</v>
      </c>
      <c r="B21633" t="s">
        <v>4</v>
      </c>
      <c r="C21633">
        <v>53</v>
      </c>
      <c r="D21633" t="s">
        <v>6122</v>
      </c>
      <c r="E21633" t="s">
        <v>11066</v>
      </c>
      <c r="F21633" t="b">
        <f>IF(tbl_obsv[[#This Row],[conservation_status]]&lt;&gt;"No Intervention",TRUE,FALSE)</f>
        <v>0</v>
      </c>
    </row>
    <row r="21634" spans="1:6" x14ac:dyDescent="0.2">
      <c r="A21634" t="s">
        <v>3826</v>
      </c>
      <c r="B21634" t="s">
        <v>4</v>
      </c>
      <c r="C21634">
        <v>57</v>
      </c>
      <c r="D21634" t="s">
        <v>6122</v>
      </c>
      <c r="E21634" t="s">
        <v>11066</v>
      </c>
      <c r="F21634" t="b">
        <f>IF(tbl_obsv[[#This Row],[conservation_status]]&lt;&gt;"No Intervention",TRUE,FALSE)</f>
        <v>0</v>
      </c>
    </row>
    <row r="21635" spans="1:6" x14ac:dyDescent="0.2">
      <c r="A21635" t="s">
        <v>284</v>
      </c>
      <c r="B21635" t="s">
        <v>4</v>
      </c>
      <c r="C21635">
        <v>66</v>
      </c>
      <c r="D21635" t="s">
        <v>6122</v>
      </c>
      <c r="E21635" t="s">
        <v>11066</v>
      </c>
      <c r="F21635" t="b">
        <f>IF(tbl_obsv[[#This Row],[conservation_status]]&lt;&gt;"No Intervention",TRUE,FALSE)</f>
        <v>0</v>
      </c>
    </row>
    <row r="21636" spans="1:6" x14ac:dyDescent="0.2">
      <c r="A21636" t="s">
        <v>4412</v>
      </c>
      <c r="B21636" t="s">
        <v>4</v>
      </c>
      <c r="C21636">
        <v>71</v>
      </c>
      <c r="D21636" t="s">
        <v>8148</v>
      </c>
      <c r="E21636" t="s">
        <v>11066</v>
      </c>
      <c r="F21636" t="b">
        <f>IF(tbl_obsv[[#This Row],[conservation_status]]&lt;&gt;"No Intervention",TRUE,FALSE)</f>
        <v>0</v>
      </c>
    </row>
    <row r="21637" spans="1:6" x14ac:dyDescent="0.2">
      <c r="A21637" t="s">
        <v>2507</v>
      </c>
      <c r="B21637" t="s">
        <v>9</v>
      </c>
      <c r="C21637">
        <v>130</v>
      </c>
      <c r="D21637" t="s">
        <v>6122</v>
      </c>
      <c r="E21637" t="s">
        <v>11066</v>
      </c>
      <c r="F21637" t="b">
        <f>IF(tbl_obsv[[#This Row],[conservation_status]]&lt;&gt;"No Intervention",TRUE,FALSE)</f>
        <v>0</v>
      </c>
    </row>
    <row r="21638" spans="1:6" x14ac:dyDescent="0.2">
      <c r="A21638" t="s">
        <v>4610</v>
      </c>
      <c r="B21638" t="s">
        <v>9</v>
      </c>
      <c r="C21638">
        <v>95</v>
      </c>
      <c r="D21638" t="s">
        <v>6122</v>
      </c>
      <c r="E21638" t="s">
        <v>11066</v>
      </c>
      <c r="F21638" t="b">
        <f>IF(tbl_obsv[[#This Row],[conservation_status]]&lt;&gt;"No Intervention",TRUE,FALSE)</f>
        <v>0</v>
      </c>
    </row>
    <row r="21639" spans="1:6" x14ac:dyDescent="0.2">
      <c r="A21639" t="s">
        <v>2127</v>
      </c>
      <c r="B21639" t="s">
        <v>9</v>
      </c>
      <c r="C21639">
        <v>155</v>
      </c>
      <c r="D21639" t="s">
        <v>5909</v>
      </c>
      <c r="E21639" t="s">
        <v>11066</v>
      </c>
      <c r="F21639" t="b">
        <f>IF(tbl_obsv[[#This Row],[conservation_status]]&lt;&gt;"No Intervention",TRUE,FALSE)</f>
        <v>0</v>
      </c>
    </row>
    <row r="21640" spans="1:6" x14ac:dyDescent="0.2">
      <c r="A21640" t="s">
        <v>1631</v>
      </c>
      <c r="B21640" t="s">
        <v>7</v>
      </c>
      <c r="C21640">
        <v>137</v>
      </c>
      <c r="D21640" t="s">
        <v>6122</v>
      </c>
      <c r="E21640" t="s">
        <v>11066</v>
      </c>
      <c r="F21640" t="b">
        <f>IF(tbl_obsv[[#This Row],[conservation_status]]&lt;&gt;"No Intervention",TRUE,FALSE)</f>
        <v>0</v>
      </c>
    </row>
    <row r="21641" spans="1:6" x14ac:dyDescent="0.2">
      <c r="A21641" t="s">
        <v>1126</v>
      </c>
      <c r="B21641" t="s">
        <v>9</v>
      </c>
      <c r="C21641">
        <v>124</v>
      </c>
      <c r="D21641" t="s">
        <v>6122</v>
      </c>
      <c r="E21641" t="s">
        <v>11066</v>
      </c>
      <c r="F21641" t="b">
        <f>IF(tbl_obsv[[#This Row],[conservation_status]]&lt;&gt;"No Intervention",TRUE,FALSE)</f>
        <v>0</v>
      </c>
    </row>
    <row r="21642" spans="1:6" x14ac:dyDescent="0.2">
      <c r="A21642" t="s">
        <v>5450</v>
      </c>
      <c r="B21642" t="s">
        <v>7</v>
      </c>
      <c r="C21642">
        <v>183</v>
      </c>
      <c r="D21642" t="s">
        <v>6122</v>
      </c>
      <c r="E21642" t="s">
        <v>11066</v>
      </c>
      <c r="F21642" t="b">
        <f>IF(tbl_obsv[[#This Row],[conservation_status]]&lt;&gt;"No Intervention",TRUE,FALSE)</f>
        <v>0</v>
      </c>
    </row>
    <row r="21643" spans="1:6" x14ac:dyDescent="0.2">
      <c r="A21643" t="s">
        <v>1229</v>
      </c>
      <c r="B21643" t="s">
        <v>4</v>
      </c>
      <c r="C21643">
        <v>83</v>
      </c>
      <c r="D21643" t="s">
        <v>6122</v>
      </c>
      <c r="E21643" t="s">
        <v>11066</v>
      </c>
      <c r="F21643" t="b">
        <f>IF(tbl_obsv[[#This Row],[conservation_status]]&lt;&gt;"No Intervention",TRUE,FALSE)</f>
        <v>0</v>
      </c>
    </row>
    <row r="21644" spans="1:6" x14ac:dyDescent="0.2">
      <c r="A21644" t="s">
        <v>5178</v>
      </c>
      <c r="B21644" t="s">
        <v>4</v>
      </c>
      <c r="C21644">
        <v>56</v>
      </c>
      <c r="D21644" t="s">
        <v>6122</v>
      </c>
      <c r="E21644" t="s">
        <v>11066</v>
      </c>
      <c r="F21644" t="b">
        <f>IF(tbl_obsv[[#This Row],[conservation_status]]&lt;&gt;"No Intervention",TRUE,FALSE)</f>
        <v>0</v>
      </c>
    </row>
    <row r="21645" spans="1:6" x14ac:dyDescent="0.2">
      <c r="A21645" t="s">
        <v>1253</v>
      </c>
      <c r="B21645" t="s">
        <v>4</v>
      </c>
      <c r="C21645">
        <v>87</v>
      </c>
      <c r="D21645" t="s">
        <v>6122</v>
      </c>
      <c r="E21645" t="s">
        <v>11066</v>
      </c>
      <c r="F21645" t="b">
        <f>IF(tbl_obsv[[#This Row],[conservation_status]]&lt;&gt;"No Intervention",TRUE,FALSE)</f>
        <v>0</v>
      </c>
    </row>
    <row r="21646" spans="1:6" x14ac:dyDescent="0.2">
      <c r="A21646" t="s">
        <v>5511</v>
      </c>
      <c r="B21646" t="s">
        <v>7</v>
      </c>
      <c r="C21646">
        <v>149</v>
      </c>
      <c r="D21646" t="s">
        <v>6122</v>
      </c>
      <c r="E21646" t="s">
        <v>11066</v>
      </c>
      <c r="F21646" t="b">
        <f>IF(tbl_obsv[[#This Row],[conservation_status]]&lt;&gt;"No Intervention",TRUE,FALSE)</f>
        <v>0</v>
      </c>
    </row>
    <row r="21647" spans="1:6" x14ac:dyDescent="0.2">
      <c r="A21647" t="s">
        <v>4767</v>
      </c>
      <c r="B21647" t="s">
        <v>4</v>
      </c>
      <c r="C21647">
        <v>71</v>
      </c>
      <c r="D21647" t="s">
        <v>6122</v>
      </c>
      <c r="E21647" t="s">
        <v>11066</v>
      </c>
      <c r="F21647" t="b">
        <f>IF(tbl_obsv[[#This Row],[conservation_status]]&lt;&gt;"No Intervention",TRUE,FALSE)</f>
        <v>0</v>
      </c>
    </row>
    <row r="21648" spans="1:6" x14ac:dyDescent="0.2">
      <c r="A21648" t="s">
        <v>438</v>
      </c>
      <c r="B21648" t="s">
        <v>4</v>
      </c>
      <c r="C21648">
        <v>91</v>
      </c>
      <c r="D21648" t="s">
        <v>6122</v>
      </c>
      <c r="E21648" t="s">
        <v>11066</v>
      </c>
      <c r="F21648" t="b">
        <f>IF(tbl_obsv[[#This Row],[conservation_status]]&lt;&gt;"No Intervention",TRUE,FALSE)</f>
        <v>0</v>
      </c>
    </row>
    <row r="21649" spans="1:6" x14ac:dyDescent="0.2">
      <c r="A21649" t="s">
        <v>5315</v>
      </c>
      <c r="B21649" t="s">
        <v>9</v>
      </c>
      <c r="C21649">
        <v>134</v>
      </c>
      <c r="D21649" t="s">
        <v>6122</v>
      </c>
      <c r="E21649" t="s">
        <v>11066</v>
      </c>
      <c r="F21649" t="b">
        <f>IF(tbl_obsv[[#This Row],[conservation_status]]&lt;&gt;"No Intervention",TRUE,FALSE)</f>
        <v>0</v>
      </c>
    </row>
    <row r="21650" spans="1:6" x14ac:dyDescent="0.2">
      <c r="A21650" t="s">
        <v>4218</v>
      </c>
      <c r="B21650" t="s">
        <v>13</v>
      </c>
      <c r="C21650">
        <v>258</v>
      </c>
      <c r="D21650" t="s">
        <v>6122</v>
      </c>
      <c r="E21650" t="s">
        <v>11066</v>
      </c>
      <c r="F21650" t="b">
        <f>IF(tbl_obsv[[#This Row],[conservation_status]]&lt;&gt;"No Intervention",TRUE,FALSE)</f>
        <v>0</v>
      </c>
    </row>
    <row r="21651" spans="1:6" x14ac:dyDescent="0.2">
      <c r="A21651" t="s">
        <v>650</v>
      </c>
      <c r="B21651" t="s">
        <v>9</v>
      </c>
      <c r="C21651">
        <v>130</v>
      </c>
      <c r="D21651" t="s">
        <v>6122</v>
      </c>
      <c r="E21651" t="s">
        <v>11066</v>
      </c>
      <c r="F21651" t="b">
        <f>IF(tbl_obsv[[#This Row],[conservation_status]]&lt;&gt;"No Intervention",TRUE,FALSE)</f>
        <v>0</v>
      </c>
    </row>
    <row r="21652" spans="1:6" x14ac:dyDescent="0.2">
      <c r="A21652" t="s">
        <v>4966</v>
      </c>
      <c r="B21652" t="s">
        <v>7</v>
      </c>
      <c r="C21652">
        <v>156</v>
      </c>
      <c r="D21652" t="s">
        <v>6122</v>
      </c>
      <c r="E21652" t="s">
        <v>11066</v>
      </c>
      <c r="F21652" t="b">
        <f>IF(tbl_obsv[[#This Row],[conservation_status]]&lt;&gt;"No Intervention",TRUE,FALSE)</f>
        <v>0</v>
      </c>
    </row>
    <row r="21653" spans="1:6" x14ac:dyDescent="0.2">
      <c r="A21653" t="s">
        <v>2733</v>
      </c>
      <c r="B21653" t="s">
        <v>7</v>
      </c>
      <c r="C21653">
        <v>166</v>
      </c>
      <c r="D21653" t="s">
        <v>5644</v>
      </c>
      <c r="E21653" t="s">
        <v>11066</v>
      </c>
      <c r="F21653" t="b">
        <f>IF(tbl_obsv[[#This Row],[conservation_status]]&lt;&gt;"No Intervention",TRUE,FALSE)</f>
        <v>0</v>
      </c>
    </row>
    <row r="21654" spans="1:6" x14ac:dyDescent="0.2">
      <c r="A21654" t="s">
        <v>2026</v>
      </c>
      <c r="B21654" t="s">
        <v>7</v>
      </c>
      <c r="C21654">
        <v>160</v>
      </c>
      <c r="D21654" t="s">
        <v>6122</v>
      </c>
      <c r="E21654" t="s">
        <v>11066</v>
      </c>
      <c r="F21654" t="b">
        <f>IF(tbl_obsv[[#This Row],[conservation_status]]&lt;&gt;"No Intervention",TRUE,FALSE)</f>
        <v>0</v>
      </c>
    </row>
    <row r="21655" spans="1:6" x14ac:dyDescent="0.2">
      <c r="A21655" t="s">
        <v>1613</v>
      </c>
      <c r="B21655" t="s">
        <v>9</v>
      </c>
      <c r="C21655">
        <v>116</v>
      </c>
      <c r="D21655" t="s">
        <v>5644</v>
      </c>
      <c r="E21655" t="s">
        <v>5560</v>
      </c>
      <c r="F21655" t="b">
        <f>IF(tbl_obsv[[#This Row],[conservation_status]]&lt;&gt;"No Intervention",TRUE,FALSE)</f>
        <v>1</v>
      </c>
    </row>
    <row r="21656" spans="1:6" x14ac:dyDescent="0.2">
      <c r="A21656" t="s">
        <v>1097</v>
      </c>
      <c r="B21656" t="s">
        <v>9</v>
      </c>
      <c r="C21656">
        <v>88</v>
      </c>
      <c r="D21656" t="s">
        <v>6122</v>
      </c>
      <c r="E21656" t="s">
        <v>11066</v>
      </c>
      <c r="F21656" t="b">
        <f>IF(tbl_obsv[[#This Row],[conservation_status]]&lt;&gt;"No Intervention",TRUE,FALSE)</f>
        <v>0</v>
      </c>
    </row>
    <row r="21657" spans="1:6" x14ac:dyDescent="0.2">
      <c r="A21657" t="s">
        <v>2799</v>
      </c>
      <c r="B21657" t="s">
        <v>7</v>
      </c>
      <c r="C21657">
        <v>151</v>
      </c>
      <c r="D21657" t="s">
        <v>6122</v>
      </c>
      <c r="E21657" t="s">
        <v>11066</v>
      </c>
      <c r="F21657" t="b">
        <f>IF(tbl_obsv[[#This Row],[conservation_status]]&lt;&gt;"No Intervention",TRUE,FALSE)</f>
        <v>0</v>
      </c>
    </row>
    <row r="21658" spans="1:6" x14ac:dyDescent="0.2">
      <c r="A21658" t="s">
        <v>2180</v>
      </c>
      <c r="B21658" t="s">
        <v>4</v>
      </c>
      <c r="C21658">
        <v>70</v>
      </c>
      <c r="D21658" t="s">
        <v>6122</v>
      </c>
      <c r="E21658" t="s">
        <v>11066</v>
      </c>
      <c r="F21658" t="b">
        <f>IF(tbl_obsv[[#This Row],[conservation_status]]&lt;&gt;"No Intervention",TRUE,FALSE)</f>
        <v>0</v>
      </c>
    </row>
    <row r="21659" spans="1:6" x14ac:dyDescent="0.2">
      <c r="A21659" t="s">
        <v>5067</v>
      </c>
      <c r="B21659" t="s">
        <v>7</v>
      </c>
      <c r="C21659">
        <v>144</v>
      </c>
      <c r="D21659" t="s">
        <v>6122</v>
      </c>
      <c r="E21659" t="s">
        <v>11066</v>
      </c>
      <c r="F21659" t="b">
        <f>IF(tbl_obsv[[#This Row],[conservation_status]]&lt;&gt;"No Intervention",TRUE,FALSE)</f>
        <v>0</v>
      </c>
    </row>
    <row r="21660" spans="1:6" x14ac:dyDescent="0.2">
      <c r="A21660" t="s">
        <v>1490</v>
      </c>
      <c r="B21660" t="s">
        <v>4</v>
      </c>
      <c r="C21660">
        <v>65</v>
      </c>
      <c r="D21660" t="s">
        <v>6122</v>
      </c>
      <c r="E21660" t="s">
        <v>11066</v>
      </c>
      <c r="F21660" t="b">
        <f>IF(tbl_obsv[[#This Row],[conservation_status]]&lt;&gt;"No Intervention",TRUE,FALSE)</f>
        <v>0</v>
      </c>
    </row>
    <row r="21661" spans="1:6" x14ac:dyDescent="0.2">
      <c r="A21661" t="s">
        <v>4982</v>
      </c>
      <c r="B21661" t="s">
        <v>13</v>
      </c>
      <c r="C21661">
        <v>219</v>
      </c>
      <c r="D21661" t="s">
        <v>6122</v>
      </c>
      <c r="E21661" t="s">
        <v>11066</v>
      </c>
      <c r="F21661" t="b">
        <f>IF(tbl_obsv[[#This Row],[conservation_status]]&lt;&gt;"No Intervention",TRUE,FALSE)</f>
        <v>0</v>
      </c>
    </row>
    <row r="21662" spans="1:6" x14ac:dyDescent="0.2">
      <c r="A21662" t="s">
        <v>3621</v>
      </c>
      <c r="B21662" t="s">
        <v>13</v>
      </c>
      <c r="C21662">
        <v>260</v>
      </c>
      <c r="D21662" t="s">
        <v>6122</v>
      </c>
      <c r="E21662" t="s">
        <v>11066</v>
      </c>
      <c r="F21662" t="b">
        <f>IF(tbl_obsv[[#This Row],[conservation_status]]&lt;&gt;"No Intervention",TRUE,FALSE)</f>
        <v>0</v>
      </c>
    </row>
    <row r="21663" spans="1:6" x14ac:dyDescent="0.2">
      <c r="A21663" t="s">
        <v>3890</v>
      </c>
      <c r="B21663" t="s">
        <v>4</v>
      </c>
      <c r="C21663">
        <v>90</v>
      </c>
      <c r="D21663" t="s">
        <v>6122</v>
      </c>
      <c r="E21663" t="s">
        <v>11066</v>
      </c>
      <c r="F21663" t="b">
        <f>IF(tbl_obsv[[#This Row],[conservation_status]]&lt;&gt;"No Intervention",TRUE,FALSE)</f>
        <v>0</v>
      </c>
    </row>
    <row r="21664" spans="1:6" x14ac:dyDescent="0.2">
      <c r="A21664" t="s">
        <v>4843</v>
      </c>
      <c r="B21664" t="s">
        <v>13</v>
      </c>
      <c r="C21664">
        <v>248</v>
      </c>
      <c r="D21664" t="s">
        <v>6122</v>
      </c>
      <c r="E21664" t="s">
        <v>11066</v>
      </c>
      <c r="F21664" t="b">
        <f>IF(tbl_obsv[[#This Row],[conservation_status]]&lt;&gt;"No Intervention",TRUE,FALSE)</f>
        <v>0</v>
      </c>
    </row>
    <row r="21665" spans="1:6" x14ac:dyDescent="0.2">
      <c r="A21665" t="s">
        <v>4477</v>
      </c>
      <c r="B21665" t="s">
        <v>7</v>
      </c>
      <c r="C21665">
        <v>139</v>
      </c>
      <c r="D21665" t="s">
        <v>6122</v>
      </c>
      <c r="E21665" t="s">
        <v>11066</v>
      </c>
      <c r="F21665" t="b">
        <f>IF(tbl_obsv[[#This Row],[conservation_status]]&lt;&gt;"No Intervention",TRUE,FALSE)</f>
        <v>0</v>
      </c>
    </row>
    <row r="21666" spans="1:6" x14ac:dyDescent="0.2">
      <c r="A21666" t="s">
        <v>4285</v>
      </c>
      <c r="B21666" t="s">
        <v>4</v>
      </c>
      <c r="C21666">
        <v>65</v>
      </c>
      <c r="D21666" t="s">
        <v>6122</v>
      </c>
      <c r="E21666" t="s">
        <v>11066</v>
      </c>
      <c r="F21666" t="b">
        <f>IF(tbl_obsv[[#This Row],[conservation_status]]&lt;&gt;"No Intervention",TRUE,FALSE)</f>
        <v>0</v>
      </c>
    </row>
    <row r="21667" spans="1:6" x14ac:dyDescent="0.2">
      <c r="A21667" t="s">
        <v>2448</v>
      </c>
      <c r="B21667" t="s">
        <v>9</v>
      </c>
      <c r="C21667">
        <v>83</v>
      </c>
      <c r="D21667" t="s">
        <v>6122</v>
      </c>
      <c r="E21667" t="s">
        <v>11066</v>
      </c>
      <c r="F21667" t="b">
        <f>IF(tbl_obsv[[#This Row],[conservation_status]]&lt;&gt;"No Intervention",TRUE,FALSE)</f>
        <v>0</v>
      </c>
    </row>
    <row r="21668" spans="1:6" x14ac:dyDescent="0.2">
      <c r="A21668" t="s">
        <v>2297</v>
      </c>
      <c r="B21668" t="s">
        <v>13</v>
      </c>
      <c r="C21668">
        <v>224</v>
      </c>
      <c r="D21668" t="s">
        <v>6122</v>
      </c>
      <c r="E21668" t="s">
        <v>11066</v>
      </c>
      <c r="F21668" t="b">
        <f>IF(tbl_obsv[[#This Row],[conservation_status]]&lt;&gt;"No Intervention",TRUE,FALSE)</f>
        <v>0</v>
      </c>
    </row>
    <row r="21669" spans="1:6" x14ac:dyDescent="0.2">
      <c r="A21669" t="s">
        <v>4608</v>
      </c>
      <c r="B21669" t="s">
        <v>4</v>
      </c>
      <c r="C21669">
        <v>55</v>
      </c>
      <c r="D21669" t="s">
        <v>6122</v>
      </c>
      <c r="E21669" t="s">
        <v>11066</v>
      </c>
      <c r="F21669" t="b">
        <f>IF(tbl_obsv[[#This Row],[conservation_status]]&lt;&gt;"No Intervention",TRUE,FALSE)</f>
        <v>0</v>
      </c>
    </row>
    <row r="21670" spans="1:6" x14ac:dyDescent="0.2">
      <c r="A21670" t="s">
        <v>5518</v>
      </c>
      <c r="B21670" t="s">
        <v>13</v>
      </c>
      <c r="C21670">
        <v>222</v>
      </c>
      <c r="D21670" t="s">
        <v>6122</v>
      </c>
      <c r="E21670" t="s">
        <v>11066</v>
      </c>
      <c r="F21670" t="b">
        <f>IF(tbl_obsv[[#This Row],[conservation_status]]&lt;&gt;"No Intervention",TRUE,FALSE)</f>
        <v>0</v>
      </c>
    </row>
    <row r="21671" spans="1:6" x14ac:dyDescent="0.2">
      <c r="A21671" t="s">
        <v>4048</v>
      </c>
      <c r="B21671" t="s">
        <v>9</v>
      </c>
      <c r="C21671">
        <v>72</v>
      </c>
      <c r="D21671" t="s">
        <v>5551</v>
      </c>
      <c r="E21671" t="s">
        <v>11066</v>
      </c>
      <c r="F21671" t="b">
        <f>IF(tbl_obsv[[#This Row],[conservation_status]]&lt;&gt;"No Intervention",TRUE,FALSE)</f>
        <v>0</v>
      </c>
    </row>
    <row r="21672" spans="1:6" x14ac:dyDescent="0.2">
      <c r="A21672" t="s">
        <v>1998</v>
      </c>
      <c r="B21672" t="s">
        <v>4</v>
      </c>
      <c r="C21672">
        <v>63</v>
      </c>
      <c r="D21672" t="s">
        <v>8148</v>
      </c>
      <c r="E21672" t="s">
        <v>11066</v>
      </c>
      <c r="F21672" t="b">
        <f>IF(tbl_obsv[[#This Row],[conservation_status]]&lt;&gt;"No Intervention",TRUE,FALSE)</f>
        <v>0</v>
      </c>
    </row>
    <row r="21673" spans="1:6" x14ac:dyDescent="0.2">
      <c r="A21673" t="s">
        <v>5531</v>
      </c>
      <c r="B21673" t="s">
        <v>7</v>
      </c>
      <c r="C21673">
        <v>185</v>
      </c>
      <c r="D21673" t="s">
        <v>6122</v>
      </c>
      <c r="E21673" t="s">
        <v>11066</v>
      </c>
      <c r="F21673" t="b">
        <f>IF(tbl_obsv[[#This Row],[conservation_status]]&lt;&gt;"No Intervention",TRUE,FALSE)</f>
        <v>0</v>
      </c>
    </row>
    <row r="21674" spans="1:6" x14ac:dyDescent="0.2">
      <c r="A21674" t="s">
        <v>1639</v>
      </c>
      <c r="B21674" t="s">
        <v>9</v>
      </c>
      <c r="C21674">
        <v>137</v>
      </c>
      <c r="D21674" t="s">
        <v>6122</v>
      </c>
      <c r="E21674" t="s">
        <v>11066</v>
      </c>
      <c r="F21674" t="b">
        <f>IF(tbl_obsv[[#This Row],[conservation_status]]&lt;&gt;"No Intervention",TRUE,FALSE)</f>
        <v>0</v>
      </c>
    </row>
    <row r="21675" spans="1:6" x14ac:dyDescent="0.2">
      <c r="A21675" t="s">
        <v>3596</v>
      </c>
      <c r="B21675" t="s">
        <v>4</v>
      </c>
      <c r="C21675">
        <v>76</v>
      </c>
      <c r="D21675" t="s">
        <v>6122</v>
      </c>
      <c r="E21675" t="s">
        <v>11066</v>
      </c>
      <c r="F21675" t="b">
        <f>IF(tbl_obsv[[#This Row],[conservation_status]]&lt;&gt;"No Intervention",TRUE,FALSE)</f>
        <v>0</v>
      </c>
    </row>
    <row r="21676" spans="1:6" x14ac:dyDescent="0.2">
      <c r="A21676" t="s">
        <v>1887</v>
      </c>
      <c r="B21676" t="s">
        <v>9</v>
      </c>
      <c r="C21676">
        <v>106</v>
      </c>
      <c r="D21676" t="s">
        <v>6122</v>
      </c>
      <c r="E21676" t="s">
        <v>11066</v>
      </c>
      <c r="F21676" t="b">
        <f>IF(tbl_obsv[[#This Row],[conservation_status]]&lt;&gt;"No Intervention",TRUE,FALSE)</f>
        <v>0</v>
      </c>
    </row>
    <row r="21677" spans="1:6" x14ac:dyDescent="0.2">
      <c r="A21677" t="s">
        <v>1678</v>
      </c>
      <c r="B21677" t="s">
        <v>13</v>
      </c>
      <c r="C21677">
        <v>233</v>
      </c>
      <c r="D21677" t="s">
        <v>6122</v>
      </c>
      <c r="E21677" t="s">
        <v>11066</v>
      </c>
      <c r="F21677" t="b">
        <f>IF(tbl_obsv[[#This Row],[conservation_status]]&lt;&gt;"No Intervention",TRUE,FALSE)</f>
        <v>0</v>
      </c>
    </row>
    <row r="21678" spans="1:6" x14ac:dyDescent="0.2">
      <c r="A21678" t="s">
        <v>4218</v>
      </c>
      <c r="B21678" t="s">
        <v>7</v>
      </c>
      <c r="C21678">
        <v>148</v>
      </c>
      <c r="D21678" t="s">
        <v>6122</v>
      </c>
      <c r="E21678" t="s">
        <v>11066</v>
      </c>
      <c r="F21678" t="b">
        <f>IF(tbl_obsv[[#This Row],[conservation_status]]&lt;&gt;"No Intervention",TRUE,FALSE)</f>
        <v>0</v>
      </c>
    </row>
    <row r="21679" spans="1:6" x14ac:dyDescent="0.2">
      <c r="A21679" t="s">
        <v>4833</v>
      </c>
      <c r="B21679" t="s">
        <v>13</v>
      </c>
      <c r="C21679">
        <v>237</v>
      </c>
      <c r="D21679" t="s">
        <v>8148</v>
      </c>
      <c r="E21679" t="s">
        <v>11066</v>
      </c>
      <c r="F21679" t="b">
        <f>IF(tbl_obsv[[#This Row],[conservation_status]]&lt;&gt;"No Intervention",TRUE,FALSE)</f>
        <v>0</v>
      </c>
    </row>
    <row r="21680" spans="1:6" x14ac:dyDescent="0.2">
      <c r="A21680" t="s">
        <v>107</v>
      </c>
      <c r="B21680" t="s">
        <v>7</v>
      </c>
      <c r="C21680">
        <v>181</v>
      </c>
      <c r="D21680" t="s">
        <v>6122</v>
      </c>
      <c r="E21680" t="s">
        <v>11066</v>
      </c>
      <c r="F21680" t="b">
        <f>IF(tbl_obsv[[#This Row],[conservation_status]]&lt;&gt;"No Intervention",TRUE,FALSE)</f>
        <v>0</v>
      </c>
    </row>
    <row r="21681" spans="1:6" x14ac:dyDescent="0.2">
      <c r="A21681" t="s">
        <v>4598</v>
      </c>
      <c r="B21681" t="s">
        <v>9</v>
      </c>
      <c r="C21681">
        <v>141</v>
      </c>
      <c r="D21681" t="s">
        <v>6122</v>
      </c>
      <c r="E21681" t="s">
        <v>11066</v>
      </c>
      <c r="F21681" t="b">
        <f>IF(tbl_obsv[[#This Row],[conservation_status]]&lt;&gt;"No Intervention",TRUE,FALSE)</f>
        <v>0</v>
      </c>
    </row>
    <row r="21682" spans="1:6" x14ac:dyDescent="0.2">
      <c r="A21682" t="s">
        <v>4669</v>
      </c>
      <c r="B21682" t="s">
        <v>7</v>
      </c>
      <c r="C21682">
        <v>194</v>
      </c>
      <c r="D21682" t="s">
        <v>6122</v>
      </c>
      <c r="E21682" t="s">
        <v>11066</v>
      </c>
      <c r="F21682" t="b">
        <f>IF(tbl_obsv[[#This Row],[conservation_status]]&lt;&gt;"No Intervention",TRUE,FALSE)</f>
        <v>0</v>
      </c>
    </row>
    <row r="21683" spans="1:6" x14ac:dyDescent="0.2">
      <c r="A21683" t="s">
        <v>3708</v>
      </c>
      <c r="B21683" t="s">
        <v>13</v>
      </c>
      <c r="C21683">
        <v>259</v>
      </c>
      <c r="D21683" t="s">
        <v>6122</v>
      </c>
      <c r="E21683" t="s">
        <v>11066</v>
      </c>
      <c r="F21683" t="b">
        <f>IF(tbl_obsv[[#This Row],[conservation_status]]&lt;&gt;"No Intervention",TRUE,FALSE)</f>
        <v>0</v>
      </c>
    </row>
    <row r="21684" spans="1:6" x14ac:dyDescent="0.2">
      <c r="A21684" t="s">
        <v>4546</v>
      </c>
      <c r="B21684" t="s">
        <v>9</v>
      </c>
      <c r="C21684">
        <v>93</v>
      </c>
      <c r="D21684" t="s">
        <v>6122</v>
      </c>
      <c r="E21684" t="s">
        <v>11066</v>
      </c>
      <c r="F21684" t="b">
        <f>IF(tbl_obsv[[#This Row],[conservation_status]]&lt;&gt;"No Intervention",TRUE,FALSE)</f>
        <v>0</v>
      </c>
    </row>
    <row r="21685" spans="1:6" x14ac:dyDescent="0.2">
      <c r="A21685" t="s">
        <v>2903</v>
      </c>
      <c r="B21685" t="s">
        <v>9</v>
      </c>
      <c r="C21685">
        <v>114</v>
      </c>
      <c r="D21685" t="s">
        <v>8148</v>
      </c>
      <c r="E21685" t="s">
        <v>11066</v>
      </c>
      <c r="F21685" t="b">
        <f>IF(tbl_obsv[[#This Row],[conservation_status]]&lt;&gt;"No Intervention",TRUE,FALSE)</f>
        <v>0</v>
      </c>
    </row>
    <row r="21686" spans="1:6" x14ac:dyDescent="0.2">
      <c r="A21686" t="s">
        <v>3781</v>
      </c>
      <c r="B21686" t="s">
        <v>13</v>
      </c>
      <c r="C21686">
        <v>220</v>
      </c>
      <c r="D21686" t="s">
        <v>5644</v>
      </c>
      <c r="E21686" t="s">
        <v>11066</v>
      </c>
      <c r="F21686" t="b">
        <f>IF(tbl_obsv[[#This Row],[conservation_status]]&lt;&gt;"No Intervention",TRUE,FALSE)</f>
        <v>0</v>
      </c>
    </row>
    <row r="21687" spans="1:6" x14ac:dyDescent="0.2">
      <c r="A21687" t="s">
        <v>5538</v>
      </c>
      <c r="B21687" t="s">
        <v>7</v>
      </c>
      <c r="C21687">
        <v>139</v>
      </c>
      <c r="D21687" t="s">
        <v>6122</v>
      </c>
      <c r="E21687" t="s">
        <v>11066</v>
      </c>
      <c r="F21687" t="b">
        <f>IF(tbl_obsv[[#This Row],[conservation_status]]&lt;&gt;"No Intervention",TRUE,FALSE)</f>
        <v>0</v>
      </c>
    </row>
    <row r="21688" spans="1:6" x14ac:dyDescent="0.2">
      <c r="A21688" t="s">
        <v>1863</v>
      </c>
      <c r="B21688" t="s">
        <v>7</v>
      </c>
      <c r="C21688">
        <v>144</v>
      </c>
      <c r="D21688" t="s">
        <v>5644</v>
      </c>
      <c r="E21688" t="s">
        <v>11066</v>
      </c>
      <c r="F21688" t="b">
        <f>IF(tbl_obsv[[#This Row],[conservation_status]]&lt;&gt;"No Intervention",TRUE,FALSE)</f>
        <v>0</v>
      </c>
    </row>
    <row r="21689" spans="1:6" x14ac:dyDescent="0.2">
      <c r="A21689" t="s">
        <v>872</v>
      </c>
      <c r="B21689" t="s">
        <v>7</v>
      </c>
      <c r="C21689">
        <v>174</v>
      </c>
      <c r="D21689" t="s">
        <v>6122</v>
      </c>
      <c r="E21689" t="s">
        <v>11066</v>
      </c>
      <c r="F21689" t="b">
        <f>IF(tbl_obsv[[#This Row],[conservation_status]]&lt;&gt;"No Intervention",TRUE,FALSE)</f>
        <v>0</v>
      </c>
    </row>
    <row r="21690" spans="1:6" x14ac:dyDescent="0.2">
      <c r="A21690" t="s">
        <v>1241</v>
      </c>
      <c r="B21690" t="s">
        <v>9</v>
      </c>
      <c r="C21690">
        <v>100</v>
      </c>
      <c r="D21690" t="s">
        <v>6122</v>
      </c>
      <c r="E21690" t="s">
        <v>11066</v>
      </c>
      <c r="F21690" t="b">
        <f>IF(tbl_obsv[[#This Row],[conservation_status]]&lt;&gt;"No Intervention",TRUE,FALSE)</f>
        <v>0</v>
      </c>
    </row>
    <row r="21691" spans="1:6" x14ac:dyDescent="0.2">
      <c r="A21691" t="s">
        <v>118</v>
      </c>
      <c r="B21691" t="s">
        <v>7</v>
      </c>
      <c r="C21691">
        <v>136</v>
      </c>
      <c r="D21691" t="s">
        <v>5644</v>
      </c>
      <c r="E21691" t="s">
        <v>11066</v>
      </c>
      <c r="F21691" t="b">
        <f>IF(tbl_obsv[[#This Row],[conservation_status]]&lt;&gt;"No Intervention",TRUE,FALSE)</f>
        <v>0</v>
      </c>
    </row>
    <row r="21692" spans="1:6" x14ac:dyDescent="0.2">
      <c r="A21692" t="s">
        <v>901</v>
      </c>
      <c r="B21692" t="s">
        <v>9</v>
      </c>
      <c r="C21692">
        <v>98</v>
      </c>
      <c r="D21692" t="s">
        <v>6122</v>
      </c>
      <c r="E21692" t="s">
        <v>11066</v>
      </c>
      <c r="F21692" t="b">
        <f>IF(tbl_obsv[[#This Row],[conservation_status]]&lt;&gt;"No Intervention",TRUE,FALSE)</f>
        <v>0</v>
      </c>
    </row>
    <row r="21693" spans="1:6" x14ac:dyDescent="0.2">
      <c r="A21693" t="s">
        <v>3585</v>
      </c>
      <c r="B21693" t="s">
        <v>7</v>
      </c>
      <c r="C21693">
        <v>119</v>
      </c>
      <c r="D21693" t="s">
        <v>6122</v>
      </c>
      <c r="E21693" t="s">
        <v>11066</v>
      </c>
      <c r="F21693" t="b">
        <f>IF(tbl_obsv[[#This Row],[conservation_status]]&lt;&gt;"No Intervention",TRUE,FALSE)</f>
        <v>0</v>
      </c>
    </row>
    <row r="21694" spans="1:6" x14ac:dyDescent="0.2">
      <c r="A21694" t="s">
        <v>4466</v>
      </c>
      <c r="B21694" t="s">
        <v>13</v>
      </c>
      <c r="C21694">
        <v>275</v>
      </c>
      <c r="D21694" t="s">
        <v>6122</v>
      </c>
      <c r="E21694" t="s">
        <v>11066</v>
      </c>
      <c r="F21694" t="b">
        <f>IF(tbl_obsv[[#This Row],[conservation_status]]&lt;&gt;"No Intervention",TRUE,FALSE)</f>
        <v>0</v>
      </c>
    </row>
    <row r="21695" spans="1:6" x14ac:dyDescent="0.2">
      <c r="A21695" t="s">
        <v>1521</v>
      </c>
      <c r="B21695" t="s">
        <v>13</v>
      </c>
      <c r="C21695">
        <v>226</v>
      </c>
      <c r="D21695" t="s">
        <v>6122</v>
      </c>
      <c r="E21695" t="s">
        <v>11066</v>
      </c>
      <c r="F21695" t="b">
        <f>IF(tbl_obsv[[#This Row],[conservation_status]]&lt;&gt;"No Intervention",TRUE,FALSE)</f>
        <v>0</v>
      </c>
    </row>
    <row r="21696" spans="1:6" x14ac:dyDescent="0.2">
      <c r="A21696" t="s">
        <v>4643</v>
      </c>
      <c r="B21696" t="s">
        <v>7</v>
      </c>
      <c r="C21696">
        <v>144</v>
      </c>
      <c r="D21696" t="s">
        <v>6122</v>
      </c>
      <c r="E21696" t="s">
        <v>11066</v>
      </c>
      <c r="F21696" t="b">
        <f>IF(tbl_obsv[[#This Row],[conservation_status]]&lt;&gt;"No Intervention",TRUE,FALSE)</f>
        <v>0</v>
      </c>
    </row>
    <row r="21697" spans="1:6" x14ac:dyDescent="0.2">
      <c r="A21697" t="s">
        <v>579</v>
      </c>
      <c r="B21697" t="s">
        <v>9</v>
      </c>
      <c r="C21697">
        <v>110</v>
      </c>
      <c r="D21697" t="s">
        <v>6122</v>
      </c>
      <c r="E21697" t="s">
        <v>11066</v>
      </c>
      <c r="F21697" t="b">
        <f>IF(tbl_obsv[[#This Row],[conservation_status]]&lt;&gt;"No Intervention",TRUE,FALSE)</f>
        <v>0</v>
      </c>
    </row>
    <row r="21698" spans="1:6" x14ac:dyDescent="0.2">
      <c r="A21698" t="s">
        <v>629</v>
      </c>
      <c r="B21698" t="s">
        <v>4</v>
      </c>
      <c r="C21698">
        <v>106</v>
      </c>
      <c r="D21698" t="s">
        <v>6122</v>
      </c>
      <c r="E21698" t="s">
        <v>11066</v>
      </c>
      <c r="F21698" t="b">
        <f>IF(tbl_obsv[[#This Row],[conservation_status]]&lt;&gt;"No Intervention",TRUE,FALSE)</f>
        <v>0</v>
      </c>
    </row>
    <row r="21699" spans="1:6" x14ac:dyDescent="0.2">
      <c r="A21699" t="s">
        <v>81</v>
      </c>
      <c r="B21699" t="s">
        <v>9</v>
      </c>
      <c r="C21699">
        <v>108</v>
      </c>
      <c r="D21699" t="s">
        <v>5909</v>
      </c>
      <c r="E21699" t="s">
        <v>11066</v>
      </c>
      <c r="F21699" t="b">
        <f>IF(tbl_obsv[[#This Row],[conservation_status]]&lt;&gt;"No Intervention",TRUE,FALSE)</f>
        <v>0</v>
      </c>
    </row>
    <row r="21700" spans="1:6" x14ac:dyDescent="0.2">
      <c r="A21700" t="s">
        <v>465</v>
      </c>
      <c r="B21700" t="s">
        <v>13</v>
      </c>
      <c r="C21700">
        <v>250</v>
      </c>
      <c r="D21700" t="s">
        <v>5960</v>
      </c>
      <c r="E21700" t="s">
        <v>11066</v>
      </c>
      <c r="F21700" t="b">
        <f>IF(tbl_obsv[[#This Row],[conservation_status]]&lt;&gt;"No Intervention",TRUE,FALSE)</f>
        <v>0</v>
      </c>
    </row>
    <row r="21701" spans="1:6" x14ac:dyDescent="0.2">
      <c r="A21701" t="s">
        <v>3891</v>
      </c>
      <c r="B21701" t="s">
        <v>7</v>
      </c>
      <c r="C21701">
        <v>171</v>
      </c>
      <c r="D21701" t="s">
        <v>5551</v>
      </c>
      <c r="E21701" t="s">
        <v>11066</v>
      </c>
      <c r="F21701" t="b">
        <f>IF(tbl_obsv[[#This Row],[conservation_status]]&lt;&gt;"No Intervention",TRUE,FALSE)</f>
        <v>0</v>
      </c>
    </row>
    <row r="21702" spans="1:6" x14ac:dyDescent="0.2">
      <c r="A21702" t="s">
        <v>1317</v>
      </c>
      <c r="B21702" t="s">
        <v>4</v>
      </c>
      <c r="C21702">
        <v>59</v>
      </c>
      <c r="D21702" t="s">
        <v>6122</v>
      </c>
      <c r="E21702" t="s">
        <v>11066</v>
      </c>
      <c r="F21702" t="b">
        <f>IF(tbl_obsv[[#This Row],[conservation_status]]&lt;&gt;"No Intervention",TRUE,FALSE)</f>
        <v>0</v>
      </c>
    </row>
    <row r="21703" spans="1:6" x14ac:dyDescent="0.2">
      <c r="A21703" t="s">
        <v>2974</v>
      </c>
      <c r="B21703" t="s">
        <v>7</v>
      </c>
      <c r="C21703">
        <v>158</v>
      </c>
      <c r="D21703" t="s">
        <v>6122</v>
      </c>
      <c r="E21703" t="s">
        <v>11066</v>
      </c>
      <c r="F21703" t="b">
        <f>IF(tbl_obsv[[#This Row],[conservation_status]]&lt;&gt;"No Intervention",TRUE,FALSE)</f>
        <v>0</v>
      </c>
    </row>
    <row r="21704" spans="1:6" x14ac:dyDescent="0.2">
      <c r="A21704" t="s">
        <v>5522</v>
      </c>
      <c r="B21704" t="s">
        <v>4</v>
      </c>
      <c r="C21704">
        <v>62</v>
      </c>
      <c r="D21704" t="s">
        <v>6122</v>
      </c>
      <c r="E21704" t="s">
        <v>11066</v>
      </c>
      <c r="F21704" t="b">
        <f>IF(tbl_obsv[[#This Row],[conservation_status]]&lt;&gt;"No Intervention",TRUE,FALSE)</f>
        <v>0</v>
      </c>
    </row>
    <row r="21705" spans="1:6" x14ac:dyDescent="0.2">
      <c r="A21705" t="s">
        <v>4891</v>
      </c>
      <c r="B21705" t="s">
        <v>7</v>
      </c>
      <c r="C21705">
        <v>147</v>
      </c>
      <c r="D21705" t="s">
        <v>6122</v>
      </c>
      <c r="E21705" t="s">
        <v>11066</v>
      </c>
      <c r="F21705" t="b">
        <f>IF(tbl_obsv[[#This Row],[conservation_status]]&lt;&gt;"No Intervention",TRUE,FALSE)</f>
        <v>0</v>
      </c>
    </row>
    <row r="21706" spans="1:6" x14ac:dyDescent="0.2">
      <c r="A21706" t="s">
        <v>5193</v>
      </c>
      <c r="B21706" t="s">
        <v>4</v>
      </c>
      <c r="C21706">
        <v>112</v>
      </c>
      <c r="D21706" t="s">
        <v>8148</v>
      </c>
      <c r="E21706" t="s">
        <v>11066</v>
      </c>
      <c r="F21706" t="b">
        <f>IF(tbl_obsv[[#This Row],[conservation_status]]&lt;&gt;"No Intervention",TRUE,FALSE)</f>
        <v>0</v>
      </c>
    </row>
    <row r="21707" spans="1:6" x14ac:dyDescent="0.2">
      <c r="A21707" t="s">
        <v>3820</v>
      </c>
      <c r="B21707" t="s">
        <v>4</v>
      </c>
      <c r="C21707">
        <v>65</v>
      </c>
      <c r="D21707" t="s">
        <v>5960</v>
      </c>
      <c r="E21707" t="s">
        <v>11066</v>
      </c>
      <c r="F21707" t="b">
        <f>IF(tbl_obsv[[#This Row],[conservation_status]]&lt;&gt;"No Intervention",TRUE,FALSE)</f>
        <v>0</v>
      </c>
    </row>
    <row r="21708" spans="1:6" x14ac:dyDescent="0.2">
      <c r="A21708" t="s">
        <v>5179</v>
      </c>
      <c r="B21708" t="s">
        <v>7</v>
      </c>
      <c r="C21708">
        <v>120</v>
      </c>
      <c r="D21708" t="s">
        <v>5551</v>
      </c>
      <c r="E21708" t="s">
        <v>11066</v>
      </c>
      <c r="F21708" t="b">
        <f>IF(tbl_obsv[[#This Row],[conservation_status]]&lt;&gt;"No Intervention",TRUE,FALSE)</f>
        <v>0</v>
      </c>
    </row>
    <row r="21709" spans="1:6" x14ac:dyDescent="0.2">
      <c r="A21709" t="s">
        <v>2482</v>
      </c>
      <c r="B21709" t="s">
        <v>7</v>
      </c>
      <c r="C21709">
        <v>166</v>
      </c>
      <c r="D21709" t="s">
        <v>6122</v>
      </c>
      <c r="E21709" t="s">
        <v>11066</v>
      </c>
      <c r="F21709" t="b">
        <f>IF(tbl_obsv[[#This Row],[conservation_status]]&lt;&gt;"No Intervention",TRUE,FALSE)</f>
        <v>0</v>
      </c>
    </row>
    <row r="21710" spans="1:6" x14ac:dyDescent="0.2">
      <c r="A21710" t="s">
        <v>5529</v>
      </c>
      <c r="B21710" t="s">
        <v>7</v>
      </c>
      <c r="C21710">
        <v>183</v>
      </c>
      <c r="D21710" t="s">
        <v>6122</v>
      </c>
      <c r="E21710" t="s">
        <v>11066</v>
      </c>
      <c r="F21710" t="b">
        <f>IF(tbl_obsv[[#This Row],[conservation_status]]&lt;&gt;"No Intervention",TRUE,FALSE)</f>
        <v>0</v>
      </c>
    </row>
    <row r="21711" spans="1:6" x14ac:dyDescent="0.2">
      <c r="A21711" t="s">
        <v>1538</v>
      </c>
      <c r="B21711" t="s">
        <v>9</v>
      </c>
      <c r="C21711">
        <v>104</v>
      </c>
      <c r="D21711" t="s">
        <v>5644</v>
      </c>
      <c r="E21711" t="s">
        <v>11066</v>
      </c>
      <c r="F21711" t="b">
        <f>IF(tbl_obsv[[#This Row],[conservation_status]]&lt;&gt;"No Intervention",TRUE,FALSE)</f>
        <v>0</v>
      </c>
    </row>
    <row r="21712" spans="1:6" x14ac:dyDescent="0.2">
      <c r="A21712" t="s">
        <v>5279</v>
      </c>
      <c r="B21712" t="s">
        <v>4</v>
      </c>
      <c r="C21712">
        <v>86</v>
      </c>
      <c r="D21712" t="s">
        <v>6122</v>
      </c>
      <c r="E21712" t="s">
        <v>11066</v>
      </c>
      <c r="F21712" t="b">
        <f>IF(tbl_obsv[[#This Row],[conservation_status]]&lt;&gt;"No Intervention",TRUE,FALSE)</f>
        <v>0</v>
      </c>
    </row>
    <row r="21713" spans="1:6" x14ac:dyDescent="0.2">
      <c r="A21713" t="s">
        <v>5344</v>
      </c>
      <c r="B21713" t="s">
        <v>7</v>
      </c>
      <c r="C21713">
        <v>176</v>
      </c>
      <c r="D21713" t="s">
        <v>5551</v>
      </c>
      <c r="E21713" t="s">
        <v>11066</v>
      </c>
      <c r="F21713" t="b">
        <f>IF(tbl_obsv[[#This Row],[conservation_status]]&lt;&gt;"No Intervention",TRUE,FALSE)</f>
        <v>0</v>
      </c>
    </row>
    <row r="21714" spans="1:6" x14ac:dyDescent="0.2">
      <c r="A21714" t="s">
        <v>124</v>
      </c>
      <c r="B21714" t="s">
        <v>4</v>
      </c>
      <c r="C21714">
        <v>62</v>
      </c>
      <c r="D21714" t="s">
        <v>6122</v>
      </c>
      <c r="E21714" t="s">
        <v>5560</v>
      </c>
      <c r="F21714" t="b">
        <f>IF(tbl_obsv[[#This Row],[conservation_status]]&lt;&gt;"No Intervention",TRUE,FALSE)</f>
        <v>1</v>
      </c>
    </row>
    <row r="21715" spans="1:6" x14ac:dyDescent="0.2">
      <c r="A21715" t="s">
        <v>3468</v>
      </c>
      <c r="B21715" t="s">
        <v>4</v>
      </c>
      <c r="C21715">
        <v>105</v>
      </c>
      <c r="D21715" t="s">
        <v>6122</v>
      </c>
      <c r="E21715" t="s">
        <v>11066</v>
      </c>
      <c r="F21715" t="b">
        <f>IF(tbl_obsv[[#This Row],[conservation_status]]&lt;&gt;"No Intervention",TRUE,FALSE)</f>
        <v>0</v>
      </c>
    </row>
    <row r="21716" spans="1:6" x14ac:dyDescent="0.2">
      <c r="A21716" t="s">
        <v>3369</v>
      </c>
      <c r="B21716" t="s">
        <v>13</v>
      </c>
      <c r="C21716">
        <v>278</v>
      </c>
      <c r="D21716" t="s">
        <v>6122</v>
      </c>
      <c r="E21716" t="s">
        <v>11066</v>
      </c>
      <c r="F21716" t="b">
        <f>IF(tbl_obsv[[#This Row],[conservation_status]]&lt;&gt;"No Intervention",TRUE,FALSE)</f>
        <v>0</v>
      </c>
    </row>
    <row r="21717" spans="1:6" x14ac:dyDescent="0.2">
      <c r="A21717" t="s">
        <v>5325</v>
      </c>
      <c r="B21717" t="s">
        <v>4</v>
      </c>
      <c r="C21717">
        <v>41</v>
      </c>
      <c r="D21717" t="s">
        <v>6122</v>
      </c>
      <c r="E21717" t="s">
        <v>11066</v>
      </c>
      <c r="F21717" t="b">
        <f>IF(tbl_obsv[[#This Row],[conservation_status]]&lt;&gt;"No Intervention",TRUE,FALSE)</f>
        <v>0</v>
      </c>
    </row>
    <row r="21718" spans="1:6" x14ac:dyDescent="0.2">
      <c r="A21718" t="s">
        <v>4657</v>
      </c>
      <c r="B21718" t="s">
        <v>7</v>
      </c>
      <c r="C21718">
        <v>137</v>
      </c>
      <c r="D21718" t="s">
        <v>6122</v>
      </c>
      <c r="E21718" t="s">
        <v>11066</v>
      </c>
      <c r="F21718" t="b">
        <f>IF(tbl_obsv[[#This Row],[conservation_status]]&lt;&gt;"No Intervention",TRUE,FALSE)</f>
        <v>0</v>
      </c>
    </row>
    <row r="21719" spans="1:6" x14ac:dyDescent="0.2">
      <c r="A21719" t="s">
        <v>4137</v>
      </c>
      <c r="B21719" t="s">
        <v>7</v>
      </c>
      <c r="C21719">
        <v>163</v>
      </c>
      <c r="D21719" t="s">
        <v>6122</v>
      </c>
      <c r="E21719" t="s">
        <v>11066</v>
      </c>
      <c r="F21719" t="b">
        <f>IF(tbl_obsv[[#This Row],[conservation_status]]&lt;&gt;"No Intervention",TRUE,FALSE)</f>
        <v>0</v>
      </c>
    </row>
    <row r="21720" spans="1:6" x14ac:dyDescent="0.2">
      <c r="A21720" t="s">
        <v>2028</v>
      </c>
      <c r="B21720" t="s">
        <v>9</v>
      </c>
      <c r="C21720">
        <v>92</v>
      </c>
      <c r="D21720" t="s">
        <v>6122</v>
      </c>
      <c r="E21720" t="s">
        <v>11066</v>
      </c>
      <c r="F21720" t="b">
        <f>IF(tbl_obsv[[#This Row],[conservation_status]]&lt;&gt;"No Intervention",TRUE,FALSE)</f>
        <v>0</v>
      </c>
    </row>
    <row r="21721" spans="1:6" x14ac:dyDescent="0.2">
      <c r="A21721" t="s">
        <v>1968</v>
      </c>
      <c r="B21721" t="s">
        <v>7</v>
      </c>
      <c r="C21721">
        <v>149</v>
      </c>
      <c r="D21721" t="s">
        <v>8148</v>
      </c>
      <c r="E21721" t="s">
        <v>11066</v>
      </c>
      <c r="F21721" t="b">
        <f>IF(tbl_obsv[[#This Row],[conservation_status]]&lt;&gt;"No Intervention",TRUE,FALSE)</f>
        <v>0</v>
      </c>
    </row>
    <row r="21722" spans="1:6" x14ac:dyDescent="0.2">
      <c r="A21722" t="s">
        <v>1558</v>
      </c>
      <c r="B21722" t="s">
        <v>4</v>
      </c>
      <c r="C21722">
        <v>89</v>
      </c>
      <c r="D21722" t="s">
        <v>8148</v>
      </c>
      <c r="E21722" t="s">
        <v>11066</v>
      </c>
      <c r="F21722" t="b">
        <f>IF(tbl_obsv[[#This Row],[conservation_status]]&lt;&gt;"No Intervention",TRUE,FALSE)</f>
        <v>0</v>
      </c>
    </row>
    <row r="21723" spans="1:6" x14ac:dyDescent="0.2">
      <c r="A21723" t="s">
        <v>1225</v>
      </c>
      <c r="B21723" t="s">
        <v>9</v>
      </c>
      <c r="C21723">
        <v>79</v>
      </c>
      <c r="D21723" t="s">
        <v>6122</v>
      </c>
      <c r="E21723" t="s">
        <v>11066</v>
      </c>
      <c r="F21723" t="b">
        <f>IF(tbl_obsv[[#This Row],[conservation_status]]&lt;&gt;"No Intervention",TRUE,FALSE)</f>
        <v>0</v>
      </c>
    </row>
    <row r="21724" spans="1:6" x14ac:dyDescent="0.2">
      <c r="A21724" t="s">
        <v>3202</v>
      </c>
      <c r="B21724" t="s">
        <v>4</v>
      </c>
      <c r="C21724">
        <v>74</v>
      </c>
      <c r="D21724" t="s">
        <v>6122</v>
      </c>
      <c r="E21724" t="s">
        <v>11066</v>
      </c>
      <c r="F21724" t="b">
        <f>IF(tbl_obsv[[#This Row],[conservation_status]]&lt;&gt;"No Intervention",TRUE,FALSE)</f>
        <v>0</v>
      </c>
    </row>
    <row r="21725" spans="1:6" x14ac:dyDescent="0.2">
      <c r="A21725" t="s">
        <v>3166</v>
      </c>
      <c r="B21725" t="s">
        <v>4</v>
      </c>
      <c r="C21725">
        <v>91</v>
      </c>
      <c r="D21725" t="s">
        <v>5644</v>
      </c>
      <c r="E21725" t="s">
        <v>11066</v>
      </c>
      <c r="F21725" t="b">
        <f>IF(tbl_obsv[[#This Row],[conservation_status]]&lt;&gt;"No Intervention",TRUE,FALSE)</f>
        <v>0</v>
      </c>
    </row>
    <row r="21726" spans="1:6" x14ac:dyDescent="0.2">
      <c r="A21726" t="s">
        <v>4084</v>
      </c>
      <c r="B21726" t="s">
        <v>7</v>
      </c>
      <c r="C21726">
        <v>136</v>
      </c>
      <c r="D21726" t="s">
        <v>6122</v>
      </c>
      <c r="E21726" t="s">
        <v>11066</v>
      </c>
      <c r="F21726" t="b">
        <f>IF(tbl_obsv[[#This Row],[conservation_status]]&lt;&gt;"No Intervention",TRUE,FALSE)</f>
        <v>0</v>
      </c>
    </row>
    <row r="21727" spans="1:6" x14ac:dyDescent="0.2">
      <c r="A21727" t="s">
        <v>4598</v>
      </c>
      <c r="B21727" t="s">
        <v>7</v>
      </c>
      <c r="C21727">
        <v>140</v>
      </c>
      <c r="D21727" t="s">
        <v>6122</v>
      </c>
      <c r="E21727" t="s">
        <v>11066</v>
      </c>
      <c r="F21727" t="b">
        <f>IF(tbl_obsv[[#This Row],[conservation_status]]&lt;&gt;"No Intervention",TRUE,FALSE)</f>
        <v>0</v>
      </c>
    </row>
    <row r="21728" spans="1:6" x14ac:dyDescent="0.2">
      <c r="A21728" t="s">
        <v>4553</v>
      </c>
      <c r="B21728" t="s">
        <v>4</v>
      </c>
      <c r="C21728">
        <v>75</v>
      </c>
      <c r="D21728" t="s">
        <v>5644</v>
      </c>
      <c r="E21728" t="s">
        <v>11066</v>
      </c>
      <c r="F21728" t="b">
        <f>IF(tbl_obsv[[#This Row],[conservation_status]]&lt;&gt;"No Intervention",TRUE,FALSE)</f>
        <v>0</v>
      </c>
    </row>
    <row r="21729" spans="1:6" x14ac:dyDescent="0.2">
      <c r="A21729" t="s">
        <v>3799</v>
      </c>
      <c r="B21729" t="s">
        <v>4</v>
      </c>
      <c r="C21729">
        <v>86</v>
      </c>
      <c r="D21729" t="s">
        <v>6122</v>
      </c>
      <c r="E21729" t="s">
        <v>11066</v>
      </c>
      <c r="F21729" t="b">
        <f>IF(tbl_obsv[[#This Row],[conservation_status]]&lt;&gt;"No Intervention",TRUE,FALSE)</f>
        <v>0</v>
      </c>
    </row>
    <row r="21730" spans="1:6" x14ac:dyDescent="0.2">
      <c r="A21730" t="s">
        <v>3151</v>
      </c>
      <c r="B21730" t="s">
        <v>7</v>
      </c>
      <c r="C21730">
        <v>193</v>
      </c>
      <c r="D21730" t="s">
        <v>5644</v>
      </c>
      <c r="E21730" t="s">
        <v>11066</v>
      </c>
      <c r="F21730" t="b">
        <f>IF(tbl_obsv[[#This Row],[conservation_status]]&lt;&gt;"No Intervention",TRUE,FALSE)</f>
        <v>0</v>
      </c>
    </row>
    <row r="21731" spans="1:6" x14ac:dyDescent="0.2">
      <c r="A21731" t="s">
        <v>2814</v>
      </c>
      <c r="B21731" t="s">
        <v>9</v>
      </c>
      <c r="C21731">
        <v>95</v>
      </c>
      <c r="D21731" t="s">
        <v>6122</v>
      </c>
      <c r="E21731" t="s">
        <v>11066</v>
      </c>
      <c r="F21731" t="b">
        <f>IF(tbl_obsv[[#This Row],[conservation_status]]&lt;&gt;"No Intervention",TRUE,FALSE)</f>
        <v>0</v>
      </c>
    </row>
    <row r="21732" spans="1:6" x14ac:dyDescent="0.2">
      <c r="A21732" t="s">
        <v>4510</v>
      </c>
      <c r="B21732" t="s">
        <v>4</v>
      </c>
      <c r="C21732">
        <v>66</v>
      </c>
      <c r="D21732" t="s">
        <v>5644</v>
      </c>
      <c r="E21732" t="s">
        <v>11066</v>
      </c>
      <c r="F21732" t="b">
        <f>IF(tbl_obsv[[#This Row],[conservation_status]]&lt;&gt;"No Intervention",TRUE,FALSE)</f>
        <v>0</v>
      </c>
    </row>
    <row r="21733" spans="1:6" x14ac:dyDescent="0.2">
      <c r="A21733" t="s">
        <v>1410</v>
      </c>
      <c r="B21733" t="s">
        <v>9</v>
      </c>
      <c r="C21733">
        <v>134</v>
      </c>
      <c r="D21733" t="s">
        <v>8148</v>
      </c>
      <c r="E21733" t="s">
        <v>11066</v>
      </c>
      <c r="F21733" t="b">
        <f>IF(tbl_obsv[[#This Row],[conservation_status]]&lt;&gt;"No Intervention",TRUE,FALSE)</f>
        <v>0</v>
      </c>
    </row>
    <row r="21734" spans="1:6" x14ac:dyDescent="0.2">
      <c r="A21734" t="s">
        <v>407</v>
      </c>
      <c r="B21734" t="s">
        <v>13</v>
      </c>
      <c r="C21734">
        <v>223</v>
      </c>
      <c r="D21734" t="s">
        <v>6122</v>
      </c>
      <c r="E21734" t="s">
        <v>11066</v>
      </c>
      <c r="F21734" t="b">
        <f>IF(tbl_obsv[[#This Row],[conservation_status]]&lt;&gt;"No Intervention",TRUE,FALSE)</f>
        <v>0</v>
      </c>
    </row>
    <row r="21735" spans="1:6" x14ac:dyDescent="0.2">
      <c r="A21735" t="s">
        <v>4280</v>
      </c>
      <c r="B21735" t="s">
        <v>4</v>
      </c>
      <c r="C21735">
        <v>35</v>
      </c>
      <c r="D21735" t="s">
        <v>6122</v>
      </c>
      <c r="E21735" t="s">
        <v>11066</v>
      </c>
      <c r="F21735" t="b">
        <f>IF(tbl_obsv[[#This Row],[conservation_status]]&lt;&gt;"No Intervention",TRUE,FALSE)</f>
        <v>0</v>
      </c>
    </row>
    <row r="21736" spans="1:6" x14ac:dyDescent="0.2">
      <c r="A21736" t="s">
        <v>4087</v>
      </c>
      <c r="B21736" t="s">
        <v>13</v>
      </c>
      <c r="C21736">
        <v>250</v>
      </c>
      <c r="D21736" t="s">
        <v>6122</v>
      </c>
      <c r="E21736" t="s">
        <v>11066</v>
      </c>
      <c r="F21736" t="b">
        <f>IF(tbl_obsv[[#This Row],[conservation_status]]&lt;&gt;"No Intervention",TRUE,FALSE)</f>
        <v>0</v>
      </c>
    </row>
    <row r="21737" spans="1:6" x14ac:dyDescent="0.2">
      <c r="A21737" t="s">
        <v>246</v>
      </c>
      <c r="B21737" t="s">
        <v>7</v>
      </c>
      <c r="C21737">
        <v>190</v>
      </c>
      <c r="D21737" t="s">
        <v>5644</v>
      </c>
      <c r="E21737" t="s">
        <v>11066</v>
      </c>
      <c r="F21737" t="b">
        <f>IF(tbl_obsv[[#This Row],[conservation_status]]&lt;&gt;"No Intervention",TRUE,FALSE)</f>
        <v>0</v>
      </c>
    </row>
    <row r="21738" spans="1:6" x14ac:dyDescent="0.2">
      <c r="A21738" t="s">
        <v>70</v>
      </c>
      <c r="B21738" t="s">
        <v>9</v>
      </c>
      <c r="C21738">
        <v>115</v>
      </c>
      <c r="D21738" t="s">
        <v>6122</v>
      </c>
      <c r="E21738" t="s">
        <v>11066</v>
      </c>
      <c r="F21738" t="b">
        <f>IF(tbl_obsv[[#This Row],[conservation_status]]&lt;&gt;"No Intervention",TRUE,FALSE)</f>
        <v>0</v>
      </c>
    </row>
    <row r="21739" spans="1:6" x14ac:dyDescent="0.2">
      <c r="A21739" t="s">
        <v>1728</v>
      </c>
      <c r="B21739" t="s">
        <v>9</v>
      </c>
      <c r="C21739">
        <v>71</v>
      </c>
      <c r="D21739" t="s">
        <v>6122</v>
      </c>
      <c r="E21739" t="s">
        <v>11066</v>
      </c>
      <c r="F21739" t="b">
        <f>IF(tbl_obsv[[#This Row],[conservation_status]]&lt;&gt;"No Intervention",TRUE,FALSE)</f>
        <v>0</v>
      </c>
    </row>
    <row r="21740" spans="1:6" x14ac:dyDescent="0.2">
      <c r="A21740" t="s">
        <v>1359</v>
      </c>
      <c r="B21740" t="s">
        <v>13</v>
      </c>
      <c r="C21740">
        <v>254</v>
      </c>
      <c r="D21740" t="s">
        <v>6122</v>
      </c>
      <c r="E21740" t="s">
        <v>11066</v>
      </c>
      <c r="F21740" t="b">
        <f>IF(tbl_obsv[[#This Row],[conservation_status]]&lt;&gt;"No Intervention",TRUE,FALSE)</f>
        <v>0</v>
      </c>
    </row>
    <row r="21741" spans="1:6" x14ac:dyDescent="0.2">
      <c r="A21741" t="s">
        <v>5400</v>
      </c>
      <c r="B21741" t="s">
        <v>4</v>
      </c>
      <c r="C21741">
        <v>70</v>
      </c>
      <c r="D21741" t="s">
        <v>6122</v>
      </c>
      <c r="E21741" t="s">
        <v>11066</v>
      </c>
      <c r="F21741" t="b">
        <f>IF(tbl_obsv[[#This Row],[conservation_status]]&lt;&gt;"No Intervention",TRUE,FALSE)</f>
        <v>0</v>
      </c>
    </row>
    <row r="21742" spans="1:6" x14ac:dyDescent="0.2">
      <c r="A21742" t="s">
        <v>4960</v>
      </c>
      <c r="B21742" t="s">
        <v>13</v>
      </c>
      <c r="C21742">
        <v>256</v>
      </c>
      <c r="D21742" t="s">
        <v>8148</v>
      </c>
      <c r="E21742" t="s">
        <v>11066</v>
      </c>
      <c r="F21742" t="b">
        <f>IF(tbl_obsv[[#This Row],[conservation_status]]&lt;&gt;"No Intervention",TRUE,FALSE)</f>
        <v>0</v>
      </c>
    </row>
    <row r="21743" spans="1:6" x14ac:dyDescent="0.2">
      <c r="A21743" t="s">
        <v>1999</v>
      </c>
      <c r="B21743" t="s">
        <v>7</v>
      </c>
      <c r="C21743">
        <v>179</v>
      </c>
      <c r="D21743" t="s">
        <v>6122</v>
      </c>
      <c r="E21743" t="s">
        <v>11066</v>
      </c>
      <c r="F21743" t="b">
        <f>IF(tbl_obsv[[#This Row],[conservation_status]]&lt;&gt;"No Intervention",TRUE,FALSE)</f>
        <v>0</v>
      </c>
    </row>
    <row r="21744" spans="1:6" x14ac:dyDescent="0.2">
      <c r="A21744" t="s">
        <v>2673</v>
      </c>
      <c r="B21744" t="s">
        <v>13</v>
      </c>
      <c r="C21744">
        <v>246</v>
      </c>
      <c r="D21744" t="s">
        <v>6122</v>
      </c>
      <c r="E21744" t="s">
        <v>11066</v>
      </c>
      <c r="F21744" t="b">
        <f>IF(tbl_obsv[[#This Row],[conservation_status]]&lt;&gt;"No Intervention",TRUE,FALSE)</f>
        <v>0</v>
      </c>
    </row>
    <row r="21745" spans="1:6" x14ac:dyDescent="0.2">
      <c r="A21745" t="s">
        <v>3465</v>
      </c>
      <c r="B21745" t="s">
        <v>7</v>
      </c>
      <c r="C21745">
        <v>133</v>
      </c>
      <c r="D21745" t="s">
        <v>6122</v>
      </c>
      <c r="E21745" t="s">
        <v>11066</v>
      </c>
      <c r="F21745" t="b">
        <f>IF(tbl_obsv[[#This Row],[conservation_status]]&lt;&gt;"No Intervention",TRUE,FALSE)</f>
        <v>0</v>
      </c>
    </row>
    <row r="21746" spans="1:6" x14ac:dyDescent="0.2">
      <c r="A21746" t="s">
        <v>5429</v>
      </c>
      <c r="B21746" t="s">
        <v>9</v>
      </c>
      <c r="C21746">
        <v>67</v>
      </c>
      <c r="D21746" t="s">
        <v>6122</v>
      </c>
      <c r="E21746" t="s">
        <v>11066</v>
      </c>
      <c r="F21746" t="b">
        <f>IF(tbl_obsv[[#This Row],[conservation_status]]&lt;&gt;"No Intervention",TRUE,FALSE)</f>
        <v>0</v>
      </c>
    </row>
    <row r="21747" spans="1:6" x14ac:dyDescent="0.2">
      <c r="A21747" t="s">
        <v>3531</v>
      </c>
      <c r="B21747" t="s">
        <v>4</v>
      </c>
      <c r="C21747">
        <v>73</v>
      </c>
      <c r="D21747" t="s">
        <v>5644</v>
      </c>
      <c r="E21747" t="s">
        <v>11066</v>
      </c>
      <c r="F21747" t="b">
        <f>IF(tbl_obsv[[#This Row],[conservation_status]]&lt;&gt;"No Intervention",TRUE,FALSE)</f>
        <v>0</v>
      </c>
    </row>
    <row r="21748" spans="1:6" x14ac:dyDescent="0.2">
      <c r="A21748" t="s">
        <v>2635</v>
      </c>
      <c r="B21748" t="s">
        <v>7</v>
      </c>
      <c r="C21748">
        <v>133</v>
      </c>
      <c r="D21748" t="s">
        <v>6122</v>
      </c>
      <c r="E21748" t="s">
        <v>11066</v>
      </c>
      <c r="F21748" t="b">
        <f>IF(tbl_obsv[[#This Row],[conservation_status]]&lt;&gt;"No Intervention",TRUE,FALSE)</f>
        <v>0</v>
      </c>
    </row>
    <row r="21749" spans="1:6" x14ac:dyDescent="0.2">
      <c r="A21749" t="s">
        <v>3827</v>
      </c>
      <c r="B21749" t="s">
        <v>9</v>
      </c>
      <c r="C21749">
        <v>66</v>
      </c>
      <c r="D21749" t="s">
        <v>6122</v>
      </c>
      <c r="E21749" t="s">
        <v>11066</v>
      </c>
      <c r="F21749" t="b">
        <f>IF(tbl_obsv[[#This Row],[conservation_status]]&lt;&gt;"No Intervention",TRUE,FALSE)</f>
        <v>0</v>
      </c>
    </row>
    <row r="21750" spans="1:6" x14ac:dyDescent="0.2">
      <c r="A21750" t="s">
        <v>1381</v>
      </c>
      <c r="B21750" t="s">
        <v>9</v>
      </c>
      <c r="C21750">
        <v>77</v>
      </c>
      <c r="D21750" t="s">
        <v>6122</v>
      </c>
      <c r="E21750" t="s">
        <v>11066</v>
      </c>
      <c r="F21750" t="b">
        <f>IF(tbl_obsv[[#This Row],[conservation_status]]&lt;&gt;"No Intervention",TRUE,FALSE)</f>
        <v>0</v>
      </c>
    </row>
    <row r="21751" spans="1:6" x14ac:dyDescent="0.2">
      <c r="A21751" t="s">
        <v>4534</v>
      </c>
      <c r="B21751" t="s">
        <v>9</v>
      </c>
      <c r="C21751">
        <v>94</v>
      </c>
      <c r="D21751" t="s">
        <v>6122</v>
      </c>
      <c r="E21751" t="s">
        <v>11066</v>
      </c>
      <c r="F21751" t="b">
        <f>IF(tbl_obsv[[#This Row],[conservation_status]]&lt;&gt;"No Intervention",TRUE,FALSE)</f>
        <v>0</v>
      </c>
    </row>
    <row r="21752" spans="1:6" x14ac:dyDescent="0.2">
      <c r="A21752" t="s">
        <v>4084</v>
      </c>
      <c r="B21752" t="s">
        <v>9</v>
      </c>
      <c r="C21752">
        <v>104</v>
      </c>
      <c r="D21752" t="s">
        <v>6122</v>
      </c>
      <c r="E21752" t="s">
        <v>11066</v>
      </c>
      <c r="F21752" t="b">
        <f>IF(tbl_obsv[[#This Row],[conservation_status]]&lt;&gt;"No Intervention",TRUE,FALSE)</f>
        <v>0</v>
      </c>
    </row>
    <row r="21753" spans="1:6" x14ac:dyDescent="0.2">
      <c r="A21753" t="s">
        <v>4781</v>
      </c>
      <c r="B21753" t="s">
        <v>7</v>
      </c>
      <c r="C21753">
        <v>143</v>
      </c>
      <c r="D21753" t="s">
        <v>6020</v>
      </c>
      <c r="E21753" t="s">
        <v>11066</v>
      </c>
      <c r="F21753" t="b">
        <f>IF(tbl_obsv[[#This Row],[conservation_status]]&lt;&gt;"No Intervention",TRUE,FALSE)</f>
        <v>0</v>
      </c>
    </row>
    <row r="21754" spans="1:6" x14ac:dyDescent="0.2">
      <c r="A21754" t="s">
        <v>379</v>
      </c>
      <c r="B21754" t="s">
        <v>13</v>
      </c>
      <c r="C21754">
        <v>263</v>
      </c>
      <c r="D21754" t="s">
        <v>6122</v>
      </c>
      <c r="E21754" t="s">
        <v>11066</v>
      </c>
      <c r="F21754" t="b">
        <f>IF(tbl_obsv[[#This Row],[conservation_status]]&lt;&gt;"No Intervention",TRUE,FALSE)</f>
        <v>0</v>
      </c>
    </row>
    <row r="21755" spans="1:6" x14ac:dyDescent="0.2">
      <c r="A21755" t="s">
        <v>2544</v>
      </c>
      <c r="B21755" t="s">
        <v>13</v>
      </c>
      <c r="C21755">
        <v>230</v>
      </c>
      <c r="D21755" t="s">
        <v>6122</v>
      </c>
      <c r="E21755" t="s">
        <v>11066</v>
      </c>
      <c r="F21755" t="b">
        <f>IF(tbl_obsv[[#This Row],[conservation_status]]&lt;&gt;"No Intervention",TRUE,FALSE)</f>
        <v>0</v>
      </c>
    </row>
    <row r="21756" spans="1:6" x14ac:dyDescent="0.2">
      <c r="A21756" t="s">
        <v>3971</v>
      </c>
      <c r="B21756" t="s">
        <v>4</v>
      </c>
      <c r="C21756">
        <v>95</v>
      </c>
      <c r="D21756" t="s">
        <v>6122</v>
      </c>
      <c r="E21756" t="s">
        <v>11066</v>
      </c>
      <c r="F21756" t="b">
        <f>IF(tbl_obsv[[#This Row],[conservation_status]]&lt;&gt;"No Intervention",TRUE,FALSE)</f>
        <v>0</v>
      </c>
    </row>
    <row r="21757" spans="1:6" x14ac:dyDescent="0.2">
      <c r="A21757" t="s">
        <v>3106</v>
      </c>
      <c r="B21757" t="s">
        <v>7</v>
      </c>
      <c r="C21757">
        <v>137</v>
      </c>
      <c r="D21757" t="s">
        <v>6122</v>
      </c>
      <c r="E21757" t="s">
        <v>11066</v>
      </c>
      <c r="F21757" t="b">
        <f>IF(tbl_obsv[[#This Row],[conservation_status]]&lt;&gt;"No Intervention",TRUE,FALSE)</f>
        <v>0</v>
      </c>
    </row>
    <row r="21758" spans="1:6" x14ac:dyDescent="0.2">
      <c r="A21758" t="s">
        <v>5158</v>
      </c>
      <c r="B21758" t="s">
        <v>13</v>
      </c>
      <c r="C21758">
        <v>217</v>
      </c>
      <c r="D21758" t="s">
        <v>6122</v>
      </c>
      <c r="E21758" t="s">
        <v>11066</v>
      </c>
      <c r="F21758" t="b">
        <f>IF(tbl_obsv[[#This Row],[conservation_status]]&lt;&gt;"No Intervention",TRUE,FALSE)</f>
        <v>0</v>
      </c>
    </row>
    <row r="21759" spans="1:6" x14ac:dyDescent="0.2">
      <c r="A21759" t="s">
        <v>4252</v>
      </c>
      <c r="B21759" t="s">
        <v>13</v>
      </c>
      <c r="C21759">
        <v>258</v>
      </c>
      <c r="D21759" t="s">
        <v>6122</v>
      </c>
      <c r="E21759" t="s">
        <v>11066</v>
      </c>
      <c r="F21759" t="b">
        <f>IF(tbl_obsv[[#This Row],[conservation_status]]&lt;&gt;"No Intervention",TRUE,FALSE)</f>
        <v>0</v>
      </c>
    </row>
    <row r="21760" spans="1:6" x14ac:dyDescent="0.2">
      <c r="A21760" t="s">
        <v>4486</v>
      </c>
      <c r="B21760" t="s">
        <v>13</v>
      </c>
      <c r="C21760">
        <v>266</v>
      </c>
      <c r="D21760" t="s">
        <v>8148</v>
      </c>
      <c r="E21760" t="s">
        <v>11066</v>
      </c>
      <c r="F21760" t="b">
        <f>IF(tbl_obsv[[#This Row],[conservation_status]]&lt;&gt;"No Intervention",TRUE,FALSE)</f>
        <v>0</v>
      </c>
    </row>
    <row r="21761" spans="1:6" x14ac:dyDescent="0.2">
      <c r="A21761" t="s">
        <v>5509</v>
      </c>
      <c r="B21761" t="s">
        <v>13</v>
      </c>
      <c r="C21761">
        <v>248</v>
      </c>
      <c r="D21761" t="s">
        <v>6122</v>
      </c>
      <c r="E21761" t="s">
        <v>11066</v>
      </c>
      <c r="F21761" t="b">
        <f>IF(tbl_obsv[[#This Row],[conservation_status]]&lt;&gt;"No Intervention",TRUE,FALSE)</f>
        <v>0</v>
      </c>
    </row>
    <row r="21762" spans="1:6" x14ac:dyDescent="0.2">
      <c r="A21762" t="s">
        <v>1855</v>
      </c>
      <c r="B21762" t="s">
        <v>7</v>
      </c>
      <c r="C21762">
        <v>202</v>
      </c>
      <c r="D21762" t="s">
        <v>5644</v>
      </c>
      <c r="E21762" t="s">
        <v>11066</v>
      </c>
      <c r="F21762" t="b">
        <f>IF(tbl_obsv[[#This Row],[conservation_status]]&lt;&gt;"No Intervention",TRUE,FALSE)</f>
        <v>0</v>
      </c>
    </row>
    <row r="21763" spans="1:6" x14ac:dyDescent="0.2">
      <c r="A21763" t="s">
        <v>5480</v>
      </c>
      <c r="B21763" t="s">
        <v>9</v>
      </c>
      <c r="C21763">
        <v>131</v>
      </c>
      <c r="D21763" t="s">
        <v>6122</v>
      </c>
      <c r="E21763" t="s">
        <v>11066</v>
      </c>
      <c r="F21763" t="b">
        <f>IF(tbl_obsv[[#This Row],[conservation_status]]&lt;&gt;"No Intervention",TRUE,FALSE)</f>
        <v>0</v>
      </c>
    </row>
    <row r="21764" spans="1:6" x14ac:dyDescent="0.2">
      <c r="A21764" t="s">
        <v>2341</v>
      </c>
      <c r="B21764" t="s">
        <v>7</v>
      </c>
      <c r="C21764">
        <v>117</v>
      </c>
      <c r="D21764" t="s">
        <v>5551</v>
      </c>
      <c r="E21764" t="s">
        <v>11066</v>
      </c>
      <c r="F21764" t="b">
        <f>IF(tbl_obsv[[#This Row],[conservation_status]]&lt;&gt;"No Intervention",TRUE,FALSE)</f>
        <v>0</v>
      </c>
    </row>
    <row r="21765" spans="1:6" x14ac:dyDescent="0.2">
      <c r="A21765" t="s">
        <v>3681</v>
      </c>
      <c r="B21765" t="s">
        <v>4</v>
      </c>
      <c r="C21765">
        <v>78</v>
      </c>
      <c r="D21765" t="s">
        <v>6122</v>
      </c>
      <c r="E21765" t="s">
        <v>11066</v>
      </c>
      <c r="F21765" t="b">
        <f>IF(tbl_obsv[[#This Row],[conservation_status]]&lt;&gt;"No Intervention",TRUE,FALSE)</f>
        <v>0</v>
      </c>
    </row>
    <row r="21766" spans="1:6" x14ac:dyDescent="0.2">
      <c r="A21766" t="s">
        <v>3840</v>
      </c>
      <c r="B21766" t="s">
        <v>4</v>
      </c>
      <c r="C21766">
        <v>63</v>
      </c>
      <c r="D21766" t="s">
        <v>5644</v>
      </c>
      <c r="E21766" t="s">
        <v>11066</v>
      </c>
      <c r="F21766" t="b">
        <f>IF(tbl_obsv[[#This Row],[conservation_status]]&lt;&gt;"No Intervention",TRUE,FALSE)</f>
        <v>0</v>
      </c>
    </row>
    <row r="21767" spans="1:6" x14ac:dyDescent="0.2">
      <c r="A21767" t="s">
        <v>3582</v>
      </c>
      <c r="B21767" t="s">
        <v>7</v>
      </c>
      <c r="C21767">
        <v>126</v>
      </c>
      <c r="D21767" t="s">
        <v>6020</v>
      </c>
      <c r="E21767" t="s">
        <v>11066</v>
      </c>
      <c r="F21767" t="b">
        <f>IF(tbl_obsv[[#This Row],[conservation_status]]&lt;&gt;"No Intervention",TRUE,FALSE)</f>
        <v>0</v>
      </c>
    </row>
    <row r="21768" spans="1:6" x14ac:dyDescent="0.2">
      <c r="A21768" t="s">
        <v>2277</v>
      </c>
      <c r="B21768" t="s">
        <v>7</v>
      </c>
      <c r="C21768">
        <v>144</v>
      </c>
      <c r="D21768" t="s">
        <v>6122</v>
      </c>
      <c r="E21768" t="s">
        <v>11066</v>
      </c>
      <c r="F21768" t="b">
        <f>IF(tbl_obsv[[#This Row],[conservation_status]]&lt;&gt;"No Intervention",TRUE,FALSE)</f>
        <v>0</v>
      </c>
    </row>
    <row r="21769" spans="1:6" x14ac:dyDescent="0.2">
      <c r="A21769" t="s">
        <v>4669</v>
      </c>
      <c r="B21769" t="s">
        <v>4</v>
      </c>
      <c r="C21769">
        <v>59</v>
      </c>
      <c r="D21769" t="s">
        <v>6122</v>
      </c>
      <c r="E21769" t="s">
        <v>11066</v>
      </c>
      <c r="F21769" t="b">
        <f>IF(tbl_obsv[[#This Row],[conservation_status]]&lt;&gt;"No Intervention",TRUE,FALSE)</f>
        <v>0</v>
      </c>
    </row>
    <row r="21770" spans="1:6" x14ac:dyDescent="0.2">
      <c r="A21770" t="s">
        <v>3464</v>
      </c>
      <c r="B21770" t="s">
        <v>9</v>
      </c>
      <c r="C21770">
        <v>133</v>
      </c>
      <c r="D21770" t="s">
        <v>6122</v>
      </c>
      <c r="E21770" t="s">
        <v>11066</v>
      </c>
      <c r="F21770" t="b">
        <f>IF(tbl_obsv[[#This Row],[conservation_status]]&lt;&gt;"No Intervention",TRUE,FALSE)</f>
        <v>0</v>
      </c>
    </row>
    <row r="21771" spans="1:6" x14ac:dyDescent="0.2">
      <c r="A21771" t="s">
        <v>5005</v>
      </c>
      <c r="B21771" t="s">
        <v>13</v>
      </c>
      <c r="C21771">
        <v>262</v>
      </c>
      <c r="D21771" t="s">
        <v>6122</v>
      </c>
      <c r="E21771" t="s">
        <v>11066</v>
      </c>
      <c r="F21771" t="b">
        <f>IF(tbl_obsv[[#This Row],[conservation_status]]&lt;&gt;"No Intervention",TRUE,FALSE)</f>
        <v>0</v>
      </c>
    </row>
    <row r="21772" spans="1:6" x14ac:dyDescent="0.2">
      <c r="A21772" t="s">
        <v>1993</v>
      </c>
      <c r="B21772" t="s">
        <v>7</v>
      </c>
      <c r="C21772">
        <v>152</v>
      </c>
      <c r="D21772" t="s">
        <v>6122</v>
      </c>
      <c r="E21772" t="s">
        <v>11066</v>
      </c>
      <c r="F21772" t="b">
        <f>IF(tbl_obsv[[#This Row],[conservation_status]]&lt;&gt;"No Intervention",TRUE,FALSE)</f>
        <v>0</v>
      </c>
    </row>
    <row r="21773" spans="1:6" x14ac:dyDescent="0.2">
      <c r="A21773" t="s">
        <v>686</v>
      </c>
      <c r="B21773" t="s">
        <v>13</v>
      </c>
      <c r="C21773">
        <v>250</v>
      </c>
      <c r="D21773" t="s">
        <v>6122</v>
      </c>
      <c r="E21773" t="s">
        <v>11066</v>
      </c>
      <c r="F21773" t="b">
        <f>IF(tbl_obsv[[#This Row],[conservation_status]]&lt;&gt;"No Intervention",TRUE,FALSE)</f>
        <v>0</v>
      </c>
    </row>
    <row r="21774" spans="1:6" x14ac:dyDescent="0.2">
      <c r="A21774" t="s">
        <v>3589</v>
      </c>
      <c r="B21774" t="s">
        <v>13</v>
      </c>
      <c r="C21774">
        <v>258</v>
      </c>
      <c r="D21774" t="s">
        <v>6122</v>
      </c>
      <c r="E21774" t="s">
        <v>11066</v>
      </c>
      <c r="F21774" t="b">
        <f>IF(tbl_obsv[[#This Row],[conservation_status]]&lt;&gt;"No Intervention",TRUE,FALSE)</f>
        <v>0</v>
      </c>
    </row>
    <row r="21775" spans="1:6" x14ac:dyDescent="0.2">
      <c r="A21775" t="s">
        <v>5524</v>
      </c>
      <c r="B21775" t="s">
        <v>7</v>
      </c>
      <c r="C21775">
        <v>108</v>
      </c>
      <c r="D21775" t="s">
        <v>6122</v>
      </c>
      <c r="E21775" t="s">
        <v>11066</v>
      </c>
      <c r="F21775" t="b">
        <f>IF(tbl_obsv[[#This Row],[conservation_status]]&lt;&gt;"No Intervention",TRUE,FALSE)</f>
        <v>0</v>
      </c>
    </row>
    <row r="21776" spans="1:6" x14ac:dyDescent="0.2">
      <c r="A21776" t="s">
        <v>5374</v>
      </c>
      <c r="B21776" t="s">
        <v>9</v>
      </c>
      <c r="C21776">
        <v>133</v>
      </c>
      <c r="D21776" t="s">
        <v>6020</v>
      </c>
      <c r="E21776" t="s">
        <v>11066</v>
      </c>
      <c r="F21776" t="b">
        <f>IF(tbl_obsv[[#This Row],[conservation_status]]&lt;&gt;"No Intervention",TRUE,FALSE)</f>
        <v>0</v>
      </c>
    </row>
    <row r="21777" spans="1:6" x14ac:dyDescent="0.2">
      <c r="A21777" t="s">
        <v>3838</v>
      </c>
      <c r="B21777" t="s">
        <v>9</v>
      </c>
      <c r="C21777">
        <v>135</v>
      </c>
      <c r="D21777" t="s">
        <v>8148</v>
      </c>
      <c r="E21777" t="s">
        <v>5560</v>
      </c>
      <c r="F21777" t="b">
        <f>IF(tbl_obsv[[#This Row],[conservation_status]]&lt;&gt;"No Intervention",TRUE,FALSE)</f>
        <v>1</v>
      </c>
    </row>
    <row r="21778" spans="1:6" x14ac:dyDescent="0.2">
      <c r="A21778" t="s">
        <v>4007</v>
      </c>
      <c r="B21778" t="s">
        <v>13</v>
      </c>
      <c r="C21778">
        <v>220</v>
      </c>
      <c r="D21778" t="s">
        <v>5644</v>
      </c>
      <c r="E21778" t="s">
        <v>5560</v>
      </c>
      <c r="F21778" t="b">
        <f>IF(tbl_obsv[[#This Row],[conservation_status]]&lt;&gt;"No Intervention",TRUE,FALSE)</f>
        <v>1</v>
      </c>
    </row>
    <row r="21779" spans="1:6" x14ac:dyDescent="0.2">
      <c r="A21779" t="s">
        <v>5329</v>
      </c>
      <c r="B21779" t="s">
        <v>7</v>
      </c>
      <c r="C21779">
        <v>179</v>
      </c>
      <c r="D21779" t="s">
        <v>6122</v>
      </c>
      <c r="E21779" t="s">
        <v>11066</v>
      </c>
      <c r="F21779" t="b">
        <f>IF(tbl_obsv[[#This Row],[conservation_status]]&lt;&gt;"No Intervention",TRUE,FALSE)</f>
        <v>0</v>
      </c>
    </row>
    <row r="21780" spans="1:6" x14ac:dyDescent="0.2">
      <c r="A21780" t="s">
        <v>5225</v>
      </c>
      <c r="B21780" t="s">
        <v>13</v>
      </c>
      <c r="C21780">
        <v>250</v>
      </c>
      <c r="D21780" t="s">
        <v>6122</v>
      </c>
      <c r="E21780" t="s">
        <v>11066</v>
      </c>
      <c r="F21780" t="b">
        <f>IF(tbl_obsv[[#This Row],[conservation_status]]&lt;&gt;"No Intervention",TRUE,FALSE)</f>
        <v>0</v>
      </c>
    </row>
    <row r="21781" spans="1:6" x14ac:dyDescent="0.2">
      <c r="A21781" t="s">
        <v>1034</v>
      </c>
      <c r="B21781" t="s">
        <v>7</v>
      </c>
      <c r="C21781">
        <v>156</v>
      </c>
      <c r="D21781" t="s">
        <v>6122</v>
      </c>
      <c r="E21781" t="s">
        <v>11066</v>
      </c>
      <c r="F21781" t="b">
        <f>IF(tbl_obsv[[#This Row],[conservation_status]]&lt;&gt;"No Intervention",TRUE,FALSE)</f>
        <v>0</v>
      </c>
    </row>
    <row r="21782" spans="1:6" x14ac:dyDescent="0.2">
      <c r="A21782" t="s">
        <v>4746</v>
      </c>
      <c r="B21782" t="s">
        <v>7</v>
      </c>
      <c r="C21782">
        <v>161</v>
      </c>
      <c r="D21782" t="s">
        <v>5551</v>
      </c>
      <c r="E21782" t="s">
        <v>11066</v>
      </c>
      <c r="F21782" t="b">
        <f>IF(tbl_obsv[[#This Row],[conservation_status]]&lt;&gt;"No Intervention",TRUE,FALSE)</f>
        <v>0</v>
      </c>
    </row>
    <row r="21783" spans="1:6" x14ac:dyDescent="0.2">
      <c r="A21783" t="s">
        <v>1622</v>
      </c>
      <c r="B21783" t="s">
        <v>7</v>
      </c>
      <c r="C21783">
        <v>188</v>
      </c>
      <c r="D21783" t="s">
        <v>6122</v>
      </c>
      <c r="E21783" t="s">
        <v>11066</v>
      </c>
      <c r="F21783" t="b">
        <f>IF(tbl_obsv[[#This Row],[conservation_status]]&lt;&gt;"No Intervention",TRUE,FALSE)</f>
        <v>0</v>
      </c>
    </row>
    <row r="21784" spans="1:6" x14ac:dyDescent="0.2">
      <c r="A21784" t="s">
        <v>849</v>
      </c>
      <c r="B21784" t="s">
        <v>9</v>
      </c>
      <c r="C21784">
        <v>118</v>
      </c>
      <c r="D21784" t="s">
        <v>6122</v>
      </c>
      <c r="E21784" t="s">
        <v>11066</v>
      </c>
      <c r="F21784" t="b">
        <f>IF(tbl_obsv[[#This Row],[conservation_status]]&lt;&gt;"No Intervention",TRUE,FALSE)</f>
        <v>0</v>
      </c>
    </row>
    <row r="21785" spans="1:6" x14ac:dyDescent="0.2">
      <c r="A21785" t="s">
        <v>3088</v>
      </c>
      <c r="B21785" t="s">
        <v>7</v>
      </c>
      <c r="C21785">
        <v>163</v>
      </c>
      <c r="D21785" t="s">
        <v>6122</v>
      </c>
      <c r="E21785" t="s">
        <v>11066</v>
      </c>
      <c r="F21785" t="b">
        <f>IF(tbl_obsv[[#This Row],[conservation_status]]&lt;&gt;"No Intervention",TRUE,FALSE)</f>
        <v>0</v>
      </c>
    </row>
    <row r="21786" spans="1:6" x14ac:dyDescent="0.2">
      <c r="A21786" t="s">
        <v>4779</v>
      </c>
      <c r="B21786" t="s">
        <v>13</v>
      </c>
      <c r="C21786">
        <v>233</v>
      </c>
      <c r="D21786" t="s">
        <v>8148</v>
      </c>
      <c r="E21786" t="s">
        <v>11066</v>
      </c>
      <c r="F21786" t="b">
        <f>IF(tbl_obsv[[#This Row],[conservation_status]]&lt;&gt;"No Intervention",TRUE,FALSE)</f>
        <v>0</v>
      </c>
    </row>
    <row r="21787" spans="1:6" x14ac:dyDescent="0.2">
      <c r="A21787" t="s">
        <v>5518</v>
      </c>
      <c r="B21787" t="s">
        <v>7</v>
      </c>
      <c r="C21787">
        <v>130</v>
      </c>
      <c r="D21787" t="s">
        <v>6122</v>
      </c>
      <c r="E21787" t="s">
        <v>11066</v>
      </c>
      <c r="F21787" t="b">
        <f>IF(tbl_obsv[[#This Row],[conservation_status]]&lt;&gt;"No Intervention",TRUE,FALSE)</f>
        <v>0</v>
      </c>
    </row>
    <row r="21788" spans="1:6" x14ac:dyDescent="0.2">
      <c r="A21788" t="s">
        <v>4930</v>
      </c>
      <c r="B21788" t="s">
        <v>13</v>
      </c>
      <c r="C21788">
        <v>218</v>
      </c>
      <c r="D21788" t="s">
        <v>6122</v>
      </c>
      <c r="E21788" t="s">
        <v>11066</v>
      </c>
      <c r="F21788" t="b">
        <f>IF(tbl_obsv[[#This Row],[conservation_status]]&lt;&gt;"No Intervention",TRUE,FALSE)</f>
        <v>0</v>
      </c>
    </row>
    <row r="21789" spans="1:6" x14ac:dyDescent="0.2">
      <c r="A21789" t="s">
        <v>5263</v>
      </c>
      <c r="B21789" t="s">
        <v>9</v>
      </c>
      <c r="C21789">
        <v>110</v>
      </c>
      <c r="D21789" t="s">
        <v>6122</v>
      </c>
      <c r="E21789" t="s">
        <v>11066</v>
      </c>
      <c r="F21789" t="b">
        <f>IF(tbl_obsv[[#This Row],[conservation_status]]&lt;&gt;"No Intervention",TRUE,FALSE)</f>
        <v>0</v>
      </c>
    </row>
    <row r="21790" spans="1:6" x14ac:dyDescent="0.2">
      <c r="A21790" t="s">
        <v>5436</v>
      </c>
      <c r="B21790" t="s">
        <v>7</v>
      </c>
      <c r="C21790">
        <v>133</v>
      </c>
      <c r="D21790" t="s">
        <v>6020</v>
      </c>
      <c r="E21790" t="s">
        <v>11066</v>
      </c>
      <c r="F21790" t="b">
        <f>IF(tbl_obsv[[#This Row],[conservation_status]]&lt;&gt;"No Intervention",TRUE,FALSE)</f>
        <v>0</v>
      </c>
    </row>
    <row r="21791" spans="1:6" x14ac:dyDescent="0.2">
      <c r="A21791" t="s">
        <v>4528</v>
      </c>
      <c r="B21791" t="s">
        <v>9</v>
      </c>
      <c r="C21791">
        <v>64</v>
      </c>
      <c r="D21791" t="s">
        <v>6122</v>
      </c>
      <c r="E21791" t="s">
        <v>11066</v>
      </c>
      <c r="F21791" t="b">
        <f>IF(tbl_obsv[[#This Row],[conservation_status]]&lt;&gt;"No Intervention",TRUE,FALSE)</f>
        <v>0</v>
      </c>
    </row>
    <row r="21792" spans="1:6" x14ac:dyDescent="0.2">
      <c r="A21792" t="s">
        <v>3249</v>
      </c>
      <c r="B21792" t="s">
        <v>7</v>
      </c>
      <c r="C21792">
        <v>129</v>
      </c>
      <c r="D21792" t="s">
        <v>6122</v>
      </c>
      <c r="E21792" t="s">
        <v>11066</v>
      </c>
      <c r="F21792" t="b">
        <f>IF(tbl_obsv[[#This Row],[conservation_status]]&lt;&gt;"No Intervention",TRUE,FALSE)</f>
        <v>0</v>
      </c>
    </row>
    <row r="21793" spans="1:6" x14ac:dyDescent="0.2">
      <c r="A21793" t="s">
        <v>4806</v>
      </c>
      <c r="B21793" t="s">
        <v>4</v>
      </c>
      <c r="C21793">
        <v>89</v>
      </c>
      <c r="D21793" t="s">
        <v>6122</v>
      </c>
      <c r="E21793" t="s">
        <v>11066</v>
      </c>
      <c r="F21793" t="b">
        <f>IF(tbl_obsv[[#This Row],[conservation_status]]&lt;&gt;"No Intervention",TRUE,FALSE)</f>
        <v>0</v>
      </c>
    </row>
    <row r="21794" spans="1:6" x14ac:dyDescent="0.2">
      <c r="A21794" t="s">
        <v>1507</v>
      </c>
      <c r="B21794" t="s">
        <v>7</v>
      </c>
      <c r="C21794">
        <v>154</v>
      </c>
      <c r="D21794" t="s">
        <v>6122</v>
      </c>
      <c r="E21794" t="s">
        <v>11066</v>
      </c>
      <c r="F21794" t="b">
        <f>IF(tbl_obsv[[#This Row],[conservation_status]]&lt;&gt;"No Intervention",TRUE,FALSE)</f>
        <v>0</v>
      </c>
    </row>
    <row r="21795" spans="1:6" x14ac:dyDescent="0.2">
      <c r="A21795" t="s">
        <v>5359</v>
      </c>
      <c r="B21795" t="s">
        <v>4</v>
      </c>
      <c r="C21795">
        <v>93</v>
      </c>
      <c r="D21795" t="s">
        <v>6122</v>
      </c>
      <c r="E21795" t="s">
        <v>11066</v>
      </c>
      <c r="F21795" t="b">
        <f>IF(tbl_obsv[[#This Row],[conservation_status]]&lt;&gt;"No Intervention",TRUE,FALSE)</f>
        <v>0</v>
      </c>
    </row>
    <row r="21796" spans="1:6" x14ac:dyDescent="0.2">
      <c r="A21796" t="s">
        <v>4471</v>
      </c>
      <c r="B21796" t="s">
        <v>7</v>
      </c>
      <c r="C21796">
        <v>157</v>
      </c>
      <c r="D21796" t="s">
        <v>6122</v>
      </c>
      <c r="E21796" t="s">
        <v>11066</v>
      </c>
      <c r="F21796" t="b">
        <f>IF(tbl_obsv[[#This Row],[conservation_status]]&lt;&gt;"No Intervention",TRUE,FALSE)</f>
        <v>0</v>
      </c>
    </row>
    <row r="21797" spans="1:6" x14ac:dyDescent="0.2">
      <c r="A21797" t="s">
        <v>2666</v>
      </c>
      <c r="B21797" t="s">
        <v>4</v>
      </c>
      <c r="C21797">
        <v>108</v>
      </c>
      <c r="D21797" t="s">
        <v>6122</v>
      </c>
      <c r="E21797" t="s">
        <v>11066</v>
      </c>
      <c r="F21797" t="b">
        <f>IF(tbl_obsv[[#This Row],[conservation_status]]&lt;&gt;"No Intervention",TRUE,FALSE)</f>
        <v>0</v>
      </c>
    </row>
    <row r="21798" spans="1:6" x14ac:dyDescent="0.2">
      <c r="A21798" t="s">
        <v>2899</v>
      </c>
      <c r="B21798" t="s">
        <v>13</v>
      </c>
      <c r="C21798">
        <v>270</v>
      </c>
      <c r="D21798" t="s">
        <v>6122</v>
      </c>
      <c r="E21798" t="s">
        <v>11066</v>
      </c>
      <c r="F21798" t="b">
        <f>IF(tbl_obsv[[#This Row],[conservation_status]]&lt;&gt;"No Intervention",TRUE,FALSE)</f>
        <v>0</v>
      </c>
    </row>
    <row r="21799" spans="1:6" x14ac:dyDescent="0.2">
      <c r="A21799" t="s">
        <v>4038</v>
      </c>
      <c r="B21799" t="s">
        <v>9</v>
      </c>
      <c r="C21799">
        <v>106</v>
      </c>
      <c r="D21799" t="s">
        <v>6122</v>
      </c>
      <c r="E21799" t="s">
        <v>11066</v>
      </c>
      <c r="F21799" t="b">
        <f>IF(tbl_obsv[[#This Row],[conservation_status]]&lt;&gt;"No Intervention",TRUE,FALSE)</f>
        <v>0</v>
      </c>
    </row>
    <row r="21800" spans="1:6" x14ac:dyDescent="0.2">
      <c r="A21800" t="s">
        <v>5063</v>
      </c>
      <c r="B21800" t="s">
        <v>13</v>
      </c>
      <c r="C21800">
        <v>219</v>
      </c>
      <c r="D21800" t="s">
        <v>5551</v>
      </c>
      <c r="E21800" t="s">
        <v>11066</v>
      </c>
      <c r="F21800" t="b">
        <f>IF(tbl_obsv[[#This Row],[conservation_status]]&lt;&gt;"No Intervention",TRUE,FALSE)</f>
        <v>0</v>
      </c>
    </row>
    <row r="21801" spans="1:6" x14ac:dyDescent="0.2">
      <c r="A21801" t="s">
        <v>1878</v>
      </c>
      <c r="B21801" t="s">
        <v>13</v>
      </c>
      <c r="C21801">
        <v>230</v>
      </c>
      <c r="D21801" t="s">
        <v>6122</v>
      </c>
      <c r="E21801" t="s">
        <v>11066</v>
      </c>
      <c r="F21801" t="b">
        <f>IF(tbl_obsv[[#This Row],[conservation_status]]&lt;&gt;"No Intervention",TRUE,FALSE)</f>
        <v>0</v>
      </c>
    </row>
    <row r="21802" spans="1:6" x14ac:dyDescent="0.2">
      <c r="A21802" t="s">
        <v>1100</v>
      </c>
      <c r="B21802" t="s">
        <v>4</v>
      </c>
      <c r="C21802">
        <v>77</v>
      </c>
      <c r="D21802" t="s">
        <v>6122</v>
      </c>
      <c r="E21802" t="s">
        <v>11066</v>
      </c>
      <c r="F21802" t="b">
        <f>IF(tbl_obsv[[#This Row],[conservation_status]]&lt;&gt;"No Intervention",TRUE,FALSE)</f>
        <v>0</v>
      </c>
    </row>
    <row r="21803" spans="1:6" x14ac:dyDescent="0.2">
      <c r="A21803" t="s">
        <v>2093</v>
      </c>
      <c r="B21803" t="s">
        <v>9</v>
      </c>
      <c r="C21803">
        <v>148</v>
      </c>
      <c r="D21803" t="s">
        <v>6122</v>
      </c>
      <c r="E21803" t="s">
        <v>11066</v>
      </c>
      <c r="F21803" t="b">
        <f>IF(tbl_obsv[[#This Row],[conservation_status]]&lt;&gt;"No Intervention",TRUE,FALSE)</f>
        <v>0</v>
      </c>
    </row>
    <row r="21804" spans="1:6" x14ac:dyDescent="0.2">
      <c r="A21804" t="s">
        <v>3241</v>
      </c>
      <c r="B21804" t="s">
        <v>4</v>
      </c>
      <c r="C21804">
        <v>63</v>
      </c>
      <c r="D21804" t="s">
        <v>6122</v>
      </c>
      <c r="E21804" t="s">
        <v>11066</v>
      </c>
      <c r="F21804" t="b">
        <f>IF(tbl_obsv[[#This Row],[conservation_status]]&lt;&gt;"No Intervention",TRUE,FALSE)</f>
        <v>0</v>
      </c>
    </row>
    <row r="21805" spans="1:6" x14ac:dyDescent="0.2">
      <c r="A21805" t="s">
        <v>5077</v>
      </c>
      <c r="B21805" t="s">
        <v>7</v>
      </c>
      <c r="C21805">
        <v>152</v>
      </c>
      <c r="D21805" t="s">
        <v>6122</v>
      </c>
      <c r="E21805" t="s">
        <v>11066</v>
      </c>
      <c r="F21805" t="b">
        <f>IF(tbl_obsv[[#This Row],[conservation_status]]&lt;&gt;"No Intervention",TRUE,FALSE)</f>
        <v>0</v>
      </c>
    </row>
    <row r="21806" spans="1:6" x14ac:dyDescent="0.2">
      <c r="A21806" t="s">
        <v>3857</v>
      </c>
      <c r="B21806" t="s">
        <v>13</v>
      </c>
      <c r="C21806">
        <v>243</v>
      </c>
      <c r="D21806" t="s">
        <v>8148</v>
      </c>
      <c r="E21806" t="s">
        <v>11066</v>
      </c>
      <c r="F21806" t="b">
        <f>IF(tbl_obsv[[#This Row],[conservation_status]]&lt;&gt;"No Intervention",TRUE,FALSE)</f>
        <v>0</v>
      </c>
    </row>
    <row r="21807" spans="1:6" x14ac:dyDescent="0.2">
      <c r="A21807" t="s">
        <v>4872</v>
      </c>
      <c r="B21807" t="s">
        <v>13</v>
      </c>
      <c r="C21807">
        <v>276</v>
      </c>
      <c r="D21807" t="s">
        <v>6122</v>
      </c>
      <c r="E21807" t="s">
        <v>11066</v>
      </c>
      <c r="F21807" t="b">
        <f>IF(tbl_obsv[[#This Row],[conservation_status]]&lt;&gt;"No Intervention",TRUE,FALSE)</f>
        <v>0</v>
      </c>
    </row>
    <row r="21808" spans="1:6" x14ac:dyDescent="0.2">
      <c r="A21808" t="s">
        <v>4330</v>
      </c>
      <c r="B21808" t="s">
        <v>4</v>
      </c>
      <c r="C21808">
        <v>86</v>
      </c>
      <c r="D21808" t="s">
        <v>5960</v>
      </c>
      <c r="E21808" t="s">
        <v>11066</v>
      </c>
      <c r="F21808" t="b">
        <f>IF(tbl_obsv[[#This Row],[conservation_status]]&lt;&gt;"No Intervention",TRUE,FALSE)</f>
        <v>0</v>
      </c>
    </row>
    <row r="21809" spans="1:6" x14ac:dyDescent="0.2">
      <c r="A21809" t="s">
        <v>5407</v>
      </c>
      <c r="B21809" t="s">
        <v>13</v>
      </c>
      <c r="C21809">
        <v>291</v>
      </c>
      <c r="D21809" t="s">
        <v>6122</v>
      </c>
      <c r="E21809" t="s">
        <v>11066</v>
      </c>
      <c r="F21809" t="b">
        <f>IF(tbl_obsv[[#This Row],[conservation_status]]&lt;&gt;"No Intervention",TRUE,FALSE)</f>
        <v>0</v>
      </c>
    </row>
    <row r="21810" spans="1:6" x14ac:dyDescent="0.2">
      <c r="A21810" t="s">
        <v>5409</v>
      </c>
      <c r="B21810" t="s">
        <v>7</v>
      </c>
      <c r="C21810">
        <v>130</v>
      </c>
      <c r="D21810" t="s">
        <v>6122</v>
      </c>
      <c r="E21810" t="s">
        <v>11066</v>
      </c>
      <c r="F21810" t="b">
        <f>IF(tbl_obsv[[#This Row],[conservation_status]]&lt;&gt;"No Intervention",TRUE,FALSE)</f>
        <v>0</v>
      </c>
    </row>
    <row r="21811" spans="1:6" x14ac:dyDescent="0.2">
      <c r="A21811" t="s">
        <v>3824</v>
      </c>
      <c r="B21811" t="s">
        <v>4</v>
      </c>
      <c r="C21811">
        <v>95</v>
      </c>
      <c r="D21811" t="s">
        <v>6122</v>
      </c>
      <c r="E21811" t="s">
        <v>11066</v>
      </c>
      <c r="F21811" t="b">
        <f>IF(tbl_obsv[[#This Row],[conservation_status]]&lt;&gt;"No Intervention",TRUE,FALSE)</f>
        <v>0</v>
      </c>
    </row>
    <row r="21812" spans="1:6" x14ac:dyDescent="0.2">
      <c r="A21812" t="s">
        <v>2326</v>
      </c>
      <c r="B21812" t="s">
        <v>7</v>
      </c>
      <c r="C21812">
        <v>153</v>
      </c>
      <c r="D21812" t="s">
        <v>5644</v>
      </c>
      <c r="E21812" t="s">
        <v>11066</v>
      </c>
      <c r="F21812" t="b">
        <f>IF(tbl_obsv[[#This Row],[conservation_status]]&lt;&gt;"No Intervention",TRUE,FALSE)</f>
        <v>0</v>
      </c>
    </row>
    <row r="21813" spans="1:6" x14ac:dyDescent="0.2">
      <c r="A21813" t="s">
        <v>3468</v>
      </c>
      <c r="B21813" t="s">
        <v>9</v>
      </c>
      <c r="C21813">
        <v>78</v>
      </c>
      <c r="D21813" t="s">
        <v>6122</v>
      </c>
      <c r="E21813" t="s">
        <v>11066</v>
      </c>
      <c r="F21813" t="b">
        <f>IF(tbl_obsv[[#This Row],[conservation_status]]&lt;&gt;"No Intervention",TRUE,FALSE)</f>
        <v>0</v>
      </c>
    </row>
    <row r="21814" spans="1:6" x14ac:dyDescent="0.2">
      <c r="A21814" t="s">
        <v>5460</v>
      </c>
      <c r="B21814" t="s">
        <v>7</v>
      </c>
      <c r="C21814">
        <v>177</v>
      </c>
      <c r="D21814" t="s">
        <v>6122</v>
      </c>
      <c r="E21814" t="s">
        <v>11066</v>
      </c>
      <c r="F21814" t="b">
        <f>IF(tbl_obsv[[#This Row],[conservation_status]]&lt;&gt;"No Intervention",TRUE,FALSE)</f>
        <v>0</v>
      </c>
    </row>
    <row r="21815" spans="1:6" x14ac:dyDescent="0.2">
      <c r="A21815" t="s">
        <v>488</v>
      </c>
      <c r="B21815" t="s">
        <v>13</v>
      </c>
      <c r="C21815">
        <v>229</v>
      </c>
      <c r="D21815" t="s">
        <v>6122</v>
      </c>
      <c r="E21815" t="s">
        <v>11066</v>
      </c>
      <c r="F21815" t="b">
        <f>IF(tbl_obsv[[#This Row],[conservation_status]]&lt;&gt;"No Intervention",TRUE,FALSE)</f>
        <v>0</v>
      </c>
    </row>
    <row r="21816" spans="1:6" x14ac:dyDescent="0.2">
      <c r="A21816" t="s">
        <v>2463</v>
      </c>
      <c r="B21816" t="s">
        <v>9</v>
      </c>
      <c r="C21816">
        <v>118</v>
      </c>
      <c r="D21816" t="s">
        <v>8148</v>
      </c>
      <c r="E21816" t="s">
        <v>11066</v>
      </c>
      <c r="F21816" t="b">
        <f>IF(tbl_obsv[[#This Row],[conservation_status]]&lt;&gt;"No Intervention",TRUE,FALSE)</f>
        <v>0</v>
      </c>
    </row>
    <row r="21817" spans="1:6" x14ac:dyDescent="0.2">
      <c r="A21817" t="s">
        <v>2059</v>
      </c>
      <c r="B21817" t="s">
        <v>7</v>
      </c>
      <c r="C21817">
        <v>176</v>
      </c>
      <c r="D21817" t="s">
        <v>6122</v>
      </c>
      <c r="E21817" t="s">
        <v>11066</v>
      </c>
      <c r="F21817" t="b">
        <f>IF(tbl_obsv[[#This Row],[conservation_status]]&lt;&gt;"No Intervention",TRUE,FALSE)</f>
        <v>0</v>
      </c>
    </row>
    <row r="21818" spans="1:6" x14ac:dyDescent="0.2">
      <c r="A21818" t="s">
        <v>3328</v>
      </c>
      <c r="B21818" t="s">
        <v>7</v>
      </c>
      <c r="C21818">
        <v>177</v>
      </c>
      <c r="D21818" t="s">
        <v>6122</v>
      </c>
      <c r="E21818" t="s">
        <v>11066</v>
      </c>
      <c r="F21818" t="b">
        <f>IF(tbl_obsv[[#This Row],[conservation_status]]&lt;&gt;"No Intervention",TRUE,FALSE)</f>
        <v>0</v>
      </c>
    </row>
    <row r="21819" spans="1:6" x14ac:dyDescent="0.2">
      <c r="A21819" t="s">
        <v>2596</v>
      </c>
      <c r="B21819" t="s">
        <v>4</v>
      </c>
      <c r="C21819">
        <v>93</v>
      </c>
      <c r="D21819" t="s">
        <v>6122</v>
      </c>
      <c r="E21819" t="s">
        <v>11066</v>
      </c>
      <c r="F21819" t="b">
        <f>IF(tbl_obsv[[#This Row],[conservation_status]]&lt;&gt;"No Intervention",TRUE,FALSE)</f>
        <v>0</v>
      </c>
    </row>
    <row r="21820" spans="1:6" x14ac:dyDescent="0.2">
      <c r="A21820" t="s">
        <v>413</v>
      </c>
      <c r="B21820" t="s">
        <v>13</v>
      </c>
      <c r="C21820">
        <v>285</v>
      </c>
      <c r="D21820" t="s">
        <v>6122</v>
      </c>
      <c r="E21820" t="s">
        <v>11066</v>
      </c>
      <c r="F21820" t="b">
        <f>IF(tbl_obsv[[#This Row],[conservation_status]]&lt;&gt;"No Intervention",TRUE,FALSE)</f>
        <v>0</v>
      </c>
    </row>
    <row r="21821" spans="1:6" x14ac:dyDescent="0.2">
      <c r="A21821" t="s">
        <v>2176</v>
      </c>
      <c r="B21821" t="s">
        <v>4</v>
      </c>
      <c r="C21821">
        <v>56</v>
      </c>
      <c r="D21821" t="s">
        <v>6122</v>
      </c>
      <c r="E21821" t="s">
        <v>11066</v>
      </c>
      <c r="F21821" t="b">
        <f>IF(tbl_obsv[[#This Row],[conservation_status]]&lt;&gt;"No Intervention",TRUE,FALSE)</f>
        <v>0</v>
      </c>
    </row>
    <row r="21822" spans="1:6" x14ac:dyDescent="0.2">
      <c r="A21822" t="s">
        <v>1413</v>
      </c>
      <c r="B21822" t="s">
        <v>9</v>
      </c>
      <c r="C21822">
        <v>87</v>
      </c>
      <c r="D21822" t="s">
        <v>8148</v>
      </c>
      <c r="E21822" t="s">
        <v>11066</v>
      </c>
      <c r="F21822" t="b">
        <f>IF(tbl_obsv[[#This Row],[conservation_status]]&lt;&gt;"No Intervention",TRUE,FALSE)</f>
        <v>0</v>
      </c>
    </row>
    <row r="21823" spans="1:6" x14ac:dyDescent="0.2">
      <c r="A21823" t="s">
        <v>4878</v>
      </c>
      <c r="B21823" t="s">
        <v>13</v>
      </c>
      <c r="C21823">
        <v>245</v>
      </c>
      <c r="D21823" t="s">
        <v>6122</v>
      </c>
      <c r="E21823" t="s">
        <v>11066</v>
      </c>
      <c r="F21823" t="b">
        <f>IF(tbl_obsv[[#This Row],[conservation_status]]&lt;&gt;"No Intervention",TRUE,FALSE)</f>
        <v>0</v>
      </c>
    </row>
    <row r="21824" spans="1:6" x14ac:dyDescent="0.2">
      <c r="A21824" t="s">
        <v>4119</v>
      </c>
      <c r="B21824" t="s">
        <v>13</v>
      </c>
      <c r="C21824">
        <v>240</v>
      </c>
      <c r="D21824" t="s">
        <v>6122</v>
      </c>
      <c r="E21824" t="s">
        <v>11066</v>
      </c>
      <c r="F21824" t="b">
        <f>IF(tbl_obsv[[#This Row],[conservation_status]]&lt;&gt;"No Intervention",TRUE,FALSE)</f>
        <v>0</v>
      </c>
    </row>
    <row r="21825" spans="1:6" x14ac:dyDescent="0.2">
      <c r="A21825" t="s">
        <v>2951</v>
      </c>
      <c r="B21825" t="s">
        <v>4</v>
      </c>
      <c r="C21825">
        <v>56</v>
      </c>
      <c r="D21825" t="s">
        <v>6122</v>
      </c>
      <c r="E21825" t="s">
        <v>11066</v>
      </c>
      <c r="F21825" t="b">
        <f>IF(tbl_obsv[[#This Row],[conservation_status]]&lt;&gt;"No Intervention",TRUE,FALSE)</f>
        <v>0</v>
      </c>
    </row>
    <row r="21826" spans="1:6" x14ac:dyDescent="0.2">
      <c r="A21826" t="s">
        <v>4081</v>
      </c>
      <c r="B21826" t="s">
        <v>7</v>
      </c>
      <c r="C21826">
        <v>169</v>
      </c>
      <c r="D21826" t="s">
        <v>6122</v>
      </c>
      <c r="E21826" t="s">
        <v>11066</v>
      </c>
      <c r="F21826" t="b">
        <f>IF(tbl_obsv[[#This Row],[conservation_status]]&lt;&gt;"No Intervention",TRUE,FALSE)</f>
        <v>0</v>
      </c>
    </row>
    <row r="21827" spans="1:6" x14ac:dyDescent="0.2">
      <c r="A21827" t="s">
        <v>5418</v>
      </c>
      <c r="B21827" t="s">
        <v>7</v>
      </c>
      <c r="C21827">
        <v>138</v>
      </c>
      <c r="D21827" t="s">
        <v>6122</v>
      </c>
      <c r="E21827" t="s">
        <v>11066</v>
      </c>
      <c r="F21827" t="b">
        <f>IF(tbl_obsv[[#This Row],[conservation_status]]&lt;&gt;"No Intervention",TRUE,FALSE)</f>
        <v>0</v>
      </c>
    </row>
    <row r="21828" spans="1:6" x14ac:dyDescent="0.2">
      <c r="A21828" t="s">
        <v>3766</v>
      </c>
      <c r="B21828" t="s">
        <v>7</v>
      </c>
      <c r="C21828">
        <v>128</v>
      </c>
      <c r="D21828" t="s">
        <v>8148</v>
      </c>
      <c r="E21828" t="s">
        <v>11066</v>
      </c>
      <c r="F21828" t="b">
        <f>IF(tbl_obsv[[#This Row],[conservation_status]]&lt;&gt;"No Intervention",TRUE,FALSE)</f>
        <v>0</v>
      </c>
    </row>
    <row r="21829" spans="1:6" x14ac:dyDescent="0.2">
      <c r="A21829" t="s">
        <v>5112</v>
      </c>
      <c r="B21829" t="s">
        <v>4</v>
      </c>
      <c r="C21829">
        <v>65</v>
      </c>
      <c r="D21829" t="s">
        <v>6122</v>
      </c>
      <c r="E21829" t="s">
        <v>11066</v>
      </c>
      <c r="F21829" t="b">
        <f>IF(tbl_obsv[[#This Row],[conservation_status]]&lt;&gt;"No Intervention",TRUE,FALSE)</f>
        <v>0</v>
      </c>
    </row>
    <row r="21830" spans="1:6" x14ac:dyDescent="0.2">
      <c r="A21830" t="s">
        <v>2965</v>
      </c>
      <c r="B21830" t="s">
        <v>7</v>
      </c>
      <c r="C21830">
        <v>136</v>
      </c>
      <c r="D21830" t="s">
        <v>6122</v>
      </c>
      <c r="E21830" t="s">
        <v>11066</v>
      </c>
      <c r="F21830" t="b">
        <f>IF(tbl_obsv[[#This Row],[conservation_status]]&lt;&gt;"No Intervention",TRUE,FALSE)</f>
        <v>0</v>
      </c>
    </row>
    <row r="21831" spans="1:6" x14ac:dyDescent="0.2">
      <c r="A21831" t="s">
        <v>4613</v>
      </c>
      <c r="B21831" t="s">
        <v>9</v>
      </c>
      <c r="C21831">
        <v>128</v>
      </c>
      <c r="D21831" t="s">
        <v>6122</v>
      </c>
      <c r="E21831" t="s">
        <v>11066</v>
      </c>
      <c r="F21831" t="b">
        <f>IF(tbl_obsv[[#This Row],[conservation_status]]&lt;&gt;"No Intervention",TRUE,FALSE)</f>
        <v>0</v>
      </c>
    </row>
    <row r="21832" spans="1:6" x14ac:dyDescent="0.2">
      <c r="A21832" t="s">
        <v>381</v>
      </c>
      <c r="B21832" t="s">
        <v>7</v>
      </c>
      <c r="C21832">
        <v>142</v>
      </c>
      <c r="D21832" t="s">
        <v>8148</v>
      </c>
      <c r="E21832" t="s">
        <v>11066</v>
      </c>
      <c r="F21832" t="b">
        <f>IF(tbl_obsv[[#This Row],[conservation_status]]&lt;&gt;"No Intervention",TRUE,FALSE)</f>
        <v>0</v>
      </c>
    </row>
    <row r="21833" spans="1:6" x14ac:dyDescent="0.2">
      <c r="A21833" t="s">
        <v>3783</v>
      </c>
      <c r="B21833" t="s">
        <v>4</v>
      </c>
      <c r="C21833">
        <v>61</v>
      </c>
      <c r="D21833" t="s">
        <v>8148</v>
      </c>
      <c r="E21833" t="s">
        <v>11066</v>
      </c>
      <c r="F21833" t="b">
        <f>IF(tbl_obsv[[#This Row],[conservation_status]]&lt;&gt;"No Intervention",TRUE,FALSE)</f>
        <v>0</v>
      </c>
    </row>
    <row r="21834" spans="1:6" x14ac:dyDescent="0.2">
      <c r="A21834" t="s">
        <v>3618</v>
      </c>
      <c r="B21834" t="s">
        <v>13</v>
      </c>
      <c r="C21834">
        <v>218</v>
      </c>
      <c r="D21834" t="s">
        <v>6122</v>
      </c>
      <c r="E21834" t="s">
        <v>11066</v>
      </c>
      <c r="F21834" t="b">
        <f>IF(tbl_obsv[[#This Row],[conservation_status]]&lt;&gt;"No Intervention",TRUE,FALSE)</f>
        <v>0</v>
      </c>
    </row>
    <row r="21835" spans="1:6" x14ac:dyDescent="0.2">
      <c r="A21835" t="s">
        <v>4872</v>
      </c>
      <c r="B21835" t="s">
        <v>4</v>
      </c>
      <c r="C21835">
        <v>83</v>
      </c>
      <c r="D21835" t="s">
        <v>6122</v>
      </c>
      <c r="E21835" t="s">
        <v>11066</v>
      </c>
      <c r="F21835" t="b">
        <f>IF(tbl_obsv[[#This Row],[conservation_status]]&lt;&gt;"No Intervention",TRUE,FALSE)</f>
        <v>0</v>
      </c>
    </row>
    <row r="21836" spans="1:6" x14ac:dyDescent="0.2">
      <c r="A21836" t="s">
        <v>5497</v>
      </c>
      <c r="B21836" t="s">
        <v>7</v>
      </c>
      <c r="C21836">
        <v>128</v>
      </c>
      <c r="D21836" t="s">
        <v>6122</v>
      </c>
      <c r="E21836" t="s">
        <v>11066</v>
      </c>
      <c r="F21836" t="b">
        <f>IF(tbl_obsv[[#This Row],[conservation_status]]&lt;&gt;"No Intervention",TRUE,FALSE)</f>
        <v>0</v>
      </c>
    </row>
    <row r="21837" spans="1:6" x14ac:dyDescent="0.2">
      <c r="A21837" t="s">
        <v>5301</v>
      </c>
      <c r="B21837" t="s">
        <v>4</v>
      </c>
      <c r="C21837">
        <v>122</v>
      </c>
      <c r="D21837" t="s">
        <v>6122</v>
      </c>
      <c r="E21837" t="s">
        <v>11066</v>
      </c>
      <c r="F21837" t="b">
        <f>IF(tbl_obsv[[#This Row],[conservation_status]]&lt;&gt;"No Intervention",TRUE,FALSE)</f>
        <v>0</v>
      </c>
    </row>
    <row r="21838" spans="1:6" x14ac:dyDescent="0.2">
      <c r="A21838" t="s">
        <v>302</v>
      </c>
      <c r="B21838" t="s">
        <v>7</v>
      </c>
      <c r="C21838">
        <v>144</v>
      </c>
      <c r="D21838" t="s">
        <v>5644</v>
      </c>
      <c r="E21838" t="s">
        <v>5560</v>
      </c>
      <c r="F21838" t="b">
        <f>IF(tbl_obsv[[#This Row],[conservation_status]]&lt;&gt;"No Intervention",TRUE,FALSE)</f>
        <v>1</v>
      </c>
    </row>
    <row r="21839" spans="1:6" x14ac:dyDescent="0.2">
      <c r="A21839" t="s">
        <v>5460</v>
      </c>
      <c r="B21839" t="s">
        <v>4</v>
      </c>
      <c r="C21839">
        <v>62</v>
      </c>
      <c r="D21839" t="s">
        <v>6122</v>
      </c>
      <c r="E21839" t="s">
        <v>11066</v>
      </c>
      <c r="F21839" t="b">
        <f>IF(tbl_obsv[[#This Row],[conservation_status]]&lt;&gt;"No Intervention",TRUE,FALSE)</f>
        <v>0</v>
      </c>
    </row>
    <row r="21840" spans="1:6" x14ac:dyDescent="0.2">
      <c r="A21840" t="s">
        <v>2742</v>
      </c>
      <c r="B21840" t="s">
        <v>9</v>
      </c>
      <c r="C21840">
        <v>113</v>
      </c>
      <c r="D21840" t="s">
        <v>6122</v>
      </c>
      <c r="E21840" t="s">
        <v>11066</v>
      </c>
      <c r="F21840" t="b">
        <f>IF(tbl_obsv[[#This Row],[conservation_status]]&lt;&gt;"No Intervention",TRUE,FALSE)</f>
        <v>0</v>
      </c>
    </row>
    <row r="21841" spans="1:6" x14ac:dyDescent="0.2">
      <c r="A21841" t="s">
        <v>3268</v>
      </c>
      <c r="B21841" t="s">
        <v>13</v>
      </c>
      <c r="C21841">
        <v>239</v>
      </c>
      <c r="D21841" t="s">
        <v>6122</v>
      </c>
      <c r="E21841" t="s">
        <v>11066</v>
      </c>
      <c r="F21841" t="b">
        <f>IF(tbl_obsv[[#This Row],[conservation_status]]&lt;&gt;"No Intervention",TRUE,FALSE)</f>
        <v>0</v>
      </c>
    </row>
    <row r="21842" spans="1:6" x14ac:dyDescent="0.2">
      <c r="A21842" t="s">
        <v>3174</v>
      </c>
      <c r="B21842" t="s">
        <v>4</v>
      </c>
      <c r="C21842">
        <v>59</v>
      </c>
      <c r="D21842" t="s">
        <v>6122</v>
      </c>
      <c r="E21842" t="s">
        <v>11066</v>
      </c>
      <c r="F21842" t="b">
        <f>IF(tbl_obsv[[#This Row],[conservation_status]]&lt;&gt;"No Intervention",TRUE,FALSE)</f>
        <v>0</v>
      </c>
    </row>
    <row r="21843" spans="1:6" x14ac:dyDescent="0.2">
      <c r="A21843" t="s">
        <v>1509</v>
      </c>
      <c r="B21843" t="s">
        <v>7</v>
      </c>
      <c r="C21843">
        <v>145</v>
      </c>
      <c r="D21843" t="s">
        <v>6122</v>
      </c>
      <c r="E21843" t="s">
        <v>11066</v>
      </c>
      <c r="F21843" t="b">
        <f>IF(tbl_obsv[[#This Row],[conservation_status]]&lt;&gt;"No Intervention",TRUE,FALSE)</f>
        <v>0</v>
      </c>
    </row>
    <row r="21844" spans="1:6" x14ac:dyDescent="0.2">
      <c r="A21844" t="s">
        <v>5211</v>
      </c>
      <c r="B21844" t="s">
        <v>4</v>
      </c>
      <c r="C21844">
        <v>58</v>
      </c>
      <c r="D21844" t="s">
        <v>5644</v>
      </c>
      <c r="E21844" t="s">
        <v>11066</v>
      </c>
      <c r="F21844" t="b">
        <f>IF(tbl_obsv[[#This Row],[conservation_status]]&lt;&gt;"No Intervention",TRUE,FALSE)</f>
        <v>0</v>
      </c>
    </row>
    <row r="21845" spans="1:6" x14ac:dyDescent="0.2">
      <c r="A21845" t="s">
        <v>1358</v>
      </c>
      <c r="B21845" t="s">
        <v>13</v>
      </c>
      <c r="C21845">
        <v>250</v>
      </c>
      <c r="D21845" t="s">
        <v>6122</v>
      </c>
      <c r="E21845" t="s">
        <v>11066</v>
      </c>
      <c r="F21845" t="b">
        <f>IF(tbl_obsv[[#This Row],[conservation_status]]&lt;&gt;"No Intervention",TRUE,FALSE)</f>
        <v>0</v>
      </c>
    </row>
    <row r="21846" spans="1:6" x14ac:dyDescent="0.2">
      <c r="A21846" t="s">
        <v>978</v>
      </c>
      <c r="B21846" t="s">
        <v>9</v>
      </c>
      <c r="C21846">
        <v>86</v>
      </c>
      <c r="D21846" t="s">
        <v>6122</v>
      </c>
      <c r="E21846" t="s">
        <v>11066</v>
      </c>
      <c r="F21846" t="b">
        <f>IF(tbl_obsv[[#This Row],[conservation_status]]&lt;&gt;"No Intervention",TRUE,FALSE)</f>
        <v>0</v>
      </c>
    </row>
    <row r="21847" spans="1:6" x14ac:dyDescent="0.2">
      <c r="A21847" t="s">
        <v>426</v>
      </c>
      <c r="B21847" t="s">
        <v>7</v>
      </c>
      <c r="C21847">
        <v>166</v>
      </c>
      <c r="D21847" t="s">
        <v>6122</v>
      </c>
      <c r="E21847" t="s">
        <v>11066</v>
      </c>
      <c r="F21847" t="b">
        <f>IF(tbl_obsv[[#This Row],[conservation_status]]&lt;&gt;"No Intervention",TRUE,FALSE)</f>
        <v>0</v>
      </c>
    </row>
    <row r="21848" spans="1:6" x14ac:dyDescent="0.2">
      <c r="A21848" t="s">
        <v>2621</v>
      </c>
      <c r="B21848" t="s">
        <v>13</v>
      </c>
      <c r="C21848">
        <v>255</v>
      </c>
      <c r="D21848" t="s">
        <v>5644</v>
      </c>
      <c r="E21848" t="s">
        <v>5560</v>
      </c>
      <c r="F21848" t="b">
        <f>IF(tbl_obsv[[#This Row],[conservation_status]]&lt;&gt;"No Intervention",TRUE,FALSE)</f>
        <v>1</v>
      </c>
    </row>
    <row r="21849" spans="1:6" x14ac:dyDescent="0.2">
      <c r="A21849" t="s">
        <v>199</v>
      </c>
      <c r="B21849" t="s">
        <v>9</v>
      </c>
      <c r="C21849">
        <v>75</v>
      </c>
      <c r="D21849" t="s">
        <v>5644</v>
      </c>
      <c r="E21849" t="s">
        <v>11066</v>
      </c>
      <c r="F21849" t="b">
        <f>IF(tbl_obsv[[#This Row],[conservation_status]]&lt;&gt;"No Intervention",TRUE,FALSE)</f>
        <v>0</v>
      </c>
    </row>
    <row r="21850" spans="1:6" x14ac:dyDescent="0.2">
      <c r="A21850" t="s">
        <v>63</v>
      </c>
      <c r="B21850" t="s">
        <v>13</v>
      </c>
      <c r="C21850">
        <v>249</v>
      </c>
      <c r="D21850" t="s">
        <v>6122</v>
      </c>
      <c r="E21850" t="s">
        <v>11066</v>
      </c>
      <c r="F21850" t="b">
        <f>IF(tbl_obsv[[#This Row],[conservation_status]]&lt;&gt;"No Intervention",TRUE,FALSE)</f>
        <v>0</v>
      </c>
    </row>
    <row r="21851" spans="1:6" x14ac:dyDescent="0.2">
      <c r="A21851" t="s">
        <v>181</v>
      </c>
      <c r="B21851" t="s">
        <v>7</v>
      </c>
      <c r="C21851">
        <v>159</v>
      </c>
      <c r="D21851" t="s">
        <v>6122</v>
      </c>
      <c r="E21851" t="s">
        <v>11066</v>
      </c>
      <c r="F21851" t="b">
        <f>IF(tbl_obsv[[#This Row],[conservation_status]]&lt;&gt;"No Intervention",TRUE,FALSE)</f>
        <v>0</v>
      </c>
    </row>
    <row r="21852" spans="1:6" x14ac:dyDescent="0.2">
      <c r="A21852" t="s">
        <v>2185</v>
      </c>
      <c r="B21852" t="s">
        <v>7</v>
      </c>
      <c r="C21852">
        <v>142</v>
      </c>
      <c r="D21852" t="s">
        <v>6122</v>
      </c>
      <c r="E21852" t="s">
        <v>11066</v>
      </c>
      <c r="F21852" t="b">
        <f>IF(tbl_obsv[[#This Row],[conservation_status]]&lt;&gt;"No Intervention",TRUE,FALSE)</f>
        <v>0</v>
      </c>
    </row>
    <row r="21853" spans="1:6" x14ac:dyDescent="0.2">
      <c r="A21853" t="s">
        <v>514</v>
      </c>
      <c r="B21853" t="s">
        <v>4</v>
      </c>
      <c r="C21853">
        <v>77</v>
      </c>
      <c r="D21853" t="s">
        <v>5551</v>
      </c>
      <c r="E21853" t="s">
        <v>11066</v>
      </c>
      <c r="F21853" t="b">
        <f>IF(tbl_obsv[[#This Row],[conservation_status]]&lt;&gt;"No Intervention",TRUE,FALSE)</f>
        <v>0</v>
      </c>
    </row>
    <row r="21854" spans="1:6" x14ac:dyDescent="0.2">
      <c r="A21854" t="s">
        <v>4378</v>
      </c>
      <c r="B21854" t="s">
        <v>13</v>
      </c>
      <c r="C21854">
        <v>234</v>
      </c>
      <c r="D21854" t="s">
        <v>6122</v>
      </c>
      <c r="E21854" t="s">
        <v>11066</v>
      </c>
      <c r="F21854" t="b">
        <f>IF(tbl_obsv[[#This Row],[conservation_status]]&lt;&gt;"No Intervention",TRUE,FALSE)</f>
        <v>0</v>
      </c>
    </row>
    <row r="21855" spans="1:6" x14ac:dyDescent="0.2">
      <c r="A21855" t="s">
        <v>3105</v>
      </c>
      <c r="B21855" t="s">
        <v>13</v>
      </c>
      <c r="C21855">
        <v>256</v>
      </c>
      <c r="D21855" t="s">
        <v>6122</v>
      </c>
      <c r="E21855" t="s">
        <v>11066</v>
      </c>
      <c r="F21855" t="b">
        <f>IF(tbl_obsv[[#This Row],[conservation_status]]&lt;&gt;"No Intervention",TRUE,FALSE)</f>
        <v>0</v>
      </c>
    </row>
    <row r="21856" spans="1:6" x14ac:dyDescent="0.2">
      <c r="A21856" t="s">
        <v>4744</v>
      </c>
      <c r="B21856" t="s">
        <v>13</v>
      </c>
      <c r="C21856">
        <v>251</v>
      </c>
      <c r="D21856" t="s">
        <v>6122</v>
      </c>
      <c r="E21856" t="s">
        <v>11066</v>
      </c>
      <c r="F21856" t="b">
        <f>IF(tbl_obsv[[#This Row],[conservation_status]]&lt;&gt;"No Intervention",TRUE,FALSE)</f>
        <v>0</v>
      </c>
    </row>
    <row r="21857" spans="1:6" x14ac:dyDescent="0.2">
      <c r="A21857" t="s">
        <v>2256</v>
      </c>
      <c r="B21857" t="s">
        <v>9</v>
      </c>
      <c r="C21857">
        <v>53</v>
      </c>
      <c r="D21857" t="s">
        <v>6122</v>
      </c>
      <c r="E21857" t="s">
        <v>11066</v>
      </c>
      <c r="F21857" t="b">
        <f>IF(tbl_obsv[[#This Row],[conservation_status]]&lt;&gt;"No Intervention",TRUE,FALSE)</f>
        <v>0</v>
      </c>
    </row>
    <row r="21858" spans="1:6" x14ac:dyDescent="0.2">
      <c r="A21858" t="s">
        <v>3058</v>
      </c>
      <c r="B21858" t="s">
        <v>13</v>
      </c>
      <c r="C21858">
        <v>294</v>
      </c>
      <c r="D21858" t="s">
        <v>6122</v>
      </c>
      <c r="E21858" t="s">
        <v>11066</v>
      </c>
      <c r="F21858" t="b">
        <f>IF(tbl_obsv[[#This Row],[conservation_status]]&lt;&gt;"No Intervention",TRUE,FALSE)</f>
        <v>0</v>
      </c>
    </row>
    <row r="21859" spans="1:6" x14ac:dyDescent="0.2">
      <c r="A21859" t="s">
        <v>3299</v>
      </c>
      <c r="B21859" t="s">
        <v>9</v>
      </c>
      <c r="C21859">
        <v>99</v>
      </c>
      <c r="D21859" t="s">
        <v>8148</v>
      </c>
      <c r="E21859" t="s">
        <v>11066</v>
      </c>
      <c r="F21859" t="b">
        <f>IF(tbl_obsv[[#This Row],[conservation_status]]&lt;&gt;"No Intervention",TRUE,FALSE)</f>
        <v>0</v>
      </c>
    </row>
    <row r="21860" spans="1:6" x14ac:dyDescent="0.2">
      <c r="A21860" t="s">
        <v>1667</v>
      </c>
      <c r="B21860" t="s">
        <v>4</v>
      </c>
      <c r="C21860">
        <v>77</v>
      </c>
      <c r="D21860" t="s">
        <v>6122</v>
      </c>
      <c r="E21860" t="s">
        <v>11066</v>
      </c>
      <c r="F21860" t="b">
        <f>IF(tbl_obsv[[#This Row],[conservation_status]]&lt;&gt;"No Intervention",TRUE,FALSE)</f>
        <v>0</v>
      </c>
    </row>
    <row r="21861" spans="1:6" x14ac:dyDescent="0.2">
      <c r="A21861" t="s">
        <v>4578</v>
      </c>
      <c r="B21861" t="s">
        <v>9</v>
      </c>
      <c r="C21861">
        <v>92</v>
      </c>
      <c r="D21861" t="s">
        <v>6122</v>
      </c>
      <c r="E21861" t="s">
        <v>11066</v>
      </c>
      <c r="F21861" t="b">
        <f>IF(tbl_obsv[[#This Row],[conservation_status]]&lt;&gt;"No Intervention",TRUE,FALSE)</f>
        <v>0</v>
      </c>
    </row>
    <row r="21862" spans="1:6" x14ac:dyDescent="0.2">
      <c r="A21862" t="s">
        <v>4722</v>
      </c>
      <c r="B21862" t="s">
        <v>7</v>
      </c>
      <c r="C21862">
        <v>149</v>
      </c>
      <c r="D21862" t="s">
        <v>6122</v>
      </c>
      <c r="E21862" t="s">
        <v>11066</v>
      </c>
      <c r="F21862" t="b">
        <f>IF(tbl_obsv[[#This Row],[conservation_status]]&lt;&gt;"No Intervention",TRUE,FALSE)</f>
        <v>0</v>
      </c>
    </row>
    <row r="21863" spans="1:6" x14ac:dyDescent="0.2">
      <c r="A21863" t="s">
        <v>2293</v>
      </c>
      <c r="B21863" t="s">
        <v>4</v>
      </c>
      <c r="C21863">
        <v>48</v>
      </c>
      <c r="D21863" t="s">
        <v>5960</v>
      </c>
      <c r="E21863" t="s">
        <v>11066</v>
      </c>
      <c r="F21863" t="b">
        <f>IF(tbl_obsv[[#This Row],[conservation_status]]&lt;&gt;"No Intervention",TRUE,FALSE)</f>
        <v>0</v>
      </c>
    </row>
    <row r="21864" spans="1:6" x14ac:dyDescent="0.2">
      <c r="A21864" t="s">
        <v>4571</v>
      </c>
      <c r="B21864" t="s">
        <v>13</v>
      </c>
      <c r="C21864">
        <v>253</v>
      </c>
      <c r="D21864" t="s">
        <v>6122</v>
      </c>
      <c r="E21864" t="s">
        <v>11066</v>
      </c>
      <c r="F21864" t="b">
        <f>IF(tbl_obsv[[#This Row],[conservation_status]]&lt;&gt;"No Intervention",TRUE,FALSE)</f>
        <v>0</v>
      </c>
    </row>
    <row r="21865" spans="1:6" x14ac:dyDescent="0.2">
      <c r="A21865" t="s">
        <v>5472</v>
      </c>
      <c r="B21865" t="s">
        <v>7</v>
      </c>
      <c r="C21865">
        <v>140</v>
      </c>
      <c r="D21865" t="s">
        <v>6122</v>
      </c>
      <c r="E21865" t="s">
        <v>11066</v>
      </c>
      <c r="F21865" t="b">
        <f>IF(tbl_obsv[[#This Row],[conservation_status]]&lt;&gt;"No Intervention",TRUE,FALSE)</f>
        <v>0</v>
      </c>
    </row>
    <row r="21866" spans="1:6" x14ac:dyDescent="0.2">
      <c r="A21866" t="s">
        <v>2136</v>
      </c>
      <c r="B21866" t="s">
        <v>7</v>
      </c>
      <c r="C21866">
        <v>119</v>
      </c>
      <c r="D21866" t="s">
        <v>6122</v>
      </c>
      <c r="E21866" t="s">
        <v>11066</v>
      </c>
      <c r="F21866" t="b">
        <f>IF(tbl_obsv[[#This Row],[conservation_status]]&lt;&gt;"No Intervention",TRUE,FALSE)</f>
        <v>0</v>
      </c>
    </row>
    <row r="21867" spans="1:6" x14ac:dyDescent="0.2">
      <c r="A21867" t="s">
        <v>2909</v>
      </c>
      <c r="B21867" t="s">
        <v>13</v>
      </c>
      <c r="C21867">
        <v>248</v>
      </c>
      <c r="D21867" t="s">
        <v>6122</v>
      </c>
      <c r="E21867" t="s">
        <v>11066</v>
      </c>
      <c r="F21867" t="b">
        <f>IF(tbl_obsv[[#This Row],[conservation_status]]&lt;&gt;"No Intervention",TRUE,FALSE)</f>
        <v>0</v>
      </c>
    </row>
    <row r="21868" spans="1:6" x14ac:dyDescent="0.2">
      <c r="A21868" t="s">
        <v>5442</v>
      </c>
      <c r="B21868" t="s">
        <v>7</v>
      </c>
      <c r="C21868">
        <v>164</v>
      </c>
      <c r="D21868" t="s">
        <v>6122</v>
      </c>
      <c r="E21868" t="s">
        <v>11066</v>
      </c>
      <c r="F21868" t="b">
        <f>IF(tbl_obsv[[#This Row],[conservation_status]]&lt;&gt;"No Intervention",TRUE,FALSE)</f>
        <v>0</v>
      </c>
    </row>
    <row r="21869" spans="1:6" x14ac:dyDescent="0.2">
      <c r="A21869" t="s">
        <v>4790</v>
      </c>
      <c r="B21869" t="s">
        <v>13</v>
      </c>
      <c r="C21869">
        <v>270</v>
      </c>
      <c r="D21869" t="s">
        <v>6122</v>
      </c>
      <c r="E21869" t="s">
        <v>11066</v>
      </c>
      <c r="F21869" t="b">
        <f>IF(tbl_obsv[[#This Row],[conservation_status]]&lt;&gt;"No Intervention",TRUE,FALSE)</f>
        <v>0</v>
      </c>
    </row>
    <row r="21870" spans="1:6" x14ac:dyDescent="0.2">
      <c r="A21870" t="s">
        <v>3997</v>
      </c>
      <c r="B21870" t="s">
        <v>7</v>
      </c>
      <c r="C21870">
        <v>154</v>
      </c>
      <c r="D21870" t="s">
        <v>6122</v>
      </c>
      <c r="E21870" t="s">
        <v>11066</v>
      </c>
      <c r="F21870" t="b">
        <f>IF(tbl_obsv[[#This Row],[conservation_status]]&lt;&gt;"No Intervention",TRUE,FALSE)</f>
        <v>0</v>
      </c>
    </row>
    <row r="21871" spans="1:6" x14ac:dyDescent="0.2">
      <c r="A21871" t="s">
        <v>2281</v>
      </c>
      <c r="B21871" t="s">
        <v>7</v>
      </c>
      <c r="C21871">
        <v>125</v>
      </c>
      <c r="D21871" t="s">
        <v>6122</v>
      </c>
      <c r="E21871" t="s">
        <v>11066</v>
      </c>
      <c r="F21871" t="b">
        <f>IF(tbl_obsv[[#This Row],[conservation_status]]&lt;&gt;"No Intervention",TRUE,FALSE)</f>
        <v>0</v>
      </c>
    </row>
    <row r="21872" spans="1:6" x14ac:dyDescent="0.2">
      <c r="A21872" t="s">
        <v>4289</v>
      </c>
      <c r="B21872" t="s">
        <v>7</v>
      </c>
      <c r="C21872">
        <v>194</v>
      </c>
      <c r="D21872" t="s">
        <v>6122</v>
      </c>
      <c r="E21872" t="s">
        <v>11066</v>
      </c>
      <c r="F21872" t="b">
        <f>IF(tbl_obsv[[#This Row],[conservation_status]]&lt;&gt;"No Intervention",TRUE,FALSE)</f>
        <v>0</v>
      </c>
    </row>
    <row r="21873" spans="1:6" x14ac:dyDescent="0.2">
      <c r="A21873" t="s">
        <v>4915</v>
      </c>
      <c r="B21873" t="s">
        <v>9</v>
      </c>
      <c r="C21873">
        <v>77</v>
      </c>
      <c r="D21873" t="s">
        <v>6122</v>
      </c>
      <c r="E21873" t="s">
        <v>11066</v>
      </c>
      <c r="F21873" t="b">
        <f>IF(tbl_obsv[[#This Row],[conservation_status]]&lt;&gt;"No Intervention",TRUE,FALSE)</f>
        <v>0</v>
      </c>
    </row>
    <row r="21874" spans="1:6" x14ac:dyDescent="0.2">
      <c r="A21874" t="s">
        <v>729</v>
      </c>
      <c r="B21874" t="s">
        <v>13</v>
      </c>
      <c r="C21874">
        <v>261</v>
      </c>
      <c r="D21874" t="s">
        <v>6122</v>
      </c>
      <c r="E21874" t="s">
        <v>11066</v>
      </c>
      <c r="F21874" t="b">
        <f>IF(tbl_obsv[[#This Row],[conservation_status]]&lt;&gt;"No Intervention",TRUE,FALSE)</f>
        <v>0</v>
      </c>
    </row>
    <row r="21875" spans="1:6" x14ac:dyDescent="0.2">
      <c r="A21875" t="s">
        <v>3491</v>
      </c>
      <c r="B21875" t="s">
        <v>7</v>
      </c>
      <c r="C21875">
        <v>175</v>
      </c>
      <c r="D21875" t="s">
        <v>6122</v>
      </c>
      <c r="E21875" t="s">
        <v>11066</v>
      </c>
      <c r="F21875" t="b">
        <f>IF(tbl_obsv[[#This Row],[conservation_status]]&lt;&gt;"No Intervention",TRUE,FALSE)</f>
        <v>0</v>
      </c>
    </row>
    <row r="21876" spans="1:6" x14ac:dyDescent="0.2">
      <c r="A21876" t="s">
        <v>4094</v>
      </c>
      <c r="B21876" t="s">
        <v>13</v>
      </c>
      <c r="C21876">
        <v>305</v>
      </c>
      <c r="D21876" t="s">
        <v>6122</v>
      </c>
      <c r="E21876" t="s">
        <v>11066</v>
      </c>
      <c r="F21876" t="b">
        <f>IF(tbl_obsv[[#This Row],[conservation_status]]&lt;&gt;"No Intervention",TRUE,FALSE)</f>
        <v>0</v>
      </c>
    </row>
    <row r="21877" spans="1:6" x14ac:dyDescent="0.2">
      <c r="A21877" t="s">
        <v>4362</v>
      </c>
      <c r="B21877" t="s">
        <v>13</v>
      </c>
      <c r="C21877">
        <v>272</v>
      </c>
      <c r="D21877" t="s">
        <v>8148</v>
      </c>
      <c r="E21877" t="s">
        <v>11066</v>
      </c>
      <c r="F21877" t="b">
        <f>IF(tbl_obsv[[#This Row],[conservation_status]]&lt;&gt;"No Intervention",TRUE,FALSE)</f>
        <v>0</v>
      </c>
    </row>
    <row r="21878" spans="1:6" x14ac:dyDescent="0.2">
      <c r="A21878" t="s">
        <v>4526</v>
      </c>
      <c r="B21878" t="s">
        <v>13</v>
      </c>
      <c r="C21878">
        <v>256</v>
      </c>
      <c r="D21878" t="s">
        <v>6122</v>
      </c>
      <c r="E21878" t="s">
        <v>11066</v>
      </c>
      <c r="F21878" t="b">
        <f>IF(tbl_obsv[[#This Row],[conservation_status]]&lt;&gt;"No Intervention",TRUE,FALSE)</f>
        <v>0</v>
      </c>
    </row>
    <row r="21879" spans="1:6" x14ac:dyDescent="0.2">
      <c r="A21879" t="s">
        <v>5059</v>
      </c>
      <c r="B21879" t="s">
        <v>9</v>
      </c>
      <c r="C21879">
        <v>103</v>
      </c>
      <c r="D21879" t="s">
        <v>6122</v>
      </c>
      <c r="E21879" t="s">
        <v>11066</v>
      </c>
      <c r="F21879" t="b">
        <f>IF(tbl_obsv[[#This Row],[conservation_status]]&lt;&gt;"No Intervention",TRUE,FALSE)</f>
        <v>0</v>
      </c>
    </row>
    <row r="21880" spans="1:6" x14ac:dyDescent="0.2">
      <c r="A21880" t="s">
        <v>5192</v>
      </c>
      <c r="B21880" t="s">
        <v>9</v>
      </c>
      <c r="C21880">
        <v>95</v>
      </c>
      <c r="D21880" t="s">
        <v>6122</v>
      </c>
      <c r="E21880" t="s">
        <v>11066</v>
      </c>
      <c r="F21880" t="b">
        <f>IF(tbl_obsv[[#This Row],[conservation_status]]&lt;&gt;"No Intervention",TRUE,FALSE)</f>
        <v>0</v>
      </c>
    </row>
    <row r="21881" spans="1:6" x14ac:dyDescent="0.2">
      <c r="A21881" t="s">
        <v>3670</v>
      </c>
      <c r="B21881" t="s">
        <v>9</v>
      </c>
      <c r="C21881">
        <v>102</v>
      </c>
      <c r="D21881" t="s">
        <v>6122</v>
      </c>
      <c r="E21881" t="s">
        <v>11066</v>
      </c>
      <c r="F21881" t="b">
        <f>IF(tbl_obsv[[#This Row],[conservation_status]]&lt;&gt;"No Intervention",TRUE,FALSE)</f>
        <v>0</v>
      </c>
    </row>
    <row r="21882" spans="1:6" x14ac:dyDescent="0.2">
      <c r="A21882" t="s">
        <v>3999</v>
      </c>
      <c r="B21882" t="s">
        <v>13</v>
      </c>
      <c r="C21882">
        <v>231</v>
      </c>
      <c r="D21882" t="s">
        <v>5644</v>
      </c>
      <c r="E21882" t="s">
        <v>11066</v>
      </c>
      <c r="F21882" t="b">
        <f>IF(tbl_obsv[[#This Row],[conservation_status]]&lt;&gt;"No Intervention",TRUE,FALSE)</f>
        <v>0</v>
      </c>
    </row>
    <row r="21883" spans="1:6" x14ac:dyDescent="0.2">
      <c r="A21883" t="s">
        <v>3864</v>
      </c>
      <c r="B21883" t="s">
        <v>4</v>
      </c>
      <c r="C21883">
        <v>57</v>
      </c>
      <c r="D21883" t="s">
        <v>5551</v>
      </c>
      <c r="E21883" t="s">
        <v>5560</v>
      </c>
      <c r="F21883" t="b">
        <f>IF(tbl_obsv[[#This Row],[conservation_status]]&lt;&gt;"No Intervention",TRUE,FALSE)</f>
        <v>1</v>
      </c>
    </row>
    <row r="21884" spans="1:6" x14ac:dyDescent="0.2">
      <c r="A21884" t="s">
        <v>1654</v>
      </c>
      <c r="B21884" t="s">
        <v>9</v>
      </c>
      <c r="C21884">
        <v>84</v>
      </c>
      <c r="D21884" t="s">
        <v>5644</v>
      </c>
      <c r="E21884" t="s">
        <v>11066</v>
      </c>
      <c r="F21884" t="b">
        <f>IF(tbl_obsv[[#This Row],[conservation_status]]&lt;&gt;"No Intervention",TRUE,FALSE)</f>
        <v>0</v>
      </c>
    </row>
    <row r="21885" spans="1:6" x14ac:dyDescent="0.2">
      <c r="A21885" t="s">
        <v>2084</v>
      </c>
      <c r="B21885" t="s">
        <v>13</v>
      </c>
      <c r="C21885">
        <v>252</v>
      </c>
      <c r="D21885" t="s">
        <v>8148</v>
      </c>
      <c r="E21885" t="s">
        <v>11066</v>
      </c>
      <c r="F21885" t="b">
        <f>IF(tbl_obsv[[#This Row],[conservation_status]]&lt;&gt;"No Intervention",TRUE,FALSE)</f>
        <v>0</v>
      </c>
    </row>
    <row r="21886" spans="1:6" x14ac:dyDescent="0.2">
      <c r="A21886" t="s">
        <v>3822</v>
      </c>
      <c r="B21886" t="s">
        <v>4</v>
      </c>
      <c r="C21886">
        <v>46</v>
      </c>
      <c r="D21886" t="s">
        <v>6122</v>
      </c>
      <c r="E21886" t="s">
        <v>11066</v>
      </c>
      <c r="F21886" t="b">
        <f>IF(tbl_obsv[[#This Row],[conservation_status]]&lt;&gt;"No Intervention",TRUE,FALSE)</f>
        <v>0</v>
      </c>
    </row>
    <row r="21887" spans="1:6" x14ac:dyDescent="0.2">
      <c r="A21887" t="s">
        <v>215</v>
      </c>
      <c r="B21887" t="s">
        <v>7</v>
      </c>
      <c r="C21887">
        <v>120</v>
      </c>
      <c r="D21887" t="s">
        <v>5909</v>
      </c>
      <c r="E21887" t="s">
        <v>11066</v>
      </c>
      <c r="F21887" t="b">
        <f>IF(tbl_obsv[[#This Row],[conservation_status]]&lt;&gt;"No Intervention",TRUE,FALSE)</f>
        <v>0</v>
      </c>
    </row>
    <row r="21888" spans="1:6" x14ac:dyDescent="0.2">
      <c r="A21888" t="s">
        <v>1047</v>
      </c>
      <c r="B21888" t="s">
        <v>13</v>
      </c>
      <c r="C21888">
        <v>280</v>
      </c>
      <c r="D21888" t="s">
        <v>6122</v>
      </c>
      <c r="E21888" t="s">
        <v>11066</v>
      </c>
      <c r="F21888" t="b">
        <f>IF(tbl_obsv[[#This Row],[conservation_status]]&lt;&gt;"No Intervention",TRUE,FALSE)</f>
        <v>0</v>
      </c>
    </row>
    <row r="21889" spans="1:6" x14ac:dyDescent="0.2">
      <c r="A21889" t="s">
        <v>5406</v>
      </c>
      <c r="B21889" t="s">
        <v>4</v>
      </c>
      <c r="C21889">
        <v>78</v>
      </c>
      <c r="D21889" t="s">
        <v>5644</v>
      </c>
      <c r="E21889" t="s">
        <v>11066</v>
      </c>
      <c r="F21889" t="b">
        <f>IF(tbl_obsv[[#This Row],[conservation_status]]&lt;&gt;"No Intervention",TRUE,FALSE)</f>
        <v>0</v>
      </c>
    </row>
    <row r="21890" spans="1:6" x14ac:dyDescent="0.2">
      <c r="A21890" t="s">
        <v>1143</v>
      </c>
      <c r="B21890" t="s">
        <v>13</v>
      </c>
      <c r="C21890">
        <v>277</v>
      </c>
      <c r="D21890" t="s">
        <v>6122</v>
      </c>
      <c r="E21890" t="s">
        <v>11066</v>
      </c>
      <c r="F21890" t="b">
        <f>IF(tbl_obsv[[#This Row],[conservation_status]]&lt;&gt;"No Intervention",TRUE,FALSE)</f>
        <v>0</v>
      </c>
    </row>
    <row r="21891" spans="1:6" x14ac:dyDescent="0.2">
      <c r="A21891" t="s">
        <v>2546</v>
      </c>
      <c r="B21891" t="s">
        <v>9</v>
      </c>
      <c r="C21891">
        <v>89</v>
      </c>
      <c r="D21891" t="s">
        <v>6020</v>
      </c>
      <c r="E21891" t="s">
        <v>11066</v>
      </c>
      <c r="F21891" t="b">
        <f>IF(tbl_obsv[[#This Row],[conservation_status]]&lt;&gt;"No Intervention",TRUE,FALSE)</f>
        <v>0</v>
      </c>
    </row>
    <row r="21892" spans="1:6" x14ac:dyDescent="0.2">
      <c r="A21892" t="s">
        <v>1282</v>
      </c>
      <c r="B21892" t="s">
        <v>4</v>
      </c>
      <c r="C21892">
        <v>74</v>
      </c>
      <c r="D21892" t="s">
        <v>5909</v>
      </c>
      <c r="E21892" t="s">
        <v>11066</v>
      </c>
      <c r="F21892" t="b">
        <f>IF(tbl_obsv[[#This Row],[conservation_status]]&lt;&gt;"No Intervention",TRUE,FALSE)</f>
        <v>0</v>
      </c>
    </row>
    <row r="21893" spans="1:6" x14ac:dyDescent="0.2">
      <c r="A21893" t="s">
        <v>2550</v>
      </c>
      <c r="B21893" t="s">
        <v>4</v>
      </c>
      <c r="C21893">
        <v>62</v>
      </c>
      <c r="D21893" t="s">
        <v>8148</v>
      </c>
      <c r="E21893" t="s">
        <v>11066</v>
      </c>
      <c r="F21893" t="b">
        <f>IF(tbl_obsv[[#This Row],[conservation_status]]&lt;&gt;"No Intervention",TRUE,FALSE)</f>
        <v>0</v>
      </c>
    </row>
    <row r="21894" spans="1:6" x14ac:dyDescent="0.2">
      <c r="A21894" t="s">
        <v>1400</v>
      </c>
      <c r="B21894" t="s">
        <v>9</v>
      </c>
      <c r="C21894">
        <v>84</v>
      </c>
      <c r="D21894" t="s">
        <v>6122</v>
      </c>
      <c r="E21894" t="s">
        <v>11066</v>
      </c>
      <c r="F21894" t="b">
        <f>IF(tbl_obsv[[#This Row],[conservation_status]]&lt;&gt;"No Intervention",TRUE,FALSE)</f>
        <v>0</v>
      </c>
    </row>
    <row r="21895" spans="1:6" x14ac:dyDescent="0.2">
      <c r="A21895" t="s">
        <v>1742</v>
      </c>
      <c r="B21895" t="s">
        <v>13</v>
      </c>
      <c r="C21895">
        <v>255</v>
      </c>
      <c r="D21895" t="s">
        <v>6122</v>
      </c>
      <c r="E21895" t="s">
        <v>11066</v>
      </c>
      <c r="F21895" t="b">
        <f>IF(tbl_obsv[[#This Row],[conservation_status]]&lt;&gt;"No Intervention",TRUE,FALSE)</f>
        <v>0</v>
      </c>
    </row>
    <row r="21896" spans="1:6" x14ac:dyDescent="0.2">
      <c r="A21896" t="s">
        <v>5122</v>
      </c>
      <c r="B21896" t="s">
        <v>7</v>
      </c>
      <c r="C21896">
        <v>161</v>
      </c>
      <c r="D21896" t="s">
        <v>6122</v>
      </c>
      <c r="E21896" t="s">
        <v>11066</v>
      </c>
      <c r="F21896" t="b">
        <f>IF(tbl_obsv[[#This Row],[conservation_status]]&lt;&gt;"No Intervention",TRUE,FALSE)</f>
        <v>0</v>
      </c>
    </row>
    <row r="21897" spans="1:6" x14ac:dyDescent="0.2">
      <c r="A21897" t="s">
        <v>4083</v>
      </c>
      <c r="B21897" t="s">
        <v>13</v>
      </c>
      <c r="C21897">
        <v>250</v>
      </c>
      <c r="D21897" t="s">
        <v>6122</v>
      </c>
      <c r="E21897" t="s">
        <v>11066</v>
      </c>
      <c r="F21897" t="b">
        <f>IF(tbl_obsv[[#This Row],[conservation_status]]&lt;&gt;"No Intervention",TRUE,FALSE)</f>
        <v>0</v>
      </c>
    </row>
    <row r="21898" spans="1:6" x14ac:dyDescent="0.2">
      <c r="A21898" t="s">
        <v>3045</v>
      </c>
      <c r="B21898" t="s">
        <v>4</v>
      </c>
      <c r="C21898">
        <v>79</v>
      </c>
      <c r="D21898" t="s">
        <v>6122</v>
      </c>
      <c r="E21898" t="s">
        <v>11066</v>
      </c>
      <c r="F21898" t="b">
        <f>IF(tbl_obsv[[#This Row],[conservation_status]]&lt;&gt;"No Intervention",TRUE,FALSE)</f>
        <v>0</v>
      </c>
    </row>
    <row r="21899" spans="1:6" x14ac:dyDescent="0.2">
      <c r="A21899" t="s">
        <v>2355</v>
      </c>
      <c r="B21899" t="s">
        <v>4</v>
      </c>
      <c r="C21899">
        <v>68</v>
      </c>
      <c r="D21899" t="s">
        <v>6122</v>
      </c>
      <c r="E21899" t="s">
        <v>11066</v>
      </c>
      <c r="F21899" t="b">
        <f>IF(tbl_obsv[[#This Row],[conservation_status]]&lt;&gt;"No Intervention",TRUE,FALSE)</f>
        <v>0</v>
      </c>
    </row>
    <row r="21900" spans="1:6" x14ac:dyDescent="0.2">
      <c r="A21900" t="s">
        <v>5393</v>
      </c>
      <c r="B21900" t="s">
        <v>4</v>
      </c>
      <c r="C21900">
        <v>101</v>
      </c>
      <c r="D21900" t="s">
        <v>6122</v>
      </c>
      <c r="E21900" t="s">
        <v>11066</v>
      </c>
      <c r="F21900" t="b">
        <f>IF(tbl_obsv[[#This Row],[conservation_status]]&lt;&gt;"No Intervention",TRUE,FALSE)</f>
        <v>0</v>
      </c>
    </row>
    <row r="21901" spans="1:6" x14ac:dyDescent="0.2">
      <c r="A21901" t="s">
        <v>3149</v>
      </c>
      <c r="B21901" t="s">
        <v>13</v>
      </c>
      <c r="C21901">
        <v>220</v>
      </c>
      <c r="D21901" t="s">
        <v>6122</v>
      </c>
      <c r="E21901" t="s">
        <v>11066</v>
      </c>
      <c r="F21901" t="b">
        <f>IF(tbl_obsv[[#This Row],[conservation_status]]&lt;&gt;"No Intervention",TRUE,FALSE)</f>
        <v>0</v>
      </c>
    </row>
    <row r="21902" spans="1:6" x14ac:dyDescent="0.2">
      <c r="A21902" t="s">
        <v>3664</v>
      </c>
      <c r="B21902" t="s">
        <v>7</v>
      </c>
      <c r="C21902">
        <v>134</v>
      </c>
      <c r="D21902" t="s">
        <v>6122</v>
      </c>
      <c r="E21902" t="s">
        <v>11066</v>
      </c>
      <c r="F21902" t="b">
        <f>IF(tbl_obsv[[#This Row],[conservation_status]]&lt;&gt;"No Intervention",TRUE,FALSE)</f>
        <v>0</v>
      </c>
    </row>
    <row r="21903" spans="1:6" x14ac:dyDescent="0.2">
      <c r="A21903" t="s">
        <v>4795</v>
      </c>
      <c r="B21903" t="s">
        <v>4</v>
      </c>
      <c r="C21903">
        <v>70</v>
      </c>
      <c r="D21903" t="s">
        <v>8148</v>
      </c>
      <c r="E21903" t="s">
        <v>11066</v>
      </c>
      <c r="F21903" t="b">
        <f>IF(tbl_obsv[[#This Row],[conservation_status]]&lt;&gt;"No Intervention",TRUE,FALSE)</f>
        <v>0</v>
      </c>
    </row>
    <row r="21904" spans="1:6" x14ac:dyDescent="0.2">
      <c r="A21904" t="s">
        <v>2045</v>
      </c>
      <c r="B21904" t="s">
        <v>13</v>
      </c>
      <c r="C21904">
        <v>268</v>
      </c>
      <c r="D21904" t="s">
        <v>6122</v>
      </c>
      <c r="E21904" t="s">
        <v>11066</v>
      </c>
      <c r="F21904" t="b">
        <f>IF(tbl_obsv[[#This Row],[conservation_status]]&lt;&gt;"No Intervention",TRUE,FALSE)</f>
        <v>0</v>
      </c>
    </row>
    <row r="21905" spans="1:6" x14ac:dyDescent="0.2">
      <c r="A21905" t="s">
        <v>4418</v>
      </c>
      <c r="B21905" t="s">
        <v>13</v>
      </c>
      <c r="C21905">
        <v>231</v>
      </c>
      <c r="D21905" t="s">
        <v>6122</v>
      </c>
      <c r="E21905" t="s">
        <v>11066</v>
      </c>
      <c r="F21905" t="b">
        <f>IF(tbl_obsv[[#This Row],[conservation_status]]&lt;&gt;"No Intervention",TRUE,FALSE)</f>
        <v>0</v>
      </c>
    </row>
    <row r="21906" spans="1:6" x14ac:dyDescent="0.2">
      <c r="A21906" t="s">
        <v>1158</v>
      </c>
      <c r="B21906" t="s">
        <v>9</v>
      </c>
      <c r="C21906">
        <v>90</v>
      </c>
      <c r="D21906" t="s">
        <v>6020</v>
      </c>
      <c r="E21906" t="s">
        <v>11066</v>
      </c>
      <c r="F21906" t="b">
        <f>IF(tbl_obsv[[#This Row],[conservation_status]]&lt;&gt;"No Intervention",TRUE,FALSE)</f>
        <v>0</v>
      </c>
    </row>
    <row r="21907" spans="1:6" x14ac:dyDescent="0.2">
      <c r="A21907" t="s">
        <v>191</v>
      </c>
      <c r="B21907" t="s">
        <v>13</v>
      </c>
      <c r="C21907">
        <v>226</v>
      </c>
      <c r="D21907" t="s">
        <v>6122</v>
      </c>
      <c r="E21907" t="s">
        <v>11066</v>
      </c>
      <c r="F21907" t="b">
        <f>IF(tbl_obsv[[#This Row],[conservation_status]]&lt;&gt;"No Intervention",TRUE,FALSE)</f>
        <v>0</v>
      </c>
    </row>
    <row r="21908" spans="1:6" x14ac:dyDescent="0.2">
      <c r="A21908" t="s">
        <v>2880</v>
      </c>
      <c r="B21908" t="s">
        <v>4</v>
      </c>
      <c r="C21908">
        <v>84</v>
      </c>
      <c r="D21908" t="s">
        <v>6122</v>
      </c>
      <c r="E21908" t="s">
        <v>11066</v>
      </c>
      <c r="F21908" t="b">
        <f>IF(tbl_obsv[[#This Row],[conservation_status]]&lt;&gt;"No Intervention",TRUE,FALSE)</f>
        <v>0</v>
      </c>
    </row>
    <row r="21909" spans="1:6" x14ac:dyDescent="0.2">
      <c r="A21909" t="s">
        <v>4046</v>
      </c>
      <c r="B21909" t="s">
        <v>9</v>
      </c>
      <c r="C21909">
        <v>79</v>
      </c>
      <c r="D21909" t="s">
        <v>6122</v>
      </c>
      <c r="E21909" t="s">
        <v>11066</v>
      </c>
      <c r="F21909" t="b">
        <f>IF(tbl_obsv[[#This Row],[conservation_status]]&lt;&gt;"No Intervention",TRUE,FALSE)</f>
        <v>0</v>
      </c>
    </row>
    <row r="21910" spans="1:6" x14ac:dyDescent="0.2">
      <c r="A21910" t="s">
        <v>2176</v>
      </c>
      <c r="B21910" t="s">
        <v>9</v>
      </c>
      <c r="C21910">
        <v>104</v>
      </c>
      <c r="D21910" t="s">
        <v>6122</v>
      </c>
      <c r="E21910" t="s">
        <v>11066</v>
      </c>
      <c r="F21910" t="b">
        <f>IF(tbl_obsv[[#This Row],[conservation_status]]&lt;&gt;"No Intervention",TRUE,FALSE)</f>
        <v>0</v>
      </c>
    </row>
    <row r="21911" spans="1:6" x14ac:dyDescent="0.2">
      <c r="A21911" t="s">
        <v>5371</v>
      </c>
      <c r="B21911" t="s">
        <v>7</v>
      </c>
      <c r="C21911">
        <v>144</v>
      </c>
      <c r="D21911" t="s">
        <v>5644</v>
      </c>
      <c r="E21911" t="s">
        <v>11066</v>
      </c>
      <c r="F21911" t="b">
        <f>IF(tbl_obsv[[#This Row],[conservation_status]]&lt;&gt;"No Intervention",TRUE,FALSE)</f>
        <v>0</v>
      </c>
    </row>
    <row r="21912" spans="1:6" x14ac:dyDescent="0.2">
      <c r="A21912" t="s">
        <v>3723</v>
      </c>
      <c r="B21912" t="s">
        <v>9</v>
      </c>
      <c r="C21912">
        <v>84</v>
      </c>
      <c r="D21912" t="s">
        <v>5644</v>
      </c>
      <c r="E21912" t="s">
        <v>11066</v>
      </c>
      <c r="F21912" t="b">
        <f>IF(tbl_obsv[[#This Row],[conservation_status]]&lt;&gt;"No Intervention",TRUE,FALSE)</f>
        <v>0</v>
      </c>
    </row>
    <row r="21913" spans="1:6" x14ac:dyDescent="0.2">
      <c r="A21913" t="s">
        <v>2566</v>
      </c>
      <c r="B21913" t="s">
        <v>4</v>
      </c>
      <c r="C21913">
        <v>64</v>
      </c>
      <c r="D21913" t="s">
        <v>6122</v>
      </c>
      <c r="E21913" t="s">
        <v>11066</v>
      </c>
      <c r="F21913" t="b">
        <f>IF(tbl_obsv[[#This Row],[conservation_status]]&lt;&gt;"No Intervention",TRUE,FALSE)</f>
        <v>0</v>
      </c>
    </row>
    <row r="21914" spans="1:6" x14ac:dyDescent="0.2">
      <c r="A21914" t="s">
        <v>4451</v>
      </c>
      <c r="B21914" t="s">
        <v>9</v>
      </c>
      <c r="C21914">
        <v>119</v>
      </c>
      <c r="D21914" t="s">
        <v>6122</v>
      </c>
      <c r="E21914" t="s">
        <v>11066</v>
      </c>
      <c r="F21914" t="b">
        <f>IF(tbl_obsv[[#This Row],[conservation_status]]&lt;&gt;"No Intervention",TRUE,FALSE)</f>
        <v>0</v>
      </c>
    </row>
    <row r="21915" spans="1:6" x14ac:dyDescent="0.2">
      <c r="A21915" t="s">
        <v>49</v>
      </c>
      <c r="B21915" t="s">
        <v>13</v>
      </c>
      <c r="C21915">
        <v>237</v>
      </c>
      <c r="D21915" t="s">
        <v>6122</v>
      </c>
      <c r="E21915" t="s">
        <v>11066</v>
      </c>
      <c r="F21915" t="b">
        <f>IF(tbl_obsv[[#This Row],[conservation_status]]&lt;&gt;"No Intervention",TRUE,FALSE)</f>
        <v>0</v>
      </c>
    </row>
    <row r="21916" spans="1:6" x14ac:dyDescent="0.2">
      <c r="A21916" t="s">
        <v>3264</v>
      </c>
      <c r="B21916" t="s">
        <v>9</v>
      </c>
      <c r="C21916">
        <v>118</v>
      </c>
      <c r="D21916" t="s">
        <v>6122</v>
      </c>
      <c r="E21916" t="s">
        <v>11066</v>
      </c>
      <c r="F21916" t="b">
        <f>IF(tbl_obsv[[#This Row],[conservation_status]]&lt;&gt;"No Intervention",TRUE,FALSE)</f>
        <v>0</v>
      </c>
    </row>
    <row r="21917" spans="1:6" x14ac:dyDescent="0.2">
      <c r="A21917" t="s">
        <v>4018</v>
      </c>
      <c r="B21917" t="s">
        <v>7</v>
      </c>
      <c r="C21917">
        <v>152</v>
      </c>
      <c r="D21917" t="s">
        <v>6122</v>
      </c>
      <c r="E21917" t="s">
        <v>11066</v>
      </c>
      <c r="F21917" t="b">
        <f>IF(tbl_obsv[[#This Row],[conservation_status]]&lt;&gt;"No Intervention",TRUE,FALSE)</f>
        <v>0</v>
      </c>
    </row>
    <row r="21918" spans="1:6" x14ac:dyDescent="0.2">
      <c r="A21918" t="s">
        <v>2922</v>
      </c>
      <c r="B21918" t="s">
        <v>9</v>
      </c>
      <c r="C21918">
        <v>123</v>
      </c>
      <c r="D21918" t="s">
        <v>5644</v>
      </c>
      <c r="E21918" t="s">
        <v>11066</v>
      </c>
      <c r="F21918" t="b">
        <f>IF(tbl_obsv[[#This Row],[conservation_status]]&lt;&gt;"No Intervention",TRUE,FALSE)</f>
        <v>0</v>
      </c>
    </row>
    <row r="21919" spans="1:6" x14ac:dyDescent="0.2">
      <c r="A21919" t="s">
        <v>4751</v>
      </c>
      <c r="B21919" t="s">
        <v>4</v>
      </c>
      <c r="C21919">
        <v>82</v>
      </c>
      <c r="D21919" t="s">
        <v>6122</v>
      </c>
      <c r="E21919" t="s">
        <v>11066</v>
      </c>
      <c r="F21919" t="b">
        <f>IF(tbl_obsv[[#This Row],[conservation_status]]&lt;&gt;"No Intervention",TRUE,FALSE)</f>
        <v>0</v>
      </c>
    </row>
    <row r="21920" spans="1:6" x14ac:dyDescent="0.2">
      <c r="A21920" t="s">
        <v>4072</v>
      </c>
      <c r="B21920" t="s">
        <v>13</v>
      </c>
      <c r="C21920">
        <v>257</v>
      </c>
      <c r="D21920" t="s">
        <v>6122</v>
      </c>
      <c r="E21920" t="s">
        <v>11066</v>
      </c>
      <c r="F21920" t="b">
        <f>IF(tbl_obsv[[#This Row],[conservation_status]]&lt;&gt;"No Intervention",TRUE,FALSE)</f>
        <v>0</v>
      </c>
    </row>
    <row r="21921" spans="1:6" x14ac:dyDescent="0.2">
      <c r="A21921" t="s">
        <v>1402</v>
      </c>
      <c r="B21921" t="s">
        <v>7</v>
      </c>
      <c r="C21921">
        <v>170</v>
      </c>
      <c r="D21921" t="s">
        <v>5644</v>
      </c>
      <c r="E21921" t="s">
        <v>11066</v>
      </c>
      <c r="F21921" t="b">
        <f>IF(tbl_obsv[[#This Row],[conservation_status]]&lt;&gt;"No Intervention",TRUE,FALSE)</f>
        <v>0</v>
      </c>
    </row>
    <row r="21922" spans="1:6" x14ac:dyDescent="0.2">
      <c r="A21922" t="s">
        <v>5531</v>
      </c>
      <c r="B21922" t="s">
        <v>13</v>
      </c>
      <c r="C21922">
        <v>275</v>
      </c>
      <c r="D21922" t="s">
        <v>6122</v>
      </c>
      <c r="E21922" t="s">
        <v>11066</v>
      </c>
      <c r="F21922" t="b">
        <f>IF(tbl_obsv[[#This Row],[conservation_status]]&lt;&gt;"No Intervention",TRUE,FALSE)</f>
        <v>0</v>
      </c>
    </row>
    <row r="21923" spans="1:6" x14ac:dyDescent="0.2">
      <c r="A21923" t="s">
        <v>835</v>
      </c>
      <c r="B21923" t="s">
        <v>9</v>
      </c>
      <c r="C21923">
        <v>115</v>
      </c>
      <c r="D21923" t="s">
        <v>6122</v>
      </c>
      <c r="E21923" t="s">
        <v>11066</v>
      </c>
      <c r="F21923" t="b">
        <f>IF(tbl_obsv[[#This Row],[conservation_status]]&lt;&gt;"No Intervention",TRUE,FALSE)</f>
        <v>0</v>
      </c>
    </row>
    <row r="21924" spans="1:6" x14ac:dyDescent="0.2">
      <c r="A21924" t="s">
        <v>3222</v>
      </c>
      <c r="B21924" t="s">
        <v>7</v>
      </c>
      <c r="C21924">
        <v>127</v>
      </c>
      <c r="D21924" t="s">
        <v>6122</v>
      </c>
      <c r="E21924" t="s">
        <v>11066</v>
      </c>
      <c r="F21924" t="b">
        <f>IF(tbl_obsv[[#This Row],[conservation_status]]&lt;&gt;"No Intervention",TRUE,FALSE)</f>
        <v>0</v>
      </c>
    </row>
    <row r="21925" spans="1:6" x14ac:dyDescent="0.2">
      <c r="A21925" t="s">
        <v>4152</v>
      </c>
      <c r="B21925" t="s">
        <v>7</v>
      </c>
      <c r="C21925">
        <v>120</v>
      </c>
      <c r="D21925" t="s">
        <v>6122</v>
      </c>
      <c r="E21925" t="s">
        <v>11066</v>
      </c>
      <c r="F21925" t="b">
        <f>IF(tbl_obsv[[#This Row],[conservation_status]]&lt;&gt;"No Intervention",TRUE,FALSE)</f>
        <v>0</v>
      </c>
    </row>
    <row r="21926" spans="1:6" x14ac:dyDescent="0.2">
      <c r="A21926" t="s">
        <v>4251</v>
      </c>
      <c r="B21926" t="s">
        <v>9</v>
      </c>
      <c r="C21926">
        <v>144</v>
      </c>
      <c r="D21926" t="s">
        <v>6122</v>
      </c>
      <c r="E21926" t="s">
        <v>11066</v>
      </c>
      <c r="F21926" t="b">
        <f>IF(tbl_obsv[[#This Row],[conservation_status]]&lt;&gt;"No Intervention",TRUE,FALSE)</f>
        <v>0</v>
      </c>
    </row>
    <row r="21927" spans="1:6" x14ac:dyDescent="0.2">
      <c r="A21927" t="s">
        <v>1660</v>
      </c>
      <c r="B21927" t="s">
        <v>13</v>
      </c>
      <c r="C21927">
        <v>247</v>
      </c>
      <c r="D21927" t="s">
        <v>6122</v>
      </c>
      <c r="E21927" t="s">
        <v>11066</v>
      </c>
      <c r="F21927" t="b">
        <f>IF(tbl_obsv[[#This Row],[conservation_status]]&lt;&gt;"No Intervention",TRUE,FALSE)</f>
        <v>0</v>
      </c>
    </row>
    <row r="21928" spans="1:6" x14ac:dyDescent="0.2">
      <c r="A21928" t="s">
        <v>4569</v>
      </c>
      <c r="B21928" t="s">
        <v>7</v>
      </c>
      <c r="C21928">
        <v>155</v>
      </c>
      <c r="D21928" t="s">
        <v>6122</v>
      </c>
      <c r="E21928" t="s">
        <v>11066</v>
      </c>
      <c r="F21928" t="b">
        <f>IF(tbl_obsv[[#This Row],[conservation_status]]&lt;&gt;"No Intervention",TRUE,FALSE)</f>
        <v>0</v>
      </c>
    </row>
    <row r="21929" spans="1:6" x14ac:dyDescent="0.2">
      <c r="A21929" t="s">
        <v>774</v>
      </c>
      <c r="B21929" t="s">
        <v>4</v>
      </c>
      <c r="C21929">
        <v>80</v>
      </c>
      <c r="D21929" t="s">
        <v>5644</v>
      </c>
      <c r="E21929" t="s">
        <v>11066</v>
      </c>
      <c r="F21929" t="b">
        <f>IF(tbl_obsv[[#This Row],[conservation_status]]&lt;&gt;"No Intervention",TRUE,FALSE)</f>
        <v>0</v>
      </c>
    </row>
    <row r="21930" spans="1:6" x14ac:dyDescent="0.2">
      <c r="A21930" t="s">
        <v>5207</v>
      </c>
      <c r="B21930" t="s">
        <v>4</v>
      </c>
      <c r="C21930">
        <v>99</v>
      </c>
      <c r="D21930" t="s">
        <v>6122</v>
      </c>
      <c r="E21930" t="s">
        <v>11066</v>
      </c>
      <c r="F21930" t="b">
        <f>IF(tbl_obsv[[#This Row],[conservation_status]]&lt;&gt;"No Intervention",TRUE,FALSE)</f>
        <v>0</v>
      </c>
    </row>
    <row r="21931" spans="1:6" x14ac:dyDescent="0.2">
      <c r="A21931" t="s">
        <v>665</v>
      </c>
      <c r="B21931" t="s">
        <v>4</v>
      </c>
      <c r="C21931">
        <v>82</v>
      </c>
      <c r="D21931" t="s">
        <v>6122</v>
      </c>
      <c r="E21931" t="s">
        <v>11066</v>
      </c>
      <c r="F21931" t="b">
        <f>IF(tbl_obsv[[#This Row],[conservation_status]]&lt;&gt;"No Intervention",TRUE,FALSE)</f>
        <v>0</v>
      </c>
    </row>
    <row r="21932" spans="1:6" x14ac:dyDescent="0.2">
      <c r="A21932" t="s">
        <v>4503</v>
      </c>
      <c r="B21932" t="s">
        <v>9</v>
      </c>
      <c r="C21932">
        <v>125</v>
      </c>
      <c r="D21932" t="s">
        <v>6122</v>
      </c>
      <c r="E21932" t="s">
        <v>11066</v>
      </c>
      <c r="F21932" t="b">
        <f>IF(tbl_obsv[[#This Row],[conservation_status]]&lt;&gt;"No Intervention",TRUE,FALSE)</f>
        <v>0</v>
      </c>
    </row>
    <row r="21933" spans="1:6" x14ac:dyDescent="0.2">
      <c r="A21933" t="s">
        <v>1065</v>
      </c>
      <c r="B21933" t="s">
        <v>4</v>
      </c>
      <c r="C21933">
        <v>64</v>
      </c>
      <c r="D21933" t="s">
        <v>6122</v>
      </c>
      <c r="E21933" t="s">
        <v>11066</v>
      </c>
      <c r="F21933" t="b">
        <f>IF(tbl_obsv[[#This Row],[conservation_status]]&lt;&gt;"No Intervention",TRUE,FALSE)</f>
        <v>0</v>
      </c>
    </row>
    <row r="21934" spans="1:6" x14ac:dyDescent="0.2">
      <c r="A21934" t="s">
        <v>3444</v>
      </c>
      <c r="B21934" t="s">
        <v>9</v>
      </c>
      <c r="C21934">
        <v>115</v>
      </c>
      <c r="D21934" t="s">
        <v>6122</v>
      </c>
      <c r="E21934" t="s">
        <v>11066</v>
      </c>
      <c r="F21934" t="b">
        <f>IF(tbl_obsv[[#This Row],[conservation_status]]&lt;&gt;"No Intervention",TRUE,FALSE)</f>
        <v>0</v>
      </c>
    </row>
    <row r="21935" spans="1:6" x14ac:dyDescent="0.2">
      <c r="A21935" t="s">
        <v>1122</v>
      </c>
      <c r="B21935" t="s">
        <v>4</v>
      </c>
      <c r="C21935">
        <v>63</v>
      </c>
      <c r="D21935" t="s">
        <v>6122</v>
      </c>
      <c r="E21935" t="s">
        <v>11066</v>
      </c>
      <c r="F21935" t="b">
        <f>IF(tbl_obsv[[#This Row],[conservation_status]]&lt;&gt;"No Intervention",TRUE,FALSE)</f>
        <v>0</v>
      </c>
    </row>
    <row r="21936" spans="1:6" x14ac:dyDescent="0.2">
      <c r="A21936" t="s">
        <v>1454</v>
      </c>
      <c r="B21936" t="s">
        <v>9</v>
      </c>
      <c r="C21936">
        <v>103</v>
      </c>
      <c r="D21936" t="s">
        <v>8148</v>
      </c>
      <c r="E21936" t="s">
        <v>11066</v>
      </c>
      <c r="F21936" t="b">
        <f>IF(tbl_obsv[[#This Row],[conservation_status]]&lt;&gt;"No Intervention",TRUE,FALSE)</f>
        <v>0</v>
      </c>
    </row>
    <row r="21937" spans="1:6" x14ac:dyDescent="0.2">
      <c r="A21937" t="s">
        <v>5292</v>
      </c>
      <c r="B21937" t="s">
        <v>9</v>
      </c>
      <c r="C21937">
        <v>112</v>
      </c>
      <c r="D21937" t="s">
        <v>6122</v>
      </c>
      <c r="E21937" t="s">
        <v>11066</v>
      </c>
      <c r="F21937" t="b">
        <f>IF(tbl_obsv[[#This Row],[conservation_status]]&lt;&gt;"No Intervention",TRUE,FALSE)</f>
        <v>0</v>
      </c>
    </row>
    <row r="21938" spans="1:6" x14ac:dyDescent="0.2">
      <c r="A21938" t="s">
        <v>3820</v>
      </c>
      <c r="B21938" t="s">
        <v>7</v>
      </c>
      <c r="C21938">
        <v>117</v>
      </c>
      <c r="D21938" t="s">
        <v>5960</v>
      </c>
      <c r="E21938" t="s">
        <v>11066</v>
      </c>
      <c r="F21938" t="b">
        <f>IF(tbl_obsv[[#This Row],[conservation_status]]&lt;&gt;"No Intervention",TRUE,FALSE)</f>
        <v>0</v>
      </c>
    </row>
    <row r="21939" spans="1:6" x14ac:dyDescent="0.2">
      <c r="A21939" t="s">
        <v>1431</v>
      </c>
      <c r="B21939" t="s">
        <v>13</v>
      </c>
      <c r="C21939">
        <v>278</v>
      </c>
      <c r="D21939" t="s">
        <v>6122</v>
      </c>
      <c r="E21939" t="s">
        <v>11066</v>
      </c>
      <c r="F21939" t="b">
        <f>IF(tbl_obsv[[#This Row],[conservation_status]]&lt;&gt;"No Intervention",TRUE,FALSE)</f>
        <v>0</v>
      </c>
    </row>
    <row r="21940" spans="1:6" x14ac:dyDescent="0.2">
      <c r="A21940" t="s">
        <v>2484</v>
      </c>
      <c r="B21940" t="s">
        <v>13</v>
      </c>
      <c r="C21940">
        <v>256</v>
      </c>
      <c r="D21940" t="s">
        <v>6122</v>
      </c>
      <c r="E21940" t="s">
        <v>11066</v>
      </c>
      <c r="F21940" t="b">
        <f>IF(tbl_obsv[[#This Row],[conservation_status]]&lt;&gt;"No Intervention",TRUE,FALSE)</f>
        <v>0</v>
      </c>
    </row>
    <row r="21941" spans="1:6" x14ac:dyDescent="0.2">
      <c r="A21941" t="s">
        <v>1477</v>
      </c>
      <c r="B21941" t="s">
        <v>9</v>
      </c>
      <c r="C21941">
        <v>110</v>
      </c>
      <c r="D21941" t="s">
        <v>6122</v>
      </c>
      <c r="E21941" t="s">
        <v>11066</v>
      </c>
      <c r="F21941" t="b">
        <f>IF(tbl_obsv[[#This Row],[conservation_status]]&lt;&gt;"No Intervention",TRUE,FALSE)</f>
        <v>0</v>
      </c>
    </row>
    <row r="21942" spans="1:6" x14ac:dyDescent="0.2">
      <c r="A21942" t="s">
        <v>2278</v>
      </c>
      <c r="B21942" t="s">
        <v>4</v>
      </c>
      <c r="C21942">
        <v>86</v>
      </c>
      <c r="D21942" t="s">
        <v>6122</v>
      </c>
      <c r="E21942" t="s">
        <v>11066</v>
      </c>
      <c r="F21942" t="b">
        <f>IF(tbl_obsv[[#This Row],[conservation_status]]&lt;&gt;"No Intervention",TRUE,FALSE)</f>
        <v>0</v>
      </c>
    </row>
    <row r="21943" spans="1:6" x14ac:dyDescent="0.2">
      <c r="A21943" t="s">
        <v>3896</v>
      </c>
      <c r="B21943" t="s">
        <v>9</v>
      </c>
      <c r="C21943">
        <v>107</v>
      </c>
      <c r="D21943" t="s">
        <v>6122</v>
      </c>
      <c r="E21943" t="s">
        <v>11066</v>
      </c>
      <c r="F21943" t="b">
        <f>IF(tbl_obsv[[#This Row],[conservation_status]]&lt;&gt;"No Intervention",TRUE,FALSE)</f>
        <v>0</v>
      </c>
    </row>
    <row r="21944" spans="1:6" x14ac:dyDescent="0.2">
      <c r="A21944" t="s">
        <v>4548</v>
      </c>
      <c r="B21944" t="s">
        <v>4</v>
      </c>
      <c r="C21944">
        <v>76</v>
      </c>
      <c r="D21944" t="s">
        <v>6122</v>
      </c>
      <c r="E21944" t="s">
        <v>11066</v>
      </c>
      <c r="F21944" t="b">
        <f>IF(tbl_obsv[[#This Row],[conservation_status]]&lt;&gt;"No Intervention",TRUE,FALSE)</f>
        <v>0</v>
      </c>
    </row>
    <row r="21945" spans="1:6" x14ac:dyDescent="0.2">
      <c r="A21945" t="s">
        <v>3919</v>
      </c>
      <c r="B21945" t="s">
        <v>4</v>
      </c>
      <c r="C21945">
        <v>92</v>
      </c>
      <c r="D21945" t="s">
        <v>6122</v>
      </c>
      <c r="E21945" t="s">
        <v>11066</v>
      </c>
      <c r="F21945" t="b">
        <f>IF(tbl_obsv[[#This Row],[conservation_status]]&lt;&gt;"No Intervention",TRUE,FALSE)</f>
        <v>0</v>
      </c>
    </row>
    <row r="21946" spans="1:6" x14ac:dyDescent="0.2">
      <c r="A21946" t="s">
        <v>1677</v>
      </c>
      <c r="B21946" t="s">
        <v>4</v>
      </c>
      <c r="C21946">
        <v>91</v>
      </c>
      <c r="D21946" t="s">
        <v>6122</v>
      </c>
      <c r="E21946" t="s">
        <v>11066</v>
      </c>
      <c r="F21946" t="b">
        <f>IF(tbl_obsv[[#This Row],[conservation_status]]&lt;&gt;"No Intervention",TRUE,FALSE)</f>
        <v>0</v>
      </c>
    </row>
    <row r="21947" spans="1:6" x14ac:dyDescent="0.2">
      <c r="A21947" t="s">
        <v>1930</v>
      </c>
      <c r="B21947" t="s">
        <v>4</v>
      </c>
      <c r="C21947">
        <v>86</v>
      </c>
      <c r="D21947" t="s">
        <v>5644</v>
      </c>
      <c r="E21947" t="s">
        <v>11066</v>
      </c>
      <c r="F21947" t="b">
        <f>IF(tbl_obsv[[#This Row],[conservation_status]]&lt;&gt;"No Intervention",TRUE,FALSE)</f>
        <v>0</v>
      </c>
    </row>
    <row r="21948" spans="1:6" x14ac:dyDescent="0.2">
      <c r="A21948" t="s">
        <v>4962</v>
      </c>
      <c r="B21948" t="s">
        <v>4</v>
      </c>
      <c r="C21948">
        <v>39</v>
      </c>
      <c r="D21948" t="s">
        <v>6122</v>
      </c>
      <c r="E21948" t="s">
        <v>11066</v>
      </c>
      <c r="F21948" t="b">
        <f>IF(tbl_obsv[[#This Row],[conservation_status]]&lt;&gt;"No Intervention",TRUE,FALSE)</f>
        <v>0</v>
      </c>
    </row>
    <row r="21949" spans="1:6" x14ac:dyDescent="0.2">
      <c r="A21949" t="s">
        <v>1102</v>
      </c>
      <c r="B21949" t="s">
        <v>4</v>
      </c>
      <c r="C21949">
        <v>88</v>
      </c>
      <c r="D21949" t="s">
        <v>6122</v>
      </c>
      <c r="E21949" t="s">
        <v>11066</v>
      </c>
      <c r="F21949" t="b">
        <f>IF(tbl_obsv[[#This Row],[conservation_status]]&lt;&gt;"No Intervention",TRUE,FALSE)</f>
        <v>0</v>
      </c>
    </row>
    <row r="21950" spans="1:6" x14ac:dyDescent="0.2">
      <c r="A21950" t="s">
        <v>5382</v>
      </c>
      <c r="B21950" t="s">
        <v>9</v>
      </c>
      <c r="C21950">
        <v>82</v>
      </c>
      <c r="D21950" t="s">
        <v>5644</v>
      </c>
      <c r="E21950" t="s">
        <v>5560</v>
      </c>
      <c r="F21950" t="b">
        <f>IF(tbl_obsv[[#This Row],[conservation_status]]&lt;&gt;"No Intervention",TRUE,FALSE)</f>
        <v>1</v>
      </c>
    </row>
    <row r="21951" spans="1:6" x14ac:dyDescent="0.2">
      <c r="A21951" t="s">
        <v>1895</v>
      </c>
      <c r="B21951" t="s">
        <v>9</v>
      </c>
      <c r="C21951">
        <v>77</v>
      </c>
      <c r="D21951" t="s">
        <v>6122</v>
      </c>
      <c r="E21951" t="s">
        <v>11066</v>
      </c>
      <c r="F21951" t="b">
        <f>IF(tbl_obsv[[#This Row],[conservation_status]]&lt;&gt;"No Intervention",TRUE,FALSE)</f>
        <v>0</v>
      </c>
    </row>
    <row r="21952" spans="1:6" x14ac:dyDescent="0.2">
      <c r="A21952" t="s">
        <v>5347</v>
      </c>
      <c r="B21952" t="s">
        <v>7</v>
      </c>
      <c r="C21952">
        <v>122</v>
      </c>
      <c r="D21952" t="s">
        <v>6122</v>
      </c>
      <c r="E21952" t="s">
        <v>11066</v>
      </c>
      <c r="F21952" t="b">
        <f>IF(tbl_obsv[[#This Row],[conservation_status]]&lt;&gt;"No Intervention",TRUE,FALSE)</f>
        <v>0</v>
      </c>
    </row>
    <row r="21953" spans="1:6" x14ac:dyDescent="0.2">
      <c r="A21953" t="s">
        <v>2628</v>
      </c>
      <c r="B21953" t="s">
        <v>4</v>
      </c>
      <c r="C21953">
        <v>58</v>
      </c>
      <c r="D21953" t="s">
        <v>6122</v>
      </c>
      <c r="E21953" t="s">
        <v>11066</v>
      </c>
      <c r="F21953" t="b">
        <f>IF(tbl_obsv[[#This Row],[conservation_status]]&lt;&gt;"No Intervention",TRUE,FALSE)</f>
        <v>0</v>
      </c>
    </row>
    <row r="21954" spans="1:6" x14ac:dyDescent="0.2">
      <c r="A21954" t="s">
        <v>5006</v>
      </c>
      <c r="B21954" t="s">
        <v>9</v>
      </c>
      <c r="C21954">
        <v>91</v>
      </c>
      <c r="D21954" t="s">
        <v>6122</v>
      </c>
      <c r="E21954" t="s">
        <v>11066</v>
      </c>
      <c r="F21954" t="b">
        <f>IF(tbl_obsv[[#This Row],[conservation_status]]&lt;&gt;"No Intervention",TRUE,FALSE)</f>
        <v>0</v>
      </c>
    </row>
    <row r="21955" spans="1:6" x14ac:dyDescent="0.2">
      <c r="A21955" t="s">
        <v>349</v>
      </c>
      <c r="B21955" t="s">
        <v>13</v>
      </c>
      <c r="C21955">
        <v>237</v>
      </c>
      <c r="D21955" t="s">
        <v>8148</v>
      </c>
      <c r="E21955" t="s">
        <v>11066</v>
      </c>
      <c r="F21955" t="b">
        <f>IF(tbl_obsv[[#This Row],[conservation_status]]&lt;&gt;"No Intervention",TRUE,FALSE)</f>
        <v>0</v>
      </c>
    </row>
    <row r="21956" spans="1:6" x14ac:dyDescent="0.2">
      <c r="A21956" t="s">
        <v>1404</v>
      </c>
      <c r="B21956" t="s">
        <v>4</v>
      </c>
      <c r="C21956">
        <v>81</v>
      </c>
      <c r="D21956" t="s">
        <v>6122</v>
      </c>
      <c r="E21956" t="s">
        <v>11066</v>
      </c>
      <c r="F21956" t="b">
        <f>IF(tbl_obsv[[#This Row],[conservation_status]]&lt;&gt;"No Intervention",TRUE,FALSE)</f>
        <v>0</v>
      </c>
    </row>
    <row r="21957" spans="1:6" x14ac:dyDescent="0.2">
      <c r="A21957" t="s">
        <v>129</v>
      </c>
      <c r="B21957" t="s">
        <v>13</v>
      </c>
      <c r="C21957">
        <v>257</v>
      </c>
      <c r="D21957" t="s">
        <v>6122</v>
      </c>
      <c r="E21957" t="s">
        <v>11066</v>
      </c>
      <c r="F21957" t="b">
        <f>IF(tbl_obsv[[#This Row],[conservation_status]]&lt;&gt;"No Intervention",TRUE,FALSE)</f>
        <v>0</v>
      </c>
    </row>
    <row r="21958" spans="1:6" x14ac:dyDescent="0.2">
      <c r="A21958" t="s">
        <v>5161</v>
      </c>
      <c r="B21958" t="s">
        <v>9</v>
      </c>
      <c r="C21958">
        <v>108</v>
      </c>
      <c r="D21958" t="s">
        <v>6122</v>
      </c>
      <c r="E21958" t="s">
        <v>11066</v>
      </c>
      <c r="F21958" t="b">
        <f>IF(tbl_obsv[[#This Row],[conservation_status]]&lt;&gt;"No Intervention",TRUE,FALSE)</f>
        <v>0</v>
      </c>
    </row>
    <row r="21959" spans="1:6" x14ac:dyDescent="0.2">
      <c r="A21959" t="s">
        <v>5353</v>
      </c>
      <c r="B21959" t="s">
        <v>9</v>
      </c>
      <c r="C21959">
        <v>92</v>
      </c>
      <c r="D21959" t="s">
        <v>6122</v>
      </c>
      <c r="E21959" t="s">
        <v>11066</v>
      </c>
      <c r="F21959" t="b">
        <f>IF(tbl_obsv[[#This Row],[conservation_status]]&lt;&gt;"No Intervention",TRUE,FALSE)</f>
        <v>0</v>
      </c>
    </row>
    <row r="21960" spans="1:6" x14ac:dyDescent="0.2">
      <c r="A21960" t="s">
        <v>637</v>
      </c>
      <c r="B21960" t="s">
        <v>9</v>
      </c>
      <c r="C21960">
        <v>106</v>
      </c>
      <c r="D21960" t="s">
        <v>6122</v>
      </c>
      <c r="E21960" t="s">
        <v>11066</v>
      </c>
      <c r="F21960" t="b">
        <f>IF(tbl_obsv[[#This Row],[conservation_status]]&lt;&gt;"No Intervention",TRUE,FALSE)</f>
        <v>0</v>
      </c>
    </row>
    <row r="21961" spans="1:6" x14ac:dyDescent="0.2">
      <c r="A21961" t="s">
        <v>1112</v>
      </c>
      <c r="B21961" t="s">
        <v>13</v>
      </c>
      <c r="C21961">
        <v>273</v>
      </c>
      <c r="D21961" t="s">
        <v>6122</v>
      </c>
      <c r="E21961" t="s">
        <v>11066</v>
      </c>
      <c r="F21961" t="b">
        <f>IF(tbl_obsv[[#This Row],[conservation_status]]&lt;&gt;"No Intervention",TRUE,FALSE)</f>
        <v>0</v>
      </c>
    </row>
    <row r="21962" spans="1:6" x14ac:dyDescent="0.2">
      <c r="A21962" t="s">
        <v>5470</v>
      </c>
      <c r="B21962" t="s">
        <v>7</v>
      </c>
      <c r="C21962">
        <v>147</v>
      </c>
      <c r="D21962" t="s">
        <v>6122</v>
      </c>
      <c r="E21962" t="s">
        <v>11066</v>
      </c>
      <c r="F21962" t="b">
        <f>IF(tbl_obsv[[#This Row],[conservation_status]]&lt;&gt;"No Intervention",TRUE,FALSE)</f>
        <v>0</v>
      </c>
    </row>
    <row r="21963" spans="1:6" x14ac:dyDescent="0.2">
      <c r="A21963" t="s">
        <v>2355</v>
      </c>
      <c r="B21963" t="s">
        <v>9</v>
      </c>
      <c r="C21963">
        <v>86</v>
      </c>
      <c r="D21963" t="s">
        <v>6122</v>
      </c>
      <c r="E21963" t="s">
        <v>11066</v>
      </c>
      <c r="F21963" t="b">
        <f>IF(tbl_obsv[[#This Row],[conservation_status]]&lt;&gt;"No Intervention",TRUE,FALSE)</f>
        <v>0</v>
      </c>
    </row>
    <row r="21964" spans="1:6" x14ac:dyDescent="0.2">
      <c r="A21964" t="s">
        <v>5380</v>
      </c>
      <c r="B21964" t="s">
        <v>9</v>
      </c>
      <c r="C21964">
        <v>112</v>
      </c>
      <c r="D21964" t="s">
        <v>6122</v>
      </c>
      <c r="E21964" t="s">
        <v>11066</v>
      </c>
      <c r="F21964" t="b">
        <f>IF(tbl_obsv[[#This Row],[conservation_status]]&lt;&gt;"No Intervention",TRUE,FALSE)</f>
        <v>0</v>
      </c>
    </row>
    <row r="21965" spans="1:6" x14ac:dyDescent="0.2">
      <c r="A21965" t="s">
        <v>2426</v>
      </c>
      <c r="B21965" t="s">
        <v>9</v>
      </c>
      <c r="C21965">
        <v>64</v>
      </c>
      <c r="D21965" t="s">
        <v>6122</v>
      </c>
      <c r="E21965" t="s">
        <v>11066</v>
      </c>
      <c r="F21965" t="b">
        <f>IF(tbl_obsv[[#This Row],[conservation_status]]&lt;&gt;"No Intervention",TRUE,FALSE)</f>
        <v>0</v>
      </c>
    </row>
    <row r="21966" spans="1:6" x14ac:dyDescent="0.2">
      <c r="A21966" t="s">
        <v>598</v>
      </c>
      <c r="B21966" t="s">
        <v>4</v>
      </c>
      <c r="C21966">
        <v>83</v>
      </c>
      <c r="D21966" t="s">
        <v>6122</v>
      </c>
      <c r="E21966" t="s">
        <v>11066</v>
      </c>
      <c r="F21966" t="b">
        <f>IF(tbl_obsv[[#This Row],[conservation_status]]&lt;&gt;"No Intervention",TRUE,FALSE)</f>
        <v>0</v>
      </c>
    </row>
    <row r="21967" spans="1:6" x14ac:dyDescent="0.2">
      <c r="A21967" t="s">
        <v>515</v>
      </c>
      <c r="B21967" t="s">
        <v>7</v>
      </c>
      <c r="C21967">
        <v>157</v>
      </c>
      <c r="D21967" t="s">
        <v>6122</v>
      </c>
      <c r="E21967" t="s">
        <v>11066</v>
      </c>
      <c r="F21967" t="b">
        <f>IF(tbl_obsv[[#This Row],[conservation_status]]&lt;&gt;"No Intervention",TRUE,FALSE)</f>
        <v>0</v>
      </c>
    </row>
    <row r="21968" spans="1:6" x14ac:dyDescent="0.2">
      <c r="A21968" t="s">
        <v>5201</v>
      </c>
      <c r="B21968" t="s">
        <v>4</v>
      </c>
      <c r="C21968">
        <v>74</v>
      </c>
      <c r="D21968" t="s">
        <v>5644</v>
      </c>
      <c r="E21968" t="s">
        <v>11066</v>
      </c>
      <c r="F21968" t="b">
        <f>IF(tbl_obsv[[#This Row],[conservation_status]]&lt;&gt;"No Intervention",TRUE,FALSE)</f>
        <v>0</v>
      </c>
    </row>
    <row r="21969" spans="1:6" x14ac:dyDescent="0.2">
      <c r="A21969" t="s">
        <v>2706</v>
      </c>
      <c r="B21969" t="s">
        <v>4</v>
      </c>
      <c r="C21969">
        <v>106</v>
      </c>
      <c r="D21969" t="s">
        <v>6122</v>
      </c>
      <c r="E21969" t="s">
        <v>11066</v>
      </c>
      <c r="F21969" t="b">
        <f>IF(tbl_obsv[[#This Row],[conservation_status]]&lt;&gt;"No Intervention",TRUE,FALSE)</f>
        <v>0</v>
      </c>
    </row>
    <row r="21970" spans="1:6" x14ac:dyDescent="0.2">
      <c r="A21970" t="s">
        <v>3679</v>
      </c>
      <c r="B21970" t="s">
        <v>13</v>
      </c>
      <c r="C21970">
        <v>252</v>
      </c>
      <c r="D21970" t="s">
        <v>6122</v>
      </c>
      <c r="E21970" t="s">
        <v>5560</v>
      </c>
      <c r="F21970" t="b">
        <f>IF(tbl_obsv[[#This Row],[conservation_status]]&lt;&gt;"No Intervention",TRUE,FALSE)</f>
        <v>1</v>
      </c>
    </row>
    <row r="21971" spans="1:6" x14ac:dyDescent="0.2">
      <c r="A21971" t="s">
        <v>777</v>
      </c>
      <c r="B21971" t="s">
        <v>13</v>
      </c>
      <c r="C21971">
        <v>280</v>
      </c>
      <c r="D21971" t="s">
        <v>6122</v>
      </c>
      <c r="E21971" t="s">
        <v>11066</v>
      </c>
      <c r="F21971" t="b">
        <f>IF(tbl_obsv[[#This Row],[conservation_status]]&lt;&gt;"No Intervention",TRUE,FALSE)</f>
        <v>0</v>
      </c>
    </row>
    <row r="21972" spans="1:6" x14ac:dyDescent="0.2">
      <c r="A21972" t="s">
        <v>3549</v>
      </c>
      <c r="B21972" t="s">
        <v>13</v>
      </c>
      <c r="C21972">
        <v>287</v>
      </c>
      <c r="D21972" t="s">
        <v>6122</v>
      </c>
      <c r="E21972" t="s">
        <v>11066</v>
      </c>
      <c r="F21972" t="b">
        <f>IF(tbl_obsv[[#This Row],[conservation_status]]&lt;&gt;"No Intervention",TRUE,FALSE)</f>
        <v>0</v>
      </c>
    </row>
    <row r="21973" spans="1:6" x14ac:dyDescent="0.2">
      <c r="A21973" t="s">
        <v>1589</v>
      </c>
      <c r="B21973" t="s">
        <v>13</v>
      </c>
      <c r="C21973">
        <v>209</v>
      </c>
      <c r="D21973" t="s">
        <v>6122</v>
      </c>
      <c r="E21973" t="s">
        <v>11066</v>
      </c>
      <c r="F21973" t="b">
        <f>IF(tbl_obsv[[#This Row],[conservation_status]]&lt;&gt;"No Intervention",TRUE,FALSE)</f>
        <v>0</v>
      </c>
    </row>
    <row r="21974" spans="1:6" x14ac:dyDescent="0.2">
      <c r="A21974" t="s">
        <v>4405</v>
      </c>
      <c r="B21974" t="s">
        <v>7</v>
      </c>
      <c r="C21974">
        <v>137</v>
      </c>
      <c r="D21974" t="s">
        <v>6122</v>
      </c>
      <c r="E21974" t="s">
        <v>11066</v>
      </c>
      <c r="F21974" t="b">
        <f>IF(tbl_obsv[[#This Row],[conservation_status]]&lt;&gt;"No Intervention",TRUE,FALSE)</f>
        <v>0</v>
      </c>
    </row>
    <row r="21975" spans="1:6" x14ac:dyDescent="0.2">
      <c r="A21975" t="s">
        <v>2126</v>
      </c>
      <c r="B21975" t="s">
        <v>4</v>
      </c>
      <c r="C21975">
        <v>67</v>
      </c>
      <c r="D21975" t="s">
        <v>6122</v>
      </c>
      <c r="E21975" t="s">
        <v>11066</v>
      </c>
      <c r="F21975" t="b">
        <f>IF(tbl_obsv[[#This Row],[conservation_status]]&lt;&gt;"No Intervention",TRUE,FALSE)</f>
        <v>0</v>
      </c>
    </row>
    <row r="21976" spans="1:6" x14ac:dyDescent="0.2">
      <c r="A21976" t="s">
        <v>3532</v>
      </c>
      <c r="B21976" t="s">
        <v>4</v>
      </c>
      <c r="C21976">
        <v>42</v>
      </c>
      <c r="D21976" t="s">
        <v>5551</v>
      </c>
      <c r="E21976" t="s">
        <v>11066</v>
      </c>
      <c r="F21976" t="b">
        <f>IF(tbl_obsv[[#This Row],[conservation_status]]&lt;&gt;"No Intervention",TRUE,FALSE)</f>
        <v>0</v>
      </c>
    </row>
    <row r="21977" spans="1:6" x14ac:dyDescent="0.2">
      <c r="A21977" t="s">
        <v>2479</v>
      </c>
      <c r="B21977" t="s">
        <v>9</v>
      </c>
      <c r="C21977">
        <v>87</v>
      </c>
      <c r="D21977" t="s">
        <v>5644</v>
      </c>
      <c r="E21977" t="s">
        <v>11066</v>
      </c>
      <c r="F21977" t="b">
        <f>IF(tbl_obsv[[#This Row],[conservation_status]]&lt;&gt;"No Intervention",TRUE,FALSE)</f>
        <v>0</v>
      </c>
    </row>
    <row r="21978" spans="1:6" x14ac:dyDescent="0.2">
      <c r="A21978" t="s">
        <v>1293</v>
      </c>
      <c r="B21978" t="s">
        <v>9</v>
      </c>
      <c r="C21978">
        <v>86</v>
      </c>
      <c r="D21978" t="s">
        <v>6122</v>
      </c>
      <c r="E21978" t="s">
        <v>11066</v>
      </c>
      <c r="F21978" t="b">
        <f>IF(tbl_obsv[[#This Row],[conservation_status]]&lt;&gt;"No Intervention",TRUE,FALSE)</f>
        <v>0</v>
      </c>
    </row>
    <row r="21979" spans="1:6" x14ac:dyDescent="0.2">
      <c r="A21979" t="s">
        <v>5041</v>
      </c>
      <c r="B21979" t="s">
        <v>9</v>
      </c>
      <c r="C21979">
        <v>116</v>
      </c>
      <c r="D21979" t="s">
        <v>5644</v>
      </c>
      <c r="E21979" t="s">
        <v>11066</v>
      </c>
      <c r="F21979" t="b">
        <f>IF(tbl_obsv[[#This Row],[conservation_status]]&lt;&gt;"No Intervention",TRUE,FALSE)</f>
        <v>0</v>
      </c>
    </row>
    <row r="21980" spans="1:6" x14ac:dyDescent="0.2">
      <c r="A21980" t="s">
        <v>30</v>
      </c>
      <c r="B21980" t="s">
        <v>13</v>
      </c>
      <c r="C21980">
        <v>285</v>
      </c>
      <c r="D21980" t="s">
        <v>5644</v>
      </c>
      <c r="E21980" t="s">
        <v>11066</v>
      </c>
      <c r="F21980" t="b">
        <f>IF(tbl_obsv[[#This Row],[conservation_status]]&lt;&gt;"No Intervention",TRUE,FALSE)</f>
        <v>0</v>
      </c>
    </row>
    <row r="21981" spans="1:6" x14ac:dyDescent="0.2">
      <c r="A21981" t="s">
        <v>1730</v>
      </c>
      <c r="B21981" t="s">
        <v>4</v>
      </c>
      <c r="C21981">
        <v>62</v>
      </c>
      <c r="D21981" t="s">
        <v>6122</v>
      </c>
      <c r="E21981" t="s">
        <v>11066</v>
      </c>
      <c r="F21981" t="b">
        <f>IF(tbl_obsv[[#This Row],[conservation_status]]&lt;&gt;"No Intervention",TRUE,FALSE)</f>
        <v>0</v>
      </c>
    </row>
    <row r="21982" spans="1:6" x14ac:dyDescent="0.2">
      <c r="A21982" t="s">
        <v>4906</v>
      </c>
      <c r="B21982" t="s">
        <v>4</v>
      </c>
      <c r="C21982">
        <v>101</v>
      </c>
      <c r="D21982" t="s">
        <v>5644</v>
      </c>
      <c r="E21982" t="s">
        <v>11066</v>
      </c>
      <c r="F21982" t="b">
        <f>IF(tbl_obsv[[#This Row],[conservation_status]]&lt;&gt;"No Intervention",TRUE,FALSE)</f>
        <v>0</v>
      </c>
    </row>
    <row r="21983" spans="1:6" x14ac:dyDescent="0.2">
      <c r="A21983" t="s">
        <v>2743</v>
      </c>
      <c r="B21983" t="s">
        <v>7</v>
      </c>
      <c r="C21983">
        <v>180</v>
      </c>
      <c r="D21983" t="s">
        <v>6122</v>
      </c>
      <c r="E21983" t="s">
        <v>11066</v>
      </c>
      <c r="F21983" t="b">
        <f>IF(tbl_obsv[[#This Row],[conservation_status]]&lt;&gt;"No Intervention",TRUE,FALSE)</f>
        <v>0</v>
      </c>
    </row>
    <row r="21984" spans="1:6" x14ac:dyDescent="0.2">
      <c r="A21984" t="s">
        <v>1874</v>
      </c>
      <c r="B21984" t="s">
        <v>13</v>
      </c>
      <c r="C21984">
        <v>265</v>
      </c>
      <c r="D21984" t="s">
        <v>8148</v>
      </c>
      <c r="E21984" t="s">
        <v>11066</v>
      </c>
      <c r="F21984" t="b">
        <f>IF(tbl_obsv[[#This Row],[conservation_status]]&lt;&gt;"No Intervention",TRUE,FALSE)</f>
        <v>0</v>
      </c>
    </row>
    <row r="21985" spans="1:6" x14ac:dyDescent="0.2">
      <c r="A21985" t="s">
        <v>3571</v>
      </c>
      <c r="B21985" t="s">
        <v>7</v>
      </c>
      <c r="C21985">
        <v>139</v>
      </c>
      <c r="D21985" t="s">
        <v>6122</v>
      </c>
      <c r="E21985" t="s">
        <v>11066</v>
      </c>
      <c r="F21985" t="b">
        <f>IF(tbl_obsv[[#This Row],[conservation_status]]&lt;&gt;"No Intervention",TRUE,FALSE)</f>
        <v>0</v>
      </c>
    </row>
    <row r="21986" spans="1:6" x14ac:dyDescent="0.2">
      <c r="A21986" t="s">
        <v>4546</v>
      </c>
      <c r="B21986" t="s">
        <v>7</v>
      </c>
      <c r="C21986">
        <v>153</v>
      </c>
      <c r="D21986" t="s">
        <v>6122</v>
      </c>
      <c r="E21986" t="s">
        <v>11066</v>
      </c>
      <c r="F21986" t="b">
        <f>IF(tbl_obsv[[#This Row],[conservation_status]]&lt;&gt;"No Intervention",TRUE,FALSE)</f>
        <v>0</v>
      </c>
    </row>
    <row r="21987" spans="1:6" x14ac:dyDescent="0.2">
      <c r="A21987" t="s">
        <v>1819</v>
      </c>
      <c r="B21987" t="s">
        <v>13</v>
      </c>
      <c r="C21987">
        <v>223</v>
      </c>
      <c r="D21987" t="s">
        <v>6122</v>
      </c>
      <c r="E21987" t="s">
        <v>11066</v>
      </c>
      <c r="F21987" t="b">
        <f>IF(tbl_obsv[[#This Row],[conservation_status]]&lt;&gt;"No Intervention",TRUE,FALSE)</f>
        <v>0</v>
      </c>
    </row>
    <row r="21988" spans="1:6" x14ac:dyDescent="0.2">
      <c r="A21988" t="s">
        <v>5372</v>
      </c>
      <c r="B21988" t="s">
        <v>4</v>
      </c>
      <c r="C21988">
        <v>79</v>
      </c>
      <c r="D21988" t="s">
        <v>6122</v>
      </c>
      <c r="E21988" t="s">
        <v>11066</v>
      </c>
      <c r="F21988" t="b">
        <f>IF(tbl_obsv[[#This Row],[conservation_status]]&lt;&gt;"No Intervention",TRUE,FALSE)</f>
        <v>0</v>
      </c>
    </row>
    <row r="21989" spans="1:6" x14ac:dyDescent="0.2">
      <c r="A21989" t="s">
        <v>5437</v>
      </c>
      <c r="B21989" t="s">
        <v>9</v>
      </c>
      <c r="C21989">
        <v>132</v>
      </c>
      <c r="D21989" t="s">
        <v>6122</v>
      </c>
      <c r="E21989" t="s">
        <v>11066</v>
      </c>
      <c r="F21989" t="b">
        <f>IF(tbl_obsv[[#This Row],[conservation_status]]&lt;&gt;"No Intervention",TRUE,FALSE)</f>
        <v>0</v>
      </c>
    </row>
    <row r="21990" spans="1:6" x14ac:dyDescent="0.2">
      <c r="A21990" t="s">
        <v>3780</v>
      </c>
      <c r="B21990" t="s">
        <v>7</v>
      </c>
      <c r="C21990">
        <v>112</v>
      </c>
      <c r="D21990" t="s">
        <v>6020</v>
      </c>
      <c r="E21990" t="s">
        <v>11066</v>
      </c>
      <c r="F21990" t="b">
        <f>IF(tbl_obsv[[#This Row],[conservation_status]]&lt;&gt;"No Intervention",TRUE,FALSE)</f>
        <v>0</v>
      </c>
    </row>
    <row r="21991" spans="1:6" x14ac:dyDescent="0.2">
      <c r="A21991" t="s">
        <v>2806</v>
      </c>
      <c r="B21991" t="s">
        <v>7</v>
      </c>
      <c r="C21991">
        <v>132</v>
      </c>
      <c r="D21991" t="s">
        <v>6122</v>
      </c>
      <c r="E21991" t="s">
        <v>11066</v>
      </c>
      <c r="F21991" t="b">
        <f>IF(tbl_obsv[[#This Row],[conservation_status]]&lt;&gt;"No Intervention",TRUE,FALSE)</f>
        <v>0</v>
      </c>
    </row>
    <row r="21992" spans="1:6" x14ac:dyDescent="0.2">
      <c r="A21992" t="s">
        <v>5463</v>
      </c>
      <c r="B21992" t="s">
        <v>4</v>
      </c>
      <c r="C21992">
        <v>68</v>
      </c>
      <c r="D21992" t="s">
        <v>6122</v>
      </c>
      <c r="E21992" t="s">
        <v>11066</v>
      </c>
      <c r="F21992" t="b">
        <f>IF(tbl_obsv[[#This Row],[conservation_status]]&lt;&gt;"No Intervention",TRUE,FALSE)</f>
        <v>0</v>
      </c>
    </row>
    <row r="21993" spans="1:6" x14ac:dyDescent="0.2">
      <c r="A21993" t="s">
        <v>4011</v>
      </c>
      <c r="B21993" t="s">
        <v>4</v>
      </c>
      <c r="C21993">
        <v>45</v>
      </c>
      <c r="D21993" t="s">
        <v>6122</v>
      </c>
      <c r="E21993" t="s">
        <v>11066</v>
      </c>
      <c r="F21993" t="b">
        <f>IF(tbl_obsv[[#This Row],[conservation_status]]&lt;&gt;"No Intervention",TRUE,FALSE)</f>
        <v>0</v>
      </c>
    </row>
    <row r="21994" spans="1:6" x14ac:dyDescent="0.2">
      <c r="A21994" t="s">
        <v>4288</v>
      </c>
      <c r="B21994" t="s">
        <v>4</v>
      </c>
      <c r="C21994">
        <v>68</v>
      </c>
      <c r="D21994" t="s">
        <v>6122</v>
      </c>
      <c r="E21994" t="s">
        <v>11066</v>
      </c>
      <c r="F21994" t="b">
        <f>IF(tbl_obsv[[#This Row],[conservation_status]]&lt;&gt;"No Intervention",TRUE,FALSE)</f>
        <v>0</v>
      </c>
    </row>
    <row r="21995" spans="1:6" x14ac:dyDescent="0.2">
      <c r="A21995" t="s">
        <v>3367</v>
      </c>
      <c r="B21995" t="s">
        <v>9</v>
      </c>
      <c r="C21995">
        <v>107</v>
      </c>
      <c r="D21995" t="s">
        <v>6122</v>
      </c>
      <c r="E21995" t="s">
        <v>11066</v>
      </c>
      <c r="F21995" t="b">
        <f>IF(tbl_obsv[[#This Row],[conservation_status]]&lt;&gt;"No Intervention",TRUE,FALSE)</f>
        <v>0</v>
      </c>
    </row>
    <row r="21996" spans="1:6" x14ac:dyDescent="0.2">
      <c r="A21996" t="s">
        <v>4102</v>
      </c>
      <c r="B21996" t="s">
        <v>13</v>
      </c>
      <c r="C21996">
        <v>256</v>
      </c>
      <c r="D21996" t="s">
        <v>5644</v>
      </c>
      <c r="E21996" t="s">
        <v>11066</v>
      </c>
      <c r="F21996" t="b">
        <f>IF(tbl_obsv[[#This Row],[conservation_status]]&lt;&gt;"No Intervention",TRUE,FALSE)</f>
        <v>0</v>
      </c>
    </row>
    <row r="21997" spans="1:6" x14ac:dyDescent="0.2">
      <c r="A21997" t="s">
        <v>5446</v>
      </c>
      <c r="B21997" t="s">
        <v>13</v>
      </c>
      <c r="C21997">
        <v>221</v>
      </c>
      <c r="D21997" t="s">
        <v>5551</v>
      </c>
      <c r="E21997" t="s">
        <v>11066</v>
      </c>
      <c r="F21997" t="b">
        <f>IF(tbl_obsv[[#This Row],[conservation_status]]&lt;&gt;"No Intervention",TRUE,FALSE)</f>
        <v>0</v>
      </c>
    </row>
    <row r="21998" spans="1:6" x14ac:dyDescent="0.2">
      <c r="A21998" t="s">
        <v>5508</v>
      </c>
      <c r="B21998" t="s">
        <v>13</v>
      </c>
      <c r="C21998">
        <v>257</v>
      </c>
      <c r="D21998" t="s">
        <v>6122</v>
      </c>
      <c r="E21998" t="s">
        <v>11066</v>
      </c>
      <c r="F21998" t="b">
        <f>IF(tbl_obsv[[#This Row],[conservation_status]]&lt;&gt;"No Intervention",TRUE,FALSE)</f>
        <v>0</v>
      </c>
    </row>
    <row r="21999" spans="1:6" x14ac:dyDescent="0.2">
      <c r="A21999" t="s">
        <v>2522</v>
      </c>
      <c r="B21999" t="s">
        <v>13</v>
      </c>
      <c r="C21999">
        <v>238</v>
      </c>
      <c r="D21999" t="s">
        <v>6122</v>
      </c>
      <c r="E21999" t="s">
        <v>11066</v>
      </c>
      <c r="F21999" t="b">
        <f>IF(tbl_obsv[[#This Row],[conservation_status]]&lt;&gt;"No Intervention",TRUE,FALSE)</f>
        <v>0</v>
      </c>
    </row>
    <row r="22000" spans="1:6" x14ac:dyDescent="0.2">
      <c r="A22000" t="s">
        <v>4999</v>
      </c>
      <c r="B22000" t="s">
        <v>7</v>
      </c>
      <c r="C22000">
        <v>97</v>
      </c>
      <c r="D22000" t="s">
        <v>6122</v>
      </c>
      <c r="E22000" t="s">
        <v>11066</v>
      </c>
      <c r="F22000" t="b">
        <f>IF(tbl_obsv[[#This Row],[conservation_status]]&lt;&gt;"No Intervention",TRUE,FALSE)</f>
        <v>0</v>
      </c>
    </row>
    <row r="22001" spans="1:6" x14ac:dyDescent="0.2">
      <c r="A22001" t="s">
        <v>3245</v>
      </c>
      <c r="B22001" t="s">
        <v>7</v>
      </c>
      <c r="C22001">
        <v>154</v>
      </c>
      <c r="D22001" t="s">
        <v>6122</v>
      </c>
      <c r="E22001" t="s">
        <v>11066</v>
      </c>
      <c r="F22001" t="b">
        <f>IF(tbl_obsv[[#This Row],[conservation_status]]&lt;&gt;"No Intervention",TRUE,FALSE)</f>
        <v>0</v>
      </c>
    </row>
    <row r="22002" spans="1:6" x14ac:dyDescent="0.2">
      <c r="A22002" t="s">
        <v>4285</v>
      </c>
      <c r="B22002" t="s">
        <v>9</v>
      </c>
      <c r="C22002">
        <v>109</v>
      </c>
      <c r="D22002" t="s">
        <v>6122</v>
      </c>
      <c r="E22002" t="s">
        <v>11066</v>
      </c>
      <c r="F22002" t="b">
        <f>IF(tbl_obsv[[#This Row],[conservation_status]]&lt;&gt;"No Intervention",TRUE,FALSE)</f>
        <v>0</v>
      </c>
    </row>
    <row r="22003" spans="1:6" x14ac:dyDescent="0.2">
      <c r="A22003" t="s">
        <v>4431</v>
      </c>
      <c r="B22003" t="s">
        <v>4</v>
      </c>
      <c r="C22003">
        <v>86</v>
      </c>
      <c r="D22003" t="s">
        <v>8148</v>
      </c>
      <c r="E22003" t="s">
        <v>11066</v>
      </c>
      <c r="F22003" t="b">
        <f>IF(tbl_obsv[[#This Row],[conservation_status]]&lt;&gt;"No Intervention",TRUE,FALSE)</f>
        <v>0</v>
      </c>
    </row>
    <row r="22004" spans="1:6" x14ac:dyDescent="0.2">
      <c r="A22004" t="s">
        <v>5316</v>
      </c>
      <c r="B22004" t="s">
        <v>9</v>
      </c>
      <c r="C22004">
        <v>88</v>
      </c>
      <c r="D22004" t="s">
        <v>6122</v>
      </c>
      <c r="E22004" t="s">
        <v>11066</v>
      </c>
      <c r="F22004" t="b">
        <f>IF(tbl_obsv[[#This Row],[conservation_status]]&lt;&gt;"No Intervention",TRUE,FALSE)</f>
        <v>0</v>
      </c>
    </row>
    <row r="22005" spans="1:6" x14ac:dyDescent="0.2">
      <c r="A22005" t="s">
        <v>2022</v>
      </c>
      <c r="B22005" t="s">
        <v>7</v>
      </c>
      <c r="C22005">
        <v>167</v>
      </c>
      <c r="D22005" t="s">
        <v>6122</v>
      </c>
      <c r="E22005" t="s">
        <v>11066</v>
      </c>
      <c r="F22005" t="b">
        <f>IF(tbl_obsv[[#This Row],[conservation_status]]&lt;&gt;"No Intervention",TRUE,FALSE)</f>
        <v>0</v>
      </c>
    </row>
    <row r="22006" spans="1:6" x14ac:dyDescent="0.2">
      <c r="A22006" t="s">
        <v>5271</v>
      </c>
      <c r="B22006" t="s">
        <v>13</v>
      </c>
      <c r="C22006">
        <v>259</v>
      </c>
      <c r="D22006" t="s">
        <v>8148</v>
      </c>
      <c r="E22006" t="s">
        <v>11066</v>
      </c>
      <c r="F22006" t="b">
        <f>IF(tbl_obsv[[#This Row],[conservation_status]]&lt;&gt;"No Intervention",TRUE,FALSE)</f>
        <v>0</v>
      </c>
    </row>
    <row r="22007" spans="1:6" x14ac:dyDescent="0.2">
      <c r="A22007" t="s">
        <v>2587</v>
      </c>
      <c r="B22007" t="s">
        <v>7</v>
      </c>
      <c r="C22007">
        <v>145</v>
      </c>
      <c r="D22007" t="s">
        <v>8148</v>
      </c>
      <c r="E22007" t="s">
        <v>11066</v>
      </c>
      <c r="F22007" t="b">
        <f>IF(tbl_obsv[[#This Row],[conservation_status]]&lt;&gt;"No Intervention",TRUE,FALSE)</f>
        <v>0</v>
      </c>
    </row>
    <row r="22008" spans="1:6" x14ac:dyDescent="0.2">
      <c r="A22008" t="s">
        <v>3625</v>
      </c>
      <c r="B22008" t="s">
        <v>13</v>
      </c>
      <c r="C22008">
        <v>223</v>
      </c>
      <c r="D22008" t="s">
        <v>6122</v>
      </c>
      <c r="E22008" t="s">
        <v>11066</v>
      </c>
      <c r="F22008" t="b">
        <f>IF(tbl_obsv[[#This Row],[conservation_status]]&lt;&gt;"No Intervention",TRUE,FALSE)</f>
        <v>0</v>
      </c>
    </row>
    <row r="22009" spans="1:6" x14ac:dyDescent="0.2">
      <c r="A22009" t="s">
        <v>3181</v>
      </c>
      <c r="B22009" t="s">
        <v>4</v>
      </c>
      <c r="C22009">
        <v>61</v>
      </c>
      <c r="D22009" t="s">
        <v>8148</v>
      </c>
      <c r="E22009" t="s">
        <v>11066</v>
      </c>
      <c r="F22009" t="b">
        <f>IF(tbl_obsv[[#This Row],[conservation_status]]&lt;&gt;"No Intervention",TRUE,FALSE)</f>
        <v>0</v>
      </c>
    </row>
    <row r="22010" spans="1:6" x14ac:dyDescent="0.2">
      <c r="A22010" t="s">
        <v>2980</v>
      </c>
      <c r="B22010" t="s">
        <v>13</v>
      </c>
      <c r="C22010">
        <v>244</v>
      </c>
      <c r="D22010" t="s">
        <v>5644</v>
      </c>
      <c r="E22010" t="s">
        <v>11066</v>
      </c>
      <c r="F22010" t="b">
        <f>IF(tbl_obsv[[#This Row],[conservation_status]]&lt;&gt;"No Intervention",TRUE,FALSE)</f>
        <v>0</v>
      </c>
    </row>
    <row r="22011" spans="1:6" x14ac:dyDescent="0.2">
      <c r="A22011" t="s">
        <v>1229</v>
      </c>
      <c r="B22011" t="s">
        <v>13</v>
      </c>
      <c r="C22011">
        <v>233</v>
      </c>
      <c r="D22011" t="s">
        <v>6122</v>
      </c>
      <c r="E22011" t="s">
        <v>11066</v>
      </c>
      <c r="F22011" t="b">
        <f>IF(tbl_obsv[[#This Row],[conservation_status]]&lt;&gt;"No Intervention",TRUE,FALSE)</f>
        <v>0</v>
      </c>
    </row>
    <row r="22012" spans="1:6" x14ac:dyDescent="0.2">
      <c r="A22012" t="s">
        <v>2383</v>
      </c>
      <c r="B22012" t="s">
        <v>9</v>
      </c>
      <c r="C22012">
        <v>119</v>
      </c>
      <c r="D22012" t="s">
        <v>6122</v>
      </c>
      <c r="E22012" t="s">
        <v>11066</v>
      </c>
      <c r="F22012" t="b">
        <f>IF(tbl_obsv[[#This Row],[conservation_status]]&lt;&gt;"No Intervention",TRUE,FALSE)</f>
        <v>0</v>
      </c>
    </row>
    <row r="22013" spans="1:6" x14ac:dyDescent="0.2">
      <c r="A22013" t="s">
        <v>1133</v>
      </c>
      <c r="B22013" t="s">
        <v>7</v>
      </c>
      <c r="C22013">
        <v>165</v>
      </c>
      <c r="D22013" t="s">
        <v>6122</v>
      </c>
      <c r="E22013" t="s">
        <v>11066</v>
      </c>
      <c r="F22013" t="b">
        <f>IF(tbl_obsv[[#This Row],[conservation_status]]&lt;&gt;"No Intervention",TRUE,FALSE)</f>
        <v>0</v>
      </c>
    </row>
    <row r="22014" spans="1:6" x14ac:dyDescent="0.2">
      <c r="A22014" t="s">
        <v>4354</v>
      </c>
      <c r="B22014" t="s">
        <v>9</v>
      </c>
      <c r="C22014">
        <v>94</v>
      </c>
      <c r="D22014" t="s">
        <v>5551</v>
      </c>
      <c r="E22014" t="s">
        <v>11066</v>
      </c>
      <c r="F22014" t="b">
        <f>IF(tbl_obsv[[#This Row],[conservation_status]]&lt;&gt;"No Intervention",TRUE,FALSE)</f>
        <v>0</v>
      </c>
    </row>
    <row r="22015" spans="1:6" x14ac:dyDescent="0.2">
      <c r="A22015" t="s">
        <v>3846</v>
      </c>
      <c r="B22015" t="s">
        <v>7</v>
      </c>
      <c r="C22015">
        <v>144</v>
      </c>
      <c r="D22015" t="s">
        <v>5551</v>
      </c>
      <c r="E22015" t="s">
        <v>5560</v>
      </c>
      <c r="F22015" t="b">
        <f>IF(tbl_obsv[[#This Row],[conservation_status]]&lt;&gt;"No Intervention",TRUE,FALSE)</f>
        <v>1</v>
      </c>
    </row>
    <row r="22016" spans="1:6" x14ac:dyDescent="0.2">
      <c r="A22016" t="s">
        <v>1553</v>
      </c>
      <c r="B22016" t="s">
        <v>13</v>
      </c>
      <c r="C22016">
        <v>184</v>
      </c>
      <c r="D22016" t="s">
        <v>6122</v>
      </c>
      <c r="E22016" t="s">
        <v>11066</v>
      </c>
      <c r="F22016" t="b">
        <f>IF(tbl_obsv[[#This Row],[conservation_status]]&lt;&gt;"No Intervention",TRUE,FALSE)</f>
        <v>0</v>
      </c>
    </row>
    <row r="22017" spans="1:6" x14ac:dyDescent="0.2">
      <c r="A22017" t="s">
        <v>3249</v>
      </c>
      <c r="B22017" t="s">
        <v>9</v>
      </c>
      <c r="C22017">
        <v>117</v>
      </c>
      <c r="D22017" t="s">
        <v>6122</v>
      </c>
      <c r="E22017" t="s">
        <v>11066</v>
      </c>
      <c r="F22017" t="b">
        <f>IF(tbl_obsv[[#This Row],[conservation_status]]&lt;&gt;"No Intervention",TRUE,FALSE)</f>
        <v>0</v>
      </c>
    </row>
    <row r="22018" spans="1:6" x14ac:dyDescent="0.2">
      <c r="A22018" t="s">
        <v>149</v>
      </c>
      <c r="B22018" t="s">
        <v>4</v>
      </c>
      <c r="C22018">
        <v>74</v>
      </c>
      <c r="D22018" t="s">
        <v>6122</v>
      </c>
      <c r="E22018" t="s">
        <v>11066</v>
      </c>
      <c r="F22018" t="b">
        <f>IF(tbl_obsv[[#This Row],[conservation_status]]&lt;&gt;"No Intervention",TRUE,FALSE)</f>
        <v>0</v>
      </c>
    </row>
    <row r="22019" spans="1:6" x14ac:dyDescent="0.2">
      <c r="A22019" t="s">
        <v>4896</v>
      </c>
      <c r="B22019" t="s">
        <v>4</v>
      </c>
      <c r="C22019">
        <v>96</v>
      </c>
      <c r="D22019" t="s">
        <v>6122</v>
      </c>
      <c r="E22019" t="s">
        <v>11066</v>
      </c>
      <c r="F22019" t="b">
        <f>IF(tbl_obsv[[#This Row],[conservation_status]]&lt;&gt;"No Intervention",TRUE,FALSE)</f>
        <v>0</v>
      </c>
    </row>
    <row r="22020" spans="1:6" x14ac:dyDescent="0.2">
      <c r="A22020" t="s">
        <v>1861</v>
      </c>
      <c r="B22020" t="s">
        <v>9</v>
      </c>
      <c r="C22020">
        <v>107</v>
      </c>
      <c r="D22020" t="s">
        <v>6122</v>
      </c>
      <c r="E22020" t="s">
        <v>11066</v>
      </c>
      <c r="F22020" t="b">
        <f>IF(tbl_obsv[[#This Row],[conservation_status]]&lt;&gt;"No Intervention",TRUE,FALSE)</f>
        <v>0</v>
      </c>
    </row>
    <row r="22021" spans="1:6" x14ac:dyDescent="0.2">
      <c r="A22021" t="s">
        <v>2146</v>
      </c>
      <c r="B22021" t="s">
        <v>9</v>
      </c>
      <c r="C22021">
        <v>99</v>
      </c>
      <c r="D22021" t="s">
        <v>6122</v>
      </c>
      <c r="E22021" t="s">
        <v>11066</v>
      </c>
      <c r="F22021" t="b">
        <f>IF(tbl_obsv[[#This Row],[conservation_status]]&lt;&gt;"No Intervention",TRUE,FALSE)</f>
        <v>0</v>
      </c>
    </row>
    <row r="22022" spans="1:6" x14ac:dyDescent="0.2">
      <c r="A22022" t="s">
        <v>5339</v>
      </c>
      <c r="B22022" t="s">
        <v>7</v>
      </c>
      <c r="C22022">
        <v>118</v>
      </c>
      <c r="D22022" t="s">
        <v>6122</v>
      </c>
      <c r="E22022" t="s">
        <v>11066</v>
      </c>
      <c r="F22022" t="b">
        <f>IF(tbl_obsv[[#This Row],[conservation_status]]&lt;&gt;"No Intervention",TRUE,FALSE)</f>
        <v>0</v>
      </c>
    </row>
    <row r="22023" spans="1:6" x14ac:dyDescent="0.2">
      <c r="A22023" t="s">
        <v>1639</v>
      </c>
      <c r="B22023" t="s">
        <v>9</v>
      </c>
      <c r="C22023">
        <v>75</v>
      </c>
      <c r="D22023" t="s">
        <v>6122</v>
      </c>
      <c r="E22023" t="s">
        <v>11066</v>
      </c>
      <c r="F22023" t="b">
        <f>IF(tbl_obsv[[#This Row],[conservation_status]]&lt;&gt;"No Intervention",TRUE,FALSE)</f>
        <v>0</v>
      </c>
    </row>
    <row r="22024" spans="1:6" x14ac:dyDescent="0.2">
      <c r="A22024" t="s">
        <v>3147</v>
      </c>
      <c r="B22024" t="s">
        <v>7</v>
      </c>
      <c r="C22024">
        <v>133</v>
      </c>
      <c r="D22024" t="s">
        <v>5644</v>
      </c>
      <c r="E22024" t="s">
        <v>11066</v>
      </c>
      <c r="F22024" t="b">
        <f>IF(tbl_obsv[[#This Row],[conservation_status]]&lt;&gt;"No Intervention",TRUE,FALSE)</f>
        <v>0</v>
      </c>
    </row>
    <row r="22025" spans="1:6" x14ac:dyDescent="0.2">
      <c r="A22025" t="s">
        <v>2758</v>
      </c>
      <c r="B22025" t="s">
        <v>13</v>
      </c>
      <c r="C22025">
        <v>273</v>
      </c>
      <c r="D22025" t="s">
        <v>6122</v>
      </c>
      <c r="E22025" t="s">
        <v>11066</v>
      </c>
      <c r="F22025" t="b">
        <f>IF(tbl_obsv[[#This Row],[conservation_status]]&lt;&gt;"No Intervention",TRUE,FALSE)</f>
        <v>0</v>
      </c>
    </row>
    <row r="22026" spans="1:6" x14ac:dyDescent="0.2">
      <c r="A22026" t="s">
        <v>3294</v>
      </c>
      <c r="B22026" t="s">
        <v>13</v>
      </c>
      <c r="C22026">
        <v>240</v>
      </c>
      <c r="D22026" t="s">
        <v>6122</v>
      </c>
      <c r="E22026" t="s">
        <v>11066</v>
      </c>
      <c r="F22026" t="b">
        <f>IF(tbl_obsv[[#This Row],[conservation_status]]&lt;&gt;"No Intervention",TRUE,FALSE)</f>
        <v>0</v>
      </c>
    </row>
    <row r="22027" spans="1:6" x14ac:dyDescent="0.2">
      <c r="A22027" t="s">
        <v>3048</v>
      </c>
      <c r="B22027" t="s">
        <v>9</v>
      </c>
      <c r="C22027">
        <v>104</v>
      </c>
      <c r="D22027" t="s">
        <v>6122</v>
      </c>
      <c r="E22027" t="s">
        <v>11066</v>
      </c>
      <c r="F22027" t="b">
        <f>IF(tbl_obsv[[#This Row],[conservation_status]]&lt;&gt;"No Intervention",TRUE,FALSE)</f>
        <v>0</v>
      </c>
    </row>
    <row r="22028" spans="1:6" x14ac:dyDescent="0.2">
      <c r="A22028" t="s">
        <v>4094</v>
      </c>
      <c r="B22028" t="s">
        <v>7</v>
      </c>
      <c r="C22028">
        <v>146</v>
      </c>
      <c r="D22028" t="s">
        <v>6122</v>
      </c>
      <c r="E22028" t="s">
        <v>11066</v>
      </c>
      <c r="F22028" t="b">
        <f>IF(tbl_obsv[[#This Row],[conservation_status]]&lt;&gt;"No Intervention",TRUE,FALSE)</f>
        <v>0</v>
      </c>
    </row>
    <row r="22029" spans="1:6" x14ac:dyDescent="0.2">
      <c r="A22029" t="s">
        <v>1731</v>
      </c>
      <c r="B22029" t="s">
        <v>9</v>
      </c>
      <c r="C22029">
        <v>94</v>
      </c>
      <c r="D22029" t="s">
        <v>8148</v>
      </c>
      <c r="E22029" t="s">
        <v>11066</v>
      </c>
      <c r="F22029" t="b">
        <f>IF(tbl_obsv[[#This Row],[conservation_status]]&lt;&gt;"No Intervention",TRUE,FALSE)</f>
        <v>0</v>
      </c>
    </row>
    <row r="22030" spans="1:6" x14ac:dyDescent="0.2">
      <c r="A22030" t="s">
        <v>4415</v>
      </c>
      <c r="B22030" t="s">
        <v>9</v>
      </c>
      <c r="C22030">
        <v>131</v>
      </c>
      <c r="D22030" t="s">
        <v>6122</v>
      </c>
      <c r="E22030" t="s">
        <v>11066</v>
      </c>
      <c r="F22030" t="b">
        <f>IF(tbl_obsv[[#This Row],[conservation_status]]&lt;&gt;"No Intervention",TRUE,FALSE)</f>
        <v>0</v>
      </c>
    </row>
    <row r="22031" spans="1:6" x14ac:dyDescent="0.2">
      <c r="A22031" t="s">
        <v>664</v>
      </c>
      <c r="B22031" t="s">
        <v>9</v>
      </c>
      <c r="C22031">
        <v>125</v>
      </c>
      <c r="D22031" t="s">
        <v>5644</v>
      </c>
      <c r="E22031" t="s">
        <v>11066</v>
      </c>
      <c r="F22031" t="b">
        <f>IF(tbl_obsv[[#This Row],[conservation_status]]&lt;&gt;"No Intervention",TRUE,FALSE)</f>
        <v>0</v>
      </c>
    </row>
    <row r="22032" spans="1:6" x14ac:dyDescent="0.2">
      <c r="A22032" t="s">
        <v>1529</v>
      </c>
      <c r="B22032" t="s">
        <v>7</v>
      </c>
      <c r="C22032">
        <v>149</v>
      </c>
      <c r="D22032" t="s">
        <v>6122</v>
      </c>
      <c r="E22032" t="s">
        <v>11066</v>
      </c>
      <c r="F22032" t="b">
        <f>IF(tbl_obsv[[#This Row],[conservation_status]]&lt;&gt;"No Intervention",TRUE,FALSE)</f>
        <v>0</v>
      </c>
    </row>
    <row r="22033" spans="1:6" x14ac:dyDescent="0.2">
      <c r="A22033" t="s">
        <v>4026</v>
      </c>
      <c r="B22033" t="s">
        <v>13</v>
      </c>
      <c r="C22033">
        <v>247</v>
      </c>
      <c r="D22033" t="s">
        <v>6122</v>
      </c>
      <c r="E22033" t="s">
        <v>11066</v>
      </c>
      <c r="F22033" t="b">
        <f>IF(tbl_obsv[[#This Row],[conservation_status]]&lt;&gt;"No Intervention",TRUE,FALSE)</f>
        <v>0</v>
      </c>
    </row>
    <row r="22034" spans="1:6" x14ac:dyDescent="0.2">
      <c r="A22034" t="s">
        <v>3712</v>
      </c>
      <c r="B22034" t="s">
        <v>7</v>
      </c>
      <c r="C22034">
        <v>110</v>
      </c>
      <c r="D22034" t="s">
        <v>6122</v>
      </c>
      <c r="E22034" t="s">
        <v>11066</v>
      </c>
      <c r="F22034" t="b">
        <f>IF(tbl_obsv[[#This Row],[conservation_status]]&lt;&gt;"No Intervention",TRUE,FALSE)</f>
        <v>0</v>
      </c>
    </row>
    <row r="22035" spans="1:6" x14ac:dyDescent="0.2">
      <c r="A22035" t="s">
        <v>5257</v>
      </c>
      <c r="B22035" t="s">
        <v>7</v>
      </c>
      <c r="C22035">
        <v>178</v>
      </c>
      <c r="D22035" t="s">
        <v>6122</v>
      </c>
      <c r="E22035" t="s">
        <v>11066</v>
      </c>
      <c r="F22035" t="b">
        <f>IF(tbl_obsv[[#This Row],[conservation_status]]&lt;&gt;"No Intervention",TRUE,FALSE)</f>
        <v>0</v>
      </c>
    </row>
    <row r="22036" spans="1:6" x14ac:dyDescent="0.2">
      <c r="A22036" t="s">
        <v>2982</v>
      </c>
      <c r="B22036" t="s">
        <v>13</v>
      </c>
      <c r="C22036">
        <v>249</v>
      </c>
      <c r="D22036" t="s">
        <v>6122</v>
      </c>
      <c r="E22036" t="s">
        <v>11066</v>
      </c>
      <c r="F22036" t="b">
        <f>IF(tbl_obsv[[#This Row],[conservation_status]]&lt;&gt;"No Intervention",TRUE,FALSE)</f>
        <v>0</v>
      </c>
    </row>
    <row r="22037" spans="1:6" x14ac:dyDescent="0.2">
      <c r="A22037" t="s">
        <v>4215</v>
      </c>
      <c r="B22037" t="s">
        <v>4</v>
      </c>
      <c r="C22037">
        <v>104</v>
      </c>
      <c r="D22037" t="s">
        <v>6122</v>
      </c>
      <c r="E22037" t="s">
        <v>11066</v>
      </c>
      <c r="F22037" t="b">
        <f>IF(tbl_obsv[[#This Row],[conservation_status]]&lt;&gt;"No Intervention",TRUE,FALSE)</f>
        <v>0</v>
      </c>
    </row>
    <row r="22038" spans="1:6" x14ac:dyDescent="0.2">
      <c r="A22038" t="s">
        <v>869</v>
      </c>
      <c r="B22038" t="s">
        <v>9</v>
      </c>
      <c r="C22038">
        <v>133</v>
      </c>
      <c r="D22038" t="s">
        <v>6122</v>
      </c>
      <c r="E22038" t="s">
        <v>11066</v>
      </c>
      <c r="F22038" t="b">
        <f>IF(tbl_obsv[[#This Row],[conservation_status]]&lt;&gt;"No Intervention",TRUE,FALSE)</f>
        <v>0</v>
      </c>
    </row>
    <row r="22039" spans="1:6" x14ac:dyDescent="0.2">
      <c r="A22039" t="s">
        <v>5514</v>
      </c>
      <c r="B22039" t="s">
        <v>4</v>
      </c>
      <c r="C22039">
        <v>84</v>
      </c>
      <c r="D22039" t="s">
        <v>6122</v>
      </c>
      <c r="E22039" t="s">
        <v>11066</v>
      </c>
      <c r="F22039" t="b">
        <f>IF(tbl_obsv[[#This Row],[conservation_status]]&lt;&gt;"No Intervention",TRUE,FALSE)</f>
        <v>0</v>
      </c>
    </row>
    <row r="22040" spans="1:6" x14ac:dyDescent="0.2">
      <c r="A22040" t="s">
        <v>5072</v>
      </c>
      <c r="B22040" t="s">
        <v>9</v>
      </c>
      <c r="C22040">
        <v>124</v>
      </c>
      <c r="D22040" t="s">
        <v>6122</v>
      </c>
      <c r="E22040" t="s">
        <v>11066</v>
      </c>
      <c r="F22040" t="b">
        <f>IF(tbl_obsv[[#This Row],[conservation_status]]&lt;&gt;"No Intervention",TRUE,FALSE)</f>
        <v>0</v>
      </c>
    </row>
    <row r="22041" spans="1:6" x14ac:dyDescent="0.2">
      <c r="A22041" t="s">
        <v>1475</v>
      </c>
      <c r="B22041" t="s">
        <v>9</v>
      </c>
      <c r="C22041">
        <v>81</v>
      </c>
      <c r="D22041" t="s">
        <v>8148</v>
      </c>
      <c r="E22041" t="s">
        <v>11066</v>
      </c>
      <c r="F22041" t="b">
        <f>IF(tbl_obsv[[#This Row],[conservation_status]]&lt;&gt;"No Intervention",TRUE,FALSE)</f>
        <v>0</v>
      </c>
    </row>
    <row r="22042" spans="1:6" x14ac:dyDescent="0.2">
      <c r="A22042" t="s">
        <v>305</v>
      </c>
      <c r="B22042" t="s">
        <v>4</v>
      </c>
      <c r="C22042">
        <v>74</v>
      </c>
      <c r="D22042" t="s">
        <v>6122</v>
      </c>
      <c r="E22042" t="s">
        <v>11066</v>
      </c>
      <c r="F22042" t="b">
        <f>IF(tbl_obsv[[#This Row],[conservation_status]]&lt;&gt;"No Intervention",TRUE,FALSE)</f>
        <v>0</v>
      </c>
    </row>
    <row r="22043" spans="1:6" x14ac:dyDescent="0.2">
      <c r="A22043" t="s">
        <v>3798</v>
      </c>
      <c r="B22043" t="s">
        <v>7</v>
      </c>
      <c r="C22043">
        <v>126</v>
      </c>
      <c r="D22043" t="s">
        <v>6122</v>
      </c>
      <c r="E22043" t="s">
        <v>11066</v>
      </c>
      <c r="F22043" t="b">
        <f>IF(tbl_obsv[[#This Row],[conservation_status]]&lt;&gt;"No Intervention",TRUE,FALSE)</f>
        <v>0</v>
      </c>
    </row>
    <row r="22044" spans="1:6" x14ac:dyDescent="0.2">
      <c r="A22044" t="s">
        <v>4803</v>
      </c>
      <c r="B22044" t="s">
        <v>13</v>
      </c>
      <c r="C22044">
        <v>219</v>
      </c>
      <c r="D22044" t="s">
        <v>6122</v>
      </c>
      <c r="E22044" t="s">
        <v>11066</v>
      </c>
      <c r="F22044" t="b">
        <f>IF(tbl_obsv[[#This Row],[conservation_status]]&lt;&gt;"No Intervention",TRUE,FALSE)</f>
        <v>0</v>
      </c>
    </row>
    <row r="22045" spans="1:6" x14ac:dyDescent="0.2">
      <c r="A22045" t="s">
        <v>1722</v>
      </c>
      <c r="B22045" t="s">
        <v>13</v>
      </c>
      <c r="C22045">
        <v>275</v>
      </c>
      <c r="D22045" t="s">
        <v>6122</v>
      </c>
      <c r="E22045" t="s">
        <v>11066</v>
      </c>
      <c r="F22045" t="b">
        <f>IF(tbl_obsv[[#This Row],[conservation_status]]&lt;&gt;"No Intervention",TRUE,FALSE)</f>
        <v>0</v>
      </c>
    </row>
    <row r="22046" spans="1:6" x14ac:dyDescent="0.2">
      <c r="A22046" t="s">
        <v>1010</v>
      </c>
      <c r="B22046" t="s">
        <v>13</v>
      </c>
      <c r="C22046">
        <v>259</v>
      </c>
      <c r="D22046" t="s">
        <v>5644</v>
      </c>
      <c r="E22046" t="s">
        <v>11066</v>
      </c>
      <c r="F22046" t="b">
        <f>IF(tbl_obsv[[#This Row],[conservation_status]]&lt;&gt;"No Intervention",TRUE,FALSE)</f>
        <v>0</v>
      </c>
    </row>
    <row r="22047" spans="1:6" x14ac:dyDescent="0.2">
      <c r="A22047" t="s">
        <v>4635</v>
      </c>
      <c r="B22047" t="s">
        <v>9</v>
      </c>
      <c r="C22047">
        <v>102</v>
      </c>
      <c r="D22047" t="s">
        <v>5644</v>
      </c>
      <c r="E22047" t="s">
        <v>11066</v>
      </c>
      <c r="F22047" t="b">
        <f>IF(tbl_obsv[[#This Row],[conservation_status]]&lt;&gt;"No Intervention",TRUE,FALSE)</f>
        <v>0</v>
      </c>
    </row>
    <row r="22048" spans="1:6" x14ac:dyDescent="0.2">
      <c r="A22048" t="s">
        <v>3780</v>
      </c>
      <c r="B22048" t="s">
        <v>13</v>
      </c>
      <c r="C22048">
        <v>241</v>
      </c>
      <c r="D22048" t="s">
        <v>6020</v>
      </c>
      <c r="E22048" t="s">
        <v>11066</v>
      </c>
      <c r="F22048" t="b">
        <f>IF(tbl_obsv[[#This Row],[conservation_status]]&lt;&gt;"No Intervention",TRUE,FALSE)</f>
        <v>0</v>
      </c>
    </row>
    <row r="22049" spans="1:6" x14ac:dyDescent="0.2">
      <c r="A22049" t="s">
        <v>1231</v>
      </c>
      <c r="B22049" t="s">
        <v>9</v>
      </c>
      <c r="C22049">
        <v>146</v>
      </c>
      <c r="D22049" t="s">
        <v>6020</v>
      </c>
      <c r="E22049" t="s">
        <v>11066</v>
      </c>
      <c r="F22049" t="b">
        <f>IF(tbl_obsv[[#This Row],[conservation_status]]&lt;&gt;"No Intervention",TRUE,FALSE)</f>
        <v>0</v>
      </c>
    </row>
    <row r="22050" spans="1:6" x14ac:dyDescent="0.2">
      <c r="A22050" t="s">
        <v>1080</v>
      </c>
      <c r="B22050" t="s">
        <v>13</v>
      </c>
      <c r="C22050">
        <v>233</v>
      </c>
      <c r="D22050" t="s">
        <v>6122</v>
      </c>
      <c r="E22050" t="s">
        <v>11066</v>
      </c>
      <c r="F22050" t="b">
        <f>IF(tbl_obsv[[#This Row],[conservation_status]]&lt;&gt;"No Intervention",TRUE,FALSE)</f>
        <v>0</v>
      </c>
    </row>
    <row r="22051" spans="1:6" x14ac:dyDescent="0.2">
      <c r="A22051" t="s">
        <v>4409</v>
      </c>
      <c r="B22051" t="s">
        <v>4</v>
      </c>
      <c r="C22051">
        <v>87</v>
      </c>
      <c r="D22051" t="s">
        <v>6122</v>
      </c>
      <c r="E22051" t="s">
        <v>11066</v>
      </c>
      <c r="F22051" t="b">
        <f>IF(tbl_obsv[[#This Row],[conservation_status]]&lt;&gt;"No Intervention",TRUE,FALSE)</f>
        <v>0</v>
      </c>
    </row>
    <row r="22052" spans="1:6" x14ac:dyDescent="0.2">
      <c r="A22052" t="s">
        <v>5481</v>
      </c>
      <c r="B22052" t="s">
        <v>9</v>
      </c>
      <c r="C22052">
        <v>73</v>
      </c>
      <c r="D22052" t="s">
        <v>6122</v>
      </c>
      <c r="E22052" t="s">
        <v>11066</v>
      </c>
      <c r="F22052" t="b">
        <f>IF(tbl_obsv[[#This Row],[conservation_status]]&lt;&gt;"No Intervention",TRUE,FALSE)</f>
        <v>0</v>
      </c>
    </row>
    <row r="22053" spans="1:6" x14ac:dyDescent="0.2">
      <c r="A22053" t="s">
        <v>1234</v>
      </c>
      <c r="B22053" t="s">
        <v>9</v>
      </c>
      <c r="C22053">
        <v>120</v>
      </c>
      <c r="D22053" t="s">
        <v>6122</v>
      </c>
      <c r="E22053" t="s">
        <v>11066</v>
      </c>
      <c r="F22053" t="b">
        <f>IF(tbl_obsv[[#This Row],[conservation_status]]&lt;&gt;"No Intervention",TRUE,FALSE)</f>
        <v>0</v>
      </c>
    </row>
    <row r="22054" spans="1:6" x14ac:dyDescent="0.2">
      <c r="A22054" t="s">
        <v>1954</v>
      </c>
      <c r="B22054" t="s">
        <v>13</v>
      </c>
      <c r="C22054">
        <v>228</v>
      </c>
      <c r="D22054" t="s">
        <v>6122</v>
      </c>
      <c r="E22054" t="s">
        <v>11066</v>
      </c>
      <c r="F22054" t="b">
        <f>IF(tbl_obsv[[#This Row],[conservation_status]]&lt;&gt;"No Intervention",TRUE,FALSE)</f>
        <v>0</v>
      </c>
    </row>
    <row r="22055" spans="1:6" x14ac:dyDescent="0.2">
      <c r="A22055" t="s">
        <v>4665</v>
      </c>
      <c r="B22055" t="s">
        <v>4</v>
      </c>
      <c r="C22055">
        <v>44</v>
      </c>
      <c r="D22055" t="s">
        <v>6122</v>
      </c>
      <c r="E22055" t="s">
        <v>11066</v>
      </c>
      <c r="F22055" t="b">
        <f>IF(tbl_obsv[[#This Row],[conservation_status]]&lt;&gt;"No Intervention",TRUE,FALSE)</f>
        <v>0</v>
      </c>
    </row>
    <row r="22056" spans="1:6" x14ac:dyDescent="0.2">
      <c r="A22056" t="s">
        <v>2227</v>
      </c>
      <c r="B22056" t="s">
        <v>9</v>
      </c>
      <c r="C22056">
        <v>114</v>
      </c>
      <c r="D22056" t="s">
        <v>6122</v>
      </c>
      <c r="E22056" t="s">
        <v>11066</v>
      </c>
      <c r="F22056" t="b">
        <f>IF(tbl_obsv[[#This Row],[conservation_status]]&lt;&gt;"No Intervention",TRUE,FALSE)</f>
        <v>0</v>
      </c>
    </row>
    <row r="22057" spans="1:6" x14ac:dyDescent="0.2">
      <c r="A22057" t="s">
        <v>1178</v>
      </c>
      <c r="B22057" t="s">
        <v>4</v>
      </c>
      <c r="C22057">
        <v>58</v>
      </c>
      <c r="D22057" t="s">
        <v>5644</v>
      </c>
      <c r="E22057" t="s">
        <v>5560</v>
      </c>
      <c r="F22057" t="b">
        <f>IF(tbl_obsv[[#This Row],[conservation_status]]&lt;&gt;"No Intervention",TRUE,FALSE)</f>
        <v>1</v>
      </c>
    </row>
    <row r="22058" spans="1:6" x14ac:dyDescent="0.2">
      <c r="A22058" t="s">
        <v>2493</v>
      </c>
      <c r="B22058" t="s">
        <v>13</v>
      </c>
      <c r="C22058">
        <v>251</v>
      </c>
      <c r="D22058" t="s">
        <v>6122</v>
      </c>
      <c r="E22058" t="s">
        <v>11066</v>
      </c>
      <c r="F22058" t="b">
        <f>IF(tbl_obsv[[#This Row],[conservation_status]]&lt;&gt;"No Intervention",TRUE,FALSE)</f>
        <v>0</v>
      </c>
    </row>
    <row r="22059" spans="1:6" x14ac:dyDescent="0.2">
      <c r="A22059" t="s">
        <v>1994</v>
      </c>
      <c r="B22059" t="s">
        <v>9</v>
      </c>
      <c r="C22059">
        <v>103</v>
      </c>
      <c r="D22059" t="s">
        <v>6122</v>
      </c>
      <c r="E22059" t="s">
        <v>11066</v>
      </c>
      <c r="F22059" t="b">
        <f>IF(tbl_obsv[[#This Row],[conservation_status]]&lt;&gt;"No Intervention",TRUE,FALSE)</f>
        <v>0</v>
      </c>
    </row>
    <row r="22060" spans="1:6" x14ac:dyDescent="0.2">
      <c r="A22060" t="s">
        <v>1432</v>
      </c>
      <c r="B22060" t="s">
        <v>4</v>
      </c>
      <c r="C22060">
        <v>113</v>
      </c>
      <c r="D22060" t="s">
        <v>6122</v>
      </c>
      <c r="E22060" t="s">
        <v>11066</v>
      </c>
      <c r="F22060" t="b">
        <f>IF(tbl_obsv[[#This Row],[conservation_status]]&lt;&gt;"No Intervention",TRUE,FALSE)</f>
        <v>0</v>
      </c>
    </row>
    <row r="22061" spans="1:6" x14ac:dyDescent="0.2">
      <c r="A22061" t="s">
        <v>974</v>
      </c>
      <c r="B22061" t="s">
        <v>7</v>
      </c>
      <c r="C22061">
        <v>133</v>
      </c>
      <c r="D22061" t="s">
        <v>5551</v>
      </c>
      <c r="E22061" t="s">
        <v>5560</v>
      </c>
      <c r="F22061" t="b">
        <f>IF(tbl_obsv[[#This Row],[conservation_status]]&lt;&gt;"No Intervention",TRUE,FALSE)</f>
        <v>1</v>
      </c>
    </row>
    <row r="22062" spans="1:6" x14ac:dyDescent="0.2">
      <c r="A22062" t="s">
        <v>5041</v>
      </c>
      <c r="B22062" t="s">
        <v>4</v>
      </c>
      <c r="C22062">
        <v>72</v>
      </c>
      <c r="D22062" t="s">
        <v>5644</v>
      </c>
      <c r="E22062" t="s">
        <v>11066</v>
      </c>
      <c r="F22062" t="b">
        <f>IF(tbl_obsv[[#This Row],[conservation_status]]&lt;&gt;"No Intervention",TRUE,FALSE)</f>
        <v>0</v>
      </c>
    </row>
    <row r="22063" spans="1:6" x14ac:dyDescent="0.2">
      <c r="A22063" t="s">
        <v>4745</v>
      </c>
      <c r="B22063" t="s">
        <v>9</v>
      </c>
      <c r="C22063">
        <v>62</v>
      </c>
      <c r="D22063" t="s">
        <v>6122</v>
      </c>
      <c r="E22063" t="s">
        <v>11066</v>
      </c>
      <c r="F22063" t="b">
        <f>IF(tbl_obsv[[#This Row],[conservation_status]]&lt;&gt;"No Intervention",TRUE,FALSE)</f>
        <v>0</v>
      </c>
    </row>
    <row r="22064" spans="1:6" x14ac:dyDescent="0.2">
      <c r="A22064" t="s">
        <v>1834</v>
      </c>
      <c r="B22064" t="s">
        <v>7</v>
      </c>
      <c r="C22064">
        <v>114</v>
      </c>
      <c r="D22064" t="s">
        <v>6122</v>
      </c>
      <c r="E22064" t="s">
        <v>11066</v>
      </c>
      <c r="F22064" t="b">
        <f>IF(tbl_obsv[[#This Row],[conservation_status]]&lt;&gt;"No Intervention",TRUE,FALSE)</f>
        <v>0</v>
      </c>
    </row>
    <row r="22065" spans="1:6" x14ac:dyDescent="0.2">
      <c r="A22065" t="s">
        <v>2961</v>
      </c>
      <c r="B22065" t="s">
        <v>7</v>
      </c>
      <c r="C22065">
        <v>141</v>
      </c>
      <c r="D22065" t="s">
        <v>5644</v>
      </c>
      <c r="E22065" t="s">
        <v>11066</v>
      </c>
      <c r="F22065" t="b">
        <f>IF(tbl_obsv[[#This Row],[conservation_status]]&lt;&gt;"No Intervention",TRUE,FALSE)</f>
        <v>0</v>
      </c>
    </row>
    <row r="22066" spans="1:6" x14ac:dyDescent="0.2">
      <c r="A22066" t="s">
        <v>3888</v>
      </c>
      <c r="B22066" t="s">
        <v>4</v>
      </c>
      <c r="C22066">
        <v>80</v>
      </c>
      <c r="D22066" t="s">
        <v>6122</v>
      </c>
      <c r="E22066" t="s">
        <v>11066</v>
      </c>
      <c r="F22066" t="b">
        <f>IF(tbl_obsv[[#This Row],[conservation_status]]&lt;&gt;"No Intervention",TRUE,FALSE)</f>
        <v>0</v>
      </c>
    </row>
    <row r="22067" spans="1:6" x14ac:dyDescent="0.2">
      <c r="A22067" t="s">
        <v>995</v>
      </c>
      <c r="B22067" t="s">
        <v>9</v>
      </c>
      <c r="C22067">
        <v>106</v>
      </c>
      <c r="D22067" t="s">
        <v>5644</v>
      </c>
      <c r="E22067" t="s">
        <v>11066</v>
      </c>
      <c r="F22067" t="b">
        <f>IF(tbl_obsv[[#This Row],[conservation_status]]&lt;&gt;"No Intervention",TRUE,FALSE)</f>
        <v>0</v>
      </c>
    </row>
    <row r="22068" spans="1:6" x14ac:dyDescent="0.2">
      <c r="A22068" t="s">
        <v>4900</v>
      </c>
      <c r="B22068" t="s">
        <v>13</v>
      </c>
      <c r="C22068">
        <v>224</v>
      </c>
      <c r="D22068" t="s">
        <v>6122</v>
      </c>
      <c r="E22068" t="s">
        <v>11066</v>
      </c>
      <c r="F22068" t="b">
        <f>IF(tbl_obsv[[#This Row],[conservation_status]]&lt;&gt;"No Intervention",TRUE,FALSE)</f>
        <v>0</v>
      </c>
    </row>
    <row r="22069" spans="1:6" x14ac:dyDescent="0.2">
      <c r="A22069" t="s">
        <v>2897</v>
      </c>
      <c r="B22069" t="s">
        <v>9</v>
      </c>
      <c r="C22069">
        <v>126</v>
      </c>
      <c r="D22069" t="s">
        <v>5644</v>
      </c>
      <c r="E22069" t="s">
        <v>11066</v>
      </c>
      <c r="F22069" t="b">
        <f>IF(tbl_obsv[[#This Row],[conservation_status]]&lt;&gt;"No Intervention",TRUE,FALSE)</f>
        <v>0</v>
      </c>
    </row>
    <row r="22070" spans="1:6" x14ac:dyDescent="0.2">
      <c r="A22070" t="s">
        <v>2681</v>
      </c>
      <c r="B22070" t="s">
        <v>4</v>
      </c>
      <c r="C22070">
        <v>61</v>
      </c>
      <c r="D22070" t="s">
        <v>6122</v>
      </c>
      <c r="E22070" t="s">
        <v>11066</v>
      </c>
      <c r="F22070" t="b">
        <f>IF(tbl_obsv[[#This Row],[conservation_status]]&lt;&gt;"No Intervention",TRUE,FALSE)</f>
        <v>0</v>
      </c>
    </row>
    <row r="22071" spans="1:6" x14ac:dyDescent="0.2">
      <c r="A22071" t="s">
        <v>2111</v>
      </c>
      <c r="B22071" t="s">
        <v>4</v>
      </c>
      <c r="C22071">
        <v>67</v>
      </c>
      <c r="D22071" t="s">
        <v>6122</v>
      </c>
      <c r="E22071" t="s">
        <v>11066</v>
      </c>
      <c r="F22071" t="b">
        <f>IF(tbl_obsv[[#This Row],[conservation_status]]&lt;&gt;"No Intervention",TRUE,FALSE)</f>
        <v>0</v>
      </c>
    </row>
    <row r="22072" spans="1:6" x14ac:dyDescent="0.2">
      <c r="A22072" t="s">
        <v>4733</v>
      </c>
      <c r="B22072" t="s">
        <v>9</v>
      </c>
      <c r="C22072">
        <v>69</v>
      </c>
      <c r="D22072" t="s">
        <v>6122</v>
      </c>
      <c r="E22072" t="s">
        <v>11066</v>
      </c>
      <c r="F22072" t="b">
        <f>IF(tbl_obsv[[#This Row],[conservation_status]]&lt;&gt;"No Intervention",TRUE,FALSE)</f>
        <v>0</v>
      </c>
    </row>
    <row r="22073" spans="1:6" x14ac:dyDescent="0.2">
      <c r="A22073" t="s">
        <v>3687</v>
      </c>
      <c r="B22073" t="s">
        <v>4</v>
      </c>
      <c r="C22073">
        <v>72</v>
      </c>
      <c r="D22073" t="s">
        <v>6122</v>
      </c>
      <c r="E22073" t="s">
        <v>11066</v>
      </c>
      <c r="F22073" t="b">
        <f>IF(tbl_obsv[[#This Row],[conservation_status]]&lt;&gt;"No Intervention",TRUE,FALSE)</f>
        <v>0</v>
      </c>
    </row>
    <row r="22074" spans="1:6" x14ac:dyDescent="0.2">
      <c r="A22074" t="s">
        <v>485</v>
      </c>
      <c r="B22074" t="s">
        <v>13</v>
      </c>
      <c r="C22074">
        <v>245</v>
      </c>
      <c r="D22074" t="s">
        <v>6122</v>
      </c>
      <c r="E22074" t="s">
        <v>11066</v>
      </c>
      <c r="F22074" t="b">
        <f>IF(tbl_obsv[[#This Row],[conservation_status]]&lt;&gt;"No Intervention",TRUE,FALSE)</f>
        <v>0</v>
      </c>
    </row>
    <row r="22075" spans="1:6" x14ac:dyDescent="0.2">
      <c r="A22075" t="s">
        <v>1250</v>
      </c>
      <c r="B22075" t="s">
        <v>4</v>
      </c>
      <c r="C22075">
        <v>69</v>
      </c>
      <c r="D22075" t="s">
        <v>6122</v>
      </c>
      <c r="E22075" t="s">
        <v>11066</v>
      </c>
      <c r="F22075" t="b">
        <f>IF(tbl_obsv[[#This Row],[conservation_status]]&lt;&gt;"No Intervention",TRUE,FALSE)</f>
        <v>0</v>
      </c>
    </row>
    <row r="22076" spans="1:6" x14ac:dyDescent="0.2">
      <c r="A22076" t="s">
        <v>1514</v>
      </c>
      <c r="B22076" t="s">
        <v>13</v>
      </c>
      <c r="C22076">
        <v>231</v>
      </c>
      <c r="D22076" t="s">
        <v>6122</v>
      </c>
      <c r="E22076" t="s">
        <v>11066</v>
      </c>
      <c r="F22076" t="b">
        <f>IF(tbl_obsv[[#This Row],[conservation_status]]&lt;&gt;"No Intervention",TRUE,FALSE)</f>
        <v>0</v>
      </c>
    </row>
    <row r="22077" spans="1:6" x14ac:dyDescent="0.2">
      <c r="A22077" t="s">
        <v>4820</v>
      </c>
      <c r="B22077" t="s">
        <v>4</v>
      </c>
      <c r="C22077">
        <v>66</v>
      </c>
      <c r="D22077" t="s">
        <v>6122</v>
      </c>
      <c r="E22077" t="s">
        <v>11066</v>
      </c>
      <c r="F22077" t="b">
        <f>IF(tbl_obsv[[#This Row],[conservation_status]]&lt;&gt;"No Intervention",TRUE,FALSE)</f>
        <v>0</v>
      </c>
    </row>
    <row r="22078" spans="1:6" x14ac:dyDescent="0.2">
      <c r="A22078" t="s">
        <v>3696</v>
      </c>
      <c r="B22078" t="s">
        <v>4</v>
      </c>
      <c r="C22078">
        <v>101</v>
      </c>
      <c r="D22078" t="s">
        <v>6122</v>
      </c>
      <c r="E22078" t="s">
        <v>11066</v>
      </c>
      <c r="F22078" t="b">
        <f>IF(tbl_obsv[[#This Row],[conservation_status]]&lt;&gt;"No Intervention",TRUE,FALSE)</f>
        <v>0</v>
      </c>
    </row>
    <row r="22079" spans="1:6" x14ac:dyDescent="0.2">
      <c r="A22079" t="s">
        <v>1980</v>
      </c>
      <c r="B22079" t="s">
        <v>4</v>
      </c>
      <c r="C22079">
        <v>100</v>
      </c>
      <c r="D22079" t="s">
        <v>8148</v>
      </c>
      <c r="E22079" t="s">
        <v>11066</v>
      </c>
      <c r="F22079" t="b">
        <f>IF(tbl_obsv[[#This Row],[conservation_status]]&lt;&gt;"No Intervention",TRUE,FALSE)</f>
        <v>0</v>
      </c>
    </row>
    <row r="22080" spans="1:6" x14ac:dyDescent="0.2">
      <c r="A22080" t="s">
        <v>459</v>
      </c>
      <c r="B22080" t="s">
        <v>9</v>
      </c>
      <c r="C22080">
        <v>69</v>
      </c>
      <c r="D22080" t="s">
        <v>6122</v>
      </c>
      <c r="E22080" t="s">
        <v>11066</v>
      </c>
      <c r="F22080" t="b">
        <f>IF(tbl_obsv[[#This Row],[conservation_status]]&lt;&gt;"No Intervention",TRUE,FALSE)</f>
        <v>0</v>
      </c>
    </row>
    <row r="22081" spans="1:6" x14ac:dyDescent="0.2">
      <c r="A22081" t="s">
        <v>3536</v>
      </c>
      <c r="B22081" t="s">
        <v>7</v>
      </c>
      <c r="C22081">
        <v>144</v>
      </c>
      <c r="D22081" t="s">
        <v>6122</v>
      </c>
      <c r="E22081" t="s">
        <v>11066</v>
      </c>
      <c r="F22081" t="b">
        <f>IF(tbl_obsv[[#This Row],[conservation_status]]&lt;&gt;"No Intervention",TRUE,FALSE)</f>
        <v>0</v>
      </c>
    </row>
    <row r="22082" spans="1:6" x14ac:dyDescent="0.2">
      <c r="A22082" t="s">
        <v>341</v>
      </c>
      <c r="B22082" t="s">
        <v>4</v>
      </c>
      <c r="C22082">
        <v>91</v>
      </c>
      <c r="D22082" t="s">
        <v>6122</v>
      </c>
      <c r="E22082" t="s">
        <v>11066</v>
      </c>
      <c r="F22082" t="b">
        <f>IF(tbl_obsv[[#This Row],[conservation_status]]&lt;&gt;"No Intervention",TRUE,FALSE)</f>
        <v>0</v>
      </c>
    </row>
    <row r="22083" spans="1:6" x14ac:dyDescent="0.2">
      <c r="A22083" t="s">
        <v>707</v>
      </c>
      <c r="B22083" t="s">
        <v>9</v>
      </c>
      <c r="C22083">
        <v>88</v>
      </c>
      <c r="D22083" t="s">
        <v>6122</v>
      </c>
      <c r="E22083" t="s">
        <v>11066</v>
      </c>
      <c r="F22083" t="b">
        <f>IF(tbl_obsv[[#This Row],[conservation_status]]&lt;&gt;"No Intervention",TRUE,FALSE)</f>
        <v>0</v>
      </c>
    </row>
    <row r="22084" spans="1:6" x14ac:dyDescent="0.2">
      <c r="A22084" t="s">
        <v>1514</v>
      </c>
      <c r="B22084" t="s">
        <v>7</v>
      </c>
      <c r="C22084">
        <v>121</v>
      </c>
      <c r="D22084" t="s">
        <v>6122</v>
      </c>
      <c r="E22084" t="s">
        <v>11066</v>
      </c>
      <c r="F22084" t="b">
        <f>IF(tbl_obsv[[#This Row],[conservation_status]]&lt;&gt;"No Intervention",TRUE,FALSE)</f>
        <v>0</v>
      </c>
    </row>
    <row r="22085" spans="1:6" x14ac:dyDescent="0.2">
      <c r="A22085" t="s">
        <v>611</v>
      </c>
      <c r="B22085" t="s">
        <v>13</v>
      </c>
      <c r="C22085">
        <v>219</v>
      </c>
      <c r="D22085" t="s">
        <v>6122</v>
      </c>
      <c r="E22085" t="s">
        <v>11066</v>
      </c>
      <c r="F22085" t="b">
        <f>IF(tbl_obsv[[#This Row],[conservation_status]]&lt;&gt;"No Intervention",TRUE,FALSE)</f>
        <v>0</v>
      </c>
    </row>
    <row r="22086" spans="1:6" x14ac:dyDescent="0.2">
      <c r="A22086" t="s">
        <v>1765</v>
      </c>
      <c r="B22086" t="s">
        <v>9</v>
      </c>
      <c r="C22086">
        <v>101</v>
      </c>
      <c r="D22086" t="s">
        <v>6122</v>
      </c>
      <c r="E22086" t="s">
        <v>11066</v>
      </c>
      <c r="F22086" t="b">
        <f>IF(tbl_obsv[[#This Row],[conservation_status]]&lt;&gt;"No Intervention",TRUE,FALSE)</f>
        <v>0</v>
      </c>
    </row>
    <row r="22087" spans="1:6" x14ac:dyDescent="0.2">
      <c r="A22087" t="s">
        <v>549</v>
      </c>
      <c r="B22087" t="s">
        <v>9</v>
      </c>
      <c r="C22087">
        <v>88</v>
      </c>
      <c r="D22087" t="s">
        <v>6122</v>
      </c>
      <c r="E22087" t="s">
        <v>11066</v>
      </c>
      <c r="F22087" t="b">
        <f>IF(tbl_obsv[[#This Row],[conservation_status]]&lt;&gt;"No Intervention",TRUE,FALSE)</f>
        <v>0</v>
      </c>
    </row>
    <row r="22088" spans="1:6" x14ac:dyDescent="0.2">
      <c r="A22088" t="s">
        <v>5172</v>
      </c>
      <c r="B22088" t="s">
        <v>13</v>
      </c>
      <c r="C22088">
        <v>252</v>
      </c>
      <c r="D22088" t="s">
        <v>6122</v>
      </c>
      <c r="E22088" t="s">
        <v>11066</v>
      </c>
      <c r="F22088" t="b">
        <f>IF(tbl_obsv[[#This Row],[conservation_status]]&lt;&gt;"No Intervention",TRUE,FALSE)</f>
        <v>0</v>
      </c>
    </row>
    <row r="22089" spans="1:6" x14ac:dyDescent="0.2">
      <c r="A22089" t="s">
        <v>5015</v>
      </c>
      <c r="B22089" t="s">
        <v>13</v>
      </c>
      <c r="C22089">
        <v>253</v>
      </c>
      <c r="D22089" t="s">
        <v>6122</v>
      </c>
      <c r="E22089" t="s">
        <v>11066</v>
      </c>
      <c r="F22089" t="b">
        <f>IF(tbl_obsv[[#This Row],[conservation_status]]&lt;&gt;"No Intervention",TRUE,FALSE)</f>
        <v>0</v>
      </c>
    </row>
    <row r="22090" spans="1:6" x14ac:dyDescent="0.2">
      <c r="A22090" t="s">
        <v>5198</v>
      </c>
      <c r="B22090" t="s">
        <v>4</v>
      </c>
      <c r="C22090">
        <v>72</v>
      </c>
      <c r="D22090" t="s">
        <v>6122</v>
      </c>
      <c r="E22090" t="s">
        <v>11066</v>
      </c>
      <c r="F22090" t="b">
        <f>IF(tbl_obsv[[#This Row],[conservation_status]]&lt;&gt;"No Intervention",TRUE,FALSE)</f>
        <v>0</v>
      </c>
    </row>
    <row r="22091" spans="1:6" x14ac:dyDescent="0.2">
      <c r="A22091" t="s">
        <v>5180</v>
      </c>
      <c r="B22091" t="s">
        <v>7</v>
      </c>
      <c r="C22091">
        <v>153</v>
      </c>
      <c r="D22091" t="s">
        <v>5551</v>
      </c>
      <c r="E22091" t="s">
        <v>11066</v>
      </c>
      <c r="F22091" t="b">
        <f>IF(tbl_obsv[[#This Row],[conservation_status]]&lt;&gt;"No Intervention",TRUE,FALSE)</f>
        <v>0</v>
      </c>
    </row>
    <row r="22092" spans="1:6" x14ac:dyDescent="0.2">
      <c r="A22092" t="s">
        <v>47</v>
      </c>
      <c r="B22092" t="s">
        <v>7</v>
      </c>
      <c r="C22092">
        <v>153</v>
      </c>
      <c r="D22092" t="s">
        <v>6122</v>
      </c>
      <c r="E22092" t="s">
        <v>11066</v>
      </c>
      <c r="F22092" t="b">
        <f>IF(tbl_obsv[[#This Row],[conservation_status]]&lt;&gt;"No Intervention",TRUE,FALSE)</f>
        <v>0</v>
      </c>
    </row>
    <row r="22093" spans="1:6" x14ac:dyDescent="0.2">
      <c r="A22093" t="s">
        <v>1709</v>
      </c>
      <c r="B22093" t="s">
        <v>13</v>
      </c>
      <c r="C22093">
        <v>251</v>
      </c>
      <c r="D22093" t="s">
        <v>6122</v>
      </c>
      <c r="E22093" t="s">
        <v>11066</v>
      </c>
      <c r="F22093" t="b">
        <f>IF(tbl_obsv[[#This Row],[conservation_status]]&lt;&gt;"No Intervention",TRUE,FALSE)</f>
        <v>0</v>
      </c>
    </row>
    <row r="22094" spans="1:6" x14ac:dyDescent="0.2">
      <c r="A22094" t="s">
        <v>2018</v>
      </c>
      <c r="B22094" t="s">
        <v>4</v>
      </c>
      <c r="C22094">
        <v>59</v>
      </c>
      <c r="D22094" t="s">
        <v>5644</v>
      </c>
      <c r="E22094" t="s">
        <v>11066</v>
      </c>
      <c r="F22094" t="b">
        <f>IF(tbl_obsv[[#This Row],[conservation_status]]&lt;&gt;"No Intervention",TRUE,FALSE)</f>
        <v>0</v>
      </c>
    </row>
    <row r="22095" spans="1:6" x14ac:dyDescent="0.2">
      <c r="A22095" t="s">
        <v>3509</v>
      </c>
      <c r="B22095" t="s">
        <v>13</v>
      </c>
      <c r="C22095">
        <v>280</v>
      </c>
      <c r="D22095" t="s">
        <v>8148</v>
      </c>
      <c r="E22095" t="s">
        <v>11066</v>
      </c>
      <c r="F22095" t="b">
        <f>IF(tbl_obsv[[#This Row],[conservation_status]]&lt;&gt;"No Intervention",TRUE,FALSE)</f>
        <v>0</v>
      </c>
    </row>
    <row r="22096" spans="1:6" x14ac:dyDescent="0.2">
      <c r="A22096" t="s">
        <v>4715</v>
      </c>
      <c r="B22096" t="s">
        <v>7</v>
      </c>
      <c r="C22096">
        <v>160</v>
      </c>
      <c r="D22096" t="s">
        <v>6122</v>
      </c>
      <c r="E22096" t="s">
        <v>11066</v>
      </c>
      <c r="F22096" t="b">
        <f>IF(tbl_obsv[[#This Row],[conservation_status]]&lt;&gt;"No Intervention",TRUE,FALSE)</f>
        <v>0</v>
      </c>
    </row>
    <row r="22097" spans="1:6" x14ac:dyDescent="0.2">
      <c r="A22097" t="s">
        <v>3032</v>
      </c>
      <c r="B22097" t="s">
        <v>13</v>
      </c>
      <c r="C22097">
        <v>249</v>
      </c>
      <c r="D22097" t="s">
        <v>6122</v>
      </c>
      <c r="E22097" t="s">
        <v>11066</v>
      </c>
      <c r="F22097" t="b">
        <f>IF(tbl_obsv[[#This Row],[conservation_status]]&lt;&gt;"No Intervention",TRUE,FALSE)</f>
        <v>0</v>
      </c>
    </row>
    <row r="22098" spans="1:6" x14ac:dyDescent="0.2">
      <c r="A22098" t="s">
        <v>4827</v>
      </c>
      <c r="B22098" t="s">
        <v>4</v>
      </c>
      <c r="C22098">
        <v>109</v>
      </c>
      <c r="D22098" t="s">
        <v>6122</v>
      </c>
      <c r="E22098" t="s">
        <v>11066</v>
      </c>
      <c r="F22098" t="b">
        <f>IF(tbl_obsv[[#This Row],[conservation_status]]&lt;&gt;"No Intervention",TRUE,FALSE)</f>
        <v>0</v>
      </c>
    </row>
    <row r="22099" spans="1:6" x14ac:dyDescent="0.2">
      <c r="A22099" t="s">
        <v>396</v>
      </c>
      <c r="B22099" t="s">
        <v>7</v>
      </c>
      <c r="C22099">
        <v>135</v>
      </c>
      <c r="D22099" t="s">
        <v>5644</v>
      </c>
      <c r="E22099" t="s">
        <v>11066</v>
      </c>
      <c r="F22099" t="b">
        <f>IF(tbl_obsv[[#This Row],[conservation_status]]&lt;&gt;"No Intervention",TRUE,FALSE)</f>
        <v>0</v>
      </c>
    </row>
    <row r="22100" spans="1:6" x14ac:dyDescent="0.2">
      <c r="A22100" t="s">
        <v>5413</v>
      </c>
      <c r="B22100" t="s">
        <v>4</v>
      </c>
      <c r="C22100">
        <v>101</v>
      </c>
      <c r="D22100" t="s">
        <v>8148</v>
      </c>
      <c r="E22100" t="s">
        <v>11066</v>
      </c>
      <c r="F22100" t="b">
        <f>IF(tbl_obsv[[#This Row],[conservation_status]]&lt;&gt;"No Intervention",TRUE,FALSE)</f>
        <v>0</v>
      </c>
    </row>
    <row r="22101" spans="1:6" x14ac:dyDescent="0.2">
      <c r="A22101" t="s">
        <v>4826</v>
      </c>
      <c r="B22101" t="s">
        <v>4</v>
      </c>
      <c r="C22101">
        <v>98</v>
      </c>
      <c r="D22101" t="s">
        <v>6122</v>
      </c>
      <c r="E22101" t="s">
        <v>11066</v>
      </c>
      <c r="F22101" t="b">
        <f>IF(tbl_obsv[[#This Row],[conservation_status]]&lt;&gt;"No Intervention",TRUE,FALSE)</f>
        <v>0</v>
      </c>
    </row>
    <row r="22102" spans="1:6" x14ac:dyDescent="0.2">
      <c r="A22102" t="s">
        <v>1122</v>
      </c>
      <c r="B22102" t="s">
        <v>9</v>
      </c>
      <c r="C22102">
        <v>90</v>
      </c>
      <c r="D22102" t="s">
        <v>6122</v>
      </c>
      <c r="E22102" t="s">
        <v>11066</v>
      </c>
      <c r="F22102" t="b">
        <f>IF(tbl_obsv[[#This Row],[conservation_status]]&lt;&gt;"No Intervention",TRUE,FALSE)</f>
        <v>0</v>
      </c>
    </row>
    <row r="22103" spans="1:6" x14ac:dyDescent="0.2">
      <c r="A22103" t="s">
        <v>1275</v>
      </c>
      <c r="B22103" t="s">
        <v>4</v>
      </c>
      <c r="C22103">
        <v>68</v>
      </c>
      <c r="D22103" t="s">
        <v>5644</v>
      </c>
      <c r="E22103" t="s">
        <v>5560</v>
      </c>
      <c r="F22103" t="b">
        <f>IF(tbl_obsv[[#This Row],[conservation_status]]&lt;&gt;"No Intervention",TRUE,FALSE)</f>
        <v>1</v>
      </c>
    </row>
    <row r="22104" spans="1:6" x14ac:dyDescent="0.2">
      <c r="A22104" t="s">
        <v>5094</v>
      </c>
      <c r="B22104" t="s">
        <v>4</v>
      </c>
      <c r="C22104">
        <v>60</v>
      </c>
      <c r="D22104" t="s">
        <v>6122</v>
      </c>
      <c r="E22104" t="s">
        <v>11066</v>
      </c>
      <c r="F22104" t="b">
        <f>IF(tbl_obsv[[#This Row],[conservation_status]]&lt;&gt;"No Intervention",TRUE,FALSE)</f>
        <v>0</v>
      </c>
    </row>
    <row r="22105" spans="1:6" x14ac:dyDescent="0.2">
      <c r="A22105" t="s">
        <v>3589</v>
      </c>
      <c r="B22105" t="s">
        <v>7</v>
      </c>
      <c r="C22105">
        <v>127</v>
      </c>
      <c r="D22105" t="s">
        <v>6122</v>
      </c>
      <c r="E22105" t="s">
        <v>11066</v>
      </c>
      <c r="F22105" t="b">
        <f>IF(tbl_obsv[[#This Row],[conservation_status]]&lt;&gt;"No Intervention",TRUE,FALSE)</f>
        <v>0</v>
      </c>
    </row>
    <row r="22106" spans="1:6" x14ac:dyDescent="0.2">
      <c r="A22106" t="s">
        <v>452</v>
      </c>
      <c r="B22106" t="s">
        <v>9</v>
      </c>
      <c r="C22106">
        <v>119</v>
      </c>
      <c r="D22106" t="s">
        <v>6122</v>
      </c>
      <c r="E22106" t="s">
        <v>11066</v>
      </c>
      <c r="F22106" t="b">
        <f>IF(tbl_obsv[[#This Row],[conservation_status]]&lt;&gt;"No Intervention",TRUE,FALSE)</f>
        <v>0</v>
      </c>
    </row>
    <row r="22107" spans="1:6" x14ac:dyDescent="0.2">
      <c r="A22107" t="s">
        <v>40</v>
      </c>
      <c r="B22107" t="s">
        <v>7</v>
      </c>
      <c r="C22107">
        <v>129</v>
      </c>
      <c r="D22107" t="s">
        <v>6122</v>
      </c>
      <c r="E22107" t="s">
        <v>11066</v>
      </c>
      <c r="F22107" t="b">
        <f>IF(tbl_obsv[[#This Row],[conservation_status]]&lt;&gt;"No Intervention",TRUE,FALSE)</f>
        <v>0</v>
      </c>
    </row>
    <row r="22108" spans="1:6" x14ac:dyDescent="0.2">
      <c r="A22108" t="s">
        <v>1019</v>
      </c>
      <c r="B22108" t="s">
        <v>7</v>
      </c>
      <c r="C22108">
        <v>166</v>
      </c>
      <c r="D22108" t="s">
        <v>6122</v>
      </c>
      <c r="E22108" t="s">
        <v>11066</v>
      </c>
      <c r="F22108" t="b">
        <f>IF(tbl_obsv[[#This Row],[conservation_status]]&lt;&gt;"No Intervention",TRUE,FALSE)</f>
        <v>0</v>
      </c>
    </row>
    <row r="22109" spans="1:6" x14ac:dyDescent="0.2">
      <c r="A22109" t="s">
        <v>3535</v>
      </c>
      <c r="B22109" t="s">
        <v>4</v>
      </c>
      <c r="C22109">
        <v>67</v>
      </c>
      <c r="D22109" t="s">
        <v>5644</v>
      </c>
      <c r="E22109" t="s">
        <v>11066</v>
      </c>
      <c r="F22109" t="b">
        <f>IF(tbl_obsv[[#This Row],[conservation_status]]&lt;&gt;"No Intervention",TRUE,FALSE)</f>
        <v>0</v>
      </c>
    </row>
    <row r="22110" spans="1:6" x14ac:dyDescent="0.2">
      <c r="A22110" t="s">
        <v>5534</v>
      </c>
      <c r="B22110" t="s">
        <v>13</v>
      </c>
      <c r="C22110">
        <v>263</v>
      </c>
      <c r="D22110" t="s">
        <v>6122</v>
      </c>
      <c r="E22110" t="s">
        <v>11066</v>
      </c>
      <c r="F22110" t="b">
        <f>IF(tbl_obsv[[#This Row],[conservation_status]]&lt;&gt;"No Intervention",TRUE,FALSE)</f>
        <v>0</v>
      </c>
    </row>
    <row r="22111" spans="1:6" x14ac:dyDescent="0.2">
      <c r="A22111" t="s">
        <v>3657</v>
      </c>
      <c r="B22111" t="s">
        <v>4</v>
      </c>
      <c r="C22111">
        <v>84</v>
      </c>
      <c r="D22111" t="s">
        <v>6122</v>
      </c>
      <c r="E22111" t="s">
        <v>11066</v>
      </c>
      <c r="F22111" t="b">
        <f>IF(tbl_obsv[[#This Row],[conservation_status]]&lt;&gt;"No Intervention",TRUE,FALSE)</f>
        <v>0</v>
      </c>
    </row>
    <row r="22112" spans="1:6" x14ac:dyDescent="0.2">
      <c r="A22112" t="s">
        <v>1337</v>
      </c>
      <c r="B22112" t="s">
        <v>7</v>
      </c>
      <c r="C22112">
        <v>158</v>
      </c>
      <c r="D22112" t="s">
        <v>6122</v>
      </c>
      <c r="E22112" t="s">
        <v>11066</v>
      </c>
      <c r="F22112" t="b">
        <f>IF(tbl_obsv[[#This Row],[conservation_status]]&lt;&gt;"No Intervention",TRUE,FALSE)</f>
        <v>0</v>
      </c>
    </row>
    <row r="22113" spans="1:6" x14ac:dyDescent="0.2">
      <c r="A22113" t="s">
        <v>5024</v>
      </c>
      <c r="B22113" t="s">
        <v>13</v>
      </c>
      <c r="C22113">
        <v>214</v>
      </c>
      <c r="D22113" t="s">
        <v>6122</v>
      </c>
      <c r="E22113" t="s">
        <v>11066</v>
      </c>
      <c r="F22113" t="b">
        <f>IF(tbl_obsv[[#This Row],[conservation_status]]&lt;&gt;"No Intervention",TRUE,FALSE)</f>
        <v>0</v>
      </c>
    </row>
    <row r="22114" spans="1:6" x14ac:dyDescent="0.2">
      <c r="A22114" t="s">
        <v>4504</v>
      </c>
      <c r="B22114" t="s">
        <v>4</v>
      </c>
      <c r="C22114">
        <v>47</v>
      </c>
      <c r="D22114" t="s">
        <v>5644</v>
      </c>
      <c r="E22114" t="s">
        <v>11066</v>
      </c>
      <c r="F22114" t="b">
        <f>IF(tbl_obsv[[#This Row],[conservation_status]]&lt;&gt;"No Intervention",TRUE,FALSE)</f>
        <v>0</v>
      </c>
    </row>
    <row r="22115" spans="1:6" x14ac:dyDescent="0.2">
      <c r="A22115" t="s">
        <v>937</v>
      </c>
      <c r="B22115" t="s">
        <v>9</v>
      </c>
      <c r="C22115">
        <v>118</v>
      </c>
      <c r="D22115" t="s">
        <v>6122</v>
      </c>
      <c r="E22115" t="s">
        <v>11066</v>
      </c>
      <c r="F22115" t="b">
        <f>IF(tbl_obsv[[#This Row],[conservation_status]]&lt;&gt;"No Intervention",TRUE,FALSE)</f>
        <v>0</v>
      </c>
    </row>
    <row r="22116" spans="1:6" x14ac:dyDescent="0.2">
      <c r="A22116" t="s">
        <v>5544</v>
      </c>
      <c r="B22116" t="s">
        <v>13</v>
      </c>
      <c r="C22116">
        <v>259</v>
      </c>
      <c r="D22116" t="s">
        <v>6122</v>
      </c>
      <c r="E22116" t="s">
        <v>11066</v>
      </c>
      <c r="F22116" t="b">
        <f>IF(tbl_obsv[[#This Row],[conservation_status]]&lt;&gt;"No Intervention",TRUE,FALSE)</f>
        <v>0</v>
      </c>
    </row>
    <row r="22117" spans="1:6" x14ac:dyDescent="0.2">
      <c r="A22117" t="s">
        <v>214</v>
      </c>
      <c r="B22117" t="s">
        <v>9</v>
      </c>
      <c r="C22117">
        <v>122</v>
      </c>
      <c r="D22117" t="s">
        <v>6122</v>
      </c>
      <c r="E22117" t="s">
        <v>11066</v>
      </c>
      <c r="F22117" t="b">
        <f>IF(tbl_obsv[[#This Row],[conservation_status]]&lt;&gt;"No Intervention",TRUE,FALSE)</f>
        <v>0</v>
      </c>
    </row>
    <row r="22118" spans="1:6" x14ac:dyDescent="0.2">
      <c r="A22118" t="s">
        <v>225</v>
      </c>
      <c r="B22118" t="s">
        <v>13</v>
      </c>
      <c r="C22118">
        <v>257</v>
      </c>
      <c r="D22118" t="s">
        <v>5644</v>
      </c>
      <c r="E22118" t="s">
        <v>11066</v>
      </c>
      <c r="F22118" t="b">
        <f>IF(tbl_obsv[[#This Row],[conservation_status]]&lt;&gt;"No Intervention",TRUE,FALSE)</f>
        <v>0</v>
      </c>
    </row>
    <row r="22119" spans="1:6" x14ac:dyDescent="0.2">
      <c r="A22119" t="s">
        <v>1775</v>
      </c>
      <c r="B22119" t="s">
        <v>4</v>
      </c>
      <c r="C22119">
        <v>72</v>
      </c>
      <c r="D22119" t="s">
        <v>6122</v>
      </c>
      <c r="E22119" t="s">
        <v>11066</v>
      </c>
      <c r="F22119" t="b">
        <f>IF(tbl_obsv[[#This Row],[conservation_status]]&lt;&gt;"No Intervention",TRUE,FALSE)</f>
        <v>0</v>
      </c>
    </row>
    <row r="22120" spans="1:6" x14ac:dyDescent="0.2">
      <c r="A22120" t="s">
        <v>5524</v>
      </c>
      <c r="B22120" t="s">
        <v>13</v>
      </c>
      <c r="C22120">
        <v>248</v>
      </c>
      <c r="D22120" t="s">
        <v>6122</v>
      </c>
      <c r="E22120" t="s">
        <v>11066</v>
      </c>
      <c r="F22120" t="b">
        <f>IF(tbl_obsv[[#This Row],[conservation_status]]&lt;&gt;"No Intervention",TRUE,FALSE)</f>
        <v>0</v>
      </c>
    </row>
    <row r="22121" spans="1:6" x14ac:dyDescent="0.2">
      <c r="A22121" t="s">
        <v>4458</v>
      </c>
      <c r="B22121" t="s">
        <v>9</v>
      </c>
      <c r="C22121">
        <v>122</v>
      </c>
      <c r="D22121" t="s">
        <v>6122</v>
      </c>
      <c r="E22121" t="s">
        <v>11066</v>
      </c>
      <c r="F22121" t="b">
        <f>IF(tbl_obsv[[#This Row],[conservation_status]]&lt;&gt;"No Intervention",TRUE,FALSE)</f>
        <v>0</v>
      </c>
    </row>
    <row r="22122" spans="1:6" x14ac:dyDescent="0.2">
      <c r="A22122" t="s">
        <v>987</v>
      </c>
      <c r="B22122" t="s">
        <v>9</v>
      </c>
      <c r="C22122">
        <v>95</v>
      </c>
      <c r="D22122" t="s">
        <v>6122</v>
      </c>
      <c r="E22122" t="s">
        <v>11066</v>
      </c>
      <c r="F22122" t="b">
        <f>IF(tbl_obsv[[#This Row],[conservation_status]]&lt;&gt;"No Intervention",TRUE,FALSE)</f>
        <v>0</v>
      </c>
    </row>
    <row r="22123" spans="1:6" x14ac:dyDescent="0.2">
      <c r="A22123" t="s">
        <v>3931</v>
      </c>
      <c r="B22123" t="s">
        <v>7</v>
      </c>
      <c r="C22123">
        <v>177</v>
      </c>
      <c r="D22123" t="s">
        <v>6122</v>
      </c>
      <c r="E22123" t="s">
        <v>11066</v>
      </c>
      <c r="F22123" t="b">
        <f>IF(tbl_obsv[[#This Row],[conservation_status]]&lt;&gt;"No Intervention",TRUE,FALSE)</f>
        <v>0</v>
      </c>
    </row>
    <row r="22124" spans="1:6" x14ac:dyDescent="0.2">
      <c r="A22124" t="s">
        <v>4157</v>
      </c>
      <c r="B22124" t="s">
        <v>7</v>
      </c>
      <c r="C22124">
        <v>130</v>
      </c>
      <c r="D22124" t="s">
        <v>5644</v>
      </c>
      <c r="E22124" t="s">
        <v>11066</v>
      </c>
      <c r="F22124" t="b">
        <f>IF(tbl_obsv[[#This Row],[conservation_status]]&lt;&gt;"No Intervention",TRUE,FALSE)</f>
        <v>0</v>
      </c>
    </row>
    <row r="22125" spans="1:6" x14ac:dyDescent="0.2">
      <c r="A22125" t="s">
        <v>5434</v>
      </c>
      <c r="B22125" t="s">
        <v>13</v>
      </c>
      <c r="C22125">
        <v>257</v>
      </c>
      <c r="D22125" t="s">
        <v>5909</v>
      </c>
      <c r="E22125" t="s">
        <v>11066</v>
      </c>
      <c r="F22125" t="b">
        <f>IF(tbl_obsv[[#This Row],[conservation_status]]&lt;&gt;"No Intervention",TRUE,FALSE)</f>
        <v>0</v>
      </c>
    </row>
    <row r="22126" spans="1:6" x14ac:dyDescent="0.2">
      <c r="A22126" t="s">
        <v>2614</v>
      </c>
      <c r="B22126" t="s">
        <v>7</v>
      </c>
      <c r="C22126">
        <v>158</v>
      </c>
      <c r="D22126" t="s">
        <v>5644</v>
      </c>
      <c r="E22126" t="s">
        <v>11066</v>
      </c>
      <c r="F22126" t="b">
        <f>IF(tbl_obsv[[#This Row],[conservation_status]]&lt;&gt;"No Intervention",TRUE,FALSE)</f>
        <v>0</v>
      </c>
    </row>
    <row r="22127" spans="1:6" x14ac:dyDescent="0.2">
      <c r="A22127" t="s">
        <v>139</v>
      </c>
      <c r="B22127" t="s">
        <v>4</v>
      </c>
      <c r="C22127">
        <v>65</v>
      </c>
      <c r="D22127" t="s">
        <v>6122</v>
      </c>
      <c r="E22127" t="s">
        <v>11066</v>
      </c>
      <c r="F22127" t="b">
        <f>IF(tbl_obsv[[#This Row],[conservation_status]]&lt;&gt;"No Intervention",TRUE,FALSE)</f>
        <v>0</v>
      </c>
    </row>
    <row r="22128" spans="1:6" x14ac:dyDescent="0.2">
      <c r="A22128" t="s">
        <v>5424</v>
      </c>
      <c r="B22128" t="s">
        <v>4</v>
      </c>
      <c r="C22128">
        <v>112</v>
      </c>
      <c r="D22128" t="s">
        <v>6122</v>
      </c>
      <c r="E22128" t="s">
        <v>11066</v>
      </c>
      <c r="F22128" t="b">
        <f>IF(tbl_obsv[[#This Row],[conservation_status]]&lt;&gt;"No Intervention",TRUE,FALSE)</f>
        <v>0</v>
      </c>
    </row>
    <row r="22129" spans="1:6" x14ac:dyDescent="0.2">
      <c r="A22129" t="s">
        <v>3040</v>
      </c>
      <c r="B22129" t="s">
        <v>13</v>
      </c>
      <c r="C22129">
        <v>257</v>
      </c>
      <c r="D22129" t="s">
        <v>6122</v>
      </c>
      <c r="E22129" t="s">
        <v>11066</v>
      </c>
      <c r="F22129" t="b">
        <f>IF(tbl_obsv[[#This Row],[conservation_status]]&lt;&gt;"No Intervention",TRUE,FALSE)</f>
        <v>0</v>
      </c>
    </row>
    <row r="22130" spans="1:6" x14ac:dyDescent="0.2">
      <c r="A22130" t="s">
        <v>4123</v>
      </c>
      <c r="B22130" t="s">
        <v>9</v>
      </c>
      <c r="C22130">
        <v>137</v>
      </c>
      <c r="D22130" t="s">
        <v>6122</v>
      </c>
      <c r="E22130" t="s">
        <v>11066</v>
      </c>
      <c r="F22130" t="b">
        <f>IF(tbl_obsv[[#This Row],[conservation_status]]&lt;&gt;"No Intervention",TRUE,FALSE)</f>
        <v>0</v>
      </c>
    </row>
    <row r="22131" spans="1:6" x14ac:dyDescent="0.2">
      <c r="A22131" t="s">
        <v>4967</v>
      </c>
      <c r="B22131" t="s">
        <v>7</v>
      </c>
      <c r="C22131">
        <v>133</v>
      </c>
      <c r="D22131" t="s">
        <v>6122</v>
      </c>
      <c r="E22131" t="s">
        <v>11066</v>
      </c>
      <c r="F22131" t="b">
        <f>IF(tbl_obsv[[#This Row],[conservation_status]]&lt;&gt;"No Intervention",TRUE,FALSE)</f>
        <v>0</v>
      </c>
    </row>
    <row r="22132" spans="1:6" x14ac:dyDescent="0.2">
      <c r="A22132" t="s">
        <v>3196</v>
      </c>
      <c r="B22132" t="s">
        <v>13</v>
      </c>
      <c r="C22132">
        <v>255</v>
      </c>
      <c r="D22132" t="s">
        <v>6122</v>
      </c>
      <c r="E22132" t="s">
        <v>11066</v>
      </c>
      <c r="F22132" t="b">
        <f>IF(tbl_obsv[[#This Row],[conservation_status]]&lt;&gt;"No Intervention",TRUE,FALSE)</f>
        <v>0</v>
      </c>
    </row>
    <row r="22133" spans="1:6" x14ac:dyDescent="0.2">
      <c r="A22133" t="s">
        <v>4133</v>
      </c>
      <c r="B22133" t="s">
        <v>4</v>
      </c>
      <c r="C22133">
        <v>39</v>
      </c>
      <c r="D22133" t="s">
        <v>5960</v>
      </c>
      <c r="E22133" t="s">
        <v>11066</v>
      </c>
      <c r="F22133" t="b">
        <f>IF(tbl_obsv[[#This Row],[conservation_status]]&lt;&gt;"No Intervention",TRUE,FALSE)</f>
        <v>0</v>
      </c>
    </row>
    <row r="22134" spans="1:6" x14ac:dyDescent="0.2">
      <c r="A22134" t="s">
        <v>2671</v>
      </c>
      <c r="B22134" t="s">
        <v>9</v>
      </c>
      <c r="C22134">
        <v>81</v>
      </c>
      <c r="D22134" t="s">
        <v>6122</v>
      </c>
      <c r="E22134" t="s">
        <v>11066</v>
      </c>
      <c r="F22134" t="b">
        <f>IF(tbl_obsv[[#This Row],[conservation_status]]&lt;&gt;"No Intervention",TRUE,FALSE)</f>
        <v>0</v>
      </c>
    </row>
    <row r="22135" spans="1:6" x14ac:dyDescent="0.2">
      <c r="A22135" t="s">
        <v>4978</v>
      </c>
      <c r="B22135" t="s">
        <v>13</v>
      </c>
      <c r="C22135">
        <v>300</v>
      </c>
      <c r="D22135" t="s">
        <v>8148</v>
      </c>
      <c r="E22135" t="s">
        <v>11066</v>
      </c>
      <c r="F22135" t="b">
        <f>IF(tbl_obsv[[#This Row],[conservation_status]]&lt;&gt;"No Intervention",TRUE,FALSE)</f>
        <v>0</v>
      </c>
    </row>
    <row r="22136" spans="1:6" x14ac:dyDescent="0.2">
      <c r="A22136" t="s">
        <v>5434</v>
      </c>
      <c r="B22136" t="s">
        <v>7</v>
      </c>
      <c r="C22136">
        <v>151</v>
      </c>
      <c r="D22136" t="s">
        <v>5909</v>
      </c>
      <c r="E22136" t="s">
        <v>11066</v>
      </c>
      <c r="F22136" t="b">
        <f>IF(tbl_obsv[[#This Row],[conservation_status]]&lt;&gt;"No Intervention",TRUE,FALSE)</f>
        <v>0</v>
      </c>
    </row>
    <row r="22137" spans="1:6" x14ac:dyDescent="0.2">
      <c r="A22137" t="s">
        <v>5412</v>
      </c>
      <c r="B22137" t="s">
        <v>9</v>
      </c>
      <c r="C22137">
        <v>96</v>
      </c>
      <c r="D22137" t="s">
        <v>6122</v>
      </c>
      <c r="E22137" t="s">
        <v>11066</v>
      </c>
      <c r="F22137" t="b">
        <f>IF(tbl_obsv[[#This Row],[conservation_status]]&lt;&gt;"No Intervention",TRUE,FALSE)</f>
        <v>0</v>
      </c>
    </row>
    <row r="22138" spans="1:6" x14ac:dyDescent="0.2">
      <c r="A22138" t="s">
        <v>2071</v>
      </c>
      <c r="B22138" t="s">
        <v>13</v>
      </c>
      <c r="C22138">
        <v>252</v>
      </c>
      <c r="D22138" t="s">
        <v>6122</v>
      </c>
      <c r="E22138" t="s">
        <v>11066</v>
      </c>
      <c r="F22138" t="b">
        <f>IF(tbl_obsv[[#This Row],[conservation_status]]&lt;&gt;"No Intervention",TRUE,FALSE)</f>
        <v>0</v>
      </c>
    </row>
    <row r="22139" spans="1:6" x14ac:dyDescent="0.2">
      <c r="A22139" t="s">
        <v>2163</v>
      </c>
      <c r="B22139" t="s">
        <v>7</v>
      </c>
      <c r="C22139">
        <v>126</v>
      </c>
      <c r="D22139" t="s">
        <v>6122</v>
      </c>
      <c r="E22139" t="s">
        <v>11066</v>
      </c>
      <c r="F22139" t="b">
        <f>IF(tbl_obsv[[#This Row],[conservation_status]]&lt;&gt;"No Intervention",TRUE,FALSE)</f>
        <v>0</v>
      </c>
    </row>
    <row r="22140" spans="1:6" x14ac:dyDescent="0.2">
      <c r="A22140" t="s">
        <v>2206</v>
      </c>
      <c r="B22140" t="s">
        <v>13</v>
      </c>
      <c r="C22140">
        <v>252</v>
      </c>
      <c r="D22140" t="s">
        <v>5551</v>
      </c>
      <c r="E22140" t="s">
        <v>11066</v>
      </c>
      <c r="F22140" t="b">
        <f>IF(tbl_obsv[[#This Row],[conservation_status]]&lt;&gt;"No Intervention",TRUE,FALSE)</f>
        <v>0</v>
      </c>
    </row>
    <row r="22141" spans="1:6" x14ac:dyDescent="0.2">
      <c r="A22141" t="s">
        <v>5150</v>
      </c>
      <c r="B22141" t="s">
        <v>7</v>
      </c>
      <c r="C22141">
        <v>146</v>
      </c>
      <c r="D22141" t="s">
        <v>6122</v>
      </c>
      <c r="E22141" t="s">
        <v>11066</v>
      </c>
      <c r="F22141" t="b">
        <f>IF(tbl_obsv[[#This Row],[conservation_status]]&lt;&gt;"No Intervention",TRUE,FALSE)</f>
        <v>0</v>
      </c>
    </row>
    <row r="22142" spans="1:6" x14ac:dyDescent="0.2">
      <c r="A22142" t="s">
        <v>3785</v>
      </c>
      <c r="B22142" t="s">
        <v>4</v>
      </c>
      <c r="C22142">
        <v>77</v>
      </c>
      <c r="D22142" t="s">
        <v>5644</v>
      </c>
      <c r="E22142" t="s">
        <v>11066</v>
      </c>
      <c r="F22142" t="b">
        <f>IF(tbl_obsv[[#This Row],[conservation_status]]&lt;&gt;"No Intervention",TRUE,FALSE)</f>
        <v>0</v>
      </c>
    </row>
    <row r="22143" spans="1:6" x14ac:dyDescent="0.2">
      <c r="A22143" t="s">
        <v>1732</v>
      </c>
      <c r="B22143" t="s">
        <v>4</v>
      </c>
      <c r="C22143">
        <v>93</v>
      </c>
      <c r="D22143" t="s">
        <v>6122</v>
      </c>
      <c r="E22143" t="s">
        <v>11066</v>
      </c>
      <c r="F22143" t="b">
        <f>IF(tbl_obsv[[#This Row],[conservation_status]]&lt;&gt;"No Intervention",TRUE,FALSE)</f>
        <v>0</v>
      </c>
    </row>
    <row r="22144" spans="1:6" x14ac:dyDescent="0.2">
      <c r="A22144" t="s">
        <v>4660</v>
      </c>
      <c r="B22144" t="s">
        <v>4</v>
      </c>
      <c r="C22144">
        <v>88</v>
      </c>
      <c r="D22144" t="s">
        <v>6122</v>
      </c>
      <c r="E22144" t="s">
        <v>11066</v>
      </c>
      <c r="F22144" t="b">
        <f>IF(tbl_obsv[[#This Row],[conservation_status]]&lt;&gt;"No Intervention",TRUE,FALSE)</f>
        <v>0</v>
      </c>
    </row>
    <row r="22145" spans="1:6" x14ac:dyDescent="0.2">
      <c r="A22145" t="s">
        <v>4093</v>
      </c>
      <c r="B22145" t="s">
        <v>9</v>
      </c>
      <c r="C22145">
        <v>93</v>
      </c>
      <c r="D22145" t="s">
        <v>6122</v>
      </c>
      <c r="E22145" t="s">
        <v>11066</v>
      </c>
      <c r="F22145" t="b">
        <f>IF(tbl_obsv[[#This Row],[conservation_status]]&lt;&gt;"No Intervention",TRUE,FALSE)</f>
        <v>0</v>
      </c>
    </row>
    <row r="22146" spans="1:6" x14ac:dyDescent="0.2">
      <c r="A22146" t="s">
        <v>2264</v>
      </c>
      <c r="B22146" t="s">
        <v>7</v>
      </c>
      <c r="C22146">
        <v>176</v>
      </c>
      <c r="D22146" t="s">
        <v>6122</v>
      </c>
      <c r="E22146" t="s">
        <v>11066</v>
      </c>
      <c r="F22146" t="b">
        <f>IF(tbl_obsv[[#This Row],[conservation_status]]&lt;&gt;"No Intervention",TRUE,FALSE)</f>
        <v>0</v>
      </c>
    </row>
    <row r="22147" spans="1:6" x14ac:dyDescent="0.2">
      <c r="A22147" t="s">
        <v>5527</v>
      </c>
      <c r="B22147" t="s">
        <v>9</v>
      </c>
      <c r="C22147">
        <v>109</v>
      </c>
      <c r="D22147" t="s">
        <v>6122</v>
      </c>
      <c r="E22147" t="s">
        <v>11066</v>
      </c>
      <c r="F22147" t="b">
        <f>IF(tbl_obsv[[#This Row],[conservation_status]]&lt;&gt;"No Intervention",TRUE,FALSE)</f>
        <v>0</v>
      </c>
    </row>
    <row r="22148" spans="1:6" x14ac:dyDescent="0.2">
      <c r="A22148" t="s">
        <v>2667</v>
      </c>
      <c r="B22148" t="s">
        <v>9</v>
      </c>
      <c r="C22148">
        <v>98</v>
      </c>
      <c r="D22148" t="s">
        <v>6122</v>
      </c>
      <c r="E22148" t="s">
        <v>11066</v>
      </c>
      <c r="F22148" t="b">
        <f>IF(tbl_obsv[[#This Row],[conservation_status]]&lt;&gt;"No Intervention",TRUE,FALSE)</f>
        <v>0</v>
      </c>
    </row>
    <row r="22149" spans="1:6" x14ac:dyDescent="0.2">
      <c r="A22149" t="s">
        <v>3661</v>
      </c>
      <c r="B22149" t="s">
        <v>7</v>
      </c>
      <c r="C22149">
        <v>219</v>
      </c>
      <c r="D22149" t="s">
        <v>6122</v>
      </c>
      <c r="E22149" t="s">
        <v>11066</v>
      </c>
      <c r="F22149" t="b">
        <f>IF(tbl_obsv[[#This Row],[conservation_status]]&lt;&gt;"No Intervention",TRUE,FALSE)</f>
        <v>0</v>
      </c>
    </row>
    <row r="22150" spans="1:6" x14ac:dyDescent="0.2">
      <c r="A22150" t="s">
        <v>4711</v>
      </c>
      <c r="B22150" t="s">
        <v>7</v>
      </c>
      <c r="C22150">
        <v>159</v>
      </c>
      <c r="D22150" t="s">
        <v>6122</v>
      </c>
      <c r="E22150" t="s">
        <v>11066</v>
      </c>
      <c r="F22150" t="b">
        <f>IF(tbl_obsv[[#This Row],[conservation_status]]&lt;&gt;"No Intervention",TRUE,FALSE)</f>
        <v>0</v>
      </c>
    </row>
    <row r="22151" spans="1:6" x14ac:dyDescent="0.2">
      <c r="A22151" t="s">
        <v>848</v>
      </c>
      <c r="B22151" t="s">
        <v>7</v>
      </c>
      <c r="C22151">
        <v>101</v>
      </c>
      <c r="D22151" t="s">
        <v>6122</v>
      </c>
      <c r="E22151" t="s">
        <v>11066</v>
      </c>
      <c r="F22151" t="b">
        <f>IF(tbl_obsv[[#This Row],[conservation_status]]&lt;&gt;"No Intervention",TRUE,FALSE)</f>
        <v>0</v>
      </c>
    </row>
    <row r="22152" spans="1:6" x14ac:dyDescent="0.2">
      <c r="A22152" t="s">
        <v>1524</v>
      </c>
      <c r="B22152" t="s">
        <v>13</v>
      </c>
      <c r="C22152">
        <v>256</v>
      </c>
      <c r="D22152" t="s">
        <v>6122</v>
      </c>
      <c r="E22152" t="s">
        <v>11066</v>
      </c>
      <c r="F22152" t="b">
        <f>IF(tbl_obsv[[#This Row],[conservation_status]]&lt;&gt;"No Intervention",TRUE,FALSE)</f>
        <v>0</v>
      </c>
    </row>
    <row r="22153" spans="1:6" x14ac:dyDescent="0.2">
      <c r="A22153" t="s">
        <v>3409</v>
      </c>
      <c r="B22153" t="s">
        <v>9</v>
      </c>
      <c r="C22153">
        <v>110</v>
      </c>
      <c r="D22153" t="s">
        <v>5644</v>
      </c>
      <c r="E22153" t="s">
        <v>11066</v>
      </c>
      <c r="F22153" t="b">
        <f>IF(tbl_obsv[[#This Row],[conservation_status]]&lt;&gt;"No Intervention",TRUE,FALSE)</f>
        <v>0</v>
      </c>
    </row>
    <row r="22154" spans="1:6" x14ac:dyDescent="0.2">
      <c r="A22154" t="s">
        <v>3349</v>
      </c>
      <c r="B22154" t="s">
        <v>7</v>
      </c>
      <c r="C22154">
        <v>129</v>
      </c>
      <c r="D22154" t="s">
        <v>6122</v>
      </c>
      <c r="E22154" t="s">
        <v>11066</v>
      </c>
      <c r="F22154" t="b">
        <f>IF(tbl_obsv[[#This Row],[conservation_status]]&lt;&gt;"No Intervention",TRUE,FALSE)</f>
        <v>0</v>
      </c>
    </row>
    <row r="22155" spans="1:6" x14ac:dyDescent="0.2">
      <c r="A22155" t="s">
        <v>3143</v>
      </c>
      <c r="B22155" t="s">
        <v>13</v>
      </c>
      <c r="C22155">
        <v>234</v>
      </c>
      <c r="D22155" t="s">
        <v>6122</v>
      </c>
      <c r="E22155" t="s">
        <v>11066</v>
      </c>
      <c r="F22155" t="b">
        <f>IF(tbl_obsv[[#This Row],[conservation_status]]&lt;&gt;"No Intervention",TRUE,FALSE)</f>
        <v>0</v>
      </c>
    </row>
    <row r="22156" spans="1:6" x14ac:dyDescent="0.2">
      <c r="A22156" t="s">
        <v>4638</v>
      </c>
      <c r="B22156" t="s">
        <v>13</v>
      </c>
      <c r="C22156">
        <v>260</v>
      </c>
      <c r="D22156" t="s">
        <v>5644</v>
      </c>
      <c r="E22156" t="s">
        <v>11066</v>
      </c>
      <c r="F22156" t="b">
        <f>IF(tbl_obsv[[#This Row],[conservation_status]]&lt;&gt;"No Intervention",TRUE,FALSE)</f>
        <v>0</v>
      </c>
    </row>
    <row r="22157" spans="1:6" x14ac:dyDescent="0.2">
      <c r="A22157" t="s">
        <v>1260</v>
      </c>
      <c r="B22157" t="s">
        <v>9</v>
      </c>
      <c r="C22157">
        <v>89</v>
      </c>
      <c r="D22157" t="s">
        <v>6122</v>
      </c>
      <c r="E22157" t="s">
        <v>11066</v>
      </c>
      <c r="F22157" t="b">
        <f>IF(tbl_obsv[[#This Row],[conservation_status]]&lt;&gt;"No Intervention",TRUE,FALSE)</f>
        <v>0</v>
      </c>
    </row>
    <row r="22158" spans="1:6" x14ac:dyDescent="0.2">
      <c r="A22158" t="s">
        <v>2986</v>
      </c>
      <c r="B22158" t="s">
        <v>9</v>
      </c>
      <c r="C22158">
        <v>80</v>
      </c>
      <c r="D22158" t="s">
        <v>6122</v>
      </c>
      <c r="E22158" t="s">
        <v>11066</v>
      </c>
      <c r="F22158" t="b">
        <f>IF(tbl_obsv[[#This Row],[conservation_status]]&lt;&gt;"No Intervention",TRUE,FALSE)</f>
        <v>0</v>
      </c>
    </row>
    <row r="22159" spans="1:6" x14ac:dyDescent="0.2">
      <c r="A22159" t="s">
        <v>1885</v>
      </c>
      <c r="B22159" t="s">
        <v>9</v>
      </c>
      <c r="C22159">
        <v>78</v>
      </c>
      <c r="D22159" t="s">
        <v>6122</v>
      </c>
      <c r="E22159" t="s">
        <v>11066</v>
      </c>
      <c r="F22159" t="b">
        <f>IF(tbl_obsv[[#This Row],[conservation_status]]&lt;&gt;"No Intervention",TRUE,FALSE)</f>
        <v>0</v>
      </c>
    </row>
    <row r="22160" spans="1:6" x14ac:dyDescent="0.2">
      <c r="A22160" t="s">
        <v>3136</v>
      </c>
      <c r="B22160" t="s">
        <v>4</v>
      </c>
      <c r="C22160">
        <v>85</v>
      </c>
      <c r="D22160" t="s">
        <v>5644</v>
      </c>
      <c r="E22160" t="s">
        <v>11066</v>
      </c>
      <c r="F22160" t="b">
        <f>IF(tbl_obsv[[#This Row],[conservation_status]]&lt;&gt;"No Intervention",TRUE,FALSE)</f>
        <v>0</v>
      </c>
    </row>
    <row r="22161" spans="1:6" x14ac:dyDescent="0.2">
      <c r="A22161" t="s">
        <v>4295</v>
      </c>
      <c r="B22161" t="s">
        <v>13</v>
      </c>
      <c r="C22161">
        <v>224</v>
      </c>
      <c r="D22161" t="s">
        <v>6122</v>
      </c>
      <c r="E22161" t="s">
        <v>11066</v>
      </c>
      <c r="F22161" t="b">
        <f>IF(tbl_obsv[[#This Row],[conservation_status]]&lt;&gt;"No Intervention",TRUE,FALSE)</f>
        <v>0</v>
      </c>
    </row>
    <row r="22162" spans="1:6" x14ac:dyDescent="0.2">
      <c r="A22162" t="s">
        <v>309</v>
      </c>
      <c r="B22162" t="s">
        <v>4</v>
      </c>
      <c r="C22162">
        <v>74</v>
      </c>
      <c r="D22162" t="s">
        <v>6122</v>
      </c>
      <c r="E22162" t="s">
        <v>11066</v>
      </c>
      <c r="F22162" t="b">
        <f>IF(tbl_obsv[[#This Row],[conservation_status]]&lt;&gt;"No Intervention",TRUE,FALSE)</f>
        <v>0</v>
      </c>
    </row>
    <row r="22163" spans="1:6" x14ac:dyDescent="0.2">
      <c r="A22163" t="s">
        <v>433</v>
      </c>
      <c r="B22163" t="s">
        <v>7</v>
      </c>
      <c r="C22163">
        <v>146</v>
      </c>
      <c r="D22163" t="s">
        <v>6122</v>
      </c>
      <c r="E22163" t="s">
        <v>11066</v>
      </c>
      <c r="F22163" t="b">
        <f>IF(tbl_obsv[[#This Row],[conservation_status]]&lt;&gt;"No Intervention",TRUE,FALSE)</f>
        <v>0</v>
      </c>
    </row>
    <row r="22164" spans="1:6" x14ac:dyDescent="0.2">
      <c r="A22164" t="s">
        <v>5224</v>
      </c>
      <c r="B22164" t="s">
        <v>13</v>
      </c>
      <c r="C22164">
        <v>272</v>
      </c>
      <c r="D22164" t="s">
        <v>5644</v>
      </c>
      <c r="E22164" t="s">
        <v>11066</v>
      </c>
      <c r="F22164" t="b">
        <f>IF(tbl_obsv[[#This Row],[conservation_status]]&lt;&gt;"No Intervention",TRUE,FALSE)</f>
        <v>0</v>
      </c>
    </row>
    <row r="22165" spans="1:6" x14ac:dyDescent="0.2">
      <c r="A22165" t="s">
        <v>3937</v>
      </c>
      <c r="B22165" t="s">
        <v>9</v>
      </c>
      <c r="C22165">
        <v>112</v>
      </c>
      <c r="D22165" t="s">
        <v>6122</v>
      </c>
      <c r="E22165" t="s">
        <v>11066</v>
      </c>
      <c r="F22165" t="b">
        <f>IF(tbl_obsv[[#This Row],[conservation_status]]&lt;&gt;"No Intervention",TRUE,FALSE)</f>
        <v>0</v>
      </c>
    </row>
    <row r="22166" spans="1:6" x14ac:dyDescent="0.2">
      <c r="A22166" t="s">
        <v>1712</v>
      </c>
      <c r="B22166" t="s">
        <v>9</v>
      </c>
      <c r="C22166">
        <v>129</v>
      </c>
      <c r="D22166" t="s">
        <v>6122</v>
      </c>
      <c r="E22166" t="s">
        <v>11066</v>
      </c>
      <c r="F22166" t="b">
        <f>IF(tbl_obsv[[#This Row],[conservation_status]]&lt;&gt;"No Intervention",TRUE,FALSE)</f>
        <v>0</v>
      </c>
    </row>
    <row r="22167" spans="1:6" x14ac:dyDescent="0.2">
      <c r="A22167" t="s">
        <v>1905</v>
      </c>
      <c r="B22167" t="s">
        <v>9</v>
      </c>
      <c r="C22167">
        <v>80</v>
      </c>
      <c r="D22167" t="s">
        <v>5644</v>
      </c>
      <c r="E22167" t="s">
        <v>11066</v>
      </c>
      <c r="F22167" t="b">
        <f>IF(tbl_obsv[[#This Row],[conservation_status]]&lt;&gt;"No Intervention",TRUE,FALSE)</f>
        <v>0</v>
      </c>
    </row>
    <row r="22168" spans="1:6" x14ac:dyDescent="0.2">
      <c r="A22168" t="s">
        <v>1820</v>
      </c>
      <c r="B22168" t="s">
        <v>9</v>
      </c>
      <c r="C22168">
        <v>101</v>
      </c>
      <c r="D22168" t="s">
        <v>6122</v>
      </c>
      <c r="E22168" t="s">
        <v>11066</v>
      </c>
      <c r="F22168" t="b">
        <f>IF(tbl_obsv[[#This Row],[conservation_status]]&lt;&gt;"No Intervention",TRUE,FALSE)</f>
        <v>0</v>
      </c>
    </row>
    <row r="22169" spans="1:6" x14ac:dyDescent="0.2">
      <c r="A22169" t="s">
        <v>2137</v>
      </c>
      <c r="B22169" t="s">
        <v>4</v>
      </c>
      <c r="C22169">
        <v>99</v>
      </c>
      <c r="D22169" t="s">
        <v>6122</v>
      </c>
      <c r="E22169" t="s">
        <v>11066</v>
      </c>
      <c r="F22169" t="b">
        <f>IF(tbl_obsv[[#This Row],[conservation_status]]&lt;&gt;"No Intervention",TRUE,FALSE)</f>
        <v>0</v>
      </c>
    </row>
    <row r="22170" spans="1:6" x14ac:dyDescent="0.2">
      <c r="A22170" t="s">
        <v>1800</v>
      </c>
      <c r="B22170" t="s">
        <v>4</v>
      </c>
      <c r="C22170">
        <v>53</v>
      </c>
      <c r="D22170" t="s">
        <v>6122</v>
      </c>
      <c r="E22170" t="s">
        <v>11066</v>
      </c>
      <c r="F22170" t="b">
        <f>IF(tbl_obsv[[#This Row],[conservation_status]]&lt;&gt;"No Intervention",TRUE,FALSE)</f>
        <v>0</v>
      </c>
    </row>
    <row r="22171" spans="1:6" x14ac:dyDescent="0.2">
      <c r="A22171" t="s">
        <v>3786</v>
      </c>
      <c r="B22171" t="s">
        <v>9</v>
      </c>
      <c r="C22171">
        <v>118</v>
      </c>
      <c r="D22171" t="s">
        <v>6122</v>
      </c>
      <c r="E22171" t="s">
        <v>11066</v>
      </c>
      <c r="F22171" t="b">
        <f>IF(tbl_obsv[[#This Row],[conservation_status]]&lt;&gt;"No Intervention",TRUE,FALSE)</f>
        <v>0</v>
      </c>
    </row>
    <row r="22172" spans="1:6" x14ac:dyDescent="0.2">
      <c r="A22172" t="s">
        <v>1250</v>
      </c>
      <c r="B22172" t="s">
        <v>13</v>
      </c>
      <c r="C22172">
        <v>263</v>
      </c>
      <c r="D22172" t="s">
        <v>6122</v>
      </c>
      <c r="E22172" t="s">
        <v>11066</v>
      </c>
      <c r="F22172" t="b">
        <f>IF(tbl_obsv[[#This Row],[conservation_status]]&lt;&gt;"No Intervention",TRUE,FALSE)</f>
        <v>0</v>
      </c>
    </row>
    <row r="22173" spans="1:6" x14ac:dyDescent="0.2">
      <c r="A22173" t="s">
        <v>3215</v>
      </c>
      <c r="B22173" t="s">
        <v>4</v>
      </c>
      <c r="C22173">
        <v>74</v>
      </c>
      <c r="D22173" t="s">
        <v>6122</v>
      </c>
      <c r="E22173" t="s">
        <v>11066</v>
      </c>
      <c r="F22173" t="b">
        <f>IF(tbl_obsv[[#This Row],[conservation_status]]&lt;&gt;"No Intervention",TRUE,FALSE)</f>
        <v>0</v>
      </c>
    </row>
    <row r="22174" spans="1:6" x14ac:dyDescent="0.2">
      <c r="A22174" t="s">
        <v>3836</v>
      </c>
      <c r="B22174" t="s">
        <v>4</v>
      </c>
      <c r="C22174">
        <v>54</v>
      </c>
      <c r="D22174" t="s">
        <v>6122</v>
      </c>
      <c r="E22174" t="s">
        <v>11066</v>
      </c>
      <c r="F22174" t="b">
        <f>IF(tbl_obsv[[#This Row],[conservation_status]]&lt;&gt;"No Intervention",TRUE,FALSE)</f>
        <v>0</v>
      </c>
    </row>
    <row r="22175" spans="1:6" x14ac:dyDescent="0.2">
      <c r="A22175" t="s">
        <v>5171</v>
      </c>
      <c r="B22175" t="s">
        <v>9</v>
      </c>
      <c r="C22175">
        <v>117</v>
      </c>
      <c r="D22175" t="s">
        <v>6122</v>
      </c>
      <c r="E22175" t="s">
        <v>11066</v>
      </c>
      <c r="F22175" t="b">
        <f>IF(tbl_obsv[[#This Row],[conservation_status]]&lt;&gt;"No Intervention",TRUE,FALSE)</f>
        <v>0</v>
      </c>
    </row>
    <row r="22176" spans="1:6" x14ac:dyDescent="0.2">
      <c r="A22176" t="s">
        <v>824</v>
      </c>
      <c r="B22176" t="s">
        <v>4</v>
      </c>
      <c r="C22176">
        <v>109</v>
      </c>
      <c r="D22176" t="s">
        <v>6122</v>
      </c>
      <c r="E22176" t="s">
        <v>11066</v>
      </c>
      <c r="F22176" t="b">
        <f>IF(tbl_obsv[[#This Row],[conservation_status]]&lt;&gt;"No Intervention",TRUE,FALSE)</f>
        <v>0</v>
      </c>
    </row>
    <row r="22177" spans="1:6" x14ac:dyDescent="0.2">
      <c r="A22177" t="s">
        <v>4649</v>
      </c>
      <c r="B22177" t="s">
        <v>7</v>
      </c>
      <c r="C22177">
        <v>167</v>
      </c>
      <c r="D22177" t="s">
        <v>6122</v>
      </c>
      <c r="E22177" t="s">
        <v>11066</v>
      </c>
      <c r="F22177" t="b">
        <f>IF(tbl_obsv[[#This Row],[conservation_status]]&lt;&gt;"No Intervention",TRUE,FALSE)</f>
        <v>0</v>
      </c>
    </row>
    <row r="22178" spans="1:6" x14ac:dyDescent="0.2">
      <c r="A22178" t="s">
        <v>22</v>
      </c>
      <c r="B22178" t="s">
        <v>7</v>
      </c>
      <c r="C22178">
        <v>146</v>
      </c>
      <c r="D22178" t="s">
        <v>6122</v>
      </c>
      <c r="E22178" t="s">
        <v>11066</v>
      </c>
      <c r="F22178" t="b">
        <f>IF(tbl_obsv[[#This Row],[conservation_status]]&lt;&gt;"No Intervention",TRUE,FALSE)</f>
        <v>0</v>
      </c>
    </row>
    <row r="22179" spans="1:6" x14ac:dyDescent="0.2">
      <c r="A22179" t="s">
        <v>108</v>
      </c>
      <c r="B22179" t="s">
        <v>13</v>
      </c>
      <c r="C22179">
        <v>209</v>
      </c>
      <c r="D22179" t="s">
        <v>8148</v>
      </c>
      <c r="E22179" t="s">
        <v>11066</v>
      </c>
      <c r="F22179" t="b">
        <f>IF(tbl_obsv[[#This Row],[conservation_status]]&lt;&gt;"No Intervention",TRUE,FALSE)</f>
        <v>0</v>
      </c>
    </row>
    <row r="22180" spans="1:6" x14ac:dyDescent="0.2">
      <c r="A22180" t="s">
        <v>3323</v>
      </c>
      <c r="B22180" t="s">
        <v>13</v>
      </c>
      <c r="C22180">
        <v>291</v>
      </c>
      <c r="D22180" t="s">
        <v>5960</v>
      </c>
      <c r="E22180" t="s">
        <v>11066</v>
      </c>
      <c r="F22180" t="b">
        <f>IF(tbl_obsv[[#This Row],[conservation_status]]&lt;&gt;"No Intervention",TRUE,FALSE)</f>
        <v>0</v>
      </c>
    </row>
    <row r="22181" spans="1:6" x14ac:dyDescent="0.2">
      <c r="A22181" t="s">
        <v>3415</v>
      </c>
      <c r="B22181" t="s">
        <v>13</v>
      </c>
      <c r="C22181">
        <v>253</v>
      </c>
      <c r="D22181" t="s">
        <v>6122</v>
      </c>
      <c r="E22181" t="s">
        <v>11066</v>
      </c>
      <c r="F22181" t="b">
        <f>IF(tbl_obsv[[#This Row],[conservation_status]]&lt;&gt;"No Intervention",TRUE,FALSE)</f>
        <v>0</v>
      </c>
    </row>
    <row r="22182" spans="1:6" x14ac:dyDescent="0.2">
      <c r="A22182" t="s">
        <v>3754</v>
      </c>
      <c r="B22182" t="s">
        <v>7</v>
      </c>
      <c r="C22182">
        <v>161</v>
      </c>
      <c r="D22182" t="s">
        <v>6122</v>
      </c>
      <c r="E22182" t="s">
        <v>11066</v>
      </c>
      <c r="F22182" t="b">
        <f>IF(tbl_obsv[[#This Row],[conservation_status]]&lt;&gt;"No Intervention",TRUE,FALSE)</f>
        <v>0</v>
      </c>
    </row>
    <row r="22183" spans="1:6" x14ac:dyDescent="0.2">
      <c r="A22183" t="s">
        <v>3205</v>
      </c>
      <c r="B22183" t="s">
        <v>13</v>
      </c>
      <c r="C22183">
        <v>260</v>
      </c>
      <c r="D22183" t="s">
        <v>6122</v>
      </c>
      <c r="E22183" t="s">
        <v>11066</v>
      </c>
      <c r="F22183" t="b">
        <f>IF(tbl_obsv[[#This Row],[conservation_status]]&lt;&gt;"No Intervention",TRUE,FALSE)</f>
        <v>0</v>
      </c>
    </row>
    <row r="22184" spans="1:6" x14ac:dyDescent="0.2">
      <c r="A22184" t="s">
        <v>5486</v>
      </c>
      <c r="B22184" t="s">
        <v>4</v>
      </c>
      <c r="C22184">
        <v>83</v>
      </c>
      <c r="D22184" t="s">
        <v>5644</v>
      </c>
      <c r="E22184" t="s">
        <v>11066</v>
      </c>
      <c r="F22184" t="b">
        <f>IF(tbl_obsv[[#This Row],[conservation_status]]&lt;&gt;"No Intervention",TRUE,FALSE)</f>
        <v>0</v>
      </c>
    </row>
    <row r="22185" spans="1:6" x14ac:dyDescent="0.2">
      <c r="A22185" t="s">
        <v>5095</v>
      </c>
      <c r="B22185" t="s">
        <v>7</v>
      </c>
      <c r="C22185">
        <v>128</v>
      </c>
      <c r="D22185" t="s">
        <v>6122</v>
      </c>
      <c r="E22185" t="s">
        <v>11066</v>
      </c>
      <c r="F22185" t="b">
        <f>IF(tbl_obsv[[#This Row],[conservation_status]]&lt;&gt;"No Intervention",TRUE,FALSE)</f>
        <v>0</v>
      </c>
    </row>
    <row r="22186" spans="1:6" x14ac:dyDescent="0.2">
      <c r="A22186" t="s">
        <v>1666</v>
      </c>
      <c r="B22186" t="s">
        <v>4</v>
      </c>
      <c r="C22186">
        <v>45</v>
      </c>
      <c r="D22186" t="s">
        <v>5644</v>
      </c>
      <c r="E22186" t="s">
        <v>5560</v>
      </c>
      <c r="F22186" t="b">
        <f>IF(tbl_obsv[[#This Row],[conservation_status]]&lt;&gt;"No Intervention",TRUE,FALSE)</f>
        <v>1</v>
      </c>
    </row>
    <row r="22187" spans="1:6" x14ac:dyDescent="0.2">
      <c r="A22187" t="s">
        <v>2370</v>
      </c>
      <c r="B22187" t="s">
        <v>7</v>
      </c>
      <c r="C22187">
        <v>133</v>
      </c>
      <c r="D22187" t="s">
        <v>5644</v>
      </c>
      <c r="E22187" t="s">
        <v>11066</v>
      </c>
      <c r="F22187" t="b">
        <f>IF(tbl_obsv[[#This Row],[conservation_status]]&lt;&gt;"No Intervention",TRUE,FALSE)</f>
        <v>0</v>
      </c>
    </row>
    <row r="22188" spans="1:6" x14ac:dyDescent="0.2">
      <c r="A22188" t="s">
        <v>2189</v>
      </c>
      <c r="B22188" t="s">
        <v>7</v>
      </c>
      <c r="C22188">
        <v>159</v>
      </c>
      <c r="D22188" t="s">
        <v>6122</v>
      </c>
      <c r="E22188" t="s">
        <v>11066</v>
      </c>
      <c r="F22188" t="b">
        <f>IF(tbl_obsv[[#This Row],[conservation_status]]&lt;&gt;"No Intervention",TRUE,FALSE)</f>
        <v>0</v>
      </c>
    </row>
    <row r="22189" spans="1:6" x14ac:dyDescent="0.2">
      <c r="A22189" t="s">
        <v>2614</v>
      </c>
      <c r="B22189" t="s">
        <v>9</v>
      </c>
      <c r="C22189">
        <v>110</v>
      </c>
      <c r="D22189" t="s">
        <v>5644</v>
      </c>
      <c r="E22189" t="s">
        <v>11066</v>
      </c>
      <c r="F22189" t="b">
        <f>IF(tbl_obsv[[#This Row],[conservation_status]]&lt;&gt;"No Intervention",TRUE,FALSE)</f>
        <v>0</v>
      </c>
    </row>
    <row r="22190" spans="1:6" x14ac:dyDescent="0.2">
      <c r="A22190" t="s">
        <v>45</v>
      </c>
      <c r="B22190" t="s">
        <v>9</v>
      </c>
      <c r="C22190">
        <v>104</v>
      </c>
      <c r="D22190" t="s">
        <v>6122</v>
      </c>
      <c r="E22190" t="s">
        <v>11066</v>
      </c>
      <c r="F22190" t="b">
        <f>IF(tbl_obsv[[#This Row],[conservation_status]]&lt;&gt;"No Intervention",TRUE,FALSE)</f>
        <v>0</v>
      </c>
    </row>
    <row r="22191" spans="1:6" x14ac:dyDescent="0.2">
      <c r="A22191" t="s">
        <v>3235</v>
      </c>
      <c r="B22191" t="s">
        <v>7</v>
      </c>
      <c r="C22191">
        <v>135</v>
      </c>
      <c r="D22191" t="s">
        <v>6122</v>
      </c>
      <c r="E22191" t="s">
        <v>11066</v>
      </c>
      <c r="F22191" t="b">
        <f>IF(tbl_obsv[[#This Row],[conservation_status]]&lt;&gt;"No Intervention",TRUE,FALSE)</f>
        <v>0</v>
      </c>
    </row>
    <row r="22192" spans="1:6" x14ac:dyDescent="0.2">
      <c r="A22192" t="s">
        <v>3173</v>
      </c>
      <c r="B22192" t="s">
        <v>4</v>
      </c>
      <c r="C22192">
        <v>74</v>
      </c>
      <c r="D22192" t="s">
        <v>6122</v>
      </c>
      <c r="E22192" t="s">
        <v>11066</v>
      </c>
      <c r="F22192" t="b">
        <f>IF(tbl_obsv[[#This Row],[conservation_status]]&lt;&gt;"No Intervention",TRUE,FALSE)</f>
        <v>0</v>
      </c>
    </row>
    <row r="22193" spans="1:6" x14ac:dyDescent="0.2">
      <c r="A22193" t="s">
        <v>4359</v>
      </c>
      <c r="B22193" t="s">
        <v>7</v>
      </c>
      <c r="C22193">
        <v>156</v>
      </c>
      <c r="D22193" t="s">
        <v>6122</v>
      </c>
      <c r="E22193" t="s">
        <v>11066</v>
      </c>
      <c r="F22193" t="b">
        <f>IF(tbl_obsv[[#This Row],[conservation_status]]&lt;&gt;"No Intervention",TRUE,FALSE)</f>
        <v>0</v>
      </c>
    </row>
    <row r="22194" spans="1:6" x14ac:dyDescent="0.2">
      <c r="A22194" t="s">
        <v>5510</v>
      </c>
      <c r="B22194" t="s">
        <v>13</v>
      </c>
      <c r="C22194">
        <v>220</v>
      </c>
      <c r="D22194" t="s">
        <v>6122</v>
      </c>
      <c r="E22194" t="s">
        <v>11066</v>
      </c>
      <c r="F22194" t="b">
        <f>IF(tbl_obsv[[#This Row],[conservation_status]]&lt;&gt;"No Intervention",TRUE,FALSE)</f>
        <v>0</v>
      </c>
    </row>
    <row r="22195" spans="1:6" x14ac:dyDescent="0.2">
      <c r="A22195" t="s">
        <v>3288</v>
      </c>
      <c r="B22195" t="s">
        <v>4</v>
      </c>
      <c r="C22195">
        <v>52</v>
      </c>
      <c r="D22195" t="s">
        <v>6122</v>
      </c>
      <c r="E22195" t="s">
        <v>11066</v>
      </c>
      <c r="F22195" t="b">
        <f>IF(tbl_obsv[[#This Row],[conservation_status]]&lt;&gt;"No Intervention",TRUE,FALSE)</f>
        <v>0</v>
      </c>
    </row>
    <row r="22196" spans="1:6" x14ac:dyDescent="0.2">
      <c r="A22196" t="s">
        <v>3925</v>
      </c>
      <c r="B22196" t="s">
        <v>7</v>
      </c>
      <c r="C22196">
        <v>142</v>
      </c>
      <c r="D22196" t="s">
        <v>6122</v>
      </c>
      <c r="E22196" t="s">
        <v>11066</v>
      </c>
      <c r="F22196" t="b">
        <f>IF(tbl_obsv[[#This Row],[conservation_status]]&lt;&gt;"No Intervention",TRUE,FALSE)</f>
        <v>0</v>
      </c>
    </row>
    <row r="22197" spans="1:6" x14ac:dyDescent="0.2">
      <c r="A22197" t="s">
        <v>2914</v>
      </c>
      <c r="B22197" t="s">
        <v>4</v>
      </c>
      <c r="C22197">
        <v>91</v>
      </c>
      <c r="D22197" t="s">
        <v>6122</v>
      </c>
      <c r="E22197" t="s">
        <v>11066</v>
      </c>
      <c r="F22197" t="b">
        <f>IF(tbl_obsv[[#This Row],[conservation_status]]&lt;&gt;"No Intervention",TRUE,FALSE)</f>
        <v>0</v>
      </c>
    </row>
    <row r="22198" spans="1:6" x14ac:dyDescent="0.2">
      <c r="A22198" t="s">
        <v>4502</v>
      </c>
      <c r="B22198" t="s">
        <v>7</v>
      </c>
      <c r="C22198">
        <v>174</v>
      </c>
      <c r="D22198" t="s">
        <v>6122</v>
      </c>
      <c r="E22198" t="s">
        <v>11066</v>
      </c>
      <c r="F22198" t="b">
        <f>IF(tbl_obsv[[#This Row],[conservation_status]]&lt;&gt;"No Intervention",TRUE,FALSE)</f>
        <v>0</v>
      </c>
    </row>
    <row r="22199" spans="1:6" x14ac:dyDescent="0.2">
      <c r="A22199" t="s">
        <v>5233</v>
      </c>
      <c r="B22199" t="s">
        <v>4</v>
      </c>
      <c r="C22199">
        <v>76</v>
      </c>
      <c r="D22199" t="s">
        <v>6122</v>
      </c>
      <c r="E22199" t="s">
        <v>11066</v>
      </c>
      <c r="F22199" t="b">
        <f>IF(tbl_obsv[[#This Row],[conservation_status]]&lt;&gt;"No Intervention",TRUE,FALSE)</f>
        <v>0</v>
      </c>
    </row>
    <row r="22200" spans="1:6" x14ac:dyDescent="0.2">
      <c r="A22200" t="s">
        <v>2280</v>
      </c>
      <c r="B22200" t="s">
        <v>13</v>
      </c>
      <c r="C22200">
        <v>251</v>
      </c>
      <c r="D22200" t="s">
        <v>6122</v>
      </c>
      <c r="E22200" t="s">
        <v>11066</v>
      </c>
      <c r="F22200" t="b">
        <f>IF(tbl_obsv[[#This Row],[conservation_status]]&lt;&gt;"No Intervention",TRUE,FALSE)</f>
        <v>0</v>
      </c>
    </row>
    <row r="22201" spans="1:6" x14ac:dyDescent="0.2">
      <c r="A22201" t="s">
        <v>3688</v>
      </c>
      <c r="B22201" t="s">
        <v>13</v>
      </c>
      <c r="C22201">
        <v>229</v>
      </c>
      <c r="D22201" t="s">
        <v>6122</v>
      </c>
      <c r="E22201" t="s">
        <v>11066</v>
      </c>
      <c r="F22201" t="b">
        <f>IF(tbl_obsv[[#This Row],[conservation_status]]&lt;&gt;"No Intervention",TRUE,FALSE)</f>
        <v>0</v>
      </c>
    </row>
    <row r="22202" spans="1:6" x14ac:dyDescent="0.2">
      <c r="A22202" t="s">
        <v>5169</v>
      </c>
      <c r="B22202" t="s">
        <v>4</v>
      </c>
      <c r="C22202">
        <v>97</v>
      </c>
      <c r="D22202" t="s">
        <v>6122</v>
      </c>
      <c r="E22202" t="s">
        <v>11066</v>
      </c>
      <c r="F22202" t="b">
        <f>IF(tbl_obsv[[#This Row],[conservation_status]]&lt;&gt;"No Intervention",TRUE,FALSE)</f>
        <v>0</v>
      </c>
    </row>
    <row r="22203" spans="1:6" x14ac:dyDescent="0.2">
      <c r="A22203" t="s">
        <v>1366</v>
      </c>
      <c r="B22203" t="s">
        <v>7</v>
      </c>
      <c r="C22203">
        <v>159</v>
      </c>
      <c r="D22203" t="s">
        <v>5644</v>
      </c>
      <c r="E22203" t="s">
        <v>11066</v>
      </c>
      <c r="F22203" t="b">
        <f>IF(tbl_obsv[[#This Row],[conservation_status]]&lt;&gt;"No Intervention",TRUE,FALSE)</f>
        <v>0</v>
      </c>
    </row>
    <row r="22204" spans="1:6" x14ac:dyDescent="0.2">
      <c r="A22204" t="s">
        <v>570</v>
      </c>
      <c r="B22204" t="s">
        <v>4</v>
      </c>
      <c r="C22204">
        <v>59</v>
      </c>
      <c r="D22204" t="s">
        <v>6122</v>
      </c>
      <c r="E22204" t="s">
        <v>11066</v>
      </c>
      <c r="F22204" t="b">
        <f>IF(tbl_obsv[[#This Row],[conservation_status]]&lt;&gt;"No Intervention",TRUE,FALSE)</f>
        <v>0</v>
      </c>
    </row>
    <row r="22205" spans="1:6" x14ac:dyDescent="0.2">
      <c r="A22205" t="s">
        <v>3068</v>
      </c>
      <c r="B22205" t="s">
        <v>7</v>
      </c>
      <c r="C22205">
        <v>149</v>
      </c>
      <c r="D22205" t="s">
        <v>5551</v>
      </c>
      <c r="E22205" t="s">
        <v>11066</v>
      </c>
      <c r="F22205" t="b">
        <f>IF(tbl_obsv[[#This Row],[conservation_status]]&lt;&gt;"No Intervention",TRUE,FALSE)</f>
        <v>0</v>
      </c>
    </row>
    <row r="22206" spans="1:6" x14ac:dyDescent="0.2">
      <c r="A22206" t="s">
        <v>5171</v>
      </c>
      <c r="B22206" t="s">
        <v>13</v>
      </c>
      <c r="C22206">
        <v>245</v>
      </c>
      <c r="D22206" t="s">
        <v>6122</v>
      </c>
      <c r="E22206" t="s">
        <v>11066</v>
      </c>
      <c r="F22206" t="b">
        <f>IF(tbl_obsv[[#This Row],[conservation_status]]&lt;&gt;"No Intervention",TRUE,FALSE)</f>
        <v>0</v>
      </c>
    </row>
    <row r="22207" spans="1:6" x14ac:dyDescent="0.2">
      <c r="A22207" t="s">
        <v>4933</v>
      </c>
      <c r="B22207" t="s">
        <v>7</v>
      </c>
      <c r="C22207">
        <v>154</v>
      </c>
      <c r="D22207" t="s">
        <v>8148</v>
      </c>
      <c r="E22207" t="s">
        <v>11066</v>
      </c>
      <c r="F22207" t="b">
        <f>IF(tbl_obsv[[#This Row],[conservation_status]]&lt;&gt;"No Intervention",TRUE,FALSE)</f>
        <v>0</v>
      </c>
    </row>
    <row r="22208" spans="1:6" x14ac:dyDescent="0.2">
      <c r="A22208" t="s">
        <v>1716</v>
      </c>
      <c r="B22208" t="s">
        <v>9</v>
      </c>
      <c r="C22208">
        <v>102</v>
      </c>
      <c r="D22208" t="s">
        <v>6122</v>
      </c>
      <c r="E22208" t="s">
        <v>11066</v>
      </c>
      <c r="F22208" t="b">
        <f>IF(tbl_obsv[[#This Row],[conservation_status]]&lt;&gt;"No Intervention",TRUE,FALSE)</f>
        <v>0</v>
      </c>
    </row>
    <row r="22209" spans="1:6" x14ac:dyDescent="0.2">
      <c r="A22209" t="s">
        <v>2206</v>
      </c>
      <c r="B22209" t="s">
        <v>9</v>
      </c>
      <c r="C22209">
        <v>120</v>
      </c>
      <c r="D22209" t="s">
        <v>5551</v>
      </c>
      <c r="E22209" t="s">
        <v>11066</v>
      </c>
      <c r="F22209" t="b">
        <f>IF(tbl_obsv[[#This Row],[conservation_status]]&lt;&gt;"No Intervention",TRUE,FALSE)</f>
        <v>0</v>
      </c>
    </row>
    <row r="22210" spans="1:6" x14ac:dyDescent="0.2">
      <c r="A22210" t="s">
        <v>4456</v>
      </c>
      <c r="B22210" t="s">
        <v>9</v>
      </c>
      <c r="C22210">
        <v>90</v>
      </c>
      <c r="D22210" t="s">
        <v>8148</v>
      </c>
      <c r="E22210" t="s">
        <v>11066</v>
      </c>
      <c r="F22210" t="b">
        <f>IF(tbl_obsv[[#This Row],[conservation_status]]&lt;&gt;"No Intervention",TRUE,FALSE)</f>
        <v>0</v>
      </c>
    </row>
    <row r="22211" spans="1:6" x14ac:dyDescent="0.2">
      <c r="A22211" t="s">
        <v>4481</v>
      </c>
      <c r="B22211" t="s">
        <v>9</v>
      </c>
      <c r="C22211">
        <v>112</v>
      </c>
      <c r="D22211" t="s">
        <v>6122</v>
      </c>
      <c r="E22211" t="s">
        <v>11066</v>
      </c>
      <c r="F22211" t="b">
        <f>IF(tbl_obsv[[#This Row],[conservation_status]]&lt;&gt;"No Intervention",TRUE,FALSE)</f>
        <v>0</v>
      </c>
    </row>
    <row r="22212" spans="1:6" x14ac:dyDescent="0.2">
      <c r="A22212" t="s">
        <v>5338</v>
      </c>
      <c r="B22212" t="s">
        <v>9</v>
      </c>
      <c r="C22212">
        <v>90</v>
      </c>
      <c r="D22212" t="s">
        <v>6122</v>
      </c>
      <c r="E22212" t="s">
        <v>11066</v>
      </c>
      <c r="F22212" t="b">
        <f>IF(tbl_obsv[[#This Row],[conservation_status]]&lt;&gt;"No Intervention",TRUE,FALSE)</f>
        <v>0</v>
      </c>
    </row>
    <row r="22213" spans="1:6" x14ac:dyDescent="0.2">
      <c r="A22213" t="s">
        <v>5450</v>
      </c>
      <c r="B22213" t="s">
        <v>9</v>
      </c>
      <c r="C22213">
        <v>85</v>
      </c>
      <c r="D22213" t="s">
        <v>6122</v>
      </c>
      <c r="E22213" t="s">
        <v>11066</v>
      </c>
      <c r="F22213" t="b">
        <f>IF(tbl_obsv[[#This Row],[conservation_status]]&lt;&gt;"No Intervention",TRUE,FALSE)</f>
        <v>0</v>
      </c>
    </row>
    <row r="22214" spans="1:6" x14ac:dyDescent="0.2">
      <c r="A22214" t="s">
        <v>1488</v>
      </c>
      <c r="B22214" t="s">
        <v>4</v>
      </c>
      <c r="C22214">
        <v>67</v>
      </c>
      <c r="D22214" t="s">
        <v>6122</v>
      </c>
      <c r="E22214" t="s">
        <v>11066</v>
      </c>
      <c r="F22214" t="b">
        <f>IF(tbl_obsv[[#This Row],[conservation_status]]&lt;&gt;"No Intervention",TRUE,FALSE)</f>
        <v>0</v>
      </c>
    </row>
    <row r="22215" spans="1:6" x14ac:dyDescent="0.2">
      <c r="A22215" t="s">
        <v>4354</v>
      </c>
      <c r="B22215" t="s">
        <v>7</v>
      </c>
      <c r="C22215">
        <v>176</v>
      </c>
      <c r="D22215" t="s">
        <v>5551</v>
      </c>
      <c r="E22215" t="s">
        <v>11066</v>
      </c>
      <c r="F22215" t="b">
        <f>IF(tbl_obsv[[#This Row],[conservation_status]]&lt;&gt;"No Intervention",TRUE,FALSE)</f>
        <v>0</v>
      </c>
    </row>
    <row r="22216" spans="1:6" x14ac:dyDescent="0.2">
      <c r="A22216" t="s">
        <v>5442</v>
      </c>
      <c r="B22216" t="s">
        <v>9</v>
      </c>
      <c r="C22216">
        <v>56</v>
      </c>
      <c r="D22216" t="s">
        <v>6122</v>
      </c>
      <c r="E22216" t="s">
        <v>11066</v>
      </c>
      <c r="F22216" t="b">
        <f>IF(tbl_obsv[[#This Row],[conservation_status]]&lt;&gt;"No Intervention",TRUE,FALSE)</f>
        <v>0</v>
      </c>
    </row>
    <row r="22217" spans="1:6" x14ac:dyDescent="0.2">
      <c r="A22217" t="s">
        <v>1014</v>
      </c>
      <c r="B22217" t="s">
        <v>4</v>
      </c>
      <c r="C22217">
        <v>52</v>
      </c>
      <c r="D22217" t="s">
        <v>5644</v>
      </c>
      <c r="E22217" t="s">
        <v>11066</v>
      </c>
      <c r="F22217" t="b">
        <f>IF(tbl_obsv[[#This Row],[conservation_status]]&lt;&gt;"No Intervention",TRUE,FALSE)</f>
        <v>0</v>
      </c>
    </row>
    <row r="22218" spans="1:6" x14ac:dyDescent="0.2">
      <c r="A22218" t="s">
        <v>5408</v>
      </c>
      <c r="B22218" t="s">
        <v>9</v>
      </c>
      <c r="C22218">
        <v>95</v>
      </c>
      <c r="D22218" t="s">
        <v>8148</v>
      </c>
      <c r="E22218" t="s">
        <v>11066</v>
      </c>
      <c r="F22218" t="b">
        <f>IF(tbl_obsv[[#This Row],[conservation_status]]&lt;&gt;"No Intervention",TRUE,FALSE)</f>
        <v>0</v>
      </c>
    </row>
    <row r="22219" spans="1:6" x14ac:dyDescent="0.2">
      <c r="A22219" t="s">
        <v>4037</v>
      </c>
      <c r="B22219" t="s">
        <v>7</v>
      </c>
      <c r="C22219">
        <v>148</v>
      </c>
      <c r="D22219" t="s">
        <v>8148</v>
      </c>
      <c r="E22219" t="s">
        <v>11066</v>
      </c>
      <c r="F22219" t="b">
        <f>IF(tbl_obsv[[#This Row],[conservation_status]]&lt;&gt;"No Intervention",TRUE,FALSE)</f>
        <v>0</v>
      </c>
    </row>
    <row r="22220" spans="1:6" x14ac:dyDescent="0.2">
      <c r="A22220" t="s">
        <v>3970</v>
      </c>
      <c r="B22220" t="s">
        <v>7</v>
      </c>
      <c r="C22220">
        <v>166</v>
      </c>
      <c r="D22220" t="s">
        <v>6122</v>
      </c>
      <c r="E22220" t="s">
        <v>11066</v>
      </c>
      <c r="F22220" t="b">
        <f>IF(tbl_obsv[[#This Row],[conservation_status]]&lt;&gt;"No Intervention",TRUE,FALSE)</f>
        <v>0</v>
      </c>
    </row>
    <row r="22221" spans="1:6" x14ac:dyDescent="0.2">
      <c r="A22221" t="s">
        <v>1520</v>
      </c>
      <c r="B22221" t="s">
        <v>13</v>
      </c>
      <c r="C22221">
        <v>260</v>
      </c>
      <c r="D22221" t="s">
        <v>6122</v>
      </c>
      <c r="E22221" t="s">
        <v>11066</v>
      </c>
      <c r="F22221" t="b">
        <f>IF(tbl_obsv[[#This Row],[conservation_status]]&lt;&gt;"No Intervention",TRUE,FALSE)</f>
        <v>0</v>
      </c>
    </row>
    <row r="22222" spans="1:6" x14ac:dyDescent="0.2">
      <c r="A22222" t="s">
        <v>3476</v>
      </c>
      <c r="B22222" t="s">
        <v>9</v>
      </c>
      <c r="C22222">
        <v>103</v>
      </c>
      <c r="D22222" t="s">
        <v>6122</v>
      </c>
      <c r="E22222" t="s">
        <v>11066</v>
      </c>
      <c r="F22222" t="b">
        <f>IF(tbl_obsv[[#This Row],[conservation_status]]&lt;&gt;"No Intervention",TRUE,FALSE)</f>
        <v>0</v>
      </c>
    </row>
    <row r="22223" spans="1:6" x14ac:dyDescent="0.2">
      <c r="A22223" t="s">
        <v>2667</v>
      </c>
      <c r="B22223" t="s">
        <v>7</v>
      </c>
      <c r="C22223">
        <v>133</v>
      </c>
      <c r="D22223" t="s">
        <v>6122</v>
      </c>
      <c r="E22223" t="s">
        <v>11066</v>
      </c>
      <c r="F22223" t="b">
        <f>IF(tbl_obsv[[#This Row],[conservation_status]]&lt;&gt;"No Intervention",TRUE,FALSE)</f>
        <v>0</v>
      </c>
    </row>
    <row r="22224" spans="1:6" x14ac:dyDescent="0.2">
      <c r="A22224" t="s">
        <v>1861</v>
      </c>
      <c r="B22224" t="s">
        <v>7</v>
      </c>
      <c r="C22224">
        <v>179</v>
      </c>
      <c r="D22224" t="s">
        <v>6122</v>
      </c>
      <c r="E22224" t="s">
        <v>11066</v>
      </c>
      <c r="F22224" t="b">
        <f>IF(tbl_obsv[[#This Row],[conservation_status]]&lt;&gt;"No Intervention",TRUE,FALSE)</f>
        <v>0</v>
      </c>
    </row>
    <row r="22225" spans="1:6" x14ac:dyDescent="0.2">
      <c r="A22225" t="s">
        <v>3387</v>
      </c>
      <c r="B22225" t="s">
        <v>9</v>
      </c>
      <c r="C22225">
        <v>73</v>
      </c>
      <c r="D22225" t="s">
        <v>6122</v>
      </c>
      <c r="E22225" t="s">
        <v>11066</v>
      </c>
      <c r="F22225" t="b">
        <f>IF(tbl_obsv[[#This Row],[conservation_status]]&lt;&gt;"No Intervention",TRUE,FALSE)</f>
        <v>0</v>
      </c>
    </row>
    <row r="22226" spans="1:6" x14ac:dyDescent="0.2">
      <c r="A22226" t="s">
        <v>532</v>
      </c>
      <c r="B22226" t="s">
        <v>4</v>
      </c>
      <c r="C22226">
        <v>61</v>
      </c>
      <c r="D22226" t="s">
        <v>6122</v>
      </c>
      <c r="E22226" t="s">
        <v>11066</v>
      </c>
      <c r="F22226" t="b">
        <f>IF(tbl_obsv[[#This Row],[conservation_status]]&lt;&gt;"No Intervention",TRUE,FALSE)</f>
        <v>0</v>
      </c>
    </row>
    <row r="22227" spans="1:6" x14ac:dyDescent="0.2">
      <c r="A22227" t="s">
        <v>1076</v>
      </c>
      <c r="B22227" t="s">
        <v>7</v>
      </c>
      <c r="C22227">
        <v>125</v>
      </c>
      <c r="D22227" t="s">
        <v>5644</v>
      </c>
      <c r="E22227" t="s">
        <v>11066</v>
      </c>
      <c r="F22227" t="b">
        <f>IF(tbl_obsv[[#This Row],[conservation_status]]&lt;&gt;"No Intervention",TRUE,FALSE)</f>
        <v>0</v>
      </c>
    </row>
    <row r="22228" spans="1:6" x14ac:dyDescent="0.2">
      <c r="A22228" t="s">
        <v>1881</v>
      </c>
      <c r="B22228" t="s">
        <v>7</v>
      </c>
      <c r="C22228">
        <v>157</v>
      </c>
      <c r="D22228" t="s">
        <v>5644</v>
      </c>
      <c r="E22228" t="s">
        <v>11066</v>
      </c>
      <c r="F22228" t="b">
        <f>IF(tbl_obsv[[#This Row],[conservation_status]]&lt;&gt;"No Intervention",TRUE,FALSE)</f>
        <v>0</v>
      </c>
    </row>
    <row r="22229" spans="1:6" x14ac:dyDescent="0.2">
      <c r="A22229" t="s">
        <v>3206</v>
      </c>
      <c r="B22229" t="s">
        <v>4</v>
      </c>
      <c r="C22229">
        <v>64</v>
      </c>
      <c r="D22229" t="s">
        <v>6122</v>
      </c>
      <c r="E22229" t="s">
        <v>11066</v>
      </c>
      <c r="F22229" t="b">
        <f>IF(tbl_obsv[[#This Row],[conservation_status]]&lt;&gt;"No Intervention",TRUE,FALSE)</f>
        <v>0</v>
      </c>
    </row>
    <row r="22230" spans="1:6" x14ac:dyDescent="0.2">
      <c r="A22230" t="s">
        <v>3091</v>
      </c>
      <c r="B22230" t="s">
        <v>9</v>
      </c>
      <c r="C22230">
        <v>67</v>
      </c>
      <c r="D22230" t="s">
        <v>6122</v>
      </c>
      <c r="E22230" t="s">
        <v>11066</v>
      </c>
      <c r="F22230" t="b">
        <f>IF(tbl_obsv[[#This Row],[conservation_status]]&lt;&gt;"No Intervention",TRUE,FALSE)</f>
        <v>0</v>
      </c>
    </row>
    <row r="22231" spans="1:6" x14ac:dyDescent="0.2">
      <c r="A22231" t="s">
        <v>2252</v>
      </c>
      <c r="B22231" t="s">
        <v>7</v>
      </c>
      <c r="C22231">
        <v>166</v>
      </c>
      <c r="D22231" t="s">
        <v>6122</v>
      </c>
      <c r="E22231" t="s">
        <v>11066</v>
      </c>
      <c r="F22231" t="b">
        <f>IF(tbl_obsv[[#This Row],[conservation_status]]&lt;&gt;"No Intervention",TRUE,FALSE)</f>
        <v>0</v>
      </c>
    </row>
    <row r="22232" spans="1:6" x14ac:dyDescent="0.2">
      <c r="A22232" t="s">
        <v>2834</v>
      </c>
      <c r="B22232" t="s">
        <v>13</v>
      </c>
      <c r="C22232">
        <v>258</v>
      </c>
      <c r="D22232" t="s">
        <v>5551</v>
      </c>
      <c r="E22232" t="s">
        <v>11066</v>
      </c>
      <c r="F22232" t="b">
        <f>IF(tbl_obsv[[#This Row],[conservation_status]]&lt;&gt;"No Intervention",TRUE,FALSE)</f>
        <v>0</v>
      </c>
    </row>
    <row r="22233" spans="1:6" x14ac:dyDescent="0.2">
      <c r="A22233" t="s">
        <v>4058</v>
      </c>
      <c r="B22233" t="s">
        <v>4</v>
      </c>
      <c r="C22233">
        <v>115</v>
      </c>
      <c r="D22233" t="s">
        <v>6122</v>
      </c>
      <c r="E22233" t="s">
        <v>11066</v>
      </c>
      <c r="F22233" t="b">
        <f>IF(tbl_obsv[[#This Row],[conservation_status]]&lt;&gt;"No Intervention",TRUE,FALSE)</f>
        <v>0</v>
      </c>
    </row>
    <row r="22234" spans="1:6" x14ac:dyDescent="0.2">
      <c r="A22234" t="s">
        <v>3863</v>
      </c>
      <c r="B22234" t="s">
        <v>4</v>
      </c>
      <c r="C22234">
        <v>85</v>
      </c>
      <c r="D22234" t="s">
        <v>6122</v>
      </c>
      <c r="E22234" t="s">
        <v>11066</v>
      </c>
      <c r="F22234" t="b">
        <f>IF(tbl_obsv[[#This Row],[conservation_status]]&lt;&gt;"No Intervention",TRUE,FALSE)</f>
        <v>0</v>
      </c>
    </row>
    <row r="22235" spans="1:6" x14ac:dyDescent="0.2">
      <c r="A22235" t="s">
        <v>4547</v>
      </c>
      <c r="B22235" t="s">
        <v>4</v>
      </c>
      <c r="C22235">
        <v>57</v>
      </c>
      <c r="D22235" t="s">
        <v>6122</v>
      </c>
      <c r="E22235" t="s">
        <v>11066</v>
      </c>
      <c r="F22235" t="b">
        <f>IF(tbl_obsv[[#This Row],[conservation_status]]&lt;&gt;"No Intervention",TRUE,FALSE)</f>
        <v>0</v>
      </c>
    </row>
    <row r="22236" spans="1:6" x14ac:dyDescent="0.2">
      <c r="A22236" t="s">
        <v>963</v>
      </c>
      <c r="B22236" t="s">
        <v>4</v>
      </c>
      <c r="C22236">
        <v>70</v>
      </c>
      <c r="D22236" t="s">
        <v>6122</v>
      </c>
      <c r="E22236" t="s">
        <v>11066</v>
      </c>
      <c r="F22236" t="b">
        <f>IF(tbl_obsv[[#This Row],[conservation_status]]&lt;&gt;"No Intervention",TRUE,FALSE)</f>
        <v>0</v>
      </c>
    </row>
    <row r="22237" spans="1:6" x14ac:dyDescent="0.2">
      <c r="A22237" t="s">
        <v>2138</v>
      </c>
      <c r="B22237" t="s">
        <v>7</v>
      </c>
      <c r="C22237">
        <v>116</v>
      </c>
      <c r="D22237" t="s">
        <v>6122</v>
      </c>
      <c r="E22237" t="s">
        <v>11066</v>
      </c>
      <c r="F22237" t="b">
        <f>IF(tbl_obsv[[#This Row],[conservation_status]]&lt;&gt;"No Intervention",TRUE,FALSE)</f>
        <v>0</v>
      </c>
    </row>
    <row r="22238" spans="1:6" x14ac:dyDescent="0.2">
      <c r="A22238" t="s">
        <v>865</v>
      </c>
      <c r="B22238" t="s">
        <v>9</v>
      </c>
      <c r="C22238">
        <v>89</v>
      </c>
      <c r="D22238" t="s">
        <v>6122</v>
      </c>
      <c r="E22238" t="s">
        <v>11066</v>
      </c>
      <c r="F22238" t="b">
        <f>IF(tbl_obsv[[#This Row],[conservation_status]]&lt;&gt;"No Intervention",TRUE,FALSE)</f>
        <v>0</v>
      </c>
    </row>
    <row r="22239" spans="1:6" x14ac:dyDescent="0.2">
      <c r="A22239" t="s">
        <v>4373</v>
      </c>
      <c r="B22239" t="s">
        <v>9</v>
      </c>
      <c r="C22239">
        <v>85</v>
      </c>
      <c r="D22239" t="s">
        <v>6122</v>
      </c>
      <c r="E22239" t="s">
        <v>11066</v>
      </c>
      <c r="F22239" t="b">
        <f>IF(tbl_obsv[[#This Row],[conservation_status]]&lt;&gt;"No Intervention",TRUE,FALSE)</f>
        <v>0</v>
      </c>
    </row>
    <row r="22240" spans="1:6" x14ac:dyDescent="0.2">
      <c r="A22240" t="s">
        <v>2762</v>
      </c>
      <c r="B22240" t="s">
        <v>9</v>
      </c>
      <c r="C22240">
        <v>99</v>
      </c>
      <c r="D22240" t="s">
        <v>6122</v>
      </c>
      <c r="E22240" t="s">
        <v>11066</v>
      </c>
      <c r="F22240" t="b">
        <f>IF(tbl_obsv[[#This Row],[conservation_status]]&lt;&gt;"No Intervention",TRUE,FALSE)</f>
        <v>0</v>
      </c>
    </row>
    <row r="22241" spans="1:6" x14ac:dyDescent="0.2">
      <c r="A22241" t="s">
        <v>1939</v>
      </c>
      <c r="B22241" t="s">
        <v>7</v>
      </c>
      <c r="C22241">
        <v>115</v>
      </c>
      <c r="D22241" t="s">
        <v>6122</v>
      </c>
      <c r="E22241" t="s">
        <v>11066</v>
      </c>
      <c r="F22241" t="b">
        <f>IF(tbl_obsv[[#This Row],[conservation_status]]&lt;&gt;"No Intervention",TRUE,FALSE)</f>
        <v>0</v>
      </c>
    </row>
    <row r="22242" spans="1:6" x14ac:dyDescent="0.2">
      <c r="A22242" t="s">
        <v>5388</v>
      </c>
      <c r="B22242" t="s">
        <v>7</v>
      </c>
      <c r="C22242">
        <v>137</v>
      </c>
      <c r="D22242" t="s">
        <v>6122</v>
      </c>
      <c r="E22242" t="s">
        <v>11066</v>
      </c>
      <c r="F22242" t="b">
        <f>IF(tbl_obsv[[#This Row],[conservation_status]]&lt;&gt;"No Intervention",TRUE,FALSE)</f>
        <v>0</v>
      </c>
    </row>
    <row r="22243" spans="1:6" x14ac:dyDescent="0.2">
      <c r="A22243" t="s">
        <v>1579</v>
      </c>
      <c r="B22243" t="s">
        <v>13</v>
      </c>
      <c r="C22243">
        <v>238</v>
      </c>
      <c r="D22243" t="s">
        <v>6122</v>
      </c>
      <c r="E22243" t="s">
        <v>11066</v>
      </c>
      <c r="F22243" t="b">
        <f>IF(tbl_obsv[[#This Row],[conservation_status]]&lt;&gt;"No Intervention",TRUE,FALSE)</f>
        <v>0</v>
      </c>
    </row>
    <row r="22244" spans="1:6" x14ac:dyDescent="0.2">
      <c r="A22244" t="s">
        <v>3016</v>
      </c>
      <c r="B22244" t="s">
        <v>13</v>
      </c>
      <c r="C22244">
        <v>239</v>
      </c>
      <c r="D22244" t="s">
        <v>6122</v>
      </c>
      <c r="E22244" t="s">
        <v>11066</v>
      </c>
      <c r="F22244" t="b">
        <f>IF(tbl_obsv[[#This Row],[conservation_status]]&lt;&gt;"No Intervention",TRUE,FALSE)</f>
        <v>0</v>
      </c>
    </row>
    <row r="22245" spans="1:6" x14ac:dyDescent="0.2">
      <c r="A22245" t="s">
        <v>5411</v>
      </c>
      <c r="B22245" t="s">
        <v>13</v>
      </c>
      <c r="C22245">
        <v>258</v>
      </c>
      <c r="D22245" t="s">
        <v>6122</v>
      </c>
      <c r="E22245" t="s">
        <v>11066</v>
      </c>
      <c r="F22245" t="b">
        <f>IF(tbl_obsv[[#This Row],[conservation_status]]&lt;&gt;"No Intervention",TRUE,FALSE)</f>
        <v>0</v>
      </c>
    </row>
    <row r="22246" spans="1:6" x14ac:dyDescent="0.2">
      <c r="A22246" t="s">
        <v>5353</v>
      </c>
      <c r="B22246" t="s">
        <v>4</v>
      </c>
      <c r="C22246">
        <v>69</v>
      </c>
      <c r="D22246" t="s">
        <v>6122</v>
      </c>
      <c r="E22246" t="s">
        <v>11066</v>
      </c>
      <c r="F22246" t="b">
        <f>IF(tbl_obsv[[#This Row],[conservation_status]]&lt;&gt;"No Intervention",TRUE,FALSE)</f>
        <v>0</v>
      </c>
    </row>
    <row r="22247" spans="1:6" x14ac:dyDescent="0.2">
      <c r="A22247" t="s">
        <v>558</v>
      </c>
      <c r="B22247" t="s">
        <v>13</v>
      </c>
      <c r="C22247">
        <v>260</v>
      </c>
      <c r="D22247" t="s">
        <v>5909</v>
      </c>
      <c r="E22247" t="s">
        <v>11066</v>
      </c>
      <c r="F22247" t="b">
        <f>IF(tbl_obsv[[#This Row],[conservation_status]]&lt;&gt;"No Intervention",TRUE,FALSE)</f>
        <v>0</v>
      </c>
    </row>
    <row r="22248" spans="1:6" x14ac:dyDescent="0.2">
      <c r="A22248" t="s">
        <v>1884</v>
      </c>
      <c r="B22248" t="s">
        <v>9</v>
      </c>
      <c r="C22248">
        <v>55</v>
      </c>
      <c r="D22248" t="s">
        <v>6122</v>
      </c>
      <c r="E22248" t="s">
        <v>11066</v>
      </c>
      <c r="F22248" t="b">
        <f>IF(tbl_obsv[[#This Row],[conservation_status]]&lt;&gt;"No Intervention",TRUE,FALSE)</f>
        <v>0</v>
      </c>
    </row>
    <row r="22249" spans="1:6" x14ac:dyDescent="0.2">
      <c r="A22249" t="s">
        <v>5339</v>
      </c>
      <c r="B22249" t="s">
        <v>9</v>
      </c>
      <c r="C22249">
        <v>80</v>
      </c>
      <c r="D22249" t="s">
        <v>6122</v>
      </c>
      <c r="E22249" t="s">
        <v>11066</v>
      </c>
      <c r="F22249" t="b">
        <f>IF(tbl_obsv[[#This Row],[conservation_status]]&lt;&gt;"No Intervention",TRUE,FALSE)</f>
        <v>0</v>
      </c>
    </row>
    <row r="22250" spans="1:6" x14ac:dyDescent="0.2">
      <c r="A22250" t="s">
        <v>4326</v>
      </c>
      <c r="B22250" t="s">
        <v>4</v>
      </c>
      <c r="C22250">
        <v>67</v>
      </c>
      <c r="D22250" t="s">
        <v>6122</v>
      </c>
      <c r="E22250" t="s">
        <v>11066</v>
      </c>
      <c r="F22250" t="b">
        <f>IF(tbl_obsv[[#This Row],[conservation_status]]&lt;&gt;"No Intervention",TRUE,FALSE)</f>
        <v>0</v>
      </c>
    </row>
    <row r="22251" spans="1:6" x14ac:dyDescent="0.2">
      <c r="A22251" t="s">
        <v>3677</v>
      </c>
      <c r="B22251" t="s">
        <v>13</v>
      </c>
      <c r="C22251">
        <v>231</v>
      </c>
      <c r="D22251" t="s">
        <v>6122</v>
      </c>
      <c r="E22251" t="s">
        <v>11066</v>
      </c>
      <c r="F22251" t="b">
        <f>IF(tbl_obsv[[#This Row],[conservation_status]]&lt;&gt;"No Intervention",TRUE,FALSE)</f>
        <v>0</v>
      </c>
    </row>
    <row r="22252" spans="1:6" x14ac:dyDescent="0.2">
      <c r="A22252" t="s">
        <v>3588</v>
      </c>
      <c r="B22252" t="s">
        <v>7</v>
      </c>
      <c r="C22252">
        <v>162</v>
      </c>
      <c r="D22252" t="s">
        <v>6122</v>
      </c>
      <c r="E22252" t="s">
        <v>11066</v>
      </c>
      <c r="F22252" t="b">
        <f>IF(tbl_obsv[[#This Row],[conservation_status]]&lt;&gt;"No Intervention",TRUE,FALSE)</f>
        <v>0</v>
      </c>
    </row>
    <row r="22253" spans="1:6" x14ac:dyDescent="0.2">
      <c r="A22253" t="s">
        <v>5422</v>
      </c>
      <c r="B22253" t="s">
        <v>13</v>
      </c>
      <c r="C22253">
        <v>274</v>
      </c>
      <c r="D22253" t="s">
        <v>8148</v>
      </c>
      <c r="E22253" t="s">
        <v>11066</v>
      </c>
      <c r="F22253" t="b">
        <f>IF(tbl_obsv[[#This Row],[conservation_status]]&lt;&gt;"No Intervention",TRUE,FALSE)</f>
        <v>0</v>
      </c>
    </row>
    <row r="22254" spans="1:6" x14ac:dyDescent="0.2">
      <c r="A22254" t="s">
        <v>4941</v>
      </c>
      <c r="B22254" t="s">
        <v>9</v>
      </c>
      <c r="C22254">
        <v>79</v>
      </c>
      <c r="D22254" t="s">
        <v>6122</v>
      </c>
      <c r="E22254" t="s">
        <v>11066</v>
      </c>
      <c r="F22254" t="b">
        <f>IF(tbl_obsv[[#This Row],[conservation_status]]&lt;&gt;"No Intervention",TRUE,FALSE)</f>
        <v>0</v>
      </c>
    </row>
    <row r="22255" spans="1:6" x14ac:dyDescent="0.2">
      <c r="A22255" t="s">
        <v>2855</v>
      </c>
      <c r="B22255" t="s">
        <v>4</v>
      </c>
      <c r="C22255">
        <v>72</v>
      </c>
      <c r="D22255" t="s">
        <v>5644</v>
      </c>
      <c r="E22255" t="s">
        <v>5656</v>
      </c>
      <c r="F22255" t="b">
        <f>IF(tbl_obsv[[#This Row],[conservation_status]]&lt;&gt;"No Intervention",TRUE,FALSE)</f>
        <v>1</v>
      </c>
    </row>
    <row r="22256" spans="1:6" x14ac:dyDescent="0.2">
      <c r="A22256" t="s">
        <v>2631</v>
      </c>
      <c r="B22256" t="s">
        <v>7</v>
      </c>
      <c r="C22256">
        <v>154</v>
      </c>
      <c r="D22256" t="s">
        <v>8148</v>
      </c>
      <c r="E22256" t="s">
        <v>11066</v>
      </c>
      <c r="F22256" t="b">
        <f>IF(tbl_obsv[[#This Row],[conservation_status]]&lt;&gt;"No Intervention",TRUE,FALSE)</f>
        <v>0</v>
      </c>
    </row>
    <row r="22257" spans="1:6" x14ac:dyDescent="0.2">
      <c r="A22257" t="s">
        <v>5235</v>
      </c>
      <c r="B22257" t="s">
        <v>9</v>
      </c>
      <c r="C22257">
        <v>134</v>
      </c>
      <c r="D22257" t="s">
        <v>5644</v>
      </c>
      <c r="E22257" t="s">
        <v>11066</v>
      </c>
      <c r="F22257" t="b">
        <f>IF(tbl_obsv[[#This Row],[conservation_status]]&lt;&gt;"No Intervention",TRUE,FALSE)</f>
        <v>0</v>
      </c>
    </row>
    <row r="22258" spans="1:6" x14ac:dyDescent="0.2">
      <c r="A22258" t="s">
        <v>4819</v>
      </c>
      <c r="B22258" t="s">
        <v>13</v>
      </c>
      <c r="C22258">
        <v>221</v>
      </c>
      <c r="D22258" t="s">
        <v>6122</v>
      </c>
      <c r="E22258" t="s">
        <v>11066</v>
      </c>
      <c r="F22258" t="b">
        <f>IF(tbl_obsv[[#This Row],[conservation_status]]&lt;&gt;"No Intervention",TRUE,FALSE)</f>
        <v>0</v>
      </c>
    </row>
    <row r="22259" spans="1:6" x14ac:dyDescent="0.2">
      <c r="A22259" t="s">
        <v>4951</v>
      </c>
      <c r="B22259" t="s">
        <v>4</v>
      </c>
      <c r="C22259">
        <v>83</v>
      </c>
      <c r="D22259" t="s">
        <v>6122</v>
      </c>
      <c r="E22259" t="s">
        <v>11066</v>
      </c>
      <c r="F22259" t="b">
        <f>IF(tbl_obsv[[#This Row],[conservation_status]]&lt;&gt;"No Intervention",TRUE,FALSE)</f>
        <v>0</v>
      </c>
    </row>
    <row r="22260" spans="1:6" x14ac:dyDescent="0.2">
      <c r="A22260" t="s">
        <v>5323</v>
      </c>
      <c r="B22260" t="s">
        <v>7</v>
      </c>
      <c r="C22260">
        <v>122</v>
      </c>
      <c r="D22260" t="s">
        <v>6122</v>
      </c>
      <c r="E22260" t="s">
        <v>11066</v>
      </c>
      <c r="F22260" t="b">
        <f>IF(tbl_obsv[[#This Row],[conservation_status]]&lt;&gt;"No Intervention",TRUE,FALSE)</f>
        <v>0</v>
      </c>
    </row>
    <row r="22261" spans="1:6" x14ac:dyDescent="0.2">
      <c r="A22261" t="s">
        <v>4919</v>
      </c>
      <c r="B22261" t="s">
        <v>7</v>
      </c>
      <c r="C22261">
        <v>168</v>
      </c>
      <c r="D22261" t="s">
        <v>6122</v>
      </c>
      <c r="E22261" t="s">
        <v>11066</v>
      </c>
      <c r="F22261" t="b">
        <f>IF(tbl_obsv[[#This Row],[conservation_status]]&lt;&gt;"No Intervention",TRUE,FALSE)</f>
        <v>0</v>
      </c>
    </row>
    <row r="22262" spans="1:6" x14ac:dyDescent="0.2">
      <c r="A22262" t="s">
        <v>2581</v>
      </c>
      <c r="B22262" t="s">
        <v>13</v>
      </c>
      <c r="C22262">
        <v>258</v>
      </c>
      <c r="D22262" t="s">
        <v>6020</v>
      </c>
      <c r="E22262" t="s">
        <v>11066</v>
      </c>
      <c r="F22262" t="b">
        <f>IF(tbl_obsv[[#This Row],[conservation_status]]&lt;&gt;"No Intervention",TRUE,FALSE)</f>
        <v>0</v>
      </c>
    </row>
    <row r="22263" spans="1:6" x14ac:dyDescent="0.2">
      <c r="A22263" t="s">
        <v>3464</v>
      </c>
      <c r="B22263" t="s">
        <v>13</v>
      </c>
      <c r="C22263">
        <v>257</v>
      </c>
      <c r="D22263" t="s">
        <v>6122</v>
      </c>
      <c r="E22263" t="s">
        <v>11066</v>
      </c>
      <c r="F22263" t="b">
        <f>IF(tbl_obsv[[#This Row],[conservation_status]]&lt;&gt;"No Intervention",TRUE,FALSE)</f>
        <v>0</v>
      </c>
    </row>
    <row r="22264" spans="1:6" x14ac:dyDescent="0.2">
      <c r="A22264" t="s">
        <v>5195</v>
      </c>
      <c r="B22264" t="s">
        <v>9</v>
      </c>
      <c r="C22264">
        <v>80</v>
      </c>
      <c r="D22264" t="s">
        <v>6122</v>
      </c>
      <c r="E22264" t="s">
        <v>11066</v>
      </c>
      <c r="F22264" t="b">
        <f>IF(tbl_obsv[[#This Row],[conservation_status]]&lt;&gt;"No Intervention",TRUE,FALSE)</f>
        <v>0</v>
      </c>
    </row>
    <row r="22265" spans="1:6" x14ac:dyDescent="0.2">
      <c r="A22265" t="s">
        <v>397</v>
      </c>
      <c r="B22265" t="s">
        <v>13</v>
      </c>
      <c r="C22265">
        <v>290</v>
      </c>
      <c r="D22265" t="s">
        <v>6122</v>
      </c>
      <c r="E22265" t="s">
        <v>11066</v>
      </c>
      <c r="F22265" t="b">
        <f>IF(tbl_obsv[[#This Row],[conservation_status]]&lt;&gt;"No Intervention",TRUE,FALSE)</f>
        <v>0</v>
      </c>
    </row>
    <row r="22266" spans="1:6" x14ac:dyDescent="0.2">
      <c r="A22266" t="s">
        <v>5333</v>
      </c>
      <c r="B22266" t="s">
        <v>7</v>
      </c>
      <c r="C22266">
        <v>171</v>
      </c>
      <c r="D22266" t="s">
        <v>6122</v>
      </c>
      <c r="E22266" t="s">
        <v>11066</v>
      </c>
      <c r="F22266" t="b">
        <f>IF(tbl_obsv[[#This Row],[conservation_status]]&lt;&gt;"No Intervention",TRUE,FALSE)</f>
        <v>0</v>
      </c>
    </row>
    <row r="22267" spans="1:6" x14ac:dyDescent="0.2">
      <c r="A22267" t="s">
        <v>267</v>
      </c>
      <c r="B22267" t="s">
        <v>7</v>
      </c>
      <c r="C22267">
        <v>128</v>
      </c>
      <c r="D22267" t="s">
        <v>5644</v>
      </c>
      <c r="E22267" t="s">
        <v>11066</v>
      </c>
      <c r="F22267" t="b">
        <f>IF(tbl_obsv[[#This Row],[conservation_status]]&lt;&gt;"No Intervention",TRUE,FALSE)</f>
        <v>0</v>
      </c>
    </row>
    <row r="22268" spans="1:6" x14ac:dyDescent="0.2">
      <c r="A22268" t="s">
        <v>132</v>
      </c>
      <c r="B22268" t="s">
        <v>7</v>
      </c>
      <c r="C22268">
        <v>156</v>
      </c>
      <c r="D22268" t="s">
        <v>6122</v>
      </c>
      <c r="E22268" t="s">
        <v>11066</v>
      </c>
      <c r="F22268" t="b">
        <f>IF(tbl_obsv[[#This Row],[conservation_status]]&lt;&gt;"No Intervention",TRUE,FALSE)</f>
        <v>0</v>
      </c>
    </row>
    <row r="22269" spans="1:6" x14ac:dyDescent="0.2">
      <c r="A22269" t="s">
        <v>4576</v>
      </c>
      <c r="B22269" t="s">
        <v>7</v>
      </c>
      <c r="C22269">
        <v>181</v>
      </c>
      <c r="D22269" t="s">
        <v>6122</v>
      </c>
      <c r="E22269" t="s">
        <v>11066</v>
      </c>
      <c r="F22269" t="b">
        <f>IF(tbl_obsv[[#This Row],[conservation_status]]&lt;&gt;"No Intervention",TRUE,FALSE)</f>
        <v>0</v>
      </c>
    </row>
    <row r="22270" spans="1:6" x14ac:dyDescent="0.2">
      <c r="A22270" t="s">
        <v>1343</v>
      </c>
      <c r="B22270" t="s">
        <v>4</v>
      </c>
      <c r="C22270">
        <v>57</v>
      </c>
      <c r="D22270" t="s">
        <v>6122</v>
      </c>
      <c r="E22270" t="s">
        <v>11066</v>
      </c>
      <c r="F22270" t="b">
        <f>IF(tbl_obsv[[#This Row],[conservation_status]]&lt;&gt;"No Intervention",TRUE,FALSE)</f>
        <v>0</v>
      </c>
    </row>
    <row r="22271" spans="1:6" x14ac:dyDescent="0.2">
      <c r="A22271" t="s">
        <v>1079</v>
      </c>
      <c r="B22271" t="s">
        <v>9</v>
      </c>
      <c r="C22271">
        <v>159</v>
      </c>
      <c r="D22271" t="s">
        <v>6122</v>
      </c>
      <c r="E22271" t="s">
        <v>11066</v>
      </c>
      <c r="F22271" t="b">
        <f>IF(tbl_obsv[[#This Row],[conservation_status]]&lt;&gt;"No Intervention",TRUE,FALSE)</f>
        <v>0</v>
      </c>
    </row>
    <row r="22272" spans="1:6" x14ac:dyDescent="0.2">
      <c r="A22272" t="s">
        <v>4783</v>
      </c>
      <c r="B22272" t="s">
        <v>7</v>
      </c>
      <c r="C22272">
        <v>183</v>
      </c>
      <c r="D22272" t="s">
        <v>6122</v>
      </c>
      <c r="E22272" t="s">
        <v>11066</v>
      </c>
      <c r="F22272" t="b">
        <f>IF(tbl_obsv[[#This Row],[conservation_status]]&lt;&gt;"No Intervention",TRUE,FALSE)</f>
        <v>0</v>
      </c>
    </row>
    <row r="22273" spans="1:6" x14ac:dyDescent="0.2">
      <c r="A22273" t="s">
        <v>3277</v>
      </c>
      <c r="B22273" t="s">
        <v>4</v>
      </c>
      <c r="C22273">
        <v>58</v>
      </c>
      <c r="D22273" t="s">
        <v>6122</v>
      </c>
      <c r="E22273" t="s">
        <v>11066</v>
      </c>
      <c r="F22273" t="b">
        <f>IF(tbl_obsv[[#This Row],[conservation_status]]&lt;&gt;"No Intervention",TRUE,FALSE)</f>
        <v>0</v>
      </c>
    </row>
    <row r="22274" spans="1:6" x14ac:dyDescent="0.2">
      <c r="A22274" t="s">
        <v>5384</v>
      </c>
      <c r="B22274" t="s">
        <v>9</v>
      </c>
      <c r="C22274">
        <v>116</v>
      </c>
      <c r="D22274" t="s">
        <v>8148</v>
      </c>
      <c r="E22274" t="s">
        <v>11066</v>
      </c>
      <c r="F22274" t="b">
        <f>IF(tbl_obsv[[#This Row],[conservation_status]]&lt;&gt;"No Intervention",TRUE,FALSE)</f>
        <v>0</v>
      </c>
    </row>
    <row r="22275" spans="1:6" x14ac:dyDescent="0.2">
      <c r="A22275" t="s">
        <v>5492</v>
      </c>
      <c r="B22275" t="s">
        <v>13</v>
      </c>
      <c r="C22275">
        <v>251</v>
      </c>
      <c r="D22275" t="s">
        <v>6122</v>
      </c>
      <c r="E22275" t="s">
        <v>11066</v>
      </c>
      <c r="F22275" t="b">
        <f>IF(tbl_obsv[[#This Row],[conservation_status]]&lt;&gt;"No Intervention",TRUE,FALSE)</f>
        <v>0</v>
      </c>
    </row>
    <row r="22276" spans="1:6" x14ac:dyDescent="0.2">
      <c r="A22276" t="s">
        <v>2995</v>
      </c>
      <c r="B22276" t="s">
        <v>4</v>
      </c>
      <c r="C22276">
        <v>36</v>
      </c>
      <c r="D22276" t="s">
        <v>6122</v>
      </c>
      <c r="E22276" t="s">
        <v>5593</v>
      </c>
      <c r="F22276" t="b">
        <f>IF(tbl_obsv[[#This Row],[conservation_status]]&lt;&gt;"No Intervention",TRUE,FALSE)</f>
        <v>1</v>
      </c>
    </row>
    <row r="22277" spans="1:6" x14ac:dyDescent="0.2">
      <c r="A22277" t="s">
        <v>2963</v>
      </c>
      <c r="B22277" t="s">
        <v>9</v>
      </c>
      <c r="C22277">
        <v>156</v>
      </c>
      <c r="D22277" t="s">
        <v>8148</v>
      </c>
      <c r="E22277" t="s">
        <v>11066</v>
      </c>
      <c r="F22277" t="b">
        <f>IF(tbl_obsv[[#This Row],[conservation_status]]&lt;&gt;"No Intervention",TRUE,FALSE)</f>
        <v>0</v>
      </c>
    </row>
    <row r="22278" spans="1:6" x14ac:dyDescent="0.2">
      <c r="A22278" t="s">
        <v>527</v>
      </c>
      <c r="B22278" t="s">
        <v>7</v>
      </c>
      <c r="C22278">
        <v>156</v>
      </c>
      <c r="D22278" t="s">
        <v>5644</v>
      </c>
      <c r="E22278" t="s">
        <v>11066</v>
      </c>
      <c r="F22278" t="b">
        <f>IF(tbl_obsv[[#This Row],[conservation_status]]&lt;&gt;"No Intervention",TRUE,FALSE)</f>
        <v>0</v>
      </c>
    </row>
    <row r="22279" spans="1:6" x14ac:dyDescent="0.2">
      <c r="A22279" t="s">
        <v>3343</v>
      </c>
      <c r="B22279" t="s">
        <v>4</v>
      </c>
      <c r="C22279">
        <v>76</v>
      </c>
      <c r="D22279" t="s">
        <v>6122</v>
      </c>
      <c r="E22279" t="s">
        <v>11066</v>
      </c>
      <c r="F22279" t="b">
        <f>IF(tbl_obsv[[#This Row],[conservation_status]]&lt;&gt;"No Intervention",TRUE,FALSE)</f>
        <v>0</v>
      </c>
    </row>
    <row r="22280" spans="1:6" x14ac:dyDescent="0.2">
      <c r="A22280" t="s">
        <v>4462</v>
      </c>
      <c r="B22280" t="s">
        <v>7</v>
      </c>
      <c r="C22280">
        <v>110</v>
      </c>
      <c r="D22280" t="s">
        <v>6122</v>
      </c>
      <c r="E22280" t="s">
        <v>11066</v>
      </c>
      <c r="F22280" t="b">
        <f>IF(tbl_obsv[[#This Row],[conservation_status]]&lt;&gt;"No Intervention",TRUE,FALSE)</f>
        <v>0</v>
      </c>
    </row>
    <row r="22281" spans="1:6" x14ac:dyDescent="0.2">
      <c r="A22281" t="s">
        <v>309</v>
      </c>
      <c r="B22281" t="s">
        <v>4</v>
      </c>
      <c r="C22281">
        <v>91</v>
      </c>
      <c r="D22281" t="s">
        <v>6122</v>
      </c>
      <c r="E22281" t="s">
        <v>11066</v>
      </c>
      <c r="F22281" t="b">
        <f>IF(tbl_obsv[[#This Row],[conservation_status]]&lt;&gt;"No Intervention",TRUE,FALSE)</f>
        <v>0</v>
      </c>
    </row>
    <row r="22282" spans="1:6" x14ac:dyDescent="0.2">
      <c r="A22282" t="s">
        <v>4296</v>
      </c>
      <c r="B22282" t="s">
        <v>9</v>
      </c>
      <c r="C22282">
        <v>94</v>
      </c>
      <c r="D22282" t="s">
        <v>6122</v>
      </c>
      <c r="E22282" t="s">
        <v>11066</v>
      </c>
      <c r="F22282" t="b">
        <f>IF(tbl_obsv[[#This Row],[conservation_status]]&lt;&gt;"No Intervention",TRUE,FALSE)</f>
        <v>0</v>
      </c>
    </row>
    <row r="22283" spans="1:6" x14ac:dyDescent="0.2">
      <c r="A22283" t="s">
        <v>2660</v>
      </c>
      <c r="B22283" t="s">
        <v>4</v>
      </c>
      <c r="C22283">
        <v>89</v>
      </c>
      <c r="D22283" t="s">
        <v>6122</v>
      </c>
      <c r="E22283" t="s">
        <v>11066</v>
      </c>
      <c r="F22283" t="b">
        <f>IF(tbl_obsv[[#This Row],[conservation_status]]&lt;&gt;"No Intervention",TRUE,FALSE)</f>
        <v>0</v>
      </c>
    </row>
    <row r="22284" spans="1:6" x14ac:dyDescent="0.2">
      <c r="A22284" t="s">
        <v>4457</v>
      </c>
      <c r="B22284" t="s">
        <v>9</v>
      </c>
      <c r="C22284">
        <v>87</v>
      </c>
      <c r="D22284" t="s">
        <v>6122</v>
      </c>
      <c r="E22284" t="s">
        <v>11066</v>
      </c>
      <c r="F22284" t="b">
        <f>IF(tbl_obsv[[#This Row],[conservation_status]]&lt;&gt;"No Intervention",TRUE,FALSE)</f>
        <v>0</v>
      </c>
    </row>
    <row r="22285" spans="1:6" x14ac:dyDescent="0.2">
      <c r="A22285" t="s">
        <v>2333</v>
      </c>
      <c r="B22285" t="s">
        <v>7</v>
      </c>
      <c r="C22285">
        <v>175</v>
      </c>
      <c r="D22285" t="s">
        <v>6122</v>
      </c>
      <c r="E22285" t="s">
        <v>11066</v>
      </c>
      <c r="F22285" t="b">
        <f>IF(tbl_obsv[[#This Row],[conservation_status]]&lt;&gt;"No Intervention",TRUE,FALSE)</f>
        <v>0</v>
      </c>
    </row>
    <row r="22286" spans="1:6" x14ac:dyDescent="0.2">
      <c r="A22286" t="s">
        <v>4711</v>
      </c>
      <c r="B22286" t="s">
        <v>9</v>
      </c>
      <c r="C22286">
        <v>117</v>
      </c>
      <c r="D22286" t="s">
        <v>6122</v>
      </c>
      <c r="E22286" t="s">
        <v>11066</v>
      </c>
      <c r="F22286" t="b">
        <f>IF(tbl_obsv[[#This Row],[conservation_status]]&lt;&gt;"No Intervention",TRUE,FALSE)</f>
        <v>0</v>
      </c>
    </row>
    <row r="22287" spans="1:6" x14ac:dyDescent="0.2">
      <c r="A22287" t="s">
        <v>5389</v>
      </c>
      <c r="B22287" t="s">
        <v>9</v>
      </c>
      <c r="C22287">
        <v>122</v>
      </c>
      <c r="D22287" t="s">
        <v>6122</v>
      </c>
      <c r="E22287" t="s">
        <v>11066</v>
      </c>
      <c r="F22287" t="b">
        <f>IF(tbl_obsv[[#This Row],[conservation_status]]&lt;&gt;"No Intervention",TRUE,FALSE)</f>
        <v>0</v>
      </c>
    </row>
    <row r="22288" spans="1:6" x14ac:dyDescent="0.2">
      <c r="A22288" t="s">
        <v>3595</v>
      </c>
      <c r="B22288" t="s">
        <v>9</v>
      </c>
      <c r="C22288">
        <v>94</v>
      </c>
      <c r="D22288" t="s">
        <v>5644</v>
      </c>
      <c r="E22288" t="s">
        <v>5560</v>
      </c>
      <c r="F22288" t="b">
        <f>IF(tbl_obsv[[#This Row],[conservation_status]]&lt;&gt;"No Intervention",TRUE,FALSE)</f>
        <v>1</v>
      </c>
    </row>
    <row r="22289" spans="1:6" x14ac:dyDescent="0.2">
      <c r="A22289" t="s">
        <v>5124</v>
      </c>
      <c r="B22289" t="s">
        <v>7</v>
      </c>
      <c r="C22289">
        <v>150</v>
      </c>
      <c r="D22289" t="s">
        <v>6122</v>
      </c>
      <c r="E22289" t="s">
        <v>11066</v>
      </c>
      <c r="F22289" t="b">
        <f>IF(tbl_obsv[[#This Row],[conservation_status]]&lt;&gt;"No Intervention",TRUE,FALSE)</f>
        <v>0</v>
      </c>
    </row>
    <row r="22290" spans="1:6" x14ac:dyDescent="0.2">
      <c r="A22290" t="s">
        <v>3275</v>
      </c>
      <c r="B22290" t="s">
        <v>4</v>
      </c>
      <c r="C22290">
        <v>64</v>
      </c>
      <c r="D22290" t="s">
        <v>5644</v>
      </c>
      <c r="E22290" t="s">
        <v>5560</v>
      </c>
      <c r="F22290" t="b">
        <f>IF(tbl_obsv[[#This Row],[conservation_status]]&lt;&gt;"No Intervention",TRUE,FALSE)</f>
        <v>1</v>
      </c>
    </row>
    <row r="22291" spans="1:6" x14ac:dyDescent="0.2">
      <c r="A22291" t="s">
        <v>5107</v>
      </c>
      <c r="B22291" t="s">
        <v>4</v>
      </c>
      <c r="C22291">
        <v>87</v>
      </c>
      <c r="D22291" t="s">
        <v>6122</v>
      </c>
      <c r="E22291" t="s">
        <v>11066</v>
      </c>
      <c r="F22291" t="b">
        <f>IF(tbl_obsv[[#This Row],[conservation_status]]&lt;&gt;"No Intervention",TRUE,FALSE)</f>
        <v>0</v>
      </c>
    </row>
    <row r="22292" spans="1:6" x14ac:dyDescent="0.2">
      <c r="A22292" t="s">
        <v>5409</v>
      </c>
      <c r="B22292" t="s">
        <v>13</v>
      </c>
      <c r="C22292">
        <v>253</v>
      </c>
      <c r="D22292" t="s">
        <v>6122</v>
      </c>
      <c r="E22292" t="s">
        <v>11066</v>
      </c>
      <c r="F22292" t="b">
        <f>IF(tbl_obsv[[#This Row],[conservation_status]]&lt;&gt;"No Intervention",TRUE,FALSE)</f>
        <v>0</v>
      </c>
    </row>
    <row r="22293" spans="1:6" x14ac:dyDescent="0.2">
      <c r="A22293" t="s">
        <v>3503</v>
      </c>
      <c r="B22293" t="s">
        <v>9</v>
      </c>
      <c r="C22293">
        <v>95</v>
      </c>
      <c r="D22293" t="s">
        <v>6122</v>
      </c>
      <c r="E22293" t="s">
        <v>11066</v>
      </c>
      <c r="F22293" t="b">
        <f>IF(tbl_obsv[[#This Row],[conservation_status]]&lt;&gt;"No Intervention",TRUE,FALSE)</f>
        <v>0</v>
      </c>
    </row>
    <row r="22294" spans="1:6" x14ac:dyDescent="0.2">
      <c r="A22294" t="s">
        <v>4685</v>
      </c>
      <c r="B22294" t="s">
        <v>7</v>
      </c>
      <c r="C22294">
        <v>155</v>
      </c>
      <c r="D22294" t="s">
        <v>6122</v>
      </c>
      <c r="E22294" t="s">
        <v>11066</v>
      </c>
      <c r="F22294" t="b">
        <f>IF(tbl_obsv[[#This Row],[conservation_status]]&lt;&gt;"No Intervention",TRUE,FALSE)</f>
        <v>0</v>
      </c>
    </row>
    <row r="22295" spans="1:6" x14ac:dyDescent="0.2">
      <c r="A22295" t="s">
        <v>694</v>
      </c>
      <c r="B22295" t="s">
        <v>4</v>
      </c>
      <c r="C22295">
        <v>91</v>
      </c>
      <c r="D22295" t="s">
        <v>6122</v>
      </c>
      <c r="E22295" t="s">
        <v>11066</v>
      </c>
      <c r="F22295" t="b">
        <f>IF(tbl_obsv[[#This Row],[conservation_status]]&lt;&gt;"No Intervention",TRUE,FALSE)</f>
        <v>0</v>
      </c>
    </row>
    <row r="22296" spans="1:6" x14ac:dyDescent="0.2">
      <c r="A22296" t="s">
        <v>4474</v>
      </c>
      <c r="B22296" t="s">
        <v>13</v>
      </c>
      <c r="C22296">
        <v>245</v>
      </c>
      <c r="D22296" t="s">
        <v>6122</v>
      </c>
      <c r="E22296" t="s">
        <v>11066</v>
      </c>
      <c r="F22296" t="b">
        <f>IF(tbl_obsv[[#This Row],[conservation_status]]&lt;&gt;"No Intervention",TRUE,FALSE)</f>
        <v>0</v>
      </c>
    </row>
    <row r="22297" spans="1:6" x14ac:dyDescent="0.2">
      <c r="A22297" t="s">
        <v>5547</v>
      </c>
      <c r="B22297" t="s">
        <v>13</v>
      </c>
      <c r="C22297">
        <v>255</v>
      </c>
      <c r="D22297" t="s">
        <v>6122</v>
      </c>
      <c r="E22297" t="s">
        <v>11066</v>
      </c>
      <c r="F22297" t="b">
        <f>IF(tbl_obsv[[#This Row],[conservation_status]]&lt;&gt;"No Intervention",TRUE,FALSE)</f>
        <v>0</v>
      </c>
    </row>
    <row r="22298" spans="1:6" x14ac:dyDescent="0.2">
      <c r="A22298" t="s">
        <v>5052</v>
      </c>
      <c r="B22298" t="s">
        <v>4</v>
      </c>
      <c r="C22298">
        <v>54</v>
      </c>
      <c r="D22298" t="s">
        <v>5644</v>
      </c>
      <c r="E22298" t="s">
        <v>11066</v>
      </c>
      <c r="F22298" t="b">
        <f>IF(tbl_obsv[[#This Row],[conservation_status]]&lt;&gt;"No Intervention",TRUE,FALSE)</f>
        <v>0</v>
      </c>
    </row>
    <row r="22299" spans="1:6" x14ac:dyDescent="0.2">
      <c r="A22299" t="s">
        <v>3466</v>
      </c>
      <c r="B22299" t="s">
        <v>4</v>
      </c>
      <c r="C22299">
        <v>59</v>
      </c>
      <c r="D22299" t="s">
        <v>6122</v>
      </c>
      <c r="E22299" t="s">
        <v>11066</v>
      </c>
      <c r="F22299" t="b">
        <f>IF(tbl_obsv[[#This Row],[conservation_status]]&lt;&gt;"No Intervention",TRUE,FALSE)</f>
        <v>0</v>
      </c>
    </row>
    <row r="22300" spans="1:6" x14ac:dyDescent="0.2">
      <c r="A22300" t="s">
        <v>4941</v>
      </c>
      <c r="B22300" t="s">
        <v>13</v>
      </c>
      <c r="C22300">
        <v>292</v>
      </c>
      <c r="D22300" t="s">
        <v>6122</v>
      </c>
      <c r="E22300" t="s">
        <v>11066</v>
      </c>
      <c r="F22300" t="b">
        <f>IF(tbl_obsv[[#This Row],[conservation_status]]&lt;&gt;"No Intervention",TRUE,FALSE)</f>
        <v>0</v>
      </c>
    </row>
    <row r="22301" spans="1:6" x14ac:dyDescent="0.2">
      <c r="A22301" t="s">
        <v>765</v>
      </c>
      <c r="B22301" t="s">
        <v>9</v>
      </c>
      <c r="C22301">
        <v>116</v>
      </c>
      <c r="D22301" t="s">
        <v>6122</v>
      </c>
      <c r="E22301" t="s">
        <v>11066</v>
      </c>
      <c r="F22301" t="b">
        <f>IF(tbl_obsv[[#This Row],[conservation_status]]&lt;&gt;"No Intervention",TRUE,FALSE)</f>
        <v>0</v>
      </c>
    </row>
    <row r="22302" spans="1:6" x14ac:dyDescent="0.2">
      <c r="A22302" t="s">
        <v>1111</v>
      </c>
      <c r="B22302" t="s">
        <v>13</v>
      </c>
      <c r="C22302">
        <v>255</v>
      </c>
      <c r="D22302" t="s">
        <v>6122</v>
      </c>
      <c r="E22302" t="s">
        <v>11066</v>
      </c>
      <c r="F22302" t="b">
        <f>IF(tbl_obsv[[#This Row],[conservation_status]]&lt;&gt;"No Intervention",TRUE,FALSE)</f>
        <v>0</v>
      </c>
    </row>
    <row r="22303" spans="1:6" x14ac:dyDescent="0.2">
      <c r="A22303" t="s">
        <v>2678</v>
      </c>
      <c r="B22303" t="s">
        <v>4</v>
      </c>
      <c r="C22303">
        <v>80</v>
      </c>
      <c r="D22303" t="s">
        <v>6122</v>
      </c>
      <c r="E22303" t="s">
        <v>11066</v>
      </c>
      <c r="F22303" t="b">
        <f>IF(tbl_obsv[[#This Row],[conservation_status]]&lt;&gt;"No Intervention",TRUE,FALSE)</f>
        <v>0</v>
      </c>
    </row>
    <row r="22304" spans="1:6" x14ac:dyDescent="0.2">
      <c r="A22304" t="s">
        <v>2060</v>
      </c>
      <c r="B22304" t="s">
        <v>4</v>
      </c>
      <c r="C22304">
        <v>67</v>
      </c>
      <c r="D22304" t="s">
        <v>6122</v>
      </c>
      <c r="E22304" t="s">
        <v>11066</v>
      </c>
      <c r="F22304" t="b">
        <f>IF(tbl_obsv[[#This Row],[conservation_status]]&lt;&gt;"No Intervention",TRUE,FALSE)</f>
        <v>0</v>
      </c>
    </row>
    <row r="22305" spans="1:6" x14ac:dyDescent="0.2">
      <c r="A22305" t="s">
        <v>886</v>
      </c>
      <c r="B22305" t="s">
        <v>13</v>
      </c>
      <c r="C22305">
        <v>247</v>
      </c>
      <c r="D22305" t="s">
        <v>6122</v>
      </c>
      <c r="E22305" t="s">
        <v>11066</v>
      </c>
      <c r="F22305" t="b">
        <f>IF(tbl_obsv[[#This Row],[conservation_status]]&lt;&gt;"No Intervention",TRUE,FALSE)</f>
        <v>0</v>
      </c>
    </row>
    <row r="22306" spans="1:6" x14ac:dyDescent="0.2">
      <c r="A22306" t="s">
        <v>4337</v>
      </c>
      <c r="B22306" t="s">
        <v>13</v>
      </c>
      <c r="C22306">
        <v>273</v>
      </c>
      <c r="D22306" t="s">
        <v>6122</v>
      </c>
      <c r="E22306" t="s">
        <v>11066</v>
      </c>
      <c r="F22306" t="b">
        <f>IF(tbl_obsv[[#This Row],[conservation_status]]&lt;&gt;"No Intervention",TRUE,FALSE)</f>
        <v>0</v>
      </c>
    </row>
    <row r="22307" spans="1:6" x14ac:dyDescent="0.2">
      <c r="A22307" t="s">
        <v>3992</v>
      </c>
      <c r="B22307" t="s">
        <v>13</v>
      </c>
      <c r="C22307">
        <v>232</v>
      </c>
      <c r="D22307" t="s">
        <v>6122</v>
      </c>
      <c r="E22307" t="s">
        <v>11066</v>
      </c>
      <c r="F22307" t="b">
        <f>IF(tbl_obsv[[#This Row],[conservation_status]]&lt;&gt;"No Intervention",TRUE,FALSE)</f>
        <v>0</v>
      </c>
    </row>
    <row r="22308" spans="1:6" x14ac:dyDescent="0.2">
      <c r="A22308" t="s">
        <v>853</v>
      </c>
      <c r="B22308" t="s">
        <v>4</v>
      </c>
      <c r="C22308">
        <v>107</v>
      </c>
      <c r="D22308" t="s">
        <v>6122</v>
      </c>
      <c r="E22308" t="s">
        <v>11066</v>
      </c>
      <c r="F22308" t="b">
        <f>IF(tbl_obsv[[#This Row],[conservation_status]]&lt;&gt;"No Intervention",TRUE,FALSE)</f>
        <v>0</v>
      </c>
    </row>
    <row r="22309" spans="1:6" x14ac:dyDescent="0.2">
      <c r="A22309" t="s">
        <v>1830</v>
      </c>
      <c r="B22309" t="s">
        <v>4</v>
      </c>
      <c r="C22309">
        <v>70</v>
      </c>
      <c r="D22309" t="s">
        <v>6122</v>
      </c>
      <c r="E22309" t="s">
        <v>11066</v>
      </c>
      <c r="F22309" t="b">
        <f>IF(tbl_obsv[[#This Row],[conservation_status]]&lt;&gt;"No Intervention",TRUE,FALSE)</f>
        <v>0</v>
      </c>
    </row>
    <row r="22310" spans="1:6" x14ac:dyDescent="0.2">
      <c r="A22310" t="s">
        <v>5394</v>
      </c>
      <c r="B22310" t="s">
        <v>7</v>
      </c>
      <c r="C22310">
        <v>146</v>
      </c>
      <c r="D22310" t="s">
        <v>6122</v>
      </c>
      <c r="E22310" t="s">
        <v>11066</v>
      </c>
      <c r="F22310" t="b">
        <f>IF(tbl_obsv[[#This Row],[conservation_status]]&lt;&gt;"No Intervention",TRUE,FALSE)</f>
        <v>0</v>
      </c>
    </row>
    <row r="22311" spans="1:6" x14ac:dyDescent="0.2">
      <c r="A22311" t="s">
        <v>993</v>
      </c>
      <c r="B22311" t="s">
        <v>13</v>
      </c>
      <c r="C22311">
        <v>255</v>
      </c>
      <c r="D22311" t="s">
        <v>5551</v>
      </c>
      <c r="E22311" t="s">
        <v>11066</v>
      </c>
      <c r="F22311" t="b">
        <f>IF(tbl_obsv[[#This Row],[conservation_status]]&lt;&gt;"No Intervention",TRUE,FALSE)</f>
        <v>0</v>
      </c>
    </row>
    <row r="22312" spans="1:6" x14ac:dyDescent="0.2">
      <c r="A22312" t="s">
        <v>74</v>
      </c>
      <c r="B22312" t="s">
        <v>4</v>
      </c>
      <c r="C22312">
        <v>53</v>
      </c>
      <c r="D22312" t="s">
        <v>6122</v>
      </c>
      <c r="E22312" t="s">
        <v>11066</v>
      </c>
      <c r="F22312" t="b">
        <f>IF(tbl_obsv[[#This Row],[conservation_status]]&lt;&gt;"No Intervention",TRUE,FALSE)</f>
        <v>0</v>
      </c>
    </row>
    <row r="22313" spans="1:6" x14ac:dyDescent="0.2">
      <c r="A22313" t="s">
        <v>1444</v>
      </c>
      <c r="B22313" t="s">
        <v>9</v>
      </c>
      <c r="C22313">
        <v>96</v>
      </c>
      <c r="D22313" t="s">
        <v>6122</v>
      </c>
      <c r="E22313" t="s">
        <v>11066</v>
      </c>
      <c r="F22313" t="b">
        <f>IF(tbl_obsv[[#This Row],[conservation_status]]&lt;&gt;"No Intervention",TRUE,FALSE)</f>
        <v>0</v>
      </c>
    </row>
    <row r="22314" spans="1:6" x14ac:dyDescent="0.2">
      <c r="A22314" t="s">
        <v>2015</v>
      </c>
      <c r="B22314" t="s">
        <v>4</v>
      </c>
      <c r="C22314">
        <v>79</v>
      </c>
      <c r="D22314" t="s">
        <v>6020</v>
      </c>
      <c r="E22314" t="s">
        <v>11066</v>
      </c>
      <c r="F22314" t="b">
        <f>IF(tbl_obsv[[#This Row],[conservation_status]]&lt;&gt;"No Intervention",TRUE,FALSE)</f>
        <v>0</v>
      </c>
    </row>
    <row r="22315" spans="1:6" x14ac:dyDescent="0.2">
      <c r="A22315" t="s">
        <v>1566</v>
      </c>
      <c r="B22315" t="s">
        <v>4</v>
      </c>
      <c r="C22315">
        <v>63</v>
      </c>
      <c r="D22315" t="s">
        <v>5644</v>
      </c>
      <c r="E22315" t="s">
        <v>11066</v>
      </c>
      <c r="F22315" t="b">
        <f>IF(tbl_obsv[[#This Row],[conservation_status]]&lt;&gt;"No Intervention",TRUE,FALSE)</f>
        <v>0</v>
      </c>
    </row>
    <row r="22316" spans="1:6" x14ac:dyDescent="0.2">
      <c r="A22316" t="s">
        <v>5546</v>
      </c>
      <c r="B22316" t="s">
        <v>9</v>
      </c>
      <c r="C22316">
        <v>114</v>
      </c>
      <c r="D22316" t="s">
        <v>5551</v>
      </c>
      <c r="E22316" t="s">
        <v>11066</v>
      </c>
      <c r="F22316" t="b">
        <f>IF(tbl_obsv[[#This Row],[conservation_status]]&lt;&gt;"No Intervention",TRUE,FALSE)</f>
        <v>0</v>
      </c>
    </row>
    <row r="22317" spans="1:6" x14ac:dyDescent="0.2">
      <c r="A22317" t="s">
        <v>3708</v>
      </c>
      <c r="B22317" t="s">
        <v>4</v>
      </c>
      <c r="C22317">
        <v>59</v>
      </c>
      <c r="D22317" t="s">
        <v>6122</v>
      </c>
      <c r="E22317" t="s">
        <v>11066</v>
      </c>
      <c r="F22317" t="b">
        <f>IF(tbl_obsv[[#This Row],[conservation_status]]&lt;&gt;"No Intervention",TRUE,FALSE)</f>
        <v>0</v>
      </c>
    </row>
    <row r="22318" spans="1:6" x14ac:dyDescent="0.2">
      <c r="A22318" t="s">
        <v>3389</v>
      </c>
      <c r="B22318" t="s">
        <v>13</v>
      </c>
      <c r="C22318">
        <v>249</v>
      </c>
      <c r="D22318" t="s">
        <v>6122</v>
      </c>
      <c r="E22318" t="s">
        <v>5560</v>
      </c>
      <c r="F22318" t="b">
        <f>IF(tbl_obsv[[#This Row],[conservation_status]]&lt;&gt;"No Intervention",TRUE,FALSE)</f>
        <v>1</v>
      </c>
    </row>
    <row r="22319" spans="1:6" x14ac:dyDescent="0.2">
      <c r="A22319" t="s">
        <v>4859</v>
      </c>
      <c r="B22319" t="s">
        <v>13</v>
      </c>
      <c r="C22319">
        <v>287</v>
      </c>
      <c r="D22319" t="s">
        <v>6122</v>
      </c>
      <c r="E22319" t="s">
        <v>11066</v>
      </c>
      <c r="F22319" t="b">
        <f>IF(tbl_obsv[[#This Row],[conservation_status]]&lt;&gt;"No Intervention",TRUE,FALSE)</f>
        <v>0</v>
      </c>
    </row>
    <row r="22320" spans="1:6" x14ac:dyDescent="0.2">
      <c r="A22320" t="s">
        <v>2666</v>
      </c>
      <c r="B22320" t="s">
        <v>9</v>
      </c>
      <c r="C22320">
        <v>121</v>
      </c>
      <c r="D22320" t="s">
        <v>6122</v>
      </c>
      <c r="E22320" t="s">
        <v>11066</v>
      </c>
      <c r="F22320" t="b">
        <f>IF(tbl_obsv[[#This Row],[conservation_status]]&lt;&gt;"No Intervention",TRUE,FALSE)</f>
        <v>0</v>
      </c>
    </row>
    <row r="22321" spans="1:6" x14ac:dyDescent="0.2">
      <c r="A22321" t="s">
        <v>139</v>
      </c>
      <c r="B22321" t="s">
        <v>13</v>
      </c>
      <c r="C22321">
        <v>220</v>
      </c>
      <c r="D22321" t="s">
        <v>6122</v>
      </c>
      <c r="E22321" t="s">
        <v>11066</v>
      </c>
      <c r="F22321" t="b">
        <f>IF(tbl_obsv[[#This Row],[conservation_status]]&lt;&gt;"No Intervention",TRUE,FALSE)</f>
        <v>0</v>
      </c>
    </row>
    <row r="22322" spans="1:6" x14ac:dyDescent="0.2">
      <c r="A22322" t="s">
        <v>5051</v>
      </c>
      <c r="B22322" t="s">
        <v>7</v>
      </c>
      <c r="C22322">
        <v>160</v>
      </c>
      <c r="D22322" t="s">
        <v>6122</v>
      </c>
      <c r="E22322" t="s">
        <v>11066</v>
      </c>
      <c r="F22322" t="b">
        <f>IF(tbl_obsv[[#This Row],[conservation_status]]&lt;&gt;"No Intervention",TRUE,FALSE)</f>
        <v>0</v>
      </c>
    </row>
    <row r="22323" spans="1:6" x14ac:dyDescent="0.2">
      <c r="A22323" t="s">
        <v>2722</v>
      </c>
      <c r="B22323" t="s">
        <v>9</v>
      </c>
      <c r="C22323">
        <v>143</v>
      </c>
      <c r="D22323" t="s">
        <v>6122</v>
      </c>
      <c r="E22323" t="s">
        <v>11066</v>
      </c>
      <c r="F22323" t="b">
        <f>IF(tbl_obsv[[#This Row],[conservation_status]]&lt;&gt;"No Intervention",TRUE,FALSE)</f>
        <v>0</v>
      </c>
    </row>
    <row r="22324" spans="1:6" x14ac:dyDescent="0.2">
      <c r="A22324" t="s">
        <v>4430</v>
      </c>
      <c r="B22324" t="s">
        <v>7</v>
      </c>
      <c r="C22324">
        <v>180</v>
      </c>
      <c r="D22324" t="s">
        <v>6122</v>
      </c>
      <c r="E22324" t="s">
        <v>11066</v>
      </c>
      <c r="F22324" t="b">
        <f>IF(tbl_obsv[[#This Row],[conservation_status]]&lt;&gt;"No Intervention",TRUE,FALSE)</f>
        <v>0</v>
      </c>
    </row>
    <row r="22325" spans="1:6" x14ac:dyDescent="0.2">
      <c r="A22325" t="s">
        <v>4660</v>
      </c>
      <c r="B22325" t="s">
        <v>7</v>
      </c>
      <c r="C22325">
        <v>140</v>
      </c>
      <c r="D22325" t="s">
        <v>6122</v>
      </c>
      <c r="E22325" t="s">
        <v>11066</v>
      </c>
      <c r="F22325" t="b">
        <f>IF(tbl_obsv[[#This Row],[conservation_status]]&lt;&gt;"No Intervention",TRUE,FALSE)</f>
        <v>0</v>
      </c>
    </row>
    <row r="22326" spans="1:6" x14ac:dyDescent="0.2">
      <c r="A22326" t="s">
        <v>2216</v>
      </c>
      <c r="B22326" t="s">
        <v>7</v>
      </c>
      <c r="C22326">
        <v>152</v>
      </c>
      <c r="D22326" t="s">
        <v>6122</v>
      </c>
      <c r="E22326" t="s">
        <v>11066</v>
      </c>
      <c r="F22326" t="b">
        <f>IF(tbl_obsv[[#This Row],[conservation_status]]&lt;&gt;"No Intervention",TRUE,FALSE)</f>
        <v>0</v>
      </c>
    </row>
    <row r="22327" spans="1:6" x14ac:dyDescent="0.2">
      <c r="A22327" t="s">
        <v>2238</v>
      </c>
      <c r="B22327" t="s">
        <v>4</v>
      </c>
      <c r="C22327">
        <v>87</v>
      </c>
      <c r="D22327" t="s">
        <v>6122</v>
      </c>
      <c r="E22327" t="s">
        <v>11066</v>
      </c>
      <c r="F22327" t="b">
        <f>IF(tbl_obsv[[#This Row],[conservation_status]]&lt;&gt;"No Intervention",TRUE,FALSE)</f>
        <v>0</v>
      </c>
    </row>
    <row r="22328" spans="1:6" x14ac:dyDescent="0.2">
      <c r="A22328" t="s">
        <v>5106</v>
      </c>
      <c r="B22328" t="s">
        <v>7</v>
      </c>
      <c r="C22328">
        <v>166</v>
      </c>
      <c r="D22328" t="s">
        <v>6122</v>
      </c>
      <c r="E22328" t="s">
        <v>11066</v>
      </c>
      <c r="F22328" t="b">
        <f>IF(tbl_obsv[[#This Row],[conservation_status]]&lt;&gt;"No Intervention",TRUE,FALSE)</f>
        <v>0</v>
      </c>
    </row>
    <row r="22329" spans="1:6" x14ac:dyDescent="0.2">
      <c r="A22329" t="s">
        <v>736</v>
      </c>
      <c r="B22329" t="s">
        <v>7</v>
      </c>
      <c r="C22329">
        <v>148</v>
      </c>
      <c r="D22329" t="s">
        <v>5644</v>
      </c>
      <c r="E22329" t="s">
        <v>11066</v>
      </c>
      <c r="F22329" t="b">
        <f>IF(tbl_obsv[[#This Row],[conservation_status]]&lt;&gt;"No Intervention",TRUE,FALSE)</f>
        <v>0</v>
      </c>
    </row>
    <row r="22330" spans="1:6" x14ac:dyDescent="0.2">
      <c r="A22330" t="s">
        <v>5457</v>
      </c>
      <c r="B22330" t="s">
        <v>7</v>
      </c>
      <c r="C22330">
        <v>129</v>
      </c>
      <c r="D22330" t="s">
        <v>8148</v>
      </c>
      <c r="E22330" t="s">
        <v>5560</v>
      </c>
      <c r="F22330" t="b">
        <f>IF(tbl_obsv[[#This Row],[conservation_status]]&lt;&gt;"No Intervention",TRUE,FALSE)</f>
        <v>1</v>
      </c>
    </row>
    <row r="22331" spans="1:6" x14ac:dyDescent="0.2">
      <c r="A22331" t="s">
        <v>2835</v>
      </c>
      <c r="B22331" t="s">
        <v>4</v>
      </c>
      <c r="C22331">
        <v>82</v>
      </c>
      <c r="D22331" t="s">
        <v>6020</v>
      </c>
      <c r="E22331" t="s">
        <v>11066</v>
      </c>
      <c r="F22331" t="b">
        <f>IF(tbl_obsv[[#This Row],[conservation_status]]&lt;&gt;"No Intervention",TRUE,FALSE)</f>
        <v>0</v>
      </c>
    </row>
    <row r="22332" spans="1:6" x14ac:dyDescent="0.2">
      <c r="A22332" t="s">
        <v>5506</v>
      </c>
      <c r="B22332" t="s">
        <v>13</v>
      </c>
      <c r="C22332">
        <v>244</v>
      </c>
      <c r="D22332" t="s">
        <v>6122</v>
      </c>
      <c r="E22332" t="s">
        <v>11066</v>
      </c>
      <c r="F22332" t="b">
        <f>IF(tbl_obsv[[#This Row],[conservation_status]]&lt;&gt;"No Intervention",TRUE,FALSE)</f>
        <v>0</v>
      </c>
    </row>
    <row r="22333" spans="1:6" x14ac:dyDescent="0.2">
      <c r="A22333" t="s">
        <v>1471</v>
      </c>
      <c r="B22333" t="s">
        <v>9</v>
      </c>
      <c r="C22333">
        <v>85</v>
      </c>
      <c r="D22333" t="s">
        <v>5644</v>
      </c>
      <c r="E22333" t="s">
        <v>5560</v>
      </c>
      <c r="F22333" t="b">
        <f>IF(tbl_obsv[[#This Row],[conservation_status]]&lt;&gt;"No Intervention",TRUE,FALSE)</f>
        <v>1</v>
      </c>
    </row>
    <row r="22334" spans="1:6" x14ac:dyDescent="0.2">
      <c r="A22334" t="s">
        <v>321</v>
      </c>
      <c r="B22334" t="s">
        <v>9</v>
      </c>
      <c r="C22334">
        <v>96</v>
      </c>
      <c r="D22334" t="s">
        <v>5644</v>
      </c>
      <c r="E22334" t="s">
        <v>5560</v>
      </c>
      <c r="F22334" t="b">
        <f>IF(tbl_obsv[[#This Row],[conservation_status]]&lt;&gt;"No Intervention",TRUE,FALSE)</f>
        <v>1</v>
      </c>
    </row>
    <row r="22335" spans="1:6" x14ac:dyDescent="0.2">
      <c r="A22335" t="s">
        <v>1299</v>
      </c>
      <c r="B22335" t="s">
        <v>9</v>
      </c>
      <c r="C22335">
        <v>106</v>
      </c>
      <c r="D22335" t="s">
        <v>6122</v>
      </c>
      <c r="E22335" t="s">
        <v>11066</v>
      </c>
      <c r="F22335" t="b">
        <f>IF(tbl_obsv[[#This Row],[conservation_status]]&lt;&gt;"No Intervention",TRUE,FALSE)</f>
        <v>0</v>
      </c>
    </row>
    <row r="22336" spans="1:6" x14ac:dyDescent="0.2">
      <c r="A22336" t="s">
        <v>4482</v>
      </c>
      <c r="B22336" t="s">
        <v>7</v>
      </c>
      <c r="C22336">
        <v>134</v>
      </c>
      <c r="D22336" t="s">
        <v>6122</v>
      </c>
      <c r="E22336" t="s">
        <v>11066</v>
      </c>
      <c r="F22336" t="b">
        <f>IF(tbl_obsv[[#This Row],[conservation_status]]&lt;&gt;"No Intervention",TRUE,FALSE)</f>
        <v>0</v>
      </c>
    </row>
    <row r="22337" spans="1:6" x14ac:dyDescent="0.2">
      <c r="A22337" t="s">
        <v>3602</v>
      </c>
      <c r="B22337" t="s">
        <v>9</v>
      </c>
      <c r="C22337">
        <v>111</v>
      </c>
      <c r="D22337" t="s">
        <v>6122</v>
      </c>
      <c r="E22337" t="s">
        <v>11066</v>
      </c>
      <c r="F22337" t="b">
        <f>IF(tbl_obsv[[#This Row],[conservation_status]]&lt;&gt;"No Intervention",TRUE,FALSE)</f>
        <v>0</v>
      </c>
    </row>
    <row r="22338" spans="1:6" x14ac:dyDescent="0.2">
      <c r="A22338" t="s">
        <v>1611</v>
      </c>
      <c r="B22338" t="s">
        <v>4</v>
      </c>
      <c r="C22338">
        <v>81</v>
      </c>
      <c r="D22338" t="s">
        <v>6122</v>
      </c>
      <c r="E22338" t="s">
        <v>11066</v>
      </c>
      <c r="F22338" t="b">
        <f>IF(tbl_obsv[[#This Row],[conservation_status]]&lt;&gt;"No Intervention",TRUE,FALSE)</f>
        <v>0</v>
      </c>
    </row>
    <row r="22339" spans="1:6" x14ac:dyDescent="0.2">
      <c r="A22339" t="s">
        <v>5045</v>
      </c>
      <c r="B22339" t="s">
        <v>4</v>
      </c>
      <c r="C22339">
        <v>109</v>
      </c>
      <c r="D22339" t="s">
        <v>6122</v>
      </c>
      <c r="E22339" t="s">
        <v>11066</v>
      </c>
      <c r="F22339" t="b">
        <f>IF(tbl_obsv[[#This Row],[conservation_status]]&lt;&gt;"No Intervention",TRUE,FALSE)</f>
        <v>0</v>
      </c>
    </row>
    <row r="22340" spans="1:6" x14ac:dyDescent="0.2">
      <c r="A22340" t="s">
        <v>4996</v>
      </c>
      <c r="B22340" t="s">
        <v>9</v>
      </c>
      <c r="C22340">
        <v>114</v>
      </c>
      <c r="D22340" t="s">
        <v>6122</v>
      </c>
      <c r="E22340" t="s">
        <v>11066</v>
      </c>
      <c r="F22340" t="b">
        <f>IF(tbl_obsv[[#This Row],[conservation_status]]&lt;&gt;"No Intervention",TRUE,FALSE)</f>
        <v>0</v>
      </c>
    </row>
    <row r="22341" spans="1:6" x14ac:dyDescent="0.2">
      <c r="A22341" t="s">
        <v>5105</v>
      </c>
      <c r="B22341" t="s">
        <v>13</v>
      </c>
      <c r="C22341">
        <v>232</v>
      </c>
      <c r="D22341" t="s">
        <v>6020</v>
      </c>
      <c r="E22341" t="s">
        <v>11066</v>
      </c>
      <c r="F22341" t="b">
        <f>IF(tbl_obsv[[#This Row],[conservation_status]]&lt;&gt;"No Intervention",TRUE,FALSE)</f>
        <v>0</v>
      </c>
    </row>
    <row r="22342" spans="1:6" x14ac:dyDescent="0.2">
      <c r="A22342" t="s">
        <v>89</v>
      </c>
      <c r="B22342" t="s">
        <v>4</v>
      </c>
      <c r="C22342">
        <v>78</v>
      </c>
      <c r="D22342" t="s">
        <v>6122</v>
      </c>
      <c r="E22342" t="s">
        <v>11066</v>
      </c>
      <c r="F22342" t="b">
        <f>IF(tbl_obsv[[#This Row],[conservation_status]]&lt;&gt;"No Intervention",TRUE,FALSE)</f>
        <v>0</v>
      </c>
    </row>
    <row r="22343" spans="1:6" x14ac:dyDescent="0.2">
      <c r="A22343" t="s">
        <v>1582</v>
      </c>
      <c r="B22343" t="s">
        <v>13</v>
      </c>
      <c r="C22343">
        <v>234</v>
      </c>
      <c r="D22343" t="s">
        <v>6122</v>
      </c>
      <c r="E22343" t="s">
        <v>11066</v>
      </c>
      <c r="F22343" t="b">
        <f>IF(tbl_obsv[[#This Row],[conservation_status]]&lt;&gt;"No Intervention",TRUE,FALSE)</f>
        <v>0</v>
      </c>
    </row>
    <row r="22344" spans="1:6" x14ac:dyDescent="0.2">
      <c r="A22344" t="s">
        <v>3700</v>
      </c>
      <c r="B22344" t="s">
        <v>13</v>
      </c>
      <c r="C22344">
        <v>258</v>
      </c>
      <c r="D22344" t="s">
        <v>6122</v>
      </c>
      <c r="E22344" t="s">
        <v>11066</v>
      </c>
      <c r="F22344" t="b">
        <f>IF(tbl_obsv[[#This Row],[conservation_status]]&lt;&gt;"No Intervention",TRUE,FALSE)</f>
        <v>0</v>
      </c>
    </row>
    <row r="22345" spans="1:6" x14ac:dyDescent="0.2">
      <c r="A22345" t="s">
        <v>405</v>
      </c>
      <c r="B22345" t="s">
        <v>4</v>
      </c>
      <c r="C22345">
        <v>68</v>
      </c>
      <c r="D22345" t="s">
        <v>6122</v>
      </c>
      <c r="E22345" t="s">
        <v>11066</v>
      </c>
      <c r="F22345" t="b">
        <f>IF(tbl_obsv[[#This Row],[conservation_status]]&lt;&gt;"No Intervention",TRUE,FALSE)</f>
        <v>0</v>
      </c>
    </row>
    <row r="22346" spans="1:6" x14ac:dyDescent="0.2">
      <c r="A22346" t="s">
        <v>2404</v>
      </c>
      <c r="B22346" t="s">
        <v>4</v>
      </c>
      <c r="C22346">
        <v>74</v>
      </c>
      <c r="D22346" t="s">
        <v>5551</v>
      </c>
      <c r="E22346" t="s">
        <v>11066</v>
      </c>
      <c r="F22346" t="b">
        <f>IF(tbl_obsv[[#This Row],[conservation_status]]&lt;&gt;"No Intervention",TRUE,FALSE)</f>
        <v>0</v>
      </c>
    </row>
    <row r="22347" spans="1:6" x14ac:dyDescent="0.2">
      <c r="A22347" t="s">
        <v>1277</v>
      </c>
      <c r="B22347" t="s">
        <v>13</v>
      </c>
      <c r="C22347">
        <v>277</v>
      </c>
      <c r="D22347" t="s">
        <v>8148</v>
      </c>
      <c r="E22347" t="s">
        <v>11066</v>
      </c>
      <c r="F22347" t="b">
        <f>IF(tbl_obsv[[#This Row],[conservation_status]]&lt;&gt;"No Intervention",TRUE,FALSE)</f>
        <v>0</v>
      </c>
    </row>
    <row r="22348" spans="1:6" x14ac:dyDescent="0.2">
      <c r="A22348" t="s">
        <v>4206</v>
      </c>
      <c r="B22348" t="s">
        <v>13</v>
      </c>
      <c r="C22348">
        <v>258</v>
      </c>
      <c r="D22348" t="s">
        <v>8148</v>
      </c>
      <c r="E22348" t="s">
        <v>11066</v>
      </c>
      <c r="F22348" t="b">
        <f>IF(tbl_obsv[[#This Row],[conservation_status]]&lt;&gt;"No Intervention",TRUE,FALSE)</f>
        <v>0</v>
      </c>
    </row>
    <row r="22349" spans="1:6" x14ac:dyDescent="0.2">
      <c r="A22349" t="s">
        <v>5307</v>
      </c>
      <c r="B22349" t="s">
        <v>9</v>
      </c>
      <c r="C22349">
        <v>127</v>
      </c>
      <c r="D22349" t="s">
        <v>6122</v>
      </c>
      <c r="E22349" t="s">
        <v>11066</v>
      </c>
      <c r="F22349" t="b">
        <f>IF(tbl_obsv[[#This Row],[conservation_status]]&lt;&gt;"No Intervention",TRUE,FALSE)</f>
        <v>0</v>
      </c>
    </row>
    <row r="22350" spans="1:6" x14ac:dyDescent="0.2">
      <c r="A22350" t="s">
        <v>3445</v>
      </c>
      <c r="B22350" t="s">
        <v>13</v>
      </c>
      <c r="C22350">
        <v>232</v>
      </c>
      <c r="D22350" t="s">
        <v>6122</v>
      </c>
      <c r="E22350" t="s">
        <v>11066</v>
      </c>
      <c r="F22350" t="b">
        <f>IF(tbl_obsv[[#This Row],[conservation_status]]&lt;&gt;"No Intervention",TRUE,FALSE)</f>
        <v>0</v>
      </c>
    </row>
    <row r="22351" spans="1:6" x14ac:dyDescent="0.2">
      <c r="A22351" t="s">
        <v>4734</v>
      </c>
      <c r="B22351" t="s">
        <v>7</v>
      </c>
      <c r="C22351">
        <v>151</v>
      </c>
      <c r="D22351" t="s">
        <v>5960</v>
      </c>
      <c r="E22351" t="s">
        <v>11066</v>
      </c>
      <c r="F22351" t="b">
        <f>IF(tbl_obsv[[#This Row],[conservation_status]]&lt;&gt;"No Intervention",TRUE,FALSE)</f>
        <v>0</v>
      </c>
    </row>
    <row r="22352" spans="1:6" x14ac:dyDescent="0.2">
      <c r="A22352" t="s">
        <v>4492</v>
      </c>
      <c r="B22352" t="s">
        <v>7</v>
      </c>
      <c r="C22352">
        <v>142</v>
      </c>
      <c r="D22352" t="s">
        <v>6122</v>
      </c>
      <c r="E22352" t="s">
        <v>11066</v>
      </c>
      <c r="F22352" t="b">
        <f>IF(tbl_obsv[[#This Row],[conservation_status]]&lt;&gt;"No Intervention",TRUE,FALSE)</f>
        <v>0</v>
      </c>
    </row>
    <row r="22353" spans="1:6" x14ac:dyDescent="0.2">
      <c r="A22353" t="s">
        <v>3950</v>
      </c>
      <c r="B22353" t="s">
        <v>13</v>
      </c>
      <c r="C22353">
        <v>250</v>
      </c>
      <c r="D22353" t="s">
        <v>6122</v>
      </c>
      <c r="E22353" t="s">
        <v>11066</v>
      </c>
      <c r="F22353" t="b">
        <f>IF(tbl_obsv[[#This Row],[conservation_status]]&lt;&gt;"No Intervention",TRUE,FALSE)</f>
        <v>0</v>
      </c>
    </row>
    <row r="22354" spans="1:6" x14ac:dyDescent="0.2">
      <c r="A22354" t="s">
        <v>2776</v>
      </c>
      <c r="B22354" t="s">
        <v>7</v>
      </c>
      <c r="C22354">
        <v>193</v>
      </c>
      <c r="D22354" t="s">
        <v>6122</v>
      </c>
      <c r="E22354" t="s">
        <v>11066</v>
      </c>
      <c r="F22354" t="b">
        <f>IF(tbl_obsv[[#This Row],[conservation_status]]&lt;&gt;"No Intervention",TRUE,FALSE)</f>
        <v>0</v>
      </c>
    </row>
    <row r="22355" spans="1:6" x14ac:dyDescent="0.2">
      <c r="A22355" t="s">
        <v>1779</v>
      </c>
      <c r="B22355" t="s">
        <v>9</v>
      </c>
      <c r="C22355">
        <v>94</v>
      </c>
      <c r="D22355" t="s">
        <v>8148</v>
      </c>
      <c r="E22355" t="s">
        <v>11066</v>
      </c>
      <c r="F22355" t="b">
        <f>IF(tbl_obsv[[#This Row],[conservation_status]]&lt;&gt;"No Intervention",TRUE,FALSE)</f>
        <v>0</v>
      </c>
    </row>
    <row r="22356" spans="1:6" x14ac:dyDescent="0.2">
      <c r="A22356" t="s">
        <v>2668</v>
      </c>
      <c r="B22356" t="s">
        <v>4</v>
      </c>
      <c r="C22356">
        <v>36</v>
      </c>
      <c r="D22356" t="s">
        <v>6122</v>
      </c>
      <c r="E22356" t="s">
        <v>11066</v>
      </c>
      <c r="F22356" t="b">
        <f>IF(tbl_obsv[[#This Row],[conservation_status]]&lt;&gt;"No Intervention",TRUE,FALSE)</f>
        <v>0</v>
      </c>
    </row>
    <row r="22357" spans="1:6" x14ac:dyDescent="0.2">
      <c r="A22357" t="s">
        <v>1983</v>
      </c>
      <c r="B22357" t="s">
        <v>9</v>
      </c>
      <c r="C22357">
        <v>105</v>
      </c>
      <c r="D22357" t="s">
        <v>6122</v>
      </c>
      <c r="E22357" t="s">
        <v>11066</v>
      </c>
      <c r="F22357" t="b">
        <f>IF(tbl_obsv[[#This Row],[conservation_status]]&lt;&gt;"No Intervention",TRUE,FALSE)</f>
        <v>0</v>
      </c>
    </row>
    <row r="22358" spans="1:6" x14ac:dyDescent="0.2">
      <c r="A22358" t="s">
        <v>5515</v>
      </c>
      <c r="B22358" t="s">
        <v>4</v>
      </c>
      <c r="C22358">
        <v>68</v>
      </c>
      <c r="D22358" t="s">
        <v>6122</v>
      </c>
      <c r="E22358" t="s">
        <v>11066</v>
      </c>
      <c r="F22358" t="b">
        <f>IF(tbl_obsv[[#This Row],[conservation_status]]&lt;&gt;"No Intervention",TRUE,FALSE)</f>
        <v>0</v>
      </c>
    </row>
    <row r="22359" spans="1:6" x14ac:dyDescent="0.2">
      <c r="A22359" t="s">
        <v>1228</v>
      </c>
      <c r="B22359" t="s">
        <v>9</v>
      </c>
      <c r="C22359">
        <v>88</v>
      </c>
      <c r="D22359" t="s">
        <v>5909</v>
      </c>
      <c r="E22359" t="s">
        <v>11066</v>
      </c>
      <c r="F22359" t="b">
        <f>IF(tbl_obsv[[#This Row],[conservation_status]]&lt;&gt;"No Intervention",TRUE,FALSE)</f>
        <v>0</v>
      </c>
    </row>
    <row r="22360" spans="1:6" x14ac:dyDescent="0.2">
      <c r="A22360" t="s">
        <v>4502</v>
      </c>
      <c r="B22360" t="s">
        <v>9</v>
      </c>
      <c r="C22360">
        <v>116</v>
      </c>
      <c r="D22360" t="s">
        <v>6122</v>
      </c>
      <c r="E22360" t="s">
        <v>11066</v>
      </c>
      <c r="F22360" t="b">
        <f>IF(tbl_obsv[[#This Row],[conservation_status]]&lt;&gt;"No Intervention",TRUE,FALSE)</f>
        <v>0</v>
      </c>
    </row>
    <row r="22361" spans="1:6" x14ac:dyDescent="0.2">
      <c r="A22361" t="s">
        <v>5006</v>
      </c>
      <c r="B22361" t="s">
        <v>7</v>
      </c>
      <c r="C22361">
        <v>120</v>
      </c>
      <c r="D22361" t="s">
        <v>6122</v>
      </c>
      <c r="E22361" t="s">
        <v>11066</v>
      </c>
      <c r="F22361" t="b">
        <f>IF(tbl_obsv[[#This Row],[conservation_status]]&lt;&gt;"No Intervention",TRUE,FALSE)</f>
        <v>0</v>
      </c>
    </row>
    <row r="22362" spans="1:6" x14ac:dyDescent="0.2">
      <c r="A22362" t="s">
        <v>1110</v>
      </c>
      <c r="B22362" t="s">
        <v>7</v>
      </c>
      <c r="C22362">
        <v>174</v>
      </c>
      <c r="D22362" t="s">
        <v>6122</v>
      </c>
      <c r="E22362" t="s">
        <v>11066</v>
      </c>
      <c r="F22362" t="b">
        <f>IF(tbl_obsv[[#This Row],[conservation_status]]&lt;&gt;"No Intervention",TRUE,FALSE)</f>
        <v>0</v>
      </c>
    </row>
    <row r="22363" spans="1:6" x14ac:dyDescent="0.2">
      <c r="A22363" t="s">
        <v>18</v>
      </c>
      <c r="B22363" t="s">
        <v>7</v>
      </c>
      <c r="C22363">
        <v>186</v>
      </c>
      <c r="D22363" t="s">
        <v>5644</v>
      </c>
      <c r="E22363" t="s">
        <v>11066</v>
      </c>
      <c r="F22363" t="b">
        <f>IF(tbl_obsv[[#This Row],[conservation_status]]&lt;&gt;"No Intervention",TRUE,FALSE)</f>
        <v>0</v>
      </c>
    </row>
    <row r="22364" spans="1:6" x14ac:dyDescent="0.2">
      <c r="A22364" t="s">
        <v>4765</v>
      </c>
      <c r="B22364" t="s">
        <v>4</v>
      </c>
      <c r="C22364">
        <v>72</v>
      </c>
      <c r="D22364" t="s">
        <v>6122</v>
      </c>
      <c r="E22364" t="s">
        <v>11066</v>
      </c>
      <c r="F22364" t="b">
        <f>IF(tbl_obsv[[#This Row],[conservation_status]]&lt;&gt;"No Intervention",TRUE,FALSE)</f>
        <v>0</v>
      </c>
    </row>
    <row r="22365" spans="1:6" x14ac:dyDescent="0.2">
      <c r="A22365" t="s">
        <v>4335</v>
      </c>
      <c r="B22365" t="s">
        <v>7</v>
      </c>
      <c r="C22365">
        <v>177</v>
      </c>
      <c r="D22365" t="s">
        <v>6122</v>
      </c>
      <c r="E22365" t="s">
        <v>11066</v>
      </c>
      <c r="F22365" t="b">
        <f>IF(tbl_obsv[[#This Row],[conservation_status]]&lt;&gt;"No Intervention",TRUE,FALSE)</f>
        <v>0</v>
      </c>
    </row>
    <row r="22366" spans="1:6" x14ac:dyDescent="0.2">
      <c r="A22366" t="s">
        <v>3954</v>
      </c>
      <c r="B22366" t="s">
        <v>9</v>
      </c>
      <c r="C22366">
        <v>75</v>
      </c>
      <c r="D22366" t="s">
        <v>5644</v>
      </c>
      <c r="E22366" t="s">
        <v>11066</v>
      </c>
      <c r="F22366" t="b">
        <f>IF(tbl_obsv[[#This Row],[conservation_status]]&lt;&gt;"No Intervention",TRUE,FALSE)</f>
        <v>0</v>
      </c>
    </row>
    <row r="22367" spans="1:6" x14ac:dyDescent="0.2">
      <c r="A22367" t="s">
        <v>2072</v>
      </c>
      <c r="B22367" t="s">
        <v>7</v>
      </c>
      <c r="C22367">
        <v>121</v>
      </c>
      <c r="D22367" t="s">
        <v>5551</v>
      </c>
      <c r="E22367" t="s">
        <v>11066</v>
      </c>
      <c r="F22367" t="b">
        <f>IF(tbl_obsv[[#This Row],[conservation_status]]&lt;&gt;"No Intervention",TRUE,FALSE)</f>
        <v>0</v>
      </c>
    </row>
    <row r="22368" spans="1:6" x14ac:dyDescent="0.2">
      <c r="A22368" t="s">
        <v>2769</v>
      </c>
      <c r="B22368" t="s">
        <v>13</v>
      </c>
      <c r="C22368">
        <v>259</v>
      </c>
      <c r="D22368" t="s">
        <v>6122</v>
      </c>
      <c r="E22368" t="s">
        <v>11066</v>
      </c>
      <c r="F22368" t="b">
        <f>IF(tbl_obsv[[#This Row],[conservation_status]]&lt;&gt;"No Intervention",TRUE,FALSE)</f>
        <v>0</v>
      </c>
    </row>
    <row r="22369" spans="1:6" x14ac:dyDescent="0.2">
      <c r="A22369" t="s">
        <v>5280</v>
      </c>
      <c r="B22369" t="s">
        <v>4</v>
      </c>
      <c r="C22369">
        <v>59</v>
      </c>
      <c r="D22369" t="s">
        <v>6122</v>
      </c>
      <c r="E22369" t="s">
        <v>11066</v>
      </c>
      <c r="F22369" t="b">
        <f>IF(tbl_obsv[[#This Row],[conservation_status]]&lt;&gt;"No Intervention",TRUE,FALSE)</f>
        <v>0</v>
      </c>
    </row>
    <row r="22370" spans="1:6" x14ac:dyDescent="0.2">
      <c r="A22370" t="s">
        <v>5298</v>
      </c>
      <c r="B22370" t="s">
        <v>13</v>
      </c>
      <c r="C22370">
        <v>276</v>
      </c>
      <c r="D22370" t="s">
        <v>6122</v>
      </c>
      <c r="E22370" t="s">
        <v>11066</v>
      </c>
      <c r="F22370" t="b">
        <f>IF(tbl_obsv[[#This Row],[conservation_status]]&lt;&gt;"No Intervention",TRUE,FALSE)</f>
        <v>0</v>
      </c>
    </row>
    <row r="22371" spans="1:6" x14ac:dyDescent="0.2">
      <c r="A22371" t="s">
        <v>1477</v>
      </c>
      <c r="B22371" t="s">
        <v>7</v>
      </c>
      <c r="C22371">
        <v>143</v>
      </c>
      <c r="D22371" t="s">
        <v>6122</v>
      </c>
      <c r="E22371" t="s">
        <v>11066</v>
      </c>
      <c r="F22371" t="b">
        <f>IF(tbl_obsv[[#This Row],[conservation_status]]&lt;&gt;"No Intervention",TRUE,FALSE)</f>
        <v>0</v>
      </c>
    </row>
    <row r="22372" spans="1:6" x14ac:dyDescent="0.2">
      <c r="A22372" t="s">
        <v>3848</v>
      </c>
      <c r="B22372" t="s">
        <v>9</v>
      </c>
      <c r="C22372">
        <v>81</v>
      </c>
      <c r="D22372" t="s">
        <v>6122</v>
      </c>
      <c r="E22372" t="s">
        <v>11066</v>
      </c>
      <c r="F22372" t="b">
        <f>IF(tbl_obsv[[#This Row],[conservation_status]]&lt;&gt;"No Intervention",TRUE,FALSE)</f>
        <v>0</v>
      </c>
    </row>
    <row r="22373" spans="1:6" x14ac:dyDescent="0.2">
      <c r="A22373" t="s">
        <v>2282</v>
      </c>
      <c r="B22373" t="s">
        <v>7</v>
      </c>
      <c r="C22373">
        <v>136</v>
      </c>
      <c r="D22373" t="s">
        <v>6122</v>
      </c>
      <c r="E22373" t="s">
        <v>11066</v>
      </c>
      <c r="F22373" t="b">
        <f>IF(tbl_obsv[[#This Row],[conservation_status]]&lt;&gt;"No Intervention",TRUE,FALSE)</f>
        <v>0</v>
      </c>
    </row>
    <row r="22374" spans="1:6" x14ac:dyDescent="0.2">
      <c r="A22374" t="s">
        <v>3926</v>
      </c>
      <c r="B22374" t="s">
        <v>9</v>
      </c>
      <c r="C22374">
        <v>86</v>
      </c>
      <c r="D22374" t="s">
        <v>6122</v>
      </c>
      <c r="E22374" t="s">
        <v>11066</v>
      </c>
      <c r="F22374" t="b">
        <f>IF(tbl_obsv[[#This Row],[conservation_status]]&lt;&gt;"No Intervention",TRUE,FALSE)</f>
        <v>0</v>
      </c>
    </row>
    <row r="22375" spans="1:6" x14ac:dyDescent="0.2">
      <c r="A22375" t="s">
        <v>1142</v>
      </c>
      <c r="B22375" t="s">
        <v>4</v>
      </c>
      <c r="C22375">
        <v>98</v>
      </c>
      <c r="D22375" t="s">
        <v>6122</v>
      </c>
      <c r="E22375" t="s">
        <v>11066</v>
      </c>
      <c r="F22375" t="b">
        <f>IF(tbl_obsv[[#This Row],[conservation_status]]&lt;&gt;"No Intervention",TRUE,FALSE)</f>
        <v>0</v>
      </c>
    </row>
    <row r="22376" spans="1:6" x14ac:dyDescent="0.2">
      <c r="A22376" t="s">
        <v>4437</v>
      </c>
      <c r="B22376" t="s">
        <v>4</v>
      </c>
      <c r="C22376">
        <v>81</v>
      </c>
      <c r="D22376" t="s">
        <v>6122</v>
      </c>
      <c r="E22376" t="s">
        <v>11066</v>
      </c>
      <c r="F22376" t="b">
        <f>IF(tbl_obsv[[#This Row],[conservation_status]]&lt;&gt;"No Intervention",TRUE,FALSE)</f>
        <v>0</v>
      </c>
    </row>
    <row r="22377" spans="1:6" x14ac:dyDescent="0.2">
      <c r="A22377" t="s">
        <v>2967</v>
      </c>
      <c r="B22377" t="s">
        <v>13</v>
      </c>
      <c r="C22377">
        <v>223</v>
      </c>
      <c r="D22377" t="s">
        <v>6122</v>
      </c>
      <c r="E22377" t="s">
        <v>11066</v>
      </c>
      <c r="F22377" t="b">
        <f>IF(tbl_obsv[[#This Row],[conservation_status]]&lt;&gt;"No Intervention",TRUE,FALSE)</f>
        <v>0</v>
      </c>
    </row>
    <row r="22378" spans="1:6" x14ac:dyDescent="0.2">
      <c r="A22378" t="s">
        <v>4608</v>
      </c>
      <c r="B22378" t="s">
        <v>13</v>
      </c>
      <c r="C22378">
        <v>217</v>
      </c>
      <c r="D22378" t="s">
        <v>6122</v>
      </c>
      <c r="E22378" t="s">
        <v>11066</v>
      </c>
      <c r="F22378" t="b">
        <f>IF(tbl_obsv[[#This Row],[conservation_status]]&lt;&gt;"No Intervention",TRUE,FALSE)</f>
        <v>0</v>
      </c>
    </row>
    <row r="22379" spans="1:6" x14ac:dyDescent="0.2">
      <c r="A22379" t="s">
        <v>2458</v>
      </c>
      <c r="B22379" t="s">
        <v>9</v>
      </c>
      <c r="C22379">
        <v>67</v>
      </c>
      <c r="D22379" t="s">
        <v>6122</v>
      </c>
      <c r="E22379" t="s">
        <v>11066</v>
      </c>
      <c r="F22379" t="b">
        <f>IF(tbl_obsv[[#This Row],[conservation_status]]&lt;&gt;"No Intervention",TRUE,FALSE)</f>
        <v>0</v>
      </c>
    </row>
    <row r="22380" spans="1:6" x14ac:dyDescent="0.2">
      <c r="A22380" t="s">
        <v>97</v>
      </c>
      <c r="B22380" t="s">
        <v>4</v>
      </c>
      <c r="C22380">
        <v>82</v>
      </c>
      <c r="D22380" t="s">
        <v>6122</v>
      </c>
      <c r="E22380" t="s">
        <v>11066</v>
      </c>
      <c r="F22380" t="b">
        <f>IF(tbl_obsv[[#This Row],[conservation_status]]&lt;&gt;"No Intervention",TRUE,FALSE)</f>
        <v>0</v>
      </c>
    </row>
    <row r="22381" spans="1:6" x14ac:dyDescent="0.2">
      <c r="A22381" t="s">
        <v>2563</v>
      </c>
      <c r="B22381" t="s">
        <v>4</v>
      </c>
      <c r="C22381">
        <v>99</v>
      </c>
      <c r="D22381" t="s">
        <v>6122</v>
      </c>
      <c r="E22381" t="s">
        <v>11066</v>
      </c>
      <c r="F22381" t="b">
        <f>IF(tbl_obsv[[#This Row],[conservation_status]]&lt;&gt;"No Intervention",TRUE,FALSE)</f>
        <v>0</v>
      </c>
    </row>
    <row r="22382" spans="1:6" x14ac:dyDescent="0.2">
      <c r="A22382" t="s">
        <v>1507</v>
      </c>
      <c r="B22382" t="s">
        <v>9</v>
      </c>
      <c r="C22382">
        <v>134</v>
      </c>
      <c r="D22382" t="s">
        <v>6122</v>
      </c>
      <c r="E22382" t="s">
        <v>11066</v>
      </c>
      <c r="F22382" t="b">
        <f>IF(tbl_obsv[[#This Row],[conservation_status]]&lt;&gt;"No Intervention",TRUE,FALSE)</f>
        <v>0</v>
      </c>
    </row>
    <row r="22383" spans="1:6" x14ac:dyDescent="0.2">
      <c r="A22383" t="s">
        <v>4129</v>
      </c>
      <c r="B22383" t="s">
        <v>9</v>
      </c>
      <c r="C22383">
        <v>111</v>
      </c>
      <c r="D22383" t="s">
        <v>6122</v>
      </c>
      <c r="E22383" t="s">
        <v>11066</v>
      </c>
      <c r="F22383" t="b">
        <f>IF(tbl_obsv[[#This Row],[conservation_status]]&lt;&gt;"No Intervention",TRUE,FALSE)</f>
        <v>0</v>
      </c>
    </row>
    <row r="22384" spans="1:6" x14ac:dyDescent="0.2">
      <c r="A22384" t="s">
        <v>2080</v>
      </c>
      <c r="B22384" t="s">
        <v>9</v>
      </c>
      <c r="C22384">
        <v>118</v>
      </c>
      <c r="D22384" t="s">
        <v>6122</v>
      </c>
      <c r="E22384" t="s">
        <v>11066</v>
      </c>
      <c r="F22384" t="b">
        <f>IF(tbl_obsv[[#This Row],[conservation_status]]&lt;&gt;"No Intervention",TRUE,FALSE)</f>
        <v>0</v>
      </c>
    </row>
    <row r="22385" spans="1:6" x14ac:dyDescent="0.2">
      <c r="A22385" t="s">
        <v>5310</v>
      </c>
      <c r="B22385" t="s">
        <v>4</v>
      </c>
      <c r="C22385">
        <v>60</v>
      </c>
      <c r="D22385" t="s">
        <v>6122</v>
      </c>
      <c r="E22385" t="s">
        <v>11066</v>
      </c>
      <c r="F22385" t="b">
        <f>IF(tbl_obsv[[#This Row],[conservation_status]]&lt;&gt;"No Intervention",TRUE,FALSE)</f>
        <v>0</v>
      </c>
    </row>
    <row r="22386" spans="1:6" x14ac:dyDescent="0.2">
      <c r="A22386" t="s">
        <v>5054</v>
      </c>
      <c r="B22386" t="s">
        <v>13</v>
      </c>
      <c r="C22386">
        <v>268</v>
      </c>
      <c r="D22386" t="s">
        <v>6122</v>
      </c>
      <c r="E22386" t="s">
        <v>11066</v>
      </c>
      <c r="F22386" t="b">
        <f>IF(tbl_obsv[[#This Row],[conservation_status]]&lt;&gt;"No Intervention",TRUE,FALSE)</f>
        <v>0</v>
      </c>
    </row>
    <row r="22387" spans="1:6" x14ac:dyDescent="0.2">
      <c r="A22387" t="s">
        <v>3477</v>
      </c>
      <c r="B22387" t="s">
        <v>4</v>
      </c>
      <c r="C22387">
        <v>80</v>
      </c>
      <c r="D22387" t="s">
        <v>6122</v>
      </c>
      <c r="E22387" t="s">
        <v>11066</v>
      </c>
      <c r="F22387" t="b">
        <f>IF(tbl_obsv[[#This Row],[conservation_status]]&lt;&gt;"No Intervention",TRUE,FALSE)</f>
        <v>0</v>
      </c>
    </row>
    <row r="22388" spans="1:6" x14ac:dyDescent="0.2">
      <c r="A22388" t="s">
        <v>1913</v>
      </c>
      <c r="B22388" t="s">
        <v>9</v>
      </c>
      <c r="C22388">
        <v>146</v>
      </c>
      <c r="D22388" t="s">
        <v>5644</v>
      </c>
      <c r="E22388" t="s">
        <v>11066</v>
      </c>
      <c r="F22388" t="b">
        <f>IF(tbl_obsv[[#This Row],[conservation_status]]&lt;&gt;"No Intervention",TRUE,FALSE)</f>
        <v>0</v>
      </c>
    </row>
    <row r="22389" spans="1:6" x14ac:dyDescent="0.2">
      <c r="A22389" t="s">
        <v>1598</v>
      </c>
      <c r="B22389" t="s">
        <v>4</v>
      </c>
      <c r="C22389">
        <v>75</v>
      </c>
      <c r="D22389" t="s">
        <v>6122</v>
      </c>
      <c r="E22389" t="s">
        <v>11066</v>
      </c>
      <c r="F22389" t="b">
        <f>IF(tbl_obsv[[#This Row],[conservation_status]]&lt;&gt;"No Intervention",TRUE,FALSE)</f>
        <v>0</v>
      </c>
    </row>
    <row r="22390" spans="1:6" x14ac:dyDescent="0.2">
      <c r="A22390" t="s">
        <v>4683</v>
      </c>
      <c r="B22390" t="s">
        <v>7</v>
      </c>
      <c r="C22390">
        <v>148</v>
      </c>
      <c r="D22390" t="s">
        <v>6122</v>
      </c>
      <c r="E22390" t="s">
        <v>11066</v>
      </c>
      <c r="F22390" t="b">
        <f>IF(tbl_obsv[[#This Row],[conservation_status]]&lt;&gt;"No Intervention",TRUE,FALSE)</f>
        <v>0</v>
      </c>
    </row>
    <row r="22391" spans="1:6" x14ac:dyDescent="0.2">
      <c r="A22391" t="s">
        <v>3142</v>
      </c>
      <c r="B22391" t="s">
        <v>13</v>
      </c>
      <c r="C22391">
        <v>244</v>
      </c>
      <c r="D22391" t="s">
        <v>6122</v>
      </c>
      <c r="E22391" t="s">
        <v>11066</v>
      </c>
      <c r="F22391" t="b">
        <f>IF(tbl_obsv[[#This Row],[conservation_status]]&lt;&gt;"No Intervention",TRUE,FALSE)</f>
        <v>0</v>
      </c>
    </row>
    <row r="22392" spans="1:6" x14ac:dyDescent="0.2">
      <c r="A22392" t="s">
        <v>2637</v>
      </c>
      <c r="B22392" t="s">
        <v>9</v>
      </c>
      <c r="C22392">
        <v>108</v>
      </c>
      <c r="D22392" t="s">
        <v>8148</v>
      </c>
      <c r="E22392" t="s">
        <v>11066</v>
      </c>
      <c r="F22392" t="b">
        <f>IF(tbl_obsv[[#This Row],[conservation_status]]&lt;&gt;"No Intervention",TRUE,FALSE)</f>
        <v>0</v>
      </c>
    </row>
    <row r="22393" spans="1:6" x14ac:dyDescent="0.2">
      <c r="A22393" t="s">
        <v>990</v>
      </c>
      <c r="B22393" t="s">
        <v>13</v>
      </c>
      <c r="C22393">
        <v>240</v>
      </c>
      <c r="D22393" t="s">
        <v>5909</v>
      </c>
      <c r="E22393" t="s">
        <v>5560</v>
      </c>
      <c r="F22393" t="b">
        <f>IF(tbl_obsv[[#This Row],[conservation_status]]&lt;&gt;"No Intervention",TRUE,FALSE)</f>
        <v>1</v>
      </c>
    </row>
    <row r="22394" spans="1:6" x14ac:dyDescent="0.2">
      <c r="A22394" t="s">
        <v>580</v>
      </c>
      <c r="B22394" t="s">
        <v>4</v>
      </c>
      <c r="C22394">
        <v>39</v>
      </c>
      <c r="D22394" t="s">
        <v>6122</v>
      </c>
      <c r="E22394" t="s">
        <v>11066</v>
      </c>
      <c r="F22394" t="b">
        <f>IF(tbl_obsv[[#This Row],[conservation_status]]&lt;&gt;"No Intervention",TRUE,FALSE)</f>
        <v>0</v>
      </c>
    </row>
    <row r="22395" spans="1:6" x14ac:dyDescent="0.2">
      <c r="A22395" t="s">
        <v>5108</v>
      </c>
      <c r="B22395" t="s">
        <v>4</v>
      </c>
      <c r="C22395">
        <v>72</v>
      </c>
      <c r="D22395" t="s">
        <v>5551</v>
      </c>
      <c r="E22395" t="s">
        <v>11066</v>
      </c>
      <c r="F22395" t="b">
        <f>IF(tbl_obsv[[#This Row],[conservation_status]]&lt;&gt;"No Intervention",TRUE,FALSE)</f>
        <v>0</v>
      </c>
    </row>
    <row r="22396" spans="1:6" x14ac:dyDescent="0.2">
      <c r="A22396" t="s">
        <v>4249</v>
      </c>
      <c r="B22396" t="s">
        <v>13</v>
      </c>
      <c r="C22396">
        <v>243</v>
      </c>
      <c r="D22396" t="s">
        <v>5909</v>
      </c>
      <c r="E22396" t="s">
        <v>11066</v>
      </c>
      <c r="F22396" t="b">
        <f>IF(tbl_obsv[[#This Row],[conservation_status]]&lt;&gt;"No Intervention",TRUE,FALSE)</f>
        <v>0</v>
      </c>
    </row>
    <row r="22397" spans="1:6" x14ac:dyDescent="0.2">
      <c r="A22397" t="s">
        <v>3721</v>
      </c>
      <c r="B22397" t="s">
        <v>4</v>
      </c>
      <c r="C22397">
        <v>59</v>
      </c>
      <c r="D22397" t="s">
        <v>6122</v>
      </c>
      <c r="E22397" t="s">
        <v>11066</v>
      </c>
      <c r="F22397" t="b">
        <f>IF(tbl_obsv[[#This Row],[conservation_status]]&lt;&gt;"No Intervention",TRUE,FALSE)</f>
        <v>0</v>
      </c>
    </row>
    <row r="22398" spans="1:6" x14ac:dyDescent="0.2">
      <c r="A22398" t="s">
        <v>371</v>
      </c>
      <c r="B22398" t="s">
        <v>4</v>
      </c>
      <c r="C22398">
        <v>64</v>
      </c>
      <c r="D22398" t="s">
        <v>6122</v>
      </c>
      <c r="E22398" t="s">
        <v>11066</v>
      </c>
      <c r="F22398" t="b">
        <f>IF(tbl_obsv[[#This Row],[conservation_status]]&lt;&gt;"No Intervention",TRUE,FALSE)</f>
        <v>0</v>
      </c>
    </row>
    <row r="22399" spans="1:6" x14ac:dyDescent="0.2">
      <c r="A22399" t="s">
        <v>3365</v>
      </c>
      <c r="B22399" t="s">
        <v>4</v>
      </c>
      <c r="C22399">
        <v>67</v>
      </c>
      <c r="D22399" t="s">
        <v>6122</v>
      </c>
      <c r="E22399" t="s">
        <v>11066</v>
      </c>
      <c r="F22399" t="b">
        <f>IF(tbl_obsv[[#This Row],[conservation_status]]&lt;&gt;"No Intervention",TRUE,FALSE)</f>
        <v>0</v>
      </c>
    </row>
    <row r="22400" spans="1:6" x14ac:dyDescent="0.2">
      <c r="A22400" t="s">
        <v>2225</v>
      </c>
      <c r="B22400" t="s">
        <v>9</v>
      </c>
      <c r="C22400">
        <v>25</v>
      </c>
      <c r="D22400" t="s">
        <v>6122</v>
      </c>
      <c r="E22400" t="s">
        <v>5562</v>
      </c>
      <c r="F22400" t="b">
        <f>IF(tbl_obsv[[#This Row],[conservation_status]]&lt;&gt;"No Intervention",TRUE,FALSE)</f>
        <v>1</v>
      </c>
    </row>
    <row r="22401" spans="1:6" x14ac:dyDescent="0.2">
      <c r="A22401" t="s">
        <v>2998</v>
      </c>
      <c r="B22401" t="s">
        <v>4</v>
      </c>
      <c r="C22401">
        <v>77</v>
      </c>
      <c r="D22401" t="s">
        <v>6122</v>
      </c>
      <c r="E22401" t="s">
        <v>11066</v>
      </c>
      <c r="F22401" t="b">
        <f>IF(tbl_obsv[[#This Row],[conservation_status]]&lt;&gt;"No Intervention",TRUE,FALSE)</f>
        <v>0</v>
      </c>
    </row>
    <row r="22402" spans="1:6" x14ac:dyDescent="0.2">
      <c r="A22402" t="s">
        <v>862</v>
      </c>
      <c r="B22402" t="s">
        <v>7</v>
      </c>
      <c r="C22402">
        <v>155</v>
      </c>
      <c r="D22402" t="s">
        <v>6122</v>
      </c>
      <c r="E22402" t="s">
        <v>11066</v>
      </c>
      <c r="F22402" t="b">
        <f>IF(tbl_obsv[[#This Row],[conservation_status]]&lt;&gt;"No Intervention",TRUE,FALSE)</f>
        <v>0</v>
      </c>
    </row>
    <row r="22403" spans="1:6" x14ac:dyDescent="0.2">
      <c r="A22403" t="s">
        <v>243</v>
      </c>
      <c r="B22403" t="s">
        <v>4</v>
      </c>
      <c r="C22403">
        <v>86</v>
      </c>
      <c r="D22403" t="s">
        <v>6122</v>
      </c>
      <c r="E22403" t="s">
        <v>11066</v>
      </c>
      <c r="F22403" t="b">
        <f>IF(tbl_obsv[[#This Row],[conservation_status]]&lt;&gt;"No Intervention",TRUE,FALSE)</f>
        <v>0</v>
      </c>
    </row>
    <row r="22404" spans="1:6" x14ac:dyDescent="0.2">
      <c r="A22404" t="s">
        <v>3918</v>
      </c>
      <c r="B22404" t="s">
        <v>13</v>
      </c>
      <c r="C22404">
        <v>241</v>
      </c>
      <c r="D22404" t="s">
        <v>6122</v>
      </c>
      <c r="E22404" t="s">
        <v>11066</v>
      </c>
      <c r="F22404" t="b">
        <f>IF(tbl_obsv[[#This Row],[conservation_status]]&lt;&gt;"No Intervention",TRUE,FALSE)</f>
        <v>0</v>
      </c>
    </row>
    <row r="22405" spans="1:6" x14ac:dyDescent="0.2">
      <c r="A22405" t="s">
        <v>2837</v>
      </c>
      <c r="B22405" t="s">
        <v>9</v>
      </c>
      <c r="C22405">
        <v>79</v>
      </c>
      <c r="D22405" t="s">
        <v>6122</v>
      </c>
      <c r="E22405" t="s">
        <v>11066</v>
      </c>
      <c r="F22405" t="b">
        <f>IF(tbl_obsv[[#This Row],[conservation_status]]&lt;&gt;"No Intervention",TRUE,FALSE)</f>
        <v>0</v>
      </c>
    </row>
    <row r="22406" spans="1:6" x14ac:dyDescent="0.2">
      <c r="A22406" t="s">
        <v>5024</v>
      </c>
      <c r="B22406" t="s">
        <v>4</v>
      </c>
      <c r="C22406">
        <v>38</v>
      </c>
      <c r="D22406" t="s">
        <v>6122</v>
      </c>
      <c r="E22406" t="s">
        <v>11066</v>
      </c>
      <c r="F22406" t="b">
        <f>IF(tbl_obsv[[#This Row],[conservation_status]]&lt;&gt;"No Intervention",TRUE,FALSE)</f>
        <v>0</v>
      </c>
    </row>
    <row r="22407" spans="1:6" x14ac:dyDescent="0.2">
      <c r="A22407" t="s">
        <v>1632</v>
      </c>
      <c r="B22407" t="s">
        <v>13</v>
      </c>
      <c r="C22407">
        <v>218</v>
      </c>
      <c r="D22407" t="s">
        <v>6122</v>
      </c>
      <c r="E22407" t="s">
        <v>5560</v>
      </c>
      <c r="F22407" t="b">
        <f>IF(tbl_obsv[[#This Row],[conservation_status]]&lt;&gt;"No Intervention",TRUE,FALSE)</f>
        <v>1</v>
      </c>
    </row>
    <row r="22408" spans="1:6" x14ac:dyDescent="0.2">
      <c r="A22408" t="s">
        <v>2139</v>
      </c>
      <c r="B22408" t="s">
        <v>13</v>
      </c>
      <c r="C22408">
        <v>253</v>
      </c>
      <c r="D22408" t="s">
        <v>6122</v>
      </c>
      <c r="E22408" t="s">
        <v>11066</v>
      </c>
      <c r="F22408" t="b">
        <f>IF(tbl_obsv[[#This Row],[conservation_status]]&lt;&gt;"No Intervention",TRUE,FALSE)</f>
        <v>0</v>
      </c>
    </row>
    <row r="22409" spans="1:6" x14ac:dyDescent="0.2">
      <c r="A22409" t="s">
        <v>4432</v>
      </c>
      <c r="B22409" t="s">
        <v>13</v>
      </c>
      <c r="C22409">
        <v>227</v>
      </c>
      <c r="D22409" t="s">
        <v>6122</v>
      </c>
      <c r="E22409" t="s">
        <v>11066</v>
      </c>
      <c r="F22409" t="b">
        <f>IF(tbl_obsv[[#This Row],[conservation_status]]&lt;&gt;"No Intervention",TRUE,FALSE)</f>
        <v>0</v>
      </c>
    </row>
    <row r="22410" spans="1:6" x14ac:dyDescent="0.2">
      <c r="A22410" t="s">
        <v>2007</v>
      </c>
      <c r="B22410" t="s">
        <v>9</v>
      </c>
      <c r="C22410">
        <v>78</v>
      </c>
      <c r="D22410" t="s">
        <v>6122</v>
      </c>
      <c r="E22410" t="s">
        <v>11066</v>
      </c>
      <c r="F22410" t="b">
        <f>IF(tbl_obsv[[#This Row],[conservation_status]]&lt;&gt;"No Intervention",TRUE,FALSE)</f>
        <v>0</v>
      </c>
    </row>
    <row r="22411" spans="1:6" x14ac:dyDescent="0.2">
      <c r="A22411" t="s">
        <v>3662</v>
      </c>
      <c r="B22411" t="s">
        <v>13</v>
      </c>
      <c r="C22411">
        <v>254</v>
      </c>
      <c r="D22411" t="s">
        <v>8148</v>
      </c>
      <c r="E22411" t="s">
        <v>11066</v>
      </c>
      <c r="F22411" t="b">
        <f>IF(tbl_obsv[[#This Row],[conservation_status]]&lt;&gt;"No Intervention",TRUE,FALSE)</f>
        <v>0</v>
      </c>
    </row>
    <row r="22412" spans="1:6" x14ac:dyDescent="0.2">
      <c r="A22412" t="s">
        <v>3812</v>
      </c>
      <c r="B22412" t="s">
        <v>7</v>
      </c>
      <c r="C22412">
        <v>136</v>
      </c>
      <c r="D22412" t="s">
        <v>6122</v>
      </c>
      <c r="E22412" t="s">
        <v>11066</v>
      </c>
      <c r="F22412" t="b">
        <f>IF(tbl_obsv[[#This Row],[conservation_status]]&lt;&gt;"No Intervention",TRUE,FALSE)</f>
        <v>0</v>
      </c>
    </row>
    <row r="22413" spans="1:6" x14ac:dyDescent="0.2">
      <c r="A22413" t="s">
        <v>4867</v>
      </c>
      <c r="B22413" t="s">
        <v>7</v>
      </c>
      <c r="C22413">
        <v>152</v>
      </c>
      <c r="D22413" t="s">
        <v>6122</v>
      </c>
      <c r="E22413" t="s">
        <v>11066</v>
      </c>
      <c r="F22413" t="b">
        <f>IF(tbl_obsv[[#This Row],[conservation_status]]&lt;&gt;"No Intervention",TRUE,FALSE)</f>
        <v>0</v>
      </c>
    </row>
    <row r="22414" spans="1:6" x14ac:dyDescent="0.2">
      <c r="A22414" t="s">
        <v>4187</v>
      </c>
      <c r="B22414" t="s">
        <v>7</v>
      </c>
      <c r="C22414">
        <v>136</v>
      </c>
      <c r="D22414" t="s">
        <v>6122</v>
      </c>
      <c r="E22414" t="s">
        <v>11066</v>
      </c>
      <c r="F22414" t="b">
        <f>IF(tbl_obsv[[#This Row],[conservation_status]]&lt;&gt;"No Intervention",TRUE,FALSE)</f>
        <v>0</v>
      </c>
    </row>
    <row r="22415" spans="1:6" x14ac:dyDescent="0.2">
      <c r="A22415" t="s">
        <v>5233</v>
      </c>
      <c r="B22415" t="s">
        <v>13</v>
      </c>
      <c r="C22415">
        <v>255</v>
      </c>
      <c r="D22415" t="s">
        <v>6122</v>
      </c>
      <c r="E22415" t="s">
        <v>11066</v>
      </c>
      <c r="F22415" t="b">
        <f>IF(tbl_obsv[[#This Row],[conservation_status]]&lt;&gt;"No Intervention",TRUE,FALSE)</f>
        <v>0</v>
      </c>
    </row>
    <row r="22416" spans="1:6" x14ac:dyDescent="0.2">
      <c r="A22416" t="s">
        <v>1865</v>
      </c>
      <c r="B22416" t="s">
        <v>13</v>
      </c>
      <c r="C22416">
        <v>228</v>
      </c>
      <c r="D22416" t="s">
        <v>6122</v>
      </c>
      <c r="E22416" t="s">
        <v>11066</v>
      </c>
      <c r="F22416" t="b">
        <f>IF(tbl_obsv[[#This Row],[conservation_status]]&lt;&gt;"No Intervention",TRUE,FALSE)</f>
        <v>0</v>
      </c>
    </row>
    <row r="22417" spans="1:6" x14ac:dyDescent="0.2">
      <c r="A22417" t="s">
        <v>5405</v>
      </c>
      <c r="B22417" t="s">
        <v>13</v>
      </c>
      <c r="C22417">
        <v>218</v>
      </c>
      <c r="D22417" t="s">
        <v>5960</v>
      </c>
      <c r="E22417" t="s">
        <v>11066</v>
      </c>
      <c r="F22417" t="b">
        <f>IF(tbl_obsv[[#This Row],[conservation_status]]&lt;&gt;"No Intervention",TRUE,FALSE)</f>
        <v>0</v>
      </c>
    </row>
    <row r="22418" spans="1:6" x14ac:dyDescent="0.2">
      <c r="A22418" t="s">
        <v>102</v>
      </c>
      <c r="B22418" t="s">
        <v>9</v>
      </c>
      <c r="C22418">
        <v>121</v>
      </c>
      <c r="D22418" t="s">
        <v>6122</v>
      </c>
      <c r="E22418" t="s">
        <v>11066</v>
      </c>
      <c r="F22418" t="b">
        <f>IF(tbl_obsv[[#This Row],[conservation_status]]&lt;&gt;"No Intervention",TRUE,FALSE)</f>
        <v>0</v>
      </c>
    </row>
    <row r="22419" spans="1:6" x14ac:dyDescent="0.2">
      <c r="A22419" t="s">
        <v>4922</v>
      </c>
      <c r="B22419" t="s">
        <v>9</v>
      </c>
      <c r="C22419">
        <v>121</v>
      </c>
      <c r="D22419" t="s">
        <v>6122</v>
      </c>
      <c r="E22419" t="s">
        <v>11066</v>
      </c>
      <c r="F22419" t="b">
        <f>IF(tbl_obsv[[#This Row],[conservation_status]]&lt;&gt;"No Intervention",TRUE,FALSE)</f>
        <v>0</v>
      </c>
    </row>
    <row r="22420" spans="1:6" x14ac:dyDescent="0.2">
      <c r="A22420" t="s">
        <v>3446</v>
      </c>
      <c r="B22420" t="s">
        <v>9</v>
      </c>
      <c r="C22420">
        <v>126</v>
      </c>
      <c r="D22420" t="s">
        <v>6122</v>
      </c>
      <c r="E22420" t="s">
        <v>11066</v>
      </c>
      <c r="F22420" t="b">
        <f>IF(tbl_obsv[[#This Row],[conservation_status]]&lt;&gt;"No Intervention",TRUE,FALSE)</f>
        <v>0</v>
      </c>
    </row>
    <row r="22421" spans="1:6" x14ac:dyDescent="0.2">
      <c r="A22421" t="s">
        <v>1272</v>
      </c>
      <c r="B22421" t="s">
        <v>13</v>
      </c>
      <c r="C22421">
        <v>275</v>
      </c>
      <c r="D22421" t="s">
        <v>6122</v>
      </c>
      <c r="E22421" t="s">
        <v>11066</v>
      </c>
      <c r="F22421" t="b">
        <f>IF(tbl_obsv[[#This Row],[conservation_status]]&lt;&gt;"No Intervention",TRUE,FALSE)</f>
        <v>0</v>
      </c>
    </row>
    <row r="22422" spans="1:6" x14ac:dyDescent="0.2">
      <c r="A22422" t="s">
        <v>3505</v>
      </c>
      <c r="B22422" t="s">
        <v>4</v>
      </c>
      <c r="C22422">
        <v>88</v>
      </c>
      <c r="D22422" t="s">
        <v>6122</v>
      </c>
      <c r="E22422" t="s">
        <v>11066</v>
      </c>
      <c r="F22422" t="b">
        <f>IF(tbl_obsv[[#This Row],[conservation_status]]&lt;&gt;"No Intervention",TRUE,FALSE)</f>
        <v>0</v>
      </c>
    </row>
    <row r="22423" spans="1:6" x14ac:dyDescent="0.2">
      <c r="A22423" t="s">
        <v>5495</v>
      </c>
      <c r="B22423" t="s">
        <v>7</v>
      </c>
      <c r="C22423">
        <v>146</v>
      </c>
      <c r="D22423" t="s">
        <v>6122</v>
      </c>
      <c r="E22423" t="s">
        <v>11066</v>
      </c>
      <c r="F22423" t="b">
        <f>IF(tbl_obsv[[#This Row],[conservation_status]]&lt;&gt;"No Intervention",TRUE,FALSE)</f>
        <v>0</v>
      </c>
    </row>
    <row r="22424" spans="1:6" x14ac:dyDescent="0.2">
      <c r="A22424" t="s">
        <v>181</v>
      </c>
      <c r="B22424" t="s">
        <v>4</v>
      </c>
      <c r="C22424">
        <v>91</v>
      </c>
      <c r="D22424" t="s">
        <v>6122</v>
      </c>
      <c r="E22424" t="s">
        <v>11066</v>
      </c>
      <c r="F22424" t="b">
        <f>IF(tbl_obsv[[#This Row],[conservation_status]]&lt;&gt;"No Intervention",TRUE,FALSE)</f>
        <v>0</v>
      </c>
    </row>
    <row r="22425" spans="1:6" x14ac:dyDescent="0.2">
      <c r="A22425" t="s">
        <v>3326</v>
      </c>
      <c r="B22425" t="s">
        <v>7</v>
      </c>
      <c r="C22425">
        <v>156</v>
      </c>
      <c r="D22425" t="s">
        <v>6122</v>
      </c>
      <c r="E22425" t="s">
        <v>11066</v>
      </c>
      <c r="F22425" t="b">
        <f>IF(tbl_obsv[[#This Row],[conservation_status]]&lt;&gt;"No Intervention",TRUE,FALSE)</f>
        <v>0</v>
      </c>
    </row>
    <row r="22426" spans="1:6" x14ac:dyDescent="0.2">
      <c r="A22426" t="s">
        <v>3570</v>
      </c>
      <c r="B22426" t="s">
        <v>13</v>
      </c>
      <c r="C22426">
        <v>257</v>
      </c>
      <c r="D22426" t="s">
        <v>6122</v>
      </c>
      <c r="E22426" t="s">
        <v>11066</v>
      </c>
      <c r="F22426" t="b">
        <f>IF(tbl_obsv[[#This Row],[conservation_status]]&lt;&gt;"No Intervention",TRUE,FALSE)</f>
        <v>0</v>
      </c>
    </row>
    <row r="22427" spans="1:6" x14ac:dyDescent="0.2">
      <c r="A22427" t="s">
        <v>3041</v>
      </c>
      <c r="B22427" t="s">
        <v>7</v>
      </c>
      <c r="C22427">
        <v>168</v>
      </c>
      <c r="D22427" t="s">
        <v>6122</v>
      </c>
      <c r="E22427" t="s">
        <v>11066</v>
      </c>
      <c r="F22427" t="b">
        <f>IF(tbl_obsv[[#This Row],[conservation_status]]&lt;&gt;"No Intervention",TRUE,FALSE)</f>
        <v>0</v>
      </c>
    </row>
    <row r="22428" spans="1:6" x14ac:dyDescent="0.2">
      <c r="A22428" t="s">
        <v>2749</v>
      </c>
      <c r="B22428" t="s">
        <v>13</v>
      </c>
      <c r="C22428">
        <v>299</v>
      </c>
      <c r="D22428" t="s">
        <v>6122</v>
      </c>
      <c r="E22428" t="s">
        <v>11066</v>
      </c>
      <c r="F22428" t="b">
        <f>IF(tbl_obsv[[#This Row],[conservation_status]]&lt;&gt;"No Intervention",TRUE,FALSE)</f>
        <v>0</v>
      </c>
    </row>
    <row r="22429" spans="1:6" x14ac:dyDescent="0.2">
      <c r="A22429" t="s">
        <v>2526</v>
      </c>
      <c r="B22429" t="s">
        <v>4</v>
      </c>
      <c r="C22429">
        <v>76</v>
      </c>
      <c r="D22429" t="s">
        <v>6122</v>
      </c>
      <c r="E22429" t="s">
        <v>11066</v>
      </c>
      <c r="F22429" t="b">
        <f>IF(tbl_obsv[[#This Row],[conservation_status]]&lt;&gt;"No Intervention",TRUE,FALSE)</f>
        <v>0</v>
      </c>
    </row>
    <row r="22430" spans="1:6" x14ac:dyDescent="0.2">
      <c r="A22430" t="s">
        <v>2185</v>
      </c>
      <c r="B22430" t="s">
        <v>4</v>
      </c>
      <c r="C22430">
        <v>79</v>
      </c>
      <c r="D22430" t="s">
        <v>6122</v>
      </c>
      <c r="E22430" t="s">
        <v>11066</v>
      </c>
      <c r="F22430" t="b">
        <f>IF(tbl_obsv[[#This Row],[conservation_status]]&lt;&gt;"No Intervention",TRUE,FALSE)</f>
        <v>0</v>
      </c>
    </row>
    <row r="22431" spans="1:6" x14ac:dyDescent="0.2">
      <c r="A22431" t="s">
        <v>1240</v>
      </c>
      <c r="B22431" t="s">
        <v>7</v>
      </c>
      <c r="C22431">
        <v>148</v>
      </c>
      <c r="D22431" t="s">
        <v>6122</v>
      </c>
      <c r="E22431" t="s">
        <v>11066</v>
      </c>
      <c r="F22431" t="b">
        <f>IF(tbl_obsv[[#This Row],[conservation_status]]&lt;&gt;"No Intervention",TRUE,FALSE)</f>
        <v>0</v>
      </c>
    </row>
    <row r="22432" spans="1:6" x14ac:dyDescent="0.2">
      <c r="A22432" t="s">
        <v>4714</v>
      </c>
      <c r="B22432" t="s">
        <v>13</v>
      </c>
      <c r="C22432">
        <v>279</v>
      </c>
      <c r="D22432" t="s">
        <v>6122</v>
      </c>
      <c r="E22432" t="s">
        <v>11066</v>
      </c>
      <c r="F22432" t="b">
        <f>IF(tbl_obsv[[#This Row],[conservation_status]]&lt;&gt;"No Intervention",TRUE,FALSE)</f>
        <v>0</v>
      </c>
    </row>
    <row r="22433" spans="1:6" x14ac:dyDescent="0.2">
      <c r="A22433" t="s">
        <v>4922</v>
      </c>
      <c r="B22433" t="s">
        <v>4</v>
      </c>
      <c r="C22433">
        <v>81</v>
      </c>
      <c r="D22433" t="s">
        <v>6122</v>
      </c>
      <c r="E22433" t="s">
        <v>11066</v>
      </c>
      <c r="F22433" t="b">
        <f>IF(tbl_obsv[[#This Row],[conservation_status]]&lt;&gt;"No Intervention",TRUE,FALSE)</f>
        <v>0</v>
      </c>
    </row>
    <row r="22434" spans="1:6" x14ac:dyDescent="0.2">
      <c r="A22434" t="s">
        <v>4989</v>
      </c>
      <c r="B22434" t="s">
        <v>7</v>
      </c>
      <c r="C22434">
        <v>165</v>
      </c>
      <c r="D22434" t="s">
        <v>6122</v>
      </c>
      <c r="E22434" t="s">
        <v>11066</v>
      </c>
      <c r="F22434" t="b">
        <f>IF(tbl_obsv[[#This Row],[conservation_status]]&lt;&gt;"No Intervention",TRUE,FALSE)</f>
        <v>0</v>
      </c>
    </row>
    <row r="22435" spans="1:6" x14ac:dyDescent="0.2">
      <c r="A22435" t="s">
        <v>4063</v>
      </c>
      <c r="B22435" t="s">
        <v>9</v>
      </c>
      <c r="C22435">
        <v>89</v>
      </c>
      <c r="D22435" t="s">
        <v>6122</v>
      </c>
      <c r="E22435" t="s">
        <v>11066</v>
      </c>
      <c r="F22435" t="b">
        <f>IF(tbl_obsv[[#This Row],[conservation_status]]&lt;&gt;"No Intervention",TRUE,FALSE)</f>
        <v>0</v>
      </c>
    </row>
    <row r="22436" spans="1:6" x14ac:dyDescent="0.2">
      <c r="A22436" t="s">
        <v>3729</v>
      </c>
      <c r="B22436" t="s">
        <v>4</v>
      </c>
      <c r="C22436">
        <v>78</v>
      </c>
      <c r="D22436" t="s">
        <v>6122</v>
      </c>
      <c r="E22436" t="s">
        <v>11066</v>
      </c>
      <c r="F22436" t="b">
        <f>IF(tbl_obsv[[#This Row],[conservation_status]]&lt;&gt;"No Intervention",TRUE,FALSE)</f>
        <v>0</v>
      </c>
    </row>
    <row r="22437" spans="1:6" x14ac:dyDescent="0.2">
      <c r="A22437" t="s">
        <v>5475</v>
      </c>
      <c r="B22437" t="s">
        <v>13</v>
      </c>
      <c r="C22437">
        <v>251</v>
      </c>
      <c r="D22437" t="s">
        <v>6122</v>
      </c>
      <c r="E22437" t="s">
        <v>11066</v>
      </c>
      <c r="F22437" t="b">
        <f>IF(tbl_obsv[[#This Row],[conservation_status]]&lt;&gt;"No Intervention",TRUE,FALSE)</f>
        <v>0</v>
      </c>
    </row>
    <row r="22438" spans="1:6" x14ac:dyDescent="0.2">
      <c r="A22438" t="s">
        <v>2486</v>
      </c>
      <c r="B22438" t="s">
        <v>9</v>
      </c>
      <c r="C22438">
        <v>75</v>
      </c>
      <c r="D22438" t="s">
        <v>6122</v>
      </c>
      <c r="E22438" t="s">
        <v>11066</v>
      </c>
      <c r="F22438" t="b">
        <f>IF(tbl_obsv[[#This Row],[conservation_status]]&lt;&gt;"No Intervention",TRUE,FALSE)</f>
        <v>0</v>
      </c>
    </row>
    <row r="22439" spans="1:6" x14ac:dyDescent="0.2">
      <c r="A22439" t="s">
        <v>4671</v>
      </c>
      <c r="B22439" t="s">
        <v>9</v>
      </c>
      <c r="C22439">
        <v>110</v>
      </c>
      <c r="D22439" t="s">
        <v>6122</v>
      </c>
      <c r="E22439" t="s">
        <v>11066</v>
      </c>
      <c r="F22439" t="b">
        <f>IF(tbl_obsv[[#This Row],[conservation_status]]&lt;&gt;"No Intervention",TRUE,FALSE)</f>
        <v>0</v>
      </c>
    </row>
    <row r="22440" spans="1:6" x14ac:dyDescent="0.2">
      <c r="A22440" t="s">
        <v>5498</v>
      </c>
      <c r="B22440" t="s">
        <v>7</v>
      </c>
      <c r="C22440">
        <v>165</v>
      </c>
      <c r="D22440" t="s">
        <v>6122</v>
      </c>
      <c r="E22440" t="s">
        <v>11066</v>
      </c>
      <c r="F22440" t="b">
        <f>IF(tbl_obsv[[#This Row],[conservation_status]]&lt;&gt;"No Intervention",TRUE,FALSE)</f>
        <v>0</v>
      </c>
    </row>
    <row r="22441" spans="1:6" x14ac:dyDescent="0.2">
      <c r="A22441" t="s">
        <v>2059</v>
      </c>
      <c r="B22441" t="s">
        <v>9</v>
      </c>
      <c r="C22441">
        <v>110</v>
      </c>
      <c r="D22441" t="s">
        <v>6122</v>
      </c>
      <c r="E22441" t="s">
        <v>11066</v>
      </c>
      <c r="F22441" t="b">
        <f>IF(tbl_obsv[[#This Row],[conservation_status]]&lt;&gt;"No Intervention",TRUE,FALSE)</f>
        <v>0</v>
      </c>
    </row>
    <row r="22442" spans="1:6" x14ac:dyDescent="0.2">
      <c r="A22442" t="s">
        <v>3552</v>
      </c>
      <c r="B22442" t="s">
        <v>4</v>
      </c>
      <c r="C22442">
        <v>87</v>
      </c>
      <c r="D22442" t="s">
        <v>6122</v>
      </c>
      <c r="E22442" t="s">
        <v>11066</v>
      </c>
      <c r="F22442" t="b">
        <f>IF(tbl_obsv[[#This Row],[conservation_status]]&lt;&gt;"No Intervention",TRUE,FALSE)</f>
        <v>0</v>
      </c>
    </row>
    <row r="22443" spans="1:6" x14ac:dyDescent="0.2">
      <c r="A22443" t="s">
        <v>899</v>
      </c>
      <c r="B22443" t="s">
        <v>13</v>
      </c>
      <c r="C22443">
        <v>259</v>
      </c>
      <c r="D22443" t="s">
        <v>6122</v>
      </c>
      <c r="E22443" t="s">
        <v>11066</v>
      </c>
      <c r="F22443" t="b">
        <f>IF(tbl_obsv[[#This Row],[conservation_status]]&lt;&gt;"No Intervention",TRUE,FALSE)</f>
        <v>0</v>
      </c>
    </row>
    <row r="22444" spans="1:6" x14ac:dyDescent="0.2">
      <c r="A22444" t="s">
        <v>2410</v>
      </c>
      <c r="B22444" t="s">
        <v>7</v>
      </c>
      <c r="C22444">
        <v>176</v>
      </c>
      <c r="D22444" t="s">
        <v>6020</v>
      </c>
      <c r="E22444" t="s">
        <v>11066</v>
      </c>
      <c r="F22444" t="b">
        <f>IF(tbl_obsv[[#This Row],[conservation_status]]&lt;&gt;"No Intervention",TRUE,FALSE)</f>
        <v>0</v>
      </c>
    </row>
    <row r="22445" spans="1:6" x14ac:dyDescent="0.2">
      <c r="A22445" t="s">
        <v>5377</v>
      </c>
      <c r="B22445" t="s">
        <v>13</v>
      </c>
      <c r="C22445">
        <v>244</v>
      </c>
      <c r="D22445" t="s">
        <v>6020</v>
      </c>
      <c r="E22445" t="s">
        <v>11066</v>
      </c>
      <c r="F22445" t="b">
        <f>IF(tbl_obsv[[#This Row],[conservation_status]]&lt;&gt;"No Intervention",TRUE,FALSE)</f>
        <v>0</v>
      </c>
    </row>
    <row r="22446" spans="1:6" x14ac:dyDescent="0.2">
      <c r="A22446" t="s">
        <v>1468</v>
      </c>
      <c r="B22446" t="s">
        <v>9</v>
      </c>
      <c r="C22446">
        <v>128</v>
      </c>
      <c r="D22446" t="s">
        <v>6122</v>
      </c>
      <c r="E22446" t="s">
        <v>11066</v>
      </c>
      <c r="F22446" t="b">
        <f>IF(tbl_obsv[[#This Row],[conservation_status]]&lt;&gt;"No Intervention",TRUE,FALSE)</f>
        <v>0</v>
      </c>
    </row>
    <row r="22447" spans="1:6" x14ac:dyDescent="0.2">
      <c r="A22447" t="s">
        <v>2375</v>
      </c>
      <c r="B22447" t="s">
        <v>9</v>
      </c>
      <c r="C22447">
        <v>93</v>
      </c>
      <c r="D22447" t="s">
        <v>6122</v>
      </c>
      <c r="E22447" t="s">
        <v>11066</v>
      </c>
      <c r="F22447" t="b">
        <f>IF(tbl_obsv[[#This Row],[conservation_status]]&lt;&gt;"No Intervention",TRUE,FALSE)</f>
        <v>0</v>
      </c>
    </row>
    <row r="22448" spans="1:6" x14ac:dyDescent="0.2">
      <c r="A22448" t="s">
        <v>3699</v>
      </c>
      <c r="B22448" t="s">
        <v>9</v>
      </c>
      <c r="C22448">
        <v>97</v>
      </c>
      <c r="D22448" t="s">
        <v>6122</v>
      </c>
      <c r="E22448" t="s">
        <v>11066</v>
      </c>
      <c r="F22448" t="b">
        <f>IF(tbl_obsv[[#This Row],[conservation_status]]&lt;&gt;"No Intervention",TRUE,FALSE)</f>
        <v>0</v>
      </c>
    </row>
    <row r="22449" spans="1:6" x14ac:dyDescent="0.2">
      <c r="A22449" t="s">
        <v>5475</v>
      </c>
      <c r="B22449" t="s">
        <v>9</v>
      </c>
      <c r="C22449">
        <v>101</v>
      </c>
      <c r="D22449" t="s">
        <v>6122</v>
      </c>
      <c r="E22449" t="s">
        <v>11066</v>
      </c>
      <c r="F22449" t="b">
        <f>IF(tbl_obsv[[#This Row],[conservation_status]]&lt;&gt;"No Intervention",TRUE,FALSE)</f>
        <v>0</v>
      </c>
    </row>
    <row r="22450" spans="1:6" x14ac:dyDescent="0.2">
      <c r="A22450" t="s">
        <v>350</v>
      </c>
      <c r="B22450" t="s">
        <v>7</v>
      </c>
      <c r="C22450">
        <v>146</v>
      </c>
      <c r="D22450" t="s">
        <v>8148</v>
      </c>
      <c r="E22450" t="s">
        <v>11066</v>
      </c>
      <c r="F22450" t="b">
        <f>IF(tbl_obsv[[#This Row],[conservation_status]]&lt;&gt;"No Intervention",TRUE,FALSE)</f>
        <v>0</v>
      </c>
    </row>
    <row r="22451" spans="1:6" x14ac:dyDescent="0.2">
      <c r="A22451" t="s">
        <v>5025</v>
      </c>
      <c r="B22451" t="s">
        <v>9</v>
      </c>
      <c r="C22451">
        <v>120</v>
      </c>
      <c r="D22451" t="s">
        <v>6122</v>
      </c>
      <c r="E22451" t="s">
        <v>11066</v>
      </c>
      <c r="F22451" t="b">
        <f>IF(tbl_obsv[[#This Row],[conservation_status]]&lt;&gt;"No Intervention",TRUE,FALSE)</f>
        <v>0</v>
      </c>
    </row>
    <row r="22452" spans="1:6" x14ac:dyDescent="0.2">
      <c r="A22452" t="s">
        <v>4722</v>
      </c>
      <c r="B22452" t="s">
        <v>9</v>
      </c>
      <c r="C22452">
        <v>136</v>
      </c>
      <c r="D22452" t="s">
        <v>6122</v>
      </c>
      <c r="E22452" t="s">
        <v>11066</v>
      </c>
      <c r="F22452" t="b">
        <f>IF(tbl_obsv[[#This Row],[conservation_status]]&lt;&gt;"No Intervention",TRUE,FALSE)</f>
        <v>0</v>
      </c>
    </row>
    <row r="22453" spans="1:6" x14ac:dyDescent="0.2">
      <c r="A22453" t="s">
        <v>1226</v>
      </c>
      <c r="B22453" t="s">
        <v>13</v>
      </c>
      <c r="C22453">
        <v>238</v>
      </c>
      <c r="D22453" t="s">
        <v>6122</v>
      </c>
      <c r="E22453" t="s">
        <v>11066</v>
      </c>
      <c r="F22453" t="b">
        <f>IF(tbl_obsv[[#This Row],[conservation_status]]&lt;&gt;"No Intervention",TRUE,FALSE)</f>
        <v>0</v>
      </c>
    </row>
    <row r="22454" spans="1:6" x14ac:dyDescent="0.2">
      <c r="A22454" t="s">
        <v>5511</v>
      </c>
      <c r="B22454" t="s">
        <v>4</v>
      </c>
      <c r="C22454">
        <v>63</v>
      </c>
      <c r="D22454" t="s">
        <v>6122</v>
      </c>
      <c r="E22454" t="s">
        <v>11066</v>
      </c>
      <c r="F22454" t="b">
        <f>IF(tbl_obsv[[#This Row],[conservation_status]]&lt;&gt;"No Intervention",TRUE,FALSE)</f>
        <v>0</v>
      </c>
    </row>
    <row r="22455" spans="1:6" x14ac:dyDescent="0.2">
      <c r="A22455" t="s">
        <v>1572</v>
      </c>
      <c r="B22455" t="s">
        <v>7</v>
      </c>
      <c r="C22455">
        <v>159</v>
      </c>
      <c r="D22455" t="s">
        <v>6122</v>
      </c>
      <c r="E22455" t="s">
        <v>11066</v>
      </c>
      <c r="F22455" t="b">
        <f>IF(tbl_obsv[[#This Row],[conservation_status]]&lt;&gt;"No Intervention",TRUE,FALSE)</f>
        <v>0</v>
      </c>
    </row>
    <row r="22456" spans="1:6" x14ac:dyDescent="0.2">
      <c r="A22456" t="s">
        <v>3552</v>
      </c>
      <c r="B22456" t="s">
        <v>7</v>
      </c>
      <c r="C22456">
        <v>155</v>
      </c>
      <c r="D22456" t="s">
        <v>6122</v>
      </c>
      <c r="E22456" t="s">
        <v>11066</v>
      </c>
      <c r="F22456" t="b">
        <f>IF(tbl_obsv[[#This Row],[conservation_status]]&lt;&gt;"No Intervention",TRUE,FALSE)</f>
        <v>0</v>
      </c>
    </row>
    <row r="22457" spans="1:6" x14ac:dyDescent="0.2">
      <c r="A22457" t="s">
        <v>2495</v>
      </c>
      <c r="B22457" t="s">
        <v>9</v>
      </c>
      <c r="C22457">
        <v>101</v>
      </c>
      <c r="D22457" t="s">
        <v>6122</v>
      </c>
      <c r="E22457" t="s">
        <v>11066</v>
      </c>
      <c r="F22457" t="b">
        <f>IF(tbl_obsv[[#This Row],[conservation_status]]&lt;&gt;"No Intervention",TRUE,FALSE)</f>
        <v>0</v>
      </c>
    </row>
    <row r="22458" spans="1:6" x14ac:dyDescent="0.2">
      <c r="A22458" t="s">
        <v>1865</v>
      </c>
      <c r="B22458" t="s">
        <v>4</v>
      </c>
      <c r="C22458">
        <v>127</v>
      </c>
      <c r="D22458" t="s">
        <v>6122</v>
      </c>
      <c r="E22458" t="s">
        <v>11066</v>
      </c>
      <c r="F22458" t="b">
        <f>IF(tbl_obsv[[#This Row],[conservation_status]]&lt;&gt;"No Intervention",TRUE,FALSE)</f>
        <v>0</v>
      </c>
    </row>
    <row r="22459" spans="1:6" x14ac:dyDescent="0.2">
      <c r="A22459" t="s">
        <v>3851</v>
      </c>
      <c r="B22459" t="s">
        <v>9</v>
      </c>
      <c r="C22459">
        <v>80</v>
      </c>
      <c r="D22459" t="s">
        <v>6122</v>
      </c>
      <c r="E22459" t="s">
        <v>11066</v>
      </c>
      <c r="F22459" t="b">
        <f>IF(tbl_obsv[[#This Row],[conservation_status]]&lt;&gt;"No Intervention",TRUE,FALSE)</f>
        <v>0</v>
      </c>
    </row>
    <row r="22460" spans="1:6" x14ac:dyDescent="0.2">
      <c r="A22460" t="s">
        <v>4355</v>
      </c>
      <c r="B22460" t="s">
        <v>4</v>
      </c>
      <c r="C22460">
        <v>86</v>
      </c>
      <c r="D22460" t="s">
        <v>6122</v>
      </c>
      <c r="E22460" t="s">
        <v>11066</v>
      </c>
      <c r="F22460" t="b">
        <f>IF(tbl_obsv[[#This Row],[conservation_status]]&lt;&gt;"No Intervention",TRUE,FALSE)</f>
        <v>0</v>
      </c>
    </row>
    <row r="22461" spans="1:6" x14ac:dyDescent="0.2">
      <c r="A22461" t="s">
        <v>4885</v>
      </c>
      <c r="B22461" t="s">
        <v>9</v>
      </c>
      <c r="C22461">
        <v>88</v>
      </c>
      <c r="D22461" t="s">
        <v>6122</v>
      </c>
      <c r="E22461" t="s">
        <v>11066</v>
      </c>
      <c r="F22461" t="b">
        <f>IF(tbl_obsv[[#This Row],[conservation_status]]&lt;&gt;"No Intervention",TRUE,FALSE)</f>
        <v>0</v>
      </c>
    </row>
    <row r="22462" spans="1:6" x14ac:dyDescent="0.2">
      <c r="A22462" t="s">
        <v>3945</v>
      </c>
      <c r="B22462" t="s">
        <v>4</v>
      </c>
      <c r="C22462">
        <v>91</v>
      </c>
      <c r="D22462" t="s">
        <v>5960</v>
      </c>
      <c r="E22462" t="s">
        <v>11066</v>
      </c>
      <c r="F22462" t="b">
        <f>IF(tbl_obsv[[#This Row],[conservation_status]]&lt;&gt;"No Intervention",TRUE,FALSE)</f>
        <v>0</v>
      </c>
    </row>
    <row r="22463" spans="1:6" x14ac:dyDescent="0.2">
      <c r="A22463" t="s">
        <v>3545</v>
      </c>
      <c r="B22463" t="s">
        <v>13</v>
      </c>
      <c r="C22463">
        <v>292</v>
      </c>
      <c r="D22463" t="s">
        <v>6122</v>
      </c>
      <c r="E22463" t="s">
        <v>11066</v>
      </c>
      <c r="F22463" t="b">
        <f>IF(tbl_obsv[[#This Row],[conservation_status]]&lt;&gt;"No Intervention",TRUE,FALSE)</f>
        <v>0</v>
      </c>
    </row>
    <row r="22464" spans="1:6" x14ac:dyDescent="0.2">
      <c r="A22464" t="s">
        <v>3404</v>
      </c>
      <c r="B22464" t="s">
        <v>13</v>
      </c>
      <c r="C22464">
        <v>237</v>
      </c>
      <c r="D22464" t="s">
        <v>6122</v>
      </c>
      <c r="E22464" t="s">
        <v>11066</v>
      </c>
      <c r="F22464" t="b">
        <f>IF(tbl_obsv[[#This Row],[conservation_status]]&lt;&gt;"No Intervention",TRUE,FALSE)</f>
        <v>0</v>
      </c>
    </row>
    <row r="22465" spans="1:6" x14ac:dyDescent="0.2">
      <c r="A22465" t="s">
        <v>1073</v>
      </c>
      <c r="B22465" t="s">
        <v>4</v>
      </c>
      <c r="C22465">
        <v>23</v>
      </c>
      <c r="D22465" t="s">
        <v>6122</v>
      </c>
      <c r="E22465" t="s">
        <v>11066</v>
      </c>
      <c r="F22465" t="b">
        <f>IF(tbl_obsv[[#This Row],[conservation_status]]&lt;&gt;"No Intervention",TRUE,FALSE)</f>
        <v>0</v>
      </c>
    </row>
    <row r="22466" spans="1:6" x14ac:dyDescent="0.2">
      <c r="A22466" t="s">
        <v>3279</v>
      </c>
      <c r="B22466" t="s">
        <v>7</v>
      </c>
      <c r="C22466">
        <v>133</v>
      </c>
      <c r="D22466" t="s">
        <v>8148</v>
      </c>
      <c r="E22466" t="s">
        <v>11066</v>
      </c>
      <c r="F22466" t="b">
        <f>IF(tbl_obsv[[#This Row],[conservation_status]]&lt;&gt;"No Intervention",TRUE,FALSE)</f>
        <v>0</v>
      </c>
    </row>
    <row r="22467" spans="1:6" x14ac:dyDescent="0.2">
      <c r="A22467" t="s">
        <v>326</v>
      </c>
      <c r="B22467" t="s">
        <v>13</v>
      </c>
      <c r="C22467">
        <v>242</v>
      </c>
      <c r="D22467" t="s">
        <v>6122</v>
      </c>
      <c r="E22467" t="s">
        <v>11066</v>
      </c>
      <c r="F22467" t="b">
        <f>IF(tbl_obsv[[#This Row],[conservation_status]]&lt;&gt;"No Intervention",TRUE,FALSE)</f>
        <v>0</v>
      </c>
    </row>
    <row r="22468" spans="1:6" x14ac:dyDescent="0.2">
      <c r="A22468" t="s">
        <v>3960</v>
      </c>
      <c r="B22468" t="s">
        <v>7</v>
      </c>
      <c r="C22468">
        <v>140</v>
      </c>
      <c r="D22468" t="s">
        <v>6020</v>
      </c>
      <c r="E22468" t="s">
        <v>11066</v>
      </c>
      <c r="F22468" t="b">
        <f>IF(tbl_obsv[[#This Row],[conservation_status]]&lt;&gt;"No Intervention",TRUE,FALSE)</f>
        <v>0</v>
      </c>
    </row>
    <row r="22469" spans="1:6" x14ac:dyDescent="0.2">
      <c r="A22469" t="s">
        <v>1277</v>
      </c>
      <c r="B22469" t="s">
        <v>4</v>
      </c>
      <c r="C22469">
        <v>105</v>
      </c>
      <c r="D22469" t="s">
        <v>8148</v>
      </c>
      <c r="E22469" t="s">
        <v>11066</v>
      </c>
      <c r="F22469" t="b">
        <f>IF(tbl_obsv[[#This Row],[conservation_status]]&lt;&gt;"No Intervention",TRUE,FALSE)</f>
        <v>0</v>
      </c>
    </row>
    <row r="22470" spans="1:6" x14ac:dyDescent="0.2">
      <c r="A22470" t="s">
        <v>5201</v>
      </c>
      <c r="B22470" t="s">
        <v>9</v>
      </c>
      <c r="C22470">
        <v>84</v>
      </c>
      <c r="D22470" t="s">
        <v>5644</v>
      </c>
      <c r="E22470" t="s">
        <v>11066</v>
      </c>
      <c r="F22470" t="b">
        <f>IF(tbl_obsv[[#This Row],[conservation_status]]&lt;&gt;"No Intervention",TRUE,FALSE)</f>
        <v>0</v>
      </c>
    </row>
    <row r="22471" spans="1:6" x14ac:dyDescent="0.2">
      <c r="A22471" t="s">
        <v>4868</v>
      </c>
      <c r="B22471" t="s">
        <v>7</v>
      </c>
      <c r="C22471">
        <v>152</v>
      </c>
      <c r="D22471" t="s">
        <v>6122</v>
      </c>
      <c r="E22471" t="s">
        <v>11066</v>
      </c>
      <c r="F22471" t="b">
        <f>IF(tbl_obsv[[#This Row],[conservation_status]]&lt;&gt;"No Intervention",TRUE,FALSE)</f>
        <v>0</v>
      </c>
    </row>
    <row r="22472" spans="1:6" x14ac:dyDescent="0.2">
      <c r="A22472" t="s">
        <v>3254</v>
      </c>
      <c r="B22472" t="s">
        <v>9</v>
      </c>
      <c r="C22472">
        <v>82</v>
      </c>
      <c r="D22472" t="s">
        <v>6122</v>
      </c>
      <c r="E22472" t="s">
        <v>11066</v>
      </c>
      <c r="F22472" t="b">
        <f>IF(tbl_obsv[[#This Row],[conservation_status]]&lt;&gt;"No Intervention",TRUE,FALSE)</f>
        <v>0</v>
      </c>
    </row>
    <row r="22473" spans="1:6" x14ac:dyDescent="0.2">
      <c r="A22473" t="s">
        <v>2077</v>
      </c>
      <c r="B22473" t="s">
        <v>13</v>
      </c>
      <c r="C22473">
        <v>239</v>
      </c>
      <c r="D22473" t="s">
        <v>6122</v>
      </c>
      <c r="E22473" t="s">
        <v>11066</v>
      </c>
      <c r="F22473" t="b">
        <f>IF(tbl_obsv[[#This Row],[conservation_status]]&lt;&gt;"No Intervention",TRUE,FALSE)</f>
        <v>0</v>
      </c>
    </row>
    <row r="22474" spans="1:6" x14ac:dyDescent="0.2">
      <c r="A22474" t="s">
        <v>376</v>
      </c>
      <c r="B22474" t="s">
        <v>4</v>
      </c>
      <c r="C22474">
        <v>63</v>
      </c>
      <c r="D22474" t="s">
        <v>6122</v>
      </c>
      <c r="E22474" t="s">
        <v>11066</v>
      </c>
      <c r="F22474" t="b">
        <f>IF(tbl_obsv[[#This Row],[conservation_status]]&lt;&gt;"No Intervention",TRUE,FALSE)</f>
        <v>0</v>
      </c>
    </row>
    <row r="22475" spans="1:6" x14ac:dyDescent="0.2">
      <c r="A22475" t="s">
        <v>3214</v>
      </c>
      <c r="B22475" t="s">
        <v>7</v>
      </c>
      <c r="C22475">
        <v>158</v>
      </c>
      <c r="D22475" t="s">
        <v>8148</v>
      </c>
      <c r="E22475" t="s">
        <v>11066</v>
      </c>
      <c r="F22475" t="b">
        <f>IF(tbl_obsv[[#This Row],[conservation_status]]&lt;&gt;"No Intervention",TRUE,FALSE)</f>
        <v>0</v>
      </c>
    </row>
    <row r="22476" spans="1:6" x14ac:dyDescent="0.2">
      <c r="A22476" t="s">
        <v>5102</v>
      </c>
      <c r="B22476" t="s">
        <v>9</v>
      </c>
      <c r="C22476">
        <v>126</v>
      </c>
      <c r="D22476" t="s">
        <v>6122</v>
      </c>
      <c r="E22476" t="s">
        <v>11066</v>
      </c>
      <c r="F22476" t="b">
        <f>IF(tbl_obsv[[#This Row],[conservation_status]]&lt;&gt;"No Intervention",TRUE,FALSE)</f>
        <v>0</v>
      </c>
    </row>
    <row r="22477" spans="1:6" x14ac:dyDescent="0.2">
      <c r="A22477" t="s">
        <v>4927</v>
      </c>
      <c r="B22477" t="s">
        <v>7</v>
      </c>
      <c r="C22477">
        <v>111</v>
      </c>
      <c r="D22477" t="s">
        <v>6122</v>
      </c>
      <c r="E22477" t="s">
        <v>11066</v>
      </c>
      <c r="F22477" t="b">
        <f>IF(tbl_obsv[[#This Row],[conservation_status]]&lt;&gt;"No Intervention",TRUE,FALSE)</f>
        <v>0</v>
      </c>
    </row>
    <row r="22478" spans="1:6" x14ac:dyDescent="0.2">
      <c r="A22478" t="s">
        <v>3843</v>
      </c>
      <c r="B22478" t="s">
        <v>7</v>
      </c>
      <c r="C22478">
        <v>158</v>
      </c>
      <c r="D22478" t="s">
        <v>6122</v>
      </c>
      <c r="E22478" t="s">
        <v>11066</v>
      </c>
      <c r="F22478" t="b">
        <f>IF(tbl_obsv[[#This Row],[conservation_status]]&lt;&gt;"No Intervention",TRUE,FALSE)</f>
        <v>0</v>
      </c>
    </row>
    <row r="22479" spans="1:6" x14ac:dyDescent="0.2">
      <c r="A22479" t="s">
        <v>1297</v>
      </c>
      <c r="B22479" t="s">
        <v>7</v>
      </c>
      <c r="C22479">
        <v>149</v>
      </c>
      <c r="D22479" t="s">
        <v>6122</v>
      </c>
      <c r="E22479" t="s">
        <v>11066</v>
      </c>
      <c r="F22479" t="b">
        <f>IF(tbl_obsv[[#This Row],[conservation_status]]&lt;&gt;"No Intervention",TRUE,FALSE)</f>
        <v>0</v>
      </c>
    </row>
    <row r="22480" spans="1:6" x14ac:dyDescent="0.2">
      <c r="A22480" t="s">
        <v>2279</v>
      </c>
      <c r="B22480" t="s">
        <v>13</v>
      </c>
      <c r="C22480">
        <v>278</v>
      </c>
      <c r="D22480" t="s">
        <v>6122</v>
      </c>
      <c r="E22480" t="s">
        <v>11066</v>
      </c>
      <c r="F22480" t="b">
        <f>IF(tbl_obsv[[#This Row],[conservation_status]]&lt;&gt;"No Intervention",TRUE,FALSE)</f>
        <v>0</v>
      </c>
    </row>
    <row r="22481" spans="1:6" x14ac:dyDescent="0.2">
      <c r="A22481" t="s">
        <v>2728</v>
      </c>
      <c r="B22481" t="s">
        <v>7</v>
      </c>
      <c r="C22481">
        <v>134</v>
      </c>
      <c r="D22481" t="s">
        <v>6122</v>
      </c>
      <c r="E22481" t="s">
        <v>11066</v>
      </c>
      <c r="F22481" t="b">
        <f>IF(tbl_obsv[[#This Row],[conservation_status]]&lt;&gt;"No Intervention",TRUE,FALSE)</f>
        <v>0</v>
      </c>
    </row>
    <row r="22482" spans="1:6" x14ac:dyDescent="0.2">
      <c r="A22482" t="s">
        <v>3193</v>
      </c>
      <c r="B22482" t="s">
        <v>4</v>
      </c>
      <c r="C22482">
        <v>69</v>
      </c>
      <c r="D22482" t="s">
        <v>6122</v>
      </c>
      <c r="E22482" t="s">
        <v>11066</v>
      </c>
      <c r="F22482" t="b">
        <f>IF(tbl_obsv[[#This Row],[conservation_status]]&lt;&gt;"No Intervention",TRUE,FALSE)</f>
        <v>0</v>
      </c>
    </row>
    <row r="22483" spans="1:6" x14ac:dyDescent="0.2">
      <c r="A22483" t="s">
        <v>2816</v>
      </c>
      <c r="B22483" t="s">
        <v>9</v>
      </c>
      <c r="C22483">
        <v>101</v>
      </c>
      <c r="D22483" t="s">
        <v>8148</v>
      </c>
      <c r="E22483" t="s">
        <v>11066</v>
      </c>
      <c r="F22483" t="b">
        <f>IF(tbl_obsv[[#This Row],[conservation_status]]&lt;&gt;"No Intervention",TRUE,FALSE)</f>
        <v>0</v>
      </c>
    </row>
    <row r="22484" spans="1:6" x14ac:dyDescent="0.2">
      <c r="A22484" t="s">
        <v>3038</v>
      </c>
      <c r="B22484" t="s">
        <v>4</v>
      </c>
      <c r="C22484">
        <v>64</v>
      </c>
      <c r="D22484" t="s">
        <v>6122</v>
      </c>
      <c r="E22484" t="s">
        <v>11066</v>
      </c>
      <c r="F22484" t="b">
        <f>IF(tbl_obsv[[#This Row],[conservation_status]]&lt;&gt;"No Intervention",TRUE,FALSE)</f>
        <v>0</v>
      </c>
    </row>
    <row r="22485" spans="1:6" x14ac:dyDescent="0.2">
      <c r="A22485" t="s">
        <v>5468</v>
      </c>
      <c r="B22485" t="s">
        <v>7</v>
      </c>
      <c r="C22485">
        <v>133</v>
      </c>
      <c r="D22485" t="s">
        <v>6122</v>
      </c>
      <c r="E22485" t="s">
        <v>11066</v>
      </c>
      <c r="F22485" t="b">
        <f>IF(tbl_obsv[[#This Row],[conservation_status]]&lt;&gt;"No Intervention",TRUE,FALSE)</f>
        <v>0</v>
      </c>
    </row>
    <row r="22486" spans="1:6" x14ac:dyDescent="0.2">
      <c r="A22486" t="s">
        <v>5300</v>
      </c>
      <c r="B22486" t="s">
        <v>4</v>
      </c>
      <c r="C22486">
        <v>53</v>
      </c>
      <c r="D22486" t="s">
        <v>6122</v>
      </c>
      <c r="E22486" t="s">
        <v>11066</v>
      </c>
      <c r="F22486" t="b">
        <f>IF(tbl_obsv[[#This Row],[conservation_status]]&lt;&gt;"No Intervention",TRUE,FALSE)</f>
        <v>0</v>
      </c>
    </row>
    <row r="22487" spans="1:6" x14ac:dyDescent="0.2">
      <c r="A22487" t="s">
        <v>185</v>
      </c>
      <c r="B22487" t="s">
        <v>4</v>
      </c>
      <c r="C22487">
        <v>131</v>
      </c>
      <c r="D22487" t="s">
        <v>6122</v>
      </c>
      <c r="E22487" t="s">
        <v>11066</v>
      </c>
      <c r="F22487" t="b">
        <f>IF(tbl_obsv[[#This Row],[conservation_status]]&lt;&gt;"No Intervention",TRUE,FALSE)</f>
        <v>0</v>
      </c>
    </row>
    <row r="22488" spans="1:6" x14ac:dyDescent="0.2">
      <c r="A22488" t="s">
        <v>3402</v>
      </c>
      <c r="B22488" t="s">
        <v>4</v>
      </c>
      <c r="C22488">
        <v>99</v>
      </c>
      <c r="D22488" t="s">
        <v>6122</v>
      </c>
      <c r="E22488" t="s">
        <v>11066</v>
      </c>
      <c r="F22488" t="b">
        <f>IF(tbl_obsv[[#This Row],[conservation_status]]&lt;&gt;"No Intervention",TRUE,FALSE)</f>
        <v>0</v>
      </c>
    </row>
    <row r="22489" spans="1:6" x14ac:dyDescent="0.2">
      <c r="A22489" t="s">
        <v>824</v>
      </c>
      <c r="B22489" t="s">
        <v>4</v>
      </c>
      <c r="C22489">
        <v>101</v>
      </c>
      <c r="D22489" t="s">
        <v>6122</v>
      </c>
      <c r="E22489" t="s">
        <v>11066</v>
      </c>
      <c r="F22489" t="b">
        <f>IF(tbl_obsv[[#This Row],[conservation_status]]&lt;&gt;"No Intervention",TRUE,FALSE)</f>
        <v>0</v>
      </c>
    </row>
    <row r="22490" spans="1:6" x14ac:dyDescent="0.2">
      <c r="A22490" t="s">
        <v>3972</v>
      </c>
      <c r="B22490" t="s">
        <v>9</v>
      </c>
      <c r="C22490">
        <v>90</v>
      </c>
      <c r="D22490" t="s">
        <v>6122</v>
      </c>
      <c r="E22490" t="s">
        <v>11066</v>
      </c>
      <c r="F22490" t="b">
        <f>IF(tbl_obsv[[#This Row],[conservation_status]]&lt;&gt;"No Intervention",TRUE,FALSE)</f>
        <v>0</v>
      </c>
    </row>
    <row r="22491" spans="1:6" x14ac:dyDescent="0.2">
      <c r="A22491" t="s">
        <v>4306</v>
      </c>
      <c r="B22491" t="s">
        <v>4</v>
      </c>
      <c r="C22491">
        <v>92</v>
      </c>
      <c r="D22491" t="s">
        <v>6122</v>
      </c>
      <c r="E22491" t="s">
        <v>11066</v>
      </c>
      <c r="F22491" t="b">
        <f>IF(tbl_obsv[[#This Row],[conservation_status]]&lt;&gt;"No Intervention",TRUE,FALSE)</f>
        <v>0</v>
      </c>
    </row>
    <row r="22492" spans="1:6" x14ac:dyDescent="0.2">
      <c r="A22492" t="s">
        <v>46</v>
      </c>
      <c r="B22492" t="s">
        <v>7</v>
      </c>
      <c r="C22492">
        <v>164</v>
      </c>
      <c r="D22492" t="s">
        <v>6122</v>
      </c>
      <c r="E22492" t="s">
        <v>11066</v>
      </c>
      <c r="F22492" t="b">
        <f>IF(tbl_obsv[[#This Row],[conservation_status]]&lt;&gt;"No Intervention",TRUE,FALSE)</f>
        <v>0</v>
      </c>
    </row>
    <row r="22493" spans="1:6" x14ac:dyDescent="0.2">
      <c r="A22493" t="s">
        <v>4678</v>
      </c>
      <c r="B22493" t="s">
        <v>4</v>
      </c>
      <c r="C22493">
        <v>108</v>
      </c>
      <c r="D22493" t="s">
        <v>8148</v>
      </c>
      <c r="E22493" t="s">
        <v>11066</v>
      </c>
      <c r="F22493" t="b">
        <f>IF(tbl_obsv[[#This Row],[conservation_status]]&lt;&gt;"No Intervention",TRUE,FALSE)</f>
        <v>0</v>
      </c>
    </row>
    <row r="22494" spans="1:6" x14ac:dyDescent="0.2">
      <c r="A22494" t="s">
        <v>3659</v>
      </c>
      <c r="B22494" t="s">
        <v>9</v>
      </c>
      <c r="C22494">
        <v>75</v>
      </c>
      <c r="D22494" t="s">
        <v>6122</v>
      </c>
      <c r="E22494" t="s">
        <v>11066</v>
      </c>
      <c r="F22494" t="b">
        <f>IF(tbl_obsv[[#This Row],[conservation_status]]&lt;&gt;"No Intervention",TRUE,FALSE)</f>
        <v>0</v>
      </c>
    </row>
    <row r="22495" spans="1:6" x14ac:dyDescent="0.2">
      <c r="A22495" t="s">
        <v>5439</v>
      </c>
      <c r="B22495" t="s">
        <v>7</v>
      </c>
      <c r="C22495">
        <v>181</v>
      </c>
      <c r="D22495" t="s">
        <v>6122</v>
      </c>
      <c r="E22495" t="s">
        <v>11066</v>
      </c>
      <c r="F22495" t="b">
        <f>IF(tbl_obsv[[#This Row],[conservation_status]]&lt;&gt;"No Intervention",TRUE,FALSE)</f>
        <v>0</v>
      </c>
    </row>
    <row r="22496" spans="1:6" x14ac:dyDescent="0.2">
      <c r="A22496" t="s">
        <v>1762</v>
      </c>
      <c r="B22496" t="s">
        <v>4</v>
      </c>
      <c r="C22496">
        <v>43</v>
      </c>
      <c r="D22496" t="s">
        <v>6122</v>
      </c>
      <c r="E22496" t="s">
        <v>11066</v>
      </c>
      <c r="F22496" t="b">
        <f>IF(tbl_obsv[[#This Row],[conservation_status]]&lt;&gt;"No Intervention",TRUE,FALSE)</f>
        <v>0</v>
      </c>
    </row>
    <row r="22497" spans="1:6" x14ac:dyDescent="0.2">
      <c r="A22497" t="s">
        <v>103</v>
      </c>
      <c r="B22497" t="s">
        <v>7</v>
      </c>
      <c r="C22497">
        <v>178</v>
      </c>
      <c r="D22497" t="s">
        <v>8148</v>
      </c>
      <c r="E22497" t="s">
        <v>11066</v>
      </c>
      <c r="F22497" t="b">
        <f>IF(tbl_obsv[[#This Row],[conservation_status]]&lt;&gt;"No Intervention",TRUE,FALSE)</f>
        <v>0</v>
      </c>
    </row>
    <row r="22498" spans="1:6" x14ac:dyDescent="0.2">
      <c r="A22498" t="s">
        <v>316</v>
      </c>
      <c r="B22498" t="s">
        <v>13</v>
      </c>
      <c r="C22498">
        <v>262</v>
      </c>
      <c r="D22498" t="s">
        <v>6122</v>
      </c>
      <c r="E22498" t="s">
        <v>11066</v>
      </c>
      <c r="F22498" t="b">
        <f>IF(tbl_obsv[[#This Row],[conservation_status]]&lt;&gt;"No Intervention",TRUE,FALSE)</f>
        <v>0</v>
      </c>
    </row>
    <row r="22499" spans="1:6" x14ac:dyDescent="0.2">
      <c r="A22499" t="s">
        <v>1544</v>
      </c>
      <c r="B22499" t="s">
        <v>7</v>
      </c>
      <c r="C22499">
        <v>164</v>
      </c>
      <c r="D22499" t="s">
        <v>8148</v>
      </c>
      <c r="E22499" t="s">
        <v>11066</v>
      </c>
      <c r="F22499" t="b">
        <f>IF(tbl_obsv[[#This Row],[conservation_status]]&lt;&gt;"No Intervention",TRUE,FALSE)</f>
        <v>0</v>
      </c>
    </row>
    <row r="22500" spans="1:6" x14ac:dyDescent="0.2">
      <c r="A22500" t="s">
        <v>5236</v>
      </c>
      <c r="B22500" t="s">
        <v>9</v>
      </c>
      <c r="C22500">
        <v>113</v>
      </c>
      <c r="D22500" t="s">
        <v>6122</v>
      </c>
      <c r="E22500" t="s">
        <v>11066</v>
      </c>
      <c r="F22500" t="b">
        <f>IF(tbl_obsv[[#This Row],[conservation_status]]&lt;&gt;"No Intervention",TRUE,FALSE)</f>
        <v>0</v>
      </c>
    </row>
    <row r="22501" spans="1:6" x14ac:dyDescent="0.2">
      <c r="A22501" t="s">
        <v>5000</v>
      </c>
      <c r="B22501" t="s">
        <v>13</v>
      </c>
      <c r="C22501">
        <v>263</v>
      </c>
      <c r="D22501" t="s">
        <v>6122</v>
      </c>
      <c r="E22501" t="s">
        <v>11066</v>
      </c>
      <c r="F22501" t="b">
        <f>IF(tbl_obsv[[#This Row],[conservation_status]]&lt;&gt;"No Intervention",TRUE,FALSE)</f>
        <v>0</v>
      </c>
    </row>
    <row r="22502" spans="1:6" x14ac:dyDescent="0.2">
      <c r="A22502" t="s">
        <v>1891</v>
      </c>
      <c r="B22502" t="s">
        <v>7</v>
      </c>
      <c r="C22502">
        <v>175</v>
      </c>
      <c r="D22502" t="s">
        <v>5644</v>
      </c>
      <c r="E22502" t="s">
        <v>11066</v>
      </c>
      <c r="F22502" t="b">
        <f>IF(tbl_obsv[[#This Row],[conservation_status]]&lt;&gt;"No Intervention",TRUE,FALSE)</f>
        <v>0</v>
      </c>
    </row>
    <row r="22503" spans="1:6" x14ac:dyDescent="0.2">
      <c r="A22503" t="s">
        <v>1652</v>
      </c>
      <c r="B22503" t="s">
        <v>13</v>
      </c>
      <c r="C22503">
        <v>233</v>
      </c>
      <c r="D22503" t="s">
        <v>6122</v>
      </c>
      <c r="E22503" t="s">
        <v>11066</v>
      </c>
      <c r="F22503" t="b">
        <f>IF(tbl_obsv[[#This Row],[conservation_status]]&lt;&gt;"No Intervention",TRUE,FALSE)</f>
        <v>0</v>
      </c>
    </row>
    <row r="22504" spans="1:6" x14ac:dyDescent="0.2">
      <c r="A22504" t="s">
        <v>1943</v>
      </c>
      <c r="B22504" t="s">
        <v>4</v>
      </c>
      <c r="C22504">
        <v>73</v>
      </c>
      <c r="D22504" t="s">
        <v>5551</v>
      </c>
      <c r="E22504" t="s">
        <v>11066</v>
      </c>
      <c r="F22504" t="b">
        <f>IF(tbl_obsv[[#This Row],[conservation_status]]&lt;&gt;"No Intervention",TRUE,FALSE)</f>
        <v>0</v>
      </c>
    </row>
    <row r="22505" spans="1:6" x14ac:dyDescent="0.2">
      <c r="A22505" t="s">
        <v>2372</v>
      </c>
      <c r="B22505" t="s">
        <v>7</v>
      </c>
      <c r="C22505">
        <v>130</v>
      </c>
      <c r="D22505" t="s">
        <v>6122</v>
      </c>
      <c r="E22505" t="s">
        <v>11066</v>
      </c>
      <c r="F22505" t="b">
        <f>IF(tbl_obsv[[#This Row],[conservation_status]]&lt;&gt;"No Intervention",TRUE,FALSE)</f>
        <v>0</v>
      </c>
    </row>
    <row r="22506" spans="1:6" x14ac:dyDescent="0.2">
      <c r="A22506" t="s">
        <v>706</v>
      </c>
      <c r="B22506" t="s">
        <v>13</v>
      </c>
      <c r="C22506">
        <v>281</v>
      </c>
      <c r="D22506" t="s">
        <v>6122</v>
      </c>
      <c r="E22506" t="s">
        <v>11066</v>
      </c>
      <c r="F22506" t="b">
        <f>IF(tbl_obsv[[#This Row],[conservation_status]]&lt;&gt;"No Intervention",TRUE,FALSE)</f>
        <v>0</v>
      </c>
    </row>
    <row r="22507" spans="1:6" x14ac:dyDescent="0.2">
      <c r="A22507" t="s">
        <v>4705</v>
      </c>
      <c r="B22507" t="s">
        <v>7</v>
      </c>
      <c r="C22507">
        <v>122</v>
      </c>
      <c r="D22507" t="s">
        <v>5644</v>
      </c>
      <c r="E22507" t="s">
        <v>5560</v>
      </c>
      <c r="F22507" t="b">
        <f>IF(tbl_obsv[[#This Row],[conservation_status]]&lt;&gt;"No Intervention",TRUE,FALSE)</f>
        <v>1</v>
      </c>
    </row>
    <row r="22508" spans="1:6" x14ac:dyDescent="0.2">
      <c r="A22508" t="s">
        <v>433</v>
      </c>
      <c r="B22508" t="s">
        <v>9</v>
      </c>
      <c r="C22508">
        <v>87</v>
      </c>
      <c r="D22508" t="s">
        <v>6122</v>
      </c>
      <c r="E22508" t="s">
        <v>11066</v>
      </c>
      <c r="F22508" t="b">
        <f>IF(tbl_obsv[[#This Row],[conservation_status]]&lt;&gt;"No Intervention",TRUE,FALSE)</f>
        <v>0</v>
      </c>
    </row>
    <row r="22509" spans="1:6" x14ac:dyDescent="0.2">
      <c r="A22509" t="s">
        <v>1763</v>
      </c>
      <c r="B22509" t="s">
        <v>9</v>
      </c>
      <c r="C22509">
        <v>104</v>
      </c>
      <c r="D22509" t="s">
        <v>6122</v>
      </c>
      <c r="E22509" t="s">
        <v>11066</v>
      </c>
      <c r="F22509" t="b">
        <f>IF(tbl_obsv[[#This Row],[conservation_status]]&lt;&gt;"No Intervention",TRUE,FALSE)</f>
        <v>0</v>
      </c>
    </row>
    <row r="22510" spans="1:6" x14ac:dyDescent="0.2">
      <c r="A22510" t="s">
        <v>5521</v>
      </c>
      <c r="B22510" t="s">
        <v>7</v>
      </c>
      <c r="C22510">
        <v>149</v>
      </c>
      <c r="D22510" t="s">
        <v>6122</v>
      </c>
      <c r="E22510" t="s">
        <v>11066</v>
      </c>
      <c r="F22510" t="b">
        <f>IF(tbl_obsv[[#This Row],[conservation_status]]&lt;&gt;"No Intervention",TRUE,FALSE)</f>
        <v>0</v>
      </c>
    </row>
    <row r="22511" spans="1:6" x14ac:dyDescent="0.2">
      <c r="A22511" t="s">
        <v>4534</v>
      </c>
      <c r="B22511" t="s">
        <v>13</v>
      </c>
      <c r="C22511">
        <v>259</v>
      </c>
      <c r="D22511" t="s">
        <v>6122</v>
      </c>
      <c r="E22511" t="s">
        <v>11066</v>
      </c>
      <c r="F22511" t="b">
        <f>IF(tbl_obsv[[#This Row],[conservation_status]]&lt;&gt;"No Intervention",TRUE,FALSE)</f>
        <v>0</v>
      </c>
    </row>
    <row r="22512" spans="1:6" x14ac:dyDescent="0.2">
      <c r="A22512" t="s">
        <v>1904</v>
      </c>
      <c r="B22512" t="s">
        <v>13</v>
      </c>
      <c r="C22512">
        <v>263</v>
      </c>
      <c r="D22512" t="s">
        <v>6122</v>
      </c>
      <c r="E22512" t="s">
        <v>11066</v>
      </c>
      <c r="F22512" t="b">
        <f>IF(tbl_obsv[[#This Row],[conservation_status]]&lt;&gt;"No Intervention",TRUE,FALSE)</f>
        <v>0</v>
      </c>
    </row>
    <row r="22513" spans="1:6" x14ac:dyDescent="0.2">
      <c r="A22513" t="s">
        <v>599</v>
      </c>
      <c r="B22513" t="s">
        <v>9</v>
      </c>
      <c r="C22513">
        <v>90</v>
      </c>
      <c r="D22513" t="s">
        <v>5644</v>
      </c>
      <c r="E22513" t="s">
        <v>11066</v>
      </c>
      <c r="F22513" t="b">
        <f>IF(tbl_obsv[[#This Row],[conservation_status]]&lt;&gt;"No Intervention",TRUE,FALSE)</f>
        <v>0</v>
      </c>
    </row>
    <row r="22514" spans="1:6" x14ac:dyDescent="0.2">
      <c r="A22514" t="s">
        <v>3900</v>
      </c>
      <c r="B22514" t="s">
        <v>4</v>
      </c>
      <c r="C22514">
        <v>82</v>
      </c>
      <c r="D22514" t="s">
        <v>6122</v>
      </c>
      <c r="E22514" t="s">
        <v>11066</v>
      </c>
      <c r="F22514" t="b">
        <f>IF(tbl_obsv[[#This Row],[conservation_status]]&lt;&gt;"No Intervention",TRUE,FALSE)</f>
        <v>0</v>
      </c>
    </row>
    <row r="22515" spans="1:6" x14ac:dyDescent="0.2">
      <c r="A22515" t="s">
        <v>5382</v>
      </c>
      <c r="B22515" t="s">
        <v>7</v>
      </c>
      <c r="C22515">
        <v>110</v>
      </c>
      <c r="D22515" t="s">
        <v>5644</v>
      </c>
      <c r="E22515" t="s">
        <v>5560</v>
      </c>
      <c r="F22515" t="b">
        <f>IF(tbl_obsv[[#This Row],[conservation_status]]&lt;&gt;"No Intervention",TRUE,FALSE)</f>
        <v>1</v>
      </c>
    </row>
    <row r="22516" spans="1:6" x14ac:dyDescent="0.2">
      <c r="A22516" t="s">
        <v>1604</v>
      </c>
      <c r="B22516" t="s">
        <v>4</v>
      </c>
      <c r="C22516">
        <v>67</v>
      </c>
      <c r="D22516" t="s">
        <v>6122</v>
      </c>
      <c r="E22516" t="s">
        <v>11066</v>
      </c>
      <c r="F22516" t="b">
        <f>IF(tbl_obsv[[#This Row],[conservation_status]]&lt;&gt;"No Intervention",TRUE,FALSE)</f>
        <v>0</v>
      </c>
    </row>
    <row r="22517" spans="1:6" x14ac:dyDescent="0.2">
      <c r="A22517" t="s">
        <v>403</v>
      </c>
      <c r="B22517" t="s">
        <v>9</v>
      </c>
      <c r="C22517">
        <v>112</v>
      </c>
      <c r="D22517" t="s">
        <v>8148</v>
      </c>
      <c r="E22517" t="s">
        <v>11066</v>
      </c>
      <c r="F22517" t="b">
        <f>IF(tbl_obsv[[#This Row],[conservation_status]]&lt;&gt;"No Intervention",TRUE,FALSE)</f>
        <v>0</v>
      </c>
    </row>
    <row r="22518" spans="1:6" x14ac:dyDescent="0.2">
      <c r="A22518" t="s">
        <v>1995</v>
      </c>
      <c r="B22518" t="s">
        <v>13</v>
      </c>
      <c r="C22518">
        <v>233</v>
      </c>
      <c r="D22518" t="s">
        <v>6122</v>
      </c>
      <c r="E22518" t="s">
        <v>11066</v>
      </c>
      <c r="F22518" t="b">
        <f>IF(tbl_obsv[[#This Row],[conservation_status]]&lt;&gt;"No Intervention",TRUE,FALSE)</f>
        <v>0</v>
      </c>
    </row>
    <row r="22519" spans="1:6" x14ac:dyDescent="0.2">
      <c r="A22519" t="s">
        <v>5141</v>
      </c>
      <c r="B22519" t="s">
        <v>7</v>
      </c>
      <c r="C22519">
        <v>192</v>
      </c>
      <c r="D22519" t="s">
        <v>6122</v>
      </c>
      <c r="E22519" t="s">
        <v>11066</v>
      </c>
      <c r="F22519" t="b">
        <f>IF(tbl_obsv[[#This Row],[conservation_status]]&lt;&gt;"No Intervention",TRUE,FALSE)</f>
        <v>0</v>
      </c>
    </row>
    <row r="22520" spans="1:6" x14ac:dyDescent="0.2">
      <c r="A22520" t="s">
        <v>4835</v>
      </c>
      <c r="B22520" t="s">
        <v>4</v>
      </c>
      <c r="C22520">
        <v>66</v>
      </c>
      <c r="D22520" t="s">
        <v>6122</v>
      </c>
      <c r="E22520" t="s">
        <v>11066</v>
      </c>
      <c r="F22520" t="b">
        <f>IF(tbl_obsv[[#This Row],[conservation_status]]&lt;&gt;"No Intervention",TRUE,FALSE)</f>
        <v>0</v>
      </c>
    </row>
    <row r="22521" spans="1:6" x14ac:dyDescent="0.2">
      <c r="A22521" t="s">
        <v>3713</v>
      </c>
      <c r="B22521" t="s">
        <v>4</v>
      </c>
      <c r="C22521">
        <v>92</v>
      </c>
      <c r="D22521" t="s">
        <v>6122</v>
      </c>
      <c r="E22521" t="s">
        <v>11066</v>
      </c>
      <c r="F22521" t="b">
        <f>IF(tbl_obsv[[#This Row],[conservation_status]]&lt;&gt;"No Intervention",TRUE,FALSE)</f>
        <v>0</v>
      </c>
    </row>
    <row r="22522" spans="1:6" x14ac:dyDescent="0.2">
      <c r="A22522" t="s">
        <v>2374</v>
      </c>
      <c r="B22522" t="s">
        <v>13</v>
      </c>
      <c r="C22522">
        <v>275</v>
      </c>
      <c r="D22522" t="s">
        <v>6122</v>
      </c>
      <c r="E22522" t="s">
        <v>11066</v>
      </c>
      <c r="F22522" t="b">
        <f>IF(tbl_obsv[[#This Row],[conservation_status]]&lt;&gt;"No Intervention",TRUE,FALSE)</f>
        <v>0</v>
      </c>
    </row>
    <row r="22523" spans="1:6" x14ac:dyDescent="0.2">
      <c r="A22523" t="s">
        <v>762</v>
      </c>
      <c r="B22523" t="s">
        <v>4</v>
      </c>
      <c r="C22523">
        <v>37</v>
      </c>
      <c r="D22523" t="s">
        <v>6122</v>
      </c>
      <c r="E22523" t="s">
        <v>11066</v>
      </c>
      <c r="F22523" t="b">
        <f>IF(tbl_obsv[[#This Row],[conservation_status]]&lt;&gt;"No Intervention",TRUE,FALSE)</f>
        <v>0</v>
      </c>
    </row>
    <row r="22524" spans="1:6" x14ac:dyDescent="0.2">
      <c r="A22524" t="s">
        <v>3485</v>
      </c>
      <c r="B22524" t="s">
        <v>7</v>
      </c>
      <c r="C22524">
        <v>133</v>
      </c>
      <c r="D22524" t="s">
        <v>6122</v>
      </c>
      <c r="E22524" t="s">
        <v>11066</v>
      </c>
      <c r="F22524" t="b">
        <f>IF(tbl_obsv[[#This Row],[conservation_status]]&lt;&gt;"No Intervention",TRUE,FALSE)</f>
        <v>0</v>
      </c>
    </row>
    <row r="22525" spans="1:6" x14ac:dyDescent="0.2">
      <c r="A22525" t="s">
        <v>1936</v>
      </c>
      <c r="B22525" t="s">
        <v>7</v>
      </c>
      <c r="C22525">
        <v>143</v>
      </c>
      <c r="D22525" t="s">
        <v>5551</v>
      </c>
      <c r="E22525" t="s">
        <v>11066</v>
      </c>
      <c r="F22525" t="b">
        <f>IF(tbl_obsv[[#This Row],[conservation_status]]&lt;&gt;"No Intervention",TRUE,FALSE)</f>
        <v>0</v>
      </c>
    </row>
    <row r="22526" spans="1:6" x14ac:dyDescent="0.2">
      <c r="A22526" t="s">
        <v>3591</v>
      </c>
      <c r="B22526" t="s">
        <v>13</v>
      </c>
      <c r="C22526">
        <v>238</v>
      </c>
      <c r="D22526" t="s">
        <v>6122</v>
      </c>
      <c r="E22526" t="s">
        <v>11066</v>
      </c>
      <c r="F22526" t="b">
        <f>IF(tbl_obsv[[#This Row],[conservation_status]]&lt;&gt;"No Intervention",TRUE,FALSE)</f>
        <v>0</v>
      </c>
    </row>
    <row r="22527" spans="1:6" x14ac:dyDescent="0.2">
      <c r="A22527" t="s">
        <v>4662</v>
      </c>
      <c r="B22527" t="s">
        <v>9</v>
      </c>
      <c r="C22527">
        <v>93</v>
      </c>
      <c r="D22527" t="s">
        <v>5551</v>
      </c>
      <c r="E22527" t="s">
        <v>11066</v>
      </c>
      <c r="F22527" t="b">
        <f>IF(tbl_obsv[[#This Row],[conservation_status]]&lt;&gt;"No Intervention",TRUE,FALSE)</f>
        <v>0</v>
      </c>
    </row>
    <row r="22528" spans="1:6" x14ac:dyDescent="0.2">
      <c r="A22528" t="s">
        <v>1458</v>
      </c>
      <c r="B22528" t="s">
        <v>7</v>
      </c>
      <c r="C22528">
        <v>124</v>
      </c>
      <c r="D22528" t="s">
        <v>6122</v>
      </c>
      <c r="E22528" t="s">
        <v>11066</v>
      </c>
      <c r="F22528" t="b">
        <f>IF(tbl_obsv[[#This Row],[conservation_status]]&lt;&gt;"No Intervention",TRUE,FALSE)</f>
        <v>0</v>
      </c>
    </row>
    <row r="22529" spans="1:6" x14ac:dyDescent="0.2">
      <c r="A22529" t="s">
        <v>236</v>
      </c>
      <c r="B22529" t="s">
        <v>4</v>
      </c>
      <c r="C22529">
        <v>55</v>
      </c>
      <c r="D22529" t="s">
        <v>6122</v>
      </c>
      <c r="E22529" t="s">
        <v>11066</v>
      </c>
      <c r="F22529" t="b">
        <f>IF(tbl_obsv[[#This Row],[conservation_status]]&lt;&gt;"No Intervention",TRUE,FALSE)</f>
        <v>0</v>
      </c>
    </row>
    <row r="22530" spans="1:6" x14ac:dyDescent="0.2">
      <c r="A22530" t="s">
        <v>1923</v>
      </c>
      <c r="B22530" t="s">
        <v>7</v>
      </c>
      <c r="C22530">
        <v>149</v>
      </c>
      <c r="D22530" t="s">
        <v>6122</v>
      </c>
      <c r="E22530" t="s">
        <v>11066</v>
      </c>
      <c r="F22530" t="b">
        <f>IF(tbl_obsv[[#This Row],[conservation_status]]&lt;&gt;"No Intervention",TRUE,FALSE)</f>
        <v>0</v>
      </c>
    </row>
    <row r="22531" spans="1:6" x14ac:dyDescent="0.2">
      <c r="A22531" t="s">
        <v>3734</v>
      </c>
      <c r="B22531" t="s">
        <v>4</v>
      </c>
      <c r="C22531">
        <v>89</v>
      </c>
      <c r="D22531" t="s">
        <v>6122</v>
      </c>
      <c r="E22531" t="s">
        <v>11066</v>
      </c>
      <c r="F22531" t="b">
        <f>IF(tbl_obsv[[#This Row],[conservation_status]]&lt;&gt;"No Intervention",TRUE,FALSE)</f>
        <v>0</v>
      </c>
    </row>
    <row r="22532" spans="1:6" x14ac:dyDescent="0.2">
      <c r="A22532" t="s">
        <v>1626</v>
      </c>
      <c r="B22532" t="s">
        <v>13</v>
      </c>
      <c r="C22532">
        <v>242</v>
      </c>
      <c r="D22532" t="s">
        <v>6122</v>
      </c>
      <c r="E22532" t="s">
        <v>11066</v>
      </c>
      <c r="F22532" t="b">
        <f>IF(tbl_obsv[[#This Row],[conservation_status]]&lt;&gt;"No Intervention",TRUE,FALSE)</f>
        <v>0</v>
      </c>
    </row>
    <row r="22533" spans="1:6" x14ac:dyDescent="0.2">
      <c r="A22533" t="s">
        <v>471</v>
      </c>
      <c r="B22533" t="s">
        <v>7</v>
      </c>
      <c r="C22533">
        <v>136</v>
      </c>
      <c r="D22533" t="s">
        <v>5644</v>
      </c>
      <c r="E22533" t="s">
        <v>11066</v>
      </c>
      <c r="F22533" t="b">
        <f>IF(tbl_obsv[[#This Row],[conservation_status]]&lt;&gt;"No Intervention",TRUE,FALSE)</f>
        <v>0</v>
      </c>
    </row>
    <row r="22534" spans="1:6" x14ac:dyDescent="0.2">
      <c r="A22534" t="s">
        <v>2543</v>
      </c>
      <c r="B22534" t="s">
        <v>13</v>
      </c>
      <c r="C22534">
        <v>213</v>
      </c>
      <c r="D22534" t="s">
        <v>5644</v>
      </c>
      <c r="E22534" t="s">
        <v>11066</v>
      </c>
      <c r="F22534" t="b">
        <f>IF(tbl_obsv[[#This Row],[conservation_status]]&lt;&gt;"No Intervention",TRUE,FALSE)</f>
        <v>0</v>
      </c>
    </row>
    <row r="22535" spans="1:6" x14ac:dyDescent="0.2">
      <c r="A22535" t="s">
        <v>1312</v>
      </c>
      <c r="B22535" t="s">
        <v>9</v>
      </c>
      <c r="C22535">
        <v>97</v>
      </c>
      <c r="D22535" t="s">
        <v>6122</v>
      </c>
      <c r="E22535" t="s">
        <v>11066</v>
      </c>
      <c r="F22535" t="b">
        <f>IF(tbl_obsv[[#This Row],[conservation_status]]&lt;&gt;"No Intervention",TRUE,FALSE)</f>
        <v>0</v>
      </c>
    </row>
    <row r="22536" spans="1:6" x14ac:dyDescent="0.2">
      <c r="A22536" t="s">
        <v>3334</v>
      </c>
      <c r="B22536" t="s">
        <v>13</v>
      </c>
      <c r="C22536">
        <v>245</v>
      </c>
      <c r="D22536" t="s">
        <v>5644</v>
      </c>
      <c r="E22536" t="s">
        <v>11066</v>
      </c>
      <c r="F22536" t="b">
        <f>IF(tbl_obsv[[#This Row],[conservation_status]]&lt;&gt;"No Intervention",TRUE,FALSE)</f>
        <v>0</v>
      </c>
    </row>
    <row r="22537" spans="1:6" x14ac:dyDescent="0.2">
      <c r="A22537" t="s">
        <v>5189</v>
      </c>
      <c r="B22537" t="s">
        <v>13</v>
      </c>
      <c r="C22537">
        <v>291</v>
      </c>
      <c r="D22537" t="s">
        <v>5644</v>
      </c>
      <c r="E22537" t="s">
        <v>11066</v>
      </c>
      <c r="F22537" t="b">
        <f>IF(tbl_obsv[[#This Row],[conservation_status]]&lt;&gt;"No Intervention",TRUE,FALSE)</f>
        <v>0</v>
      </c>
    </row>
    <row r="22538" spans="1:6" x14ac:dyDescent="0.2">
      <c r="A22538" t="s">
        <v>1211</v>
      </c>
      <c r="B22538" t="s">
        <v>4</v>
      </c>
      <c r="C22538">
        <v>80</v>
      </c>
      <c r="D22538" t="s">
        <v>5644</v>
      </c>
      <c r="E22538" t="s">
        <v>11066</v>
      </c>
      <c r="F22538" t="b">
        <f>IF(tbl_obsv[[#This Row],[conservation_status]]&lt;&gt;"No Intervention",TRUE,FALSE)</f>
        <v>0</v>
      </c>
    </row>
    <row r="22539" spans="1:6" x14ac:dyDescent="0.2">
      <c r="A22539" t="s">
        <v>3592</v>
      </c>
      <c r="B22539" t="s">
        <v>7</v>
      </c>
      <c r="C22539">
        <v>134</v>
      </c>
      <c r="D22539" t="s">
        <v>6122</v>
      </c>
      <c r="E22539" t="s">
        <v>11066</v>
      </c>
      <c r="F22539" t="b">
        <f>IF(tbl_obsv[[#This Row],[conservation_status]]&lt;&gt;"No Intervention",TRUE,FALSE)</f>
        <v>0</v>
      </c>
    </row>
    <row r="22540" spans="1:6" x14ac:dyDescent="0.2">
      <c r="A22540" t="s">
        <v>5030</v>
      </c>
      <c r="B22540" t="s">
        <v>4</v>
      </c>
      <c r="C22540">
        <v>59</v>
      </c>
      <c r="D22540" t="s">
        <v>6122</v>
      </c>
      <c r="E22540" t="s">
        <v>11066</v>
      </c>
      <c r="F22540" t="b">
        <f>IF(tbl_obsv[[#This Row],[conservation_status]]&lt;&gt;"No Intervention",TRUE,FALSE)</f>
        <v>0</v>
      </c>
    </row>
    <row r="22541" spans="1:6" x14ac:dyDescent="0.2">
      <c r="A22541" t="s">
        <v>814</v>
      </c>
      <c r="B22541" t="s">
        <v>4</v>
      </c>
      <c r="C22541">
        <v>101</v>
      </c>
      <c r="D22541" t="s">
        <v>6122</v>
      </c>
      <c r="E22541" t="s">
        <v>11066</v>
      </c>
      <c r="F22541" t="b">
        <f>IF(tbl_obsv[[#This Row],[conservation_status]]&lt;&gt;"No Intervention",TRUE,FALSE)</f>
        <v>0</v>
      </c>
    </row>
    <row r="22542" spans="1:6" x14ac:dyDescent="0.2">
      <c r="A22542" t="s">
        <v>4849</v>
      </c>
      <c r="B22542" t="s">
        <v>7</v>
      </c>
      <c r="C22542">
        <v>127</v>
      </c>
      <c r="D22542" t="s">
        <v>5644</v>
      </c>
      <c r="E22542" t="s">
        <v>5560</v>
      </c>
      <c r="F22542" t="b">
        <f>IF(tbl_obsv[[#This Row],[conservation_status]]&lt;&gt;"No Intervention",TRUE,FALSE)</f>
        <v>1</v>
      </c>
    </row>
    <row r="22543" spans="1:6" x14ac:dyDescent="0.2">
      <c r="A22543" t="s">
        <v>539</v>
      </c>
      <c r="B22543" t="s">
        <v>4</v>
      </c>
      <c r="C22543">
        <v>55</v>
      </c>
      <c r="D22543" t="s">
        <v>6122</v>
      </c>
      <c r="E22543" t="s">
        <v>11066</v>
      </c>
      <c r="F22543" t="b">
        <f>IF(tbl_obsv[[#This Row],[conservation_status]]&lt;&gt;"No Intervention",TRUE,FALSE)</f>
        <v>0</v>
      </c>
    </row>
    <row r="22544" spans="1:6" x14ac:dyDescent="0.2">
      <c r="A22544" t="s">
        <v>4813</v>
      </c>
      <c r="B22544" t="s">
        <v>7</v>
      </c>
      <c r="C22544">
        <v>162</v>
      </c>
      <c r="D22544" t="s">
        <v>6122</v>
      </c>
      <c r="E22544" t="s">
        <v>11066</v>
      </c>
      <c r="F22544" t="b">
        <f>IF(tbl_obsv[[#This Row],[conservation_status]]&lt;&gt;"No Intervention",TRUE,FALSE)</f>
        <v>0</v>
      </c>
    </row>
    <row r="22545" spans="1:6" x14ac:dyDescent="0.2">
      <c r="A22545" t="s">
        <v>2378</v>
      </c>
      <c r="B22545" t="s">
        <v>7</v>
      </c>
      <c r="C22545">
        <v>163</v>
      </c>
      <c r="D22545" t="s">
        <v>5644</v>
      </c>
      <c r="E22545" t="s">
        <v>11066</v>
      </c>
      <c r="F22545" t="b">
        <f>IF(tbl_obsv[[#This Row],[conservation_status]]&lt;&gt;"No Intervention",TRUE,FALSE)</f>
        <v>0</v>
      </c>
    </row>
    <row r="22546" spans="1:6" x14ac:dyDescent="0.2">
      <c r="A22546" t="s">
        <v>5269</v>
      </c>
      <c r="B22546" t="s">
        <v>9</v>
      </c>
      <c r="C22546">
        <v>102</v>
      </c>
      <c r="D22546" t="s">
        <v>6020</v>
      </c>
      <c r="E22546" t="s">
        <v>11066</v>
      </c>
      <c r="F22546" t="b">
        <f>IF(tbl_obsv[[#This Row],[conservation_status]]&lt;&gt;"No Intervention",TRUE,FALSE)</f>
        <v>0</v>
      </c>
    </row>
    <row r="22547" spans="1:6" x14ac:dyDescent="0.2">
      <c r="A22547" t="s">
        <v>5528</v>
      </c>
      <c r="B22547" t="s">
        <v>9</v>
      </c>
      <c r="C22547">
        <v>85</v>
      </c>
      <c r="D22547" t="s">
        <v>6122</v>
      </c>
      <c r="E22547" t="s">
        <v>11066</v>
      </c>
      <c r="F22547" t="b">
        <f>IF(tbl_obsv[[#This Row],[conservation_status]]&lt;&gt;"No Intervention",TRUE,FALSE)</f>
        <v>0</v>
      </c>
    </row>
    <row r="22548" spans="1:6" x14ac:dyDescent="0.2">
      <c r="A22548" t="s">
        <v>2289</v>
      </c>
      <c r="B22548" t="s">
        <v>9</v>
      </c>
      <c r="C22548">
        <v>65</v>
      </c>
      <c r="D22548" t="s">
        <v>6122</v>
      </c>
      <c r="E22548" t="s">
        <v>11066</v>
      </c>
      <c r="F22548" t="b">
        <f>IF(tbl_obsv[[#This Row],[conservation_status]]&lt;&gt;"No Intervention",TRUE,FALSE)</f>
        <v>0</v>
      </c>
    </row>
    <row r="22549" spans="1:6" x14ac:dyDescent="0.2">
      <c r="A22549" t="s">
        <v>5295</v>
      </c>
      <c r="B22549" t="s">
        <v>9</v>
      </c>
      <c r="C22549">
        <v>94</v>
      </c>
      <c r="D22549" t="s">
        <v>8148</v>
      </c>
      <c r="E22549" t="s">
        <v>11066</v>
      </c>
      <c r="F22549" t="b">
        <f>IF(tbl_obsv[[#This Row],[conservation_status]]&lt;&gt;"No Intervention",TRUE,FALSE)</f>
        <v>0</v>
      </c>
    </row>
    <row r="22550" spans="1:6" x14ac:dyDescent="0.2">
      <c r="A22550" t="s">
        <v>4547</v>
      </c>
      <c r="B22550" t="s">
        <v>7</v>
      </c>
      <c r="C22550">
        <v>153</v>
      </c>
      <c r="D22550" t="s">
        <v>6122</v>
      </c>
      <c r="E22550" t="s">
        <v>11066</v>
      </c>
      <c r="F22550" t="b">
        <f>IF(tbl_obsv[[#This Row],[conservation_status]]&lt;&gt;"No Intervention",TRUE,FALSE)</f>
        <v>0</v>
      </c>
    </row>
    <row r="22551" spans="1:6" x14ac:dyDescent="0.2">
      <c r="A22551" t="s">
        <v>4846</v>
      </c>
      <c r="B22551" t="s">
        <v>13</v>
      </c>
      <c r="C22551">
        <v>248</v>
      </c>
      <c r="D22551" t="s">
        <v>6122</v>
      </c>
      <c r="E22551" t="s">
        <v>11066</v>
      </c>
      <c r="F22551" t="b">
        <f>IF(tbl_obsv[[#This Row],[conservation_status]]&lt;&gt;"No Intervention",TRUE,FALSE)</f>
        <v>0</v>
      </c>
    </row>
    <row r="22552" spans="1:6" x14ac:dyDescent="0.2">
      <c r="A22552" t="s">
        <v>4036</v>
      </c>
      <c r="B22552" t="s">
        <v>9</v>
      </c>
      <c r="C22552">
        <v>117</v>
      </c>
      <c r="D22552" t="s">
        <v>6122</v>
      </c>
      <c r="E22552" t="s">
        <v>11066</v>
      </c>
      <c r="F22552" t="b">
        <f>IF(tbl_obsv[[#This Row],[conservation_status]]&lt;&gt;"No Intervention",TRUE,FALSE)</f>
        <v>0</v>
      </c>
    </row>
    <row r="22553" spans="1:6" x14ac:dyDescent="0.2">
      <c r="A22553" t="s">
        <v>2692</v>
      </c>
      <c r="B22553" t="s">
        <v>7</v>
      </c>
      <c r="C22553">
        <v>148</v>
      </c>
      <c r="D22553" t="s">
        <v>6122</v>
      </c>
      <c r="E22553" t="s">
        <v>11066</v>
      </c>
      <c r="F22553" t="b">
        <f>IF(tbl_obsv[[#This Row],[conservation_status]]&lt;&gt;"No Intervention",TRUE,FALSE)</f>
        <v>0</v>
      </c>
    </row>
    <row r="22554" spans="1:6" x14ac:dyDescent="0.2">
      <c r="A22554" t="s">
        <v>5182</v>
      </c>
      <c r="B22554" t="s">
        <v>13</v>
      </c>
      <c r="C22554">
        <v>224</v>
      </c>
      <c r="D22554" t="s">
        <v>6122</v>
      </c>
      <c r="E22554" t="s">
        <v>11066</v>
      </c>
      <c r="F22554" t="b">
        <f>IF(tbl_obsv[[#This Row],[conservation_status]]&lt;&gt;"No Intervention",TRUE,FALSE)</f>
        <v>0</v>
      </c>
    </row>
    <row r="22555" spans="1:6" x14ac:dyDescent="0.2">
      <c r="A22555" t="s">
        <v>1561</v>
      </c>
      <c r="B22555" t="s">
        <v>13</v>
      </c>
      <c r="C22555">
        <v>234</v>
      </c>
      <c r="D22555" t="s">
        <v>6122</v>
      </c>
      <c r="E22555" t="s">
        <v>11066</v>
      </c>
      <c r="F22555" t="b">
        <f>IF(tbl_obsv[[#This Row],[conservation_status]]&lt;&gt;"No Intervention",TRUE,FALSE)</f>
        <v>0</v>
      </c>
    </row>
    <row r="22556" spans="1:6" x14ac:dyDescent="0.2">
      <c r="A22556" t="s">
        <v>4777</v>
      </c>
      <c r="B22556" t="s">
        <v>9</v>
      </c>
      <c r="C22556">
        <v>92</v>
      </c>
      <c r="D22556" t="s">
        <v>6122</v>
      </c>
      <c r="E22556" t="s">
        <v>11066</v>
      </c>
      <c r="F22556" t="b">
        <f>IF(tbl_obsv[[#This Row],[conservation_status]]&lt;&gt;"No Intervention",TRUE,FALSE)</f>
        <v>0</v>
      </c>
    </row>
    <row r="22557" spans="1:6" x14ac:dyDescent="0.2">
      <c r="A22557" t="s">
        <v>2875</v>
      </c>
      <c r="B22557" t="s">
        <v>7</v>
      </c>
      <c r="C22557">
        <v>141</v>
      </c>
      <c r="D22557" t="s">
        <v>6122</v>
      </c>
      <c r="E22557" t="s">
        <v>11066</v>
      </c>
      <c r="F22557" t="b">
        <f>IF(tbl_obsv[[#This Row],[conservation_status]]&lt;&gt;"No Intervention",TRUE,FALSE)</f>
        <v>0</v>
      </c>
    </row>
    <row r="22558" spans="1:6" x14ac:dyDescent="0.2">
      <c r="A22558" t="s">
        <v>691</v>
      </c>
      <c r="B22558" t="s">
        <v>9</v>
      </c>
      <c r="C22558">
        <v>81</v>
      </c>
      <c r="D22558" t="s">
        <v>6122</v>
      </c>
      <c r="E22558" t="s">
        <v>11066</v>
      </c>
      <c r="F22558" t="b">
        <f>IF(tbl_obsv[[#This Row],[conservation_status]]&lt;&gt;"No Intervention",TRUE,FALSE)</f>
        <v>0</v>
      </c>
    </row>
    <row r="22559" spans="1:6" x14ac:dyDescent="0.2">
      <c r="A22559" t="s">
        <v>1317</v>
      </c>
      <c r="B22559" t="s">
        <v>7</v>
      </c>
      <c r="C22559">
        <v>127</v>
      </c>
      <c r="D22559" t="s">
        <v>6122</v>
      </c>
      <c r="E22559" t="s">
        <v>11066</v>
      </c>
      <c r="F22559" t="b">
        <f>IF(tbl_obsv[[#This Row],[conservation_status]]&lt;&gt;"No Intervention",TRUE,FALSE)</f>
        <v>0</v>
      </c>
    </row>
    <row r="22560" spans="1:6" x14ac:dyDescent="0.2">
      <c r="A22560" t="s">
        <v>4703</v>
      </c>
      <c r="B22560" t="s">
        <v>4</v>
      </c>
      <c r="C22560">
        <v>93</v>
      </c>
      <c r="D22560" t="s">
        <v>6122</v>
      </c>
      <c r="E22560" t="s">
        <v>11066</v>
      </c>
      <c r="F22560" t="b">
        <f>IF(tbl_obsv[[#This Row],[conservation_status]]&lt;&gt;"No Intervention",TRUE,FALSE)</f>
        <v>0</v>
      </c>
    </row>
    <row r="22561" spans="1:6" x14ac:dyDescent="0.2">
      <c r="A22561" t="s">
        <v>3934</v>
      </c>
      <c r="B22561" t="s">
        <v>4</v>
      </c>
      <c r="C22561">
        <v>48</v>
      </c>
      <c r="D22561" t="s">
        <v>6122</v>
      </c>
      <c r="E22561" t="s">
        <v>11066</v>
      </c>
      <c r="F22561" t="b">
        <f>IF(tbl_obsv[[#This Row],[conservation_status]]&lt;&gt;"No Intervention",TRUE,FALSE)</f>
        <v>0</v>
      </c>
    </row>
    <row r="22562" spans="1:6" x14ac:dyDescent="0.2">
      <c r="A22562" t="s">
        <v>4277</v>
      </c>
      <c r="B22562" t="s">
        <v>4</v>
      </c>
      <c r="C22562">
        <v>80</v>
      </c>
      <c r="D22562" t="s">
        <v>6122</v>
      </c>
      <c r="E22562" t="s">
        <v>11066</v>
      </c>
      <c r="F22562" t="b">
        <f>IF(tbl_obsv[[#This Row],[conservation_status]]&lt;&gt;"No Intervention",TRUE,FALSE)</f>
        <v>0</v>
      </c>
    </row>
    <row r="22563" spans="1:6" x14ac:dyDescent="0.2">
      <c r="A22563" t="s">
        <v>3456</v>
      </c>
      <c r="B22563" t="s">
        <v>13</v>
      </c>
      <c r="C22563">
        <v>257</v>
      </c>
      <c r="D22563" t="s">
        <v>5644</v>
      </c>
      <c r="E22563" t="s">
        <v>11066</v>
      </c>
      <c r="F22563" t="b">
        <f>IF(tbl_obsv[[#This Row],[conservation_status]]&lt;&gt;"No Intervention",TRUE,FALSE)</f>
        <v>0</v>
      </c>
    </row>
    <row r="22564" spans="1:6" x14ac:dyDescent="0.2">
      <c r="A22564" t="s">
        <v>1990</v>
      </c>
      <c r="B22564" t="s">
        <v>7</v>
      </c>
      <c r="C22564">
        <v>141</v>
      </c>
      <c r="D22564" t="s">
        <v>6122</v>
      </c>
      <c r="E22564" t="s">
        <v>11066</v>
      </c>
      <c r="F22564" t="b">
        <f>IF(tbl_obsv[[#This Row],[conservation_status]]&lt;&gt;"No Intervention",TRUE,FALSE)</f>
        <v>0</v>
      </c>
    </row>
    <row r="22565" spans="1:6" x14ac:dyDescent="0.2">
      <c r="A22565" t="s">
        <v>5542</v>
      </c>
      <c r="B22565" t="s">
        <v>4</v>
      </c>
      <c r="C22565">
        <v>39</v>
      </c>
      <c r="D22565" t="s">
        <v>6122</v>
      </c>
      <c r="E22565" t="s">
        <v>11066</v>
      </c>
      <c r="F22565" t="b">
        <f>IF(tbl_obsv[[#This Row],[conservation_status]]&lt;&gt;"No Intervention",TRUE,FALSE)</f>
        <v>0</v>
      </c>
    </row>
    <row r="22566" spans="1:6" x14ac:dyDescent="0.2">
      <c r="A22566" t="s">
        <v>5454</v>
      </c>
      <c r="B22566" t="s">
        <v>7</v>
      </c>
      <c r="C22566">
        <v>133</v>
      </c>
      <c r="D22566" t="s">
        <v>6122</v>
      </c>
      <c r="E22566" t="s">
        <v>11066</v>
      </c>
      <c r="F22566" t="b">
        <f>IF(tbl_obsv[[#This Row],[conservation_status]]&lt;&gt;"No Intervention",TRUE,FALSE)</f>
        <v>0</v>
      </c>
    </row>
    <row r="22567" spans="1:6" x14ac:dyDescent="0.2">
      <c r="A22567" t="s">
        <v>1801</v>
      </c>
      <c r="B22567" t="s">
        <v>7</v>
      </c>
      <c r="C22567">
        <v>131</v>
      </c>
      <c r="D22567" t="s">
        <v>8148</v>
      </c>
      <c r="E22567" t="s">
        <v>11066</v>
      </c>
      <c r="F22567" t="b">
        <f>IF(tbl_obsv[[#This Row],[conservation_status]]&lt;&gt;"No Intervention",TRUE,FALSE)</f>
        <v>0</v>
      </c>
    </row>
    <row r="22568" spans="1:6" x14ac:dyDescent="0.2">
      <c r="A22568" t="s">
        <v>377</v>
      </c>
      <c r="B22568" t="s">
        <v>13</v>
      </c>
      <c r="C22568">
        <v>233</v>
      </c>
      <c r="D22568" t="s">
        <v>6122</v>
      </c>
      <c r="E22568" t="s">
        <v>11066</v>
      </c>
      <c r="F22568" t="b">
        <f>IF(tbl_obsv[[#This Row],[conservation_status]]&lt;&gt;"No Intervention",TRUE,FALSE)</f>
        <v>0</v>
      </c>
    </row>
    <row r="22569" spans="1:6" x14ac:dyDescent="0.2">
      <c r="A22569" t="s">
        <v>3671</v>
      </c>
      <c r="B22569" t="s">
        <v>13</v>
      </c>
      <c r="C22569">
        <v>228</v>
      </c>
      <c r="D22569" t="s">
        <v>6122</v>
      </c>
      <c r="E22569" t="s">
        <v>11066</v>
      </c>
      <c r="F22569" t="b">
        <f>IF(tbl_obsv[[#This Row],[conservation_status]]&lt;&gt;"No Intervention",TRUE,FALSE)</f>
        <v>0</v>
      </c>
    </row>
    <row r="22570" spans="1:6" x14ac:dyDescent="0.2">
      <c r="A22570" t="s">
        <v>949</v>
      </c>
      <c r="B22570" t="s">
        <v>9</v>
      </c>
      <c r="C22570">
        <v>112</v>
      </c>
      <c r="D22570" t="s">
        <v>6122</v>
      </c>
      <c r="E22570" t="s">
        <v>11066</v>
      </c>
      <c r="F22570" t="b">
        <f>IF(tbl_obsv[[#This Row],[conservation_status]]&lt;&gt;"No Intervention",TRUE,FALSE)</f>
        <v>0</v>
      </c>
    </row>
    <row r="22571" spans="1:6" x14ac:dyDescent="0.2">
      <c r="A22571" t="s">
        <v>454</v>
      </c>
      <c r="B22571" t="s">
        <v>7</v>
      </c>
      <c r="C22571">
        <v>176</v>
      </c>
      <c r="D22571" t="s">
        <v>6122</v>
      </c>
      <c r="E22571" t="s">
        <v>11066</v>
      </c>
      <c r="F22571" t="b">
        <f>IF(tbl_obsv[[#This Row],[conservation_status]]&lt;&gt;"No Intervention",TRUE,FALSE)</f>
        <v>0</v>
      </c>
    </row>
    <row r="22572" spans="1:6" x14ac:dyDescent="0.2">
      <c r="A22572" t="s">
        <v>4331</v>
      </c>
      <c r="B22572" t="s">
        <v>13</v>
      </c>
      <c r="C22572">
        <v>248</v>
      </c>
      <c r="D22572" t="s">
        <v>6122</v>
      </c>
      <c r="E22572" t="s">
        <v>11066</v>
      </c>
      <c r="F22572" t="b">
        <f>IF(tbl_obsv[[#This Row],[conservation_status]]&lt;&gt;"No Intervention",TRUE,FALSE)</f>
        <v>0</v>
      </c>
    </row>
    <row r="22573" spans="1:6" x14ac:dyDescent="0.2">
      <c r="A22573" t="s">
        <v>1187</v>
      </c>
      <c r="B22573" t="s">
        <v>9</v>
      </c>
      <c r="C22573">
        <v>93</v>
      </c>
      <c r="D22573" t="s">
        <v>5644</v>
      </c>
      <c r="E22573" t="s">
        <v>11066</v>
      </c>
      <c r="F22573" t="b">
        <f>IF(tbl_obsv[[#This Row],[conservation_status]]&lt;&gt;"No Intervention",TRUE,FALSE)</f>
        <v>0</v>
      </c>
    </row>
    <row r="22574" spans="1:6" x14ac:dyDescent="0.2">
      <c r="A22574" t="s">
        <v>3746</v>
      </c>
      <c r="B22574" t="s">
        <v>4</v>
      </c>
      <c r="C22574">
        <v>87</v>
      </c>
      <c r="D22574" t="s">
        <v>6122</v>
      </c>
      <c r="E22574" t="s">
        <v>11066</v>
      </c>
      <c r="F22574" t="b">
        <f>IF(tbl_obsv[[#This Row],[conservation_status]]&lt;&gt;"No Intervention",TRUE,FALSE)</f>
        <v>0</v>
      </c>
    </row>
    <row r="22575" spans="1:6" x14ac:dyDescent="0.2">
      <c r="A22575" t="s">
        <v>5264</v>
      </c>
      <c r="B22575" t="s">
        <v>9</v>
      </c>
      <c r="C22575">
        <v>118</v>
      </c>
      <c r="D22575" t="s">
        <v>6122</v>
      </c>
      <c r="E22575" t="s">
        <v>11066</v>
      </c>
      <c r="F22575" t="b">
        <f>IF(tbl_obsv[[#This Row],[conservation_status]]&lt;&gt;"No Intervention",TRUE,FALSE)</f>
        <v>0</v>
      </c>
    </row>
    <row r="22576" spans="1:6" x14ac:dyDescent="0.2">
      <c r="A22576" t="s">
        <v>535</v>
      </c>
      <c r="B22576" t="s">
        <v>9</v>
      </c>
      <c r="C22576">
        <v>113</v>
      </c>
      <c r="D22576" t="s">
        <v>6122</v>
      </c>
      <c r="E22576" t="s">
        <v>11066</v>
      </c>
      <c r="F22576" t="b">
        <f>IF(tbl_obsv[[#This Row],[conservation_status]]&lt;&gt;"No Intervention",TRUE,FALSE)</f>
        <v>0</v>
      </c>
    </row>
    <row r="22577" spans="1:6" x14ac:dyDescent="0.2">
      <c r="A22577" t="s">
        <v>5465</v>
      </c>
      <c r="B22577" t="s">
        <v>4</v>
      </c>
      <c r="C22577">
        <v>107</v>
      </c>
      <c r="D22577" t="s">
        <v>6122</v>
      </c>
      <c r="E22577" t="s">
        <v>11066</v>
      </c>
      <c r="F22577" t="b">
        <f>IF(tbl_obsv[[#This Row],[conservation_status]]&lt;&gt;"No Intervention",TRUE,FALSE)</f>
        <v>0</v>
      </c>
    </row>
    <row r="22578" spans="1:6" x14ac:dyDescent="0.2">
      <c r="A22578" t="s">
        <v>3382</v>
      </c>
      <c r="B22578" t="s">
        <v>13</v>
      </c>
      <c r="C22578">
        <v>270</v>
      </c>
      <c r="D22578" t="s">
        <v>6122</v>
      </c>
      <c r="E22578" t="s">
        <v>11066</v>
      </c>
      <c r="F22578" t="b">
        <f>IF(tbl_obsv[[#This Row],[conservation_status]]&lt;&gt;"No Intervention",TRUE,FALSE)</f>
        <v>0</v>
      </c>
    </row>
    <row r="22579" spans="1:6" x14ac:dyDescent="0.2">
      <c r="A22579" t="s">
        <v>2339</v>
      </c>
      <c r="B22579" t="s">
        <v>7</v>
      </c>
      <c r="C22579">
        <v>122</v>
      </c>
      <c r="D22579" t="s">
        <v>6122</v>
      </c>
      <c r="E22579" t="s">
        <v>11066</v>
      </c>
      <c r="F22579" t="b">
        <f>IF(tbl_obsv[[#This Row],[conservation_status]]&lt;&gt;"No Intervention",TRUE,FALSE)</f>
        <v>0</v>
      </c>
    </row>
    <row r="22580" spans="1:6" x14ac:dyDescent="0.2">
      <c r="A22580" t="s">
        <v>1445</v>
      </c>
      <c r="B22580" t="s">
        <v>7</v>
      </c>
      <c r="C22580">
        <v>155</v>
      </c>
      <c r="D22580" t="s">
        <v>6122</v>
      </c>
      <c r="E22580" t="s">
        <v>11066</v>
      </c>
      <c r="F22580" t="b">
        <f>IF(tbl_obsv[[#This Row],[conservation_status]]&lt;&gt;"No Intervention",TRUE,FALSE)</f>
        <v>0</v>
      </c>
    </row>
    <row r="22581" spans="1:6" x14ac:dyDescent="0.2">
      <c r="A22581" t="s">
        <v>4741</v>
      </c>
      <c r="B22581" t="s">
        <v>7</v>
      </c>
      <c r="C22581">
        <v>174</v>
      </c>
      <c r="D22581" t="s">
        <v>6122</v>
      </c>
      <c r="E22581" t="s">
        <v>11066</v>
      </c>
      <c r="F22581" t="b">
        <f>IF(tbl_obsv[[#This Row],[conservation_status]]&lt;&gt;"No Intervention",TRUE,FALSE)</f>
        <v>0</v>
      </c>
    </row>
    <row r="22582" spans="1:6" x14ac:dyDescent="0.2">
      <c r="A22582" t="s">
        <v>165</v>
      </c>
      <c r="B22582" t="s">
        <v>7</v>
      </c>
      <c r="C22582">
        <v>141</v>
      </c>
      <c r="D22582" t="s">
        <v>5644</v>
      </c>
      <c r="E22582" t="s">
        <v>11066</v>
      </c>
      <c r="F22582" t="b">
        <f>IF(tbl_obsv[[#This Row],[conservation_status]]&lt;&gt;"No Intervention",TRUE,FALSE)</f>
        <v>0</v>
      </c>
    </row>
    <row r="22583" spans="1:6" x14ac:dyDescent="0.2">
      <c r="A22583" t="s">
        <v>4688</v>
      </c>
      <c r="B22583" t="s">
        <v>7</v>
      </c>
      <c r="C22583">
        <v>197</v>
      </c>
      <c r="D22583" t="s">
        <v>6122</v>
      </c>
      <c r="E22583" t="s">
        <v>11066</v>
      </c>
      <c r="F22583" t="b">
        <f>IF(tbl_obsv[[#This Row],[conservation_status]]&lt;&gt;"No Intervention",TRUE,FALSE)</f>
        <v>0</v>
      </c>
    </row>
    <row r="22584" spans="1:6" x14ac:dyDescent="0.2">
      <c r="A22584" t="s">
        <v>4418</v>
      </c>
      <c r="B22584" t="s">
        <v>7</v>
      </c>
      <c r="C22584">
        <v>127</v>
      </c>
      <c r="D22584" t="s">
        <v>6122</v>
      </c>
      <c r="E22584" t="s">
        <v>11066</v>
      </c>
      <c r="F22584" t="b">
        <f>IF(tbl_obsv[[#This Row],[conservation_status]]&lt;&gt;"No Intervention",TRUE,FALSE)</f>
        <v>0</v>
      </c>
    </row>
    <row r="22585" spans="1:6" x14ac:dyDescent="0.2">
      <c r="A22585" t="s">
        <v>1947</v>
      </c>
      <c r="B22585" t="s">
        <v>7</v>
      </c>
      <c r="C22585">
        <v>156</v>
      </c>
      <c r="D22585" t="s">
        <v>6122</v>
      </c>
      <c r="E22585" t="s">
        <v>11066</v>
      </c>
      <c r="F22585" t="b">
        <f>IF(tbl_obsv[[#This Row],[conservation_status]]&lt;&gt;"No Intervention",TRUE,FALSE)</f>
        <v>0</v>
      </c>
    </row>
    <row r="22586" spans="1:6" x14ac:dyDescent="0.2">
      <c r="A22586" t="s">
        <v>554</v>
      </c>
      <c r="B22586" t="s">
        <v>4</v>
      </c>
      <c r="C22586">
        <v>98</v>
      </c>
      <c r="D22586" t="s">
        <v>6122</v>
      </c>
      <c r="E22586" t="s">
        <v>11066</v>
      </c>
      <c r="F22586" t="b">
        <f>IF(tbl_obsv[[#This Row],[conservation_status]]&lt;&gt;"No Intervention",TRUE,FALSE)</f>
        <v>0</v>
      </c>
    </row>
    <row r="22587" spans="1:6" x14ac:dyDescent="0.2">
      <c r="A22587" t="s">
        <v>2601</v>
      </c>
      <c r="B22587" t="s">
        <v>9</v>
      </c>
      <c r="C22587">
        <v>122</v>
      </c>
      <c r="D22587" t="s">
        <v>6122</v>
      </c>
      <c r="E22587" t="s">
        <v>11066</v>
      </c>
      <c r="F22587" t="b">
        <f>IF(tbl_obsv[[#This Row],[conservation_status]]&lt;&gt;"No Intervention",TRUE,FALSE)</f>
        <v>0</v>
      </c>
    </row>
    <row r="22588" spans="1:6" x14ac:dyDescent="0.2">
      <c r="A22588" t="s">
        <v>3935</v>
      </c>
      <c r="B22588" t="s">
        <v>7</v>
      </c>
      <c r="C22588">
        <v>165</v>
      </c>
      <c r="D22588" t="s">
        <v>5551</v>
      </c>
      <c r="E22588" t="s">
        <v>11066</v>
      </c>
      <c r="F22588" t="b">
        <f>IF(tbl_obsv[[#This Row],[conservation_status]]&lt;&gt;"No Intervention",TRUE,FALSE)</f>
        <v>0</v>
      </c>
    </row>
    <row r="22589" spans="1:6" x14ac:dyDescent="0.2">
      <c r="A22589" t="s">
        <v>4374</v>
      </c>
      <c r="B22589" t="s">
        <v>7</v>
      </c>
      <c r="C22589">
        <v>151</v>
      </c>
      <c r="D22589" t="s">
        <v>6122</v>
      </c>
      <c r="E22589" t="s">
        <v>11066</v>
      </c>
      <c r="F22589" t="b">
        <f>IF(tbl_obsv[[#This Row],[conservation_status]]&lt;&gt;"No Intervention",TRUE,FALSE)</f>
        <v>0</v>
      </c>
    </row>
    <row r="22590" spans="1:6" x14ac:dyDescent="0.2">
      <c r="A22590" t="s">
        <v>1367</v>
      </c>
      <c r="B22590" t="s">
        <v>4</v>
      </c>
      <c r="C22590">
        <v>76</v>
      </c>
      <c r="D22590" t="s">
        <v>6122</v>
      </c>
      <c r="E22590" t="s">
        <v>11066</v>
      </c>
      <c r="F22590" t="b">
        <f>IF(tbl_obsv[[#This Row],[conservation_status]]&lt;&gt;"No Intervention",TRUE,FALSE)</f>
        <v>0</v>
      </c>
    </row>
    <row r="22591" spans="1:6" x14ac:dyDescent="0.2">
      <c r="A22591" t="s">
        <v>1586</v>
      </c>
      <c r="B22591" t="s">
        <v>4</v>
      </c>
      <c r="C22591">
        <v>79</v>
      </c>
      <c r="D22591" t="s">
        <v>6122</v>
      </c>
      <c r="E22591" t="s">
        <v>11066</v>
      </c>
      <c r="F22591" t="b">
        <f>IF(tbl_obsv[[#This Row],[conservation_status]]&lt;&gt;"No Intervention",TRUE,FALSE)</f>
        <v>0</v>
      </c>
    </row>
    <row r="22592" spans="1:6" x14ac:dyDescent="0.2">
      <c r="A22592" t="s">
        <v>55</v>
      </c>
      <c r="B22592" t="s">
        <v>13</v>
      </c>
      <c r="C22592">
        <v>274</v>
      </c>
      <c r="D22592" t="s">
        <v>6122</v>
      </c>
      <c r="E22592" t="s">
        <v>11066</v>
      </c>
      <c r="F22592" t="b">
        <f>IF(tbl_obsv[[#This Row],[conservation_status]]&lt;&gt;"No Intervention",TRUE,FALSE)</f>
        <v>0</v>
      </c>
    </row>
    <row r="22593" spans="1:6" x14ac:dyDescent="0.2">
      <c r="A22593" t="s">
        <v>4853</v>
      </c>
      <c r="B22593" t="s">
        <v>4</v>
      </c>
      <c r="C22593">
        <v>46</v>
      </c>
      <c r="D22593" t="s">
        <v>6122</v>
      </c>
      <c r="E22593" t="s">
        <v>11066</v>
      </c>
      <c r="F22593" t="b">
        <f>IF(tbl_obsv[[#This Row],[conservation_status]]&lt;&gt;"No Intervention",TRUE,FALSE)</f>
        <v>0</v>
      </c>
    </row>
    <row r="22594" spans="1:6" x14ac:dyDescent="0.2">
      <c r="A22594" t="s">
        <v>3435</v>
      </c>
      <c r="B22594" t="s">
        <v>4</v>
      </c>
      <c r="C22594">
        <v>82</v>
      </c>
      <c r="D22594" t="s">
        <v>6122</v>
      </c>
      <c r="E22594" t="s">
        <v>11066</v>
      </c>
      <c r="F22594" t="b">
        <f>IF(tbl_obsv[[#This Row],[conservation_status]]&lt;&gt;"No Intervention",TRUE,FALSE)</f>
        <v>0</v>
      </c>
    </row>
    <row r="22595" spans="1:6" x14ac:dyDescent="0.2">
      <c r="A22595" t="s">
        <v>4271</v>
      </c>
      <c r="B22595" t="s">
        <v>9</v>
      </c>
      <c r="C22595">
        <v>104</v>
      </c>
      <c r="D22595" t="s">
        <v>6122</v>
      </c>
      <c r="E22595" t="s">
        <v>11066</v>
      </c>
      <c r="F22595" t="b">
        <f>IF(tbl_obsv[[#This Row],[conservation_status]]&lt;&gt;"No Intervention",TRUE,FALSE)</f>
        <v>0</v>
      </c>
    </row>
    <row r="22596" spans="1:6" x14ac:dyDescent="0.2">
      <c r="A22596" t="s">
        <v>5235</v>
      </c>
      <c r="B22596" t="s">
        <v>7</v>
      </c>
      <c r="C22596">
        <v>166</v>
      </c>
      <c r="D22596" t="s">
        <v>5644</v>
      </c>
      <c r="E22596" t="s">
        <v>11066</v>
      </c>
      <c r="F22596" t="b">
        <f>IF(tbl_obsv[[#This Row],[conservation_status]]&lt;&gt;"No Intervention",TRUE,FALSE)</f>
        <v>0</v>
      </c>
    </row>
    <row r="22597" spans="1:6" x14ac:dyDescent="0.2">
      <c r="A22597" t="s">
        <v>4705</v>
      </c>
      <c r="B22597" t="s">
        <v>9</v>
      </c>
      <c r="C22597">
        <v>94</v>
      </c>
      <c r="D22597" t="s">
        <v>5644</v>
      </c>
      <c r="E22597" t="s">
        <v>5560</v>
      </c>
      <c r="F22597" t="b">
        <f>IF(tbl_obsv[[#This Row],[conservation_status]]&lt;&gt;"No Intervention",TRUE,FALSE)</f>
        <v>1</v>
      </c>
    </row>
    <row r="22598" spans="1:6" x14ac:dyDescent="0.2">
      <c r="A22598" t="s">
        <v>1098</v>
      </c>
      <c r="B22598" t="s">
        <v>9</v>
      </c>
      <c r="C22598">
        <v>91</v>
      </c>
      <c r="D22598" t="s">
        <v>6122</v>
      </c>
      <c r="E22598" t="s">
        <v>11066</v>
      </c>
      <c r="F22598" t="b">
        <f>IF(tbl_obsv[[#This Row],[conservation_status]]&lt;&gt;"No Intervention",TRUE,FALSE)</f>
        <v>0</v>
      </c>
    </row>
    <row r="22599" spans="1:6" x14ac:dyDescent="0.2">
      <c r="A22599" t="s">
        <v>1744</v>
      </c>
      <c r="B22599" t="s">
        <v>7</v>
      </c>
      <c r="C22599">
        <v>136</v>
      </c>
      <c r="D22599" t="s">
        <v>6122</v>
      </c>
      <c r="E22599" t="s">
        <v>11066</v>
      </c>
      <c r="F22599" t="b">
        <f>IF(tbl_obsv[[#This Row],[conservation_status]]&lt;&gt;"No Intervention",TRUE,FALSE)</f>
        <v>0</v>
      </c>
    </row>
    <row r="22600" spans="1:6" x14ac:dyDescent="0.2">
      <c r="A22600" t="s">
        <v>4825</v>
      </c>
      <c r="B22600" t="s">
        <v>13</v>
      </c>
      <c r="C22600">
        <v>220</v>
      </c>
      <c r="D22600" t="s">
        <v>6122</v>
      </c>
      <c r="E22600" t="s">
        <v>11066</v>
      </c>
      <c r="F22600" t="b">
        <f>IF(tbl_obsv[[#This Row],[conservation_status]]&lt;&gt;"No Intervention",TRUE,FALSE)</f>
        <v>0</v>
      </c>
    </row>
    <row r="22601" spans="1:6" x14ac:dyDescent="0.2">
      <c r="A22601" t="s">
        <v>691</v>
      </c>
      <c r="B22601" t="s">
        <v>7</v>
      </c>
      <c r="C22601">
        <v>156</v>
      </c>
      <c r="D22601" t="s">
        <v>6122</v>
      </c>
      <c r="E22601" t="s">
        <v>11066</v>
      </c>
      <c r="F22601" t="b">
        <f>IF(tbl_obsv[[#This Row],[conservation_status]]&lt;&gt;"No Intervention",TRUE,FALSE)</f>
        <v>0</v>
      </c>
    </row>
    <row r="22602" spans="1:6" x14ac:dyDescent="0.2">
      <c r="A22602" t="s">
        <v>510</v>
      </c>
      <c r="B22602" t="s">
        <v>9</v>
      </c>
      <c r="C22602">
        <v>76</v>
      </c>
      <c r="D22602" t="s">
        <v>6122</v>
      </c>
      <c r="E22602" t="s">
        <v>11066</v>
      </c>
      <c r="F22602" t="b">
        <f>IF(tbl_obsv[[#This Row],[conservation_status]]&lt;&gt;"No Intervention",TRUE,FALSE)</f>
        <v>0</v>
      </c>
    </row>
    <row r="22603" spans="1:6" x14ac:dyDescent="0.2">
      <c r="A22603" t="s">
        <v>2912</v>
      </c>
      <c r="B22603" t="s">
        <v>13</v>
      </c>
      <c r="C22603">
        <v>240</v>
      </c>
      <c r="D22603" t="s">
        <v>5644</v>
      </c>
      <c r="E22603" t="s">
        <v>11066</v>
      </c>
      <c r="F22603" t="b">
        <f>IF(tbl_obsv[[#This Row],[conservation_status]]&lt;&gt;"No Intervention",TRUE,FALSE)</f>
        <v>0</v>
      </c>
    </row>
    <row r="22604" spans="1:6" x14ac:dyDescent="0.2">
      <c r="A22604" t="s">
        <v>3491</v>
      </c>
      <c r="B22604" t="s">
        <v>13</v>
      </c>
      <c r="C22604">
        <v>249</v>
      </c>
      <c r="D22604" t="s">
        <v>6122</v>
      </c>
      <c r="E22604" t="s">
        <v>11066</v>
      </c>
      <c r="F22604" t="b">
        <f>IF(tbl_obsv[[#This Row],[conservation_status]]&lt;&gt;"No Intervention",TRUE,FALSE)</f>
        <v>0</v>
      </c>
    </row>
    <row r="22605" spans="1:6" x14ac:dyDescent="0.2">
      <c r="A22605" t="s">
        <v>1547</v>
      </c>
      <c r="B22605" t="s">
        <v>13</v>
      </c>
      <c r="C22605">
        <v>245</v>
      </c>
      <c r="D22605" t="s">
        <v>5551</v>
      </c>
      <c r="E22605" t="s">
        <v>11066</v>
      </c>
      <c r="F22605" t="b">
        <f>IF(tbl_obsv[[#This Row],[conservation_status]]&lt;&gt;"No Intervention",TRUE,FALSE)</f>
        <v>0</v>
      </c>
    </row>
    <row r="22606" spans="1:6" x14ac:dyDescent="0.2">
      <c r="A22606" t="s">
        <v>1455</v>
      </c>
      <c r="B22606" t="s">
        <v>4</v>
      </c>
      <c r="C22606">
        <v>42</v>
      </c>
      <c r="D22606" t="s">
        <v>6122</v>
      </c>
      <c r="E22606" t="s">
        <v>11066</v>
      </c>
      <c r="F22606" t="b">
        <f>IF(tbl_obsv[[#This Row],[conservation_status]]&lt;&gt;"No Intervention",TRUE,FALSE)</f>
        <v>0</v>
      </c>
    </row>
    <row r="22607" spans="1:6" x14ac:dyDescent="0.2">
      <c r="A22607" t="s">
        <v>495</v>
      </c>
      <c r="B22607" t="s">
        <v>4</v>
      </c>
      <c r="C22607">
        <v>75</v>
      </c>
      <c r="D22607" t="s">
        <v>6122</v>
      </c>
      <c r="E22607" t="s">
        <v>11066</v>
      </c>
      <c r="F22607" t="b">
        <f>IF(tbl_obsv[[#This Row],[conservation_status]]&lt;&gt;"No Intervention",TRUE,FALSE)</f>
        <v>0</v>
      </c>
    </row>
    <row r="22608" spans="1:6" x14ac:dyDescent="0.2">
      <c r="A22608" t="s">
        <v>2511</v>
      </c>
      <c r="B22608" t="s">
        <v>13</v>
      </c>
      <c r="C22608">
        <v>228</v>
      </c>
      <c r="D22608" t="s">
        <v>6122</v>
      </c>
      <c r="E22608" t="s">
        <v>11066</v>
      </c>
      <c r="F22608" t="b">
        <f>IF(tbl_obsv[[#This Row],[conservation_status]]&lt;&gt;"No Intervention",TRUE,FALSE)</f>
        <v>0</v>
      </c>
    </row>
    <row r="22609" spans="1:6" x14ac:dyDescent="0.2">
      <c r="A22609" t="s">
        <v>3845</v>
      </c>
      <c r="B22609" t="s">
        <v>13</v>
      </c>
      <c r="C22609">
        <v>214</v>
      </c>
      <c r="D22609" t="s">
        <v>6122</v>
      </c>
      <c r="E22609" t="s">
        <v>11066</v>
      </c>
      <c r="F22609" t="b">
        <f>IF(tbl_obsv[[#This Row],[conservation_status]]&lt;&gt;"No Intervention",TRUE,FALSE)</f>
        <v>0</v>
      </c>
    </row>
    <row r="22610" spans="1:6" x14ac:dyDescent="0.2">
      <c r="A22610" t="s">
        <v>256</v>
      </c>
      <c r="B22610" t="s">
        <v>4</v>
      </c>
      <c r="C22610">
        <v>117</v>
      </c>
      <c r="D22610" t="s">
        <v>6122</v>
      </c>
      <c r="E22610" t="s">
        <v>11066</v>
      </c>
      <c r="F22610" t="b">
        <f>IF(tbl_obsv[[#This Row],[conservation_status]]&lt;&gt;"No Intervention",TRUE,FALSE)</f>
        <v>0</v>
      </c>
    </row>
    <row r="22611" spans="1:6" x14ac:dyDescent="0.2">
      <c r="A22611" t="s">
        <v>535</v>
      </c>
      <c r="B22611" t="s">
        <v>13</v>
      </c>
      <c r="C22611">
        <v>288</v>
      </c>
      <c r="D22611" t="s">
        <v>6122</v>
      </c>
      <c r="E22611" t="s">
        <v>11066</v>
      </c>
      <c r="F22611" t="b">
        <f>IF(tbl_obsv[[#This Row],[conservation_status]]&lt;&gt;"No Intervention",TRUE,FALSE)</f>
        <v>0</v>
      </c>
    </row>
    <row r="22612" spans="1:6" x14ac:dyDescent="0.2">
      <c r="A22612" t="s">
        <v>56</v>
      </c>
      <c r="B22612" t="s">
        <v>4</v>
      </c>
      <c r="C22612">
        <v>84</v>
      </c>
      <c r="D22612" t="s">
        <v>6122</v>
      </c>
      <c r="E22612" t="s">
        <v>11066</v>
      </c>
      <c r="F22612" t="b">
        <f>IF(tbl_obsv[[#This Row],[conservation_status]]&lt;&gt;"No Intervention",TRUE,FALSE)</f>
        <v>0</v>
      </c>
    </row>
    <row r="22613" spans="1:6" x14ac:dyDescent="0.2">
      <c r="A22613" t="s">
        <v>4342</v>
      </c>
      <c r="B22613" t="s">
        <v>13</v>
      </c>
      <c r="C22613">
        <v>249</v>
      </c>
      <c r="D22613" t="s">
        <v>6122</v>
      </c>
      <c r="E22613" t="s">
        <v>11066</v>
      </c>
      <c r="F22613" t="b">
        <f>IF(tbl_obsv[[#This Row],[conservation_status]]&lt;&gt;"No Intervention",TRUE,FALSE)</f>
        <v>0</v>
      </c>
    </row>
    <row r="22614" spans="1:6" x14ac:dyDescent="0.2">
      <c r="A22614" t="s">
        <v>3324</v>
      </c>
      <c r="B22614" t="s">
        <v>7</v>
      </c>
      <c r="C22614">
        <v>156</v>
      </c>
      <c r="D22614" t="s">
        <v>6122</v>
      </c>
      <c r="E22614" t="s">
        <v>11066</v>
      </c>
      <c r="F22614" t="b">
        <f>IF(tbl_obsv[[#This Row],[conservation_status]]&lt;&gt;"No Intervention",TRUE,FALSE)</f>
        <v>0</v>
      </c>
    </row>
    <row r="22615" spans="1:6" x14ac:dyDescent="0.2">
      <c r="A22615" t="s">
        <v>5514</v>
      </c>
      <c r="B22615" t="s">
        <v>9</v>
      </c>
      <c r="C22615">
        <v>73</v>
      </c>
      <c r="D22615" t="s">
        <v>6122</v>
      </c>
      <c r="E22615" t="s">
        <v>11066</v>
      </c>
      <c r="F22615" t="b">
        <f>IF(tbl_obsv[[#This Row],[conservation_status]]&lt;&gt;"No Intervention",TRUE,FALSE)</f>
        <v>0</v>
      </c>
    </row>
    <row r="22616" spans="1:6" x14ac:dyDescent="0.2">
      <c r="A22616" t="s">
        <v>1494</v>
      </c>
      <c r="B22616" t="s">
        <v>9</v>
      </c>
      <c r="C22616">
        <v>101</v>
      </c>
      <c r="D22616" t="s">
        <v>6122</v>
      </c>
      <c r="E22616" t="s">
        <v>11066</v>
      </c>
      <c r="F22616" t="b">
        <f>IF(tbl_obsv[[#This Row],[conservation_status]]&lt;&gt;"No Intervention",TRUE,FALSE)</f>
        <v>0</v>
      </c>
    </row>
    <row r="22617" spans="1:6" x14ac:dyDescent="0.2">
      <c r="A22617" t="s">
        <v>1090</v>
      </c>
      <c r="B22617" t="s">
        <v>7</v>
      </c>
      <c r="C22617">
        <v>146</v>
      </c>
      <c r="D22617" t="s">
        <v>6122</v>
      </c>
      <c r="E22617" t="s">
        <v>11066</v>
      </c>
      <c r="F22617" t="b">
        <f>IF(tbl_obsv[[#This Row],[conservation_status]]&lt;&gt;"No Intervention",TRUE,FALSE)</f>
        <v>0</v>
      </c>
    </row>
    <row r="22618" spans="1:6" x14ac:dyDescent="0.2">
      <c r="A22618" t="s">
        <v>3292</v>
      </c>
      <c r="B22618" t="s">
        <v>7</v>
      </c>
      <c r="C22618">
        <v>142</v>
      </c>
      <c r="D22618" t="s">
        <v>6122</v>
      </c>
      <c r="E22618" t="s">
        <v>11066</v>
      </c>
      <c r="F22618" t="b">
        <f>IF(tbl_obsv[[#This Row],[conservation_status]]&lt;&gt;"No Intervention",TRUE,FALSE)</f>
        <v>0</v>
      </c>
    </row>
    <row r="22619" spans="1:6" x14ac:dyDescent="0.2">
      <c r="A22619" t="s">
        <v>5432</v>
      </c>
      <c r="B22619" t="s">
        <v>7</v>
      </c>
      <c r="C22619">
        <v>141</v>
      </c>
      <c r="D22619" t="s">
        <v>6122</v>
      </c>
      <c r="E22619" t="s">
        <v>11066</v>
      </c>
      <c r="F22619" t="b">
        <f>IF(tbl_obsv[[#This Row],[conservation_status]]&lt;&gt;"No Intervention",TRUE,FALSE)</f>
        <v>0</v>
      </c>
    </row>
    <row r="22620" spans="1:6" x14ac:dyDescent="0.2">
      <c r="A22620" t="s">
        <v>5046</v>
      </c>
      <c r="B22620" t="s">
        <v>7</v>
      </c>
      <c r="C22620">
        <v>152</v>
      </c>
      <c r="D22620" t="s">
        <v>5644</v>
      </c>
      <c r="E22620" t="s">
        <v>11066</v>
      </c>
      <c r="F22620" t="b">
        <f>IF(tbl_obsv[[#This Row],[conservation_status]]&lt;&gt;"No Intervention",TRUE,FALSE)</f>
        <v>0</v>
      </c>
    </row>
    <row r="22621" spans="1:6" x14ac:dyDescent="0.2">
      <c r="A22621" t="s">
        <v>4108</v>
      </c>
      <c r="B22621" t="s">
        <v>4</v>
      </c>
      <c r="C22621">
        <v>99</v>
      </c>
      <c r="D22621" t="s">
        <v>6122</v>
      </c>
      <c r="E22621" t="s">
        <v>11066</v>
      </c>
      <c r="F22621" t="b">
        <f>IF(tbl_obsv[[#This Row],[conservation_status]]&lt;&gt;"No Intervention",TRUE,FALSE)</f>
        <v>0</v>
      </c>
    </row>
    <row r="22622" spans="1:6" x14ac:dyDescent="0.2">
      <c r="A22622" t="s">
        <v>3466</v>
      </c>
      <c r="B22622" t="s">
        <v>4</v>
      </c>
      <c r="C22622">
        <v>64</v>
      </c>
      <c r="D22622" t="s">
        <v>6122</v>
      </c>
      <c r="E22622" t="s">
        <v>11066</v>
      </c>
      <c r="F22622" t="b">
        <f>IF(tbl_obsv[[#This Row],[conservation_status]]&lt;&gt;"No Intervention",TRUE,FALSE)</f>
        <v>0</v>
      </c>
    </row>
    <row r="22623" spans="1:6" x14ac:dyDescent="0.2">
      <c r="A22623" t="s">
        <v>174</v>
      </c>
      <c r="B22623" t="s">
        <v>13</v>
      </c>
      <c r="C22623">
        <v>253</v>
      </c>
      <c r="D22623" t="s">
        <v>6122</v>
      </c>
      <c r="E22623" t="s">
        <v>11066</v>
      </c>
      <c r="F22623" t="b">
        <f>IF(tbl_obsv[[#This Row],[conservation_status]]&lt;&gt;"No Intervention",TRUE,FALSE)</f>
        <v>0</v>
      </c>
    </row>
    <row r="22624" spans="1:6" x14ac:dyDescent="0.2">
      <c r="A22624" t="s">
        <v>2781</v>
      </c>
      <c r="B22624" t="s">
        <v>4</v>
      </c>
      <c r="C22624">
        <v>87</v>
      </c>
      <c r="D22624" t="s">
        <v>6122</v>
      </c>
      <c r="E22624" t="s">
        <v>11066</v>
      </c>
      <c r="F22624" t="b">
        <f>IF(tbl_obsv[[#This Row],[conservation_status]]&lt;&gt;"No Intervention",TRUE,FALSE)</f>
        <v>0</v>
      </c>
    </row>
    <row r="22625" spans="1:6" x14ac:dyDescent="0.2">
      <c r="A22625" t="s">
        <v>1488</v>
      </c>
      <c r="B22625" t="s">
        <v>9</v>
      </c>
      <c r="C22625">
        <v>53</v>
      </c>
      <c r="D22625" t="s">
        <v>6122</v>
      </c>
      <c r="E22625" t="s">
        <v>11066</v>
      </c>
      <c r="F22625" t="b">
        <f>IF(tbl_obsv[[#This Row],[conservation_status]]&lt;&gt;"No Intervention",TRUE,FALSE)</f>
        <v>0</v>
      </c>
    </row>
    <row r="22626" spans="1:6" x14ac:dyDescent="0.2">
      <c r="A22626" t="s">
        <v>4672</v>
      </c>
      <c r="B22626" t="s">
        <v>4</v>
      </c>
      <c r="C22626">
        <v>69</v>
      </c>
      <c r="D22626" t="s">
        <v>6122</v>
      </c>
      <c r="E22626" t="s">
        <v>11066</v>
      </c>
      <c r="F22626" t="b">
        <f>IF(tbl_obsv[[#This Row],[conservation_status]]&lt;&gt;"No Intervention",TRUE,FALSE)</f>
        <v>0</v>
      </c>
    </row>
    <row r="22627" spans="1:6" x14ac:dyDescent="0.2">
      <c r="A22627" t="s">
        <v>3293</v>
      </c>
      <c r="B22627" t="s">
        <v>7</v>
      </c>
      <c r="C22627">
        <v>143</v>
      </c>
      <c r="D22627" t="s">
        <v>6122</v>
      </c>
      <c r="E22627" t="s">
        <v>11066</v>
      </c>
      <c r="F22627" t="b">
        <f>IF(tbl_obsv[[#This Row],[conservation_status]]&lt;&gt;"No Intervention",TRUE,FALSE)</f>
        <v>0</v>
      </c>
    </row>
    <row r="22628" spans="1:6" x14ac:dyDescent="0.2">
      <c r="A22628" t="s">
        <v>4310</v>
      </c>
      <c r="B22628" t="s">
        <v>4</v>
      </c>
      <c r="C22628">
        <v>85</v>
      </c>
      <c r="D22628" t="s">
        <v>6122</v>
      </c>
      <c r="E22628" t="s">
        <v>11066</v>
      </c>
      <c r="F22628" t="b">
        <f>IF(tbl_obsv[[#This Row],[conservation_status]]&lt;&gt;"No Intervention",TRUE,FALSE)</f>
        <v>0</v>
      </c>
    </row>
    <row r="22629" spans="1:6" x14ac:dyDescent="0.2">
      <c r="A22629" t="s">
        <v>2581</v>
      </c>
      <c r="B22629" t="s">
        <v>4</v>
      </c>
      <c r="C22629">
        <v>31</v>
      </c>
      <c r="D22629" t="s">
        <v>6020</v>
      </c>
      <c r="E22629" t="s">
        <v>11066</v>
      </c>
      <c r="F22629" t="b">
        <f>IF(tbl_obsv[[#This Row],[conservation_status]]&lt;&gt;"No Intervention",TRUE,FALSE)</f>
        <v>0</v>
      </c>
    </row>
    <row r="22630" spans="1:6" x14ac:dyDescent="0.2">
      <c r="A22630" t="s">
        <v>5450</v>
      </c>
      <c r="B22630" t="s">
        <v>13</v>
      </c>
      <c r="C22630">
        <v>230</v>
      </c>
      <c r="D22630" t="s">
        <v>6122</v>
      </c>
      <c r="E22630" t="s">
        <v>11066</v>
      </c>
      <c r="F22630" t="b">
        <f>IF(tbl_obsv[[#This Row],[conservation_status]]&lt;&gt;"No Intervention",TRUE,FALSE)</f>
        <v>0</v>
      </c>
    </row>
    <row r="22631" spans="1:6" x14ac:dyDescent="0.2">
      <c r="A22631" t="s">
        <v>5467</v>
      </c>
      <c r="B22631" t="s">
        <v>9</v>
      </c>
      <c r="C22631">
        <v>105</v>
      </c>
      <c r="D22631" t="s">
        <v>6122</v>
      </c>
      <c r="E22631" t="s">
        <v>11066</v>
      </c>
      <c r="F22631" t="b">
        <f>IF(tbl_obsv[[#This Row],[conservation_status]]&lt;&gt;"No Intervention",TRUE,FALSE)</f>
        <v>0</v>
      </c>
    </row>
    <row r="22632" spans="1:6" x14ac:dyDescent="0.2">
      <c r="A22632" t="s">
        <v>5317</v>
      </c>
      <c r="B22632" t="s">
        <v>7</v>
      </c>
      <c r="C22632">
        <v>174</v>
      </c>
      <c r="D22632" t="s">
        <v>5551</v>
      </c>
      <c r="E22632" t="s">
        <v>11066</v>
      </c>
      <c r="F22632" t="b">
        <f>IF(tbl_obsv[[#This Row],[conservation_status]]&lt;&gt;"No Intervention",TRUE,FALSE)</f>
        <v>0</v>
      </c>
    </row>
    <row r="22633" spans="1:6" x14ac:dyDescent="0.2">
      <c r="A22633" t="s">
        <v>5386</v>
      </c>
      <c r="B22633" t="s">
        <v>9</v>
      </c>
      <c r="C22633">
        <v>78</v>
      </c>
      <c r="D22633" t="s">
        <v>6122</v>
      </c>
      <c r="E22633" t="s">
        <v>11066</v>
      </c>
      <c r="F22633" t="b">
        <f>IF(tbl_obsv[[#This Row],[conservation_status]]&lt;&gt;"No Intervention",TRUE,FALSE)</f>
        <v>0</v>
      </c>
    </row>
    <row r="22634" spans="1:6" x14ac:dyDescent="0.2">
      <c r="A22634" t="s">
        <v>5542</v>
      </c>
      <c r="B22634" t="s">
        <v>13</v>
      </c>
      <c r="C22634">
        <v>249</v>
      </c>
      <c r="D22634" t="s">
        <v>6122</v>
      </c>
      <c r="E22634" t="s">
        <v>11066</v>
      </c>
      <c r="F22634" t="b">
        <f>IF(tbl_obsv[[#This Row],[conservation_status]]&lt;&gt;"No Intervention",TRUE,FALSE)</f>
        <v>0</v>
      </c>
    </row>
    <row r="22635" spans="1:6" x14ac:dyDescent="0.2">
      <c r="A22635" t="s">
        <v>4930</v>
      </c>
      <c r="B22635" t="s">
        <v>7</v>
      </c>
      <c r="C22635">
        <v>171</v>
      </c>
      <c r="D22635" t="s">
        <v>6122</v>
      </c>
      <c r="E22635" t="s">
        <v>11066</v>
      </c>
      <c r="F22635" t="b">
        <f>IF(tbl_obsv[[#This Row],[conservation_status]]&lt;&gt;"No Intervention",TRUE,FALSE)</f>
        <v>0</v>
      </c>
    </row>
    <row r="22636" spans="1:6" x14ac:dyDescent="0.2">
      <c r="A22636" t="s">
        <v>5287</v>
      </c>
      <c r="B22636" t="s">
        <v>7</v>
      </c>
      <c r="C22636">
        <v>140</v>
      </c>
      <c r="D22636" t="s">
        <v>6122</v>
      </c>
      <c r="E22636" t="s">
        <v>11066</v>
      </c>
      <c r="F22636" t="b">
        <f>IF(tbl_obsv[[#This Row],[conservation_status]]&lt;&gt;"No Intervention",TRUE,FALSE)</f>
        <v>0</v>
      </c>
    </row>
    <row r="22637" spans="1:6" x14ac:dyDescent="0.2">
      <c r="A22637" t="s">
        <v>1537</v>
      </c>
      <c r="B22637" t="s">
        <v>4</v>
      </c>
      <c r="C22637">
        <v>32</v>
      </c>
      <c r="D22637" t="s">
        <v>6122</v>
      </c>
      <c r="E22637" t="s">
        <v>11066</v>
      </c>
      <c r="F22637" t="b">
        <f>IF(tbl_obsv[[#This Row],[conservation_status]]&lt;&gt;"No Intervention",TRUE,FALSE)</f>
        <v>0</v>
      </c>
    </row>
    <row r="22638" spans="1:6" x14ac:dyDescent="0.2">
      <c r="A22638" t="s">
        <v>4895</v>
      </c>
      <c r="B22638" t="s">
        <v>9</v>
      </c>
      <c r="C22638">
        <v>130</v>
      </c>
      <c r="D22638" t="s">
        <v>6122</v>
      </c>
      <c r="E22638" t="s">
        <v>11066</v>
      </c>
      <c r="F22638" t="b">
        <f>IF(tbl_obsv[[#This Row],[conservation_status]]&lt;&gt;"No Intervention",TRUE,FALSE)</f>
        <v>0</v>
      </c>
    </row>
    <row r="22639" spans="1:6" x14ac:dyDescent="0.2">
      <c r="A22639" t="s">
        <v>2859</v>
      </c>
      <c r="B22639" t="s">
        <v>13</v>
      </c>
      <c r="C22639">
        <v>267</v>
      </c>
      <c r="D22639" t="s">
        <v>6122</v>
      </c>
      <c r="E22639" t="s">
        <v>11066</v>
      </c>
      <c r="F22639" t="b">
        <f>IF(tbl_obsv[[#This Row],[conservation_status]]&lt;&gt;"No Intervention",TRUE,FALSE)</f>
        <v>0</v>
      </c>
    </row>
    <row r="22640" spans="1:6" x14ac:dyDescent="0.2">
      <c r="A22640" t="s">
        <v>1442</v>
      </c>
      <c r="B22640" t="s">
        <v>4</v>
      </c>
      <c r="C22640">
        <v>58</v>
      </c>
      <c r="D22640" t="s">
        <v>6122</v>
      </c>
      <c r="E22640" t="s">
        <v>11066</v>
      </c>
      <c r="F22640" t="b">
        <f>IF(tbl_obsv[[#This Row],[conservation_status]]&lt;&gt;"No Intervention",TRUE,FALSE)</f>
        <v>0</v>
      </c>
    </row>
    <row r="22641" spans="1:6" x14ac:dyDescent="0.2">
      <c r="A22641" t="s">
        <v>5547</v>
      </c>
      <c r="B22641" t="s">
        <v>7</v>
      </c>
      <c r="C22641">
        <v>162</v>
      </c>
      <c r="D22641" t="s">
        <v>6122</v>
      </c>
      <c r="E22641" t="s">
        <v>11066</v>
      </c>
      <c r="F22641" t="b">
        <f>IF(tbl_obsv[[#This Row],[conservation_status]]&lt;&gt;"No Intervention",TRUE,FALSE)</f>
        <v>0</v>
      </c>
    </row>
    <row r="22642" spans="1:6" x14ac:dyDescent="0.2">
      <c r="A22642" t="s">
        <v>543</v>
      </c>
      <c r="B22642" t="s">
        <v>13</v>
      </c>
      <c r="C22642">
        <v>246</v>
      </c>
      <c r="D22642" t="s">
        <v>5644</v>
      </c>
      <c r="E22642" t="s">
        <v>5560</v>
      </c>
      <c r="F22642" t="b">
        <f>IF(tbl_obsv[[#This Row],[conservation_status]]&lt;&gt;"No Intervention",TRUE,FALSE)</f>
        <v>1</v>
      </c>
    </row>
    <row r="22643" spans="1:6" x14ac:dyDescent="0.2">
      <c r="A22643" t="s">
        <v>621</v>
      </c>
      <c r="B22643" t="s">
        <v>9</v>
      </c>
      <c r="C22643">
        <v>89</v>
      </c>
      <c r="D22643" t="s">
        <v>6122</v>
      </c>
      <c r="E22643" t="s">
        <v>11066</v>
      </c>
      <c r="F22643" t="b">
        <f>IF(tbl_obsv[[#This Row],[conservation_status]]&lt;&gt;"No Intervention",TRUE,FALSE)</f>
        <v>0</v>
      </c>
    </row>
    <row r="22644" spans="1:6" x14ac:dyDescent="0.2">
      <c r="A22644" t="s">
        <v>1581</v>
      </c>
      <c r="B22644" t="s">
        <v>4</v>
      </c>
      <c r="C22644">
        <v>95</v>
      </c>
      <c r="D22644" t="s">
        <v>6122</v>
      </c>
      <c r="E22644" t="s">
        <v>11066</v>
      </c>
      <c r="F22644" t="b">
        <f>IF(tbl_obsv[[#This Row],[conservation_status]]&lt;&gt;"No Intervention",TRUE,FALSE)</f>
        <v>0</v>
      </c>
    </row>
    <row r="22645" spans="1:6" x14ac:dyDescent="0.2">
      <c r="A22645" t="s">
        <v>1121</v>
      </c>
      <c r="B22645" t="s">
        <v>4</v>
      </c>
      <c r="C22645">
        <v>92</v>
      </c>
      <c r="D22645" t="s">
        <v>6122</v>
      </c>
      <c r="E22645" t="s">
        <v>11066</v>
      </c>
      <c r="F22645" t="b">
        <f>IF(tbl_obsv[[#This Row],[conservation_status]]&lt;&gt;"No Intervention",TRUE,FALSE)</f>
        <v>0</v>
      </c>
    </row>
    <row r="22646" spans="1:6" x14ac:dyDescent="0.2">
      <c r="A22646" t="s">
        <v>1128</v>
      </c>
      <c r="B22646" t="s">
        <v>7</v>
      </c>
      <c r="C22646">
        <v>149</v>
      </c>
      <c r="D22646" t="s">
        <v>5644</v>
      </c>
      <c r="E22646" t="s">
        <v>11066</v>
      </c>
      <c r="F22646" t="b">
        <f>IF(tbl_obsv[[#This Row],[conservation_status]]&lt;&gt;"No Intervention",TRUE,FALSE)</f>
        <v>0</v>
      </c>
    </row>
    <row r="22647" spans="1:6" x14ac:dyDescent="0.2">
      <c r="A22647" t="s">
        <v>1522</v>
      </c>
      <c r="B22647" t="s">
        <v>7</v>
      </c>
      <c r="C22647">
        <v>151</v>
      </c>
      <c r="D22647" t="s">
        <v>6122</v>
      </c>
      <c r="E22647" t="s">
        <v>11066</v>
      </c>
      <c r="F22647" t="b">
        <f>IF(tbl_obsv[[#This Row],[conservation_status]]&lt;&gt;"No Intervention",TRUE,FALSE)</f>
        <v>0</v>
      </c>
    </row>
    <row r="22648" spans="1:6" x14ac:dyDescent="0.2">
      <c r="A22648" t="s">
        <v>5451</v>
      </c>
      <c r="B22648" t="s">
        <v>9</v>
      </c>
      <c r="C22648">
        <v>115</v>
      </c>
      <c r="D22648" t="s">
        <v>8148</v>
      </c>
      <c r="E22648" t="s">
        <v>11066</v>
      </c>
      <c r="F22648" t="b">
        <f>IF(tbl_obsv[[#This Row],[conservation_status]]&lt;&gt;"No Intervention",TRUE,FALSE)</f>
        <v>0</v>
      </c>
    </row>
    <row r="22649" spans="1:6" x14ac:dyDescent="0.2">
      <c r="A22649" t="s">
        <v>4589</v>
      </c>
      <c r="B22649" t="s">
        <v>7</v>
      </c>
      <c r="C22649">
        <v>174</v>
      </c>
      <c r="D22649" t="s">
        <v>6122</v>
      </c>
      <c r="E22649" t="s">
        <v>11066</v>
      </c>
      <c r="F22649" t="b">
        <f>IF(tbl_obsv[[#This Row],[conservation_status]]&lt;&gt;"No Intervention",TRUE,FALSE)</f>
        <v>0</v>
      </c>
    </row>
    <row r="22650" spans="1:6" x14ac:dyDescent="0.2">
      <c r="A22650" t="s">
        <v>3288</v>
      </c>
      <c r="B22650" t="s">
        <v>13</v>
      </c>
      <c r="C22650">
        <v>250</v>
      </c>
      <c r="D22650" t="s">
        <v>6122</v>
      </c>
      <c r="E22650" t="s">
        <v>11066</v>
      </c>
      <c r="F22650" t="b">
        <f>IF(tbl_obsv[[#This Row],[conservation_status]]&lt;&gt;"No Intervention",TRUE,FALSE)</f>
        <v>0</v>
      </c>
    </row>
    <row r="22651" spans="1:6" x14ac:dyDescent="0.2">
      <c r="A22651" t="s">
        <v>5190</v>
      </c>
      <c r="B22651" t="s">
        <v>7</v>
      </c>
      <c r="C22651">
        <v>133</v>
      </c>
      <c r="D22651" t="s">
        <v>6122</v>
      </c>
      <c r="E22651" t="s">
        <v>11066</v>
      </c>
      <c r="F22651" t="b">
        <f>IF(tbl_obsv[[#This Row],[conservation_status]]&lt;&gt;"No Intervention",TRUE,FALSE)</f>
        <v>0</v>
      </c>
    </row>
    <row r="22652" spans="1:6" x14ac:dyDescent="0.2">
      <c r="A22652" t="s">
        <v>3706</v>
      </c>
      <c r="B22652" t="s">
        <v>9</v>
      </c>
      <c r="C22652">
        <v>100</v>
      </c>
      <c r="D22652" t="s">
        <v>6122</v>
      </c>
      <c r="E22652" t="s">
        <v>11066</v>
      </c>
      <c r="F22652" t="b">
        <f>IF(tbl_obsv[[#This Row],[conservation_status]]&lt;&gt;"No Intervention",TRUE,FALSE)</f>
        <v>0</v>
      </c>
    </row>
    <row r="22653" spans="1:6" x14ac:dyDescent="0.2">
      <c r="A22653" t="s">
        <v>5090</v>
      </c>
      <c r="B22653" t="s">
        <v>7</v>
      </c>
      <c r="C22653">
        <v>155</v>
      </c>
      <c r="D22653" t="s">
        <v>8148</v>
      </c>
      <c r="E22653" t="s">
        <v>11066</v>
      </c>
      <c r="F22653" t="b">
        <f>IF(tbl_obsv[[#This Row],[conservation_status]]&lt;&gt;"No Intervention",TRUE,FALSE)</f>
        <v>0</v>
      </c>
    </row>
    <row r="22654" spans="1:6" x14ac:dyDescent="0.2">
      <c r="A22654" t="s">
        <v>3403</v>
      </c>
      <c r="B22654" t="s">
        <v>7</v>
      </c>
      <c r="C22654">
        <v>142</v>
      </c>
      <c r="D22654" t="s">
        <v>6122</v>
      </c>
      <c r="E22654" t="s">
        <v>11066</v>
      </c>
      <c r="F22654" t="b">
        <f>IF(tbl_obsv[[#This Row],[conservation_status]]&lt;&gt;"No Intervention",TRUE,FALSE)</f>
        <v>0</v>
      </c>
    </row>
    <row r="22655" spans="1:6" x14ac:dyDescent="0.2">
      <c r="A22655" t="s">
        <v>295</v>
      </c>
      <c r="B22655" t="s">
        <v>4</v>
      </c>
      <c r="C22655">
        <v>70</v>
      </c>
      <c r="D22655" t="s">
        <v>6122</v>
      </c>
      <c r="E22655" t="s">
        <v>11066</v>
      </c>
      <c r="F22655" t="b">
        <f>IF(tbl_obsv[[#This Row],[conservation_status]]&lt;&gt;"No Intervention",TRUE,FALSE)</f>
        <v>0</v>
      </c>
    </row>
    <row r="22656" spans="1:6" x14ac:dyDescent="0.2">
      <c r="A22656" t="s">
        <v>1294</v>
      </c>
      <c r="B22656" t="s">
        <v>7</v>
      </c>
      <c r="C22656">
        <v>161</v>
      </c>
      <c r="D22656" t="s">
        <v>6122</v>
      </c>
      <c r="E22656" t="s">
        <v>11066</v>
      </c>
      <c r="F22656" t="b">
        <f>IF(tbl_obsv[[#This Row],[conservation_status]]&lt;&gt;"No Intervention",TRUE,FALSE)</f>
        <v>0</v>
      </c>
    </row>
    <row r="22657" spans="1:6" x14ac:dyDescent="0.2">
      <c r="A22657" t="s">
        <v>4157</v>
      </c>
      <c r="B22657" t="s">
        <v>9</v>
      </c>
      <c r="C22657">
        <v>89</v>
      </c>
      <c r="D22657" t="s">
        <v>5644</v>
      </c>
      <c r="E22657" t="s">
        <v>11066</v>
      </c>
      <c r="F22657" t="b">
        <f>IF(tbl_obsv[[#This Row],[conservation_status]]&lt;&gt;"No Intervention",TRUE,FALSE)</f>
        <v>0</v>
      </c>
    </row>
    <row r="22658" spans="1:6" x14ac:dyDescent="0.2">
      <c r="A22658" t="s">
        <v>2625</v>
      </c>
      <c r="B22658" t="s">
        <v>4</v>
      </c>
      <c r="C22658">
        <v>72</v>
      </c>
      <c r="D22658" t="s">
        <v>5960</v>
      </c>
      <c r="E22658" t="s">
        <v>11066</v>
      </c>
      <c r="F22658" t="b">
        <f>IF(tbl_obsv[[#This Row],[conservation_status]]&lt;&gt;"No Intervention",TRUE,FALSE)</f>
        <v>0</v>
      </c>
    </row>
    <row r="22659" spans="1:6" x14ac:dyDescent="0.2">
      <c r="A22659" t="s">
        <v>4850</v>
      </c>
      <c r="B22659" t="s">
        <v>9</v>
      </c>
      <c r="C22659">
        <v>83</v>
      </c>
      <c r="D22659" t="s">
        <v>6122</v>
      </c>
      <c r="E22659" t="s">
        <v>11066</v>
      </c>
      <c r="F22659" t="b">
        <f>IF(tbl_obsv[[#This Row],[conservation_status]]&lt;&gt;"No Intervention",TRUE,FALSE)</f>
        <v>0</v>
      </c>
    </row>
    <row r="22660" spans="1:6" x14ac:dyDescent="0.2">
      <c r="A22660" t="s">
        <v>383</v>
      </c>
      <c r="B22660" t="s">
        <v>4</v>
      </c>
      <c r="C22660">
        <v>88</v>
      </c>
      <c r="D22660" t="s">
        <v>6122</v>
      </c>
      <c r="E22660" t="s">
        <v>11066</v>
      </c>
      <c r="F22660" t="b">
        <f>IF(tbl_obsv[[#This Row],[conservation_status]]&lt;&gt;"No Intervention",TRUE,FALSE)</f>
        <v>0</v>
      </c>
    </row>
    <row r="22661" spans="1:6" x14ac:dyDescent="0.2">
      <c r="A22661" t="s">
        <v>1669</v>
      </c>
      <c r="B22661" t="s">
        <v>7</v>
      </c>
      <c r="C22661">
        <v>136</v>
      </c>
      <c r="D22661" t="s">
        <v>6122</v>
      </c>
      <c r="E22661" t="s">
        <v>11066</v>
      </c>
      <c r="F22661" t="b">
        <f>IF(tbl_obsv[[#This Row],[conservation_status]]&lt;&gt;"No Intervention",TRUE,FALSE)</f>
        <v>0</v>
      </c>
    </row>
    <row r="22662" spans="1:6" x14ac:dyDescent="0.2">
      <c r="A22662" t="s">
        <v>3498</v>
      </c>
      <c r="B22662" t="s">
        <v>4</v>
      </c>
      <c r="C22662">
        <v>73</v>
      </c>
      <c r="D22662" t="s">
        <v>6122</v>
      </c>
      <c r="E22662" t="s">
        <v>11066</v>
      </c>
      <c r="F22662" t="b">
        <f>IF(tbl_obsv[[#This Row],[conservation_status]]&lt;&gt;"No Intervention",TRUE,FALSE)</f>
        <v>0</v>
      </c>
    </row>
    <row r="22663" spans="1:6" x14ac:dyDescent="0.2">
      <c r="A22663" t="s">
        <v>2736</v>
      </c>
      <c r="B22663" t="s">
        <v>7</v>
      </c>
      <c r="C22663">
        <v>140</v>
      </c>
      <c r="D22663" t="s">
        <v>6122</v>
      </c>
      <c r="E22663" t="s">
        <v>11066</v>
      </c>
      <c r="F22663" t="b">
        <f>IF(tbl_obsv[[#This Row],[conservation_status]]&lt;&gt;"No Intervention",TRUE,FALSE)</f>
        <v>0</v>
      </c>
    </row>
    <row r="22664" spans="1:6" x14ac:dyDescent="0.2">
      <c r="A22664" t="s">
        <v>4626</v>
      </c>
      <c r="B22664" t="s">
        <v>13</v>
      </c>
      <c r="C22664">
        <v>244</v>
      </c>
      <c r="D22664" t="s">
        <v>6122</v>
      </c>
      <c r="E22664" t="s">
        <v>11066</v>
      </c>
      <c r="F22664" t="b">
        <f>IF(tbl_obsv[[#This Row],[conservation_status]]&lt;&gt;"No Intervention",TRUE,FALSE)</f>
        <v>0</v>
      </c>
    </row>
    <row r="22665" spans="1:6" x14ac:dyDescent="0.2">
      <c r="A22665" t="s">
        <v>3542</v>
      </c>
      <c r="B22665" t="s">
        <v>9</v>
      </c>
      <c r="C22665">
        <v>101</v>
      </c>
      <c r="D22665" t="s">
        <v>6122</v>
      </c>
      <c r="E22665" t="s">
        <v>11066</v>
      </c>
      <c r="F22665" t="b">
        <f>IF(tbl_obsv[[#This Row],[conservation_status]]&lt;&gt;"No Intervention",TRUE,FALSE)</f>
        <v>0</v>
      </c>
    </row>
    <row r="22666" spans="1:6" x14ac:dyDescent="0.2">
      <c r="A22666" t="s">
        <v>5132</v>
      </c>
      <c r="B22666" t="s">
        <v>4</v>
      </c>
      <c r="C22666">
        <v>44</v>
      </c>
      <c r="D22666" t="s">
        <v>6122</v>
      </c>
      <c r="E22666" t="s">
        <v>11066</v>
      </c>
      <c r="F22666" t="b">
        <f>IF(tbl_obsv[[#This Row],[conservation_status]]&lt;&gt;"No Intervention",TRUE,FALSE)</f>
        <v>0</v>
      </c>
    </row>
    <row r="22667" spans="1:6" x14ac:dyDescent="0.2">
      <c r="A22667" t="s">
        <v>5167</v>
      </c>
      <c r="B22667" t="s">
        <v>9</v>
      </c>
      <c r="C22667">
        <v>106</v>
      </c>
      <c r="D22667" t="s">
        <v>6122</v>
      </c>
      <c r="E22667" t="s">
        <v>11066</v>
      </c>
      <c r="F22667" t="b">
        <f>IF(tbl_obsv[[#This Row],[conservation_status]]&lt;&gt;"No Intervention",TRUE,FALSE)</f>
        <v>0</v>
      </c>
    </row>
    <row r="22668" spans="1:6" x14ac:dyDescent="0.2">
      <c r="A22668" t="s">
        <v>1516</v>
      </c>
      <c r="B22668" t="s">
        <v>7</v>
      </c>
      <c r="C22668">
        <v>123</v>
      </c>
      <c r="D22668" t="s">
        <v>8148</v>
      </c>
      <c r="E22668" t="s">
        <v>11066</v>
      </c>
      <c r="F22668" t="b">
        <f>IF(tbl_obsv[[#This Row],[conservation_status]]&lt;&gt;"No Intervention",TRUE,FALSE)</f>
        <v>0</v>
      </c>
    </row>
    <row r="22669" spans="1:6" x14ac:dyDescent="0.2">
      <c r="A22669" t="s">
        <v>3789</v>
      </c>
      <c r="B22669" t="s">
        <v>7</v>
      </c>
      <c r="C22669">
        <v>175</v>
      </c>
      <c r="D22669" t="s">
        <v>6122</v>
      </c>
      <c r="E22669" t="s">
        <v>11066</v>
      </c>
      <c r="F22669" t="b">
        <f>IF(tbl_obsv[[#This Row],[conservation_status]]&lt;&gt;"No Intervention",TRUE,FALSE)</f>
        <v>0</v>
      </c>
    </row>
    <row r="22670" spans="1:6" x14ac:dyDescent="0.2">
      <c r="A22670" t="s">
        <v>5364</v>
      </c>
      <c r="B22670" t="s">
        <v>4</v>
      </c>
      <c r="C22670">
        <v>72</v>
      </c>
      <c r="D22670" t="s">
        <v>6122</v>
      </c>
      <c r="E22670" t="s">
        <v>11066</v>
      </c>
      <c r="F22670" t="b">
        <f>IF(tbl_obsv[[#This Row],[conservation_status]]&lt;&gt;"No Intervention",TRUE,FALSE)</f>
        <v>0</v>
      </c>
    </row>
    <row r="22671" spans="1:6" x14ac:dyDescent="0.2">
      <c r="A22671" t="s">
        <v>2445</v>
      </c>
      <c r="B22671" t="s">
        <v>13</v>
      </c>
      <c r="C22671">
        <v>229</v>
      </c>
      <c r="D22671" t="s">
        <v>6122</v>
      </c>
      <c r="E22671" t="s">
        <v>11066</v>
      </c>
      <c r="F22671" t="b">
        <f>IF(tbl_obsv[[#This Row],[conservation_status]]&lt;&gt;"No Intervention",TRUE,FALSE)</f>
        <v>0</v>
      </c>
    </row>
    <row r="22672" spans="1:6" x14ac:dyDescent="0.2">
      <c r="A22672" t="s">
        <v>2327</v>
      </c>
      <c r="B22672" t="s">
        <v>13</v>
      </c>
      <c r="C22672">
        <v>257</v>
      </c>
      <c r="D22672" t="s">
        <v>6122</v>
      </c>
      <c r="E22672" t="s">
        <v>11066</v>
      </c>
      <c r="F22672" t="b">
        <f>IF(tbl_obsv[[#This Row],[conservation_status]]&lt;&gt;"No Intervention",TRUE,FALSE)</f>
        <v>0</v>
      </c>
    </row>
    <row r="22673" spans="1:6" x14ac:dyDescent="0.2">
      <c r="A22673" t="s">
        <v>618</v>
      </c>
      <c r="B22673" t="s">
        <v>9</v>
      </c>
      <c r="C22673">
        <v>98</v>
      </c>
      <c r="D22673" t="s">
        <v>6122</v>
      </c>
      <c r="E22673" t="s">
        <v>11066</v>
      </c>
      <c r="F22673" t="b">
        <f>IF(tbl_obsv[[#This Row],[conservation_status]]&lt;&gt;"No Intervention",TRUE,FALSE)</f>
        <v>0</v>
      </c>
    </row>
    <row r="22674" spans="1:6" x14ac:dyDescent="0.2">
      <c r="A22674" t="s">
        <v>4921</v>
      </c>
      <c r="B22674" t="s">
        <v>4</v>
      </c>
      <c r="C22674">
        <v>111</v>
      </c>
      <c r="D22674" t="s">
        <v>6122</v>
      </c>
      <c r="E22674" t="s">
        <v>11066</v>
      </c>
      <c r="F22674" t="b">
        <f>IF(tbl_obsv[[#This Row],[conservation_status]]&lt;&gt;"No Intervention",TRUE,FALSE)</f>
        <v>0</v>
      </c>
    </row>
    <row r="22675" spans="1:6" x14ac:dyDescent="0.2">
      <c r="A22675" t="s">
        <v>5476</v>
      </c>
      <c r="B22675" t="s">
        <v>9</v>
      </c>
      <c r="C22675">
        <v>115</v>
      </c>
      <c r="D22675" t="s">
        <v>6122</v>
      </c>
      <c r="E22675" t="s">
        <v>11066</v>
      </c>
      <c r="F22675" t="b">
        <f>IF(tbl_obsv[[#This Row],[conservation_status]]&lt;&gt;"No Intervention",TRUE,FALSE)</f>
        <v>0</v>
      </c>
    </row>
    <row r="22676" spans="1:6" x14ac:dyDescent="0.2">
      <c r="A22676" t="s">
        <v>1191</v>
      </c>
      <c r="B22676" t="s">
        <v>4</v>
      </c>
      <c r="C22676">
        <v>93</v>
      </c>
      <c r="D22676" t="s">
        <v>5644</v>
      </c>
      <c r="E22676" t="s">
        <v>11066</v>
      </c>
      <c r="F22676" t="b">
        <f>IF(tbl_obsv[[#This Row],[conservation_status]]&lt;&gt;"No Intervention",TRUE,FALSE)</f>
        <v>0</v>
      </c>
    </row>
    <row r="22677" spans="1:6" x14ac:dyDescent="0.2">
      <c r="A22677" t="s">
        <v>4125</v>
      </c>
      <c r="B22677" t="s">
        <v>9</v>
      </c>
      <c r="C22677">
        <v>111</v>
      </c>
      <c r="D22677" t="s">
        <v>6122</v>
      </c>
      <c r="E22677" t="s">
        <v>11066</v>
      </c>
      <c r="F22677" t="b">
        <f>IF(tbl_obsv[[#This Row],[conservation_status]]&lt;&gt;"No Intervention",TRUE,FALSE)</f>
        <v>0</v>
      </c>
    </row>
    <row r="22678" spans="1:6" x14ac:dyDescent="0.2">
      <c r="A22678" t="s">
        <v>4553</v>
      </c>
      <c r="B22678" t="s">
        <v>13</v>
      </c>
      <c r="C22678">
        <v>219</v>
      </c>
      <c r="D22678" t="s">
        <v>5644</v>
      </c>
      <c r="E22678" t="s">
        <v>11066</v>
      </c>
      <c r="F22678" t="b">
        <f>IF(tbl_obsv[[#This Row],[conservation_status]]&lt;&gt;"No Intervention",TRUE,FALSE)</f>
        <v>0</v>
      </c>
    </row>
    <row r="22679" spans="1:6" x14ac:dyDescent="0.2">
      <c r="A22679" t="s">
        <v>5193</v>
      </c>
      <c r="B22679" t="s">
        <v>13</v>
      </c>
      <c r="C22679">
        <v>260</v>
      </c>
      <c r="D22679" t="s">
        <v>8148</v>
      </c>
      <c r="E22679" t="s">
        <v>11066</v>
      </c>
      <c r="F22679" t="b">
        <f>IF(tbl_obsv[[#This Row],[conservation_status]]&lt;&gt;"No Intervention",TRUE,FALSE)</f>
        <v>0</v>
      </c>
    </row>
    <row r="22680" spans="1:6" x14ac:dyDescent="0.2">
      <c r="A22680" t="s">
        <v>4027</v>
      </c>
      <c r="B22680" t="s">
        <v>13</v>
      </c>
      <c r="C22680">
        <v>234</v>
      </c>
      <c r="D22680" t="s">
        <v>6122</v>
      </c>
      <c r="E22680" t="s">
        <v>11066</v>
      </c>
      <c r="F22680" t="b">
        <f>IF(tbl_obsv[[#This Row],[conservation_status]]&lt;&gt;"No Intervention",TRUE,FALSE)</f>
        <v>0</v>
      </c>
    </row>
    <row r="22681" spans="1:6" x14ac:dyDescent="0.2">
      <c r="A22681" t="s">
        <v>5345</v>
      </c>
      <c r="B22681" t="s">
        <v>4</v>
      </c>
      <c r="C22681">
        <v>54</v>
      </c>
      <c r="D22681" t="s">
        <v>6122</v>
      </c>
      <c r="E22681" t="s">
        <v>11066</v>
      </c>
      <c r="F22681" t="b">
        <f>IF(tbl_obsv[[#This Row],[conservation_status]]&lt;&gt;"No Intervention",TRUE,FALSE)</f>
        <v>0</v>
      </c>
    </row>
    <row r="22682" spans="1:6" x14ac:dyDescent="0.2">
      <c r="A22682" t="s">
        <v>836</v>
      </c>
      <c r="B22682" t="s">
        <v>7</v>
      </c>
      <c r="C22682">
        <v>121</v>
      </c>
      <c r="D22682" t="s">
        <v>5644</v>
      </c>
      <c r="E22682" t="s">
        <v>11066</v>
      </c>
      <c r="F22682" t="b">
        <f>IF(tbl_obsv[[#This Row],[conservation_status]]&lt;&gt;"No Intervention",TRUE,FALSE)</f>
        <v>0</v>
      </c>
    </row>
    <row r="22683" spans="1:6" x14ac:dyDescent="0.2">
      <c r="A22683" t="s">
        <v>1973</v>
      </c>
      <c r="B22683" t="s">
        <v>13</v>
      </c>
      <c r="C22683">
        <v>277</v>
      </c>
      <c r="D22683" t="s">
        <v>6122</v>
      </c>
      <c r="E22683" t="s">
        <v>11066</v>
      </c>
      <c r="F22683" t="b">
        <f>IF(tbl_obsv[[#This Row],[conservation_status]]&lt;&gt;"No Intervention",TRUE,FALSE)</f>
        <v>0</v>
      </c>
    </row>
    <row r="22684" spans="1:6" x14ac:dyDescent="0.2">
      <c r="A22684" t="s">
        <v>5165</v>
      </c>
      <c r="B22684" t="s">
        <v>7</v>
      </c>
      <c r="C22684">
        <v>140</v>
      </c>
      <c r="D22684" t="s">
        <v>6122</v>
      </c>
      <c r="E22684" t="s">
        <v>11066</v>
      </c>
      <c r="F22684" t="b">
        <f>IF(tbl_obsv[[#This Row],[conservation_status]]&lt;&gt;"No Intervention",TRUE,FALSE)</f>
        <v>0</v>
      </c>
    </row>
    <row r="22685" spans="1:6" x14ac:dyDescent="0.2">
      <c r="A22685" t="s">
        <v>4884</v>
      </c>
      <c r="B22685" t="s">
        <v>7</v>
      </c>
      <c r="C22685">
        <v>146</v>
      </c>
      <c r="D22685" t="s">
        <v>6122</v>
      </c>
      <c r="E22685" t="s">
        <v>11066</v>
      </c>
      <c r="F22685" t="b">
        <f>IF(tbl_obsv[[#This Row],[conservation_status]]&lt;&gt;"No Intervention",TRUE,FALSE)</f>
        <v>0</v>
      </c>
    </row>
    <row r="22686" spans="1:6" x14ac:dyDescent="0.2">
      <c r="A22686" t="s">
        <v>5355</v>
      </c>
      <c r="B22686" t="s">
        <v>4</v>
      </c>
      <c r="C22686">
        <v>83</v>
      </c>
      <c r="D22686" t="s">
        <v>6122</v>
      </c>
      <c r="E22686" t="s">
        <v>11066</v>
      </c>
      <c r="F22686" t="b">
        <f>IF(tbl_obsv[[#This Row],[conservation_status]]&lt;&gt;"No Intervention",TRUE,FALSE)</f>
        <v>0</v>
      </c>
    </row>
    <row r="22687" spans="1:6" x14ac:dyDescent="0.2">
      <c r="A22687" t="s">
        <v>5212</v>
      </c>
      <c r="B22687" t="s">
        <v>9</v>
      </c>
      <c r="C22687">
        <v>110</v>
      </c>
      <c r="D22687" t="s">
        <v>6122</v>
      </c>
      <c r="E22687" t="s">
        <v>11066</v>
      </c>
      <c r="F22687" t="b">
        <f>IF(tbl_obsv[[#This Row],[conservation_status]]&lt;&gt;"No Intervention",TRUE,FALSE)</f>
        <v>0</v>
      </c>
    </row>
    <row r="22688" spans="1:6" x14ac:dyDescent="0.2">
      <c r="A22688" t="s">
        <v>5302</v>
      </c>
      <c r="B22688" t="s">
        <v>4</v>
      </c>
      <c r="C22688">
        <v>60</v>
      </c>
      <c r="D22688" t="s">
        <v>6122</v>
      </c>
      <c r="E22688" t="s">
        <v>11066</v>
      </c>
      <c r="F22688" t="b">
        <f>IF(tbl_obsv[[#This Row],[conservation_status]]&lt;&gt;"No Intervention",TRUE,FALSE)</f>
        <v>0</v>
      </c>
    </row>
    <row r="22689" spans="1:6" x14ac:dyDescent="0.2">
      <c r="A22689" t="s">
        <v>192</v>
      </c>
      <c r="B22689" t="s">
        <v>7</v>
      </c>
      <c r="C22689">
        <v>163</v>
      </c>
      <c r="D22689" t="s">
        <v>6122</v>
      </c>
      <c r="E22689" t="s">
        <v>11066</v>
      </c>
      <c r="F22689" t="b">
        <f>IF(tbl_obsv[[#This Row],[conservation_status]]&lt;&gt;"No Intervention",TRUE,FALSE)</f>
        <v>0</v>
      </c>
    </row>
    <row r="22690" spans="1:6" x14ac:dyDescent="0.2">
      <c r="A22690" t="s">
        <v>3830</v>
      </c>
      <c r="B22690" t="s">
        <v>9</v>
      </c>
      <c r="C22690">
        <v>81</v>
      </c>
      <c r="D22690" t="s">
        <v>6122</v>
      </c>
      <c r="E22690" t="s">
        <v>11066</v>
      </c>
      <c r="F22690" t="b">
        <f>IF(tbl_obsv[[#This Row],[conservation_status]]&lt;&gt;"No Intervention",TRUE,FALSE)</f>
        <v>0</v>
      </c>
    </row>
    <row r="22691" spans="1:6" x14ac:dyDescent="0.2">
      <c r="A22691" t="s">
        <v>3362</v>
      </c>
      <c r="B22691" t="s">
        <v>4</v>
      </c>
      <c r="C22691">
        <v>56</v>
      </c>
      <c r="D22691" t="s">
        <v>6122</v>
      </c>
      <c r="E22691" t="s">
        <v>11066</v>
      </c>
      <c r="F22691" t="b">
        <f>IF(tbl_obsv[[#This Row],[conservation_status]]&lt;&gt;"No Intervention",TRUE,FALSE)</f>
        <v>0</v>
      </c>
    </row>
    <row r="22692" spans="1:6" x14ac:dyDescent="0.2">
      <c r="A22692" t="s">
        <v>5034</v>
      </c>
      <c r="B22692" t="s">
        <v>13</v>
      </c>
      <c r="C22692">
        <v>267</v>
      </c>
      <c r="D22692" t="s">
        <v>5644</v>
      </c>
      <c r="E22692" t="s">
        <v>11066</v>
      </c>
      <c r="F22692" t="b">
        <f>IF(tbl_obsv[[#This Row],[conservation_status]]&lt;&gt;"No Intervention",TRUE,FALSE)</f>
        <v>0</v>
      </c>
    </row>
    <row r="22693" spans="1:6" x14ac:dyDescent="0.2">
      <c r="A22693" t="s">
        <v>873</v>
      </c>
      <c r="B22693" t="s">
        <v>4</v>
      </c>
      <c r="C22693">
        <v>85</v>
      </c>
      <c r="D22693" t="s">
        <v>8148</v>
      </c>
      <c r="E22693" t="s">
        <v>11066</v>
      </c>
      <c r="F22693" t="b">
        <f>IF(tbl_obsv[[#This Row],[conservation_status]]&lt;&gt;"No Intervention",TRUE,FALSE)</f>
        <v>0</v>
      </c>
    </row>
    <row r="22694" spans="1:6" x14ac:dyDescent="0.2">
      <c r="A22694" t="s">
        <v>5474</v>
      </c>
      <c r="B22694" t="s">
        <v>4</v>
      </c>
      <c r="C22694">
        <v>49</v>
      </c>
      <c r="D22694" t="s">
        <v>6122</v>
      </c>
      <c r="E22694" t="s">
        <v>11066</v>
      </c>
      <c r="F22694" t="b">
        <f>IF(tbl_obsv[[#This Row],[conservation_status]]&lt;&gt;"No Intervention",TRUE,FALSE)</f>
        <v>0</v>
      </c>
    </row>
    <row r="22695" spans="1:6" x14ac:dyDescent="0.2">
      <c r="A22695" t="s">
        <v>5139</v>
      </c>
      <c r="B22695" t="s">
        <v>9</v>
      </c>
      <c r="C22695">
        <v>91</v>
      </c>
      <c r="D22695" t="s">
        <v>6122</v>
      </c>
      <c r="E22695" t="s">
        <v>11066</v>
      </c>
      <c r="F22695" t="b">
        <f>IF(tbl_obsv[[#This Row],[conservation_status]]&lt;&gt;"No Intervention",TRUE,FALSE)</f>
        <v>0</v>
      </c>
    </row>
    <row r="22696" spans="1:6" x14ac:dyDescent="0.2">
      <c r="A22696" t="s">
        <v>1608</v>
      </c>
      <c r="B22696" t="s">
        <v>9</v>
      </c>
      <c r="C22696">
        <v>123</v>
      </c>
      <c r="D22696" t="s">
        <v>6122</v>
      </c>
      <c r="E22696" t="s">
        <v>11066</v>
      </c>
      <c r="F22696" t="b">
        <f>IF(tbl_obsv[[#This Row],[conservation_status]]&lt;&gt;"No Intervention",TRUE,FALSE)</f>
        <v>0</v>
      </c>
    </row>
    <row r="22697" spans="1:6" x14ac:dyDescent="0.2">
      <c r="A22697" t="s">
        <v>282</v>
      </c>
      <c r="B22697" t="s">
        <v>13</v>
      </c>
      <c r="C22697">
        <v>235</v>
      </c>
      <c r="D22697" t="s">
        <v>6122</v>
      </c>
      <c r="E22697" t="s">
        <v>11066</v>
      </c>
      <c r="F22697" t="b">
        <f>IF(tbl_obsv[[#This Row],[conservation_status]]&lt;&gt;"No Intervention",TRUE,FALSE)</f>
        <v>0</v>
      </c>
    </row>
    <row r="22698" spans="1:6" x14ac:dyDescent="0.2">
      <c r="A22698" t="s">
        <v>2198</v>
      </c>
      <c r="B22698" t="s">
        <v>13</v>
      </c>
      <c r="C22698">
        <v>264</v>
      </c>
      <c r="D22698" t="s">
        <v>6122</v>
      </c>
      <c r="E22698" t="s">
        <v>11066</v>
      </c>
      <c r="F22698" t="b">
        <f>IF(tbl_obsv[[#This Row],[conservation_status]]&lt;&gt;"No Intervention",TRUE,FALSE)</f>
        <v>0</v>
      </c>
    </row>
    <row r="22699" spans="1:6" x14ac:dyDescent="0.2">
      <c r="A22699" t="s">
        <v>953</v>
      </c>
      <c r="B22699" t="s">
        <v>4</v>
      </c>
      <c r="C22699">
        <v>90</v>
      </c>
      <c r="D22699" t="s">
        <v>6122</v>
      </c>
      <c r="E22699" t="s">
        <v>11066</v>
      </c>
      <c r="F22699" t="b">
        <f>IF(tbl_obsv[[#This Row],[conservation_status]]&lt;&gt;"No Intervention",TRUE,FALSE)</f>
        <v>0</v>
      </c>
    </row>
    <row r="22700" spans="1:6" x14ac:dyDescent="0.2">
      <c r="A22700" t="s">
        <v>1029</v>
      </c>
      <c r="B22700" t="s">
        <v>7</v>
      </c>
      <c r="C22700">
        <v>133</v>
      </c>
      <c r="D22700" t="s">
        <v>5644</v>
      </c>
      <c r="E22700" t="s">
        <v>11066</v>
      </c>
      <c r="F22700" t="b">
        <f>IF(tbl_obsv[[#This Row],[conservation_status]]&lt;&gt;"No Intervention",TRUE,FALSE)</f>
        <v>0</v>
      </c>
    </row>
    <row r="22701" spans="1:6" x14ac:dyDescent="0.2">
      <c r="A22701" t="s">
        <v>3892</v>
      </c>
      <c r="B22701" t="s">
        <v>13</v>
      </c>
      <c r="C22701">
        <v>284</v>
      </c>
      <c r="D22701" t="s">
        <v>6122</v>
      </c>
      <c r="E22701" t="s">
        <v>11066</v>
      </c>
      <c r="F22701" t="b">
        <f>IF(tbl_obsv[[#This Row],[conservation_status]]&lt;&gt;"No Intervention",TRUE,FALSE)</f>
        <v>0</v>
      </c>
    </row>
    <row r="22702" spans="1:6" x14ac:dyDescent="0.2">
      <c r="A22702" t="s">
        <v>2688</v>
      </c>
      <c r="B22702" t="s">
        <v>7</v>
      </c>
      <c r="C22702">
        <v>151</v>
      </c>
      <c r="D22702" t="s">
        <v>6122</v>
      </c>
      <c r="E22702" t="s">
        <v>11066</v>
      </c>
      <c r="F22702" t="b">
        <f>IF(tbl_obsv[[#This Row],[conservation_status]]&lt;&gt;"No Intervention",TRUE,FALSE)</f>
        <v>0</v>
      </c>
    </row>
    <row r="22703" spans="1:6" x14ac:dyDescent="0.2">
      <c r="A22703" t="s">
        <v>288</v>
      </c>
      <c r="B22703" t="s">
        <v>9</v>
      </c>
      <c r="C22703">
        <v>57</v>
      </c>
      <c r="D22703" t="s">
        <v>6122</v>
      </c>
      <c r="E22703" t="s">
        <v>11066</v>
      </c>
      <c r="F22703" t="b">
        <f>IF(tbl_obsv[[#This Row],[conservation_status]]&lt;&gt;"No Intervention",TRUE,FALSE)</f>
        <v>0</v>
      </c>
    </row>
    <row r="22704" spans="1:6" x14ac:dyDescent="0.2">
      <c r="A22704" t="s">
        <v>5513</v>
      </c>
      <c r="B22704" t="s">
        <v>9</v>
      </c>
      <c r="C22704">
        <v>87</v>
      </c>
      <c r="D22704" t="s">
        <v>6122</v>
      </c>
      <c r="E22704" t="s">
        <v>11066</v>
      </c>
      <c r="F22704" t="b">
        <f>IF(tbl_obsv[[#This Row],[conservation_status]]&lt;&gt;"No Intervention",TRUE,FALSE)</f>
        <v>0</v>
      </c>
    </row>
    <row r="22705" spans="1:6" x14ac:dyDescent="0.2">
      <c r="A22705" t="s">
        <v>2063</v>
      </c>
      <c r="B22705" t="s">
        <v>4</v>
      </c>
      <c r="C22705">
        <v>77</v>
      </c>
      <c r="D22705" t="s">
        <v>6122</v>
      </c>
      <c r="E22705" t="s">
        <v>11066</v>
      </c>
      <c r="F22705" t="b">
        <f>IF(tbl_obsv[[#This Row],[conservation_status]]&lt;&gt;"No Intervention",TRUE,FALSE)</f>
        <v>0</v>
      </c>
    </row>
    <row r="22706" spans="1:6" x14ac:dyDescent="0.2">
      <c r="A22706" t="s">
        <v>4154</v>
      </c>
      <c r="B22706" t="s">
        <v>7</v>
      </c>
      <c r="C22706">
        <v>150</v>
      </c>
      <c r="D22706" t="s">
        <v>5644</v>
      </c>
      <c r="E22706" t="s">
        <v>11066</v>
      </c>
      <c r="F22706" t="b">
        <f>IF(tbl_obsv[[#This Row],[conservation_status]]&lt;&gt;"No Intervention",TRUE,FALSE)</f>
        <v>0</v>
      </c>
    </row>
    <row r="22707" spans="1:6" x14ac:dyDescent="0.2">
      <c r="A22707" t="s">
        <v>4248</v>
      </c>
      <c r="B22707" t="s">
        <v>13</v>
      </c>
      <c r="C22707">
        <v>235</v>
      </c>
      <c r="D22707" t="s">
        <v>8148</v>
      </c>
      <c r="E22707" t="s">
        <v>11066</v>
      </c>
      <c r="F22707" t="b">
        <f>IF(tbl_obsv[[#This Row],[conservation_status]]&lt;&gt;"No Intervention",TRUE,FALSE)</f>
        <v>0</v>
      </c>
    </row>
    <row r="22708" spans="1:6" x14ac:dyDescent="0.2">
      <c r="A22708" t="s">
        <v>3299</v>
      </c>
      <c r="B22708" t="s">
        <v>7</v>
      </c>
      <c r="C22708">
        <v>154</v>
      </c>
      <c r="D22708" t="s">
        <v>8148</v>
      </c>
      <c r="E22708" t="s">
        <v>11066</v>
      </c>
      <c r="F22708" t="b">
        <f>IF(tbl_obsv[[#This Row],[conservation_status]]&lt;&gt;"No Intervention",TRUE,FALSE)</f>
        <v>0</v>
      </c>
    </row>
    <row r="22709" spans="1:6" x14ac:dyDescent="0.2">
      <c r="A22709" t="s">
        <v>5306</v>
      </c>
      <c r="B22709" t="s">
        <v>7</v>
      </c>
      <c r="C22709">
        <v>141</v>
      </c>
      <c r="D22709" t="s">
        <v>6122</v>
      </c>
      <c r="E22709" t="s">
        <v>11066</v>
      </c>
      <c r="F22709" t="b">
        <f>IF(tbl_obsv[[#This Row],[conservation_status]]&lt;&gt;"No Intervention",TRUE,FALSE)</f>
        <v>0</v>
      </c>
    </row>
    <row r="22710" spans="1:6" x14ac:dyDescent="0.2">
      <c r="A22710" t="s">
        <v>4137</v>
      </c>
      <c r="B22710" t="s">
        <v>4</v>
      </c>
      <c r="C22710">
        <v>56</v>
      </c>
      <c r="D22710" t="s">
        <v>6122</v>
      </c>
      <c r="E22710" t="s">
        <v>11066</v>
      </c>
      <c r="F22710" t="b">
        <f>IF(tbl_obsv[[#This Row],[conservation_status]]&lt;&gt;"No Intervention",TRUE,FALSE)</f>
        <v>0</v>
      </c>
    </row>
    <row r="22711" spans="1:6" x14ac:dyDescent="0.2">
      <c r="A22711" t="s">
        <v>3870</v>
      </c>
      <c r="B22711" t="s">
        <v>13</v>
      </c>
      <c r="C22711">
        <v>218</v>
      </c>
      <c r="D22711" t="s">
        <v>6122</v>
      </c>
      <c r="E22711" t="s">
        <v>11066</v>
      </c>
      <c r="F22711" t="b">
        <f>IF(tbl_obsv[[#This Row],[conservation_status]]&lt;&gt;"No Intervention",TRUE,FALSE)</f>
        <v>0</v>
      </c>
    </row>
    <row r="22712" spans="1:6" x14ac:dyDescent="0.2">
      <c r="A22712" t="s">
        <v>5016</v>
      </c>
      <c r="B22712" t="s">
        <v>9</v>
      </c>
      <c r="C22712">
        <v>104</v>
      </c>
      <c r="D22712" t="s">
        <v>6122</v>
      </c>
      <c r="E22712" t="s">
        <v>11066</v>
      </c>
      <c r="F22712" t="b">
        <f>IF(tbl_obsv[[#This Row],[conservation_status]]&lt;&gt;"No Intervention",TRUE,FALSE)</f>
        <v>0</v>
      </c>
    </row>
    <row r="22713" spans="1:6" x14ac:dyDescent="0.2">
      <c r="A22713" t="s">
        <v>4811</v>
      </c>
      <c r="B22713" t="s">
        <v>13</v>
      </c>
      <c r="C22713">
        <v>257</v>
      </c>
      <c r="D22713" t="s">
        <v>6122</v>
      </c>
      <c r="E22713" t="s">
        <v>11066</v>
      </c>
      <c r="F22713" t="b">
        <f>IF(tbl_obsv[[#This Row],[conservation_status]]&lt;&gt;"No Intervention",TRUE,FALSE)</f>
        <v>0</v>
      </c>
    </row>
    <row r="22714" spans="1:6" x14ac:dyDescent="0.2">
      <c r="A22714" t="s">
        <v>5386</v>
      </c>
      <c r="B22714" t="s">
        <v>4</v>
      </c>
      <c r="C22714">
        <v>61</v>
      </c>
      <c r="D22714" t="s">
        <v>6122</v>
      </c>
      <c r="E22714" t="s">
        <v>11066</v>
      </c>
      <c r="F22714" t="b">
        <f>IF(tbl_obsv[[#This Row],[conservation_status]]&lt;&gt;"No Intervention",TRUE,FALSE)</f>
        <v>0</v>
      </c>
    </row>
    <row r="22715" spans="1:6" x14ac:dyDescent="0.2">
      <c r="A22715" t="s">
        <v>735</v>
      </c>
      <c r="B22715" t="s">
        <v>9</v>
      </c>
      <c r="C22715">
        <v>73</v>
      </c>
      <c r="D22715" t="s">
        <v>6122</v>
      </c>
      <c r="E22715" t="s">
        <v>11066</v>
      </c>
      <c r="F22715" t="b">
        <f>IF(tbl_obsv[[#This Row],[conservation_status]]&lt;&gt;"No Intervention",TRUE,FALSE)</f>
        <v>0</v>
      </c>
    </row>
    <row r="22716" spans="1:6" x14ac:dyDescent="0.2">
      <c r="A22716" t="s">
        <v>2902</v>
      </c>
      <c r="B22716" t="s">
        <v>7</v>
      </c>
      <c r="C22716">
        <v>177</v>
      </c>
      <c r="D22716" t="s">
        <v>6122</v>
      </c>
      <c r="E22716" t="s">
        <v>11066</v>
      </c>
      <c r="F22716" t="b">
        <f>IF(tbl_obsv[[#This Row],[conservation_status]]&lt;&gt;"No Intervention",TRUE,FALSE)</f>
        <v>0</v>
      </c>
    </row>
    <row r="22717" spans="1:6" x14ac:dyDescent="0.2">
      <c r="A22717" t="s">
        <v>3312</v>
      </c>
      <c r="B22717" t="s">
        <v>7</v>
      </c>
      <c r="C22717">
        <v>169</v>
      </c>
      <c r="D22717" t="s">
        <v>5551</v>
      </c>
      <c r="E22717" t="s">
        <v>5560</v>
      </c>
      <c r="F22717" t="b">
        <f>IF(tbl_obsv[[#This Row],[conservation_status]]&lt;&gt;"No Intervention",TRUE,FALSE)</f>
        <v>1</v>
      </c>
    </row>
    <row r="22718" spans="1:6" x14ac:dyDescent="0.2">
      <c r="A22718" t="s">
        <v>4874</v>
      </c>
      <c r="B22718" t="s">
        <v>7</v>
      </c>
      <c r="C22718">
        <v>154</v>
      </c>
      <c r="D22718" t="s">
        <v>6122</v>
      </c>
      <c r="E22718" t="s">
        <v>11066</v>
      </c>
      <c r="F22718" t="b">
        <f>IF(tbl_obsv[[#This Row],[conservation_status]]&lt;&gt;"No Intervention",TRUE,FALSE)</f>
        <v>0</v>
      </c>
    </row>
    <row r="22719" spans="1:6" x14ac:dyDescent="0.2">
      <c r="A22719" t="s">
        <v>2033</v>
      </c>
      <c r="B22719" t="s">
        <v>7</v>
      </c>
      <c r="C22719">
        <v>121</v>
      </c>
      <c r="D22719" t="s">
        <v>6122</v>
      </c>
      <c r="E22719" t="s">
        <v>11066</v>
      </c>
      <c r="F22719" t="b">
        <f>IF(tbl_obsv[[#This Row],[conservation_status]]&lt;&gt;"No Intervention",TRUE,FALSE)</f>
        <v>0</v>
      </c>
    </row>
    <row r="22720" spans="1:6" x14ac:dyDescent="0.2">
      <c r="A22720" t="s">
        <v>5423</v>
      </c>
      <c r="B22720" t="s">
        <v>9</v>
      </c>
      <c r="C22720">
        <v>99</v>
      </c>
      <c r="D22720" t="s">
        <v>6122</v>
      </c>
      <c r="E22720" t="s">
        <v>11066</v>
      </c>
      <c r="F22720" t="b">
        <f>IF(tbl_obsv[[#This Row],[conservation_status]]&lt;&gt;"No Intervention",TRUE,FALSE)</f>
        <v>0</v>
      </c>
    </row>
    <row r="22721" spans="1:6" x14ac:dyDescent="0.2">
      <c r="A22721" t="s">
        <v>5270</v>
      </c>
      <c r="B22721" t="s">
        <v>9</v>
      </c>
      <c r="C22721">
        <v>130</v>
      </c>
      <c r="D22721" t="s">
        <v>6122</v>
      </c>
      <c r="E22721" t="s">
        <v>11066</v>
      </c>
      <c r="F22721" t="b">
        <f>IF(tbl_obsv[[#This Row],[conservation_status]]&lt;&gt;"No Intervention",TRUE,FALSE)</f>
        <v>0</v>
      </c>
    </row>
    <row r="22722" spans="1:6" x14ac:dyDescent="0.2">
      <c r="A22722" t="s">
        <v>867</v>
      </c>
      <c r="B22722" t="s">
        <v>4</v>
      </c>
      <c r="C22722">
        <v>98</v>
      </c>
      <c r="D22722" t="s">
        <v>6122</v>
      </c>
      <c r="E22722" t="s">
        <v>11066</v>
      </c>
      <c r="F22722" t="b">
        <f>IF(tbl_obsv[[#This Row],[conservation_status]]&lt;&gt;"No Intervention",TRUE,FALSE)</f>
        <v>0</v>
      </c>
    </row>
    <row r="22723" spans="1:6" x14ac:dyDescent="0.2">
      <c r="A22723" t="s">
        <v>2928</v>
      </c>
      <c r="B22723" t="s">
        <v>13</v>
      </c>
      <c r="C22723">
        <v>265</v>
      </c>
      <c r="D22723" t="s">
        <v>6122</v>
      </c>
      <c r="E22723" t="s">
        <v>11066</v>
      </c>
      <c r="F22723" t="b">
        <f>IF(tbl_obsv[[#This Row],[conservation_status]]&lt;&gt;"No Intervention",TRUE,FALSE)</f>
        <v>0</v>
      </c>
    </row>
    <row r="22724" spans="1:6" x14ac:dyDescent="0.2">
      <c r="A22724" t="s">
        <v>4696</v>
      </c>
      <c r="B22724" t="s">
        <v>4</v>
      </c>
      <c r="C22724">
        <v>67</v>
      </c>
      <c r="D22724" t="s">
        <v>6122</v>
      </c>
      <c r="E22724" t="s">
        <v>11066</v>
      </c>
      <c r="F22724" t="b">
        <f>IF(tbl_obsv[[#This Row],[conservation_status]]&lt;&gt;"No Intervention",TRUE,FALSE)</f>
        <v>0</v>
      </c>
    </row>
    <row r="22725" spans="1:6" x14ac:dyDescent="0.2">
      <c r="A22725" t="s">
        <v>1121</v>
      </c>
      <c r="B22725" t="s">
        <v>7</v>
      </c>
      <c r="C22725">
        <v>162</v>
      </c>
      <c r="D22725" t="s">
        <v>6122</v>
      </c>
      <c r="E22725" t="s">
        <v>11066</v>
      </c>
      <c r="F22725" t="b">
        <f>IF(tbl_obsv[[#This Row],[conservation_status]]&lt;&gt;"No Intervention",TRUE,FALSE)</f>
        <v>0</v>
      </c>
    </row>
    <row r="22726" spans="1:6" x14ac:dyDescent="0.2">
      <c r="A22726" t="s">
        <v>2870</v>
      </c>
      <c r="B22726" t="s">
        <v>4</v>
      </c>
      <c r="C22726">
        <v>83</v>
      </c>
      <c r="D22726" t="s">
        <v>6122</v>
      </c>
      <c r="E22726" t="s">
        <v>11066</v>
      </c>
      <c r="F22726" t="b">
        <f>IF(tbl_obsv[[#This Row],[conservation_status]]&lt;&gt;"No Intervention",TRUE,FALSE)</f>
        <v>0</v>
      </c>
    </row>
    <row r="22727" spans="1:6" x14ac:dyDescent="0.2">
      <c r="A22727" t="s">
        <v>3629</v>
      </c>
      <c r="B22727" t="s">
        <v>7</v>
      </c>
      <c r="C22727">
        <v>126</v>
      </c>
      <c r="D22727" t="s">
        <v>6122</v>
      </c>
      <c r="E22727" t="s">
        <v>11066</v>
      </c>
      <c r="F22727" t="b">
        <f>IF(tbl_obsv[[#This Row],[conservation_status]]&lt;&gt;"No Intervention",TRUE,FALSE)</f>
        <v>0</v>
      </c>
    </row>
    <row r="22728" spans="1:6" x14ac:dyDescent="0.2">
      <c r="A22728" t="s">
        <v>746</v>
      </c>
      <c r="B22728" t="s">
        <v>13</v>
      </c>
      <c r="C22728">
        <v>284</v>
      </c>
      <c r="D22728" t="s">
        <v>6122</v>
      </c>
      <c r="E22728" t="s">
        <v>11066</v>
      </c>
      <c r="F22728" t="b">
        <f>IF(tbl_obsv[[#This Row],[conservation_status]]&lt;&gt;"No Intervention",TRUE,FALSE)</f>
        <v>0</v>
      </c>
    </row>
    <row r="22729" spans="1:6" x14ac:dyDescent="0.2">
      <c r="A22729" t="s">
        <v>2782</v>
      </c>
      <c r="B22729" t="s">
        <v>13</v>
      </c>
      <c r="C22729">
        <v>247</v>
      </c>
      <c r="D22729" t="s">
        <v>6122</v>
      </c>
      <c r="E22729" t="s">
        <v>11066</v>
      </c>
      <c r="F22729" t="b">
        <f>IF(tbl_obsv[[#This Row],[conservation_status]]&lt;&gt;"No Intervention",TRUE,FALSE)</f>
        <v>0</v>
      </c>
    </row>
    <row r="22730" spans="1:6" x14ac:dyDescent="0.2">
      <c r="A22730" t="s">
        <v>1299</v>
      </c>
      <c r="B22730" t="s">
        <v>9</v>
      </c>
      <c r="C22730">
        <v>91</v>
      </c>
      <c r="D22730" t="s">
        <v>6122</v>
      </c>
      <c r="E22730" t="s">
        <v>11066</v>
      </c>
      <c r="F22730" t="b">
        <f>IF(tbl_obsv[[#This Row],[conservation_status]]&lt;&gt;"No Intervention",TRUE,FALSE)</f>
        <v>0</v>
      </c>
    </row>
    <row r="22731" spans="1:6" x14ac:dyDescent="0.2">
      <c r="A22731" t="s">
        <v>4863</v>
      </c>
      <c r="B22731" t="s">
        <v>13</v>
      </c>
      <c r="C22731">
        <v>259</v>
      </c>
      <c r="D22731" t="s">
        <v>6122</v>
      </c>
      <c r="E22731" t="s">
        <v>11066</v>
      </c>
      <c r="F22731" t="b">
        <f>IF(tbl_obsv[[#This Row],[conservation_status]]&lt;&gt;"No Intervention",TRUE,FALSE)</f>
        <v>0</v>
      </c>
    </row>
    <row r="22732" spans="1:6" x14ac:dyDescent="0.2">
      <c r="A22732" t="s">
        <v>5370</v>
      </c>
      <c r="B22732" t="s">
        <v>7</v>
      </c>
      <c r="C22732">
        <v>141</v>
      </c>
      <c r="D22732" t="s">
        <v>8148</v>
      </c>
      <c r="E22732" t="s">
        <v>11066</v>
      </c>
      <c r="F22732" t="b">
        <f>IF(tbl_obsv[[#This Row],[conservation_status]]&lt;&gt;"No Intervention",TRUE,FALSE)</f>
        <v>0</v>
      </c>
    </row>
    <row r="22733" spans="1:6" x14ac:dyDescent="0.2">
      <c r="A22733" t="s">
        <v>5462</v>
      </c>
      <c r="B22733" t="s">
        <v>9</v>
      </c>
      <c r="C22733">
        <v>109</v>
      </c>
      <c r="D22733" t="s">
        <v>6122</v>
      </c>
      <c r="E22733" t="s">
        <v>11066</v>
      </c>
      <c r="F22733" t="b">
        <f>IF(tbl_obsv[[#This Row],[conservation_status]]&lt;&gt;"No Intervention",TRUE,FALSE)</f>
        <v>0</v>
      </c>
    </row>
    <row r="22734" spans="1:6" x14ac:dyDescent="0.2">
      <c r="A22734" t="s">
        <v>5423</v>
      </c>
      <c r="B22734" t="s">
        <v>4</v>
      </c>
      <c r="C22734">
        <v>62</v>
      </c>
      <c r="D22734" t="s">
        <v>6122</v>
      </c>
      <c r="E22734" t="s">
        <v>11066</v>
      </c>
      <c r="F22734" t="b">
        <f>IF(tbl_obsv[[#This Row],[conservation_status]]&lt;&gt;"No Intervention",TRUE,FALSE)</f>
        <v>0</v>
      </c>
    </row>
    <row r="22735" spans="1:6" x14ac:dyDescent="0.2">
      <c r="A22735" t="s">
        <v>315</v>
      </c>
      <c r="B22735" t="s">
        <v>7</v>
      </c>
      <c r="C22735">
        <v>137</v>
      </c>
      <c r="D22735" t="s">
        <v>8148</v>
      </c>
      <c r="E22735" t="s">
        <v>11066</v>
      </c>
      <c r="F22735" t="b">
        <f>IF(tbl_obsv[[#This Row],[conservation_status]]&lt;&gt;"No Intervention",TRUE,FALSE)</f>
        <v>0</v>
      </c>
    </row>
    <row r="22736" spans="1:6" x14ac:dyDescent="0.2">
      <c r="A22736" t="s">
        <v>4350</v>
      </c>
      <c r="B22736" t="s">
        <v>9</v>
      </c>
      <c r="C22736">
        <v>109</v>
      </c>
      <c r="D22736" t="s">
        <v>6122</v>
      </c>
      <c r="E22736" t="s">
        <v>11066</v>
      </c>
      <c r="F22736" t="b">
        <f>IF(tbl_obsv[[#This Row],[conservation_status]]&lt;&gt;"No Intervention",TRUE,FALSE)</f>
        <v>0</v>
      </c>
    </row>
    <row r="22737" spans="1:6" x14ac:dyDescent="0.2">
      <c r="A22737" t="s">
        <v>5535</v>
      </c>
      <c r="B22737" t="s">
        <v>13</v>
      </c>
      <c r="C22737">
        <v>264</v>
      </c>
      <c r="D22737" t="s">
        <v>6122</v>
      </c>
      <c r="E22737" t="s">
        <v>11066</v>
      </c>
      <c r="F22737" t="b">
        <f>IF(tbl_obsv[[#This Row],[conservation_status]]&lt;&gt;"No Intervention",TRUE,FALSE)</f>
        <v>0</v>
      </c>
    </row>
    <row r="22738" spans="1:6" x14ac:dyDescent="0.2">
      <c r="A22738" t="s">
        <v>3704</v>
      </c>
      <c r="B22738" t="s">
        <v>13</v>
      </c>
      <c r="C22738">
        <v>245</v>
      </c>
      <c r="D22738" t="s">
        <v>6122</v>
      </c>
      <c r="E22738" t="s">
        <v>11066</v>
      </c>
      <c r="F22738" t="b">
        <f>IF(tbl_obsv[[#This Row],[conservation_status]]&lt;&gt;"No Intervention",TRUE,FALSE)</f>
        <v>0</v>
      </c>
    </row>
    <row r="22739" spans="1:6" x14ac:dyDescent="0.2">
      <c r="A22739" t="s">
        <v>3599</v>
      </c>
      <c r="B22739" t="s">
        <v>9</v>
      </c>
      <c r="C22739">
        <v>116</v>
      </c>
      <c r="D22739" t="s">
        <v>6122</v>
      </c>
      <c r="E22739" t="s">
        <v>11066</v>
      </c>
      <c r="F22739" t="b">
        <f>IF(tbl_obsv[[#This Row],[conservation_status]]&lt;&gt;"No Intervention",TRUE,FALSE)</f>
        <v>0</v>
      </c>
    </row>
    <row r="22740" spans="1:6" x14ac:dyDescent="0.2">
      <c r="A22740" t="s">
        <v>3558</v>
      </c>
      <c r="B22740" t="s">
        <v>4</v>
      </c>
      <c r="C22740">
        <v>88</v>
      </c>
      <c r="D22740" t="s">
        <v>6122</v>
      </c>
      <c r="E22740" t="s">
        <v>11066</v>
      </c>
      <c r="F22740" t="b">
        <f>IF(tbl_obsv[[#This Row],[conservation_status]]&lt;&gt;"No Intervention",TRUE,FALSE)</f>
        <v>0</v>
      </c>
    </row>
    <row r="22741" spans="1:6" x14ac:dyDescent="0.2">
      <c r="A22741" t="s">
        <v>5393</v>
      </c>
      <c r="B22741" t="s">
        <v>9</v>
      </c>
      <c r="C22741">
        <v>112</v>
      </c>
      <c r="D22741" t="s">
        <v>6122</v>
      </c>
      <c r="E22741" t="s">
        <v>11066</v>
      </c>
      <c r="F22741" t="b">
        <f>IF(tbl_obsv[[#This Row],[conservation_status]]&lt;&gt;"No Intervention",TRUE,FALSE)</f>
        <v>0</v>
      </c>
    </row>
    <row r="22742" spans="1:6" x14ac:dyDescent="0.2">
      <c r="A22742" t="s">
        <v>2598</v>
      </c>
      <c r="B22742" t="s">
        <v>13</v>
      </c>
      <c r="C22742">
        <v>246</v>
      </c>
      <c r="D22742" t="s">
        <v>6122</v>
      </c>
      <c r="E22742" t="s">
        <v>11066</v>
      </c>
      <c r="F22742" t="b">
        <f>IF(tbl_obsv[[#This Row],[conservation_status]]&lt;&gt;"No Intervention",TRUE,FALSE)</f>
        <v>0</v>
      </c>
    </row>
    <row r="22743" spans="1:6" x14ac:dyDescent="0.2">
      <c r="A22743" t="s">
        <v>4511</v>
      </c>
      <c r="B22743" t="s">
        <v>7</v>
      </c>
      <c r="C22743">
        <v>153</v>
      </c>
      <c r="D22743" t="s">
        <v>6122</v>
      </c>
      <c r="E22743" t="s">
        <v>11066</v>
      </c>
      <c r="F22743" t="b">
        <f>IF(tbl_obsv[[#This Row],[conservation_status]]&lt;&gt;"No Intervention",TRUE,FALSE)</f>
        <v>0</v>
      </c>
    </row>
    <row r="22744" spans="1:6" x14ac:dyDescent="0.2">
      <c r="A22744" t="s">
        <v>3277</v>
      </c>
      <c r="B22744" t="s">
        <v>9</v>
      </c>
      <c r="C22744">
        <v>100</v>
      </c>
      <c r="D22744" t="s">
        <v>6122</v>
      </c>
      <c r="E22744" t="s">
        <v>11066</v>
      </c>
      <c r="F22744" t="b">
        <f>IF(tbl_obsv[[#This Row],[conservation_status]]&lt;&gt;"No Intervention",TRUE,FALSE)</f>
        <v>0</v>
      </c>
    </row>
    <row r="22745" spans="1:6" x14ac:dyDescent="0.2">
      <c r="A22745" t="s">
        <v>531</v>
      </c>
      <c r="B22745" t="s">
        <v>4</v>
      </c>
      <c r="C22745">
        <v>105</v>
      </c>
      <c r="D22745" t="s">
        <v>6122</v>
      </c>
      <c r="E22745" t="s">
        <v>11066</v>
      </c>
      <c r="F22745" t="b">
        <f>IF(tbl_obsv[[#This Row],[conservation_status]]&lt;&gt;"No Intervention",TRUE,FALSE)</f>
        <v>0</v>
      </c>
    </row>
    <row r="22746" spans="1:6" x14ac:dyDescent="0.2">
      <c r="A22746" t="s">
        <v>1326</v>
      </c>
      <c r="B22746" t="s">
        <v>7</v>
      </c>
      <c r="C22746">
        <v>150</v>
      </c>
      <c r="D22746" t="s">
        <v>6122</v>
      </c>
      <c r="E22746" t="s">
        <v>11066</v>
      </c>
      <c r="F22746" t="b">
        <f>IF(tbl_obsv[[#This Row],[conservation_status]]&lt;&gt;"No Intervention",TRUE,FALSE)</f>
        <v>0</v>
      </c>
    </row>
    <row r="22747" spans="1:6" x14ac:dyDescent="0.2">
      <c r="A22747" t="s">
        <v>3023</v>
      </c>
      <c r="B22747" t="s">
        <v>7</v>
      </c>
      <c r="C22747">
        <v>127</v>
      </c>
      <c r="D22747" t="s">
        <v>6122</v>
      </c>
      <c r="E22747" t="s">
        <v>11066</v>
      </c>
      <c r="F22747" t="b">
        <f>IF(tbl_obsv[[#This Row],[conservation_status]]&lt;&gt;"No Intervention",TRUE,FALSE)</f>
        <v>0</v>
      </c>
    </row>
    <row r="22748" spans="1:6" x14ac:dyDescent="0.2">
      <c r="A22748" t="s">
        <v>1765</v>
      </c>
      <c r="B22748" t="s">
        <v>4</v>
      </c>
      <c r="C22748">
        <v>38</v>
      </c>
      <c r="D22748" t="s">
        <v>6122</v>
      </c>
      <c r="E22748" t="s">
        <v>11066</v>
      </c>
      <c r="F22748" t="b">
        <f>IF(tbl_obsv[[#This Row],[conservation_status]]&lt;&gt;"No Intervention",TRUE,FALSE)</f>
        <v>0</v>
      </c>
    </row>
    <row r="22749" spans="1:6" x14ac:dyDescent="0.2">
      <c r="A22749" t="s">
        <v>130</v>
      </c>
      <c r="B22749" t="s">
        <v>13</v>
      </c>
      <c r="C22749">
        <v>258</v>
      </c>
      <c r="D22749" t="s">
        <v>6122</v>
      </c>
      <c r="E22749" t="s">
        <v>11066</v>
      </c>
      <c r="F22749" t="b">
        <f>IF(tbl_obsv[[#This Row],[conservation_status]]&lt;&gt;"No Intervention",TRUE,FALSE)</f>
        <v>0</v>
      </c>
    </row>
    <row r="22750" spans="1:6" x14ac:dyDescent="0.2">
      <c r="A22750" t="s">
        <v>3014</v>
      </c>
      <c r="B22750" t="s">
        <v>4</v>
      </c>
      <c r="C22750">
        <v>93</v>
      </c>
      <c r="D22750" t="s">
        <v>6122</v>
      </c>
      <c r="E22750" t="s">
        <v>11066</v>
      </c>
      <c r="F22750" t="b">
        <f>IF(tbl_obsv[[#This Row],[conservation_status]]&lt;&gt;"No Intervention",TRUE,FALSE)</f>
        <v>0</v>
      </c>
    </row>
    <row r="22751" spans="1:6" x14ac:dyDescent="0.2">
      <c r="A22751" t="s">
        <v>5412</v>
      </c>
      <c r="B22751" t="s">
        <v>4</v>
      </c>
      <c r="C22751">
        <v>41</v>
      </c>
      <c r="D22751" t="s">
        <v>6122</v>
      </c>
      <c r="E22751" t="s">
        <v>11066</v>
      </c>
      <c r="F22751" t="b">
        <f>IF(tbl_obsv[[#This Row],[conservation_status]]&lt;&gt;"No Intervention",TRUE,FALSE)</f>
        <v>0</v>
      </c>
    </row>
    <row r="22752" spans="1:6" x14ac:dyDescent="0.2">
      <c r="A22752" t="s">
        <v>5422</v>
      </c>
      <c r="B22752" t="s">
        <v>9</v>
      </c>
      <c r="C22752">
        <v>58</v>
      </c>
      <c r="D22752" t="s">
        <v>8148</v>
      </c>
      <c r="E22752" t="s">
        <v>11066</v>
      </c>
      <c r="F22752" t="b">
        <f>IF(tbl_obsv[[#This Row],[conservation_status]]&lt;&gt;"No Intervention",TRUE,FALSE)</f>
        <v>0</v>
      </c>
    </row>
    <row r="22753" spans="1:6" x14ac:dyDescent="0.2">
      <c r="A22753" t="s">
        <v>2005</v>
      </c>
      <c r="B22753" t="s">
        <v>7</v>
      </c>
      <c r="C22753">
        <v>149</v>
      </c>
      <c r="D22753" t="s">
        <v>6122</v>
      </c>
      <c r="E22753" t="s">
        <v>11066</v>
      </c>
      <c r="F22753" t="b">
        <f>IF(tbl_obsv[[#This Row],[conservation_status]]&lt;&gt;"No Intervention",TRUE,FALSE)</f>
        <v>0</v>
      </c>
    </row>
    <row r="22754" spans="1:6" x14ac:dyDescent="0.2">
      <c r="A22754" t="s">
        <v>1030</v>
      </c>
      <c r="B22754" t="s">
        <v>4</v>
      </c>
      <c r="C22754">
        <v>69</v>
      </c>
      <c r="D22754" t="s">
        <v>6122</v>
      </c>
      <c r="E22754" t="s">
        <v>11066</v>
      </c>
      <c r="F22754" t="b">
        <f>IF(tbl_obsv[[#This Row],[conservation_status]]&lt;&gt;"No Intervention",TRUE,FALSE)</f>
        <v>0</v>
      </c>
    </row>
    <row r="22755" spans="1:6" x14ac:dyDescent="0.2">
      <c r="A22755" t="s">
        <v>3807</v>
      </c>
      <c r="B22755" t="s">
        <v>9</v>
      </c>
      <c r="C22755">
        <v>99</v>
      </c>
      <c r="D22755" t="s">
        <v>6122</v>
      </c>
      <c r="E22755" t="s">
        <v>11066</v>
      </c>
      <c r="F22755" t="b">
        <f>IF(tbl_obsv[[#This Row],[conservation_status]]&lt;&gt;"No Intervention",TRUE,FALSE)</f>
        <v>0</v>
      </c>
    </row>
    <row r="22756" spans="1:6" x14ac:dyDescent="0.2">
      <c r="A22756" t="s">
        <v>661</v>
      </c>
      <c r="B22756" t="s">
        <v>4</v>
      </c>
      <c r="C22756">
        <v>62</v>
      </c>
      <c r="D22756" t="s">
        <v>6122</v>
      </c>
      <c r="E22756" t="s">
        <v>11066</v>
      </c>
      <c r="F22756" t="b">
        <f>IF(tbl_obsv[[#This Row],[conservation_status]]&lt;&gt;"No Intervention",TRUE,FALSE)</f>
        <v>0</v>
      </c>
    </row>
    <row r="22757" spans="1:6" x14ac:dyDescent="0.2">
      <c r="A22757" t="s">
        <v>5521</v>
      </c>
      <c r="B22757" t="s">
        <v>9</v>
      </c>
      <c r="C22757">
        <v>101</v>
      </c>
      <c r="D22757" t="s">
        <v>6122</v>
      </c>
      <c r="E22757" t="s">
        <v>11066</v>
      </c>
      <c r="F22757" t="b">
        <f>IF(tbl_obsv[[#This Row],[conservation_status]]&lt;&gt;"No Intervention",TRUE,FALSE)</f>
        <v>0</v>
      </c>
    </row>
    <row r="22758" spans="1:6" x14ac:dyDescent="0.2">
      <c r="A22758" t="s">
        <v>1789</v>
      </c>
      <c r="B22758" t="s">
        <v>13</v>
      </c>
      <c r="C22758">
        <v>236</v>
      </c>
      <c r="D22758" t="s">
        <v>6122</v>
      </c>
      <c r="E22758" t="s">
        <v>11066</v>
      </c>
      <c r="F22758" t="b">
        <f>IF(tbl_obsv[[#This Row],[conservation_status]]&lt;&gt;"No Intervention",TRUE,FALSE)</f>
        <v>0</v>
      </c>
    </row>
    <row r="22759" spans="1:6" x14ac:dyDescent="0.2">
      <c r="A22759" t="s">
        <v>1551</v>
      </c>
      <c r="B22759" t="s">
        <v>9</v>
      </c>
      <c r="C22759">
        <v>109</v>
      </c>
      <c r="D22759" t="s">
        <v>5644</v>
      </c>
      <c r="E22759" t="s">
        <v>11066</v>
      </c>
      <c r="F22759" t="b">
        <f>IF(tbl_obsv[[#This Row],[conservation_status]]&lt;&gt;"No Intervention",TRUE,FALSE)</f>
        <v>0</v>
      </c>
    </row>
    <row r="22760" spans="1:6" x14ac:dyDescent="0.2">
      <c r="A22760" t="s">
        <v>4934</v>
      </c>
      <c r="B22760" t="s">
        <v>9</v>
      </c>
      <c r="C22760">
        <v>88</v>
      </c>
      <c r="D22760" t="s">
        <v>6122</v>
      </c>
      <c r="E22760" t="s">
        <v>11066</v>
      </c>
      <c r="F22760" t="b">
        <f>IF(tbl_obsv[[#This Row],[conservation_status]]&lt;&gt;"No Intervention",TRUE,FALSE)</f>
        <v>0</v>
      </c>
    </row>
    <row r="22761" spans="1:6" x14ac:dyDescent="0.2">
      <c r="A22761" t="s">
        <v>3304</v>
      </c>
      <c r="B22761" t="s">
        <v>13</v>
      </c>
      <c r="C22761">
        <v>223</v>
      </c>
      <c r="D22761" t="s">
        <v>5551</v>
      </c>
      <c r="E22761" t="s">
        <v>11066</v>
      </c>
      <c r="F22761" t="b">
        <f>IF(tbl_obsv[[#This Row],[conservation_status]]&lt;&gt;"No Intervention",TRUE,FALSE)</f>
        <v>0</v>
      </c>
    </row>
    <row r="22762" spans="1:6" x14ac:dyDescent="0.2">
      <c r="A22762" t="s">
        <v>1098</v>
      </c>
      <c r="B22762" t="s">
        <v>13</v>
      </c>
      <c r="C22762">
        <v>249</v>
      </c>
      <c r="D22762" t="s">
        <v>6122</v>
      </c>
      <c r="E22762" t="s">
        <v>11066</v>
      </c>
      <c r="F22762" t="b">
        <f>IF(tbl_obsv[[#This Row],[conservation_status]]&lt;&gt;"No Intervention",TRUE,FALSE)</f>
        <v>0</v>
      </c>
    </row>
    <row r="22763" spans="1:6" x14ac:dyDescent="0.2">
      <c r="A22763" t="s">
        <v>2181</v>
      </c>
      <c r="B22763" t="s">
        <v>7</v>
      </c>
      <c r="C22763">
        <v>173</v>
      </c>
      <c r="D22763" t="s">
        <v>6122</v>
      </c>
      <c r="E22763" t="s">
        <v>11066</v>
      </c>
      <c r="F22763" t="b">
        <f>IF(tbl_obsv[[#This Row],[conservation_status]]&lt;&gt;"No Intervention",TRUE,FALSE)</f>
        <v>0</v>
      </c>
    </row>
    <row r="22764" spans="1:6" x14ac:dyDescent="0.2">
      <c r="A22764" t="s">
        <v>3004</v>
      </c>
      <c r="B22764" t="s">
        <v>13</v>
      </c>
      <c r="C22764">
        <v>225</v>
      </c>
      <c r="D22764" t="s">
        <v>6122</v>
      </c>
      <c r="E22764" t="s">
        <v>11066</v>
      </c>
      <c r="F22764" t="b">
        <f>IF(tbl_obsv[[#This Row],[conservation_status]]&lt;&gt;"No Intervention",TRUE,FALSE)</f>
        <v>0</v>
      </c>
    </row>
    <row r="22765" spans="1:6" x14ac:dyDescent="0.2">
      <c r="A22765" t="s">
        <v>1588</v>
      </c>
      <c r="B22765" t="s">
        <v>7</v>
      </c>
      <c r="C22765">
        <v>153</v>
      </c>
      <c r="D22765" t="s">
        <v>6122</v>
      </c>
      <c r="E22765" t="s">
        <v>11066</v>
      </c>
      <c r="F22765" t="b">
        <f>IF(tbl_obsv[[#This Row],[conservation_status]]&lt;&gt;"No Intervention",TRUE,FALSE)</f>
        <v>0</v>
      </c>
    </row>
    <row r="22766" spans="1:6" x14ac:dyDescent="0.2">
      <c r="A22766" t="s">
        <v>1706</v>
      </c>
      <c r="B22766" t="s">
        <v>4</v>
      </c>
      <c r="C22766">
        <v>70</v>
      </c>
      <c r="D22766" t="s">
        <v>5960</v>
      </c>
      <c r="E22766" t="s">
        <v>11066</v>
      </c>
      <c r="F22766" t="b">
        <f>IF(tbl_obsv[[#This Row],[conservation_status]]&lt;&gt;"No Intervention",TRUE,FALSE)</f>
        <v>0</v>
      </c>
    </row>
    <row r="22767" spans="1:6" x14ac:dyDescent="0.2">
      <c r="A22767" t="s">
        <v>1500</v>
      </c>
      <c r="B22767" t="s">
        <v>9</v>
      </c>
      <c r="C22767">
        <v>111</v>
      </c>
      <c r="D22767" t="s">
        <v>6122</v>
      </c>
      <c r="E22767" t="s">
        <v>11066</v>
      </c>
      <c r="F22767" t="b">
        <f>IF(tbl_obsv[[#This Row],[conservation_status]]&lt;&gt;"No Intervention",TRUE,FALSE)</f>
        <v>0</v>
      </c>
    </row>
    <row r="22768" spans="1:6" x14ac:dyDescent="0.2">
      <c r="A22768" t="s">
        <v>5033</v>
      </c>
      <c r="B22768" t="s">
        <v>4</v>
      </c>
      <c r="C22768">
        <v>80</v>
      </c>
      <c r="D22768" t="s">
        <v>8148</v>
      </c>
      <c r="E22768" t="s">
        <v>11066</v>
      </c>
      <c r="F22768" t="b">
        <f>IF(tbl_obsv[[#This Row],[conservation_status]]&lt;&gt;"No Intervention",TRUE,FALSE)</f>
        <v>0</v>
      </c>
    </row>
    <row r="22769" spans="1:6" x14ac:dyDescent="0.2">
      <c r="A22769" t="s">
        <v>3530</v>
      </c>
      <c r="B22769" t="s">
        <v>4</v>
      </c>
      <c r="C22769">
        <v>96</v>
      </c>
      <c r="D22769" t="s">
        <v>6122</v>
      </c>
      <c r="E22769" t="s">
        <v>11066</v>
      </c>
      <c r="F22769" t="b">
        <f>IF(tbl_obsv[[#This Row],[conservation_status]]&lt;&gt;"No Intervention",TRUE,FALSE)</f>
        <v>0</v>
      </c>
    </row>
    <row r="22770" spans="1:6" x14ac:dyDescent="0.2">
      <c r="A22770" t="s">
        <v>3869</v>
      </c>
      <c r="B22770" t="s">
        <v>7</v>
      </c>
      <c r="C22770">
        <v>146</v>
      </c>
      <c r="D22770" t="s">
        <v>6122</v>
      </c>
      <c r="E22770" t="s">
        <v>11066</v>
      </c>
      <c r="F22770" t="b">
        <f>IF(tbl_obsv[[#This Row],[conservation_status]]&lt;&gt;"No Intervention",TRUE,FALSE)</f>
        <v>0</v>
      </c>
    </row>
    <row r="22771" spans="1:6" x14ac:dyDescent="0.2">
      <c r="A22771" t="s">
        <v>1896</v>
      </c>
      <c r="B22771" t="s">
        <v>13</v>
      </c>
      <c r="C22771">
        <v>249</v>
      </c>
      <c r="D22771" t="s">
        <v>6122</v>
      </c>
      <c r="E22771" t="s">
        <v>11066</v>
      </c>
      <c r="F22771" t="b">
        <f>IF(tbl_obsv[[#This Row],[conservation_status]]&lt;&gt;"No Intervention",TRUE,FALSE)</f>
        <v>0</v>
      </c>
    </row>
    <row r="22772" spans="1:6" x14ac:dyDescent="0.2">
      <c r="A22772" t="s">
        <v>4935</v>
      </c>
      <c r="B22772" t="s">
        <v>7</v>
      </c>
      <c r="C22772">
        <v>145</v>
      </c>
      <c r="D22772" t="s">
        <v>6122</v>
      </c>
      <c r="E22772" t="s">
        <v>11066</v>
      </c>
      <c r="F22772" t="b">
        <f>IF(tbl_obsv[[#This Row],[conservation_status]]&lt;&gt;"No Intervention",TRUE,FALSE)</f>
        <v>0</v>
      </c>
    </row>
    <row r="22773" spans="1:6" x14ac:dyDescent="0.2">
      <c r="A22773" t="s">
        <v>1273</v>
      </c>
      <c r="B22773" t="s">
        <v>9</v>
      </c>
      <c r="C22773">
        <v>135</v>
      </c>
      <c r="D22773" t="s">
        <v>6122</v>
      </c>
      <c r="E22773" t="s">
        <v>11066</v>
      </c>
      <c r="F22773" t="b">
        <f>IF(tbl_obsv[[#This Row],[conservation_status]]&lt;&gt;"No Intervention",TRUE,FALSE)</f>
        <v>0</v>
      </c>
    </row>
    <row r="22774" spans="1:6" x14ac:dyDescent="0.2">
      <c r="A22774" t="s">
        <v>614</v>
      </c>
      <c r="B22774" t="s">
        <v>4</v>
      </c>
      <c r="C22774">
        <v>97</v>
      </c>
      <c r="D22774" t="s">
        <v>6122</v>
      </c>
      <c r="E22774" t="s">
        <v>11066</v>
      </c>
      <c r="F22774" t="b">
        <f>IF(tbl_obsv[[#This Row],[conservation_status]]&lt;&gt;"No Intervention",TRUE,FALSE)</f>
        <v>0</v>
      </c>
    </row>
    <row r="22775" spans="1:6" x14ac:dyDescent="0.2">
      <c r="A22775" t="s">
        <v>676</v>
      </c>
      <c r="B22775" t="s">
        <v>7</v>
      </c>
      <c r="C22775">
        <v>125</v>
      </c>
      <c r="D22775" t="s">
        <v>6122</v>
      </c>
      <c r="E22775" t="s">
        <v>11066</v>
      </c>
      <c r="F22775" t="b">
        <f>IF(tbl_obsv[[#This Row],[conservation_status]]&lt;&gt;"No Intervention",TRUE,FALSE)</f>
        <v>0</v>
      </c>
    </row>
    <row r="22776" spans="1:6" x14ac:dyDescent="0.2">
      <c r="A22776" t="s">
        <v>5357</v>
      </c>
      <c r="B22776" t="s">
        <v>9</v>
      </c>
      <c r="C22776">
        <v>44</v>
      </c>
      <c r="D22776" t="s">
        <v>6122</v>
      </c>
      <c r="E22776" t="s">
        <v>11066</v>
      </c>
      <c r="F22776" t="b">
        <f>IF(tbl_obsv[[#This Row],[conservation_status]]&lt;&gt;"No Intervention",TRUE,FALSE)</f>
        <v>0</v>
      </c>
    </row>
    <row r="22777" spans="1:6" x14ac:dyDescent="0.2">
      <c r="A22777" t="s">
        <v>2455</v>
      </c>
      <c r="B22777" t="s">
        <v>4</v>
      </c>
      <c r="C22777">
        <v>72</v>
      </c>
      <c r="D22777" t="s">
        <v>6020</v>
      </c>
      <c r="E22777" t="s">
        <v>11066</v>
      </c>
      <c r="F22777" t="b">
        <f>IF(tbl_obsv[[#This Row],[conservation_status]]&lt;&gt;"No Intervention",TRUE,FALSE)</f>
        <v>0</v>
      </c>
    </row>
    <row r="22778" spans="1:6" x14ac:dyDescent="0.2">
      <c r="A22778" t="s">
        <v>4104</v>
      </c>
      <c r="B22778" t="s">
        <v>13</v>
      </c>
      <c r="C22778">
        <v>240</v>
      </c>
      <c r="D22778" t="s">
        <v>6122</v>
      </c>
      <c r="E22778" t="s">
        <v>11066</v>
      </c>
      <c r="F22778" t="b">
        <f>IF(tbl_obsv[[#This Row],[conservation_status]]&lt;&gt;"No Intervention",TRUE,FALSE)</f>
        <v>0</v>
      </c>
    </row>
    <row r="22779" spans="1:6" x14ac:dyDescent="0.2">
      <c r="A22779" t="s">
        <v>987</v>
      </c>
      <c r="B22779" t="s">
        <v>4</v>
      </c>
      <c r="C22779">
        <v>41</v>
      </c>
      <c r="D22779" t="s">
        <v>6122</v>
      </c>
      <c r="E22779" t="s">
        <v>11066</v>
      </c>
      <c r="F22779" t="b">
        <f>IF(tbl_obsv[[#This Row],[conservation_status]]&lt;&gt;"No Intervention",TRUE,FALSE)</f>
        <v>0</v>
      </c>
    </row>
    <row r="22780" spans="1:6" x14ac:dyDescent="0.2">
      <c r="A22780" t="s">
        <v>444</v>
      </c>
      <c r="B22780" t="s">
        <v>9</v>
      </c>
      <c r="C22780">
        <v>114</v>
      </c>
      <c r="D22780" t="s">
        <v>6122</v>
      </c>
      <c r="E22780" t="s">
        <v>11066</v>
      </c>
      <c r="F22780" t="b">
        <f>IF(tbl_obsv[[#This Row],[conservation_status]]&lt;&gt;"No Intervention",TRUE,FALSE)</f>
        <v>0</v>
      </c>
    </row>
    <row r="22781" spans="1:6" x14ac:dyDescent="0.2">
      <c r="A22781" t="s">
        <v>1365</v>
      </c>
      <c r="B22781" t="s">
        <v>4</v>
      </c>
      <c r="C22781">
        <v>46</v>
      </c>
      <c r="D22781" t="s">
        <v>5644</v>
      </c>
      <c r="E22781" t="s">
        <v>11066</v>
      </c>
      <c r="F22781" t="b">
        <f>IF(tbl_obsv[[#This Row],[conservation_status]]&lt;&gt;"No Intervention",TRUE,FALSE)</f>
        <v>0</v>
      </c>
    </row>
    <row r="22782" spans="1:6" x14ac:dyDescent="0.2">
      <c r="A22782" t="s">
        <v>3070</v>
      </c>
      <c r="B22782" t="s">
        <v>9</v>
      </c>
      <c r="C22782">
        <v>93</v>
      </c>
      <c r="D22782" t="s">
        <v>6122</v>
      </c>
      <c r="E22782" t="s">
        <v>11066</v>
      </c>
      <c r="F22782" t="b">
        <f>IF(tbl_obsv[[#This Row],[conservation_status]]&lt;&gt;"No Intervention",TRUE,FALSE)</f>
        <v>0</v>
      </c>
    </row>
    <row r="22783" spans="1:6" x14ac:dyDescent="0.2">
      <c r="A22783" t="s">
        <v>5519</v>
      </c>
      <c r="B22783" t="s">
        <v>7</v>
      </c>
      <c r="C22783">
        <v>178</v>
      </c>
      <c r="D22783" t="s">
        <v>6122</v>
      </c>
      <c r="E22783" t="s">
        <v>11066</v>
      </c>
      <c r="F22783" t="b">
        <f>IF(tbl_obsv[[#This Row],[conservation_status]]&lt;&gt;"No Intervention",TRUE,FALSE)</f>
        <v>0</v>
      </c>
    </row>
    <row r="22784" spans="1:6" x14ac:dyDescent="0.2">
      <c r="A22784" t="s">
        <v>1343</v>
      </c>
      <c r="B22784" t="s">
        <v>4</v>
      </c>
      <c r="C22784">
        <v>61</v>
      </c>
      <c r="D22784" t="s">
        <v>6122</v>
      </c>
      <c r="E22784" t="s">
        <v>11066</v>
      </c>
      <c r="F22784" t="b">
        <f>IF(tbl_obsv[[#This Row],[conservation_status]]&lt;&gt;"No Intervention",TRUE,FALSE)</f>
        <v>0</v>
      </c>
    </row>
    <row r="22785" spans="1:6" x14ac:dyDescent="0.2">
      <c r="A22785" t="s">
        <v>3814</v>
      </c>
      <c r="B22785" t="s">
        <v>4</v>
      </c>
      <c r="C22785">
        <v>80</v>
      </c>
      <c r="D22785" t="s">
        <v>6122</v>
      </c>
      <c r="E22785" t="s">
        <v>11066</v>
      </c>
      <c r="F22785" t="b">
        <f>IF(tbl_obsv[[#This Row],[conservation_status]]&lt;&gt;"No Intervention",TRUE,FALSE)</f>
        <v>0</v>
      </c>
    </row>
    <row r="22786" spans="1:6" x14ac:dyDescent="0.2">
      <c r="A22786" t="s">
        <v>4239</v>
      </c>
      <c r="B22786" t="s">
        <v>13</v>
      </c>
      <c r="C22786">
        <v>234</v>
      </c>
      <c r="D22786" t="s">
        <v>6122</v>
      </c>
      <c r="E22786" t="s">
        <v>11066</v>
      </c>
      <c r="F22786" t="b">
        <f>IF(tbl_obsv[[#This Row],[conservation_status]]&lt;&gt;"No Intervention",TRUE,FALSE)</f>
        <v>0</v>
      </c>
    </row>
    <row r="22787" spans="1:6" x14ac:dyDescent="0.2">
      <c r="A22787" t="s">
        <v>874</v>
      </c>
      <c r="B22787" t="s">
        <v>9</v>
      </c>
      <c r="C22787">
        <v>83</v>
      </c>
      <c r="D22787" t="s">
        <v>6122</v>
      </c>
      <c r="E22787" t="s">
        <v>11066</v>
      </c>
      <c r="F22787" t="b">
        <f>IF(tbl_obsv[[#This Row],[conservation_status]]&lt;&gt;"No Intervention",TRUE,FALSE)</f>
        <v>0</v>
      </c>
    </row>
    <row r="22788" spans="1:6" x14ac:dyDescent="0.2">
      <c r="A22788" t="s">
        <v>2756</v>
      </c>
      <c r="B22788" t="s">
        <v>9</v>
      </c>
      <c r="C22788">
        <v>92</v>
      </c>
      <c r="D22788" t="s">
        <v>6122</v>
      </c>
      <c r="E22788" t="s">
        <v>11066</v>
      </c>
      <c r="F22788" t="b">
        <f>IF(tbl_obsv[[#This Row],[conservation_status]]&lt;&gt;"No Intervention",TRUE,FALSE)</f>
        <v>0</v>
      </c>
    </row>
    <row r="22789" spans="1:6" x14ac:dyDescent="0.2">
      <c r="A22789" t="s">
        <v>2333</v>
      </c>
      <c r="B22789" t="s">
        <v>9</v>
      </c>
      <c r="C22789">
        <v>74</v>
      </c>
      <c r="D22789" t="s">
        <v>6122</v>
      </c>
      <c r="E22789" t="s">
        <v>11066</v>
      </c>
      <c r="F22789" t="b">
        <f>IF(tbl_obsv[[#This Row],[conservation_status]]&lt;&gt;"No Intervention",TRUE,FALSE)</f>
        <v>0</v>
      </c>
    </row>
    <row r="22790" spans="1:6" x14ac:dyDescent="0.2">
      <c r="A22790" t="s">
        <v>4433</v>
      </c>
      <c r="B22790" t="s">
        <v>13</v>
      </c>
      <c r="C22790">
        <v>263</v>
      </c>
      <c r="D22790" t="s">
        <v>6122</v>
      </c>
      <c r="E22790" t="s">
        <v>11066</v>
      </c>
      <c r="F22790" t="b">
        <f>IF(tbl_obsv[[#This Row],[conservation_status]]&lt;&gt;"No Intervention",TRUE,FALSE)</f>
        <v>0</v>
      </c>
    </row>
    <row r="22791" spans="1:6" x14ac:dyDescent="0.2">
      <c r="A22791" t="s">
        <v>3019</v>
      </c>
      <c r="B22791" t="s">
        <v>4</v>
      </c>
      <c r="C22791">
        <v>90</v>
      </c>
      <c r="D22791" t="s">
        <v>5551</v>
      </c>
      <c r="E22791" t="s">
        <v>11066</v>
      </c>
      <c r="F22791" t="b">
        <f>IF(tbl_obsv[[#This Row],[conservation_status]]&lt;&gt;"No Intervention",TRUE,FALSE)</f>
        <v>0</v>
      </c>
    </row>
    <row r="22792" spans="1:6" x14ac:dyDescent="0.2">
      <c r="A22792" t="s">
        <v>1900</v>
      </c>
      <c r="B22792" t="s">
        <v>7</v>
      </c>
      <c r="C22792">
        <v>159</v>
      </c>
      <c r="D22792" t="s">
        <v>6122</v>
      </c>
      <c r="E22792" t="s">
        <v>11066</v>
      </c>
      <c r="F22792" t="b">
        <f>IF(tbl_obsv[[#This Row],[conservation_status]]&lt;&gt;"No Intervention",TRUE,FALSE)</f>
        <v>0</v>
      </c>
    </row>
    <row r="22793" spans="1:6" x14ac:dyDescent="0.2">
      <c r="A22793" t="s">
        <v>5111</v>
      </c>
      <c r="B22793" t="s">
        <v>13</v>
      </c>
      <c r="C22793">
        <v>269</v>
      </c>
      <c r="D22793" t="s">
        <v>6020</v>
      </c>
      <c r="E22793" t="s">
        <v>11066</v>
      </c>
      <c r="F22793" t="b">
        <f>IF(tbl_obsv[[#This Row],[conservation_status]]&lt;&gt;"No Intervention",TRUE,FALSE)</f>
        <v>0</v>
      </c>
    </row>
    <row r="22794" spans="1:6" x14ac:dyDescent="0.2">
      <c r="A22794" t="s">
        <v>4714</v>
      </c>
      <c r="B22794" t="s">
        <v>4</v>
      </c>
      <c r="C22794">
        <v>115</v>
      </c>
      <c r="D22794" t="s">
        <v>6122</v>
      </c>
      <c r="E22794" t="s">
        <v>11066</v>
      </c>
      <c r="F22794" t="b">
        <f>IF(tbl_obsv[[#This Row],[conservation_status]]&lt;&gt;"No Intervention",TRUE,FALSE)</f>
        <v>0</v>
      </c>
    </row>
    <row r="22795" spans="1:6" x14ac:dyDescent="0.2">
      <c r="A22795" t="s">
        <v>4567</v>
      </c>
      <c r="B22795" t="s">
        <v>4</v>
      </c>
      <c r="C22795">
        <v>42</v>
      </c>
      <c r="D22795" t="s">
        <v>5644</v>
      </c>
      <c r="E22795" t="s">
        <v>11066</v>
      </c>
      <c r="F22795" t="b">
        <f>IF(tbl_obsv[[#This Row],[conservation_status]]&lt;&gt;"No Intervention",TRUE,FALSE)</f>
        <v>0</v>
      </c>
    </row>
    <row r="22796" spans="1:6" x14ac:dyDescent="0.2">
      <c r="A22796" t="s">
        <v>1217</v>
      </c>
      <c r="B22796" t="s">
        <v>4</v>
      </c>
      <c r="C22796">
        <v>71</v>
      </c>
      <c r="D22796" t="s">
        <v>6122</v>
      </c>
      <c r="E22796" t="s">
        <v>11066</v>
      </c>
      <c r="F22796" t="b">
        <f>IF(tbl_obsv[[#This Row],[conservation_status]]&lt;&gt;"No Intervention",TRUE,FALSE)</f>
        <v>0</v>
      </c>
    </row>
    <row r="22797" spans="1:6" x14ac:dyDescent="0.2">
      <c r="A22797" t="s">
        <v>4153</v>
      </c>
      <c r="B22797" t="s">
        <v>4</v>
      </c>
      <c r="C22797">
        <v>69</v>
      </c>
      <c r="D22797" t="s">
        <v>5644</v>
      </c>
      <c r="E22797" t="s">
        <v>5560</v>
      </c>
      <c r="F22797" t="b">
        <f>IF(tbl_obsv[[#This Row],[conservation_status]]&lt;&gt;"No Intervention",TRUE,FALSE)</f>
        <v>1</v>
      </c>
    </row>
    <row r="22798" spans="1:6" x14ac:dyDescent="0.2">
      <c r="A22798" t="s">
        <v>1357</v>
      </c>
      <c r="B22798" t="s">
        <v>7</v>
      </c>
      <c r="C22798">
        <v>148</v>
      </c>
      <c r="D22798" t="s">
        <v>6122</v>
      </c>
      <c r="E22798" t="s">
        <v>11066</v>
      </c>
      <c r="F22798" t="b">
        <f>IF(tbl_obsv[[#This Row],[conservation_status]]&lt;&gt;"No Intervention",TRUE,FALSE)</f>
        <v>0</v>
      </c>
    </row>
    <row r="22799" spans="1:6" x14ac:dyDescent="0.2">
      <c r="A22799" t="s">
        <v>1126</v>
      </c>
      <c r="B22799" t="s">
        <v>13</v>
      </c>
      <c r="C22799">
        <v>265</v>
      </c>
      <c r="D22799" t="s">
        <v>6122</v>
      </c>
      <c r="E22799" t="s">
        <v>11066</v>
      </c>
      <c r="F22799" t="b">
        <f>IF(tbl_obsv[[#This Row],[conservation_status]]&lt;&gt;"No Intervention",TRUE,FALSE)</f>
        <v>0</v>
      </c>
    </row>
    <row r="22800" spans="1:6" x14ac:dyDescent="0.2">
      <c r="A22800" t="s">
        <v>2503</v>
      </c>
      <c r="B22800" t="s">
        <v>4</v>
      </c>
      <c r="C22800">
        <v>58</v>
      </c>
      <c r="D22800" t="s">
        <v>6122</v>
      </c>
      <c r="E22800" t="s">
        <v>11066</v>
      </c>
      <c r="F22800" t="b">
        <f>IF(tbl_obsv[[#This Row],[conservation_status]]&lt;&gt;"No Intervention",TRUE,FALSE)</f>
        <v>0</v>
      </c>
    </row>
    <row r="22801" spans="1:6" x14ac:dyDescent="0.2">
      <c r="A22801" t="s">
        <v>960</v>
      </c>
      <c r="B22801" t="s">
        <v>9</v>
      </c>
      <c r="C22801">
        <v>124</v>
      </c>
      <c r="D22801" t="s">
        <v>5551</v>
      </c>
      <c r="E22801" t="s">
        <v>11066</v>
      </c>
      <c r="F22801" t="b">
        <f>IF(tbl_obsv[[#This Row],[conservation_status]]&lt;&gt;"No Intervention",TRUE,FALSE)</f>
        <v>0</v>
      </c>
    </row>
    <row r="22802" spans="1:6" x14ac:dyDescent="0.2">
      <c r="A22802" t="s">
        <v>2703</v>
      </c>
      <c r="B22802" t="s">
        <v>4</v>
      </c>
      <c r="C22802">
        <v>89</v>
      </c>
      <c r="D22802" t="s">
        <v>5644</v>
      </c>
      <c r="E22802" t="s">
        <v>11066</v>
      </c>
      <c r="F22802" t="b">
        <f>IF(tbl_obsv[[#This Row],[conservation_status]]&lt;&gt;"No Intervention",TRUE,FALSE)</f>
        <v>0</v>
      </c>
    </row>
    <row r="22803" spans="1:6" x14ac:dyDescent="0.2">
      <c r="A22803" t="s">
        <v>1300</v>
      </c>
      <c r="B22803" t="s">
        <v>9</v>
      </c>
      <c r="C22803">
        <v>114</v>
      </c>
      <c r="D22803" t="s">
        <v>6122</v>
      </c>
      <c r="E22803" t="s">
        <v>11066</v>
      </c>
      <c r="F22803" t="b">
        <f>IF(tbl_obsv[[#This Row],[conservation_status]]&lt;&gt;"No Intervention",TRUE,FALSE)</f>
        <v>0</v>
      </c>
    </row>
    <row r="22804" spans="1:6" x14ac:dyDescent="0.2">
      <c r="A22804" t="s">
        <v>4056</v>
      </c>
      <c r="B22804" t="s">
        <v>4</v>
      </c>
      <c r="C22804">
        <v>93</v>
      </c>
      <c r="D22804" t="s">
        <v>5909</v>
      </c>
      <c r="E22804" t="s">
        <v>11066</v>
      </c>
      <c r="F22804" t="b">
        <f>IF(tbl_obsv[[#This Row],[conservation_status]]&lt;&gt;"No Intervention",TRUE,FALSE)</f>
        <v>0</v>
      </c>
    </row>
    <row r="22805" spans="1:6" x14ac:dyDescent="0.2">
      <c r="A22805" t="s">
        <v>711</v>
      </c>
      <c r="B22805" t="s">
        <v>7</v>
      </c>
      <c r="C22805">
        <v>120</v>
      </c>
      <c r="D22805" t="s">
        <v>6122</v>
      </c>
      <c r="E22805" t="s">
        <v>11066</v>
      </c>
      <c r="F22805" t="b">
        <f>IF(tbl_obsv[[#This Row],[conservation_status]]&lt;&gt;"No Intervention",TRUE,FALSE)</f>
        <v>0</v>
      </c>
    </row>
    <row r="22806" spans="1:6" x14ac:dyDescent="0.2">
      <c r="A22806" t="s">
        <v>2226</v>
      </c>
      <c r="B22806" t="s">
        <v>13</v>
      </c>
      <c r="C22806">
        <v>262</v>
      </c>
      <c r="D22806" t="s">
        <v>6122</v>
      </c>
      <c r="E22806" t="s">
        <v>11066</v>
      </c>
      <c r="F22806" t="b">
        <f>IF(tbl_obsv[[#This Row],[conservation_status]]&lt;&gt;"No Intervention",TRUE,FALSE)</f>
        <v>0</v>
      </c>
    </row>
    <row r="22807" spans="1:6" x14ac:dyDescent="0.2">
      <c r="A22807" t="s">
        <v>517</v>
      </c>
      <c r="B22807" t="s">
        <v>7</v>
      </c>
      <c r="C22807">
        <v>133</v>
      </c>
      <c r="D22807" t="s">
        <v>6122</v>
      </c>
      <c r="E22807" t="s">
        <v>11066</v>
      </c>
      <c r="F22807" t="b">
        <f>IF(tbl_obsv[[#This Row],[conservation_status]]&lt;&gt;"No Intervention",TRUE,FALSE)</f>
        <v>0</v>
      </c>
    </row>
    <row r="22808" spans="1:6" x14ac:dyDescent="0.2">
      <c r="A22808" t="s">
        <v>3356</v>
      </c>
      <c r="B22808" t="s">
        <v>9</v>
      </c>
      <c r="C22808">
        <v>113</v>
      </c>
      <c r="D22808" t="s">
        <v>6122</v>
      </c>
      <c r="E22808" t="s">
        <v>11066</v>
      </c>
      <c r="F22808" t="b">
        <f>IF(tbl_obsv[[#This Row],[conservation_status]]&lt;&gt;"No Intervention",TRUE,FALSE)</f>
        <v>0</v>
      </c>
    </row>
    <row r="22809" spans="1:6" x14ac:dyDescent="0.2">
      <c r="A22809" t="s">
        <v>4753</v>
      </c>
      <c r="B22809" t="s">
        <v>7</v>
      </c>
      <c r="C22809">
        <v>148</v>
      </c>
      <c r="D22809" t="s">
        <v>6122</v>
      </c>
      <c r="E22809" t="s">
        <v>11066</v>
      </c>
      <c r="F22809" t="b">
        <f>IF(tbl_obsv[[#This Row],[conservation_status]]&lt;&gt;"No Intervention",TRUE,FALSE)</f>
        <v>0</v>
      </c>
    </row>
    <row r="22810" spans="1:6" x14ac:dyDescent="0.2">
      <c r="A22810" t="s">
        <v>3177</v>
      </c>
      <c r="B22810" t="s">
        <v>4</v>
      </c>
      <c r="C22810">
        <v>97</v>
      </c>
      <c r="D22810" t="s">
        <v>5644</v>
      </c>
      <c r="E22810" t="s">
        <v>11066</v>
      </c>
      <c r="F22810" t="b">
        <f>IF(tbl_obsv[[#This Row],[conservation_status]]&lt;&gt;"No Intervention",TRUE,FALSE)</f>
        <v>0</v>
      </c>
    </row>
    <row r="22811" spans="1:6" x14ac:dyDescent="0.2">
      <c r="A22811" t="s">
        <v>4333</v>
      </c>
      <c r="B22811" t="s">
        <v>9</v>
      </c>
      <c r="C22811">
        <v>115</v>
      </c>
      <c r="D22811" t="s">
        <v>5960</v>
      </c>
      <c r="E22811" t="s">
        <v>11066</v>
      </c>
      <c r="F22811" t="b">
        <f>IF(tbl_obsv[[#This Row],[conservation_status]]&lt;&gt;"No Intervention",TRUE,FALSE)</f>
        <v>0</v>
      </c>
    </row>
    <row r="22812" spans="1:6" x14ac:dyDescent="0.2">
      <c r="A22812" t="s">
        <v>3800</v>
      </c>
      <c r="B22812" t="s">
        <v>9</v>
      </c>
      <c r="C22812">
        <v>97</v>
      </c>
      <c r="D22812" t="s">
        <v>6122</v>
      </c>
      <c r="E22812" t="s">
        <v>11066</v>
      </c>
      <c r="F22812" t="b">
        <f>IF(tbl_obsv[[#This Row],[conservation_status]]&lt;&gt;"No Intervention",TRUE,FALSE)</f>
        <v>0</v>
      </c>
    </row>
    <row r="22813" spans="1:6" x14ac:dyDescent="0.2">
      <c r="A22813" t="s">
        <v>1196</v>
      </c>
      <c r="B22813" t="s">
        <v>4</v>
      </c>
      <c r="C22813">
        <v>66</v>
      </c>
      <c r="D22813" t="s">
        <v>6122</v>
      </c>
      <c r="E22813" t="s">
        <v>11066</v>
      </c>
      <c r="F22813" t="b">
        <f>IF(tbl_obsv[[#This Row],[conservation_status]]&lt;&gt;"No Intervention",TRUE,FALSE)</f>
        <v>0</v>
      </c>
    </row>
    <row r="22814" spans="1:6" x14ac:dyDescent="0.2">
      <c r="A22814" t="s">
        <v>5373</v>
      </c>
      <c r="B22814" t="s">
        <v>13</v>
      </c>
      <c r="C22814">
        <v>229</v>
      </c>
      <c r="D22814" t="s">
        <v>6122</v>
      </c>
      <c r="E22814" t="s">
        <v>11066</v>
      </c>
      <c r="F22814" t="b">
        <f>IF(tbl_obsv[[#This Row],[conservation_status]]&lt;&gt;"No Intervention",TRUE,FALSE)</f>
        <v>0</v>
      </c>
    </row>
    <row r="22815" spans="1:6" x14ac:dyDescent="0.2">
      <c r="A22815" t="s">
        <v>3771</v>
      </c>
      <c r="B22815" t="s">
        <v>4</v>
      </c>
      <c r="C22815">
        <v>106</v>
      </c>
      <c r="D22815" t="s">
        <v>6122</v>
      </c>
      <c r="E22815" t="s">
        <v>11066</v>
      </c>
      <c r="F22815" t="b">
        <f>IF(tbl_obsv[[#This Row],[conservation_status]]&lt;&gt;"No Intervention",TRUE,FALSE)</f>
        <v>0</v>
      </c>
    </row>
    <row r="22816" spans="1:6" x14ac:dyDescent="0.2">
      <c r="A22816" t="s">
        <v>3765</v>
      </c>
      <c r="B22816" t="s">
        <v>7</v>
      </c>
      <c r="C22816">
        <v>147</v>
      </c>
      <c r="D22816" t="s">
        <v>8148</v>
      </c>
      <c r="E22816" t="s">
        <v>11066</v>
      </c>
      <c r="F22816" t="b">
        <f>IF(tbl_obsv[[#This Row],[conservation_status]]&lt;&gt;"No Intervention",TRUE,FALSE)</f>
        <v>0</v>
      </c>
    </row>
    <row r="22817" spans="1:6" x14ac:dyDescent="0.2">
      <c r="A22817" t="s">
        <v>5358</v>
      </c>
      <c r="B22817" t="s">
        <v>13</v>
      </c>
      <c r="C22817">
        <v>252</v>
      </c>
      <c r="D22817" t="s">
        <v>6122</v>
      </c>
      <c r="E22817" t="s">
        <v>11066</v>
      </c>
      <c r="F22817" t="b">
        <f>IF(tbl_obsv[[#This Row],[conservation_status]]&lt;&gt;"No Intervention",TRUE,FALSE)</f>
        <v>0</v>
      </c>
    </row>
    <row r="22818" spans="1:6" x14ac:dyDescent="0.2">
      <c r="A22818" t="s">
        <v>324</v>
      </c>
      <c r="B22818" t="s">
        <v>7</v>
      </c>
      <c r="C22818">
        <v>144</v>
      </c>
      <c r="D22818" t="s">
        <v>6122</v>
      </c>
      <c r="E22818" t="s">
        <v>11066</v>
      </c>
      <c r="F22818" t="b">
        <f>IF(tbl_obsv[[#This Row],[conservation_status]]&lt;&gt;"No Intervention",TRUE,FALSE)</f>
        <v>0</v>
      </c>
    </row>
    <row r="22819" spans="1:6" x14ac:dyDescent="0.2">
      <c r="A22819" t="s">
        <v>5544</v>
      </c>
      <c r="B22819" t="s">
        <v>9</v>
      </c>
      <c r="C22819">
        <v>50</v>
      </c>
      <c r="D22819" t="s">
        <v>6122</v>
      </c>
      <c r="E22819" t="s">
        <v>11066</v>
      </c>
      <c r="F22819" t="b">
        <f>IF(tbl_obsv[[#This Row],[conservation_status]]&lt;&gt;"No Intervention",TRUE,FALSE)</f>
        <v>0</v>
      </c>
    </row>
    <row r="22820" spans="1:6" x14ac:dyDescent="0.2">
      <c r="A22820" t="s">
        <v>3952</v>
      </c>
      <c r="B22820" t="s">
        <v>4</v>
      </c>
      <c r="C22820">
        <v>64</v>
      </c>
      <c r="D22820" t="s">
        <v>6122</v>
      </c>
      <c r="E22820" t="s">
        <v>11066</v>
      </c>
      <c r="F22820" t="b">
        <f>IF(tbl_obsv[[#This Row],[conservation_status]]&lt;&gt;"No Intervention",TRUE,FALSE)</f>
        <v>0</v>
      </c>
    </row>
    <row r="22821" spans="1:6" x14ac:dyDescent="0.2">
      <c r="A22821" t="s">
        <v>1578</v>
      </c>
      <c r="B22821" t="s">
        <v>4</v>
      </c>
      <c r="C22821">
        <v>92</v>
      </c>
      <c r="D22821" t="s">
        <v>6020</v>
      </c>
      <c r="E22821" t="s">
        <v>11066</v>
      </c>
      <c r="F22821" t="b">
        <f>IF(tbl_obsv[[#This Row],[conservation_status]]&lt;&gt;"No Intervention",TRUE,FALSE)</f>
        <v>0</v>
      </c>
    </row>
    <row r="22822" spans="1:6" x14ac:dyDescent="0.2">
      <c r="A22822" t="s">
        <v>1984</v>
      </c>
      <c r="B22822" t="s">
        <v>7</v>
      </c>
      <c r="C22822">
        <v>155</v>
      </c>
      <c r="D22822" t="s">
        <v>6122</v>
      </c>
      <c r="E22822" t="s">
        <v>11066</v>
      </c>
      <c r="F22822" t="b">
        <f>IF(tbl_obsv[[#This Row],[conservation_status]]&lt;&gt;"No Intervention",TRUE,FALSE)</f>
        <v>0</v>
      </c>
    </row>
    <row r="22823" spans="1:6" x14ac:dyDescent="0.2">
      <c r="A22823" t="s">
        <v>3460</v>
      </c>
      <c r="B22823" t="s">
        <v>13</v>
      </c>
      <c r="C22823">
        <v>272</v>
      </c>
      <c r="D22823" t="s">
        <v>8148</v>
      </c>
      <c r="E22823" t="s">
        <v>11066</v>
      </c>
      <c r="F22823" t="b">
        <f>IF(tbl_obsv[[#This Row],[conservation_status]]&lt;&gt;"No Intervention",TRUE,FALSE)</f>
        <v>0</v>
      </c>
    </row>
    <row r="22824" spans="1:6" x14ac:dyDescent="0.2">
      <c r="A22824" t="s">
        <v>3498</v>
      </c>
      <c r="B22824" t="s">
        <v>13</v>
      </c>
      <c r="C22824">
        <v>267</v>
      </c>
      <c r="D22824" t="s">
        <v>6122</v>
      </c>
      <c r="E22824" t="s">
        <v>11066</v>
      </c>
      <c r="F22824" t="b">
        <f>IF(tbl_obsv[[#This Row],[conservation_status]]&lt;&gt;"No Intervention",TRUE,FALSE)</f>
        <v>0</v>
      </c>
    </row>
    <row r="22825" spans="1:6" x14ac:dyDescent="0.2">
      <c r="A22825" t="s">
        <v>222</v>
      </c>
      <c r="B22825" t="s">
        <v>7</v>
      </c>
      <c r="C22825">
        <v>126</v>
      </c>
      <c r="D22825" t="s">
        <v>6122</v>
      </c>
      <c r="E22825" t="s">
        <v>11066</v>
      </c>
      <c r="F22825" t="b">
        <f>IF(tbl_obsv[[#This Row],[conservation_status]]&lt;&gt;"No Intervention",TRUE,FALSE)</f>
        <v>0</v>
      </c>
    </row>
    <row r="22826" spans="1:6" x14ac:dyDescent="0.2">
      <c r="A22826" t="s">
        <v>2685</v>
      </c>
      <c r="B22826" t="s">
        <v>13</v>
      </c>
      <c r="C22826">
        <v>242</v>
      </c>
      <c r="D22826" t="s">
        <v>6122</v>
      </c>
      <c r="E22826" t="s">
        <v>11066</v>
      </c>
      <c r="F22826" t="b">
        <f>IF(tbl_obsv[[#This Row],[conservation_status]]&lt;&gt;"No Intervention",TRUE,FALSE)</f>
        <v>0</v>
      </c>
    </row>
    <row r="22827" spans="1:6" x14ac:dyDescent="0.2">
      <c r="A22827" t="s">
        <v>5328</v>
      </c>
      <c r="B22827" t="s">
        <v>9</v>
      </c>
      <c r="C22827">
        <v>106</v>
      </c>
      <c r="D22827" t="s">
        <v>6122</v>
      </c>
      <c r="E22827" t="s">
        <v>11066</v>
      </c>
      <c r="F22827" t="b">
        <f>IF(tbl_obsv[[#This Row],[conservation_status]]&lt;&gt;"No Intervention",TRUE,FALSE)</f>
        <v>0</v>
      </c>
    </row>
    <row r="22828" spans="1:6" x14ac:dyDescent="0.2">
      <c r="A22828" t="s">
        <v>5474</v>
      </c>
      <c r="B22828" t="s">
        <v>9</v>
      </c>
      <c r="C22828">
        <v>119</v>
      </c>
      <c r="D22828" t="s">
        <v>6122</v>
      </c>
      <c r="E22828" t="s">
        <v>11066</v>
      </c>
      <c r="F22828" t="b">
        <f>IF(tbl_obsv[[#This Row],[conservation_status]]&lt;&gt;"No Intervention",TRUE,FALSE)</f>
        <v>0</v>
      </c>
    </row>
    <row r="22829" spans="1:6" x14ac:dyDescent="0.2">
      <c r="A22829" t="s">
        <v>4798</v>
      </c>
      <c r="B22829" t="s">
        <v>13</v>
      </c>
      <c r="C22829">
        <v>257</v>
      </c>
      <c r="D22829" t="s">
        <v>6122</v>
      </c>
      <c r="E22829" t="s">
        <v>11066</v>
      </c>
      <c r="F22829" t="b">
        <f>IF(tbl_obsv[[#This Row],[conservation_status]]&lt;&gt;"No Intervention",TRUE,FALSE)</f>
        <v>0</v>
      </c>
    </row>
    <row r="22830" spans="1:6" x14ac:dyDescent="0.2">
      <c r="A22830" t="s">
        <v>1765</v>
      </c>
      <c r="B22830" t="s">
        <v>7</v>
      </c>
      <c r="C22830">
        <v>177</v>
      </c>
      <c r="D22830" t="s">
        <v>6122</v>
      </c>
      <c r="E22830" t="s">
        <v>11066</v>
      </c>
      <c r="F22830" t="b">
        <f>IF(tbl_obsv[[#This Row],[conservation_status]]&lt;&gt;"No Intervention",TRUE,FALSE)</f>
        <v>0</v>
      </c>
    </row>
    <row r="22831" spans="1:6" x14ac:dyDescent="0.2">
      <c r="A22831" t="s">
        <v>4149</v>
      </c>
      <c r="B22831" t="s">
        <v>7</v>
      </c>
      <c r="C22831">
        <v>116</v>
      </c>
      <c r="D22831" t="s">
        <v>6122</v>
      </c>
      <c r="E22831" t="s">
        <v>11066</v>
      </c>
      <c r="F22831" t="b">
        <f>IF(tbl_obsv[[#This Row],[conservation_status]]&lt;&gt;"No Intervention",TRUE,FALSE)</f>
        <v>0</v>
      </c>
    </row>
    <row r="22832" spans="1:6" x14ac:dyDescent="0.2">
      <c r="A22832" t="s">
        <v>3881</v>
      </c>
      <c r="B22832" t="s">
        <v>4</v>
      </c>
      <c r="C22832">
        <v>99</v>
      </c>
      <c r="D22832" t="s">
        <v>6122</v>
      </c>
      <c r="E22832" t="s">
        <v>11066</v>
      </c>
      <c r="F22832" t="b">
        <f>IF(tbl_obsv[[#This Row],[conservation_status]]&lt;&gt;"No Intervention",TRUE,FALSE)</f>
        <v>0</v>
      </c>
    </row>
    <row r="22833" spans="1:6" x14ac:dyDescent="0.2">
      <c r="A22833" t="s">
        <v>1338</v>
      </c>
      <c r="B22833" t="s">
        <v>4</v>
      </c>
      <c r="C22833">
        <v>42</v>
      </c>
      <c r="D22833" t="s">
        <v>6122</v>
      </c>
      <c r="E22833" t="s">
        <v>11066</v>
      </c>
      <c r="F22833" t="b">
        <f>IF(tbl_obsv[[#This Row],[conservation_status]]&lt;&gt;"No Intervention",TRUE,FALSE)</f>
        <v>0</v>
      </c>
    </row>
    <row r="22834" spans="1:6" x14ac:dyDescent="0.2">
      <c r="A22834" t="s">
        <v>591</v>
      </c>
      <c r="B22834" t="s">
        <v>4</v>
      </c>
      <c r="C22834">
        <v>79</v>
      </c>
      <c r="D22834" t="s">
        <v>6122</v>
      </c>
      <c r="E22834" t="s">
        <v>11066</v>
      </c>
      <c r="F22834" t="b">
        <f>IF(tbl_obsv[[#This Row],[conservation_status]]&lt;&gt;"No Intervention",TRUE,FALSE)</f>
        <v>0</v>
      </c>
    </row>
    <row r="22835" spans="1:6" x14ac:dyDescent="0.2">
      <c r="A22835" t="s">
        <v>4866</v>
      </c>
      <c r="B22835" t="s">
        <v>7</v>
      </c>
      <c r="C22835">
        <v>115</v>
      </c>
      <c r="D22835" t="s">
        <v>6122</v>
      </c>
      <c r="E22835" t="s">
        <v>11066</v>
      </c>
      <c r="F22835" t="b">
        <f>IF(tbl_obsv[[#This Row],[conservation_status]]&lt;&gt;"No Intervention",TRUE,FALSE)</f>
        <v>0</v>
      </c>
    </row>
    <row r="22836" spans="1:6" x14ac:dyDescent="0.2">
      <c r="A22836" t="s">
        <v>5426</v>
      </c>
      <c r="B22836" t="s">
        <v>13</v>
      </c>
      <c r="C22836">
        <v>233</v>
      </c>
      <c r="D22836" t="s">
        <v>8148</v>
      </c>
      <c r="E22836" t="s">
        <v>11066</v>
      </c>
      <c r="F22836" t="b">
        <f>IF(tbl_obsv[[#This Row],[conservation_status]]&lt;&gt;"No Intervention",TRUE,FALSE)</f>
        <v>0</v>
      </c>
    </row>
    <row r="22837" spans="1:6" x14ac:dyDescent="0.2">
      <c r="A22837" t="s">
        <v>1678</v>
      </c>
      <c r="B22837" t="s">
        <v>9</v>
      </c>
      <c r="C22837">
        <v>102</v>
      </c>
      <c r="D22837" t="s">
        <v>6122</v>
      </c>
      <c r="E22837" t="s">
        <v>11066</v>
      </c>
      <c r="F22837" t="b">
        <f>IF(tbl_obsv[[#This Row],[conservation_status]]&lt;&gt;"No Intervention",TRUE,FALSE)</f>
        <v>0</v>
      </c>
    </row>
    <row r="22838" spans="1:6" x14ac:dyDescent="0.2">
      <c r="A22838" t="s">
        <v>3831</v>
      </c>
      <c r="B22838" t="s">
        <v>13</v>
      </c>
      <c r="C22838">
        <v>232</v>
      </c>
      <c r="D22838" t="s">
        <v>6122</v>
      </c>
      <c r="E22838" t="s">
        <v>11066</v>
      </c>
      <c r="F22838" t="b">
        <f>IF(tbl_obsv[[#This Row],[conservation_status]]&lt;&gt;"No Intervention",TRUE,FALSE)</f>
        <v>0</v>
      </c>
    </row>
    <row r="22839" spans="1:6" x14ac:dyDescent="0.2">
      <c r="A22839" t="s">
        <v>1191</v>
      </c>
      <c r="B22839" t="s">
        <v>13</v>
      </c>
      <c r="C22839">
        <v>245</v>
      </c>
      <c r="D22839" t="s">
        <v>5644</v>
      </c>
      <c r="E22839" t="s">
        <v>11066</v>
      </c>
      <c r="F22839" t="b">
        <f>IF(tbl_obsv[[#This Row],[conservation_status]]&lt;&gt;"No Intervention",TRUE,FALSE)</f>
        <v>0</v>
      </c>
    </row>
    <row r="22840" spans="1:6" x14ac:dyDescent="0.2">
      <c r="A22840" t="s">
        <v>1266</v>
      </c>
      <c r="B22840" t="s">
        <v>13</v>
      </c>
      <c r="C22840">
        <v>245</v>
      </c>
      <c r="D22840" t="s">
        <v>6122</v>
      </c>
      <c r="E22840" t="s">
        <v>11066</v>
      </c>
      <c r="F22840" t="b">
        <f>IF(tbl_obsv[[#This Row],[conservation_status]]&lt;&gt;"No Intervention",TRUE,FALSE)</f>
        <v>0</v>
      </c>
    </row>
    <row r="22841" spans="1:6" x14ac:dyDescent="0.2">
      <c r="A22841" t="s">
        <v>2525</v>
      </c>
      <c r="B22841" t="s">
        <v>13</v>
      </c>
      <c r="C22841">
        <v>229</v>
      </c>
      <c r="D22841" t="s">
        <v>6122</v>
      </c>
      <c r="E22841" t="s">
        <v>11066</v>
      </c>
      <c r="F22841" t="b">
        <f>IF(tbl_obsv[[#This Row],[conservation_status]]&lt;&gt;"No Intervention",TRUE,FALSE)</f>
        <v>0</v>
      </c>
    </row>
    <row r="22842" spans="1:6" x14ac:dyDescent="0.2">
      <c r="A22842" t="s">
        <v>3037</v>
      </c>
      <c r="B22842" t="s">
        <v>7</v>
      </c>
      <c r="C22842">
        <v>149</v>
      </c>
      <c r="D22842" t="s">
        <v>5644</v>
      </c>
      <c r="E22842" t="s">
        <v>11066</v>
      </c>
      <c r="F22842" t="b">
        <f>IF(tbl_obsv[[#This Row],[conservation_status]]&lt;&gt;"No Intervention",TRUE,FALSE)</f>
        <v>0</v>
      </c>
    </row>
    <row r="22843" spans="1:6" x14ac:dyDescent="0.2">
      <c r="A22843" t="s">
        <v>4575</v>
      </c>
      <c r="B22843" t="s">
        <v>7</v>
      </c>
      <c r="C22843">
        <v>111</v>
      </c>
      <c r="D22843" t="s">
        <v>6122</v>
      </c>
      <c r="E22843" t="s">
        <v>11066</v>
      </c>
      <c r="F22843" t="b">
        <f>IF(tbl_obsv[[#This Row],[conservation_status]]&lt;&gt;"No Intervention",TRUE,FALSE)</f>
        <v>0</v>
      </c>
    </row>
    <row r="22844" spans="1:6" x14ac:dyDescent="0.2">
      <c r="A22844" t="s">
        <v>3761</v>
      </c>
      <c r="B22844" t="s">
        <v>13</v>
      </c>
      <c r="C22844">
        <v>229</v>
      </c>
      <c r="D22844" t="s">
        <v>6122</v>
      </c>
      <c r="E22844" t="s">
        <v>11066</v>
      </c>
      <c r="F22844" t="b">
        <f>IF(tbl_obsv[[#This Row],[conservation_status]]&lt;&gt;"No Intervention",TRUE,FALSE)</f>
        <v>0</v>
      </c>
    </row>
    <row r="22845" spans="1:6" x14ac:dyDescent="0.2">
      <c r="A22845" t="s">
        <v>1486</v>
      </c>
      <c r="B22845" t="s">
        <v>13</v>
      </c>
      <c r="C22845">
        <v>272</v>
      </c>
      <c r="D22845" t="s">
        <v>6122</v>
      </c>
      <c r="E22845" t="s">
        <v>11066</v>
      </c>
      <c r="F22845" t="b">
        <f>IF(tbl_obsv[[#This Row],[conservation_status]]&lt;&gt;"No Intervention",TRUE,FALSE)</f>
        <v>0</v>
      </c>
    </row>
    <row r="22846" spans="1:6" x14ac:dyDescent="0.2">
      <c r="A22846" t="s">
        <v>2992</v>
      </c>
      <c r="B22846" t="s">
        <v>7</v>
      </c>
      <c r="C22846">
        <v>162</v>
      </c>
      <c r="D22846" t="s">
        <v>6122</v>
      </c>
      <c r="E22846" t="s">
        <v>11066</v>
      </c>
      <c r="F22846" t="b">
        <f>IF(tbl_obsv[[#This Row],[conservation_status]]&lt;&gt;"No Intervention",TRUE,FALSE)</f>
        <v>0</v>
      </c>
    </row>
    <row r="22847" spans="1:6" x14ac:dyDescent="0.2">
      <c r="A22847" t="s">
        <v>1761</v>
      </c>
      <c r="B22847" t="s">
        <v>13</v>
      </c>
      <c r="C22847">
        <v>245</v>
      </c>
      <c r="D22847" t="s">
        <v>6122</v>
      </c>
      <c r="E22847" t="s">
        <v>11066</v>
      </c>
      <c r="F22847" t="b">
        <f>IF(tbl_obsv[[#This Row],[conservation_status]]&lt;&gt;"No Intervention",TRUE,FALSE)</f>
        <v>0</v>
      </c>
    </row>
    <row r="22848" spans="1:6" x14ac:dyDescent="0.2">
      <c r="A22848" t="s">
        <v>2353</v>
      </c>
      <c r="B22848" t="s">
        <v>13</v>
      </c>
      <c r="C22848">
        <v>248</v>
      </c>
      <c r="D22848" t="s">
        <v>6122</v>
      </c>
      <c r="E22848" t="s">
        <v>11066</v>
      </c>
      <c r="F22848" t="b">
        <f>IF(tbl_obsv[[#This Row],[conservation_status]]&lt;&gt;"No Intervention",TRUE,FALSE)</f>
        <v>0</v>
      </c>
    </row>
    <row r="22849" spans="1:6" x14ac:dyDescent="0.2">
      <c r="A22849" t="s">
        <v>1661</v>
      </c>
      <c r="B22849" t="s">
        <v>4</v>
      </c>
      <c r="C22849">
        <v>78</v>
      </c>
      <c r="D22849" t="s">
        <v>6122</v>
      </c>
      <c r="E22849" t="s">
        <v>11066</v>
      </c>
      <c r="F22849" t="b">
        <f>IF(tbl_obsv[[#This Row],[conservation_status]]&lt;&gt;"No Intervention",TRUE,FALSE)</f>
        <v>0</v>
      </c>
    </row>
    <row r="22850" spans="1:6" x14ac:dyDescent="0.2">
      <c r="A22850" t="s">
        <v>1175</v>
      </c>
      <c r="B22850" t="s">
        <v>13</v>
      </c>
      <c r="C22850">
        <v>242</v>
      </c>
      <c r="D22850" t="s">
        <v>8148</v>
      </c>
      <c r="E22850" t="s">
        <v>11066</v>
      </c>
      <c r="F22850" t="b">
        <f>IF(tbl_obsv[[#This Row],[conservation_status]]&lt;&gt;"No Intervention",TRUE,FALSE)</f>
        <v>0</v>
      </c>
    </row>
    <row r="22851" spans="1:6" x14ac:dyDescent="0.2">
      <c r="A22851" t="s">
        <v>5157</v>
      </c>
      <c r="B22851" t="s">
        <v>7</v>
      </c>
      <c r="C22851">
        <v>117</v>
      </c>
      <c r="D22851" t="s">
        <v>6122</v>
      </c>
      <c r="E22851" t="s">
        <v>11066</v>
      </c>
      <c r="F22851" t="b">
        <f>IF(tbl_obsv[[#This Row],[conservation_status]]&lt;&gt;"No Intervention",TRUE,FALSE)</f>
        <v>0</v>
      </c>
    </row>
    <row r="22852" spans="1:6" x14ac:dyDescent="0.2">
      <c r="A22852" t="s">
        <v>1071</v>
      </c>
      <c r="B22852" t="s">
        <v>7</v>
      </c>
      <c r="C22852">
        <v>159</v>
      </c>
      <c r="D22852" t="s">
        <v>6122</v>
      </c>
      <c r="E22852" t="s">
        <v>11066</v>
      </c>
      <c r="F22852" t="b">
        <f>IF(tbl_obsv[[#This Row],[conservation_status]]&lt;&gt;"No Intervention",TRUE,FALSE)</f>
        <v>0</v>
      </c>
    </row>
    <row r="22853" spans="1:6" x14ac:dyDescent="0.2">
      <c r="A22853" t="s">
        <v>757</v>
      </c>
      <c r="B22853" t="s">
        <v>4</v>
      </c>
      <c r="C22853">
        <v>109</v>
      </c>
      <c r="D22853" t="s">
        <v>6122</v>
      </c>
      <c r="E22853" t="s">
        <v>11066</v>
      </c>
      <c r="F22853" t="b">
        <f>IF(tbl_obsv[[#This Row],[conservation_status]]&lt;&gt;"No Intervention",TRUE,FALSE)</f>
        <v>0</v>
      </c>
    </row>
    <row r="22854" spans="1:6" x14ac:dyDescent="0.2">
      <c r="A22854" t="s">
        <v>733</v>
      </c>
      <c r="B22854" t="s">
        <v>7</v>
      </c>
      <c r="C22854">
        <v>152</v>
      </c>
      <c r="D22854" t="s">
        <v>6122</v>
      </c>
      <c r="E22854" t="s">
        <v>11066</v>
      </c>
      <c r="F22854" t="b">
        <f>IF(tbl_obsv[[#This Row],[conservation_status]]&lt;&gt;"No Intervention",TRUE,FALSE)</f>
        <v>0</v>
      </c>
    </row>
    <row r="22855" spans="1:6" x14ac:dyDescent="0.2">
      <c r="A22855" t="s">
        <v>151</v>
      </c>
      <c r="B22855" t="s">
        <v>9</v>
      </c>
      <c r="C22855">
        <v>97</v>
      </c>
      <c r="D22855" t="s">
        <v>6122</v>
      </c>
      <c r="E22855" t="s">
        <v>11066</v>
      </c>
      <c r="F22855" t="b">
        <f>IF(tbl_obsv[[#This Row],[conservation_status]]&lt;&gt;"No Intervention",TRUE,FALSE)</f>
        <v>0</v>
      </c>
    </row>
    <row r="22856" spans="1:6" x14ac:dyDescent="0.2">
      <c r="A22856" t="s">
        <v>3577</v>
      </c>
      <c r="B22856" t="s">
        <v>9</v>
      </c>
      <c r="C22856">
        <v>68</v>
      </c>
      <c r="D22856" t="s">
        <v>6122</v>
      </c>
      <c r="E22856" t="s">
        <v>11066</v>
      </c>
      <c r="F22856" t="b">
        <f>IF(tbl_obsv[[#This Row],[conservation_status]]&lt;&gt;"No Intervention",TRUE,FALSE)</f>
        <v>0</v>
      </c>
    </row>
    <row r="22857" spans="1:6" x14ac:dyDescent="0.2">
      <c r="A22857" t="s">
        <v>3530</v>
      </c>
      <c r="B22857" t="s">
        <v>9</v>
      </c>
      <c r="C22857">
        <v>100</v>
      </c>
      <c r="D22857" t="s">
        <v>6122</v>
      </c>
      <c r="E22857" t="s">
        <v>11066</v>
      </c>
      <c r="F22857" t="b">
        <f>IF(tbl_obsv[[#This Row],[conservation_status]]&lt;&gt;"No Intervention",TRUE,FALSE)</f>
        <v>0</v>
      </c>
    </row>
    <row r="22858" spans="1:6" x14ac:dyDescent="0.2">
      <c r="A22858" t="s">
        <v>3402</v>
      </c>
      <c r="B22858" t="s">
        <v>7</v>
      </c>
      <c r="C22858">
        <v>191</v>
      </c>
      <c r="D22858" t="s">
        <v>6122</v>
      </c>
      <c r="E22858" t="s">
        <v>11066</v>
      </c>
      <c r="F22858" t="b">
        <f>IF(tbl_obsv[[#This Row],[conservation_status]]&lt;&gt;"No Intervention",TRUE,FALSE)</f>
        <v>0</v>
      </c>
    </row>
    <row r="22859" spans="1:6" x14ac:dyDescent="0.2">
      <c r="A22859" t="s">
        <v>4577</v>
      </c>
      <c r="B22859" t="s">
        <v>9</v>
      </c>
      <c r="C22859">
        <v>88</v>
      </c>
      <c r="D22859" t="s">
        <v>5644</v>
      </c>
      <c r="E22859" t="s">
        <v>11066</v>
      </c>
      <c r="F22859" t="b">
        <f>IF(tbl_obsv[[#This Row],[conservation_status]]&lt;&gt;"No Intervention",TRUE,FALSE)</f>
        <v>0</v>
      </c>
    </row>
    <row r="22860" spans="1:6" x14ac:dyDescent="0.2">
      <c r="A22860" t="s">
        <v>658</v>
      </c>
      <c r="B22860" t="s">
        <v>4</v>
      </c>
      <c r="C22860">
        <v>85</v>
      </c>
      <c r="D22860" t="s">
        <v>6122</v>
      </c>
      <c r="E22860" t="s">
        <v>11066</v>
      </c>
      <c r="F22860" t="b">
        <f>IF(tbl_obsv[[#This Row],[conservation_status]]&lt;&gt;"No Intervention",TRUE,FALSE)</f>
        <v>0</v>
      </c>
    </row>
    <row r="22861" spans="1:6" x14ac:dyDescent="0.2">
      <c r="A22861" t="s">
        <v>2045</v>
      </c>
      <c r="B22861" t="s">
        <v>9</v>
      </c>
      <c r="C22861">
        <v>90</v>
      </c>
      <c r="D22861" t="s">
        <v>6122</v>
      </c>
      <c r="E22861" t="s">
        <v>11066</v>
      </c>
      <c r="F22861" t="b">
        <f>IF(tbl_obsv[[#This Row],[conservation_status]]&lt;&gt;"No Intervention",TRUE,FALSE)</f>
        <v>0</v>
      </c>
    </row>
    <row r="22862" spans="1:6" x14ac:dyDescent="0.2">
      <c r="A22862" t="s">
        <v>3592</v>
      </c>
      <c r="B22862" t="s">
        <v>7</v>
      </c>
      <c r="C22862">
        <v>142</v>
      </c>
      <c r="D22862" t="s">
        <v>6122</v>
      </c>
      <c r="E22862" t="s">
        <v>11066</v>
      </c>
      <c r="F22862" t="b">
        <f>IF(tbl_obsv[[#This Row],[conservation_status]]&lt;&gt;"No Intervention",TRUE,FALSE)</f>
        <v>0</v>
      </c>
    </row>
    <row r="22863" spans="1:6" x14ac:dyDescent="0.2">
      <c r="A22863" t="s">
        <v>2494</v>
      </c>
      <c r="B22863" t="s">
        <v>4</v>
      </c>
      <c r="C22863">
        <v>92</v>
      </c>
      <c r="D22863" t="s">
        <v>6122</v>
      </c>
      <c r="E22863" t="s">
        <v>11066</v>
      </c>
      <c r="F22863" t="b">
        <f>IF(tbl_obsv[[#This Row],[conservation_status]]&lt;&gt;"No Intervention",TRUE,FALSE)</f>
        <v>0</v>
      </c>
    </row>
    <row r="22864" spans="1:6" x14ac:dyDescent="0.2">
      <c r="A22864" t="s">
        <v>3019</v>
      </c>
      <c r="B22864" t="s">
        <v>13</v>
      </c>
      <c r="C22864">
        <v>226</v>
      </c>
      <c r="D22864" t="s">
        <v>5551</v>
      </c>
      <c r="E22864" t="s">
        <v>11066</v>
      </c>
      <c r="F22864" t="b">
        <f>IF(tbl_obsv[[#This Row],[conservation_status]]&lt;&gt;"No Intervention",TRUE,FALSE)</f>
        <v>0</v>
      </c>
    </row>
    <row r="22865" spans="1:6" x14ac:dyDescent="0.2">
      <c r="A22865" t="s">
        <v>4351</v>
      </c>
      <c r="B22865" t="s">
        <v>13</v>
      </c>
      <c r="C22865">
        <v>232</v>
      </c>
      <c r="D22865" t="s">
        <v>8148</v>
      </c>
      <c r="E22865" t="s">
        <v>11066</v>
      </c>
      <c r="F22865" t="b">
        <f>IF(tbl_obsv[[#This Row],[conservation_status]]&lt;&gt;"No Intervention",TRUE,FALSE)</f>
        <v>0</v>
      </c>
    </row>
    <row r="22866" spans="1:6" x14ac:dyDescent="0.2">
      <c r="A22866" t="s">
        <v>4389</v>
      </c>
      <c r="B22866" t="s">
        <v>7</v>
      </c>
      <c r="C22866">
        <v>148</v>
      </c>
      <c r="D22866" t="s">
        <v>5551</v>
      </c>
      <c r="E22866" t="s">
        <v>11066</v>
      </c>
      <c r="F22866" t="b">
        <f>IF(tbl_obsv[[#This Row],[conservation_status]]&lt;&gt;"No Intervention",TRUE,FALSE)</f>
        <v>0</v>
      </c>
    </row>
    <row r="22867" spans="1:6" x14ac:dyDescent="0.2">
      <c r="A22867" t="s">
        <v>166</v>
      </c>
      <c r="B22867" t="s">
        <v>7</v>
      </c>
      <c r="C22867">
        <v>170</v>
      </c>
      <c r="D22867" t="s">
        <v>6122</v>
      </c>
      <c r="E22867" t="s">
        <v>11066</v>
      </c>
      <c r="F22867" t="b">
        <f>IF(tbl_obsv[[#This Row],[conservation_status]]&lt;&gt;"No Intervention",TRUE,FALSE)</f>
        <v>0</v>
      </c>
    </row>
    <row r="22868" spans="1:6" x14ac:dyDescent="0.2">
      <c r="A22868" t="s">
        <v>3241</v>
      </c>
      <c r="B22868" t="s">
        <v>9</v>
      </c>
      <c r="C22868">
        <v>139</v>
      </c>
      <c r="D22868" t="s">
        <v>6122</v>
      </c>
      <c r="E22868" t="s">
        <v>11066</v>
      </c>
      <c r="F22868" t="b">
        <f>IF(tbl_obsv[[#This Row],[conservation_status]]&lt;&gt;"No Intervention",TRUE,FALSE)</f>
        <v>0</v>
      </c>
    </row>
    <row r="22869" spans="1:6" x14ac:dyDescent="0.2">
      <c r="A22869" t="s">
        <v>761</v>
      </c>
      <c r="B22869" t="s">
        <v>9</v>
      </c>
      <c r="C22869">
        <v>127</v>
      </c>
      <c r="D22869" t="s">
        <v>5551</v>
      </c>
      <c r="E22869" t="s">
        <v>11066</v>
      </c>
      <c r="F22869" t="b">
        <f>IF(tbl_obsv[[#This Row],[conservation_status]]&lt;&gt;"No Intervention",TRUE,FALSE)</f>
        <v>0</v>
      </c>
    </row>
    <row r="22870" spans="1:6" x14ac:dyDescent="0.2">
      <c r="A22870" t="s">
        <v>4081</v>
      </c>
      <c r="B22870" t="s">
        <v>13</v>
      </c>
      <c r="C22870">
        <v>280</v>
      </c>
      <c r="D22870" t="s">
        <v>6122</v>
      </c>
      <c r="E22870" t="s">
        <v>11066</v>
      </c>
      <c r="F22870" t="b">
        <f>IF(tbl_obsv[[#This Row],[conservation_status]]&lt;&gt;"No Intervention",TRUE,FALSE)</f>
        <v>0</v>
      </c>
    </row>
    <row r="22871" spans="1:6" x14ac:dyDescent="0.2">
      <c r="A22871" t="s">
        <v>1530</v>
      </c>
      <c r="B22871" t="s">
        <v>4</v>
      </c>
      <c r="C22871">
        <v>96</v>
      </c>
      <c r="D22871" t="s">
        <v>5644</v>
      </c>
      <c r="E22871" t="s">
        <v>11066</v>
      </c>
      <c r="F22871" t="b">
        <f>IF(tbl_obsv[[#This Row],[conservation_status]]&lt;&gt;"No Intervention",TRUE,FALSE)</f>
        <v>0</v>
      </c>
    </row>
    <row r="22872" spans="1:6" x14ac:dyDescent="0.2">
      <c r="A22872" t="s">
        <v>447</v>
      </c>
      <c r="B22872" t="s">
        <v>13</v>
      </c>
      <c r="C22872">
        <v>248</v>
      </c>
      <c r="D22872" t="s">
        <v>5644</v>
      </c>
      <c r="E22872" t="s">
        <v>11066</v>
      </c>
      <c r="F22872" t="b">
        <f>IF(tbl_obsv[[#This Row],[conservation_status]]&lt;&gt;"No Intervention",TRUE,FALSE)</f>
        <v>0</v>
      </c>
    </row>
    <row r="22873" spans="1:6" x14ac:dyDescent="0.2">
      <c r="A22873" t="s">
        <v>5546</v>
      </c>
      <c r="B22873" t="s">
        <v>13</v>
      </c>
      <c r="C22873">
        <v>270</v>
      </c>
      <c r="D22873" t="s">
        <v>5551</v>
      </c>
      <c r="E22873" t="s">
        <v>11066</v>
      </c>
      <c r="F22873" t="b">
        <f>IF(tbl_obsv[[#This Row],[conservation_status]]&lt;&gt;"No Intervention",TRUE,FALSE)</f>
        <v>0</v>
      </c>
    </row>
    <row r="22874" spans="1:6" x14ac:dyDescent="0.2">
      <c r="A22874" t="s">
        <v>1249</v>
      </c>
      <c r="B22874" t="s">
        <v>13</v>
      </c>
      <c r="C22874">
        <v>243</v>
      </c>
      <c r="D22874" t="s">
        <v>6122</v>
      </c>
      <c r="E22874" t="s">
        <v>11066</v>
      </c>
      <c r="F22874" t="b">
        <f>IF(tbl_obsv[[#This Row],[conservation_status]]&lt;&gt;"No Intervention",TRUE,FALSE)</f>
        <v>0</v>
      </c>
    </row>
    <row r="22875" spans="1:6" x14ac:dyDescent="0.2">
      <c r="A22875" t="s">
        <v>3716</v>
      </c>
      <c r="B22875" t="s">
        <v>13</v>
      </c>
      <c r="C22875">
        <v>244</v>
      </c>
      <c r="D22875" t="s">
        <v>6122</v>
      </c>
      <c r="E22875" t="s">
        <v>11066</v>
      </c>
      <c r="F22875" t="b">
        <f>IF(tbl_obsv[[#This Row],[conservation_status]]&lt;&gt;"No Intervention",TRUE,FALSE)</f>
        <v>0</v>
      </c>
    </row>
    <row r="22876" spans="1:6" x14ac:dyDescent="0.2">
      <c r="A22876" t="s">
        <v>2466</v>
      </c>
      <c r="B22876" t="s">
        <v>9</v>
      </c>
      <c r="C22876">
        <v>88</v>
      </c>
      <c r="D22876" t="s">
        <v>6122</v>
      </c>
      <c r="E22876" t="s">
        <v>11066</v>
      </c>
      <c r="F22876" t="b">
        <f>IF(tbl_obsv[[#This Row],[conservation_status]]&lt;&gt;"No Intervention",TRUE,FALSE)</f>
        <v>0</v>
      </c>
    </row>
    <row r="22877" spans="1:6" x14ac:dyDescent="0.2">
      <c r="A22877" t="s">
        <v>4404</v>
      </c>
      <c r="B22877" t="s">
        <v>13</v>
      </c>
      <c r="C22877">
        <v>279</v>
      </c>
      <c r="D22877" t="s">
        <v>6122</v>
      </c>
      <c r="E22877" t="s">
        <v>11066</v>
      </c>
      <c r="F22877" t="b">
        <f>IF(tbl_obsv[[#This Row],[conservation_status]]&lt;&gt;"No Intervention",TRUE,FALSE)</f>
        <v>0</v>
      </c>
    </row>
    <row r="22878" spans="1:6" x14ac:dyDescent="0.2">
      <c r="A22878" t="s">
        <v>3352</v>
      </c>
      <c r="B22878" t="s">
        <v>4</v>
      </c>
      <c r="C22878">
        <v>86</v>
      </c>
      <c r="D22878" t="s">
        <v>6122</v>
      </c>
      <c r="E22878" t="s">
        <v>11066</v>
      </c>
      <c r="F22878" t="b">
        <f>IF(tbl_obsv[[#This Row],[conservation_status]]&lt;&gt;"No Intervention",TRUE,FALSE)</f>
        <v>0</v>
      </c>
    </row>
    <row r="22879" spans="1:6" x14ac:dyDescent="0.2">
      <c r="A22879" t="s">
        <v>3731</v>
      </c>
      <c r="B22879" t="s">
        <v>4</v>
      </c>
      <c r="C22879">
        <v>74</v>
      </c>
      <c r="D22879" t="s">
        <v>5644</v>
      </c>
      <c r="E22879" t="s">
        <v>11066</v>
      </c>
      <c r="F22879" t="b">
        <f>IF(tbl_obsv[[#This Row],[conservation_status]]&lt;&gt;"No Intervention",TRUE,FALSE)</f>
        <v>0</v>
      </c>
    </row>
    <row r="22880" spans="1:6" x14ac:dyDescent="0.2">
      <c r="A22880" t="s">
        <v>3277</v>
      </c>
      <c r="B22880" t="s">
        <v>7</v>
      </c>
      <c r="C22880">
        <v>162</v>
      </c>
      <c r="D22880" t="s">
        <v>6122</v>
      </c>
      <c r="E22880" t="s">
        <v>11066</v>
      </c>
      <c r="F22880" t="b">
        <f>IF(tbl_obsv[[#This Row],[conservation_status]]&lt;&gt;"No Intervention",TRUE,FALSE)</f>
        <v>0</v>
      </c>
    </row>
    <row r="22881" spans="1:6" x14ac:dyDescent="0.2">
      <c r="A22881" t="s">
        <v>3269</v>
      </c>
      <c r="B22881" t="s">
        <v>13</v>
      </c>
      <c r="C22881">
        <v>207</v>
      </c>
      <c r="D22881" t="s">
        <v>6122</v>
      </c>
      <c r="E22881" t="s">
        <v>11066</v>
      </c>
      <c r="F22881" t="b">
        <f>IF(tbl_obsv[[#This Row],[conservation_status]]&lt;&gt;"No Intervention",TRUE,FALSE)</f>
        <v>0</v>
      </c>
    </row>
    <row r="22882" spans="1:6" x14ac:dyDescent="0.2">
      <c r="A22882" t="s">
        <v>653</v>
      </c>
      <c r="B22882" t="s">
        <v>13</v>
      </c>
      <c r="C22882">
        <v>245</v>
      </c>
      <c r="D22882" t="s">
        <v>6122</v>
      </c>
      <c r="E22882" t="s">
        <v>11066</v>
      </c>
      <c r="F22882" t="b">
        <f>IF(tbl_obsv[[#This Row],[conservation_status]]&lt;&gt;"No Intervention",TRUE,FALSE)</f>
        <v>0</v>
      </c>
    </row>
    <row r="22883" spans="1:6" x14ac:dyDescent="0.2">
      <c r="A22883" t="s">
        <v>2033</v>
      </c>
      <c r="B22883" t="s">
        <v>4</v>
      </c>
      <c r="C22883">
        <v>57</v>
      </c>
      <c r="D22883" t="s">
        <v>6122</v>
      </c>
      <c r="E22883" t="s">
        <v>11066</v>
      </c>
      <c r="F22883" t="b">
        <f>IF(tbl_obsv[[#This Row],[conservation_status]]&lt;&gt;"No Intervention",TRUE,FALSE)</f>
        <v>0</v>
      </c>
    </row>
    <row r="22884" spans="1:6" x14ac:dyDescent="0.2">
      <c r="A22884" t="s">
        <v>4450</v>
      </c>
      <c r="B22884" t="s">
        <v>4</v>
      </c>
      <c r="C22884">
        <v>97</v>
      </c>
      <c r="D22884" t="s">
        <v>6122</v>
      </c>
      <c r="E22884" t="s">
        <v>11066</v>
      </c>
      <c r="F22884" t="b">
        <f>IF(tbl_obsv[[#This Row],[conservation_status]]&lt;&gt;"No Intervention",TRUE,FALSE)</f>
        <v>0</v>
      </c>
    </row>
    <row r="22885" spans="1:6" x14ac:dyDescent="0.2">
      <c r="A22885" t="s">
        <v>1608</v>
      </c>
      <c r="B22885" t="s">
        <v>13</v>
      </c>
      <c r="C22885">
        <v>276</v>
      </c>
      <c r="D22885" t="s">
        <v>6122</v>
      </c>
      <c r="E22885" t="s">
        <v>11066</v>
      </c>
      <c r="F22885" t="b">
        <f>IF(tbl_obsv[[#This Row],[conservation_status]]&lt;&gt;"No Intervention",TRUE,FALSE)</f>
        <v>0</v>
      </c>
    </row>
    <row r="22886" spans="1:6" x14ac:dyDescent="0.2">
      <c r="A22886" t="s">
        <v>5430</v>
      </c>
      <c r="B22886" t="s">
        <v>9</v>
      </c>
      <c r="C22886">
        <v>68</v>
      </c>
      <c r="D22886" t="s">
        <v>6122</v>
      </c>
      <c r="E22886" t="s">
        <v>11066</v>
      </c>
      <c r="F22886" t="b">
        <f>IF(tbl_obsv[[#This Row],[conservation_status]]&lt;&gt;"No Intervention",TRUE,FALSE)</f>
        <v>0</v>
      </c>
    </row>
    <row r="22887" spans="1:6" x14ac:dyDescent="0.2">
      <c r="A22887" t="s">
        <v>2792</v>
      </c>
      <c r="B22887" t="s">
        <v>13</v>
      </c>
      <c r="C22887">
        <v>245</v>
      </c>
      <c r="D22887" t="s">
        <v>8148</v>
      </c>
      <c r="E22887" t="s">
        <v>11066</v>
      </c>
      <c r="F22887" t="b">
        <f>IF(tbl_obsv[[#This Row],[conservation_status]]&lt;&gt;"No Intervention",TRUE,FALSE)</f>
        <v>0</v>
      </c>
    </row>
    <row r="22888" spans="1:6" x14ac:dyDescent="0.2">
      <c r="A22888" t="s">
        <v>2314</v>
      </c>
      <c r="B22888" t="s">
        <v>9</v>
      </c>
      <c r="C22888">
        <v>90</v>
      </c>
      <c r="D22888" t="s">
        <v>5644</v>
      </c>
      <c r="E22888" t="s">
        <v>11066</v>
      </c>
      <c r="F22888" t="b">
        <f>IF(tbl_obsv[[#This Row],[conservation_status]]&lt;&gt;"No Intervention",TRUE,FALSE)</f>
        <v>0</v>
      </c>
    </row>
    <row r="22889" spans="1:6" x14ac:dyDescent="0.2">
      <c r="A22889" t="s">
        <v>3793</v>
      </c>
      <c r="B22889" t="s">
        <v>13</v>
      </c>
      <c r="C22889">
        <v>226</v>
      </c>
      <c r="D22889" t="s">
        <v>6122</v>
      </c>
      <c r="E22889" t="s">
        <v>11066</v>
      </c>
      <c r="F22889" t="b">
        <f>IF(tbl_obsv[[#This Row],[conservation_status]]&lt;&gt;"No Intervention",TRUE,FALSE)</f>
        <v>0</v>
      </c>
    </row>
    <row r="22890" spans="1:6" x14ac:dyDescent="0.2">
      <c r="A22890" t="s">
        <v>5226</v>
      </c>
      <c r="B22890" t="s">
        <v>13</v>
      </c>
      <c r="C22890">
        <v>230</v>
      </c>
      <c r="D22890" t="s">
        <v>6122</v>
      </c>
      <c r="E22890" t="s">
        <v>11066</v>
      </c>
      <c r="F22890" t="b">
        <f>IF(tbl_obsv[[#This Row],[conservation_status]]&lt;&gt;"No Intervention",TRUE,FALSE)</f>
        <v>0</v>
      </c>
    </row>
    <row r="22891" spans="1:6" x14ac:dyDescent="0.2">
      <c r="A22891" t="s">
        <v>5173</v>
      </c>
      <c r="B22891" t="s">
        <v>4</v>
      </c>
      <c r="C22891">
        <v>68</v>
      </c>
      <c r="D22891" t="s">
        <v>6122</v>
      </c>
      <c r="E22891" t="s">
        <v>11066</v>
      </c>
      <c r="F22891" t="b">
        <f>IF(tbl_obsv[[#This Row],[conservation_status]]&lt;&gt;"No Intervention",TRUE,FALSE)</f>
        <v>0</v>
      </c>
    </row>
    <row r="22892" spans="1:6" x14ac:dyDescent="0.2">
      <c r="A22892" t="s">
        <v>4698</v>
      </c>
      <c r="B22892" t="s">
        <v>4</v>
      </c>
      <c r="C22892">
        <v>49</v>
      </c>
      <c r="D22892" t="s">
        <v>6020</v>
      </c>
      <c r="E22892" t="s">
        <v>11066</v>
      </c>
      <c r="F22892" t="b">
        <f>IF(tbl_obsv[[#This Row],[conservation_status]]&lt;&gt;"No Intervention",TRUE,FALSE)</f>
        <v>0</v>
      </c>
    </row>
    <row r="22893" spans="1:6" x14ac:dyDescent="0.2">
      <c r="A22893" t="s">
        <v>2206</v>
      </c>
      <c r="B22893" t="s">
        <v>13</v>
      </c>
      <c r="C22893">
        <v>241</v>
      </c>
      <c r="D22893" t="s">
        <v>5551</v>
      </c>
      <c r="E22893" t="s">
        <v>11066</v>
      </c>
      <c r="F22893" t="b">
        <f>IF(tbl_obsv[[#This Row],[conservation_status]]&lt;&gt;"No Intervention",TRUE,FALSE)</f>
        <v>0</v>
      </c>
    </row>
    <row r="22894" spans="1:6" x14ac:dyDescent="0.2">
      <c r="A22894" t="s">
        <v>4258</v>
      </c>
      <c r="B22894" t="s">
        <v>13</v>
      </c>
      <c r="C22894">
        <v>233</v>
      </c>
      <c r="D22894" t="s">
        <v>6122</v>
      </c>
      <c r="E22894" t="s">
        <v>11066</v>
      </c>
      <c r="F22894" t="b">
        <f>IF(tbl_obsv[[#This Row],[conservation_status]]&lt;&gt;"No Intervention",TRUE,FALSE)</f>
        <v>0</v>
      </c>
    </row>
    <row r="22895" spans="1:6" x14ac:dyDescent="0.2">
      <c r="A22895" t="s">
        <v>4601</v>
      </c>
      <c r="B22895" t="s">
        <v>7</v>
      </c>
      <c r="C22895">
        <v>115</v>
      </c>
      <c r="D22895" t="s">
        <v>6020</v>
      </c>
      <c r="E22895" t="s">
        <v>5560</v>
      </c>
      <c r="F22895" t="b">
        <f>IF(tbl_obsv[[#This Row],[conservation_status]]&lt;&gt;"No Intervention",TRUE,FALSE)</f>
        <v>1</v>
      </c>
    </row>
    <row r="22896" spans="1:6" x14ac:dyDescent="0.2">
      <c r="A22896" t="s">
        <v>2854</v>
      </c>
      <c r="B22896" t="s">
        <v>9</v>
      </c>
      <c r="C22896">
        <v>86</v>
      </c>
      <c r="D22896" t="s">
        <v>6122</v>
      </c>
      <c r="E22896" t="s">
        <v>11066</v>
      </c>
      <c r="F22896" t="b">
        <f>IF(tbl_obsv[[#This Row],[conservation_status]]&lt;&gt;"No Intervention",TRUE,FALSE)</f>
        <v>0</v>
      </c>
    </row>
    <row r="22897" spans="1:6" x14ac:dyDescent="0.2">
      <c r="A22897" t="s">
        <v>5422</v>
      </c>
      <c r="B22897" t="s">
        <v>4</v>
      </c>
      <c r="C22897">
        <v>98</v>
      </c>
      <c r="D22897" t="s">
        <v>8148</v>
      </c>
      <c r="E22897" t="s">
        <v>11066</v>
      </c>
      <c r="F22897" t="b">
        <f>IF(tbl_obsv[[#This Row],[conservation_status]]&lt;&gt;"No Intervention",TRUE,FALSE)</f>
        <v>0</v>
      </c>
    </row>
    <row r="22898" spans="1:6" x14ac:dyDescent="0.2">
      <c r="A22898" t="s">
        <v>4239</v>
      </c>
      <c r="B22898" t="s">
        <v>4</v>
      </c>
      <c r="C22898">
        <v>78</v>
      </c>
      <c r="D22898" t="s">
        <v>6122</v>
      </c>
      <c r="E22898" t="s">
        <v>11066</v>
      </c>
      <c r="F22898" t="b">
        <f>IF(tbl_obsv[[#This Row],[conservation_status]]&lt;&gt;"No Intervention",TRUE,FALSE)</f>
        <v>0</v>
      </c>
    </row>
    <row r="22899" spans="1:6" x14ac:dyDescent="0.2">
      <c r="A22899" t="s">
        <v>955</v>
      </c>
      <c r="B22899" t="s">
        <v>13</v>
      </c>
      <c r="C22899">
        <v>250</v>
      </c>
      <c r="D22899" t="s">
        <v>6122</v>
      </c>
      <c r="E22899" t="s">
        <v>11066</v>
      </c>
      <c r="F22899" t="b">
        <f>IF(tbl_obsv[[#This Row],[conservation_status]]&lt;&gt;"No Intervention",TRUE,FALSE)</f>
        <v>0</v>
      </c>
    </row>
    <row r="22900" spans="1:6" x14ac:dyDescent="0.2">
      <c r="A22900" t="s">
        <v>370</v>
      </c>
      <c r="B22900" t="s">
        <v>13</v>
      </c>
      <c r="C22900">
        <v>233</v>
      </c>
      <c r="D22900" t="s">
        <v>6122</v>
      </c>
      <c r="E22900" t="s">
        <v>11066</v>
      </c>
      <c r="F22900" t="b">
        <f>IF(tbl_obsv[[#This Row],[conservation_status]]&lt;&gt;"No Intervention",TRUE,FALSE)</f>
        <v>0</v>
      </c>
    </row>
    <row r="22901" spans="1:6" x14ac:dyDescent="0.2">
      <c r="A22901" t="s">
        <v>2818</v>
      </c>
      <c r="B22901" t="s">
        <v>4</v>
      </c>
      <c r="C22901">
        <v>63</v>
      </c>
      <c r="D22901" t="s">
        <v>6122</v>
      </c>
      <c r="E22901" t="s">
        <v>11066</v>
      </c>
      <c r="F22901" t="b">
        <f>IF(tbl_obsv[[#This Row],[conservation_status]]&lt;&gt;"No Intervention",TRUE,FALSE)</f>
        <v>0</v>
      </c>
    </row>
    <row r="22902" spans="1:6" x14ac:dyDescent="0.2">
      <c r="A22902" t="s">
        <v>5209</v>
      </c>
      <c r="B22902" t="s">
        <v>7</v>
      </c>
      <c r="C22902">
        <v>144</v>
      </c>
      <c r="D22902" t="s">
        <v>6122</v>
      </c>
      <c r="E22902" t="s">
        <v>11066</v>
      </c>
      <c r="F22902" t="b">
        <f>IF(tbl_obsv[[#This Row],[conservation_status]]&lt;&gt;"No Intervention",TRUE,FALSE)</f>
        <v>0</v>
      </c>
    </row>
    <row r="22903" spans="1:6" x14ac:dyDescent="0.2">
      <c r="A22903" t="s">
        <v>1441</v>
      </c>
      <c r="B22903" t="s">
        <v>9</v>
      </c>
      <c r="C22903">
        <v>106</v>
      </c>
      <c r="D22903" t="s">
        <v>6122</v>
      </c>
      <c r="E22903" t="s">
        <v>11066</v>
      </c>
      <c r="F22903" t="b">
        <f>IF(tbl_obsv[[#This Row],[conservation_status]]&lt;&gt;"No Intervention",TRUE,FALSE)</f>
        <v>0</v>
      </c>
    </row>
    <row r="22904" spans="1:6" x14ac:dyDescent="0.2">
      <c r="A22904" t="s">
        <v>903</v>
      </c>
      <c r="B22904" t="s">
        <v>13</v>
      </c>
      <c r="C22904">
        <v>246</v>
      </c>
      <c r="D22904" t="s">
        <v>6122</v>
      </c>
      <c r="E22904" t="s">
        <v>11066</v>
      </c>
      <c r="F22904" t="b">
        <f>IF(tbl_obsv[[#This Row],[conservation_status]]&lt;&gt;"No Intervention",TRUE,FALSE)</f>
        <v>0</v>
      </c>
    </row>
    <row r="22905" spans="1:6" x14ac:dyDescent="0.2">
      <c r="A22905" t="s">
        <v>959</v>
      </c>
      <c r="B22905" t="s">
        <v>9</v>
      </c>
      <c r="C22905">
        <v>124</v>
      </c>
      <c r="D22905" t="s">
        <v>6122</v>
      </c>
      <c r="E22905" t="s">
        <v>11066</v>
      </c>
      <c r="F22905" t="b">
        <f>IF(tbl_obsv[[#This Row],[conservation_status]]&lt;&gt;"No Intervention",TRUE,FALSE)</f>
        <v>0</v>
      </c>
    </row>
    <row r="22906" spans="1:6" x14ac:dyDescent="0.2">
      <c r="A22906" t="s">
        <v>1086</v>
      </c>
      <c r="B22906" t="s">
        <v>13</v>
      </c>
      <c r="C22906">
        <v>284</v>
      </c>
      <c r="D22906" t="s">
        <v>5644</v>
      </c>
      <c r="E22906" t="s">
        <v>11066</v>
      </c>
      <c r="F22906" t="b">
        <f>IF(tbl_obsv[[#This Row],[conservation_status]]&lt;&gt;"No Intervention",TRUE,FALSE)</f>
        <v>0</v>
      </c>
    </row>
    <row r="22907" spans="1:6" x14ac:dyDescent="0.2">
      <c r="A22907" t="s">
        <v>968</v>
      </c>
      <c r="B22907" t="s">
        <v>4</v>
      </c>
      <c r="C22907">
        <v>104</v>
      </c>
      <c r="D22907" t="s">
        <v>6122</v>
      </c>
      <c r="E22907" t="s">
        <v>11066</v>
      </c>
      <c r="F22907" t="b">
        <f>IF(tbl_obsv[[#This Row],[conservation_status]]&lt;&gt;"No Intervention",TRUE,FALSE)</f>
        <v>0</v>
      </c>
    </row>
    <row r="22908" spans="1:6" x14ac:dyDescent="0.2">
      <c r="A22908" t="s">
        <v>5539</v>
      </c>
      <c r="B22908" t="s">
        <v>13</v>
      </c>
      <c r="C22908">
        <v>248</v>
      </c>
      <c r="D22908" t="s">
        <v>6122</v>
      </c>
      <c r="E22908" t="s">
        <v>11066</v>
      </c>
      <c r="F22908" t="b">
        <f>IF(tbl_obsv[[#This Row],[conservation_status]]&lt;&gt;"No Intervention",TRUE,FALSE)</f>
        <v>0</v>
      </c>
    </row>
    <row r="22909" spans="1:6" x14ac:dyDescent="0.2">
      <c r="A22909" t="s">
        <v>1710</v>
      </c>
      <c r="B22909" t="s">
        <v>13</v>
      </c>
      <c r="C22909">
        <v>234</v>
      </c>
      <c r="D22909" t="s">
        <v>6122</v>
      </c>
      <c r="E22909" t="s">
        <v>11066</v>
      </c>
      <c r="F22909" t="b">
        <f>IF(tbl_obsv[[#This Row],[conservation_status]]&lt;&gt;"No Intervention",TRUE,FALSE)</f>
        <v>0</v>
      </c>
    </row>
    <row r="22910" spans="1:6" x14ac:dyDescent="0.2">
      <c r="A22910" t="s">
        <v>3220</v>
      </c>
      <c r="B22910" t="s">
        <v>7</v>
      </c>
      <c r="C22910">
        <v>159</v>
      </c>
      <c r="D22910" t="s">
        <v>6122</v>
      </c>
      <c r="E22910" t="s">
        <v>11066</v>
      </c>
      <c r="F22910" t="b">
        <f>IF(tbl_obsv[[#This Row],[conservation_status]]&lt;&gt;"No Intervention",TRUE,FALSE)</f>
        <v>0</v>
      </c>
    </row>
    <row r="22911" spans="1:6" x14ac:dyDescent="0.2">
      <c r="A22911" t="s">
        <v>48</v>
      </c>
      <c r="B22911" t="s">
        <v>13</v>
      </c>
      <c r="C22911">
        <v>237</v>
      </c>
      <c r="D22911" t="s">
        <v>6122</v>
      </c>
      <c r="E22911" t="s">
        <v>11066</v>
      </c>
      <c r="F22911" t="b">
        <f>IF(tbl_obsv[[#This Row],[conservation_status]]&lt;&gt;"No Intervention",TRUE,FALSE)</f>
        <v>0</v>
      </c>
    </row>
    <row r="22912" spans="1:6" x14ac:dyDescent="0.2">
      <c r="A22912" t="s">
        <v>910</v>
      </c>
      <c r="B22912" t="s">
        <v>13</v>
      </c>
      <c r="C22912">
        <v>250</v>
      </c>
      <c r="D22912" t="s">
        <v>6122</v>
      </c>
      <c r="E22912" t="s">
        <v>11066</v>
      </c>
      <c r="F22912" t="b">
        <f>IF(tbl_obsv[[#This Row],[conservation_status]]&lt;&gt;"No Intervention",TRUE,FALSE)</f>
        <v>0</v>
      </c>
    </row>
    <row r="22913" spans="1:6" x14ac:dyDescent="0.2">
      <c r="A22913" t="s">
        <v>5283</v>
      </c>
      <c r="B22913" t="s">
        <v>13</v>
      </c>
      <c r="C22913">
        <v>255</v>
      </c>
      <c r="D22913" t="s">
        <v>6122</v>
      </c>
      <c r="E22913" t="s">
        <v>11066</v>
      </c>
      <c r="F22913" t="b">
        <f>IF(tbl_obsv[[#This Row],[conservation_status]]&lt;&gt;"No Intervention",TRUE,FALSE)</f>
        <v>0</v>
      </c>
    </row>
    <row r="22914" spans="1:6" x14ac:dyDescent="0.2">
      <c r="A22914" t="s">
        <v>5478</v>
      </c>
      <c r="B22914" t="s">
        <v>4</v>
      </c>
      <c r="C22914">
        <v>67</v>
      </c>
      <c r="D22914" t="s">
        <v>6122</v>
      </c>
      <c r="E22914" t="s">
        <v>11066</v>
      </c>
      <c r="F22914" t="b">
        <f>IF(tbl_obsv[[#This Row],[conservation_status]]&lt;&gt;"No Intervention",TRUE,FALSE)</f>
        <v>0</v>
      </c>
    </row>
    <row r="22915" spans="1:6" x14ac:dyDescent="0.2">
      <c r="A22915" t="s">
        <v>5177</v>
      </c>
      <c r="B22915" t="s">
        <v>7</v>
      </c>
      <c r="C22915">
        <v>96</v>
      </c>
      <c r="D22915" t="s">
        <v>6122</v>
      </c>
      <c r="E22915" t="s">
        <v>11066</v>
      </c>
      <c r="F22915" t="b">
        <f>IF(tbl_obsv[[#This Row],[conservation_status]]&lt;&gt;"No Intervention",TRUE,FALSE)</f>
        <v>0</v>
      </c>
    </row>
    <row r="22916" spans="1:6" x14ac:dyDescent="0.2">
      <c r="A22916" t="s">
        <v>5518</v>
      </c>
      <c r="B22916" t="s">
        <v>9</v>
      </c>
      <c r="C22916">
        <v>71</v>
      </c>
      <c r="D22916" t="s">
        <v>6122</v>
      </c>
      <c r="E22916" t="s">
        <v>11066</v>
      </c>
      <c r="F22916" t="b">
        <f>IF(tbl_obsv[[#This Row],[conservation_status]]&lt;&gt;"No Intervention",TRUE,FALSE)</f>
        <v>0</v>
      </c>
    </row>
    <row r="22917" spans="1:6" x14ac:dyDescent="0.2">
      <c r="A22917" t="s">
        <v>5385</v>
      </c>
      <c r="B22917" t="s">
        <v>13</v>
      </c>
      <c r="C22917">
        <v>256</v>
      </c>
      <c r="D22917" t="s">
        <v>5644</v>
      </c>
      <c r="E22917" t="s">
        <v>11066</v>
      </c>
      <c r="F22917" t="b">
        <f>IF(tbl_obsv[[#This Row],[conservation_status]]&lt;&gt;"No Intervention",TRUE,FALSE)</f>
        <v>0</v>
      </c>
    </row>
    <row r="22918" spans="1:6" x14ac:dyDescent="0.2">
      <c r="A22918" t="s">
        <v>5290</v>
      </c>
      <c r="B22918" t="s">
        <v>4</v>
      </c>
      <c r="C22918">
        <v>54</v>
      </c>
      <c r="D22918" t="s">
        <v>6122</v>
      </c>
      <c r="E22918" t="s">
        <v>11066</v>
      </c>
      <c r="F22918" t="b">
        <f>IF(tbl_obsv[[#This Row],[conservation_status]]&lt;&gt;"No Intervention",TRUE,FALSE)</f>
        <v>0</v>
      </c>
    </row>
    <row r="22919" spans="1:6" x14ac:dyDescent="0.2">
      <c r="A22919" t="s">
        <v>2025</v>
      </c>
      <c r="B22919" t="s">
        <v>9</v>
      </c>
      <c r="C22919">
        <v>144</v>
      </c>
      <c r="D22919" t="s">
        <v>6020</v>
      </c>
      <c r="E22919" t="s">
        <v>11066</v>
      </c>
      <c r="F22919" t="b">
        <f>IF(tbl_obsv[[#This Row],[conservation_status]]&lt;&gt;"No Intervention",TRUE,FALSE)</f>
        <v>0</v>
      </c>
    </row>
    <row r="22920" spans="1:6" x14ac:dyDescent="0.2">
      <c r="A22920" t="s">
        <v>3694</v>
      </c>
      <c r="B22920" t="s">
        <v>13</v>
      </c>
      <c r="C22920">
        <v>270</v>
      </c>
      <c r="D22920" t="s">
        <v>6122</v>
      </c>
      <c r="E22920" t="s">
        <v>11066</v>
      </c>
      <c r="F22920" t="b">
        <f>IF(tbl_obsv[[#This Row],[conservation_status]]&lt;&gt;"No Intervention",TRUE,FALSE)</f>
        <v>0</v>
      </c>
    </row>
    <row r="22921" spans="1:6" x14ac:dyDescent="0.2">
      <c r="A22921" t="s">
        <v>5158</v>
      </c>
      <c r="B22921" t="s">
        <v>4</v>
      </c>
      <c r="C22921">
        <v>104</v>
      </c>
      <c r="D22921" t="s">
        <v>6122</v>
      </c>
      <c r="E22921" t="s">
        <v>11066</v>
      </c>
      <c r="F22921" t="b">
        <f>IF(tbl_obsv[[#This Row],[conservation_status]]&lt;&gt;"No Intervention",TRUE,FALSE)</f>
        <v>0</v>
      </c>
    </row>
    <row r="22922" spans="1:6" x14ac:dyDescent="0.2">
      <c r="A22922" t="s">
        <v>3660</v>
      </c>
      <c r="B22922" t="s">
        <v>4</v>
      </c>
      <c r="C22922">
        <v>39</v>
      </c>
      <c r="D22922" t="s">
        <v>5644</v>
      </c>
      <c r="E22922" t="s">
        <v>11066</v>
      </c>
      <c r="F22922" t="b">
        <f>IF(tbl_obsv[[#This Row],[conservation_status]]&lt;&gt;"No Intervention",TRUE,FALSE)</f>
        <v>0</v>
      </c>
    </row>
    <row r="22923" spans="1:6" x14ac:dyDescent="0.2">
      <c r="A22923" t="s">
        <v>3595</v>
      </c>
      <c r="B22923" t="s">
        <v>13</v>
      </c>
      <c r="C22923">
        <v>229</v>
      </c>
      <c r="D22923" t="s">
        <v>5644</v>
      </c>
      <c r="E22923" t="s">
        <v>5560</v>
      </c>
      <c r="F22923" t="b">
        <f>IF(tbl_obsv[[#This Row],[conservation_status]]&lt;&gt;"No Intervention",TRUE,FALSE)</f>
        <v>1</v>
      </c>
    </row>
    <row r="22924" spans="1:6" x14ac:dyDescent="0.2">
      <c r="A22924" t="s">
        <v>5248</v>
      </c>
      <c r="B22924" t="s">
        <v>4</v>
      </c>
      <c r="C22924">
        <v>53</v>
      </c>
      <c r="D22924" t="s">
        <v>6122</v>
      </c>
      <c r="E22924" t="s">
        <v>11066</v>
      </c>
      <c r="F22924" t="b">
        <f>IF(tbl_obsv[[#This Row],[conservation_status]]&lt;&gt;"No Intervention",TRUE,FALSE)</f>
        <v>0</v>
      </c>
    </row>
    <row r="22925" spans="1:6" x14ac:dyDescent="0.2">
      <c r="A22925" t="s">
        <v>4768</v>
      </c>
      <c r="B22925" t="s">
        <v>4</v>
      </c>
      <c r="C22925">
        <v>91</v>
      </c>
      <c r="D22925" t="s">
        <v>6122</v>
      </c>
      <c r="E22925" t="s">
        <v>11066</v>
      </c>
      <c r="F22925" t="b">
        <f>IF(tbl_obsv[[#This Row],[conservation_status]]&lt;&gt;"No Intervention",TRUE,FALSE)</f>
        <v>0</v>
      </c>
    </row>
    <row r="22926" spans="1:6" x14ac:dyDescent="0.2">
      <c r="A22926" t="s">
        <v>5328</v>
      </c>
      <c r="B22926" t="s">
        <v>4</v>
      </c>
      <c r="C22926">
        <v>76</v>
      </c>
      <c r="D22926" t="s">
        <v>6122</v>
      </c>
      <c r="E22926" t="s">
        <v>11066</v>
      </c>
      <c r="F22926" t="b">
        <f>IF(tbl_obsv[[#This Row],[conservation_status]]&lt;&gt;"No Intervention",TRUE,FALSE)</f>
        <v>0</v>
      </c>
    </row>
    <row r="22927" spans="1:6" x14ac:dyDescent="0.2">
      <c r="A22927" t="s">
        <v>3613</v>
      </c>
      <c r="B22927" t="s">
        <v>7</v>
      </c>
      <c r="C22927">
        <v>128</v>
      </c>
      <c r="D22927" t="s">
        <v>6122</v>
      </c>
      <c r="E22927" t="s">
        <v>11066</v>
      </c>
      <c r="F22927" t="b">
        <f>IF(tbl_obsv[[#This Row],[conservation_status]]&lt;&gt;"No Intervention",TRUE,FALSE)</f>
        <v>0</v>
      </c>
    </row>
    <row r="22928" spans="1:6" x14ac:dyDescent="0.2">
      <c r="A22928" t="s">
        <v>2273</v>
      </c>
      <c r="B22928" t="s">
        <v>9</v>
      </c>
      <c r="C22928">
        <v>122</v>
      </c>
      <c r="D22928" t="s">
        <v>6122</v>
      </c>
      <c r="E22928" t="s">
        <v>11066</v>
      </c>
      <c r="F22928" t="b">
        <f>IF(tbl_obsv[[#This Row],[conservation_status]]&lt;&gt;"No Intervention",TRUE,FALSE)</f>
        <v>0</v>
      </c>
    </row>
    <row r="22929" spans="1:6" x14ac:dyDescent="0.2">
      <c r="A22929" t="s">
        <v>145</v>
      </c>
      <c r="B22929" t="s">
        <v>4</v>
      </c>
      <c r="C22929">
        <v>28</v>
      </c>
      <c r="D22929" t="s">
        <v>6122</v>
      </c>
      <c r="E22929" t="s">
        <v>11066</v>
      </c>
      <c r="F22929" t="b">
        <f>IF(tbl_obsv[[#This Row],[conservation_status]]&lt;&gt;"No Intervention",TRUE,FALSE)</f>
        <v>0</v>
      </c>
    </row>
    <row r="22930" spans="1:6" x14ac:dyDescent="0.2">
      <c r="A22930" t="s">
        <v>2042</v>
      </c>
      <c r="B22930" t="s">
        <v>4</v>
      </c>
      <c r="C22930">
        <v>98</v>
      </c>
      <c r="D22930" t="s">
        <v>8148</v>
      </c>
      <c r="E22930" t="s">
        <v>11066</v>
      </c>
      <c r="F22930" t="b">
        <f>IF(tbl_obsv[[#This Row],[conservation_status]]&lt;&gt;"No Intervention",TRUE,FALSE)</f>
        <v>0</v>
      </c>
    </row>
    <row r="22931" spans="1:6" x14ac:dyDescent="0.2">
      <c r="A22931" t="s">
        <v>671</v>
      </c>
      <c r="B22931" t="s">
        <v>4</v>
      </c>
      <c r="C22931">
        <v>70</v>
      </c>
      <c r="D22931" t="s">
        <v>6122</v>
      </c>
      <c r="E22931" t="s">
        <v>11066</v>
      </c>
      <c r="F22931" t="b">
        <f>IF(tbl_obsv[[#This Row],[conservation_status]]&lt;&gt;"No Intervention",TRUE,FALSE)</f>
        <v>0</v>
      </c>
    </row>
    <row r="22932" spans="1:6" x14ac:dyDescent="0.2">
      <c r="A22932" t="s">
        <v>1788</v>
      </c>
      <c r="B22932" t="s">
        <v>9</v>
      </c>
      <c r="C22932">
        <v>89</v>
      </c>
      <c r="D22932" t="s">
        <v>6122</v>
      </c>
      <c r="E22932" t="s">
        <v>11066</v>
      </c>
      <c r="F22932" t="b">
        <f>IF(tbl_obsv[[#This Row],[conservation_status]]&lt;&gt;"No Intervention",TRUE,FALSE)</f>
        <v>0</v>
      </c>
    </row>
    <row r="22933" spans="1:6" x14ac:dyDescent="0.2">
      <c r="A22933" t="s">
        <v>5546</v>
      </c>
      <c r="B22933" t="s">
        <v>7</v>
      </c>
      <c r="C22933">
        <v>157</v>
      </c>
      <c r="D22933" t="s">
        <v>5551</v>
      </c>
      <c r="E22933" t="s">
        <v>11066</v>
      </c>
      <c r="F22933" t="b">
        <f>IF(tbl_obsv[[#This Row],[conservation_status]]&lt;&gt;"No Intervention",TRUE,FALSE)</f>
        <v>0</v>
      </c>
    </row>
    <row r="22934" spans="1:6" x14ac:dyDescent="0.2">
      <c r="A22934" t="s">
        <v>804</v>
      </c>
      <c r="B22934" t="s">
        <v>7</v>
      </c>
      <c r="C22934">
        <v>180</v>
      </c>
      <c r="D22934" t="s">
        <v>6122</v>
      </c>
      <c r="E22934" t="s">
        <v>11066</v>
      </c>
      <c r="F22934" t="b">
        <f>IF(tbl_obsv[[#This Row],[conservation_status]]&lt;&gt;"No Intervention",TRUE,FALSE)</f>
        <v>0</v>
      </c>
    </row>
    <row r="22935" spans="1:6" x14ac:dyDescent="0.2">
      <c r="A22935" t="s">
        <v>2210</v>
      </c>
      <c r="B22935" t="s">
        <v>9</v>
      </c>
      <c r="C22935">
        <v>105</v>
      </c>
      <c r="D22935" t="s">
        <v>6122</v>
      </c>
      <c r="E22935" t="s">
        <v>11066</v>
      </c>
      <c r="F22935" t="b">
        <f>IF(tbl_obsv[[#This Row],[conservation_status]]&lt;&gt;"No Intervention",TRUE,FALSE)</f>
        <v>0</v>
      </c>
    </row>
    <row r="22936" spans="1:6" x14ac:dyDescent="0.2">
      <c r="A22936" t="s">
        <v>265</v>
      </c>
      <c r="B22936" t="s">
        <v>7</v>
      </c>
      <c r="C22936">
        <v>175</v>
      </c>
      <c r="D22936" t="s">
        <v>6122</v>
      </c>
      <c r="E22936" t="s">
        <v>11066</v>
      </c>
      <c r="F22936" t="b">
        <f>IF(tbl_obsv[[#This Row],[conservation_status]]&lt;&gt;"No Intervention",TRUE,FALSE)</f>
        <v>0</v>
      </c>
    </row>
    <row r="22937" spans="1:6" x14ac:dyDescent="0.2">
      <c r="A22937" t="s">
        <v>1570</v>
      </c>
      <c r="B22937" t="s">
        <v>7</v>
      </c>
      <c r="C22937">
        <v>175</v>
      </c>
      <c r="D22937" t="s">
        <v>6122</v>
      </c>
      <c r="E22937" t="s">
        <v>11066</v>
      </c>
      <c r="F22937" t="b">
        <f>IF(tbl_obsv[[#This Row],[conservation_status]]&lt;&gt;"No Intervention",TRUE,FALSE)</f>
        <v>0</v>
      </c>
    </row>
    <row r="22938" spans="1:6" x14ac:dyDescent="0.2">
      <c r="A22938" t="s">
        <v>1053</v>
      </c>
      <c r="B22938" t="s">
        <v>9</v>
      </c>
      <c r="C22938">
        <v>71</v>
      </c>
      <c r="D22938" t="s">
        <v>6122</v>
      </c>
      <c r="E22938" t="s">
        <v>11066</v>
      </c>
      <c r="F22938" t="b">
        <f>IF(tbl_obsv[[#This Row],[conservation_status]]&lt;&gt;"No Intervention",TRUE,FALSE)</f>
        <v>0</v>
      </c>
    </row>
    <row r="22939" spans="1:6" x14ac:dyDescent="0.2">
      <c r="A22939" t="s">
        <v>5133</v>
      </c>
      <c r="B22939" t="s">
        <v>4</v>
      </c>
      <c r="C22939">
        <v>52</v>
      </c>
      <c r="D22939" t="s">
        <v>6122</v>
      </c>
      <c r="E22939" t="s">
        <v>11066</v>
      </c>
      <c r="F22939" t="b">
        <f>IF(tbl_obsv[[#This Row],[conservation_status]]&lt;&gt;"No Intervention",TRUE,FALSE)</f>
        <v>0</v>
      </c>
    </row>
    <row r="22940" spans="1:6" x14ac:dyDescent="0.2">
      <c r="A22940" t="s">
        <v>3961</v>
      </c>
      <c r="B22940" t="s">
        <v>4</v>
      </c>
      <c r="C22940">
        <v>95</v>
      </c>
      <c r="D22940" t="s">
        <v>6122</v>
      </c>
      <c r="E22940" t="s">
        <v>11066</v>
      </c>
      <c r="F22940" t="b">
        <f>IF(tbl_obsv[[#This Row],[conservation_status]]&lt;&gt;"No Intervention",TRUE,FALSE)</f>
        <v>0</v>
      </c>
    </row>
    <row r="22941" spans="1:6" x14ac:dyDescent="0.2">
      <c r="A22941" t="s">
        <v>5354</v>
      </c>
      <c r="B22941" t="s">
        <v>9</v>
      </c>
      <c r="C22941">
        <v>98</v>
      </c>
      <c r="D22941" t="s">
        <v>6122</v>
      </c>
      <c r="E22941" t="s">
        <v>11066</v>
      </c>
      <c r="F22941" t="b">
        <f>IF(tbl_obsv[[#This Row],[conservation_status]]&lt;&gt;"No Intervention",TRUE,FALSE)</f>
        <v>0</v>
      </c>
    </row>
    <row r="22942" spans="1:6" x14ac:dyDescent="0.2">
      <c r="A22942" t="s">
        <v>3587</v>
      </c>
      <c r="B22942" t="s">
        <v>9</v>
      </c>
      <c r="C22942">
        <v>99</v>
      </c>
      <c r="D22942" t="s">
        <v>6122</v>
      </c>
      <c r="E22942" t="s">
        <v>11066</v>
      </c>
      <c r="F22942" t="b">
        <f>IF(tbl_obsv[[#This Row],[conservation_status]]&lt;&gt;"No Intervention",TRUE,FALSE)</f>
        <v>0</v>
      </c>
    </row>
    <row r="22943" spans="1:6" x14ac:dyDescent="0.2">
      <c r="A22943" t="s">
        <v>3307</v>
      </c>
      <c r="B22943" t="s">
        <v>9</v>
      </c>
      <c r="C22943">
        <v>128</v>
      </c>
      <c r="D22943" t="s">
        <v>6122</v>
      </c>
      <c r="E22943" t="s">
        <v>11066</v>
      </c>
      <c r="F22943" t="b">
        <f>IF(tbl_obsv[[#This Row],[conservation_status]]&lt;&gt;"No Intervention",TRUE,FALSE)</f>
        <v>0</v>
      </c>
    </row>
    <row r="22944" spans="1:6" x14ac:dyDescent="0.2">
      <c r="A22944" t="s">
        <v>4344</v>
      </c>
      <c r="B22944" t="s">
        <v>13</v>
      </c>
      <c r="C22944">
        <v>243</v>
      </c>
      <c r="D22944" t="s">
        <v>6122</v>
      </c>
      <c r="E22944" t="s">
        <v>11066</v>
      </c>
      <c r="F22944" t="b">
        <f>IF(tbl_obsv[[#This Row],[conservation_status]]&lt;&gt;"No Intervention",TRUE,FALSE)</f>
        <v>0</v>
      </c>
    </row>
    <row r="22945" spans="1:6" x14ac:dyDescent="0.2">
      <c r="A22945" t="s">
        <v>1308</v>
      </c>
      <c r="B22945" t="s">
        <v>4</v>
      </c>
      <c r="C22945">
        <v>65</v>
      </c>
      <c r="D22945" t="s">
        <v>8148</v>
      </c>
      <c r="E22945" t="s">
        <v>11066</v>
      </c>
      <c r="F22945" t="b">
        <f>IF(tbl_obsv[[#This Row],[conservation_status]]&lt;&gt;"No Intervention",TRUE,FALSE)</f>
        <v>0</v>
      </c>
    </row>
    <row r="22946" spans="1:6" x14ac:dyDescent="0.2">
      <c r="A22946" t="s">
        <v>3506</v>
      </c>
      <c r="B22946" t="s">
        <v>7</v>
      </c>
      <c r="C22946">
        <v>156</v>
      </c>
      <c r="D22946" t="s">
        <v>6122</v>
      </c>
      <c r="E22946" t="s">
        <v>11066</v>
      </c>
      <c r="F22946" t="b">
        <f>IF(tbl_obsv[[#This Row],[conservation_status]]&lt;&gt;"No Intervention",TRUE,FALSE)</f>
        <v>0</v>
      </c>
    </row>
    <row r="22947" spans="1:6" x14ac:dyDescent="0.2">
      <c r="A22947" t="s">
        <v>5434</v>
      </c>
      <c r="B22947" t="s">
        <v>4</v>
      </c>
      <c r="C22947">
        <v>117</v>
      </c>
      <c r="D22947" t="s">
        <v>5909</v>
      </c>
      <c r="E22947" t="s">
        <v>11066</v>
      </c>
      <c r="F22947" t="b">
        <f>IF(tbl_obsv[[#This Row],[conservation_status]]&lt;&gt;"No Intervention",TRUE,FALSE)</f>
        <v>0</v>
      </c>
    </row>
    <row r="22948" spans="1:6" x14ac:dyDescent="0.2">
      <c r="A22948" t="s">
        <v>4416</v>
      </c>
      <c r="B22948" t="s">
        <v>13</v>
      </c>
      <c r="C22948">
        <v>64</v>
      </c>
      <c r="D22948" t="s">
        <v>5644</v>
      </c>
      <c r="E22948" t="s">
        <v>5562</v>
      </c>
      <c r="F22948" t="b">
        <f>IF(tbl_obsv[[#This Row],[conservation_status]]&lt;&gt;"No Intervention",TRUE,FALSE)</f>
        <v>1</v>
      </c>
    </row>
    <row r="22949" spans="1:6" x14ac:dyDescent="0.2">
      <c r="A22949" t="s">
        <v>858</v>
      </c>
      <c r="B22949" t="s">
        <v>13</v>
      </c>
      <c r="C22949">
        <v>229</v>
      </c>
      <c r="D22949" t="s">
        <v>6122</v>
      </c>
      <c r="E22949" t="s">
        <v>11066</v>
      </c>
      <c r="F22949" t="b">
        <f>IF(tbl_obsv[[#This Row],[conservation_status]]&lt;&gt;"No Intervention",TRUE,FALSE)</f>
        <v>0</v>
      </c>
    </row>
    <row r="22950" spans="1:6" x14ac:dyDescent="0.2">
      <c r="A22950" t="s">
        <v>4360</v>
      </c>
      <c r="B22950" t="s">
        <v>7</v>
      </c>
      <c r="C22950">
        <v>181</v>
      </c>
      <c r="D22950" t="s">
        <v>6020</v>
      </c>
      <c r="E22950" t="s">
        <v>11066</v>
      </c>
      <c r="F22950" t="b">
        <f>IF(tbl_obsv[[#This Row],[conservation_status]]&lt;&gt;"No Intervention",TRUE,FALSE)</f>
        <v>0</v>
      </c>
    </row>
    <row r="22951" spans="1:6" x14ac:dyDescent="0.2">
      <c r="A22951" t="s">
        <v>4377</v>
      </c>
      <c r="B22951" t="s">
        <v>7</v>
      </c>
      <c r="C22951">
        <v>147</v>
      </c>
      <c r="D22951" t="s">
        <v>6122</v>
      </c>
      <c r="E22951" t="s">
        <v>11066</v>
      </c>
      <c r="F22951" t="b">
        <f>IF(tbl_obsv[[#This Row],[conservation_status]]&lt;&gt;"No Intervention",TRUE,FALSE)</f>
        <v>0</v>
      </c>
    </row>
    <row r="22952" spans="1:6" x14ac:dyDescent="0.2">
      <c r="A22952" t="s">
        <v>1114</v>
      </c>
      <c r="B22952" t="s">
        <v>7</v>
      </c>
      <c r="C22952">
        <v>164</v>
      </c>
      <c r="D22952" t="s">
        <v>5644</v>
      </c>
      <c r="E22952" t="s">
        <v>11066</v>
      </c>
      <c r="F22952" t="b">
        <f>IF(tbl_obsv[[#This Row],[conservation_status]]&lt;&gt;"No Intervention",TRUE,FALSE)</f>
        <v>0</v>
      </c>
    </row>
    <row r="22953" spans="1:6" x14ac:dyDescent="0.2">
      <c r="A22953" t="s">
        <v>1317</v>
      </c>
      <c r="B22953" t="s">
        <v>4</v>
      </c>
      <c r="C22953">
        <v>63</v>
      </c>
      <c r="D22953" t="s">
        <v>6122</v>
      </c>
      <c r="E22953" t="s">
        <v>11066</v>
      </c>
      <c r="F22953" t="b">
        <f>IF(tbl_obsv[[#This Row],[conservation_status]]&lt;&gt;"No Intervention",TRUE,FALSE)</f>
        <v>0</v>
      </c>
    </row>
    <row r="22954" spans="1:6" x14ac:dyDescent="0.2">
      <c r="A22954" t="s">
        <v>3496</v>
      </c>
      <c r="B22954" t="s">
        <v>4</v>
      </c>
      <c r="C22954">
        <v>48</v>
      </c>
      <c r="D22954" t="s">
        <v>6122</v>
      </c>
      <c r="E22954" t="s">
        <v>11066</v>
      </c>
      <c r="F22954" t="b">
        <f>IF(tbl_obsv[[#This Row],[conservation_status]]&lt;&gt;"No Intervention",TRUE,FALSE)</f>
        <v>0</v>
      </c>
    </row>
    <row r="22955" spans="1:6" x14ac:dyDescent="0.2">
      <c r="A22955" t="s">
        <v>1559</v>
      </c>
      <c r="B22955" t="s">
        <v>13</v>
      </c>
      <c r="C22955">
        <v>221</v>
      </c>
      <c r="D22955" t="s">
        <v>6122</v>
      </c>
      <c r="E22955" t="s">
        <v>11066</v>
      </c>
      <c r="F22955" t="b">
        <f>IF(tbl_obsv[[#This Row],[conservation_status]]&lt;&gt;"No Intervention",TRUE,FALSE)</f>
        <v>0</v>
      </c>
    </row>
    <row r="22956" spans="1:6" x14ac:dyDescent="0.2">
      <c r="A22956" t="s">
        <v>5502</v>
      </c>
      <c r="B22956" t="s">
        <v>4</v>
      </c>
      <c r="C22956">
        <v>68</v>
      </c>
      <c r="D22956" t="s">
        <v>6122</v>
      </c>
      <c r="E22956" t="s">
        <v>11066</v>
      </c>
      <c r="F22956" t="b">
        <f>IF(tbl_obsv[[#This Row],[conservation_status]]&lt;&gt;"No Intervention",TRUE,FALSE)</f>
        <v>0</v>
      </c>
    </row>
    <row r="22957" spans="1:6" x14ac:dyDescent="0.2">
      <c r="A22957" t="s">
        <v>1448</v>
      </c>
      <c r="B22957" t="s">
        <v>9</v>
      </c>
      <c r="C22957">
        <v>104</v>
      </c>
      <c r="D22957" t="s">
        <v>6122</v>
      </c>
      <c r="E22957" t="s">
        <v>11066</v>
      </c>
      <c r="F22957" t="b">
        <f>IF(tbl_obsv[[#This Row],[conservation_status]]&lt;&gt;"No Intervention",TRUE,FALSE)</f>
        <v>0</v>
      </c>
    </row>
    <row r="22958" spans="1:6" x14ac:dyDescent="0.2">
      <c r="A22958" t="s">
        <v>2441</v>
      </c>
      <c r="B22958" t="s">
        <v>7</v>
      </c>
      <c r="C22958">
        <v>119</v>
      </c>
      <c r="D22958" t="s">
        <v>6122</v>
      </c>
      <c r="E22958" t="s">
        <v>11066</v>
      </c>
      <c r="F22958" t="b">
        <f>IF(tbl_obsv[[#This Row],[conservation_status]]&lt;&gt;"No Intervention",TRUE,FALSE)</f>
        <v>0</v>
      </c>
    </row>
    <row r="22959" spans="1:6" x14ac:dyDescent="0.2">
      <c r="A22959" t="s">
        <v>653</v>
      </c>
      <c r="B22959" t="s">
        <v>7</v>
      </c>
      <c r="C22959">
        <v>174</v>
      </c>
      <c r="D22959" t="s">
        <v>6122</v>
      </c>
      <c r="E22959" t="s">
        <v>11066</v>
      </c>
      <c r="F22959" t="b">
        <f>IF(tbl_obsv[[#This Row],[conservation_status]]&lt;&gt;"No Intervention",TRUE,FALSE)</f>
        <v>0</v>
      </c>
    </row>
    <row r="22960" spans="1:6" x14ac:dyDescent="0.2">
      <c r="A22960" t="s">
        <v>4472</v>
      </c>
      <c r="B22960" t="s">
        <v>9</v>
      </c>
      <c r="C22960">
        <v>106</v>
      </c>
      <c r="D22960" t="s">
        <v>6122</v>
      </c>
      <c r="E22960" t="s">
        <v>11066</v>
      </c>
      <c r="F22960" t="b">
        <f>IF(tbl_obsv[[#This Row],[conservation_status]]&lt;&gt;"No Intervention",TRUE,FALSE)</f>
        <v>0</v>
      </c>
    </row>
    <row r="22961" spans="1:6" x14ac:dyDescent="0.2">
      <c r="A22961" t="s">
        <v>634</v>
      </c>
      <c r="B22961" t="s">
        <v>9</v>
      </c>
      <c r="C22961">
        <v>118</v>
      </c>
      <c r="D22961" t="s">
        <v>6122</v>
      </c>
      <c r="E22961" t="s">
        <v>11066</v>
      </c>
      <c r="F22961" t="b">
        <f>IF(tbl_obsv[[#This Row],[conservation_status]]&lt;&gt;"No Intervention",TRUE,FALSE)</f>
        <v>0</v>
      </c>
    </row>
    <row r="22962" spans="1:6" x14ac:dyDescent="0.2">
      <c r="A22962" t="s">
        <v>5380</v>
      </c>
      <c r="B22962" t="s">
        <v>7</v>
      </c>
      <c r="C22962">
        <v>135</v>
      </c>
      <c r="D22962" t="s">
        <v>6122</v>
      </c>
      <c r="E22962" t="s">
        <v>11066</v>
      </c>
      <c r="F22962" t="b">
        <f>IF(tbl_obsv[[#This Row],[conservation_status]]&lt;&gt;"No Intervention",TRUE,FALSE)</f>
        <v>0</v>
      </c>
    </row>
    <row r="22963" spans="1:6" x14ac:dyDescent="0.2">
      <c r="A22963" t="s">
        <v>368</v>
      </c>
      <c r="B22963" t="s">
        <v>7</v>
      </c>
      <c r="C22963">
        <v>121</v>
      </c>
      <c r="D22963" t="s">
        <v>6122</v>
      </c>
      <c r="E22963" t="s">
        <v>11066</v>
      </c>
      <c r="F22963" t="b">
        <f>IF(tbl_obsv[[#This Row],[conservation_status]]&lt;&gt;"No Intervention",TRUE,FALSE)</f>
        <v>0</v>
      </c>
    </row>
    <row r="22964" spans="1:6" x14ac:dyDescent="0.2">
      <c r="A22964" t="s">
        <v>3987</v>
      </c>
      <c r="B22964" t="s">
        <v>13</v>
      </c>
      <c r="C22964">
        <v>202</v>
      </c>
      <c r="D22964" t="s">
        <v>6122</v>
      </c>
      <c r="E22964" t="s">
        <v>11066</v>
      </c>
      <c r="F22964" t="b">
        <f>IF(tbl_obsv[[#This Row],[conservation_status]]&lt;&gt;"No Intervention",TRUE,FALSE)</f>
        <v>0</v>
      </c>
    </row>
    <row r="22965" spans="1:6" x14ac:dyDescent="0.2">
      <c r="A22965" t="s">
        <v>2765</v>
      </c>
      <c r="B22965" t="s">
        <v>9</v>
      </c>
      <c r="C22965">
        <v>98</v>
      </c>
      <c r="D22965" t="s">
        <v>6122</v>
      </c>
      <c r="E22965" t="s">
        <v>11066</v>
      </c>
      <c r="F22965" t="b">
        <f>IF(tbl_obsv[[#This Row],[conservation_status]]&lt;&gt;"No Intervention",TRUE,FALSE)</f>
        <v>0</v>
      </c>
    </row>
    <row r="22966" spans="1:6" x14ac:dyDescent="0.2">
      <c r="A22966" t="s">
        <v>2307</v>
      </c>
      <c r="B22966" t="s">
        <v>13</v>
      </c>
      <c r="C22966">
        <v>250</v>
      </c>
      <c r="D22966" t="s">
        <v>6122</v>
      </c>
      <c r="E22966" t="s">
        <v>11066</v>
      </c>
      <c r="F22966" t="b">
        <f>IF(tbl_obsv[[#This Row],[conservation_status]]&lt;&gt;"No Intervention",TRUE,FALSE)</f>
        <v>0</v>
      </c>
    </row>
    <row r="22967" spans="1:6" x14ac:dyDescent="0.2">
      <c r="A22967" t="s">
        <v>4457</v>
      </c>
      <c r="B22967" t="s">
        <v>13</v>
      </c>
      <c r="C22967">
        <v>244</v>
      </c>
      <c r="D22967" t="s">
        <v>6122</v>
      </c>
      <c r="E22967" t="s">
        <v>11066</v>
      </c>
      <c r="F22967" t="b">
        <f>IF(tbl_obsv[[#This Row],[conservation_status]]&lt;&gt;"No Intervention",TRUE,FALSE)</f>
        <v>0</v>
      </c>
    </row>
    <row r="22968" spans="1:6" x14ac:dyDescent="0.2">
      <c r="A22968" t="s">
        <v>4710</v>
      </c>
      <c r="B22968" t="s">
        <v>9</v>
      </c>
      <c r="C22968">
        <v>82</v>
      </c>
      <c r="D22968" t="s">
        <v>6122</v>
      </c>
      <c r="E22968" t="s">
        <v>11066</v>
      </c>
      <c r="F22968" t="b">
        <f>IF(tbl_obsv[[#This Row],[conservation_status]]&lt;&gt;"No Intervention",TRUE,FALSE)</f>
        <v>0</v>
      </c>
    </row>
    <row r="22969" spans="1:6" x14ac:dyDescent="0.2">
      <c r="A22969" t="s">
        <v>3643</v>
      </c>
      <c r="B22969" t="s">
        <v>9</v>
      </c>
      <c r="C22969">
        <v>119</v>
      </c>
      <c r="D22969" t="s">
        <v>6122</v>
      </c>
      <c r="E22969" t="s">
        <v>11066</v>
      </c>
      <c r="F22969" t="b">
        <f>IF(tbl_obsv[[#This Row],[conservation_status]]&lt;&gt;"No Intervention",TRUE,FALSE)</f>
        <v>0</v>
      </c>
    </row>
    <row r="22970" spans="1:6" x14ac:dyDescent="0.2">
      <c r="A22970" t="s">
        <v>1779</v>
      </c>
      <c r="B22970" t="s">
        <v>4</v>
      </c>
      <c r="C22970">
        <v>40</v>
      </c>
      <c r="D22970" t="s">
        <v>8148</v>
      </c>
      <c r="E22970" t="s">
        <v>11066</v>
      </c>
      <c r="F22970" t="b">
        <f>IF(tbl_obsv[[#This Row],[conservation_status]]&lt;&gt;"No Intervention",TRUE,FALSE)</f>
        <v>0</v>
      </c>
    </row>
    <row r="22971" spans="1:6" x14ac:dyDescent="0.2">
      <c r="A22971" t="s">
        <v>5465</v>
      </c>
      <c r="B22971" t="s">
        <v>13</v>
      </c>
      <c r="C22971">
        <v>243</v>
      </c>
      <c r="D22971" t="s">
        <v>6122</v>
      </c>
      <c r="E22971" t="s">
        <v>11066</v>
      </c>
      <c r="F22971" t="b">
        <f>IF(tbl_obsv[[#This Row],[conservation_status]]&lt;&gt;"No Intervention",TRUE,FALSE)</f>
        <v>0</v>
      </c>
    </row>
    <row r="22972" spans="1:6" x14ac:dyDescent="0.2">
      <c r="A22972" t="s">
        <v>4769</v>
      </c>
      <c r="B22972" t="s">
        <v>9</v>
      </c>
      <c r="C22972">
        <v>124</v>
      </c>
      <c r="D22972" t="s">
        <v>5644</v>
      </c>
      <c r="E22972" t="s">
        <v>11066</v>
      </c>
      <c r="F22972" t="b">
        <f>IF(tbl_obsv[[#This Row],[conservation_status]]&lt;&gt;"No Intervention",TRUE,FALSE)</f>
        <v>0</v>
      </c>
    </row>
    <row r="22973" spans="1:6" x14ac:dyDescent="0.2">
      <c r="A22973" t="s">
        <v>1781</v>
      </c>
      <c r="B22973" t="s">
        <v>4</v>
      </c>
      <c r="C22973">
        <v>43</v>
      </c>
      <c r="D22973" t="s">
        <v>8148</v>
      </c>
      <c r="E22973" t="s">
        <v>5560</v>
      </c>
      <c r="F22973" t="b">
        <f>IF(tbl_obsv[[#This Row],[conservation_status]]&lt;&gt;"No Intervention",TRUE,FALSE)</f>
        <v>1</v>
      </c>
    </row>
    <row r="22974" spans="1:6" x14ac:dyDescent="0.2">
      <c r="A22974" t="s">
        <v>3008</v>
      </c>
      <c r="B22974" t="s">
        <v>13</v>
      </c>
      <c r="C22974">
        <v>236</v>
      </c>
      <c r="D22974" t="s">
        <v>8148</v>
      </c>
      <c r="E22974" t="s">
        <v>11066</v>
      </c>
      <c r="F22974" t="b">
        <f>IF(tbl_obsv[[#This Row],[conservation_status]]&lt;&gt;"No Intervention",TRUE,FALSE)</f>
        <v>0</v>
      </c>
    </row>
    <row r="22975" spans="1:6" x14ac:dyDescent="0.2">
      <c r="A22975" t="s">
        <v>3369</v>
      </c>
      <c r="B22975" t="s">
        <v>9</v>
      </c>
      <c r="C22975">
        <v>107</v>
      </c>
      <c r="D22975" t="s">
        <v>6122</v>
      </c>
      <c r="E22975" t="s">
        <v>11066</v>
      </c>
      <c r="F22975" t="b">
        <f>IF(tbl_obsv[[#This Row],[conservation_status]]&lt;&gt;"No Intervention",TRUE,FALSE)</f>
        <v>0</v>
      </c>
    </row>
    <row r="22976" spans="1:6" x14ac:dyDescent="0.2">
      <c r="A22976" t="s">
        <v>2900</v>
      </c>
      <c r="B22976" t="s">
        <v>7</v>
      </c>
      <c r="C22976">
        <v>146</v>
      </c>
      <c r="D22976" t="s">
        <v>6122</v>
      </c>
      <c r="E22976" t="s">
        <v>11066</v>
      </c>
      <c r="F22976" t="b">
        <f>IF(tbl_obsv[[#This Row],[conservation_status]]&lt;&gt;"No Intervention",TRUE,FALSE)</f>
        <v>0</v>
      </c>
    </row>
    <row r="22977" spans="1:6" x14ac:dyDescent="0.2">
      <c r="A22977" t="s">
        <v>4578</v>
      </c>
      <c r="B22977" t="s">
        <v>7</v>
      </c>
      <c r="C22977">
        <v>133</v>
      </c>
      <c r="D22977" t="s">
        <v>6122</v>
      </c>
      <c r="E22977" t="s">
        <v>11066</v>
      </c>
      <c r="F22977" t="b">
        <f>IF(tbl_obsv[[#This Row],[conservation_status]]&lt;&gt;"No Intervention",TRUE,FALSE)</f>
        <v>0</v>
      </c>
    </row>
    <row r="22978" spans="1:6" x14ac:dyDescent="0.2">
      <c r="A22978" t="s">
        <v>2037</v>
      </c>
      <c r="B22978" t="s">
        <v>4</v>
      </c>
      <c r="C22978">
        <v>56</v>
      </c>
      <c r="D22978" t="s">
        <v>6122</v>
      </c>
      <c r="E22978" t="s">
        <v>11066</v>
      </c>
      <c r="F22978" t="b">
        <f>IF(tbl_obsv[[#This Row],[conservation_status]]&lt;&gt;"No Intervention",TRUE,FALSE)</f>
        <v>0</v>
      </c>
    </row>
    <row r="22979" spans="1:6" x14ac:dyDescent="0.2">
      <c r="A22979" t="s">
        <v>3497</v>
      </c>
      <c r="B22979" t="s">
        <v>4</v>
      </c>
      <c r="C22979">
        <v>90</v>
      </c>
      <c r="D22979" t="s">
        <v>6122</v>
      </c>
      <c r="E22979" t="s">
        <v>11066</v>
      </c>
      <c r="F22979" t="b">
        <f>IF(tbl_obsv[[#This Row],[conservation_status]]&lt;&gt;"No Intervention",TRUE,FALSE)</f>
        <v>0</v>
      </c>
    </row>
    <row r="22980" spans="1:6" x14ac:dyDescent="0.2">
      <c r="A22980" t="s">
        <v>3649</v>
      </c>
      <c r="B22980" t="s">
        <v>9</v>
      </c>
      <c r="C22980">
        <v>62</v>
      </c>
      <c r="D22980" t="s">
        <v>6122</v>
      </c>
      <c r="E22980" t="s">
        <v>11066</v>
      </c>
      <c r="F22980" t="b">
        <f>IF(tbl_obsv[[#This Row],[conservation_status]]&lt;&gt;"No Intervention",TRUE,FALSE)</f>
        <v>0</v>
      </c>
    </row>
    <row r="22981" spans="1:6" x14ac:dyDescent="0.2">
      <c r="A22981" t="s">
        <v>4041</v>
      </c>
      <c r="B22981" t="s">
        <v>4</v>
      </c>
      <c r="C22981">
        <v>92</v>
      </c>
      <c r="D22981" t="s">
        <v>6122</v>
      </c>
      <c r="E22981" t="s">
        <v>11066</v>
      </c>
      <c r="F22981" t="b">
        <f>IF(tbl_obsv[[#This Row],[conservation_status]]&lt;&gt;"No Intervention",TRUE,FALSE)</f>
        <v>0</v>
      </c>
    </row>
    <row r="22982" spans="1:6" x14ac:dyDescent="0.2">
      <c r="A22982" t="s">
        <v>898</v>
      </c>
      <c r="B22982" t="s">
        <v>7</v>
      </c>
      <c r="C22982">
        <v>136</v>
      </c>
      <c r="D22982" t="s">
        <v>6122</v>
      </c>
      <c r="E22982" t="s">
        <v>11066</v>
      </c>
      <c r="F22982" t="b">
        <f>IF(tbl_obsv[[#This Row],[conservation_status]]&lt;&gt;"No Intervention",TRUE,FALSE)</f>
        <v>0</v>
      </c>
    </row>
    <row r="22983" spans="1:6" x14ac:dyDescent="0.2">
      <c r="A22983" t="s">
        <v>592</v>
      </c>
      <c r="B22983" t="s">
        <v>13</v>
      </c>
      <c r="C22983">
        <v>240</v>
      </c>
      <c r="D22983" t="s">
        <v>6122</v>
      </c>
      <c r="E22983" t="s">
        <v>11066</v>
      </c>
      <c r="F22983" t="b">
        <f>IF(tbl_obsv[[#This Row],[conservation_status]]&lt;&gt;"No Intervention",TRUE,FALSE)</f>
        <v>0</v>
      </c>
    </row>
    <row r="22984" spans="1:6" x14ac:dyDescent="0.2">
      <c r="A22984" t="s">
        <v>4259</v>
      </c>
      <c r="B22984" t="s">
        <v>13</v>
      </c>
      <c r="C22984">
        <v>239</v>
      </c>
      <c r="D22984" t="s">
        <v>6122</v>
      </c>
      <c r="E22984" t="s">
        <v>11066</v>
      </c>
      <c r="F22984" t="b">
        <f>IF(tbl_obsv[[#This Row],[conservation_status]]&lt;&gt;"No Intervention",TRUE,FALSE)</f>
        <v>0</v>
      </c>
    </row>
    <row r="22985" spans="1:6" x14ac:dyDescent="0.2">
      <c r="A22985" t="s">
        <v>1616</v>
      </c>
      <c r="B22985" t="s">
        <v>9</v>
      </c>
      <c r="C22985">
        <v>107</v>
      </c>
      <c r="D22985" t="s">
        <v>5644</v>
      </c>
      <c r="E22985" t="s">
        <v>5560</v>
      </c>
      <c r="F22985" t="b">
        <f>IF(tbl_obsv[[#This Row],[conservation_status]]&lt;&gt;"No Intervention",TRUE,FALSE)</f>
        <v>1</v>
      </c>
    </row>
    <row r="22986" spans="1:6" x14ac:dyDescent="0.2">
      <c r="A22986" t="s">
        <v>2529</v>
      </c>
      <c r="B22986" t="s">
        <v>4</v>
      </c>
      <c r="C22986">
        <v>100</v>
      </c>
      <c r="D22986" t="s">
        <v>5644</v>
      </c>
      <c r="E22986" t="s">
        <v>11066</v>
      </c>
      <c r="F22986" t="b">
        <f>IF(tbl_obsv[[#This Row],[conservation_status]]&lt;&gt;"No Intervention",TRUE,FALSE)</f>
        <v>0</v>
      </c>
    </row>
    <row r="22987" spans="1:6" x14ac:dyDescent="0.2">
      <c r="A22987" t="s">
        <v>5030</v>
      </c>
      <c r="B22987" t="s">
        <v>9</v>
      </c>
      <c r="C22987">
        <v>105</v>
      </c>
      <c r="D22987" t="s">
        <v>6122</v>
      </c>
      <c r="E22987" t="s">
        <v>11066</v>
      </c>
      <c r="F22987" t="b">
        <f>IF(tbl_obsv[[#This Row],[conservation_status]]&lt;&gt;"No Intervention",TRUE,FALSE)</f>
        <v>0</v>
      </c>
    </row>
    <row r="22988" spans="1:6" x14ac:dyDescent="0.2">
      <c r="A22988" t="s">
        <v>1446</v>
      </c>
      <c r="B22988" t="s">
        <v>7</v>
      </c>
      <c r="C22988">
        <v>170</v>
      </c>
      <c r="D22988" t="s">
        <v>6122</v>
      </c>
      <c r="E22988" t="s">
        <v>11066</v>
      </c>
      <c r="F22988" t="b">
        <f>IF(tbl_obsv[[#This Row],[conservation_status]]&lt;&gt;"No Intervention",TRUE,FALSE)</f>
        <v>0</v>
      </c>
    </row>
    <row r="22989" spans="1:6" x14ac:dyDescent="0.2">
      <c r="A22989" t="s">
        <v>3926</v>
      </c>
      <c r="B22989" t="s">
        <v>4</v>
      </c>
      <c r="C22989">
        <v>84</v>
      </c>
      <c r="D22989" t="s">
        <v>6122</v>
      </c>
      <c r="E22989" t="s">
        <v>11066</v>
      </c>
      <c r="F22989" t="b">
        <f>IF(tbl_obsv[[#This Row],[conservation_status]]&lt;&gt;"No Intervention",TRUE,FALSE)</f>
        <v>0</v>
      </c>
    </row>
    <row r="22990" spans="1:6" x14ac:dyDescent="0.2">
      <c r="A22990" t="s">
        <v>479</v>
      </c>
      <c r="B22990" t="s">
        <v>13</v>
      </c>
      <c r="C22990">
        <v>247</v>
      </c>
      <c r="D22990" t="s">
        <v>5644</v>
      </c>
      <c r="E22990" t="s">
        <v>11066</v>
      </c>
      <c r="F22990" t="b">
        <f>IF(tbl_obsv[[#This Row],[conservation_status]]&lt;&gt;"No Intervention",TRUE,FALSE)</f>
        <v>0</v>
      </c>
    </row>
    <row r="22991" spans="1:6" x14ac:dyDescent="0.2">
      <c r="A22991" t="s">
        <v>5538</v>
      </c>
      <c r="B22991" t="s">
        <v>13</v>
      </c>
      <c r="C22991">
        <v>220</v>
      </c>
      <c r="D22991" t="s">
        <v>6122</v>
      </c>
      <c r="E22991" t="s">
        <v>11066</v>
      </c>
      <c r="F22991" t="b">
        <f>IF(tbl_obsv[[#This Row],[conservation_status]]&lt;&gt;"No Intervention",TRUE,FALSE)</f>
        <v>0</v>
      </c>
    </row>
    <row r="22992" spans="1:6" x14ac:dyDescent="0.2">
      <c r="A22992" t="s">
        <v>216</v>
      </c>
      <c r="B22992" t="s">
        <v>4</v>
      </c>
      <c r="C22992">
        <v>41</v>
      </c>
      <c r="D22992" t="s">
        <v>6122</v>
      </c>
      <c r="E22992" t="s">
        <v>11066</v>
      </c>
      <c r="F22992" t="b">
        <f>IF(tbl_obsv[[#This Row],[conservation_status]]&lt;&gt;"No Intervention",TRUE,FALSE)</f>
        <v>0</v>
      </c>
    </row>
    <row r="22993" spans="1:6" x14ac:dyDescent="0.2">
      <c r="A22993" t="s">
        <v>2759</v>
      </c>
      <c r="B22993" t="s">
        <v>13</v>
      </c>
      <c r="C22993">
        <v>233</v>
      </c>
      <c r="D22993" t="s">
        <v>6122</v>
      </c>
      <c r="E22993" t="s">
        <v>11066</v>
      </c>
      <c r="F22993" t="b">
        <f>IF(tbl_obsv[[#This Row],[conservation_status]]&lt;&gt;"No Intervention",TRUE,FALSE)</f>
        <v>0</v>
      </c>
    </row>
    <row r="22994" spans="1:6" x14ac:dyDescent="0.2">
      <c r="A22994" t="s">
        <v>3211</v>
      </c>
      <c r="B22994" t="s">
        <v>4</v>
      </c>
      <c r="C22994">
        <v>57</v>
      </c>
      <c r="D22994" t="s">
        <v>6122</v>
      </c>
      <c r="E22994" t="s">
        <v>11066</v>
      </c>
      <c r="F22994" t="b">
        <f>IF(tbl_obsv[[#This Row],[conservation_status]]&lt;&gt;"No Intervention",TRUE,FALSE)</f>
        <v>0</v>
      </c>
    </row>
    <row r="22995" spans="1:6" x14ac:dyDescent="0.2">
      <c r="A22995" t="s">
        <v>4831</v>
      </c>
      <c r="B22995" t="s">
        <v>4</v>
      </c>
      <c r="C22995">
        <v>84</v>
      </c>
      <c r="D22995" t="s">
        <v>6122</v>
      </c>
      <c r="E22995" t="s">
        <v>11066</v>
      </c>
      <c r="F22995" t="b">
        <f>IF(tbl_obsv[[#This Row],[conservation_status]]&lt;&gt;"No Intervention",TRUE,FALSE)</f>
        <v>0</v>
      </c>
    </row>
    <row r="22996" spans="1:6" x14ac:dyDescent="0.2">
      <c r="A22996" t="s">
        <v>4799</v>
      </c>
      <c r="B22996" t="s">
        <v>9</v>
      </c>
      <c r="C22996">
        <v>123</v>
      </c>
      <c r="D22996" t="s">
        <v>6122</v>
      </c>
      <c r="E22996" t="s">
        <v>11066</v>
      </c>
      <c r="F22996" t="b">
        <f>IF(tbl_obsv[[#This Row],[conservation_status]]&lt;&gt;"No Intervention",TRUE,FALSE)</f>
        <v>0</v>
      </c>
    </row>
    <row r="22997" spans="1:6" x14ac:dyDescent="0.2">
      <c r="A22997" t="s">
        <v>2103</v>
      </c>
      <c r="B22997" t="s">
        <v>4</v>
      </c>
      <c r="C22997">
        <v>84</v>
      </c>
      <c r="D22997" t="s">
        <v>6122</v>
      </c>
      <c r="E22997" t="s">
        <v>11066</v>
      </c>
      <c r="F22997" t="b">
        <f>IF(tbl_obsv[[#This Row],[conservation_status]]&lt;&gt;"No Intervention",TRUE,FALSE)</f>
        <v>0</v>
      </c>
    </row>
    <row r="22998" spans="1:6" x14ac:dyDescent="0.2">
      <c r="A22998" t="s">
        <v>2451</v>
      </c>
      <c r="B22998" t="s">
        <v>4</v>
      </c>
      <c r="C22998">
        <v>65</v>
      </c>
      <c r="D22998" t="s">
        <v>6122</v>
      </c>
      <c r="E22998" t="s">
        <v>11066</v>
      </c>
      <c r="F22998" t="b">
        <f>IF(tbl_obsv[[#This Row],[conservation_status]]&lt;&gt;"No Intervention",TRUE,FALSE)</f>
        <v>0</v>
      </c>
    </row>
    <row r="22999" spans="1:6" x14ac:dyDescent="0.2">
      <c r="A22999" t="s">
        <v>4625</v>
      </c>
      <c r="B22999" t="s">
        <v>4</v>
      </c>
      <c r="C22999">
        <v>92</v>
      </c>
      <c r="D22999" t="s">
        <v>6122</v>
      </c>
      <c r="E22999" t="s">
        <v>11066</v>
      </c>
      <c r="F22999" t="b">
        <f>IF(tbl_obsv[[#This Row],[conservation_status]]&lt;&gt;"No Intervention",TRUE,FALSE)</f>
        <v>0</v>
      </c>
    </row>
    <row r="23000" spans="1:6" x14ac:dyDescent="0.2">
      <c r="A23000" t="s">
        <v>5257</v>
      </c>
      <c r="B23000" t="s">
        <v>4</v>
      </c>
      <c r="C23000">
        <v>52</v>
      </c>
      <c r="D23000" t="s">
        <v>6122</v>
      </c>
      <c r="E23000" t="s">
        <v>11066</v>
      </c>
      <c r="F23000" t="b">
        <f>IF(tbl_obsv[[#This Row],[conservation_status]]&lt;&gt;"No Intervention",TRUE,FALSE)</f>
        <v>0</v>
      </c>
    </row>
    <row r="23001" spans="1:6" x14ac:dyDescent="0.2">
      <c r="A23001" t="s">
        <v>2216</v>
      </c>
      <c r="B23001" t="s">
        <v>9</v>
      </c>
      <c r="C23001">
        <v>101</v>
      </c>
      <c r="D23001" t="s">
        <v>6122</v>
      </c>
      <c r="E23001" t="s">
        <v>11066</v>
      </c>
      <c r="F23001" t="b">
        <f>IF(tbl_obsv[[#This Row],[conservation_status]]&lt;&gt;"No Intervention",TRUE,FALSE)</f>
        <v>0</v>
      </c>
    </row>
    <row r="23002" spans="1:6" x14ac:dyDescent="0.2">
      <c r="A23002" t="s">
        <v>3153</v>
      </c>
      <c r="B23002" t="s">
        <v>13</v>
      </c>
      <c r="C23002">
        <v>274</v>
      </c>
      <c r="D23002" t="s">
        <v>6122</v>
      </c>
      <c r="E23002" t="s">
        <v>11066</v>
      </c>
      <c r="F23002" t="b">
        <f>IF(tbl_obsv[[#This Row],[conservation_status]]&lt;&gt;"No Intervention",TRUE,FALSE)</f>
        <v>0</v>
      </c>
    </row>
    <row r="23003" spans="1:6" x14ac:dyDescent="0.2">
      <c r="A23003" t="s">
        <v>2765</v>
      </c>
      <c r="B23003" t="s">
        <v>7</v>
      </c>
      <c r="C23003">
        <v>132</v>
      </c>
      <c r="D23003" t="s">
        <v>6122</v>
      </c>
      <c r="E23003" t="s">
        <v>11066</v>
      </c>
      <c r="F23003" t="b">
        <f>IF(tbl_obsv[[#This Row],[conservation_status]]&lt;&gt;"No Intervention",TRUE,FALSE)</f>
        <v>0</v>
      </c>
    </row>
    <row r="23004" spans="1:6" x14ac:dyDescent="0.2">
      <c r="A23004" t="s">
        <v>1424</v>
      </c>
      <c r="B23004" t="s">
        <v>4</v>
      </c>
      <c r="C23004">
        <v>83</v>
      </c>
      <c r="D23004" t="s">
        <v>6122</v>
      </c>
      <c r="E23004" t="s">
        <v>11066</v>
      </c>
      <c r="F23004" t="b">
        <f>IF(tbl_obsv[[#This Row],[conservation_status]]&lt;&gt;"No Intervention",TRUE,FALSE)</f>
        <v>0</v>
      </c>
    </row>
    <row r="23005" spans="1:6" x14ac:dyDescent="0.2">
      <c r="A23005" t="s">
        <v>4971</v>
      </c>
      <c r="B23005" t="s">
        <v>9</v>
      </c>
      <c r="C23005">
        <v>107</v>
      </c>
      <c r="D23005" t="s">
        <v>6122</v>
      </c>
      <c r="E23005" t="s">
        <v>11066</v>
      </c>
      <c r="F23005" t="b">
        <f>IF(tbl_obsv[[#This Row],[conservation_status]]&lt;&gt;"No Intervention",TRUE,FALSE)</f>
        <v>0</v>
      </c>
    </row>
    <row r="23006" spans="1:6" x14ac:dyDescent="0.2">
      <c r="A23006" t="s">
        <v>1006</v>
      </c>
      <c r="B23006" t="s">
        <v>4</v>
      </c>
      <c r="C23006">
        <v>78</v>
      </c>
      <c r="D23006" t="s">
        <v>6020</v>
      </c>
      <c r="E23006" t="s">
        <v>11066</v>
      </c>
      <c r="F23006" t="b">
        <f>IF(tbl_obsv[[#This Row],[conservation_status]]&lt;&gt;"No Intervention",TRUE,FALSE)</f>
        <v>0</v>
      </c>
    </row>
    <row r="23007" spans="1:6" x14ac:dyDescent="0.2">
      <c r="A23007" t="s">
        <v>2002</v>
      </c>
      <c r="B23007" t="s">
        <v>9</v>
      </c>
      <c r="C23007">
        <v>93</v>
      </c>
      <c r="D23007" t="s">
        <v>8148</v>
      </c>
      <c r="E23007" t="s">
        <v>11066</v>
      </c>
      <c r="F23007" t="b">
        <f>IF(tbl_obsv[[#This Row],[conservation_status]]&lt;&gt;"No Intervention",TRUE,FALSE)</f>
        <v>0</v>
      </c>
    </row>
    <row r="23008" spans="1:6" x14ac:dyDescent="0.2">
      <c r="A23008" t="s">
        <v>1483</v>
      </c>
      <c r="B23008" t="s">
        <v>9</v>
      </c>
      <c r="C23008">
        <v>122</v>
      </c>
      <c r="D23008" t="s">
        <v>6122</v>
      </c>
      <c r="E23008" t="s">
        <v>11066</v>
      </c>
      <c r="F23008" t="b">
        <f>IF(tbl_obsv[[#This Row],[conservation_status]]&lt;&gt;"No Intervention",TRUE,FALSE)</f>
        <v>0</v>
      </c>
    </row>
    <row r="23009" spans="1:6" x14ac:dyDescent="0.2">
      <c r="A23009" t="s">
        <v>2470</v>
      </c>
      <c r="B23009" t="s">
        <v>4</v>
      </c>
      <c r="C23009">
        <v>89</v>
      </c>
      <c r="D23009" t="s">
        <v>6122</v>
      </c>
      <c r="E23009" t="s">
        <v>11066</v>
      </c>
      <c r="F23009" t="b">
        <f>IF(tbl_obsv[[#This Row],[conservation_status]]&lt;&gt;"No Intervention",TRUE,FALSE)</f>
        <v>0</v>
      </c>
    </row>
    <row r="23010" spans="1:6" x14ac:dyDescent="0.2">
      <c r="A23010" t="s">
        <v>506</v>
      </c>
      <c r="B23010" t="s">
        <v>7</v>
      </c>
      <c r="C23010">
        <v>128</v>
      </c>
      <c r="D23010" t="s">
        <v>6122</v>
      </c>
      <c r="E23010" t="s">
        <v>11066</v>
      </c>
      <c r="F23010" t="b">
        <f>IF(tbl_obsv[[#This Row],[conservation_status]]&lt;&gt;"No Intervention",TRUE,FALSE)</f>
        <v>0</v>
      </c>
    </row>
    <row r="23011" spans="1:6" x14ac:dyDescent="0.2">
      <c r="A23011" t="s">
        <v>4622</v>
      </c>
      <c r="B23011" t="s">
        <v>7</v>
      </c>
      <c r="C23011">
        <v>120</v>
      </c>
      <c r="D23011" t="s">
        <v>6122</v>
      </c>
      <c r="E23011" t="s">
        <v>11066</v>
      </c>
      <c r="F23011" t="b">
        <f>IF(tbl_obsv[[#This Row],[conservation_status]]&lt;&gt;"No Intervention",TRUE,FALSE)</f>
        <v>0</v>
      </c>
    </row>
    <row r="23012" spans="1:6" x14ac:dyDescent="0.2">
      <c r="A23012" t="s">
        <v>5541</v>
      </c>
      <c r="B23012" t="s">
        <v>7</v>
      </c>
      <c r="C23012">
        <v>154</v>
      </c>
      <c r="D23012" t="s">
        <v>6122</v>
      </c>
      <c r="E23012" t="s">
        <v>5560</v>
      </c>
      <c r="F23012" t="b">
        <f>IF(tbl_obsv[[#This Row],[conservation_status]]&lt;&gt;"No Intervention",TRUE,FALSE)</f>
        <v>1</v>
      </c>
    </row>
    <row r="23013" spans="1:6" x14ac:dyDescent="0.2">
      <c r="A23013" t="s">
        <v>1072</v>
      </c>
      <c r="B23013" t="s">
        <v>7</v>
      </c>
      <c r="C23013">
        <v>120</v>
      </c>
      <c r="D23013" t="s">
        <v>5644</v>
      </c>
      <c r="E23013" t="s">
        <v>5560</v>
      </c>
      <c r="F23013" t="b">
        <f>IF(tbl_obsv[[#This Row],[conservation_status]]&lt;&gt;"No Intervention",TRUE,FALSE)</f>
        <v>1</v>
      </c>
    </row>
    <row r="23014" spans="1:6" x14ac:dyDescent="0.2">
      <c r="A23014" t="s">
        <v>4940</v>
      </c>
      <c r="B23014" t="s">
        <v>13</v>
      </c>
      <c r="C23014">
        <v>245</v>
      </c>
      <c r="D23014" t="s">
        <v>6122</v>
      </c>
      <c r="E23014" t="s">
        <v>11066</v>
      </c>
      <c r="F23014" t="b">
        <f>IF(tbl_obsv[[#This Row],[conservation_status]]&lt;&gt;"No Intervention",TRUE,FALSE)</f>
        <v>0</v>
      </c>
    </row>
    <row r="23015" spans="1:6" x14ac:dyDescent="0.2">
      <c r="A23015" t="s">
        <v>2055</v>
      </c>
      <c r="B23015" t="s">
        <v>7</v>
      </c>
      <c r="C23015">
        <v>146</v>
      </c>
      <c r="D23015" t="s">
        <v>6122</v>
      </c>
      <c r="E23015" t="s">
        <v>11066</v>
      </c>
      <c r="F23015" t="b">
        <f>IF(tbl_obsv[[#This Row],[conservation_status]]&lt;&gt;"No Intervention",TRUE,FALSE)</f>
        <v>0</v>
      </c>
    </row>
    <row r="23016" spans="1:6" x14ac:dyDescent="0.2">
      <c r="A23016" t="s">
        <v>3315</v>
      </c>
      <c r="B23016" t="s">
        <v>9</v>
      </c>
      <c r="C23016">
        <v>99</v>
      </c>
      <c r="D23016" t="s">
        <v>6122</v>
      </c>
      <c r="E23016" t="s">
        <v>11066</v>
      </c>
      <c r="F23016" t="b">
        <f>IF(tbl_obsv[[#This Row],[conservation_status]]&lt;&gt;"No Intervention",TRUE,FALSE)</f>
        <v>0</v>
      </c>
    </row>
    <row r="23017" spans="1:6" x14ac:dyDescent="0.2">
      <c r="A23017" t="s">
        <v>4453</v>
      </c>
      <c r="B23017" t="s">
        <v>7</v>
      </c>
      <c r="C23017">
        <v>143</v>
      </c>
      <c r="D23017" t="s">
        <v>8148</v>
      </c>
      <c r="E23017" t="s">
        <v>11066</v>
      </c>
      <c r="F23017" t="b">
        <f>IF(tbl_obsv[[#This Row],[conservation_status]]&lt;&gt;"No Intervention",TRUE,FALSE)</f>
        <v>0</v>
      </c>
    </row>
    <row r="23018" spans="1:6" x14ac:dyDescent="0.2">
      <c r="A23018" t="s">
        <v>4280</v>
      </c>
      <c r="B23018" t="s">
        <v>9</v>
      </c>
      <c r="C23018">
        <v>92</v>
      </c>
      <c r="D23018" t="s">
        <v>6122</v>
      </c>
      <c r="E23018" t="s">
        <v>11066</v>
      </c>
      <c r="F23018" t="b">
        <f>IF(tbl_obsv[[#This Row],[conservation_status]]&lt;&gt;"No Intervention",TRUE,FALSE)</f>
        <v>0</v>
      </c>
    </row>
    <row r="23019" spans="1:6" x14ac:dyDescent="0.2">
      <c r="A23019" t="s">
        <v>1609</v>
      </c>
      <c r="B23019" t="s">
        <v>4</v>
      </c>
      <c r="C23019">
        <v>86</v>
      </c>
      <c r="D23019" t="s">
        <v>6122</v>
      </c>
      <c r="E23019" t="s">
        <v>11066</v>
      </c>
      <c r="F23019" t="b">
        <f>IF(tbl_obsv[[#This Row],[conservation_status]]&lt;&gt;"No Intervention",TRUE,FALSE)</f>
        <v>0</v>
      </c>
    </row>
    <row r="23020" spans="1:6" x14ac:dyDescent="0.2">
      <c r="A23020" t="s">
        <v>400</v>
      </c>
      <c r="B23020" t="s">
        <v>13</v>
      </c>
      <c r="C23020">
        <v>239</v>
      </c>
      <c r="D23020" t="s">
        <v>5644</v>
      </c>
      <c r="E23020" t="s">
        <v>11066</v>
      </c>
      <c r="F23020" t="b">
        <f>IF(tbl_obsv[[#This Row],[conservation_status]]&lt;&gt;"No Intervention",TRUE,FALSE)</f>
        <v>0</v>
      </c>
    </row>
    <row r="23021" spans="1:6" x14ac:dyDescent="0.2">
      <c r="A23021" t="s">
        <v>2126</v>
      </c>
      <c r="B23021" t="s">
        <v>9</v>
      </c>
      <c r="C23021">
        <v>93</v>
      </c>
      <c r="D23021" t="s">
        <v>6122</v>
      </c>
      <c r="E23021" t="s">
        <v>11066</v>
      </c>
      <c r="F23021" t="b">
        <f>IF(tbl_obsv[[#This Row],[conservation_status]]&lt;&gt;"No Intervention",TRUE,FALSE)</f>
        <v>0</v>
      </c>
    </row>
    <row r="23022" spans="1:6" x14ac:dyDescent="0.2">
      <c r="A23022" t="s">
        <v>5525</v>
      </c>
      <c r="B23022" t="s">
        <v>7</v>
      </c>
      <c r="C23022">
        <v>144</v>
      </c>
      <c r="D23022" t="s">
        <v>6122</v>
      </c>
      <c r="E23022" t="s">
        <v>11066</v>
      </c>
      <c r="F23022" t="b">
        <f>IF(tbl_obsv[[#This Row],[conservation_status]]&lt;&gt;"No Intervention",TRUE,FALSE)</f>
        <v>0</v>
      </c>
    </row>
    <row r="23023" spans="1:6" x14ac:dyDescent="0.2">
      <c r="A23023" t="s">
        <v>3063</v>
      </c>
      <c r="B23023" t="s">
        <v>9</v>
      </c>
      <c r="C23023">
        <v>114</v>
      </c>
      <c r="D23023" t="s">
        <v>6122</v>
      </c>
      <c r="E23023" t="s">
        <v>11066</v>
      </c>
      <c r="F23023" t="b">
        <f>IF(tbl_obsv[[#This Row],[conservation_status]]&lt;&gt;"No Intervention",TRUE,FALSE)</f>
        <v>0</v>
      </c>
    </row>
    <row r="23024" spans="1:6" x14ac:dyDescent="0.2">
      <c r="A23024" t="s">
        <v>3175</v>
      </c>
      <c r="B23024" t="s">
        <v>4</v>
      </c>
      <c r="C23024">
        <v>92</v>
      </c>
      <c r="D23024" t="s">
        <v>6122</v>
      </c>
      <c r="E23024" t="s">
        <v>11066</v>
      </c>
      <c r="F23024" t="b">
        <f>IF(tbl_obsv[[#This Row],[conservation_status]]&lt;&gt;"No Intervention",TRUE,FALSE)</f>
        <v>0</v>
      </c>
    </row>
    <row r="23025" spans="1:6" x14ac:dyDescent="0.2">
      <c r="A23025" t="s">
        <v>5543</v>
      </c>
      <c r="B23025" t="s">
        <v>9</v>
      </c>
      <c r="C23025">
        <v>80</v>
      </c>
      <c r="D23025" t="s">
        <v>6122</v>
      </c>
      <c r="E23025" t="s">
        <v>11066</v>
      </c>
      <c r="F23025" t="b">
        <f>IF(tbl_obsv[[#This Row],[conservation_status]]&lt;&gt;"No Intervention",TRUE,FALSE)</f>
        <v>0</v>
      </c>
    </row>
    <row r="23026" spans="1:6" x14ac:dyDescent="0.2">
      <c r="A23026" t="s">
        <v>463</v>
      </c>
      <c r="B23026" t="s">
        <v>9</v>
      </c>
      <c r="C23026">
        <v>113</v>
      </c>
      <c r="D23026" t="s">
        <v>6122</v>
      </c>
      <c r="E23026" t="s">
        <v>11066</v>
      </c>
      <c r="F23026" t="b">
        <f>IF(tbl_obsv[[#This Row],[conservation_status]]&lt;&gt;"No Intervention",TRUE,FALSE)</f>
        <v>0</v>
      </c>
    </row>
    <row r="23027" spans="1:6" x14ac:dyDescent="0.2">
      <c r="A23027" t="s">
        <v>937</v>
      </c>
      <c r="B23027" t="s">
        <v>13</v>
      </c>
      <c r="C23027">
        <v>283</v>
      </c>
      <c r="D23027" t="s">
        <v>6122</v>
      </c>
      <c r="E23027" t="s">
        <v>11066</v>
      </c>
      <c r="F23027" t="b">
        <f>IF(tbl_obsv[[#This Row],[conservation_status]]&lt;&gt;"No Intervention",TRUE,FALSE)</f>
        <v>0</v>
      </c>
    </row>
    <row r="23028" spans="1:6" x14ac:dyDescent="0.2">
      <c r="A23028" t="s">
        <v>738</v>
      </c>
      <c r="B23028" t="s">
        <v>13</v>
      </c>
      <c r="C23028">
        <v>252</v>
      </c>
      <c r="D23028" t="s">
        <v>6122</v>
      </c>
      <c r="E23028" t="s">
        <v>11066</v>
      </c>
      <c r="F23028" t="b">
        <f>IF(tbl_obsv[[#This Row],[conservation_status]]&lt;&gt;"No Intervention",TRUE,FALSE)</f>
        <v>0</v>
      </c>
    </row>
    <row r="23029" spans="1:6" x14ac:dyDescent="0.2">
      <c r="A23029" t="s">
        <v>2133</v>
      </c>
      <c r="B23029" t="s">
        <v>9</v>
      </c>
      <c r="C23029">
        <v>85</v>
      </c>
      <c r="D23029" t="s">
        <v>6122</v>
      </c>
      <c r="E23029" t="s">
        <v>11066</v>
      </c>
      <c r="F23029" t="b">
        <f>IF(tbl_obsv[[#This Row],[conservation_status]]&lt;&gt;"No Intervention",TRUE,FALSE)</f>
        <v>0</v>
      </c>
    </row>
    <row r="23030" spans="1:6" x14ac:dyDescent="0.2">
      <c r="A23030" t="s">
        <v>4632</v>
      </c>
      <c r="B23030" t="s">
        <v>7</v>
      </c>
      <c r="C23030">
        <v>139</v>
      </c>
      <c r="D23030" t="s">
        <v>6122</v>
      </c>
      <c r="E23030" t="s">
        <v>11066</v>
      </c>
      <c r="F23030" t="b">
        <f>IF(tbl_obsv[[#This Row],[conservation_status]]&lt;&gt;"No Intervention",TRUE,FALSE)</f>
        <v>0</v>
      </c>
    </row>
    <row r="23031" spans="1:6" x14ac:dyDescent="0.2">
      <c r="A23031" t="s">
        <v>2652</v>
      </c>
      <c r="B23031" t="s">
        <v>4</v>
      </c>
      <c r="C23031">
        <v>74</v>
      </c>
      <c r="D23031" t="s">
        <v>6122</v>
      </c>
      <c r="E23031" t="s">
        <v>11066</v>
      </c>
      <c r="F23031" t="b">
        <f>IF(tbl_obsv[[#This Row],[conservation_status]]&lt;&gt;"No Intervention",TRUE,FALSE)</f>
        <v>0</v>
      </c>
    </row>
    <row r="23032" spans="1:6" x14ac:dyDescent="0.2">
      <c r="A23032" t="s">
        <v>3454</v>
      </c>
      <c r="B23032" t="s">
        <v>9</v>
      </c>
      <c r="C23032">
        <v>101</v>
      </c>
      <c r="D23032" t="s">
        <v>5909</v>
      </c>
      <c r="E23032" t="s">
        <v>11066</v>
      </c>
      <c r="F23032" t="b">
        <f>IF(tbl_obsv[[#This Row],[conservation_status]]&lt;&gt;"No Intervention",TRUE,FALSE)</f>
        <v>0</v>
      </c>
    </row>
    <row r="23033" spans="1:6" x14ac:dyDescent="0.2">
      <c r="A23033" t="s">
        <v>2693</v>
      </c>
      <c r="B23033" t="s">
        <v>13</v>
      </c>
      <c r="C23033">
        <v>229</v>
      </c>
      <c r="D23033" t="s">
        <v>6122</v>
      </c>
      <c r="E23033" t="s">
        <v>11066</v>
      </c>
      <c r="F23033" t="b">
        <f>IF(tbl_obsv[[#This Row],[conservation_status]]&lt;&gt;"No Intervention",TRUE,FALSE)</f>
        <v>0</v>
      </c>
    </row>
    <row r="23034" spans="1:6" x14ac:dyDescent="0.2">
      <c r="A23034" t="s">
        <v>4732</v>
      </c>
      <c r="B23034" t="s">
        <v>9</v>
      </c>
      <c r="C23034">
        <v>61</v>
      </c>
      <c r="D23034" t="s">
        <v>6122</v>
      </c>
      <c r="E23034" t="s">
        <v>11066</v>
      </c>
      <c r="F23034" t="b">
        <f>IF(tbl_obsv[[#This Row],[conservation_status]]&lt;&gt;"No Intervention",TRUE,FALSE)</f>
        <v>0</v>
      </c>
    </row>
    <row r="23035" spans="1:6" x14ac:dyDescent="0.2">
      <c r="A23035" t="s">
        <v>2590</v>
      </c>
      <c r="B23035" t="s">
        <v>4</v>
      </c>
      <c r="C23035">
        <v>46</v>
      </c>
      <c r="D23035" t="s">
        <v>6122</v>
      </c>
      <c r="E23035" t="s">
        <v>5560</v>
      </c>
      <c r="F23035" t="b">
        <f>IF(tbl_obsv[[#This Row],[conservation_status]]&lt;&gt;"No Intervention",TRUE,FALSE)</f>
        <v>1</v>
      </c>
    </row>
    <row r="23036" spans="1:6" x14ac:dyDescent="0.2">
      <c r="A23036" t="s">
        <v>5278</v>
      </c>
      <c r="B23036" t="s">
        <v>13</v>
      </c>
      <c r="C23036">
        <v>265</v>
      </c>
      <c r="D23036" t="s">
        <v>8148</v>
      </c>
      <c r="E23036" t="s">
        <v>11066</v>
      </c>
      <c r="F23036" t="b">
        <f>IF(tbl_obsv[[#This Row],[conservation_status]]&lt;&gt;"No Intervention",TRUE,FALSE)</f>
        <v>0</v>
      </c>
    </row>
    <row r="23037" spans="1:6" x14ac:dyDescent="0.2">
      <c r="A23037" t="s">
        <v>3495</v>
      </c>
      <c r="B23037" t="s">
        <v>13</v>
      </c>
      <c r="C23037">
        <v>228</v>
      </c>
      <c r="D23037" t="s">
        <v>8148</v>
      </c>
      <c r="E23037" t="s">
        <v>11066</v>
      </c>
      <c r="F23037" t="b">
        <f>IF(tbl_obsv[[#This Row],[conservation_status]]&lt;&gt;"No Intervention",TRUE,FALSE)</f>
        <v>0</v>
      </c>
    </row>
    <row r="23038" spans="1:6" x14ac:dyDescent="0.2">
      <c r="A23038" t="s">
        <v>2179</v>
      </c>
      <c r="B23038" t="s">
        <v>13</v>
      </c>
      <c r="C23038">
        <v>256</v>
      </c>
      <c r="D23038" t="s">
        <v>6122</v>
      </c>
      <c r="E23038" t="s">
        <v>11066</v>
      </c>
      <c r="F23038" t="b">
        <f>IF(tbl_obsv[[#This Row],[conservation_status]]&lt;&gt;"No Intervention",TRUE,FALSE)</f>
        <v>0</v>
      </c>
    </row>
    <row r="23039" spans="1:6" x14ac:dyDescent="0.2">
      <c r="A23039" t="s">
        <v>1573</v>
      </c>
      <c r="B23039" t="s">
        <v>13</v>
      </c>
      <c r="C23039">
        <v>260</v>
      </c>
      <c r="D23039" t="s">
        <v>6122</v>
      </c>
      <c r="E23039" t="s">
        <v>11066</v>
      </c>
      <c r="F23039" t="b">
        <f>IF(tbl_obsv[[#This Row],[conservation_status]]&lt;&gt;"No Intervention",TRUE,FALSE)</f>
        <v>0</v>
      </c>
    </row>
    <row r="23040" spans="1:6" x14ac:dyDescent="0.2">
      <c r="A23040" t="s">
        <v>5219</v>
      </c>
      <c r="B23040" t="s">
        <v>13</v>
      </c>
      <c r="C23040">
        <v>260</v>
      </c>
      <c r="D23040" t="s">
        <v>6122</v>
      </c>
      <c r="E23040" t="s">
        <v>11066</v>
      </c>
      <c r="F23040" t="b">
        <f>IF(tbl_obsv[[#This Row],[conservation_status]]&lt;&gt;"No Intervention",TRUE,FALSE)</f>
        <v>0</v>
      </c>
    </row>
    <row r="23041" spans="1:6" x14ac:dyDescent="0.2">
      <c r="A23041" t="s">
        <v>1955</v>
      </c>
      <c r="B23041" t="s">
        <v>9</v>
      </c>
      <c r="C23041">
        <v>80</v>
      </c>
      <c r="D23041" t="s">
        <v>5644</v>
      </c>
      <c r="E23041" t="s">
        <v>5560</v>
      </c>
      <c r="F23041" t="b">
        <f>IF(tbl_obsv[[#This Row],[conservation_status]]&lt;&gt;"No Intervention",TRUE,FALSE)</f>
        <v>1</v>
      </c>
    </row>
    <row r="23042" spans="1:6" x14ac:dyDescent="0.2">
      <c r="A23042" t="s">
        <v>4776</v>
      </c>
      <c r="B23042" t="s">
        <v>13</v>
      </c>
      <c r="C23042">
        <v>290</v>
      </c>
      <c r="D23042" t="s">
        <v>6122</v>
      </c>
      <c r="E23042" t="s">
        <v>11066</v>
      </c>
      <c r="F23042" t="b">
        <f>IF(tbl_obsv[[#This Row],[conservation_status]]&lt;&gt;"No Intervention",TRUE,FALSE)</f>
        <v>0</v>
      </c>
    </row>
    <row r="23043" spans="1:6" x14ac:dyDescent="0.2">
      <c r="A23043" t="s">
        <v>306</v>
      </c>
      <c r="B23043" t="s">
        <v>4</v>
      </c>
      <c r="C23043">
        <v>100</v>
      </c>
      <c r="D23043" t="s">
        <v>5644</v>
      </c>
      <c r="E23043" t="s">
        <v>11066</v>
      </c>
      <c r="F23043" t="b">
        <f>IF(tbl_obsv[[#This Row],[conservation_status]]&lt;&gt;"No Intervention",TRUE,FALSE)</f>
        <v>0</v>
      </c>
    </row>
    <row r="23044" spans="1:6" x14ac:dyDescent="0.2">
      <c r="A23044" t="s">
        <v>1714</v>
      </c>
      <c r="B23044" t="s">
        <v>7</v>
      </c>
      <c r="C23044">
        <v>183</v>
      </c>
      <c r="D23044" t="s">
        <v>6122</v>
      </c>
      <c r="E23044" t="s">
        <v>11066</v>
      </c>
      <c r="F23044" t="b">
        <f>IF(tbl_obsv[[#This Row],[conservation_status]]&lt;&gt;"No Intervention",TRUE,FALSE)</f>
        <v>0</v>
      </c>
    </row>
    <row r="23045" spans="1:6" x14ac:dyDescent="0.2">
      <c r="A23045" t="s">
        <v>1094</v>
      </c>
      <c r="B23045" t="s">
        <v>9</v>
      </c>
      <c r="C23045">
        <v>104</v>
      </c>
      <c r="D23045" t="s">
        <v>6122</v>
      </c>
      <c r="E23045" t="s">
        <v>11066</v>
      </c>
      <c r="F23045" t="b">
        <f>IF(tbl_obsv[[#This Row],[conservation_status]]&lt;&gt;"No Intervention",TRUE,FALSE)</f>
        <v>0</v>
      </c>
    </row>
    <row r="23046" spans="1:6" x14ac:dyDescent="0.2">
      <c r="A23046" t="s">
        <v>1118</v>
      </c>
      <c r="B23046" t="s">
        <v>4</v>
      </c>
      <c r="C23046">
        <v>54</v>
      </c>
      <c r="D23046" t="s">
        <v>6122</v>
      </c>
      <c r="E23046" t="s">
        <v>11066</v>
      </c>
      <c r="F23046" t="b">
        <f>IF(tbl_obsv[[#This Row],[conservation_status]]&lt;&gt;"No Intervention",TRUE,FALSE)</f>
        <v>0</v>
      </c>
    </row>
    <row r="23047" spans="1:6" x14ac:dyDescent="0.2">
      <c r="A23047" t="s">
        <v>212</v>
      </c>
      <c r="B23047" t="s">
        <v>13</v>
      </c>
      <c r="C23047">
        <v>232</v>
      </c>
      <c r="D23047" t="s">
        <v>6122</v>
      </c>
      <c r="E23047" t="s">
        <v>11066</v>
      </c>
      <c r="F23047" t="b">
        <f>IF(tbl_obsv[[#This Row],[conservation_status]]&lt;&gt;"No Intervention",TRUE,FALSE)</f>
        <v>0</v>
      </c>
    </row>
    <row r="23048" spans="1:6" x14ac:dyDescent="0.2">
      <c r="A23048" t="s">
        <v>1069</v>
      </c>
      <c r="B23048" t="s">
        <v>13</v>
      </c>
      <c r="C23048">
        <v>207</v>
      </c>
      <c r="D23048" t="s">
        <v>5644</v>
      </c>
      <c r="E23048" t="s">
        <v>5560</v>
      </c>
      <c r="F23048" t="b">
        <f>IF(tbl_obsv[[#This Row],[conservation_status]]&lt;&gt;"No Intervention",TRUE,FALSE)</f>
        <v>1</v>
      </c>
    </row>
    <row r="23049" spans="1:6" x14ac:dyDescent="0.2">
      <c r="A23049" t="s">
        <v>894</v>
      </c>
      <c r="B23049" t="s">
        <v>7</v>
      </c>
      <c r="C23049">
        <v>158</v>
      </c>
      <c r="D23049" t="s">
        <v>6122</v>
      </c>
      <c r="E23049" t="s">
        <v>11066</v>
      </c>
      <c r="F23049" t="b">
        <f>IF(tbl_obsv[[#This Row],[conservation_status]]&lt;&gt;"No Intervention",TRUE,FALSE)</f>
        <v>0</v>
      </c>
    </row>
    <row r="23050" spans="1:6" x14ac:dyDescent="0.2">
      <c r="A23050" t="s">
        <v>4993</v>
      </c>
      <c r="B23050" t="s">
        <v>9</v>
      </c>
      <c r="C23050">
        <v>86</v>
      </c>
      <c r="D23050" t="s">
        <v>6122</v>
      </c>
      <c r="E23050" t="s">
        <v>11066</v>
      </c>
      <c r="F23050" t="b">
        <f>IF(tbl_obsv[[#This Row],[conservation_status]]&lt;&gt;"No Intervention",TRUE,FALSE)</f>
        <v>0</v>
      </c>
    </row>
    <row r="23051" spans="1:6" x14ac:dyDescent="0.2">
      <c r="A23051" t="s">
        <v>1669</v>
      </c>
      <c r="B23051" t="s">
        <v>13</v>
      </c>
      <c r="C23051">
        <v>224</v>
      </c>
      <c r="D23051" t="s">
        <v>6122</v>
      </c>
      <c r="E23051" t="s">
        <v>11066</v>
      </c>
      <c r="F23051" t="b">
        <f>IF(tbl_obsv[[#This Row],[conservation_status]]&lt;&gt;"No Intervention",TRUE,FALSE)</f>
        <v>0</v>
      </c>
    </row>
    <row r="23052" spans="1:6" x14ac:dyDescent="0.2">
      <c r="A23052" t="s">
        <v>2209</v>
      </c>
      <c r="B23052" t="s">
        <v>9</v>
      </c>
      <c r="C23052">
        <v>106</v>
      </c>
      <c r="D23052" t="s">
        <v>5644</v>
      </c>
      <c r="E23052" t="s">
        <v>11066</v>
      </c>
      <c r="F23052" t="b">
        <f>IF(tbl_obsv[[#This Row],[conservation_status]]&lt;&gt;"No Intervention",TRUE,FALSE)</f>
        <v>0</v>
      </c>
    </row>
    <row r="23053" spans="1:6" x14ac:dyDescent="0.2">
      <c r="A23053" t="s">
        <v>2778</v>
      </c>
      <c r="B23053" t="s">
        <v>4</v>
      </c>
      <c r="C23053">
        <v>60</v>
      </c>
      <c r="D23053" t="s">
        <v>6020</v>
      </c>
      <c r="E23053" t="s">
        <v>11066</v>
      </c>
      <c r="F23053" t="b">
        <f>IF(tbl_obsv[[#This Row],[conservation_status]]&lt;&gt;"No Intervention",TRUE,FALSE)</f>
        <v>0</v>
      </c>
    </row>
    <row r="23054" spans="1:6" x14ac:dyDescent="0.2">
      <c r="A23054" t="s">
        <v>5316</v>
      </c>
      <c r="B23054" t="s">
        <v>13</v>
      </c>
      <c r="C23054">
        <v>214</v>
      </c>
      <c r="D23054" t="s">
        <v>6122</v>
      </c>
      <c r="E23054" t="s">
        <v>11066</v>
      </c>
      <c r="F23054" t="b">
        <f>IF(tbl_obsv[[#This Row],[conservation_status]]&lt;&gt;"No Intervention",TRUE,FALSE)</f>
        <v>0</v>
      </c>
    </row>
    <row r="23055" spans="1:6" x14ac:dyDescent="0.2">
      <c r="A23055" t="s">
        <v>4066</v>
      </c>
      <c r="B23055" t="s">
        <v>9</v>
      </c>
      <c r="C23055">
        <v>119</v>
      </c>
      <c r="D23055" t="s">
        <v>6122</v>
      </c>
      <c r="E23055" t="s">
        <v>11066</v>
      </c>
      <c r="F23055" t="b">
        <f>IF(tbl_obsv[[#This Row],[conservation_status]]&lt;&gt;"No Intervention",TRUE,FALSE)</f>
        <v>0</v>
      </c>
    </row>
    <row r="23056" spans="1:6" x14ac:dyDescent="0.2">
      <c r="A23056" t="s">
        <v>5447</v>
      </c>
      <c r="B23056" t="s">
        <v>9</v>
      </c>
      <c r="C23056">
        <v>85</v>
      </c>
      <c r="D23056" t="s">
        <v>6122</v>
      </c>
      <c r="E23056" t="s">
        <v>11066</v>
      </c>
      <c r="F23056" t="b">
        <f>IF(tbl_obsv[[#This Row],[conservation_status]]&lt;&gt;"No Intervention",TRUE,FALSE)</f>
        <v>0</v>
      </c>
    </row>
    <row r="23057" spans="1:6" x14ac:dyDescent="0.2">
      <c r="A23057" t="s">
        <v>2559</v>
      </c>
      <c r="B23057" t="s">
        <v>4</v>
      </c>
      <c r="C23057">
        <v>79</v>
      </c>
      <c r="D23057" t="s">
        <v>6122</v>
      </c>
      <c r="E23057" t="s">
        <v>11066</v>
      </c>
      <c r="F23057" t="b">
        <f>IF(tbl_obsv[[#This Row],[conservation_status]]&lt;&gt;"No Intervention",TRUE,FALSE)</f>
        <v>0</v>
      </c>
    </row>
    <row r="23058" spans="1:6" x14ac:dyDescent="0.2">
      <c r="A23058" t="s">
        <v>5212</v>
      </c>
      <c r="B23058" t="s">
        <v>4</v>
      </c>
      <c r="C23058">
        <v>93</v>
      </c>
      <c r="D23058" t="s">
        <v>6122</v>
      </c>
      <c r="E23058" t="s">
        <v>11066</v>
      </c>
      <c r="F23058" t="b">
        <f>IF(tbl_obsv[[#This Row],[conservation_status]]&lt;&gt;"No Intervention",TRUE,FALSE)</f>
        <v>0</v>
      </c>
    </row>
    <row r="23059" spans="1:6" x14ac:dyDescent="0.2">
      <c r="A23059" t="s">
        <v>3458</v>
      </c>
      <c r="B23059" t="s">
        <v>9</v>
      </c>
      <c r="C23059">
        <v>95</v>
      </c>
      <c r="D23059" t="s">
        <v>6122</v>
      </c>
      <c r="E23059" t="s">
        <v>11066</v>
      </c>
      <c r="F23059" t="b">
        <f>IF(tbl_obsv[[#This Row],[conservation_status]]&lt;&gt;"No Intervention",TRUE,FALSE)</f>
        <v>0</v>
      </c>
    </row>
    <row r="23060" spans="1:6" x14ac:dyDescent="0.2">
      <c r="A23060" t="s">
        <v>2725</v>
      </c>
      <c r="B23060" t="s">
        <v>7</v>
      </c>
      <c r="C23060">
        <v>154</v>
      </c>
      <c r="D23060" t="s">
        <v>6122</v>
      </c>
      <c r="E23060" t="s">
        <v>11066</v>
      </c>
      <c r="F23060" t="b">
        <f>IF(tbl_obsv[[#This Row],[conservation_status]]&lt;&gt;"No Intervention",TRUE,FALSE)</f>
        <v>0</v>
      </c>
    </row>
    <row r="23061" spans="1:6" x14ac:dyDescent="0.2">
      <c r="A23061" t="s">
        <v>4964</v>
      </c>
      <c r="B23061" t="s">
        <v>13</v>
      </c>
      <c r="C23061">
        <v>228</v>
      </c>
      <c r="D23061" t="s">
        <v>6122</v>
      </c>
      <c r="E23061" t="s">
        <v>11066</v>
      </c>
      <c r="F23061" t="b">
        <f>IF(tbl_obsv[[#This Row],[conservation_status]]&lt;&gt;"No Intervention",TRUE,FALSE)</f>
        <v>0</v>
      </c>
    </row>
    <row r="23062" spans="1:6" x14ac:dyDescent="0.2">
      <c r="A23062" t="s">
        <v>484</v>
      </c>
      <c r="B23062" t="s">
        <v>7</v>
      </c>
      <c r="C23062">
        <v>165</v>
      </c>
      <c r="D23062" t="s">
        <v>8148</v>
      </c>
      <c r="E23062" t="s">
        <v>11066</v>
      </c>
      <c r="F23062" t="b">
        <f>IF(tbl_obsv[[#This Row],[conservation_status]]&lt;&gt;"No Intervention",TRUE,FALSE)</f>
        <v>0</v>
      </c>
    </row>
    <row r="23063" spans="1:6" x14ac:dyDescent="0.2">
      <c r="A23063" t="s">
        <v>2015</v>
      </c>
      <c r="B23063" t="s">
        <v>4</v>
      </c>
      <c r="C23063">
        <v>97</v>
      </c>
      <c r="D23063" t="s">
        <v>6020</v>
      </c>
      <c r="E23063" t="s">
        <v>11066</v>
      </c>
      <c r="F23063" t="b">
        <f>IF(tbl_obsv[[#This Row],[conservation_status]]&lt;&gt;"No Intervention",TRUE,FALSE)</f>
        <v>0</v>
      </c>
    </row>
    <row r="23064" spans="1:6" x14ac:dyDescent="0.2">
      <c r="A23064" t="s">
        <v>4793</v>
      </c>
      <c r="B23064" t="s">
        <v>13</v>
      </c>
      <c r="C23064">
        <v>245</v>
      </c>
      <c r="D23064" t="s">
        <v>6122</v>
      </c>
      <c r="E23064" t="s">
        <v>11066</v>
      </c>
      <c r="F23064" t="b">
        <f>IF(tbl_obsv[[#This Row],[conservation_status]]&lt;&gt;"No Intervention",TRUE,FALSE)</f>
        <v>0</v>
      </c>
    </row>
    <row r="23065" spans="1:6" x14ac:dyDescent="0.2">
      <c r="A23065" t="s">
        <v>3588</v>
      </c>
      <c r="B23065" t="s">
        <v>9</v>
      </c>
      <c r="C23065">
        <v>133</v>
      </c>
      <c r="D23065" t="s">
        <v>6122</v>
      </c>
      <c r="E23065" t="s">
        <v>11066</v>
      </c>
      <c r="F23065" t="b">
        <f>IF(tbl_obsv[[#This Row],[conservation_status]]&lt;&gt;"No Intervention",TRUE,FALSE)</f>
        <v>0</v>
      </c>
    </row>
    <row r="23066" spans="1:6" x14ac:dyDescent="0.2">
      <c r="A23066" t="s">
        <v>4635</v>
      </c>
      <c r="B23066" t="s">
        <v>13</v>
      </c>
      <c r="C23066">
        <v>279</v>
      </c>
      <c r="D23066" t="s">
        <v>5644</v>
      </c>
      <c r="E23066" t="s">
        <v>11066</v>
      </c>
      <c r="F23066" t="b">
        <f>IF(tbl_obsv[[#This Row],[conservation_status]]&lt;&gt;"No Intervention",TRUE,FALSE)</f>
        <v>0</v>
      </c>
    </row>
    <row r="23067" spans="1:6" x14ac:dyDescent="0.2">
      <c r="A23067" t="s">
        <v>1673</v>
      </c>
      <c r="B23067" t="s">
        <v>9</v>
      </c>
      <c r="C23067">
        <v>105</v>
      </c>
      <c r="D23067" t="s">
        <v>6122</v>
      </c>
      <c r="E23067" t="s">
        <v>11066</v>
      </c>
      <c r="F23067" t="b">
        <f>IF(tbl_obsv[[#This Row],[conservation_status]]&lt;&gt;"No Intervention",TRUE,FALSE)</f>
        <v>0</v>
      </c>
    </row>
    <row r="23068" spans="1:6" x14ac:dyDescent="0.2">
      <c r="A23068" t="s">
        <v>1670</v>
      </c>
      <c r="B23068" t="s">
        <v>4</v>
      </c>
      <c r="C23068">
        <v>63</v>
      </c>
      <c r="D23068" t="s">
        <v>8148</v>
      </c>
      <c r="E23068" t="s">
        <v>11066</v>
      </c>
      <c r="F23068" t="b">
        <f>IF(tbl_obsv[[#This Row],[conservation_status]]&lt;&gt;"No Intervention",TRUE,FALSE)</f>
        <v>0</v>
      </c>
    </row>
    <row r="23069" spans="1:6" x14ac:dyDescent="0.2">
      <c r="A23069" t="s">
        <v>1129</v>
      </c>
      <c r="B23069" t="s">
        <v>7</v>
      </c>
      <c r="C23069">
        <v>181</v>
      </c>
      <c r="D23069" t="s">
        <v>6122</v>
      </c>
      <c r="E23069" t="s">
        <v>11066</v>
      </c>
      <c r="F23069" t="b">
        <f>IF(tbl_obsv[[#This Row],[conservation_status]]&lt;&gt;"No Intervention",TRUE,FALSE)</f>
        <v>0</v>
      </c>
    </row>
    <row r="23070" spans="1:6" x14ac:dyDescent="0.2">
      <c r="A23070" t="s">
        <v>5146</v>
      </c>
      <c r="B23070" t="s">
        <v>7</v>
      </c>
      <c r="C23070">
        <v>158</v>
      </c>
      <c r="D23070" t="s">
        <v>8148</v>
      </c>
      <c r="E23070" t="s">
        <v>11066</v>
      </c>
      <c r="F23070" t="b">
        <f>IF(tbl_obsv[[#This Row],[conservation_status]]&lt;&gt;"No Intervention",TRUE,FALSE)</f>
        <v>0</v>
      </c>
    </row>
    <row r="23071" spans="1:6" x14ac:dyDescent="0.2">
      <c r="A23071" t="s">
        <v>3325</v>
      </c>
      <c r="B23071" t="s">
        <v>4</v>
      </c>
      <c r="C23071">
        <v>83</v>
      </c>
      <c r="D23071" t="s">
        <v>6122</v>
      </c>
      <c r="E23071" t="s">
        <v>11066</v>
      </c>
      <c r="F23071" t="b">
        <f>IF(tbl_obsv[[#This Row],[conservation_status]]&lt;&gt;"No Intervention",TRUE,FALSE)</f>
        <v>0</v>
      </c>
    </row>
    <row r="23072" spans="1:6" x14ac:dyDescent="0.2">
      <c r="A23072" t="s">
        <v>3278</v>
      </c>
      <c r="B23072" t="s">
        <v>4</v>
      </c>
      <c r="C23072">
        <v>104</v>
      </c>
      <c r="D23072" t="s">
        <v>8148</v>
      </c>
      <c r="E23072" t="s">
        <v>11066</v>
      </c>
      <c r="F23072" t="b">
        <f>IF(tbl_obsv[[#This Row],[conservation_status]]&lt;&gt;"No Intervention",TRUE,FALSE)</f>
        <v>0</v>
      </c>
    </row>
    <row r="23073" spans="1:6" x14ac:dyDescent="0.2">
      <c r="A23073" t="s">
        <v>1278</v>
      </c>
      <c r="B23073" t="s">
        <v>9</v>
      </c>
      <c r="C23073">
        <v>94</v>
      </c>
      <c r="D23073" t="s">
        <v>6122</v>
      </c>
      <c r="E23073" t="s">
        <v>11066</v>
      </c>
      <c r="F23073" t="b">
        <f>IF(tbl_obsv[[#This Row],[conservation_status]]&lt;&gt;"No Intervention",TRUE,FALSE)</f>
        <v>0</v>
      </c>
    </row>
    <row r="23074" spans="1:6" x14ac:dyDescent="0.2">
      <c r="A23074" t="s">
        <v>3126</v>
      </c>
      <c r="B23074" t="s">
        <v>4</v>
      </c>
      <c r="C23074">
        <v>73</v>
      </c>
      <c r="D23074" t="s">
        <v>5909</v>
      </c>
      <c r="E23074" t="s">
        <v>11066</v>
      </c>
      <c r="F23074" t="b">
        <f>IF(tbl_obsv[[#This Row],[conservation_status]]&lt;&gt;"No Intervention",TRUE,FALSE)</f>
        <v>0</v>
      </c>
    </row>
    <row r="23075" spans="1:6" x14ac:dyDescent="0.2">
      <c r="A23075" t="s">
        <v>4866</v>
      </c>
      <c r="B23075" t="s">
        <v>4</v>
      </c>
      <c r="C23075">
        <v>88</v>
      </c>
      <c r="D23075" t="s">
        <v>6122</v>
      </c>
      <c r="E23075" t="s">
        <v>11066</v>
      </c>
      <c r="F23075" t="b">
        <f>IF(tbl_obsv[[#This Row],[conservation_status]]&lt;&gt;"No Intervention",TRUE,FALSE)</f>
        <v>0</v>
      </c>
    </row>
    <row r="23076" spans="1:6" x14ac:dyDescent="0.2">
      <c r="A23076" t="s">
        <v>2128</v>
      </c>
      <c r="B23076" t="s">
        <v>9</v>
      </c>
      <c r="C23076">
        <v>99</v>
      </c>
      <c r="D23076" t="s">
        <v>6122</v>
      </c>
      <c r="E23076" t="s">
        <v>11066</v>
      </c>
      <c r="F23076" t="b">
        <f>IF(tbl_obsv[[#This Row],[conservation_status]]&lt;&gt;"No Intervention",TRUE,FALSE)</f>
        <v>0</v>
      </c>
    </row>
    <row r="23077" spans="1:6" x14ac:dyDescent="0.2">
      <c r="A23077" t="s">
        <v>1114</v>
      </c>
      <c r="B23077" t="s">
        <v>13</v>
      </c>
      <c r="C23077">
        <v>263</v>
      </c>
      <c r="D23077" t="s">
        <v>5644</v>
      </c>
      <c r="E23077" t="s">
        <v>11066</v>
      </c>
      <c r="F23077" t="b">
        <f>IF(tbl_obsv[[#This Row],[conservation_status]]&lt;&gt;"No Intervention",TRUE,FALSE)</f>
        <v>0</v>
      </c>
    </row>
    <row r="23078" spans="1:6" x14ac:dyDescent="0.2">
      <c r="A23078" t="s">
        <v>4935</v>
      </c>
      <c r="B23078" t="s">
        <v>4</v>
      </c>
      <c r="C23078">
        <v>86</v>
      </c>
      <c r="D23078" t="s">
        <v>6122</v>
      </c>
      <c r="E23078" t="s">
        <v>11066</v>
      </c>
      <c r="F23078" t="b">
        <f>IF(tbl_obsv[[#This Row],[conservation_status]]&lt;&gt;"No Intervention",TRUE,FALSE)</f>
        <v>0</v>
      </c>
    </row>
    <row r="23079" spans="1:6" x14ac:dyDescent="0.2">
      <c r="A23079" t="s">
        <v>4318</v>
      </c>
      <c r="B23079" t="s">
        <v>4</v>
      </c>
      <c r="C23079">
        <v>111</v>
      </c>
      <c r="D23079" t="s">
        <v>6122</v>
      </c>
      <c r="E23079" t="s">
        <v>11066</v>
      </c>
      <c r="F23079" t="b">
        <f>IF(tbl_obsv[[#This Row],[conservation_status]]&lt;&gt;"No Intervention",TRUE,FALSE)</f>
        <v>0</v>
      </c>
    </row>
    <row r="23080" spans="1:6" x14ac:dyDescent="0.2">
      <c r="A23080" t="s">
        <v>1898</v>
      </c>
      <c r="B23080" t="s">
        <v>7</v>
      </c>
      <c r="C23080">
        <v>144</v>
      </c>
      <c r="D23080" t="s">
        <v>6122</v>
      </c>
      <c r="E23080" t="s">
        <v>11066</v>
      </c>
      <c r="F23080" t="b">
        <f>IF(tbl_obsv[[#This Row],[conservation_status]]&lt;&gt;"No Intervention",TRUE,FALSE)</f>
        <v>0</v>
      </c>
    </row>
    <row r="23081" spans="1:6" x14ac:dyDescent="0.2">
      <c r="A23081" t="s">
        <v>610</v>
      </c>
      <c r="B23081" t="s">
        <v>9</v>
      </c>
      <c r="C23081">
        <v>135</v>
      </c>
      <c r="D23081" t="s">
        <v>6122</v>
      </c>
      <c r="E23081" t="s">
        <v>11066</v>
      </c>
      <c r="F23081" t="b">
        <f>IF(tbl_obsv[[#This Row],[conservation_status]]&lt;&gt;"No Intervention",TRUE,FALSE)</f>
        <v>0</v>
      </c>
    </row>
    <row r="23082" spans="1:6" x14ac:dyDescent="0.2">
      <c r="A23082" t="s">
        <v>5517</v>
      </c>
      <c r="B23082" t="s">
        <v>7</v>
      </c>
      <c r="C23082">
        <v>170</v>
      </c>
      <c r="D23082" t="s">
        <v>6122</v>
      </c>
      <c r="E23082" t="s">
        <v>11066</v>
      </c>
      <c r="F23082" t="b">
        <f>IF(tbl_obsv[[#This Row],[conservation_status]]&lt;&gt;"No Intervention",TRUE,FALSE)</f>
        <v>0</v>
      </c>
    </row>
    <row r="23083" spans="1:6" x14ac:dyDescent="0.2">
      <c r="A23083" t="s">
        <v>2429</v>
      </c>
      <c r="B23083" t="s">
        <v>4</v>
      </c>
      <c r="C23083">
        <v>88</v>
      </c>
      <c r="D23083" t="s">
        <v>6122</v>
      </c>
      <c r="E23083" t="s">
        <v>11066</v>
      </c>
      <c r="F23083" t="b">
        <f>IF(tbl_obsv[[#This Row],[conservation_status]]&lt;&gt;"No Intervention",TRUE,FALSE)</f>
        <v>0</v>
      </c>
    </row>
    <row r="23084" spans="1:6" x14ac:dyDescent="0.2">
      <c r="A23084" t="s">
        <v>103</v>
      </c>
      <c r="B23084" t="s">
        <v>13</v>
      </c>
      <c r="C23084">
        <v>222</v>
      </c>
      <c r="D23084" t="s">
        <v>8148</v>
      </c>
      <c r="E23084" t="s">
        <v>11066</v>
      </c>
      <c r="F23084" t="b">
        <f>IF(tbl_obsv[[#This Row],[conservation_status]]&lt;&gt;"No Intervention",TRUE,FALSE)</f>
        <v>0</v>
      </c>
    </row>
    <row r="23085" spans="1:6" x14ac:dyDescent="0.2">
      <c r="A23085" t="s">
        <v>2902</v>
      </c>
      <c r="B23085" t="s">
        <v>13</v>
      </c>
      <c r="C23085">
        <v>263</v>
      </c>
      <c r="D23085" t="s">
        <v>6122</v>
      </c>
      <c r="E23085" t="s">
        <v>11066</v>
      </c>
      <c r="F23085" t="b">
        <f>IF(tbl_obsv[[#This Row],[conservation_status]]&lt;&gt;"No Intervention",TRUE,FALSE)</f>
        <v>0</v>
      </c>
    </row>
    <row r="23086" spans="1:6" x14ac:dyDescent="0.2">
      <c r="A23086" t="s">
        <v>3070</v>
      </c>
      <c r="B23086" t="s">
        <v>7</v>
      </c>
      <c r="C23086">
        <v>129</v>
      </c>
      <c r="D23086" t="s">
        <v>6122</v>
      </c>
      <c r="E23086" t="s">
        <v>11066</v>
      </c>
      <c r="F23086" t="b">
        <f>IF(tbl_obsv[[#This Row],[conservation_status]]&lt;&gt;"No Intervention",TRUE,FALSE)</f>
        <v>0</v>
      </c>
    </row>
    <row r="23087" spans="1:6" x14ac:dyDescent="0.2">
      <c r="A23087" t="s">
        <v>2400</v>
      </c>
      <c r="B23087" t="s">
        <v>7</v>
      </c>
      <c r="C23087">
        <v>161</v>
      </c>
      <c r="D23087" t="s">
        <v>6122</v>
      </c>
      <c r="E23087" t="s">
        <v>11066</v>
      </c>
      <c r="F23087" t="b">
        <f>IF(tbl_obsv[[#This Row],[conservation_status]]&lt;&gt;"No Intervention",TRUE,FALSE)</f>
        <v>0</v>
      </c>
    </row>
    <row r="23088" spans="1:6" x14ac:dyDescent="0.2">
      <c r="A23088" t="s">
        <v>5353</v>
      </c>
      <c r="B23088" t="s">
        <v>7</v>
      </c>
      <c r="C23088">
        <v>129</v>
      </c>
      <c r="D23088" t="s">
        <v>6122</v>
      </c>
      <c r="E23088" t="s">
        <v>11066</v>
      </c>
      <c r="F23088" t="b">
        <f>IF(tbl_obsv[[#This Row],[conservation_status]]&lt;&gt;"No Intervention",TRUE,FALSE)</f>
        <v>0</v>
      </c>
    </row>
    <row r="23089" spans="1:6" x14ac:dyDescent="0.2">
      <c r="A23089" t="s">
        <v>2351</v>
      </c>
      <c r="B23089" t="s">
        <v>13</v>
      </c>
      <c r="C23089">
        <v>267</v>
      </c>
      <c r="D23089" t="s">
        <v>6122</v>
      </c>
      <c r="E23089" t="s">
        <v>11066</v>
      </c>
      <c r="F23089" t="b">
        <f>IF(tbl_obsv[[#This Row],[conservation_status]]&lt;&gt;"No Intervention",TRUE,FALSE)</f>
        <v>0</v>
      </c>
    </row>
    <row r="23090" spans="1:6" x14ac:dyDescent="0.2">
      <c r="A23090" t="s">
        <v>4712</v>
      </c>
      <c r="B23090" t="s">
        <v>9</v>
      </c>
      <c r="C23090">
        <v>105</v>
      </c>
      <c r="D23090" t="s">
        <v>5909</v>
      </c>
      <c r="E23090" t="s">
        <v>11066</v>
      </c>
      <c r="F23090" t="b">
        <f>IF(tbl_obsv[[#This Row],[conservation_status]]&lt;&gt;"No Intervention",TRUE,FALSE)</f>
        <v>0</v>
      </c>
    </row>
    <row r="23091" spans="1:6" x14ac:dyDescent="0.2">
      <c r="A23091" t="s">
        <v>5070</v>
      </c>
      <c r="B23091" t="s">
        <v>7</v>
      </c>
      <c r="C23091">
        <v>152</v>
      </c>
      <c r="D23091" t="s">
        <v>6122</v>
      </c>
      <c r="E23091" t="s">
        <v>11066</v>
      </c>
      <c r="F23091" t="b">
        <f>IF(tbl_obsv[[#This Row],[conservation_status]]&lt;&gt;"No Intervention",TRUE,FALSE)</f>
        <v>0</v>
      </c>
    </row>
    <row r="23092" spans="1:6" x14ac:dyDescent="0.2">
      <c r="A23092" t="s">
        <v>793</v>
      </c>
      <c r="B23092" t="s">
        <v>9</v>
      </c>
      <c r="C23092">
        <v>115</v>
      </c>
      <c r="D23092" t="s">
        <v>6122</v>
      </c>
      <c r="E23092" t="s">
        <v>11066</v>
      </c>
      <c r="F23092" t="b">
        <f>IF(tbl_obsv[[#This Row],[conservation_status]]&lt;&gt;"No Intervention",TRUE,FALSE)</f>
        <v>0</v>
      </c>
    </row>
    <row r="23093" spans="1:6" x14ac:dyDescent="0.2">
      <c r="A23093" t="s">
        <v>1762</v>
      </c>
      <c r="B23093" t="s">
        <v>13</v>
      </c>
      <c r="C23093">
        <v>232</v>
      </c>
      <c r="D23093" t="s">
        <v>6122</v>
      </c>
      <c r="E23093" t="s">
        <v>11066</v>
      </c>
      <c r="F23093" t="b">
        <f>IF(tbl_obsv[[#This Row],[conservation_status]]&lt;&gt;"No Intervention",TRUE,FALSE)</f>
        <v>0</v>
      </c>
    </row>
    <row r="23094" spans="1:6" x14ac:dyDescent="0.2">
      <c r="A23094" t="s">
        <v>1562</v>
      </c>
      <c r="B23094" t="s">
        <v>4</v>
      </c>
      <c r="C23094">
        <v>42</v>
      </c>
      <c r="D23094" t="s">
        <v>6122</v>
      </c>
      <c r="E23094" t="s">
        <v>11066</v>
      </c>
      <c r="F23094" t="b">
        <f>IF(tbl_obsv[[#This Row],[conservation_status]]&lt;&gt;"No Intervention",TRUE,FALSE)</f>
        <v>0</v>
      </c>
    </row>
    <row r="23095" spans="1:6" x14ac:dyDescent="0.2">
      <c r="A23095" t="s">
        <v>3690</v>
      </c>
      <c r="B23095" t="s">
        <v>9</v>
      </c>
      <c r="C23095">
        <v>99</v>
      </c>
      <c r="D23095" t="s">
        <v>6122</v>
      </c>
      <c r="E23095" t="s">
        <v>11066</v>
      </c>
      <c r="F23095" t="b">
        <f>IF(tbl_obsv[[#This Row],[conservation_status]]&lt;&gt;"No Intervention",TRUE,FALSE)</f>
        <v>0</v>
      </c>
    </row>
    <row r="23096" spans="1:6" x14ac:dyDescent="0.2">
      <c r="A23096" t="s">
        <v>1527</v>
      </c>
      <c r="B23096" t="s">
        <v>13</v>
      </c>
      <c r="C23096">
        <v>276</v>
      </c>
      <c r="D23096" t="s">
        <v>6122</v>
      </c>
      <c r="E23096" t="s">
        <v>11066</v>
      </c>
      <c r="F23096" t="b">
        <f>IF(tbl_obsv[[#This Row],[conservation_status]]&lt;&gt;"No Intervention",TRUE,FALSE)</f>
        <v>0</v>
      </c>
    </row>
    <row r="23097" spans="1:6" x14ac:dyDescent="0.2">
      <c r="A23097" t="s">
        <v>1125</v>
      </c>
      <c r="B23097" t="s">
        <v>9</v>
      </c>
      <c r="C23097">
        <v>92</v>
      </c>
      <c r="D23097" t="s">
        <v>8148</v>
      </c>
      <c r="E23097" t="s">
        <v>11066</v>
      </c>
      <c r="F23097" t="b">
        <f>IF(tbl_obsv[[#This Row],[conservation_status]]&lt;&gt;"No Intervention",TRUE,FALSE)</f>
        <v>0</v>
      </c>
    </row>
    <row r="23098" spans="1:6" x14ac:dyDescent="0.2">
      <c r="A23098" t="s">
        <v>2504</v>
      </c>
      <c r="B23098" t="s">
        <v>13</v>
      </c>
      <c r="C23098">
        <v>250</v>
      </c>
      <c r="D23098" t="s">
        <v>6122</v>
      </c>
      <c r="E23098" t="s">
        <v>11066</v>
      </c>
      <c r="F23098" t="b">
        <f>IF(tbl_obsv[[#This Row],[conservation_status]]&lt;&gt;"No Intervention",TRUE,FALSE)</f>
        <v>0</v>
      </c>
    </row>
    <row r="23099" spans="1:6" x14ac:dyDescent="0.2">
      <c r="A23099" t="s">
        <v>5442</v>
      </c>
      <c r="B23099" t="s">
        <v>13</v>
      </c>
      <c r="C23099">
        <v>249</v>
      </c>
      <c r="D23099" t="s">
        <v>6122</v>
      </c>
      <c r="E23099" t="s">
        <v>11066</v>
      </c>
      <c r="F23099" t="b">
        <f>IF(tbl_obsv[[#This Row],[conservation_status]]&lt;&gt;"No Intervention",TRUE,FALSE)</f>
        <v>0</v>
      </c>
    </row>
    <row r="23100" spans="1:6" x14ac:dyDescent="0.2">
      <c r="A23100" t="s">
        <v>1789</v>
      </c>
      <c r="B23100" t="s">
        <v>4</v>
      </c>
      <c r="C23100">
        <v>74</v>
      </c>
      <c r="D23100" t="s">
        <v>6122</v>
      </c>
      <c r="E23100" t="s">
        <v>11066</v>
      </c>
      <c r="F23100" t="b">
        <f>IF(tbl_obsv[[#This Row],[conservation_status]]&lt;&gt;"No Intervention",TRUE,FALSE)</f>
        <v>0</v>
      </c>
    </row>
    <row r="23101" spans="1:6" x14ac:dyDescent="0.2">
      <c r="A23101" t="s">
        <v>4788</v>
      </c>
      <c r="B23101" t="s">
        <v>9</v>
      </c>
      <c r="C23101">
        <v>91</v>
      </c>
      <c r="D23101" t="s">
        <v>6122</v>
      </c>
      <c r="E23101" t="s">
        <v>11066</v>
      </c>
      <c r="F23101" t="b">
        <f>IF(tbl_obsv[[#This Row],[conservation_status]]&lt;&gt;"No Intervention",TRUE,FALSE)</f>
        <v>0</v>
      </c>
    </row>
    <row r="23102" spans="1:6" x14ac:dyDescent="0.2">
      <c r="A23102" t="s">
        <v>4435</v>
      </c>
      <c r="B23102" t="s">
        <v>4</v>
      </c>
      <c r="C23102">
        <v>39</v>
      </c>
      <c r="D23102" t="s">
        <v>5909</v>
      </c>
      <c r="E23102" t="s">
        <v>11066</v>
      </c>
      <c r="F23102" t="b">
        <f>IF(tbl_obsv[[#This Row],[conservation_status]]&lt;&gt;"No Intervention",TRUE,FALSE)</f>
        <v>0</v>
      </c>
    </row>
    <row r="23103" spans="1:6" x14ac:dyDescent="0.2">
      <c r="A23103" t="s">
        <v>5435</v>
      </c>
      <c r="B23103" t="s">
        <v>13</v>
      </c>
      <c r="C23103">
        <v>247</v>
      </c>
      <c r="D23103" t="s">
        <v>5644</v>
      </c>
      <c r="E23103" t="s">
        <v>11066</v>
      </c>
      <c r="F23103" t="b">
        <f>IF(tbl_obsv[[#This Row],[conservation_status]]&lt;&gt;"No Intervention",TRUE,FALSE)</f>
        <v>0</v>
      </c>
    </row>
    <row r="23104" spans="1:6" x14ac:dyDescent="0.2">
      <c r="A23104" t="s">
        <v>961</v>
      </c>
      <c r="B23104" t="s">
        <v>13</v>
      </c>
      <c r="C23104">
        <v>264</v>
      </c>
      <c r="D23104" t="s">
        <v>6122</v>
      </c>
      <c r="E23104" t="s">
        <v>11066</v>
      </c>
      <c r="F23104" t="b">
        <f>IF(tbl_obsv[[#This Row],[conservation_status]]&lt;&gt;"No Intervention",TRUE,FALSE)</f>
        <v>0</v>
      </c>
    </row>
    <row r="23105" spans="1:6" x14ac:dyDescent="0.2">
      <c r="A23105" t="s">
        <v>4817</v>
      </c>
      <c r="B23105" t="s">
        <v>4</v>
      </c>
      <c r="C23105">
        <v>66</v>
      </c>
      <c r="D23105" t="s">
        <v>6122</v>
      </c>
      <c r="E23105" t="s">
        <v>11066</v>
      </c>
      <c r="F23105" t="b">
        <f>IF(tbl_obsv[[#This Row],[conservation_status]]&lt;&gt;"No Intervention",TRUE,FALSE)</f>
        <v>0</v>
      </c>
    </row>
    <row r="23106" spans="1:6" x14ac:dyDescent="0.2">
      <c r="A23106" t="s">
        <v>5143</v>
      </c>
      <c r="B23106" t="s">
        <v>4</v>
      </c>
      <c r="C23106">
        <v>86</v>
      </c>
      <c r="D23106" t="s">
        <v>6122</v>
      </c>
      <c r="E23106" t="s">
        <v>11066</v>
      </c>
      <c r="F23106" t="b">
        <f>IF(tbl_obsv[[#This Row],[conservation_status]]&lt;&gt;"No Intervention",TRUE,FALSE)</f>
        <v>0</v>
      </c>
    </row>
    <row r="23107" spans="1:6" x14ac:dyDescent="0.2">
      <c r="A23107" t="s">
        <v>4379</v>
      </c>
      <c r="B23107" t="s">
        <v>4</v>
      </c>
      <c r="C23107">
        <v>73</v>
      </c>
      <c r="D23107" t="s">
        <v>6122</v>
      </c>
      <c r="E23107" t="s">
        <v>11066</v>
      </c>
      <c r="F23107" t="b">
        <f>IF(tbl_obsv[[#This Row],[conservation_status]]&lt;&gt;"No Intervention",TRUE,FALSE)</f>
        <v>0</v>
      </c>
    </row>
    <row r="23108" spans="1:6" x14ac:dyDescent="0.2">
      <c r="A23108" t="s">
        <v>1904</v>
      </c>
      <c r="B23108" t="s">
        <v>4</v>
      </c>
      <c r="C23108">
        <v>34</v>
      </c>
      <c r="D23108" t="s">
        <v>6122</v>
      </c>
      <c r="E23108" t="s">
        <v>11066</v>
      </c>
      <c r="F23108" t="b">
        <f>IF(tbl_obsv[[#This Row],[conservation_status]]&lt;&gt;"No Intervention",TRUE,FALSE)</f>
        <v>0</v>
      </c>
    </row>
    <row r="23109" spans="1:6" x14ac:dyDescent="0.2">
      <c r="A23109" t="s">
        <v>3387</v>
      </c>
      <c r="B23109" t="s">
        <v>13</v>
      </c>
      <c r="C23109">
        <v>250</v>
      </c>
      <c r="D23109" t="s">
        <v>6122</v>
      </c>
      <c r="E23109" t="s">
        <v>11066</v>
      </c>
      <c r="F23109" t="b">
        <f>IF(tbl_obsv[[#This Row],[conservation_status]]&lt;&gt;"No Intervention",TRUE,FALSE)</f>
        <v>0</v>
      </c>
    </row>
    <row r="23110" spans="1:6" x14ac:dyDescent="0.2">
      <c r="A23110" t="s">
        <v>5507</v>
      </c>
      <c r="B23110" t="s">
        <v>13</v>
      </c>
      <c r="C23110">
        <v>249</v>
      </c>
      <c r="D23110" t="s">
        <v>6122</v>
      </c>
      <c r="E23110" t="s">
        <v>11066</v>
      </c>
      <c r="F23110" t="b">
        <f>IF(tbl_obsv[[#This Row],[conservation_status]]&lt;&gt;"No Intervention",TRUE,FALSE)</f>
        <v>0</v>
      </c>
    </row>
    <row r="23111" spans="1:6" x14ac:dyDescent="0.2">
      <c r="A23111" t="s">
        <v>914</v>
      </c>
      <c r="B23111" t="s">
        <v>13</v>
      </c>
      <c r="C23111">
        <v>249</v>
      </c>
      <c r="D23111" t="s">
        <v>6122</v>
      </c>
      <c r="E23111" t="s">
        <v>11066</v>
      </c>
      <c r="F23111" t="b">
        <f>IF(tbl_obsv[[#This Row],[conservation_status]]&lt;&gt;"No Intervention",TRUE,FALSE)</f>
        <v>0</v>
      </c>
    </row>
    <row r="23112" spans="1:6" x14ac:dyDescent="0.2">
      <c r="A23112" t="s">
        <v>1625</v>
      </c>
      <c r="B23112" t="s">
        <v>13</v>
      </c>
      <c r="C23112">
        <v>268</v>
      </c>
      <c r="D23112" t="s">
        <v>6122</v>
      </c>
      <c r="E23112" t="s">
        <v>11066</v>
      </c>
      <c r="F23112" t="b">
        <f>IF(tbl_obsv[[#This Row],[conservation_status]]&lt;&gt;"No Intervention",TRUE,FALSE)</f>
        <v>0</v>
      </c>
    </row>
    <row r="23113" spans="1:6" x14ac:dyDescent="0.2">
      <c r="A23113" t="s">
        <v>4374</v>
      </c>
      <c r="B23113" t="s">
        <v>4</v>
      </c>
      <c r="C23113">
        <v>89</v>
      </c>
      <c r="D23113" t="s">
        <v>6122</v>
      </c>
      <c r="E23113" t="s">
        <v>11066</v>
      </c>
      <c r="F23113" t="b">
        <f>IF(tbl_obsv[[#This Row],[conservation_status]]&lt;&gt;"No Intervention",TRUE,FALSE)</f>
        <v>0</v>
      </c>
    </row>
    <row r="23114" spans="1:6" x14ac:dyDescent="0.2">
      <c r="A23114" t="s">
        <v>4905</v>
      </c>
      <c r="B23114" t="s">
        <v>7</v>
      </c>
      <c r="C23114">
        <v>130</v>
      </c>
      <c r="D23114" t="s">
        <v>6122</v>
      </c>
      <c r="E23114" t="s">
        <v>11066</v>
      </c>
      <c r="F23114" t="b">
        <f>IF(tbl_obsv[[#This Row],[conservation_status]]&lt;&gt;"No Intervention",TRUE,FALSE)</f>
        <v>0</v>
      </c>
    </row>
    <row r="23115" spans="1:6" x14ac:dyDescent="0.2">
      <c r="A23115" t="s">
        <v>1272</v>
      </c>
      <c r="B23115" t="s">
        <v>9</v>
      </c>
      <c r="C23115">
        <v>70</v>
      </c>
      <c r="D23115" t="s">
        <v>6122</v>
      </c>
      <c r="E23115" t="s">
        <v>11066</v>
      </c>
      <c r="F23115" t="b">
        <f>IF(tbl_obsv[[#This Row],[conservation_status]]&lt;&gt;"No Intervention",TRUE,FALSE)</f>
        <v>0</v>
      </c>
    </row>
    <row r="23116" spans="1:6" x14ac:dyDescent="0.2">
      <c r="A23116" t="s">
        <v>5333</v>
      </c>
      <c r="B23116" t="s">
        <v>9</v>
      </c>
      <c r="C23116">
        <v>83</v>
      </c>
      <c r="D23116" t="s">
        <v>6122</v>
      </c>
      <c r="E23116" t="s">
        <v>11066</v>
      </c>
      <c r="F23116" t="b">
        <f>IF(tbl_obsv[[#This Row],[conservation_status]]&lt;&gt;"No Intervention",TRUE,FALSE)</f>
        <v>0</v>
      </c>
    </row>
    <row r="23117" spans="1:6" x14ac:dyDescent="0.2">
      <c r="A23117" t="s">
        <v>2672</v>
      </c>
      <c r="B23117" t="s">
        <v>13</v>
      </c>
      <c r="C23117">
        <v>268</v>
      </c>
      <c r="D23117" t="s">
        <v>8148</v>
      </c>
      <c r="E23117" t="s">
        <v>11066</v>
      </c>
      <c r="F23117" t="b">
        <f>IF(tbl_obsv[[#This Row],[conservation_status]]&lt;&gt;"No Intervention",TRUE,FALSE)</f>
        <v>0</v>
      </c>
    </row>
    <row r="23118" spans="1:6" x14ac:dyDescent="0.2">
      <c r="A23118" t="s">
        <v>3390</v>
      </c>
      <c r="B23118" t="s">
        <v>4</v>
      </c>
      <c r="C23118">
        <v>101</v>
      </c>
      <c r="D23118" t="s">
        <v>6122</v>
      </c>
      <c r="E23118" t="s">
        <v>11066</v>
      </c>
      <c r="F23118" t="b">
        <f>IF(tbl_obsv[[#This Row],[conservation_status]]&lt;&gt;"No Intervention",TRUE,FALSE)</f>
        <v>0</v>
      </c>
    </row>
    <row r="23119" spans="1:6" x14ac:dyDescent="0.2">
      <c r="A23119" t="s">
        <v>253</v>
      </c>
      <c r="B23119" t="s">
        <v>9</v>
      </c>
      <c r="C23119">
        <v>86</v>
      </c>
      <c r="D23119" t="s">
        <v>6122</v>
      </c>
      <c r="E23119" t="s">
        <v>11066</v>
      </c>
      <c r="F23119" t="b">
        <f>IF(tbl_obsv[[#This Row],[conservation_status]]&lt;&gt;"No Intervention",TRUE,FALSE)</f>
        <v>0</v>
      </c>
    </row>
    <row r="23120" spans="1:6" x14ac:dyDescent="0.2">
      <c r="A23120" t="s">
        <v>857</v>
      </c>
      <c r="B23120" t="s">
        <v>13</v>
      </c>
      <c r="C23120">
        <v>242</v>
      </c>
      <c r="D23120" t="s">
        <v>6122</v>
      </c>
      <c r="E23120" t="s">
        <v>11066</v>
      </c>
      <c r="F23120" t="b">
        <f>IF(tbl_obsv[[#This Row],[conservation_status]]&lt;&gt;"No Intervention",TRUE,FALSE)</f>
        <v>0</v>
      </c>
    </row>
    <row r="23121" spans="1:6" x14ac:dyDescent="0.2">
      <c r="A23121" t="s">
        <v>1848</v>
      </c>
      <c r="B23121" t="s">
        <v>7</v>
      </c>
      <c r="C23121">
        <v>125</v>
      </c>
      <c r="D23121" t="s">
        <v>8148</v>
      </c>
      <c r="E23121" t="s">
        <v>11066</v>
      </c>
      <c r="F23121" t="b">
        <f>IF(tbl_obsv[[#This Row],[conservation_status]]&lt;&gt;"No Intervention",TRUE,FALSE)</f>
        <v>0</v>
      </c>
    </row>
    <row r="23122" spans="1:6" x14ac:dyDescent="0.2">
      <c r="A23122" t="s">
        <v>2652</v>
      </c>
      <c r="B23122" t="s">
        <v>13</v>
      </c>
      <c r="C23122">
        <v>239</v>
      </c>
      <c r="D23122" t="s">
        <v>6122</v>
      </c>
      <c r="E23122" t="s">
        <v>11066</v>
      </c>
      <c r="F23122" t="b">
        <f>IF(tbl_obsv[[#This Row],[conservation_status]]&lt;&gt;"No Intervention",TRUE,FALSE)</f>
        <v>0</v>
      </c>
    </row>
    <row r="23123" spans="1:6" x14ac:dyDescent="0.2">
      <c r="A23123" t="s">
        <v>2729</v>
      </c>
      <c r="B23123" t="s">
        <v>13</v>
      </c>
      <c r="C23123">
        <v>277</v>
      </c>
      <c r="D23123" t="s">
        <v>6122</v>
      </c>
      <c r="E23123" t="s">
        <v>11066</v>
      </c>
      <c r="F23123" t="b">
        <f>IF(tbl_obsv[[#This Row],[conservation_status]]&lt;&gt;"No Intervention",TRUE,FALSE)</f>
        <v>0</v>
      </c>
    </row>
    <row r="23124" spans="1:6" x14ac:dyDescent="0.2">
      <c r="A23124" t="s">
        <v>431</v>
      </c>
      <c r="B23124" t="s">
        <v>9</v>
      </c>
      <c r="C23124">
        <v>97</v>
      </c>
      <c r="D23124" t="s">
        <v>6122</v>
      </c>
      <c r="E23124" t="s">
        <v>11066</v>
      </c>
      <c r="F23124" t="b">
        <f>IF(tbl_obsv[[#This Row],[conservation_status]]&lt;&gt;"No Intervention",TRUE,FALSE)</f>
        <v>0</v>
      </c>
    </row>
    <row r="23125" spans="1:6" x14ac:dyDescent="0.2">
      <c r="A23125" t="s">
        <v>1467</v>
      </c>
      <c r="B23125" t="s">
        <v>9</v>
      </c>
      <c r="C23125">
        <v>72</v>
      </c>
      <c r="D23125" t="s">
        <v>5551</v>
      </c>
      <c r="E23125" t="s">
        <v>5560</v>
      </c>
      <c r="F23125" t="b">
        <f>IF(tbl_obsv[[#This Row],[conservation_status]]&lt;&gt;"No Intervention",TRUE,FALSE)</f>
        <v>1</v>
      </c>
    </row>
    <row r="23126" spans="1:6" x14ac:dyDescent="0.2">
      <c r="A23126" t="s">
        <v>5336</v>
      </c>
      <c r="B23126" t="s">
        <v>7</v>
      </c>
      <c r="C23126">
        <v>146</v>
      </c>
      <c r="D23126" t="s">
        <v>6122</v>
      </c>
      <c r="E23126" t="s">
        <v>11066</v>
      </c>
      <c r="F23126" t="b">
        <f>IF(tbl_obsv[[#This Row],[conservation_status]]&lt;&gt;"No Intervention",TRUE,FALSE)</f>
        <v>0</v>
      </c>
    </row>
    <row r="23127" spans="1:6" x14ac:dyDescent="0.2">
      <c r="A23127" t="s">
        <v>2150</v>
      </c>
      <c r="B23127" t="s">
        <v>7</v>
      </c>
      <c r="C23127">
        <v>132</v>
      </c>
      <c r="D23127" t="s">
        <v>6122</v>
      </c>
      <c r="E23127" t="s">
        <v>11066</v>
      </c>
      <c r="F23127" t="b">
        <f>IF(tbl_obsv[[#This Row],[conservation_status]]&lt;&gt;"No Intervention",TRUE,FALSE)</f>
        <v>0</v>
      </c>
    </row>
    <row r="23128" spans="1:6" x14ac:dyDescent="0.2">
      <c r="A23128" t="s">
        <v>2310</v>
      </c>
      <c r="B23128" t="s">
        <v>7</v>
      </c>
      <c r="C23128">
        <v>157</v>
      </c>
      <c r="D23128" t="s">
        <v>6122</v>
      </c>
      <c r="E23128" t="s">
        <v>11066</v>
      </c>
      <c r="F23128" t="b">
        <f>IF(tbl_obsv[[#This Row],[conservation_status]]&lt;&gt;"No Intervention",TRUE,FALSE)</f>
        <v>0</v>
      </c>
    </row>
    <row r="23129" spans="1:6" x14ac:dyDescent="0.2">
      <c r="A23129" t="s">
        <v>4243</v>
      </c>
      <c r="B23129" t="s">
        <v>9</v>
      </c>
      <c r="C23129">
        <v>111</v>
      </c>
      <c r="D23129" t="s">
        <v>6122</v>
      </c>
      <c r="E23129" t="s">
        <v>11066</v>
      </c>
      <c r="F23129" t="b">
        <f>IF(tbl_obsv[[#This Row],[conservation_status]]&lt;&gt;"No Intervention",TRUE,FALSE)</f>
        <v>0</v>
      </c>
    </row>
    <row r="23130" spans="1:6" x14ac:dyDescent="0.2">
      <c r="A23130" t="s">
        <v>2277</v>
      </c>
      <c r="B23130" t="s">
        <v>9</v>
      </c>
      <c r="C23130">
        <v>112</v>
      </c>
      <c r="D23130" t="s">
        <v>6122</v>
      </c>
      <c r="E23130" t="s">
        <v>11066</v>
      </c>
      <c r="F23130" t="b">
        <f>IF(tbl_obsv[[#This Row],[conservation_status]]&lt;&gt;"No Intervention",TRUE,FALSE)</f>
        <v>0</v>
      </c>
    </row>
    <row r="23131" spans="1:6" x14ac:dyDescent="0.2">
      <c r="A23131" t="s">
        <v>1990</v>
      </c>
      <c r="B23131" t="s">
        <v>4</v>
      </c>
      <c r="C23131">
        <v>49</v>
      </c>
      <c r="D23131" t="s">
        <v>6122</v>
      </c>
      <c r="E23131" t="s">
        <v>11066</v>
      </c>
      <c r="F23131" t="b">
        <f>IF(tbl_obsv[[#This Row],[conservation_status]]&lt;&gt;"No Intervention",TRUE,FALSE)</f>
        <v>0</v>
      </c>
    </row>
    <row r="23132" spans="1:6" x14ac:dyDescent="0.2">
      <c r="A23132" t="s">
        <v>2898</v>
      </c>
      <c r="B23132" t="s">
        <v>7</v>
      </c>
      <c r="C23132">
        <v>123</v>
      </c>
      <c r="D23132" t="s">
        <v>6122</v>
      </c>
      <c r="E23132" t="s">
        <v>11066</v>
      </c>
      <c r="F23132" t="b">
        <f>IF(tbl_obsv[[#This Row],[conservation_status]]&lt;&gt;"No Intervention",TRUE,FALSE)</f>
        <v>0</v>
      </c>
    </row>
    <row r="23133" spans="1:6" x14ac:dyDescent="0.2">
      <c r="A23133" t="s">
        <v>3248</v>
      </c>
      <c r="B23133" t="s">
        <v>4</v>
      </c>
      <c r="C23133">
        <v>106</v>
      </c>
      <c r="D23133" t="s">
        <v>6122</v>
      </c>
      <c r="E23133" t="s">
        <v>11066</v>
      </c>
      <c r="F23133" t="b">
        <f>IF(tbl_obsv[[#This Row],[conservation_status]]&lt;&gt;"No Intervention",TRUE,FALSE)</f>
        <v>0</v>
      </c>
    </row>
    <row r="23134" spans="1:6" x14ac:dyDescent="0.2">
      <c r="A23134" t="s">
        <v>477</v>
      </c>
      <c r="B23134" t="s">
        <v>4</v>
      </c>
      <c r="C23134">
        <v>79</v>
      </c>
      <c r="D23134" t="s">
        <v>6122</v>
      </c>
      <c r="E23134" t="s">
        <v>11066</v>
      </c>
      <c r="F23134" t="b">
        <f>IF(tbl_obsv[[#This Row],[conservation_status]]&lt;&gt;"No Intervention",TRUE,FALSE)</f>
        <v>0</v>
      </c>
    </row>
    <row r="23135" spans="1:6" x14ac:dyDescent="0.2">
      <c r="A23135" t="s">
        <v>2662</v>
      </c>
      <c r="B23135" t="s">
        <v>7</v>
      </c>
      <c r="C23135">
        <v>135</v>
      </c>
      <c r="D23135" t="s">
        <v>5644</v>
      </c>
      <c r="E23135" t="s">
        <v>11066</v>
      </c>
      <c r="F23135" t="b">
        <f>IF(tbl_obsv[[#This Row],[conservation_status]]&lt;&gt;"No Intervention",TRUE,FALSE)</f>
        <v>0</v>
      </c>
    </row>
    <row r="23136" spans="1:6" x14ac:dyDescent="0.2">
      <c r="A23136" t="s">
        <v>1090</v>
      </c>
      <c r="B23136" t="s">
        <v>4</v>
      </c>
      <c r="C23136">
        <v>90</v>
      </c>
      <c r="D23136" t="s">
        <v>6122</v>
      </c>
      <c r="E23136" t="s">
        <v>11066</v>
      </c>
      <c r="F23136" t="b">
        <f>IF(tbl_obsv[[#This Row],[conservation_status]]&lt;&gt;"No Intervention",TRUE,FALSE)</f>
        <v>0</v>
      </c>
    </row>
    <row r="23137" spans="1:6" x14ac:dyDescent="0.2">
      <c r="A23137" t="s">
        <v>5253</v>
      </c>
      <c r="B23137" t="s">
        <v>9</v>
      </c>
      <c r="C23137">
        <v>114</v>
      </c>
      <c r="D23137" t="s">
        <v>6122</v>
      </c>
      <c r="E23137" t="s">
        <v>11066</v>
      </c>
      <c r="F23137" t="b">
        <f>IF(tbl_obsv[[#This Row],[conservation_status]]&lt;&gt;"No Intervention",TRUE,FALSE)</f>
        <v>0</v>
      </c>
    </row>
    <row r="23138" spans="1:6" x14ac:dyDescent="0.2">
      <c r="A23138" t="s">
        <v>5332</v>
      </c>
      <c r="B23138" t="s">
        <v>7</v>
      </c>
      <c r="C23138">
        <v>162</v>
      </c>
      <c r="D23138" t="s">
        <v>6122</v>
      </c>
      <c r="E23138" t="s">
        <v>11066</v>
      </c>
      <c r="F23138" t="b">
        <f>IF(tbl_obsv[[#This Row],[conservation_status]]&lt;&gt;"No Intervention",TRUE,FALSE)</f>
        <v>0</v>
      </c>
    </row>
    <row r="23139" spans="1:6" x14ac:dyDescent="0.2">
      <c r="A23139" t="s">
        <v>3496</v>
      </c>
      <c r="B23139" t="s">
        <v>9</v>
      </c>
      <c r="C23139">
        <v>97</v>
      </c>
      <c r="D23139" t="s">
        <v>6122</v>
      </c>
      <c r="E23139" t="s">
        <v>11066</v>
      </c>
      <c r="F23139" t="b">
        <f>IF(tbl_obsv[[#This Row],[conservation_status]]&lt;&gt;"No Intervention",TRUE,FALSE)</f>
        <v>0</v>
      </c>
    </row>
    <row r="23140" spans="1:6" x14ac:dyDescent="0.2">
      <c r="A23140" t="s">
        <v>4994</v>
      </c>
      <c r="B23140" t="s">
        <v>13</v>
      </c>
      <c r="C23140">
        <v>233</v>
      </c>
      <c r="D23140" t="s">
        <v>5551</v>
      </c>
      <c r="E23140" t="s">
        <v>5560</v>
      </c>
      <c r="F23140" t="b">
        <f>IF(tbl_obsv[[#This Row],[conservation_status]]&lt;&gt;"No Intervention",TRUE,FALSE)</f>
        <v>1</v>
      </c>
    </row>
    <row r="23141" spans="1:6" x14ac:dyDescent="0.2">
      <c r="A23141" t="s">
        <v>2758</v>
      </c>
      <c r="B23141" t="s">
        <v>9</v>
      </c>
      <c r="C23141">
        <v>79</v>
      </c>
      <c r="D23141" t="s">
        <v>6122</v>
      </c>
      <c r="E23141" t="s">
        <v>11066</v>
      </c>
      <c r="F23141" t="b">
        <f>IF(tbl_obsv[[#This Row],[conservation_status]]&lt;&gt;"No Intervention",TRUE,FALSE)</f>
        <v>0</v>
      </c>
    </row>
    <row r="23142" spans="1:6" x14ac:dyDescent="0.2">
      <c r="A23142" t="s">
        <v>4592</v>
      </c>
      <c r="B23142" t="s">
        <v>7</v>
      </c>
      <c r="C23142">
        <v>144</v>
      </c>
      <c r="D23142" t="s">
        <v>6122</v>
      </c>
      <c r="E23142" t="s">
        <v>11066</v>
      </c>
      <c r="F23142" t="b">
        <f>IF(tbl_obsv[[#This Row],[conservation_status]]&lt;&gt;"No Intervention",TRUE,FALSE)</f>
        <v>0</v>
      </c>
    </row>
    <row r="23143" spans="1:6" x14ac:dyDescent="0.2">
      <c r="A23143" t="s">
        <v>1677</v>
      </c>
      <c r="B23143" t="s">
        <v>9</v>
      </c>
      <c r="C23143">
        <v>77</v>
      </c>
      <c r="D23143" t="s">
        <v>6122</v>
      </c>
      <c r="E23143" t="s">
        <v>11066</v>
      </c>
      <c r="F23143" t="b">
        <f>IF(tbl_obsv[[#This Row],[conservation_status]]&lt;&gt;"No Intervention",TRUE,FALSE)</f>
        <v>0</v>
      </c>
    </row>
    <row r="23144" spans="1:6" x14ac:dyDescent="0.2">
      <c r="A23144" t="s">
        <v>5526</v>
      </c>
      <c r="B23144" t="s">
        <v>13</v>
      </c>
      <c r="C23144">
        <v>246</v>
      </c>
      <c r="D23144" t="s">
        <v>6122</v>
      </c>
      <c r="E23144" t="s">
        <v>11066</v>
      </c>
      <c r="F23144" t="b">
        <f>IF(tbl_obsv[[#This Row],[conservation_status]]&lt;&gt;"No Intervention",TRUE,FALSE)</f>
        <v>0</v>
      </c>
    </row>
    <row r="23145" spans="1:6" x14ac:dyDescent="0.2">
      <c r="A23145" t="s">
        <v>4959</v>
      </c>
      <c r="B23145" t="s">
        <v>9</v>
      </c>
      <c r="C23145">
        <v>116</v>
      </c>
      <c r="D23145" t="s">
        <v>6122</v>
      </c>
      <c r="E23145" t="s">
        <v>11066</v>
      </c>
      <c r="F23145" t="b">
        <f>IF(tbl_obsv[[#This Row],[conservation_status]]&lt;&gt;"No Intervention",TRUE,FALSE)</f>
        <v>0</v>
      </c>
    </row>
    <row r="23146" spans="1:6" x14ac:dyDescent="0.2">
      <c r="A23146" t="s">
        <v>2931</v>
      </c>
      <c r="B23146" t="s">
        <v>13</v>
      </c>
      <c r="C23146">
        <v>254</v>
      </c>
      <c r="D23146" t="s">
        <v>6122</v>
      </c>
      <c r="E23146" t="s">
        <v>11066</v>
      </c>
      <c r="F23146" t="b">
        <f>IF(tbl_obsv[[#This Row],[conservation_status]]&lt;&gt;"No Intervention",TRUE,FALSE)</f>
        <v>0</v>
      </c>
    </row>
    <row r="23147" spans="1:6" x14ac:dyDescent="0.2">
      <c r="A23147" t="s">
        <v>2658</v>
      </c>
      <c r="B23147" t="s">
        <v>4</v>
      </c>
      <c r="C23147">
        <v>71</v>
      </c>
      <c r="D23147" t="s">
        <v>6122</v>
      </c>
      <c r="E23147" t="s">
        <v>11066</v>
      </c>
      <c r="F23147" t="b">
        <f>IF(tbl_obsv[[#This Row],[conservation_status]]&lt;&gt;"No Intervention",TRUE,FALSE)</f>
        <v>0</v>
      </c>
    </row>
    <row r="23148" spans="1:6" x14ac:dyDescent="0.2">
      <c r="A23148" t="s">
        <v>4086</v>
      </c>
      <c r="B23148" t="s">
        <v>7</v>
      </c>
      <c r="C23148">
        <v>181</v>
      </c>
      <c r="D23148" t="s">
        <v>6122</v>
      </c>
      <c r="E23148" t="s">
        <v>11066</v>
      </c>
      <c r="F23148" t="b">
        <f>IF(tbl_obsv[[#This Row],[conservation_status]]&lt;&gt;"No Intervention",TRUE,FALSE)</f>
        <v>0</v>
      </c>
    </row>
    <row r="23149" spans="1:6" x14ac:dyDescent="0.2">
      <c r="A23149" t="s">
        <v>3071</v>
      </c>
      <c r="B23149" t="s">
        <v>9</v>
      </c>
      <c r="C23149">
        <v>108</v>
      </c>
      <c r="D23149" t="s">
        <v>6122</v>
      </c>
      <c r="E23149" t="s">
        <v>11066</v>
      </c>
      <c r="F23149" t="b">
        <f>IF(tbl_obsv[[#This Row],[conservation_status]]&lt;&gt;"No Intervention",TRUE,FALSE)</f>
        <v>0</v>
      </c>
    </row>
    <row r="23150" spans="1:6" x14ac:dyDescent="0.2">
      <c r="A23150" t="s">
        <v>5517</v>
      </c>
      <c r="B23150" t="s">
        <v>4</v>
      </c>
      <c r="C23150">
        <v>82</v>
      </c>
      <c r="D23150" t="s">
        <v>6122</v>
      </c>
      <c r="E23150" t="s">
        <v>11066</v>
      </c>
      <c r="F23150" t="b">
        <f>IF(tbl_obsv[[#This Row],[conservation_status]]&lt;&gt;"No Intervention",TRUE,FALSE)</f>
        <v>0</v>
      </c>
    </row>
    <row r="23151" spans="1:6" x14ac:dyDescent="0.2">
      <c r="A23151" t="s">
        <v>4116</v>
      </c>
      <c r="B23151" t="s">
        <v>9</v>
      </c>
      <c r="C23151">
        <v>97</v>
      </c>
      <c r="D23151" t="s">
        <v>6122</v>
      </c>
      <c r="E23151" t="s">
        <v>11066</v>
      </c>
      <c r="F23151" t="b">
        <f>IF(tbl_obsv[[#This Row],[conservation_status]]&lt;&gt;"No Intervention",TRUE,FALSE)</f>
        <v>0</v>
      </c>
    </row>
    <row r="23152" spans="1:6" x14ac:dyDescent="0.2">
      <c r="A23152" t="s">
        <v>5319</v>
      </c>
      <c r="B23152" t="s">
        <v>4</v>
      </c>
      <c r="C23152">
        <v>76</v>
      </c>
      <c r="D23152" t="s">
        <v>6122</v>
      </c>
      <c r="E23152" t="s">
        <v>11066</v>
      </c>
      <c r="F23152" t="b">
        <f>IF(tbl_obsv[[#This Row],[conservation_status]]&lt;&gt;"No Intervention",TRUE,FALSE)</f>
        <v>0</v>
      </c>
    </row>
    <row r="23153" spans="1:6" x14ac:dyDescent="0.2">
      <c r="A23153" t="s">
        <v>3321</v>
      </c>
      <c r="B23153" t="s">
        <v>7</v>
      </c>
      <c r="C23153">
        <v>205</v>
      </c>
      <c r="D23153" t="s">
        <v>6122</v>
      </c>
      <c r="E23153" t="s">
        <v>11066</v>
      </c>
      <c r="F23153" t="b">
        <f>IF(tbl_obsv[[#This Row],[conservation_status]]&lt;&gt;"No Intervention",TRUE,FALSE)</f>
        <v>0</v>
      </c>
    </row>
    <row r="23154" spans="1:6" x14ac:dyDescent="0.2">
      <c r="A23154" t="s">
        <v>4312</v>
      </c>
      <c r="B23154" t="s">
        <v>4</v>
      </c>
      <c r="C23154">
        <v>87</v>
      </c>
      <c r="D23154" t="s">
        <v>6122</v>
      </c>
      <c r="E23154" t="s">
        <v>11066</v>
      </c>
      <c r="F23154" t="b">
        <f>IF(tbl_obsv[[#This Row],[conservation_status]]&lt;&gt;"No Intervention",TRUE,FALSE)</f>
        <v>0</v>
      </c>
    </row>
    <row r="23155" spans="1:6" x14ac:dyDescent="0.2">
      <c r="A23155" t="s">
        <v>4600</v>
      </c>
      <c r="B23155" t="s">
        <v>7</v>
      </c>
      <c r="C23155">
        <v>147</v>
      </c>
      <c r="D23155" t="s">
        <v>6122</v>
      </c>
      <c r="E23155" t="s">
        <v>11066</v>
      </c>
      <c r="F23155" t="b">
        <f>IF(tbl_obsv[[#This Row],[conservation_status]]&lt;&gt;"No Intervention",TRUE,FALSE)</f>
        <v>0</v>
      </c>
    </row>
    <row r="23156" spans="1:6" x14ac:dyDescent="0.2">
      <c r="A23156" t="s">
        <v>1193</v>
      </c>
      <c r="B23156" t="s">
        <v>4</v>
      </c>
      <c r="C23156">
        <v>66</v>
      </c>
      <c r="D23156" t="s">
        <v>6122</v>
      </c>
      <c r="E23156" t="s">
        <v>11066</v>
      </c>
      <c r="F23156" t="b">
        <f>IF(tbl_obsv[[#This Row],[conservation_status]]&lt;&gt;"No Intervention",TRUE,FALSE)</f>
        <v>0</v>
      </c>
    </row>
    <row r="23157" spans="1:6" x14ac:dyDescent="0.2">
      <c r="A23157" t="s">
        <v>5477</v>
      </c>
      <c r="B23157" t="s">
        <v>4</v>
      </c>
      <c r="C23157">
        <v>72</v>
      </c>
      <c r="D23157" t="s">
        <v>6122</v>
      </c>
      <c r="E23157" t="s">
        <v>11066</v>
      </c>
      <c r="F23157" t="b">
        <f>IF(tbl_obsv[[#This Row],[conservation_status]]&lt;&gt;"No Intervention",TRUE,FALSE)</f>
        <v>0</v>
      </c>
    </row>
    <row r="23158" spans="1:6" x14ac:dyDescent="0.2">
      <c r="A23158" t="s">
        <v>1499</v>
      </c>
      <c r="B23158" t="s">
        <v>13</v>
      </c>
      <c r="C23158">
        <v>247</v>
      </c>
      <c r="D23158" t="s">
        <v>6122</v>
      </c>
      <c r="E23158" t="s">
        <v>11066</v>
      </c>
      <c r="F23158" t="b">
        <f>IF(tbl_obsv[[#This Row],[conservation_status]]&lt;&gt;"No Intervention",TRUE,FALSE)</f>
        <v>0</v>
      </c>
    </row>
    <row r="23159" spans="1:6" x14ac:dyDescent="0.2">
      <c r="A23159" t="s">
        <v>2382</v>
      </c>
      <c r="B23159" t="s">
        <v>4</v>
      </c>
      <c r="C23159">
        <v>102</v>
      </c>
      <c r="D23159" t="s">
        <v>6122</v>
      </c>
      <c r="E23159" t="s">
        <v>11066</v>
      </c>
      <c r="F23159" t="b">
        <f>IF(tbl_obsv[[#This Row],[conservation_status]]&lt;&gt;"No Intervention",TRUE,FALSE)</f>
        <v>0</v>
      </c>
    </row>
    <row r="23160" spans="1:6" x14ac:dyDescent="0.2">
      <c r="A23160" t="s">
        <v>698</v>
      </c>
      <c r="B23160" t="s">
        <v>4</v>
      </c>
      <c r="C23160">
        <v>56</v>
      </c>
      <c r="D23160" t="s">
        <v>6122</v>
      </c>
      <c r="E23160" t="s">
        <v>11066</v>
      </c>
      <c r="F23160" t="b">
        <f>IF(tbl_obsv[[#This Row],[conservation_status]]&lt;&gt;"No Intervention",TRUE,FALSE)</f>
        <v>0</v>
      </c>
    </row>
    <row r="23161" spans="1:6" x14ac:dyDescent="0.2">
      <c r="A23161" t="s">
        <v>710</v>
      </c>
      <c r="B23161" t="s">
        <v>4</v>
      </c>
      <c r="C23161">
        <v>56</v>
      </c>
      <c r="D23161" t="s">
        <v>6122</v>
      </c>
      <c r="E23161" t="s">
        <v>11066</v>
      </c>
      <c r="F23161" t="b">
        <f>IF(tbl_obsv[[#This Row],[conservation_status]]&lt;&gt;"No Intervention",TRUE,FALSE)</f>
        <v>0</v>
      </c>
    </row>
    <row r="23162" spans="1:6" x14ac:dyDescent="0.2">
      <c r="A23162" t="s">
        <v>3842</v>
      </c>
      <c r="B23162" t="s">
        <v>13</v>
      </c>
      <c r="C23162">
        <v>221</v>
      </c>
      <c r="D23162" t="s">
        <v>6122</v>
      </c>
      <c r="E23162" t="s">
        <v>11066</v>
      </c>
      <c r="F23162" t="b">
        <f>IF(tbl_obsv[[#This Row],[conservation_status]]&lt;&gt;"No Intervention",TRUE,FALSE)</f>
        <v>0</v>
      </c>
    </row>
    <row r="23163" spans="1:6" x14ac:dyDescent="0.2">
      <c r="A23163" t="s">
        <v>5156</v>
      </c>
      <c r="B23163" t="s">
        <v>13</v>
      </c>
      <c r="C23163">
        <v>240</v>
      </c>
      <c r="D23163" t="s">
        <v>6122</v>
      </c>
      <c r="E23163" t="s">
        <v>11066</v>
      </c>
      <c r="F23163" t="b">
        <f>IF(tbl_obsv[[#This Row],[conservation_status]]&lt;&gt;"No Intervention",TRUE,FALSE)</f>
        <v>0</v>
      </c>
    </row>
    <row r="23164" spans="1:6" x14ac:dyDescent="0.2">
      <c r="A23164" t="s">
        <v>4808</v>
      </c>
      <c r="B23164" t="s">
        <v>4</v>
      </c>
      <c r="C23164">
        <v>74</v>
      </c>
      <c r="D23164" t="s">
        <v>6122</v>
      </c>
      <c r="E23164" t="s">
        <v>11066</v>
      </c>
      <c r="F23164" t="b">
        <f>IF(tbl_obsv[[#This Row],[conservation_status]]&lt;&gt;"No Intervention",TRUE,FALSE)</f>
        <v>0</v>
      </c>
    </row>
    <row r="23165" spans="1:6" x14ac:dyDescent="0.2">
      <c r="A23165" t="s">
        <v>4877</v>
      </c>
      <c r="B23165" t="s">
        <v>13</v>
      </c>
      <c r="C23165">
        <v>256</v>
      </c>
      <c r="D23165" t="s">
        <v>6122</v>
      </c>
      <c r="E23165" t="s">
        <v>11066</v>
      </c>
      <c r="F23165" t="b">
        <f>IF(tbl_obsv[[#This Row],[conservation_status]]&lt;&gt;"No Intervention",TRUE,FALSE)</f>
        <v>0</v>
      </c>
    </row>
    <row r="23166" spans="1:6" x14ac:dyDescent="0.2">
      <c r="A23166" t="s">
        <v>4691</v>
      </c>
      <c r="B23166" t="s">
        <v>4</v>
      </c>
      <c r="C23166">
        <v>68</v>
      </c>
      <c r="D23166" t="s">
        <v>5960</v>
      </c>
      <c r="E23166" t="s">
        <v>11066</v>
      </c>
      <c r="F23166" t="b">
        <f>IF(tbl_obsv[[#This Row],[conservation_status]]&lt;&gt;"No Intervention",TRUE,FALSE)</f>
        <v>0</v>
      </c>
    </row>
    <row r="23167" spans="1:6" x14ac:dyDescent="0.2">
      <c r="A23167" t="s">
        <v>732</v>
      </c>
      <c r="B23167" t="s">
        <v>9</v>
      </c>
      <c r="C23167">
        <v>103</v>
      </c>
      <c r="D23167" t="s">
        <v>8148</v>
      </c>
      <c r="E23167" t="s">
        <v>11066</v>
      </c>
      <c r="F23167" t="b">
        <f>IF(tbl_obsv[[#This Row],[conservation_status]]&lt;&gt;"No Intervention",TRUE,FALSE)</f>
        <v>0</v>
      </c>
    </row>
    <row r="23168" spans="1:6" x14ac:dyDescent="0.2">
      <c r="A23168" t="s">
        <v>2629</v>
      </c>
      <c r="B23168" t="s">
        <v>9</v>
      </c>
      <c r="C23168">
        <v>125</v>
      </c>
      <c r="D23168" t="s">
        <v>6122</v>
      </c>
      <c r="E23168" t="s">
        <v>11066</v>
      </c>
      <c r="F23168" t="b">
        <f>IF(tbl_obsv[[#This Row],[conservation_status]]&lt;&gt;"No Intervention",TRUE,FALSE)</f>
        <v>0</v>
      </c>
    </row>
    <row r="23169" spans="1:6" x14ac:dyDescent="0.2">
      <c r="A23169" t="s">
        <v>5145</v>
      </c>
      <c r="B23169" t="s">
        <v>4</v>
      </c>
      <c r="C23169">
        <v>80</v>
      </c>
      <c r="D23169" t="s">
        <v>6122</v>
      </c>
      <c r="E23169" t="s">
        <v>11066</v>
      </c>
      <c r="F23169" t="b">
        <f>IF(tbl_obsv[[#This Row],[conservation_status]]&lt;&gt;"No Intervention",TRUE,FALSE)</f>
        <v>0</v>
      </c>
    </row>
    <row r="23170" spans="1:6" x14ac:dyDescent="0.2">
      <c r="A23170" t="s">
        <v>3977</v>
      </c>
      <c r="B23170" t="s">
        <v>13</v>
      </c>
      <c r="C23170">
        <v>211</v>
      </c>
      <c r="D23170" t="s">
        <v>6122</v>
      </c>
      <c r="E23170" t="s">
        <v>11066</v>
      </c>
      <c r="F23170" t="b">
        <f>IF(tbl_obsv[[#This Row],[conservation_status]]&lt;&gt;"No Intervention",TRUE,FALSE)</f>
        <v>0</v>
      </c>
    </row>
    <row r="23171" spans="1:6" x14ac:dyDescent="0.2">
      <c r="A23171" t="s">
        <v>1117</v>
      </c>
      <c r="B23171" t="s">
        <v>9</v>
      </c>
      <c r="C23171">
        <v>73</v>
      </c>
      <c r="D23171" t="s">
        <v>5551</v>
      </c>
      <c r="E23171" t="s">
        <v>11066</v>
      </c>
      <c r="F23171" t="b">
        <f>IF(tbl_obsv[[#This Row],[conservation_status]]&lt;&gt;"No Intervention",TRUE,FALSE)</f>
        <v>0</v>
      </c>
    </row>
    <row r="23172" spans="1:6" x14ac:dyDescent="0.2">
      <c r="A23172" t="s">
        <v>4331</v>
      </c>
      <c r="B23172" t="s">
        <v>7</v>
      </c>
      <c r="C23172">
        <v>186</v>
      </c>
      <c r="D23172" t="s">
        <v>6122</v>
      </c>
      <c r="E23172" t="s">
        <v>11066</v>
      </c>
      <c r="F23172" t="b">
        <f>IF(tbl_obsv[[#This Row],[conservation_status]]&lt;&gt;"No Intervention",TRUE,FALSE)</f>
        <v>0</v>
      </c>
    </row>
    <row r="23173" spans="1:6" x14ac:dyDescent="0.2">
      <c r="A23173" t="s">
        <v>328</v>
      </c>
      <c r="B23173" t="s">
        <v>9</v>
      </c>
      <c r="C23173">
        <v>122</v>
      </c>
      <c r="D23173" t="s">
        <v>6122</v>
      </c>
      <c r="E23173" t="s">
        <v>11066</v>
      </c>
      <c r="F23173" t="b">
        <f>IF(tbl_obsv[[#This Row],[conservation_status]]&lt;&gt;"No Intervention",TRUE,FALSE)</f>
        <v>0</v>
      </c>
    </row>
    <row r="23174" spans="1:6" x14ac:dyDescent="0.2">
      <c r="A23174" t="s">
        <v>3074</v>
      </c>
      <c r="B23174" t="s">
        <v>13</v>
      </c>
      <c r="C23174">
        <v>254</v>
      </c>
      <c r="D23174" t="s">
        <v>5644</v>
      </c>
      <c r="E23174" t="s">
        <v>11066</v>
      </c>
      <c r="F23174" t="b">
        <f>IF(tbl_obsv[[#This Row],[conservation_status]]&lt;&gt;"No Intervention",TRUE,FALSE)</f>
        <v>0</v>
      </c>
    </row>
    <row r="23175" spans="1:6" x14ac:dyDescent="0.2">
      <c r="A23175" t="s">
        <v>4419</v>
      </c>
      <c r="B23175" t="s">
        <v>9</v>
      </c>
      <c r="C23175">
        <v>126</v>
      </c>
      <c r="D23175" t="s">
        <v>6122</v>
      </c>
      <c r="E23175" t="s">
        <v>11066</v>
      </c>
      <c r="F23175" t="b">
        <f>IF(tbl_obsv[[#This Row],[conservation_status]]&lt;&gt;"No Intervention",TRUE,FALSE)</f>
        <v>0</v>
      </c>
    </row>
    <row r="23176" spans="1:6" x14ac:dyDescent="0.2">
      <c r="A23176" t="s">
        <v>3541</v>
      </c>
      <c r="B23176" t="s">
        <v>7</v>
      </c>
      <c r="C23176">
        <v>146</v>
      </c>
      <c r="D23176" t="s">
        <v>6122</v>
      </c>
      <c r="E23176" t="s">
        <v>11066</v>
      </c>
      <c r="F23176" t="b">
        <f>IF(tbl_obsv[[#This Row],[conservation_status]]&lt;&gt;"No Intervention",TRUE,FALSE)</f>
        <v>0</v>
      </c>
    </row>
    <row r="23177" spans="1:6" x14ac:dyDescent="0.2">
      <c r="A23177" t="s">
        <v>2417</v>
      </c>
      <c r="B23177" t="s">
        <v>4</v>
      </c>
      <c r="C23177">
        <v>44</v>
      </c>
      <c r="D23177" t="s">
        <v>6122</v>
      </c>
      <c r="E23177" t="s">
        <v>11066</v>
      </c>
      <c r="F23177" t="b">
        <f>IF(tbl_obsv[[#This Row],[conservation_status]]&lt;&gt;"No Intervention",TRUE,FALSE)</f>
        <v>0</v>
      </c>
    </row>
    <row r="23178" spans="1:6" x14ac:dyDescent="0.2">
      <c r="A23178" t="s">
        <v>2623</v>
      </c>
      <c r="B23178" t="s">
        <v>9</v>
      </c>
      <c r="C23178">
        <v>121</v>
      </c>
      <c r="D23178" t="s">
        <v>6122</v>
      </c>
      <c r="E23178" t="s">
        <v>11066</v>
      </c>
      <c r="F23178" t="b">
        <f>IF(tbl_obsv[[#This Row],[conservation_status]]&lt;&gt;"No Intervention",TRUE,FALSE)</f>
        <v>0</v>
      </c>
    </row>
    <row r="23179" spans="1:6" x14ac:dyDescent="0.2">
      <c r="A23179" t="s">
        <v>5497</v>
      </c>
      <c r="B23179" t="s">
        <v>9</v>
      </c>
      <c r="C23179">
        <v>78</v>
      </c>
      <c r="D23179" t="s">
        <v>6122</v>
      </c>
      <c r="E23179" t="s">
        <v>11066</v>
      </c>
      <c r="F23179" t="b">
        <f>IF(tbl_obsv[[#This Row],[conservation_status]]&lt;&gt;"No Intervention",TRUE,FALSE)</f>
        <v>0</v>
      </c>
    </row>
    <row r="23180" spans="1:6" x14ac:dyDescent="0.2">
      <c r="A23180" t="s">
        <v>562</v>
      </c>
      <c r="B23180" t="s">
        <v>4</v>
      </c>
      <c r="C23180">
        <v>98</v>
      </c>
      <c r="D23180" t="s">
        <v>6122</v>
      </c>
      <c r="E23180" t="s">
        <v>11066</v>
      </c>
      <c r="F23180" t="b">
        <f>IF(tbl_obsv[[#This Row],[conservation_status]]&lt;&gt;"No Intervention",TRUE,FALSE)</f>
        <v>0</v>
      </c>
    </row>
    <row r="23181" spans="1:6" x14ac:dyDescent="0.2">
      <c r="A23181" t="s">
        <v>3779</v>
      </c>
      <c r="B23181" t="s">
        <v>13</v>
      </c>
      <c r="C23181">
        <v>255</v>
      </c>
      <c r="D23181" t="s">
        <v>6122</v>
      </c>
      <c r="E23181" t="s">
        <v>11066</v>
      </c>
      <c r="F23181" t="b">
        <f>IF(tbl_obsv[[#This Row],[conservation_status]]&lt;&gt;"No Intervention",TRUE,FALSE)</f>
        <v>0</v>
      </c>
    </row>
    <row r="23182" spans="1:6" x14ac:dyDescent="0.2">
      <c r="A23182" t="s">
        <v>2735</v>
      </c>
      <c r="B23182" t="s">
        <v>13</v>
      </c>
      <c r="C23182">
        <v>256</v>
      </c>
      <c r="D23182" t="s">
        <v>8148</v>
      </c>
      <c r="E23182" t="s">
        <v>11066</v>
      </c>
      <c r="F23182" t="b">
        <f>IF(tbl_obsv[[#This Row],[conservation_status]]&lt;&gt;"No Intervention",TRUE,FALSE)</f>
        <v>0</v>
      </c>
    </row>
    <row r="23183" spans="1:6" x14ac:dyDescent="0.2">
      <c r="A23183" t="s">
        <v>4281</v>
      </c>
      <c r="B23183" t="s">
        <v>7</v>
      </c>
      <c r="C23183">
        <v>119</v>
      </c>
      <c r="D23183" t="s">
        <v>6122</v>
      </c>
      <c r="E23183" t="s">
        <v>11066</v>
      </c>
      <c r="F23183" t="b">
        <f>IF(tbl_obsv[[#This Row],[conservation_status]]&lt;&gt;"No Intervention",TRUE,FALSE)</f>
        <v>0</v>
      </c>
    </row>
    <row r="23184" spans="1:6" x14ac:dyDescent="0.2">
      <c r="A23184" t="s">
        <v>4414</v>
      </c>
      <c r="B23184" t="s">
        <v>13</v>
      </c>
      <c r="C23184">
        <v>258</v>
      </c>
      <c r="D23184" t="s">
        <v>6122</v>
      </c>
      <c r="E23184" t="s">
        <v>11066</v>
      </c>
      <c r="F23184" t="b">
        <f>IF(tbl_obsv[[#This Row],[conservation_status]]&lt;&gt;"No Intervention",TRUE,FALSE)</f>
        <v>0</v>
      </c>
    </row>
    <row r="23185" spans="1:6" x14ac:dyDescent="0.2">
      <c r="A23185" t="s">
        <v>685</v>
      </c>
      <c r="B23185" t="s">
        <v>9</v>
      </c>
      <c r="C23185">
        <v>154</v>
      </c>
      <c r="D23185" t="s">
        <v>6020</v>
      </c>
      <c r="E23185" t="s">
        <v>11066</v>
      </c>
      <c r="F23185" t="b">
        <f>IF(tbl_obsv[[#This Row],[conservation_status]]&lt;&gt;"No Intervention",TRUE,FALSE)</f>
        <v>0</v>
      </c>
    </row>
    <row r="23186" spans="1:6" x14ac:dyDescent="0.2">
      <c r="A23186" t="s">
        <v>4937</v>
      </c>
      <c r="B23186" t="s">
        <v>13</v>
      </c>
      <c r="C23186">
        <v>272</v>
      </c>
      <c r="D23186" t="s">
        <v>6122</v>
      </c>
      <c r="E23186" t="s">
        <v>11066</v>
      </c>
      <c r="F23186" t="b">
        <f>IF(tbl_obsv[[#This Row],[conservation_status]]&lt;&gt;"No Intervention",TRUE,FALSE)</f>
        <v>0</v>
      </c>
    </row>
    <row r="23187" spans="1:6" x14ac:dyDescent="0.2">
      <c r="A23187" t="s">
        <v>2011</v>
      </c>
      <c r="B23187" t="s">
        <v>7</v>
      </c>
      <c r="C23187">
        <v>164</v>
      </c>
      <c r="D23187" t="s">
        <v>6122</v>
      </c>
      <c r="E23187" t="s">
        <v>11066</v>
      </c>
      <c r="F23187" t="b">
        <f>IF(tbl_obsv[[#This Row],[conservation_status]]&lt;&gt;"No Intervention",TRUE,FALSE)</f>
        <v>0</v>
      </c>
    </row>
    <row r="23188" spans="1:6" x14ac:dyDescent="0.2">
      <c r="A23188" t="s">
        <v>5307</v>
      </c>
      <c r="B23188" t="s">
        <v>4</v>
      </c>
      <c r="C23188">
        <v>72</v>
      </c>
      <c r="D23188" t="s">
        <v>6122</v>
      </c>
      <c r="E23188" t="s">
        <v>11066</v>
      </c>
      <c r="F23188" t="b">
        <f>IF(tbl_obsv[[#This Row],[conservation_status]]&lt;&gt;"No Intervention",TRUE,FALSE)</f>
        <v>0</v>
      </c>
    </row>
    <row r="23189" spans="1:6" x14ac:dyDescent="0.2">
      <c r="A23189" t="s">
        <v>4588</v>
      </c>
      <c r="B23189" t="s">
        <v>13</v>
      </c>
      <c r="C23189">
        <v>232</v>
      </c>
      <c r="D23189" t="s">
        <v>6122</v>
      </c>
      <c r="E23189" t="s">
        <v>11066</v>
      </c>
      <c r="F23189" t="b">
        <f>IF(tbl_obsv[[#This Row],[conservation_status]]&lt;&gt;"No Intervention",TRUE,FALSE)</f>
        <v>0</v>
      </c>
    </row>
    <row r="23190" spans="1:6" x14ac:dyDescent="0.2">
      <c r="A23190" t="s">
        <v>3161</v>
      </c>
      <c r="B23190" t="s">
        <v>9</v>
      </c>
      <c r="C23190">
        <v>98</v>
      </c>
      <c r="D23190" t="s">
        <v>6122</v>
      </c>
      <c r="E23190" t="s">
        <v>11066</v>
      </c>
      <c r="F23190" t="b">
        <f>IF(tbl_obsv[[#This Row],[conservation_status]]&lt;&gt;"No Intervention",TRUE,FALSE)</f>
        <v>0</v>
      </c>
    </row>
    <row r="23191" spans="1:6" x14ac:dyDescent="0.2">
      <c r="A23191" t="s">
        <v>4171</v>
      </c>
      <c r="B23191" t="s">
        <v>9</v>
      </c>
      <c r="C23191">
        <v>128</v>
      </c>
      <c r="D23191" t="s">
        <v>5551</v>
      </c>
      <c r="E23191" t="s">
        <v>5560</v>
      </c>
      <c r="F23191" t="b">
        <f>IF(tbl_obsv[[#This Row],[conservation_status]]&lt;&gt;"No Intervention",TRUE,FALSE)</f>
        <v>1</v>
      </c>
    </row>
    <row r="23192" spans="1:6" x14ac:dyDescent="0.2">
      <c r="A23192" t="s">
        <v>4704</v>
      </c>
      <c r="B23192" t="s">
        <v>9</v>
      </c>
      <c r="C23192">
        <v>99</v>
      </c>
      <c r="D23192" t="s">
        <v>6122</v>
      </c>
      <c r="E23192" t="s">
        <v>11066</v>
      </c>
      <c r="F23192" t="b">
        <f>IF(tbl_obsv[[#This Row],[conservation_status]]&lt;&gt;"No Intervention",TRUE,FALSE)</f>
        <v>0</v>
      </c>
    </row>
    <row r="23193" spans="1:6" x14ac:dyDescent="0.2">
      <c r="A23193" t="s">
        <v>4952</v>
      </c>
      <c r="B23193" t="s">
        <v>13</v>
      </c>
      <c r="C23193">
        <v>264</v>
      </c>
      <c r="D23193" t="s">
        <v>6122</v>
      </c>
      <c r="E23193" t="s">
        <v>11066</v>
      </c>
      <c r="F23193" t="b">
        <f>IF(tbl_obsv[[#This Row],[conservation_status]]&lt;&gt;"No Intervention",TRUE,FALSE)</f>
        <v>0</v>
      </c>
    </row>
    <row r="23194" spans="1:6" x14ac:dyDescent="0.2">
      <c r="A23194" t="s">
        <v>360</v>
      </c>
      <c r="B23194" t="s">
        <v>13</v>
      </c>
      <c r="C23194">
        <v>251</v>
      </c>
      <c r="D23194" t="s">
        <v>6122</v>
      </c>
      <c r="E23194" t="s">
        <v>11066</v>
      </c>
      <c r="F23194" t="b">
        <f>IF(tbl_obsv[[#This Row],[conservation_status]]&lt;&gt;"No Intervention",TRUE,FALSE)</f>
        <v>0</v>
      </c>
    </row>
    <row r="23195" spans="1:6" x14ac:dyDescent="0.2">
      <c r="A23195" t="s">
        <v>1822</v>
      </c>
      <c r="B23195" t="s">
        <v>4</v>
      </c>
      <c r="C23195">
        <v>81</v>
      </c>
      <c r="D23195" t="s">
        <v>5644</v>
      </c>
      <c r="E23195" t="s">
        <v>11066</v>
      </c>
      <c r="F23195" t="b">
        <f>IF(tbl_obsv[[#This Row],[conservation_status]]&lt;&gt;"No Intervention",TRUE,FALSE)</f>
        <v>0</v>
      </c>
    </row>
    <row r="23196" spans="1:6" x14ac:dyDescent="0.2">
      <c r="A23196" t="s">
        <v>5175</v>
      </c>
      <c r="B23196" t="s">
        <v>4</v>
      </c>
      <c r="C23196">
        <v>57</v>
      </c>
      <c r="D23196" t="s">
        <v>6122</v>
      </c>
      <c r="E23196" t="s">
        <v>11066</v>
      </c>
      <c r="F23196" t="b">
        <f>IF(tbl_obsv[[#This Row],[conservation_status]]&lt;&gt;"No Intervention",TRUE,FALSE)</f>
        <v>0</v>
      </c>
    </row>
    <row r="23197" spans="1:6" x14ac:dyDescent="0.2">
      <c r="A23197" t="s">
        <v>4600</v>
      </c>
      <c r="B23197" t="s">
        <v>9</v>
      </c>
      <c r="C23197">
        <v>52</v>
      </c>
      <c r="D23197" t="s">
        <v>6122</v>
      </c>
      <c r="E23197" t="s">
        <v>11066</v>
      </c>
      <c r="F23197" t="b">
        <f>IF(tbl_obsv[[#This Row],[conservation_status]]&lt;&gt;"No Intervention",TRUE,FALSE)</f>
        <v>0</v>
      </c>
    </row>
    <row r="23198" spans="1:6" x14ac:dyDescent="0.2">
      <c r="A23198" t="s">
        <v>3347</v>
      </c>
      <c r="B23198" t="s">
        <v>4</v>
      </c>
      <c r="C23198">
        <v>57</v>
      </c>
      <c r="D23198" t="s">
        <v>5960</v>
      </c>
      <c r="E23198" t="s">
        <v>11066</v>
      </c>
      <c r="F23198" t="b">
        <f>IF(tbl_obsv[[#This Row],[conservation_status]]&lt;&gt;"No Intervention",TRUE,FALSE)</f>
        <v>0</v>
      </c>
    </row>
    <row r="23199" spans="1:6" x14ac:dyDescent="0.2">
      <c r="A23199" t="s">
        <v>3614</v>
      </c>
      <c r="B23199" t="s">
        <v>13</v>
      </c>
      <c r="C23199">
        <v>240</v>
      </c>
      <c r="D23199" t="s">
        <v>6122</v>
      </c>
      <c r="E23199" t="s">
        <v>11066</v>
      </c>
      <c r="F23199" t="b">
        <f>IF(tbl_obsv[[#This Row],[conservation_status]]&lt;&gt;"No Intervention",TRUE,FALSE)</f>
        <v>0</v>
      </c>
    </row>
    <row r="23200" spans="1:6" x14ac:dyDescent="0.2">
      <c r="A23200" t="s">
        <v>2769</v>
      </c>
      <c r="B23200" t="s">
        <v>4</v>
      </c>
      <c r="C23200">
        <v>40</v>
      </c>
      <c r="D23200" t="s">
        <v>6122</v>
      </c>
      <c r="E23200" t="s">
        <v>11066</v>
      </c>
      <c r="F23200" t="b">
        <f>IF(tbl_obsv[[#This Row],[conservation_status]]&lt;&gt;"No Intervention",TRUE,FALSE)</f>
        <v>0</v>
      </c>
    </row>
    <row r="23201" spans="1:6" x14ac:dyDescent="0.2">
      <c r="A23201" t="s">
        <v>3865</v>
      </c>
      <c r="B23201" t="s">
        <v>7</v>
      </c>
      <c r="C23201">
        <v>155</v>
      </c>
      <c r="D23201" t="s">
        <v>6122</v>
      </c>
      <c r="E23201" t="s">
        <v>11066</v>
      </c>
      <c r="F23201" t="b">
        <f>IF(tbl_obsv[[#This Row],[conservation_status]]&lt;&gt;"No Intervention",TRUE,FALSE)</f>
        <v>0</v>
      </c>
    </row>
    <row r="23202" spans="1:6" x14ac:dyDescent="0.2">
      <c r="A23202" t="s">
        <v>5330</v>
      </c>
      <c r="B23202" t="s">
        <v>13</v>
      </c>
      <c r="C23202">
        <v>193</v>
      </c>
      <c r="D23202" t="s">
        <v>5551</v>
      </c>
      <c r="E23202" t="s">
        <v>5560</v>
      </c>
      <c r="F23202" t="b">
        <f>IF(tbl_obsv[[#This Row],[conservation_status]]&lt;&gt;"No Intervention",TRUE,FALSE)</f>
        <v>1</v>
      </c>
    </row>
    <row r="23203" spans="1:6" x14ac:dyDescent="0.2">
      <c r="A23203" t="s">
        <v>2969</v>
      </c>
      <c r="B23203" t="s">
        <v>7</v>
      </c>
      <c r="C23203">
        <v>148</v>
      </c>
      <c r="D23203" t="s">
        <v>6122</v>
      </c>
      <c r="E23203" t="s">
        <v>11066</v>
      </c>
      <c r="F23203" t="b">
        <f>IF(tbl_obsv[[#This Row],[conservation_status]]&lt;&gt;"No Intervention",TRUE,FALSE)</f>
        <v>0</v>
      </c>
    </row>
    <row r="23204" spans="1:6" x14ac:dyDescent="0.2">
      <c r="A23204" t="s">
        <v>3164</v>
      </c>
      <c r="B23204" t="s">
        <v>13</v>
      </c>
      <c r="C23204">
        <v>310</v>
      </c>
      <c r="D23204" t="s">
        <v>6122</v>
      </c>
      <c r="E23204" t="s">
        <v>11066</v>
      </c>
      <c r="F23204" t="b">
        <f>IF(tbl_obsv[[#This Row],[conservation_status]]&lt;&gt;"No Intervention",TRUE,FALSE)</f>
        <v>0</v>
      </c>
    </row>
    <row r="23205" spans="1:6" x14ac:dyDescent="0.2">
      <c r="A23205" t="s">
        <v>1778</v>
      </c>
      <c r="B23205" t="s">
        <v>9</v>
      </c>
      <c r="C23205">
        <v>128</v>
      </c>
      <c r="D23205" t="s">
        <v>6122</v>
      </c>
      <c r="E23205" t="s">
        <v>11066</v>
      </c>
      <c r="F23205" t="b">
        <f>IF(tbl_obsv[[#This Row],[conservation_status]]&lt;&gt;"No Intervention",TRUE,FALSE)</f>
        <v>0</v>
      </c>
    </row>
    <row r="23206" spans="1:6" x14ac:dyDescent="0.2">
      <c r="A23206" t="s">
        <v>2049</v>
      </c>
      <c r="B23206" t="s">
        <v>4</v>
      </c>
      <c r="C23206">
        <v>73</v>
      </c>
      <c r="D23206" t="s">
        <v>8148</v>
      </c>
      <c r="E23206" t="s">
        <v>11066</v>
      </c>
      <c r="F23206" t="b">
        <f>IF(tbl_obsv[[#This Row],[conservation_status]]&lt;&gt;"No Intervention",TRUE,FALSE)</f>
        <v>0</v>
      </c>
    </row>
    <row r="23207" spans="1:6" x14ac:dyDescent="0.2">
      <c r="A23207" t="s">
        <v>4347</v>
      </c>
      <c r="B23207" t="s">
        <v>7</v>
      </c>
      <c r="C23207">
        <v>124</v>
      </c>
      <c r="D23207" t="s">
        <v>6122</v>
      </c>
      <c r="E23207" t="s">
        <v>11066</v>
      </c>
      <c r="F23207" t="b">
        <f>IF(tbl_obsv[[#This Row],[conservation_status]]&lt;&gt;"No Intervention",TRUE,FALSE)</f>
        <v>0</v>
      </c>
    </row>
    <row r="23208" spans="1:6" x14ac:dyDescent="0.2">
      <c r="A23208" t="s">
        <v>5116</v>
      </c>
      <c r="B23208" t="s">
        <v>9</v>
      </c>
      <c r="C23208">
        <v>122</v>
      </c>
      <c r="D23208" t="s">
        <v>5960</v>
      </c>
      <c r="E23208" t="s">
        <v>11066</v>
      </c>
      <c r="F23208" t="b">
        <f>IF(tbl_obsv[[#This Row],[conservation_status]]&lt;&gt;"No Intervention",TRUE,FALSE)</f>
        <v>0</v>
      </c>
    </row>
    <row r="23209" spans="1:6" x14ac:dyDescent="0.2">
      <c r="A23209" t="s">
        <v>991</v>
      </c>
      <c r="B23209" t="s">
        <v>9</v>
      </c>
      <c r="C23209">
        <v>77</v>
      </c>
      <c r="D23209" t="s">
        <v>5960</v>
      </c>
      <c r="E23209" t="s">
        <v>11066</v>
      </c>
      <c r="F23209" t="b">
        <f>IF(tbl_obsv[[#This Row],[conservation_status]]&lt;&gt;"No Intervention",TRUE,FALSE)</f>
        <v>0</v>
      </c>
    </row>
    <row r="23210" spans="1:6" x14ac:dyDescent="0.2">
      <c r="A23210" t="s">
        <v>1051</v>
      </c>
      <c r="B23210" t="s">
        <v>7</v>
      </c>
      <c r="C23210">
        <v>166</v>
      </c>
      <c r="D23210" t="s">
        <v>5909</v>
      </c>
      <c r="E23210" t="s">
        <v>11066</v>
      </c>
      <c r="F23210" t="b">
        <f>IF(tbl_obsv[[#This Row],[conservation_status]]&lt;&gt;"No Intervention",TRUE,FALSE)</f>
        <v>0</v>
      </c>
    </row>
    <row r="23211" spans="1:6" x14ac:dyDescent="0.2">
      <c r="A23211" t="s">
        <v>5448</v>
      </c>
      <c r="B23211" t="s">
        <v>4</v>
      </c>
      <c r="C23211">
        <v>96</v>
      </c>
      <c r="D23211" t="s">
        <v>6122</v>
      </c>
      <c r="E23211" t="s">
        <v>11066</v>
      </c>
      <c r="F23211" t="b">
        <f>IF(tbl_obsv[[#This Row],[conservation_status]]&lt;&gt;"No Intervention",TRUE,FALSE)</f>
        <v>0</v>
      </c>
    </row>
    <row r="23212" spans="1:6" x14ac:dyDescent="0.2">
      <c r="A23212" t="s">
        <v>4405</v>
      </c>
      <c r="B23212" t="s">
        <v>4</v>
      </c>
      <c r="C23212">
        <v>112</v>
      </c>
      <c r="D23212" t="s">
        <v>6122</v>
      </c>
      <c r="E23212" t="s">
        <v>11066</v>
      </c>
      <c r="F23212" t="b">
        <f>IF(tbl_obsv[[#This Row],[conservation_status]]&lt;&gt;"No Intervention",TRUE,FALSE)</f>
        <v>0</v>
      </c>
    </row>
    <row r="23213" spans="1:6" x14ac:dyDescent="0.2">
      <c r="A23213" t="s">
        <v>3494</v>
      </c>
      <c r="B23213" t="s">
        <v>4</v>
      </c>
      <c r="C23213">
        <v>89</v>
      </c>
      <c r="D23213" t="s">
        <v>5960</v>
      </c>
      <c r="E23213" t="s">
        <v>11066</v>
      </c>
      <c r="F23213" t="b">
        <f>IF(tbl_obsv[[#This Row],[conservation_status]]&lt;&gt;"No Intervention",TRUE,FALSE)</f>
        <v>0</v>
      </c>
    </row>
    <row r="23214" spans="1:6" x14ac:dyDescent="0.2">
      <c r="A23214" t="s">
        <v>966</v>
      </c>
      <c r="B23214" t="s">
        <v>7</v>
      </c>
      <c r="C23214">
        <v>142</v>
      </c>
      <c r="D23214" t="s">
        <v>8148</v>
      </c>
      <c r="E23214" t="s">
        <v>11066</v>
      </c>
      <c r="F23214" t="b">
        <f>IF(tbl_obsv[[#This Row],[conservation_status]]&lt;&gt;"No Intervention",TRUE,FALSE)</f>
        <v>0</v>
      </c>
    </row>
    <row r="23215" spans="1:6" x14ac:dyDescent="0.2">
      <c r="A23215" t="s">
        <v>1623</v>
      </c>
      <c r="B23215" t="s">
        <v>13</v>
      </c>
      <c r="C23215">
        <v>232</v>
      </c>
      <c r="D23215" t="s">
        <v>6122</v>
      </c>
      <c r="E23215" t="s">
        <v>11066</v>
      </c>
      <c r="F23215" t="b">
        <f>IF(tbl_obsv[[#This Row],[conservation_status]]&lt;&gt;"No Intervention",TRUE,FALSE)</f>
        <v>0</v>
      </c>
    </row>
    <row r="23216" spans="1:6" x14ac:dyDescent="0.2">
      <c r="A23216" t="s">
        <v>1149</v>
      </c>
      <c r="B23216" t="s">
        <v>13</v>
      </c>
      <c r="C23216">
        <v>269</v>
      </c>
      <c r="D23216" t="s">
        <v>6122</v>
      </c>
      <c r="E23216" t="s">
        <v>11066</v>
      </c>
      <c r="F23216" t="b">
        <f>IF(tbl_obsv[[#This Row],[conservation_status]]&lt;&gt;"No Intervention",TRUE,FALSE)</f>
        <v>0</v>
      </c>
    </row>
    <row r="23217" spans="1:6" x14ac:dyDescent="0.2">
      <c r="A23217" t="s">
        <v>1796</v>
      </c>
      <c r="B23217" t="s">
        <v>4</v>
      </c>
      <c r="C23217">
        <v>71</v>
      </c>
      <c r="D23217" t="s">
        <v>6122</v>
      </c>
      <c r="E23217" t="s">
        <v>11066</v>
      </c>
      <c r="F23217" t="b">
        <f>IF(tbl_obsv[[#This Row],[conservation_status]]&lt;&gt;"No Intervention",TRUE,FALSE)</f>
        <v>0</v>
      </c>
    </row>
    <row r="23218" spans="1:6" x14ac:dyDescent="0.2">
      <c r="A23218" t="s">
        <v>5186</v>
      </c>
      <c r="B23218" t="s">
        <v>4</v>
      </c>
      <c r="C23218">
        <v>75</v>
      </c>
      <c r="D23218" t="s">
        <v>6122</v>
      </c>
      <c r="E23218" t="s">
        <v>11066</v>
      </c>
      <c r="F23218" t="b">
        <f>IF(tbl_obsv[[#This Row],[conservation_status]]&lt;&gt;"No Intervention",TRUE,FALSE)</f>
        <v>0</v>
      </c>
    </row>
    <row r="23219" spans="1:6" x14ac:dyDescent="0.2">
      <c r="A23219" t="s">
        <v>4587</v>
      </c>
      <c r="B23219" t="s">
        <v>9</v>
      </c>
      <c r="C23219">
        <v>110</v>
      </c>
      <c r="D23219" t="s">
        <v>6122</v>
      </c>
      <c r="E23219" t="s">
        <v>11066</v>
      </c>
      <c r="F23219" t="b">
        <f>IF(tbl_obsv[[#This Row],[conservation_status]]&lt;&gt;"No Intervention",TRUE,FALSE)</f>
        <v>0</v>
      </c>
    </row>
    <row r="23220" spans="1:6" x14ac:dyDescent="0.2">
      <c r="A23220" t="s">
        <v>4453</v>
      </c>
      <c r="B23220" t="s">
        <v>4</v>
      </c>
      <c r="C23220">
        <v>67</v>
      </c>
      <c r="D23220" t="s">
        <v>8148</v>
      </c>
      <c r="E23220" t="s">
        <v>11066</v>
      </c>
      <c r="F23220" t="b">
        <f>IF(tbl_obsv[[#This Row],[conservation_status]]&lt;&gt;"No Intervention",TRUE,FALSE)</f>
        <v>0</v>
      </c>
    </row>
    <row r="23221" spans="1:6" x14ac:dyDescent="0.2">
      <c r="A23221" t="s">
        <v>2727</v>
      </c>
      <c r="B23221" t="s">
        <v>4</v>
      </c>
      <c r="C23221">
        <v>83</v>
      </c>
      <c r="D23221" t="s">
        <v>6122</v>
      </c>
      <c r="E23221" t="s">
        <v>11066</v>
      </c>
      <c r="F23221" t="b">
        <f>IF(tbl_obsv[[#This Row],[conservation_status]]&lt;&gt;"No Intervention",TRUE,FALSE)</f>
        <v>0</v>
      </c>
    </row>
    <row r="23222" spans="1:6" x14ac:dyDescent="0.2">
      <c r="A23222" t="s">
        <v>1617</v>
      </c>
      <c r="B23222" t="s">
        <v>9</v>
      </c>
      <c r="C23222">
        <v>88</v>
      </c>
      <c r="D23222" t="s">
        <v>6122</v>
      </c>
      <c r="E23222" t="s">
        <v>11066</v>
      </c>
      <c r="F23222" t="b">
        <f>IF(tbl_obsv[[#This Row],[conservation_status]]&lt;&gt;"No Intervention",TRUE,FALSE)</f>
        <v>0</v>
      </c>
    </row>
    <row r="23223" spans="1:6" x14ac:dyDescent="0.2">
      <c r="A23223" t="s">
        <v>195</v>
      </c>
      <c r="B23223" t="s">
        <v>9</v>
      </c>
      <c r="C23223">
        <v>106</v>
      </c>
      <c r="D23223" t="s">
        <v>6122</v>
      </c>
      <c r="E23223" t="s">
        <v>11066</v>
      </c>
      <c r="F23223" t="b">
        <f>IF(tbl_obsv[[#This Row],[conservation_status]]&lt;&gt;"No Intervention",TRUE,FALSE)</f>
        <v>0</v>
      </c>
    </row>
    <row r="23224" spans="1:6" x14ac:dyDescent="0.2">
      <c r="A23224" t="s">
        <v>4020</v>
      </c>
      <c r="B23224" t="s">
        <v>13</v>
      </c>
      <c r="C23224">
        <v>234</v>
      </c>
      <c r="D23224" t="s">
        <v>5909</v>
      </c>
      <c r="E23224" t="s">
        <v>11066</v>
      </c>
      <c r="F23224" t="b">
        <f>IF(tbl_obsv[[#This Row],[conservation_status]]&lt;&gt;"No Intervention",TRUE,FALSE)</f>
        <v>0</v>
      </c>
    </row>
    <row r="23225" spans="1:6" x14ac:dyDescent="0.2">
      <c r="A23225" t="s">
        <v>4466</v>
      </c>
      <c r="B23225" t="s">
        <v>4</v>
      </c>
      <c r="C23225">
        <v>39</v>
      </c>
      <c r="D23225" t="s">
        <v>6122</v>
      </c>
      <c r="E23225" t="s">
        <v>11066</v>
      </c>
      <c r="F23225" t="b">
        <f>IF(tbl_obsv[[#This Row],[conservation_status]]&lt;&gt;"No Intervention",TRUE,FALSE)</f>
        <v>0</v>
      </c>
    </row>
    <row r="23226" spans="1:6" x14ac:dyDescent="0.2">
      <c r="A23226" t="s">
        <v>3425</v>
      </c>
      <c r="B23226" t="s">
        <v>9</v>
      </c>
      <c r="C23226">
        <v>106</v>
      </c>
      <c r="D23226" t="s">
        <v>6122</v>
      </c>
      <c r="E23226" t="s">
        <v>11066</v>
      </c>
      <c r="F23226" t="b">
        <f>IF(tbl_obsv[[#This Row],[conservation_status]]&lt;&gt;"No Intervention",TRUE,FALSE)</f>
        <v>0</v>
      </c>
    </row>
    <row r="23227" spans="1:6" x14ac:dyDescent="0.2">
      <c r="A23227" t="s">
        <v>2113</v>
      </c>
      <c r="B23227" t="s">
        <v>4</v>
      </c>
      <c r="C23227">
        <v>89</v>
      </c>
      <c r="D23227" t="s">
        <v>5960</v>
      </c>
      <c r="E23227" t="s">
        <v>11066</v>
      </c>
      <c r="F23227" t="b">
        <f>IF(tbl_obsv[[#This Row],[conservation_status]]&lt;&gt;"No Intervention",TRUE,FALSE)</f>
        <v>0</v>
      </c>
    </row>
    <row r="23228" spans="1:6" x14ac:dyDescent="0.2">
      <c r="A23228" t="s">
        <v>3360</v>
      </c>
      <c r="B23228" t="s">
        <v>7</v>
      </c>
      <c r="C23228">
        <v>134</v>
      </c>
      <c r="D23228" t="s">
        <v>6122</v>
      </c>
      <c r="E23228" t="s">
        <v>11066</v>
      </c>
      <c r="F23228" t="b">
        <f>IF(tbl_obsv[[#This Row],[conservation_status]]&lt;&gt;"No Intervention",TRUE,FALSE)</f>
        <v>0</v>
      </c>
    </row>
    <row r="23229" spans="1:6" x14ac:dyDescent="0.2">
      <c r="A23229" t="s">
        <v>3034</v>
      </c>
      <c r="B23229" t="s">
        <v>9</v>
      </c>
      <c r="C23229">
        <v>78</v>
      </c>
      <c r="D23229" t="s">
        <v>5644</v>
      </c>
      <c r="E23229" t="s">
        <v>11066</v>
      </c>
      <c r="F23229" t="b">
        <f>IF(tbl_obsv[[#This Row],[conservation_status]]&lt;&gt;"No Intervention",TRUE,FALSE)</f>
        <v>0</v>
      </c>
    </row>
    <row r="23230" spans="1:6" x14ac:dyDescent="0.2">
      <c r="A23230" t="s">
        <v>1332</v>
      </c>
      <c r="B23230" t="s">
        <v>9</v>
      </c>
      <c r="C23230">
        <v>112</v>
      </c>
      <c r="D23230" t="s">
        <v>6122</v>
      </c>
      <c r="E23230" t="s">
        <v>11066</v>
      </c>
      <c r="F23230" t="b">
        <f>IF(tbl_obsv[[#This Row],[conservation_status]]&lt;&gt;"No Intervention",TRUE,FALSE)</f>
        <v>0</v>
      </c>
    </row>
    <row r="23231" spans="1:6" x14ac:dyDescent="0.2">
      <c r="A23231" t="s">
        <v>1305</v>
      </c>
      <c r="B23231" t="s">
        <v>7</v>
      </c>
      <c r="C23231">
        <v>126</v>
      </c>
      <c r="D23231" t="s">
        <v>6122</v>
      </c>
      <c r="E23231" t="s">
        <v>11066</v>
      </c>
      <c r="F23231" t="b">
        <f>IF(tbl_obsv[[#This Row],[conservation_status]]&lt;&gt;"No Intervention",TRUE,FALSE)</f>
        <v>0</v>
      </c>
    </row>
    <row r="23232" spans="1:6" x14ac:dyDescent="0.2">
      <c r="A23232" t="s">
        <v>685</v>
      </c>
      <c r="B23232" t="s">
        <v>4</v>
      </c>
      <c r="C23232">
        <v>68</v>
      </c>
      <c r="D23232" t="s">
        <v>6020</v>
      </c>
      <c r="E23232" t="s">
        <v>11066</v>
      </c>
      <c r="F23232" t="b">
        <f>IF(tbl_obsv[[#This Row],[conservation_status]]&lt;&gt;"No Intervention",TRUE,FALSE)</f>
        <v>0</v>
      </c>
    </row>
    <row r="23233" spans="1:6" x14ac:dyDescent="0.2">
      <c r="A23233" t="s">
        <v>4819</v>
      </c>
      <c r="B23233" t="s">
        <v>9</v>
      </c>
      <c r="C23233">
        <v>76</v>
      </c>
      <c r="D23233" t="s">
        <v>6122</v>
      </c>
      <c r="E23233" t="s">
        <v>11066</v>
      </c>
      <c r="F23233" t="b">
        <f>IF(tbl_obsv[[#This Row],[conservation_status]]&lt;&gt;"No Intervention",TRUE,FALSE)</f>
        <v>0</v>
      </c>
    </row>
    <row r="23234" spans="1:6" x14ac:dyDescent="0.2">
      <c r="A23234" t="s">
        <v>2179</v>
      </c>
      <c r="B23234" t="s">
        <v>4</v>
      </c>
      <c r="C23234">
        <v>69</v>
      </c>
      <c r="D23234" t="s">
        <v>6122</v>
      </c>
      <c r="E23234" t="s">
        <v>11066</v>
      </c>
      <c r="F23234" t="b">
        <f>IF(tbl_obsv[[#This Row],[conservation_status]]&lt;&gt;"No Intervention",TRUE,FALSE)</f>
        <v>0</v>
      </c>
    </row>
    <row r="23235" spans="1:6" x14ac:dyDescent="0.2">
      <c r="A23235" t="s">
        <v>3879</v>
      </c>
      <c r="B23235" t="s">
        <v>13</v>
      </c>
      <c r="C23235">
        <v>253</v>
      </c>
      <c r="D23235" t="s">
        <v>6122</v>
      </c>
      <c r="E23235" t="s">
        <v>11066</v>
      </c>
      <c r="F23235" t="b">
        <f>IF(tbl_obsv[[#This Row],[conservation_status]]&lt;&gt;"No Intervention",TRUE,FALSE)</f>
        <v>0</v>
      </c>
    </row>
    <row r="23236" spans="1:6" x14ac:dyDescent="0.2">
      <c r="A23236" t="s">
        <v>1845</v>
      </c>
      <c r="B23236" t="s">
        <v>4</v>
      </c>
      <c r="C23236">
        <v>63</v>
      </c>
      <c r="D23236" t="s">
        <v>5644</v>
      </c>
      <c r="E23236" t="s">
        <v>5560</v>
      </c>
      <c r="F23236" t="b">
        <f>IF(tbl_obsv[[#This Row],[conservation_status]]&lt;&gt;"No Intervention",TRUE,FALSE)</f>
        <v>1</v>
      </c>
    </row>
    <row r="23237" spans="1:6" x14ac:dyDescent="0.2">
      <c r="A23237" t="s">
        <v>3691</v>
      </c>
      <c r="B23237" t="s">
        <v>13</v>
      </c>
      <c r="C23237">
        <v>245</v>
      </c>
      <c r="D23237" t="s">
        <v>6122</v>
      </c>
      <c r="E23237" t="s">
        <v>11066</v>
      </c>
      <c r="F23237" t="b">
        <f>IF(tbl_obsv[[#This Row],[conservation_status]]&lt;&gt;"No Intervention",TRUE,FALSE)</f>
        <v>0</v>
      </c>
    </row>
    <row r="23238" spans="1:6" x14ac:dyDescent="0.2">
      <c r="A23238" t="s">
        <v>5304</v>
      </c>
      <c r="B23238" t="s">
        <v>13</v>
      </c>
      <c r="C23238">
        <v>242</v>
      </c>
      <c r="D23238" t="s">
        <v>6122</v>
      </c>
      <c r="E23238" t="s">
        <v>11066</v>
      </c>
      <c r="F23238" t="b">
        <f>IF(tbl_obsv[[#This Row],[conservation_status]]&lt;&gt;"No Intervention",TRUE,FALSE)</f>
        <v>0</v>
      </c>
    </row>
    <row r="23239" spans="1:6" x14ac:dyDescent="0.2">
      <c r="A23239" t="s">
        <v>2906</v>
      </c>
      <c r="B23239" t="s">
        <v>7</v>
      </c>
      <c r="C23239">
        <v>147</v>
      </c>
      <c r="D23239" t="s">
        <v>5551</v>
      </c>
      <c r="E23239" t="s">
        <v>11066</v>
      </c>
      <c r="F23239" t="b">
        <f>IF(tbl_obsv[[#This Row],[conservation_status]]&lt;&gt;"No Intervention",TRUE,FALSE)</f>
        <v>0</v>
      </c>
    </row>
    <row r="23240" spans="1:6" x14ac:dyDescent="0.2">
      <c r="A23240" t="s">
        <v>4786</v>
      </c>
      <c r="B23240" t="s">
        <v>4</v>
      </c>
      <c r="C23240">
        <v>118</v>
      </c>
      <c r="D23240" t="s">
        <v>6122</v>
      </c>
      <c r="E23240" t="s">
        <v>11066</v>
      </c>
      <c r="F23240" t="b">
        <f>IF(tbl_obsv[[#This Row],[conservation_status]]&lt;&gt;"No Intervention",TRUE,FALSE)</f>
        <v>0</v>
      </c>
    </row>
    <row r="23241" spans="1:6" x14ac:dyDescent="0.2">
      <c r="A23241" t="s">
        <v>1858</v>
      </c>
      <c r="B23241" t="s">
        <v>13</v>
      </c>
      <c r="C23241">
        <v>247</v>
      </c>
      <c r="D23241" t="s">
        <v>6122</v>
      </c>
      <c r="E23241" t="s">
        <v>11066</v>
      </c>
      <c r="F23241" t="b">
        <f>IF(tbl_obsv[[#This Row],[conservation_status]]&lt;&gt;"No Intervention",TRUE,FALSE)</f>
        <v>0</v>
      </c>
    </row>
    <row r="23242" spans="1:6" x14ac:dyDescent="0.2">
      <c r="A23242" t="s">
        <v>5469</v>
      </c>
      <c r="B23242" t="s">
        <v>4</v>
      </c>
      <c r="C23242">
        <v>37</v>
      </c>
      <c r="D23242" t="s">
        <v>6122</v>
      </c>
      <c r="E23242" t="s">
        <v>11066</v>
      </c>
      <c r="F23242" t="b">
        <f>IF(tbl_obsv[[#This Row],[conservation_status]]&lt;&gt;"No Intervention",TRUE,FALSE)</f>
        <v>0</v>
      </c>
    </row>
    <row r="23243" spans="1:6" x14ac:dyDescent="0.2">
      <c r="A23243" t="s">
        <v>4476</v>
      </c>
      <c r="B23243" t="s">
        <v>7</v>
      </c>
      <c r="C23243">
        <v>135</v>
      </c>
      <c r="D23243" t="s">
        <v>6122</v>
      </c>
      <c r="E23243" t="s">
        <v>11066</v>
      </c>
      <c r="F23243" t="b">
        <f>IF(tbl_obsv[[#This Row],[conservation_status]]&lt;&gt;"No Intervention",TRUE,FALSE)</f>
        <v>0</v>
      </c>
    </row>
    <row r="23244" spans="1:6" x14ac:dyDescent="0.2">
      <c r="A23244" t="s">
        <v>1254</v>
      </c>
      <c r="B23244" t="s">
        <v>13</v>
      </c>
      <c r="C23244">
        <v>260</v>
      </c>
      <c r="D23244" t="s">
        <v>6020</v>
      </c>
      <c r="E23244" t="s">
        <v>11066</v>
      </c>
      <c r="F23244" t="b">
        <f>IF(tbl_obsv[[#This Row],[conservation_status]]&lt;&gt;"No Intervention",TRUE,FALSE)</f>
        <v>0</v>
      </c>
    </row>
    <row r="23245" spans="1:6" x14ac:dyDescent="0.2">
      <c r="A23245" t="s">
        <v>1004</v>
      </c>
      <c r="B23245" t="s">
        <v>13</v>
      </c>
      <c r="C23245">
        <v>244</v>
      </c>
      <c r="D23245" t="s">
        <v>5551</v>
      </c>
      <c r="E23245" t="s">
        <v>11066</v>
      </c>
      <c r="F23245" t="b">
        <f>IF(tbl_obsv[[#This Row],[conservation_status]]&lt;&gt;"No Intervention",TRUE,FALSE)</f>
        <v>0</v>
      </c>
    </row>
    <row r="23246" spans="1:6" x14ac:dyDescent="0.2">
      <c r="A23246" t="s">
        <v>4485</v>
      </c>
      <c r="B23246" t="s">
        <v>9</v>
      </c>
      <c r="C23246">
        <v>118</v>
      </c>
      <c r="D23246" t="s">
        <v>6122</v>
      </c>
      <c r="E23246" t="s">
        <v>11066</v>
      </c>
      <c r="F23246" t="b">
        <f>IF(tbl_obsv[[#This Row],[conservation_status]]&lt;&gt;"No Intervention",TRUE,FALSE)</f>
        <v>0</v>
      </c>
    </row>
    <row r="23247" spans="1:6" x14ac:dyDescent="0.2">
      <c r="A23247" t="s">
        <v>2007</v>
      </c>
      <c r="B23247" t="s">
        <v>13</v>
      </c>
      <c r="C23247">
        <v>229</v>
      </c>
      <c r="D23247" t="s">
        <v>6122</v>
      </c>
      <c r="E23247" t="s">
        <v>11066</v>
      </c>
      <c r="F23247" t="b">
        <f>IF(tbl_obsv[[#This Row],[conservation_status]]&lt;&gt;"No Intervention",TRUE,FALSE)</f>
        <v>0</v>
      </c>
    </row>
    <row r="23248" spans="1:6" x14ac:dyDescent="0.2">
      <c r="A23248" t="s">
        <v>2726</v>
      </c>
      <c r="B23248" t="s">
        <v>13</v>
      </c>
      <c r="C23248">
        <v>269</v>
      </c>
      <c r="D23248" t="s">
        <v>6122</v>
      </c>
      <c r="E23248" t="s">
        <v>11066</v>
      </c>
      <c r="F23248" t="b">
        <f>IF(tbl_obsv[[#This Row],[conservation_status]]&lt;&gt;"No Intervention",TRUE,FALSE)</f>
        <v>0</v>
      </c>
    </row>
    <row r="23249" spans="1:6" x14ac:dyDescent="0.2">
      <c r="A23249" t="s">
        <v>5421</v>
      </c>
      <c r="B23249" t="s">
        <v>7</v>
      </c>
      <c r="C23249">
        <v>108</v>
      </c>
      <c r="D23249" t="s">
        <v>6122</v>
      </c>
      <c r="E23249" t="s">
        <v>11066</v>
      </c>
      <c r="F23249" t="b">
        <f>IF(tbl_obsv[[#This Row],[conservation_status]]&lt;&gt;"No Intervention",TRUE,FALSE)</f>
        <v>0</v>
      </c>
    </row>
    <row r="23250" spans="1:6" x14ac:dyDescent="0.2">
      <c r="A23250" t="s">
        <v>1576</v>
      </c>
      <c r="B23250" t="s">
        <v>4</v>
      </c>
      <c r="C23250">
        <v>97</v>
      </c>
      <c r="D23250" t="s">
        <v>6122</v>
      </c>
      <c r="E23250" t="s">
        <v>11066</v>
      </c>
      <c r="F23250" t="b">
        <f>IF(tbl_obsv[[#This Row],[conservation_status]]&lt;&gt;"No Intervention",TRUE,FALSE)</f>
        <v>0</v>
      </c>
    </row>
    <row r="23251" spans="1:6" x14ac:dyDescent="0.2">
      <c r="A23251" t="s">
        <v>3924</v>
      </c>
      <c r="B23251" t="s">
        <v>9</v>
      </c>
      <c r="C23251">
        <v>87</v>
      </c>
      <c r="D23251" t="s">
        <v>6122</v>
      </c>
      <c r="E23251" t="s">
        <v>11066</v>
      </c>
      <c r="F23251" t="b">
        <f>IF(tbl_obsv[[#This Row],[conservation_status]]&lt;&gt;"No Intervention",TRUE,FALSE)</f>
        <v>0</v>
      </c>
    </row>
    <row r="23252" spans="1:6" x14ac:dyDescent="0.2">
      <c r="A23252" t="s">
        <v>4292</v>
      </c>
      <c r="B23252" t="s">
        <v>9</v>
      </c>
      <c r="C23252">
        <v>106</v>
      </c>
      <c r="D23252" t="s">
        <v>6122</v>
      </c>
      <c r="E23252" t="s">
        <v>11066</v>
      </c>
      <c r="F23252" t="b">
        <f>IF(tbl_obsv[[#This Row],[conservation_status]]&lt;&gt;"No Intervention",TRUE,FALSE)</f>
        <v>0</v>
      </c>
    </row>
    <row r="23253" spans="1:6" x14ac:dyDescent="0.2">
      <c r="A23253" t="s">
        <v>4310</v>
      </c>
      <c r="B23253" t="s">
        <v>9</v>
      </c>
      <c r="C23253">
        <v>102</v>
      </c>
      <c r="D23253" t="s">
        <v>6122</v>
      </c>
      <c r="E23253" t="s">
        <v>11066</v>
      </c>
      <c r="F23253" t="b">
        <f>IF(tbl_obsv[[#This Row],[conservation_status]]&lt;&gt;"No Intervention",TRUE,FALSE)</f>
        <v>0</v>
      </c>
    </row>
    <row r="23254" spans="1:6" x14ac:dyDescent="0.2">
      <c r="A23254" t="s">
        <v>407</v>
      </c>
      <c r="B23254" t="s">
        <v>7</v>
      </c>
      <c r="C23254">
        <v>164</v>
      </c>
      <c r="D23254" t="s">
        <v>6122</v>
      </c>
      <c r="E23254" t="s">
        <v>11066</v>
      </c>
      <c r="F23254" t="b">
        <f>IF(tbl_obsv[[#This Row],[conservation_status]]&lt;&gt;"No Intervention",TRUE,FALSE)</f>
        <v>0</v>
      </c>
    </row>
    <row r="23255" spans="1:6" x14ac:dyDescent="0.2">
      <c r="A23255" t="s">
        <v>1568</v>
      </c>
      <c r="B23255" t="s">
        <v>4</v>
      </c>
      <c r="C23255">
        <v>69</v>
      </c>
      <c r="D23255" t="s">
        <v>6122</v>
      </c>
      <c r="E23255" t="s">
        <v>11066</v>
      </c>
      <c r="F23255" t="b">
        <f>IF(tbl_obsv[[#This Row],[conservation_status]]&lt;&gt;"No Intervention",TRUE,FALSE)</f>
        <v>0</v>
      </c>
    </row>
    <row r="23256" spans="1:6" x14ac:dyDescent="0.2">
      <c r="A23256" t="s">
        <v>1019</v>
      </c>
      <c r="B23256" t="s">
        <v>9</v>
      </c>
      <c r="C23256">
        <v>88</v>
      </c>
      <c r="D23256" t="s">
        <v>6122</v>
      </c>
      <c r="E23256" t="s">
        <v>11066</v>
      </c>
      <c r="F23256" t="b">
        <f>IF(tbl_obsv[[#This Row],[conservation_status]]&lt;&gt;"No Intervention",TRUE,FALSE)</f>
        <v>0</v>
      </c>
    </row>
    <row r="23257" spans="1:6" x14ac:dyDescent="0.2">
      <c r="A23257" t="s">
        <v>3742</v>
      </c>
      <c r="B23257" t="s">
        <v>4</v>
      </c>
      <c r="C23257">
        <v>93</v>
      </c>
      <c r="D23257" t="s">
        <v>6122</v>
      </c>
      <c r="E23257" t="s">
        <v>11066</v>
      </c>
      <c r="F23257" t="b">
        <f>IF(tbl_obsv[[#This Row],[conservation_status]]&lt;&gt;"No Intervention",TRUE,FALSE)</f>
        <v>0</v>
      </c>
    </row>
    <row r="23258" spans="1:6" x14ac:dyDescent="0.2">
      <c r="A23258" t="s">
        <v>296</v>
      </c>
      <c r="B23258" t="s">
        <v>13</v>
      </c>
      <c r="C23258">
        <v>235</v>
      </c>
      <c r="D23258" t="s">
        <v>8148</v>
      </c>
      <c r="E23258" t="s">
        <v>11066</v>
      </c>
      <c r="F23258" t="b">
        <f>IF(tbl_obsv[[#This Row],[conservation_status]]&lt;&gt;"No Intervention",TRUE,FALSE)</f>
        <v>0</v>
      </c>
    </row>
    <row r="23259" spans="1:6" x14ac:dyDescent="0.2">
      <c r="A23259" t="s">
        <v>2283</v>
      </c>
      <c r="B23259" t="s">
        <v>9</v>
      </c>
      <c r="C23259">
        <v>102</v>
      </c>
      <c r="D23259" t="s">
        <v>6122</v>
      </c>
      <c r="E23259" t="s">
        <v>11066</v>
      </c>
      <c r="F23259" t="b">
        <f>IF(tbl_obsv[[#This Row],[conservation_status]]&lt;&gt;"No Intervention",TRUE,FALSE)</f>
        <v>0</v>
      </c>
    </row>
    <row r="23260" spans="1:6" x14ac:dyDescent="0.2">
      <c r="A23260" t="s">
        <v>3245</v>
      </c>
      <c r="B23260" t="s">
        <v>9</v>
      </c>
      <c r="C23260">
        <v>89</v>
      </c>
      <c r="D23260" t="s">
        <v>6122</v>
      </c>
      <c r="E23260" t="s">
        <v>11066</v>
      </c>
      <c r="F23260" t="b">
        <f>IF(tbl_obsv[[#This Row],[conservation_status]]&lt;&gt;"No Intervention",TRUE,FALSE)</f>
        <v>0</v>
      </c>
    </row>
    <row r="23261" spans="1:6" x14ac:dyDescent="0.2">
      <c r="A23261" t="s">
        <v>3367</v>
      </c>
      <c r="B23261" t="s">
        <v>4</v>
      </c>
      <c r="C23261">
        <v>69</v>
      </c>
      <c r="D23261" t="s">
        <v>6122</v>
      </c>
      <c r="E23261" t="s">
        <v>11066</v>
      </c>
      <c r="F23261" t="b">
        <f>IF(tbl_obsv[[#This Row],[conservation_status]]&lt;&gt;"No Intervention",TRUE,FALSE)</f>
        <v>0</v>
      </c>
    </row>
    <row r="23262" spans="1:6" x14ac:dyDescent="0.2">
      <c r="A23262" t="s">
        <v>280</v>
      </c>
      <c r="B23262" t="s">
        <v>9</v>
      </c>
      <c r="C23262">
        <v>99</v>
      </c>
      <c r="D23262" t="s">
        <v>6122</v>
      </c>
      <c r="E23262" t="s">
        <v>11066</v>
      </c>
      <c r="F23262" t="b">
        <f>IF(tbl_obsv[[#This Row],[conservation_status]]&lt;&gt;"No Intervention",TRUE,FALSE)</f>
        <v>0</v>
      </c>
    </row>
    <row r="23263" spans="1:6" x14ac:dyDescent="0.2">
      <c r="A23263" t="s">
        <v>3807</v>
      </c>
      <c r="B23263" t="s">
        <v>7</v>
      </c>
      <c r="C23263">
        <v>181</v>
      </c>
      <c r="D23263" t="s">
        <v>6122</v>
      </c>
      <c r="E23263" t="s">
        <v>11066</v>
      </c>
      <c r="F23263" t="b">
        <f>IF(tbl_obsv[[#This Row],[conservation_status]]&lt;&gt;"No Intervention",TRUE,FALSE)</f>
        <v>0</v>
      </c>
    </row>
    <row r="23264" spans="1:6" x14ac:dyDescent="0.2">
      <c r="A23264" t="s">
        <v>522</v>
      </c>
      <c r="B23264" t="s">
        <v>13</v>
      </c>
      <c r="C23264">
        <v>231</v>
      </c>
      <c r="D23264" t="s">
        <v>6122</v>
      </c>
      <c r="E23264" t="s">
        <v>11066</v>
      </c>
      <c r="F23264" t="b">
        <f>IF(tbl_obsv[[#This Row],[conservation_status]]&lt;&gt;"No Intervention",TRUE,FALSE)</f>
        <v>0</v>
      </c>
    </row>
    <row r="23265" spans="1:6" x14ac:dyDescent="0.2">
      <c r="A23265" t="s">
        <v>4337</v>
      </c>
      <c r="B23265" t="s">
        <v>9</v>
      </c>
      <c r="C23265">
        <v>96</v>
      </c>
      <c r="D23265" t="s">
        <v>6122</v>
      </c>
      <c r="E23265" t="s">
        <v>11066</v>
      </c>
      <c r="F23265" t="b">
        <f>IF(tbl_obsv[[#This Row],[conservation_status]]&lt;&gt;"No Intervention",TRUE,FALSE)</f>
        <v>0</v>
      </c>
    </row>
    <row r="23266" spans="1:6" x14ac:dyDescent="0.2">
      <c r="A23266" t="s">
        <v>4955</v>
      </c>
      <c r="B23266" t="s">
        <v>9</v>
      </c>
      <c r="C23266">
        <v>117</v>
      </c>
      <c r="D23266" t="s">
        <v>6122</v>
      </c>
      <c r="E23266" t="s">
        <v>11066</v>
      </c>
      <c r="F23266" t="b">
        <f>IF(tbl_obsv[[#This Row],[conservation_status]]&lt;&gt;"No Intervention",TRUE,FALSE)</f>
        <v>0</v>
      </c>
    </row>
    <row r="23267" spans="1:6" x14ac:dyDescent="0.2">
      <c r="A23267" t="s">
        <v>1871</v>
      </c>
      <c r="B23267" t="s">
        <v>13</v>
      </c>
      <c r="C23267">
        <v>241</v>
      </c>
      <c r="D23267" t="s">
        <v>6122</v>
      </c>
      <c r="E23267" t="s">
        <v>11066</v>
      </c>
      <c r="F23267" t="b">
        <f>IF(tbl_obsv[[#This Row],[conservation_status]]&lt;&gt;"No Intervention",TRUE,FALSE)</f>
        <v>0</v>
      </c>
    </row>
    <row r="23268" spans="1:6" x14ac:dyDescent="0.2">
      <c r="A23268" t="s">
        <v>5301</v>
      </c>
      <c r="B23268" t="s">
        <v>9</v>
      </c>
      <c r="C23268">
        <v>54</v>
      </c>
      <c r="D23268" t="s">
        <v>6122</v>
      </c>
      <c r="E23268" t="s">
        <v>11066</v>
      </c>
      <c r="F23268" t="b">
        <f>IF(tbl_obsv[[#This Row],[conservation_status]]&lt;&gt;"No Intervention",TRUE,FALSE)</f>
        <v>0</v>
      </c>
    </row>
    <row r="23269" spans="1:6" x14ac:dyDescent="0.2">
      <c r="A23269" t="s">
        <v>143</v>
      </c>
      <c r="B23269" t="s">
        <v>4</v>
      </c>
      <c r="C23269">
        <v>65</v>
      </c>
      <c r="D23269" t="s">
        <v>6122</v>
      </c>
      <c r="E23269" t="s">
        <v>11066</v>
      </c>
      <c r="F23269" t="b">
        <f>IF(tbl_obsv[[#This Row],[conservation_status]]&lt;&gt;"No Intervention",TRUE,FALSE)</f>
        <v>0</v>
      </c>
    </row>
    <row r="23270" spans="1:6" x14ac:dyDescent="0.2">
      <c r="A23270" t="s">
        <v>3416</v>
      </c>
      <c r="B23270" t="s">
        <v>4</v>
      </c>
      <c r="C23270">
        <v>30</v>
      </c>
      <c r="D23270" t="s">
        <v>6122</v>
      </c>
      <c r="E23270" t="s">
        <v>11066</v>
      </c>
      <c r="F23270" t="b">
        <f>IF(tbl_obsv[[#This Row],[conservation_status]]&lt;&gt;"No Intervention",TRUE,FALSE)</f>
        <v>0</v>
      </c>
    </row>
    <row r="23271" spans="1:6" x14ac:dyDescent="0.2">
      <c r="A23271" t="s">
        <v>4617</v>
      </c>
      <c r="B23271" t="s">
        <v>13</v>
      </c>
      <c r="C23271">
        <v>263</v>
      </c>
      <c r="D23271" t="s">
        <v>8148</v>
      </c>
      <c r="E23271" t="s">
        <v>11066</v>
      </c>
      <c r="F23271" t="b">
        <f>IF(tbl_obsv[[#This Row],[conservation_status]]&lt;&gt;"No Intervention",TRUE,FALSE)</f>
        <v>0</v>
      </c>
    </row>
    <row r="23272" spans="1:6" x14ac:dyDescent="0.2">
      <c r="A23272" t="s">
        <v>1777</v>
      </c>
      <c r="B23272" t="s">
        <v>4</v>
      </c>
      <c r="C23272">
        <v>84</v>
      </c>
      <c r="D23272" t="s">
        <v>5644</v>
      </c>
      <c r="E23272" t="s">
        <v>11066</v>
      </c>
      <c r="F23272" t="b">
        <f>IF(tbl_obsv[[#This Row],[conservation_status]]&lt;&gt;"No Intervention",TRUE,FALSE)</f>
        <v>0</v>
      </c>
    </row>
    <row r="23273" spans="1:6" x14ac:dyDescent="0.2">
      <c r="A23273" t="s">
        <v>3497</v>
      </c>
      <c r="B23273" t="s">
        <v>9</v>
      </c>
      <c r="C23273">
        <v>101</v>
      </c>
      <c r="D23273" t="s">
        <v>6122</v>
      </c>
      <c r="E23273" t="s">
        <v>11066</v>
      </c>
      <c r="F23273" t="b">
        <f>IF(tbl_obsv[[#This Row],[conservation_status]]&lt;&gt;"No Intervention",TRUE,FALSE)</f>
        <v>0</v>
      </c>
    </row>
    <row r="23274" spans="1:6" x14ac:dyDescent="0.2">
      <c r="A23274" t="s">
        <v>5273</v>
      </c>
      <c r="B23274" t="s">
        <v>13</v>
      </c>
      <c r="C23274">
        <v>210</v>
      </c>
      <c r="D23274" t="s">
        <v>6122</v>
      </c>
      <c r="E23274" t="s">
        <v>11066</v>
      </c>
      <c r="F23274" t="b">
        <f>IF(tbl_obsv[[#This Row],[conservation_status]]&lt;&gt;"No Intervention",TRUE,FALSE)</f>
        <v>0</v>
      </c>
    </row>
    <row r="23275" spans="1:6" x14ac:dyDescent="0.2">
      <c r="A23275" t="s">
        <v>1563</v>
      </c>
      <c r="B23275" t="s">
        <v>4</v>
      </c>
      <c r="C23275">
        <v>65</v>
      </c>
      <c r="D23275" t="s">
        <v>6122</v>
      </c>
      <c r="E23275" t="s">
        <v>11066</v>
      </c>
      <c r="F23275" t="b">
        <f>IF(tbl_obsv[[#This Row],[conservation_status]]&lt;&gt;"No Intervention",TRUE,FALSE)</f>
        <v>0</v>
      </c>
    </row>
    <row r="23276" spans="1:6" x14ac:dyDescent="0.2">
      <c r="A23276" t="s">
        <v>4127</v>
      </c>
      <c r="B23276" t="s">
        <v>13</v>
      </c>
      <c r="C23276">
        <v>246</v>
      </c>
      <c r="D23276" t="s">
        <v>6122</v>
      </c>
      <c r="E23276" t="s">
        <v>11066</v>
      </c>
      <c r="F23276" t="b">
        <f>IF(tbl_obsv[[#This Row],[conservation_status]]&lt;&gt;"No Intervention",TRUE,FALSE)</f>
        <v>0</v>
      </c>
    </row>
    <row r="23277" spans="1:6" x14ac:dyDescent="0.2">
      <c r="A23277" t="s">
        <v>1120</v>
      </c>
      <c r="B23277" t="s">
        <v>13</v>
      </c>
      <c r="C23277">
        <v>262</v>
      </c>
      <c r="D23277" t="s">
        <v>6122</v>
      </c>
      <c r="E23277" t="s">
        <v>11066</v>
      </c>
      <c r="F23277" t="b">
        <f>IF(tbl_obsv[[#This Row],[conservation_status]]&lt;&gt;"No Intervention",TRUE,FALSE)</f>
        <v>0</v>
      </c>
    </row>
    <row r="23278" spans="1:6" x14ac:dyDescent="0.2">
      <c r="A23278" t="s">
        <v>4125</v>
      </c>
      <c r="B23278" t="s">
        <v>7</v>
      </c>
      <c r="C23278">
        <v>173</v>
      </c>
      <c r="D23278" t="s">
        <v>6122</v>
      </c>
      <c r="E23278" t="s">
        <v>11066</v>
      </c>
      <c r="F23278" t="b">
        <f>IF(tbl_obsv[[#This Row],[conservation_status]]&lt;&gt;"No Intervention",TRUE,FALSE)</f>
        <v>0</v>
      </c>
    </row>
    <row r="23279" spans="1:6" x14ac:dyDescent="0.2">
      <c r="A23279" t="s">
        <v>3068</v>
      </c>
      <c r="B23279" t="s">
        <v>9</v>
      </c>
      <c r="C23279">
        <v>130</v>
      </c>
      <c r="D23279" t="s">
        <v>5551</v>
      </c>
      <c r="E23279" t="s">
        <v>11066</v>
      </c>
      <c r="F23279" t="b">
        <f>IF(tbl_obsv[[#This Row],[conservation_status]]&lt;&gt;"No Intervention",TRUE,FALSE)</f>
        <v>0</v>
      </c>
    </row>
    <row r="23280" spans="1:6" x14ac:dyDescent="0.2">
      <c r="A23280" t="s">
        <v>5508</v>
      </c>
      <c r="B23280" t="s">
        <v>9</v>
      </c>
      <c r="C23280">
        <v>140</v>
      </c>
      <c r="D23280" t="s">
        <v>6122</v>
      </c>
      <c r="E23280" t="s">
        <v>11066</v>
      </c>
      <c r="F23280" t="b">
        <f>IF(tbl_obsv[[#This Row],[conservation_status]]&lt;&gt;"No Intervention",TRUE,FALSE)</f>
        <v>0</v>
      </c>
    </row>
    <row r="23281" spans="1:6" x14ac:dyDescent="0.2">
      <c r="A23281" t="s">
        <v>1155</v>
      </c>
      <c r="B23281" t="s">
        <v>7</v>
      </c>
      <c r="C23281">
        <v>171</v>
      </c>
      <c r="D23281" t="s">
        <v>8148</v>
      </c>
      <c r="E23281" t="s">
        <v>11066</v>
      </c>
      <c r="F23281" t="b">
        <f>IF(tbl_obsv[[#This Row],[conservation_status]]&lt;&gt;"No Intervention",TRUE,FALSE)</f>
        <v>0</v>
      </c>
    </row>
    <row r="23282" spans="1:6" x14ac:dyDescent="0.2">
      <c r="A23282" t="s">
        <v>1095</v>
      </c>
      <c r="B23282" t="s">
        <v>7</v>
      </c>
      <c r="C23282">
        <v>164</v>
      </c>
      <c r="D23282" t="s">
        <v>6122</v>
      </c>
      <c r="E23282" t="s">
        <v>11066</v>
      </c>
      <c r="F23282" t="b">
        <f>IF(tbl_obsv[[#This Row],[conservation_status]]&lt;&gt;"No Intervention",TRUE,FALSE)</f>
        <v>0</v>
      </c>
    </row>
  </sheetData>
  <pageMargins left="0.7" right="0.7" top="0.75" bottom="0.75" header="0.3" footer="0.3"/>
  <pageSetup orientation="portrait" horizontalDpi="0" verticalDpi="0"/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B77C6-CE68-3441-9234-988BF048A4EC}">
  <sheetPr>
    <tabColor theme="9" tint="0.59999389629810485"/>
  </sheetPr>
  <dimension ref="A1:J5825"/>
  <sheetViews>
    <sheetView topLeftCell="B1" workbookViewId="0">
      <selection activeCell="H5" sqref="H5"/>
    </sheetView>
  </sheetViews>
  <sheetFormatPr baseColWidth="10" defaultRowHeight="16" x14ac:dyDescent="0.2"/>
  <cols>
    <col min="1" max="1" width="15.83203125" bestFit="1" customWidth="1"/>
    <col min="2" max="2" width="47" bestFit="1" customWidth="1"/>
    <col min="3" max="3" width="72.83203125" customWidth="1"/>
    <col min="4" max="6" width="20" customWidth="1"/>
    <col min="7" max="7" width="33" bestFit="1" customWidth="1"/>
    <col min="8" max="8" width="14.1640625" bestFit="1" customWidth="1"/>
  </cols>
  <sheetData>
    <row r="1" spans="1:10" x14ac:dyDescent="0.2">
      <c r="A1" t="s">
        <v>5548</v>
      </c>
      <c r="B1" t="s">
        <v>0</v>
      </c>
      <c r="C1" t="s">
        <v>5549</v>
      </c>
      <c r="D1" t="s">
        <v>5550</v>
      </c>
      <c r="E1" t="s">
        <v>11076</v>
      </c>
      <c r="F1" t="s">
        <v>11100</v>
      </c>
      <c r="G1" t="s">
        <v>1</v>
      </c>
      <c r="H1" t="s">
        <v>2</v>
      </c>
    </row>
    <row r="2" spans="1:10" x14ac:dyDescent="0.2">
      <c r="A2" t="s">
        <v>5551</v>
      </c>
      <c r="B2" t="s">
        <v>2341</v>
      </c>
      <c r="C2" t="s">
        <v>5552</v>
      </c>
      <c r="D2" t="s">
        <v>11066</v>
      </c>
      <c r="E2" t="b">
        <f>_xlfn.XLOOKUP(tbl_species[[#This Row],[scientific_name]],tbl_scientific_name[scientific_name],tbl_scientific_name[is_protected])</f>
        <v>0</v>
      </c>
      <c r="F2" t="b">
        <f>IF(COUNTIF(tbl_species[[#This Row],[common_names]],"*"&amp;$J$2&amp;"*"),TRUE,FALSE)</f>
        <v>0</v>
      </c>
      <c r="G2" t="str">
        <f>_xlfn.XLOOKUP(tbl_species[[#This Row],[scientific_name]],tbl_obsv[scientific_name],tbl_obsv[park_name])</f>
        <v>Bryce National Park</v>
      </c>
      <c r="H2">
        <f>_xlfn.XLOOKUP(tbl_species[[#This Row],[scientific_name]],tbl_obsv[scientific_name],tbl_obsv[observations])</f>
        <v>130</v>
      </c>
      <c r="J2" s="10" t="s">
        <v>11101</v>
      </c>
    </row>
    <row r="3" spans="1:10" x14ac:dyDescent="0.2">
      <c r="A3" t="s">
        <v>5551</v>
      </c>
      <c r="B3" t="s">
        <v>2058</v>
      </c>
      <c r="C3" t="s">
        <v>5553</v>
      </c>
      <c r="D3" t="s">
        <v>11066</v>
      </c>
      <c r="E3" t="b">
        <f>_xlfn.XLOOKUP(tbl_species[[#This Row],[scientific_name]],tbl_scientific_name[scientific_name],tbl_scientific_name[is_protected])</f>
        <v>0</v>
      </c>
      <c r="F3" t="b">
        <f>IF(COUNTIF(tbl_species[[#This Row],[common_names]],"*"&amp;$J$2&amp;"*"),TRUE,FALSE)</f>
        <v>0</v>
      </c>
      <c r="G3" t="str">
        <f>_xlfn.XLOOKUP(tbl_species[[#This Row],[scientific_name]],tbl_obsv[scientific_name],tbl_obsv[park_name])</f>
        <v>Yosemite National Park</v>
      </c>
      <c r="H3">
        <f>_xlfn.XLOOKUP(tbl_species[[#This Row],[scientific_name]],tbl_obsv[scientific_name],tbl_obsv[observations])</f>
        <v>128</v>
      </c>
    </row>
    <row r="4" spans="1:10" x14ac:dyDescent="0.2">
      <c r="A4" t="s">
        <v>5551</v>
      </c>
      <c r="B4" t="s">
        <v>3620</v>
      </c>
      <c r="C4" t="s">
        <v>5554</v>
      </c>
      <c r="D4" t="s">
        <v>11066</v>
      </c>
      <c r="E4" t="b">
        <f>_xlfn.XLOOKUP(tbl_species[[#This Row],[scientific_name]],tbl_scientific_name[scientific_name],tbl_scientific_name[is_protected])</f>
        <v>0</v>
      </c>
      <c r="F4" t="b">
        <f>IF(COUNTIF(tbl_species[[#This Row],[common_names]],"*"&amp;$J$2&amp;"*"),TRUE,FALSE)</f>
        <v>0</v>
      </c>
      <c r="G4" t="str">
        <f>_xlfn.XLOOKUP(tbl_species[[#This Row],[scientific_name]],tbl_obsv[scientific_name],tbl_obsv[park_name])</f>
        <v>Bryce National Park</v>
      </c>
      <c r="H4">
        <f>_xlfn.XLOOKUP(tbl_species[[#This Row],[scientific_name]],tbl_obsv[scientific_name],tbl_obsv[observations])</f>
        <v>99</v>
      </c>
    </row>
    <row r="5" spans="1:10" x14ac:dyDescent="0.2">
      <c r="A5" t="s">
        <v>5551</v>
      </c>
      <c r="B5" t="s">
        <v>5446</v>
      </c>
      <c r="C5" t="s">
        <v>5555</v>
      </c>
      <c r="D5" t="s">
        <v>11066</v>
      </c>
      <c r="E5" t="b">
        <f>_xlfn.XLOOKUP(tbl_species[[#This Row],[scientific_name]],tbl_scientific_name[scientific_name],tbl_scientific_name[is_protected])</f>
        <v>0</v>
      </c>
      <c r="F5" t="b">
        <f>IF(COUNTIF(tbl_species[[#This Row],[common_names]],"*"&amp;$J$2&amp;"*"),TRUE,FALSE)</f>
        <v>1</v>
      </c>
      <c r="G5" t="str">
        <f>_xlfn.XLOOKUP(tbl_species[[#This Row],[scientific_name]],tbl_obsv[scientific_name],tbl_obsv[park_name])</f>
        <v>Yosemite National Park</v>
      </c>
      <c r="H5">
        <f>_xlfn.XLOOKUP(tbl_species[[#This Row],[scientific_name]],tbl_obsv[scientific_name],tbl_obsv[observations])</f>
        <v>126</v>
      </c>
    </row>
    <row r="6" spans="1:10" x14ac:dyDescent="0.2">
      <c r="A6" t="s">
        <v>5551</v>
      </c>
      <c r="B6" t="s">
        <v>5344</v>
      </c>
      <c r="C6" t="s">
        <v>5556</v>
      </c>
      <c r="D6" t="s">
        <v>11066</v>
      </c>
      <c r="E6" t="b">
        <f>_xlfn.XLOOKUP(tbl_species[[#This Row],[scientific_name]],tbl_scientific_name[scientific_name],tbl_scientific_name[is_protected])</f>
        <v>0</v>
      </c>
      <c r="F6" t="b">
        <f>IF(COUNTIF(tbl_species[[#This Row],[common_names]],"*"&amp;$J$2&amp;"*"),TRUE,FALSE)</f>
        <v>0</v>
      </c>
      <c r="G6" t="str">
        <f>_xlfn.XLOOKUP(tbl_species[[#This Row],[scientific_name]],tbl_obsv[scientific_name],tbl_obsv[park_name])</f>
        <v>Yellowstone National Park</v>
      </c>
      <c r="H6">
        <f>_xlfn.XLOOKUP(tbl_species[[#This Row],[scientific_name]],tbl_obsv[scientific_name],tbl_obsv[observations])</f>
        <v>225</v>
      </c>
    </row>
    <row r="7" spans="1:10" x14ac:dyDescent="0.2">
      <c r="A7" t="s">
        <v>5551</v>
      </c>
      <c r="B7" t="s">
        <v>78</v>
      </c>
      <c r="C7" t="s">
        <v>5557</v>
      </c>
      <c r="D7" t="s">
        <v>11066</v>
      </c>
      <c r="E7" t="b">
        <f>_xlfn.XLOOKUP(tbl_species[[#This Row],[scientific_name]],tbl_scientific_name[scientific_name],tbl_scientific_name[is_protected])</f>
        <v>0</v>
      </c>
      <c r="F7" t="b">
        <f>IF(COUNTIF(tbl_species[[#This Row],[common_names]],"*"&amp;$J$2&amp;"*"),TRUE,FALSE)</f>
        <v>0</v>
      </c>
      <c r="G7" t="str">
        <f>_xlfn.XLOOKUP(tbl_species[[#This Row],[scientific_name]],tbl_obsv[scientific_name],tbl_obsv[park_name])</f>
        <v>Great Smoky Mountains National Park</v>
      </c>
      <c r="H7">
        <f>_xlfn.XLOOKUP(tbl_species[[#This Row],[scientific_name]],tbl_obsv[scientific_name],tbl_obsv[observations])</f>
        <v>36</v>
      </c>
    </row>
    <row r="8" spans="1:10" x14ac:dyDescent="0.2">
      <c r="A8" t="s">
        <v>5551</v>
      </c>
      <c r="B8" t="s">
        <v>761</v>
      </c>
      <c r="C8" t="s">
        <v>5558</v>
      </c>
      <c r="D8" t="s">
        <v>11066</v>
      </c>
      <c r="E8" t="b">
        <f>_xlfn.XLOOKUP(tbl_species[[#This Row],[scientific_name]],tbl_scientific_name[scientific_name],tbl_scientific_name[is_protected])</f>
        <v>0</v>
      </c>
      <c r="F8" t="b">
        <f>IF(COUNTIF(tbl_species[[#This Row],[common_names]],"*"&amp;$J$2&amp;"*"),TRUE,FALSE)</f>
        <v>0</v>
      </c>
      <c r="G8" t="str">
        <f>_xlfn.XLOOKUP(tbl_species[[#This Row],[scientific_name]],tbl_obsv[scientific_name],tbl_obsv[park_name])</f>
        <v>Great Smoky Mountains National Park</v>
      </c>
      <c r="H8">
        <f>_xlfn.XLOOKUP(tbl_species[[#This Row],[scientific_name]],tbl_obsv[scientific_name],tbl_obsv[observations])</f>
        <v>99</v>
      </c>
    </row>
    <row r="9" spans="1:10" x14ac:dyDescent="0.2">
      <c r="A9" t="s">
        <v>5551</v>
      </c>
      <c r="B9" t="s">
        <v>3995</v>
      </c>
      <c r="C9" t="s">
        <v>5559</v>
      </c>
      <c r="D9" t="s">
        <v>5560</v>
      </c>
      <c r="E9" t="b">
        <f>_xlfn.XLOOKUP(tbl_species[[#This Row],[scientific_name]],tbl_scientific_name[scientific_name],tbl_scientific_name[is_protected])</f>
        <v>1</v>
      </c>
      <c r="F9" t="b">
        <f>IF(COUNTIF(tbl_species[[#This Row],[common_names]],"*"&amp;$J$2&amp;"*"),TRUE,FALSE)</f>
        <v>0</v>
      </c>
      <c r="G9" t="str">
        <f>_xlfn.XLOOKUP(tbl_species[[#This Row],[scientific_name]],tbl_obsv[scientific_name],tbl_obsv[park_name])</f>
        <v>Bryce National Park</v>
      </c>
      <c r="H9">
        <f>_xlfn.XLOOKUP(tbl_species[[#This Row],[scientific_name]],tbl_obsv[scientific_name],tbl_obsv[observations])</f>
        <v>85</v>
      </c>
    </row>
    <row r="10" spans="1:10" x14ac:dyDescent="0.2">
      <c r="A10" t="s">
        <v>5551</v>
      </c>
      <c r="B10" t="s">
        <v>1176</v>
      </c>
      <c r="C10" t="s">
        <v>5561</v>
      </c>
      <c r="D10" t="s">
        <v>5562</v>
      </c>
      <c r="E10" t="b">
        <f>_xlfn.XLOOKUP(tbl_species[[#This Row],[scientific_name]],tbl_scientific_name[scientific_name],tbl_scientific_name[is_protected])</f>
        <v>1</v>
      </c>
      <c r="F10" t="b">
        <f>IF(COUNTIF(tbl_species[[#This Row],[common_names]],"*"&amp;$J$2&amp;"*"),TRUE,FALSE)</f>
        <v>0</v>
      </c>
      <c r="G10" t="str">
        <f>_xlfn.XLOOKUP(tbl_species[[#This Row],[scientific_name]],tbl_obsv[scientific_name],tbl_obsv[park_name])</f>
        <v>Yosemite National Park</v>
      </c>
      <c r="H10">
        <f>_xlfn.XLOOKUP(tbl_species[[#This Row],[scientific_name]],tbl_obsv[scientific_name],tbl_obsv[observations])</f>
        <v>35</v>
      </c>
    </row>
    <row r="11" spans="1:10" x14ac:dyDescent="0.2">
      <c r="A11" t="s">
        <v>5551</v>
      </c>
      <c r="B11" t="s">
        <v>880</v>
      </c>
      <c r="C11" t="s">
        <v>5563</v>
      </c>
      <c r="D11" t="s">
        <v>5562</v>
      </c>
      <c r="E11" t="b">
        <f>_xlfn.XLOOKUP(tbl_species[[#This Row],[scientific_name]],tbl_scientific_name[scientific_name],tbl_scientific_name[is_protected])</f>
        <v>1</v>
      </c>
      <c r="F11" t="b">
        <f>IF(COUNTIF(tbl_species[[#This Row],[common_names]],"*"&amp;$J$2&amp;"*"),TRUE,FALSE)</f>
        <v>0</v>
      </c>
      <c r="G11" t="str">
        <f>_xlfn.XLOOKUP(tbl_species[[#This Row],[scientific_name]],tbl_obsv[scientific_name],tbl_obsv[park_name])</f>
        <v>Bryce National Park</v>
      </c>
      <c r="H11">
        <f>_xlfn.XLOOKUP(tbl_species[[#This Row],[scientific_name]],tbl_obsv[scientific_name],tbl_obsv[observations])</f>
        <v>30</v>
      </c>
    </row>
    <row r="12" spans="1:10" x14ac:dyDescent="0.2">
      <c r="A12" t="s">
        <v>5551</v>
      </c>
      <c r="B12" t="s">
        <v>3522</v>
      </c>
      <c r="C12" t="s">
        <v>5564</v>
      </c>
      <c r="D12" t="s">
        <v>11066</v>
      </c>
      <c r="E12" t="b">
        <f>_xlfn.XLOOKUP(tbl_species[[#This Row],[scientific_name]],tbl_scientific_name[scientific_name],tbl_scientific_name[is_protected])</f>
        <v>0</v>
      </c>
      <c r="F12" t="b">
        <f>IF(COUNTIF(tbl_species[[#This Row],[common_names]],"*"&amp;$J$2&amp;"*"),TRUE,FALSE)</f>
        <v>0</v>
      </c>
      <c r="G12" t="str">
        <f>_xlfn.XLOOKUP(tbl_species[[#This Row],[scientific_name]],tbl_obsv[scientific_name],tbl_obsv[park_name])</f>
        <v>Great Smoky Mountains National Park</v>
      </c>
      <c r="H12">
        <f>_xlfn.XLOOKUP(tbl_species[[#This Row],[scientific_name]],tbl_obsv[scientific_name],tbl_obsv[observations])</f>
        <v>91</v>
      </c>
    </row>
    <row r="13" spans="1:10" x14ac:dyDescent="0.2">
      <c r="A13" t="s">
        <v>5551</v>
      </c>
      <c r="B13" t="s">
        <v>1969</v>
      </c>
      <c r="C13" t="s">
        <v>5565</v>
      </c>
      <c r="D13" t="s">
        <v>11066</v>
      </c>
      <c r="E13" t="b">
        <f>_xlfn.XLOOKUP(tbl_species[[#This Row],[scientific_name]],tbl_scientific_name[scientific_name],tbl_scientific_name[is_protected])</f>
        <v>0</v>
      </c>
      <c r="F13" t="b">
        <f>IF(COUNTIF(tbl_species[[#This Row],[common_names]],"*"&amp;$J$2&amp;"*"),TRUE,FALSE)</f>
        <v>0</v>
      </c>
      <c r="G13" t="str">
        <f>_xlfn.XLOOKUP(tbl_species[[#This Row],[scientific_name]],tbl_obsv[scientific_name],tbl_obsv[park_name])</f>
        <v>Great Smoky Mountains National Park</v>
      </c>
      <c r="H13">
        <f>_xlfn.XLOOKUP(tbl_species[[#This Row],[scientific_name]],tbl_obsv[scientific_name],tbl_obsv[observations])</f>
        <v>66</v>
      </c>
    </row>
    <row r="14" spans="1:10" x14ac:dyDescent="0.2">
      <c r="A14" t="s">
        <v>5551</v>
      </c>
      <c r="B14" t="s">
        <v>3861</v>
      </c>
      <c r="C14" t="s">
        <v>5566</v>
      </c>
      <c r="D14" t="s">
        <v>11066</v>
      </c>
      <c r="E14" t="b">
        <f>_xlfn.XLOOKUP(tbl_species[[#This Row],[scientific_name]],tbl_scientific_name[scientific_name],tbl_scientific_name[is_protected])</f>
        <v>0</v>
      </c>
      <c r="F14" t="b">
        <f>IF(COUNTIF(tbl_species[[#This Row],[common_names]],"*"&amp;$J$2&amp;"*"),TRUE,FALSE)</f>
        <v>0</v>
      </c>
      <c r="G14" t="str">
        <f>_xlfn.XLOOKUP(tbl_species[[#This Row],[scientific_name]],tbl_obsv[scientific_name],tbl_obsv[park_name])</f>
        <v>Yellowstone National Park</v>
      </c>
      <c r="H14">
        <f>_xlfn.XLOOKUP(tbl_species[[#This Row],[scientific_name]],tbl_obsv[scientific_name],tbl_obsv[observations])</f>
        <v>258</v>
      </c>
    </row>
    <row r="15" spans="1:10" x14ac:dyDescent="0.2">
      <c r="A15" t="s">
        <v>5551</v>
      </c>
      <c r="B15" t="s">
        <v>1089</v>
      </c>
      <c r="C15" t="s">
        <v>5567</v>
      </c>
      <c r="D15" t="s">
        <v>11066</v>
      </c>
      <c r="E15" t="b">
        <f>_xlfn.XLOOKUP(tbl_species[[#This Row],[scientific_name]],tbl_scientific_name[scientific_name],tbl_scientific_name[is_protected])</f>
        <v>0</v>
      </c>
      <c r="F15" t="b">
        <f>IF(COUNTIF(tbl_species[[#This Row],[common_names]],"*"&amp;$J$2&amp;"*"),TRUE,FALSE)</f>
        <v>0</v>
      </c>
      <c r="G15" t="str">
        <f>_xlfn.XLOOKUP(tbl_species[[#This Row],[scientific_name]],tbl_obsv[scientific_name],tbl_obsv[park_name])</f>
        <v>Great Smoky Mountains National Park</v>
      </c>
      <c r="H15">
        <f>_xlfn.XLOOKUP(tbl_species[[#This Row],[scientific_name]],tbl_obsv[scientific_name],tbl_obsv[observations])</f>
        <v>72</v>
      </c>
    </row>
    <row r="16" spans="1:10" x14ac:dyDescent="0.2">
      <c r="A16" t="s">
        <v>5551</v>
      </c>
      <c r="B16" t="s">
        <v>1074</v>
      </c>
      <c r="C16" t="s">
        <v>5568</v>
      </c>
      <c r="D16" t="s">
        <v>11066</v>
      </c>
      <c r="E16" t="b">
        <f>_xlfn.XLOOKUP(tbl_species[[#This Row],[scientific_name]],tbl_scientific_name[scientific_name],tbl_scientific_name[is_protected])</f>
        <v>0</v>
      </c>
      <c r="F16" t="b">
        <f>IF(COUNTIF(tbl_species[[#This Row],[common_names]],"*"&amp;$J$2&amp;"*"),TRUE,FALSE)</f>
        <v>0</v>
      </c>
      <c r="G16" t="str">
        <f>_xlfn.XLOOKUP(tbl_species[[#This Row],[scientific_name]],tbl_obsv[scientific_name],tbl_obsv[park_name])</f>
        <v>Bryce National Park</v>
      </c>
      <c r="H16">
        <f>_xlfn.XLOOKUP(tbl_species[[#This Row],[scientific_name]],tbl_obsv[scientific_name],tbl_obsv[observations])</f>
        <v>103</v>
      </c>
    </row>
    <row r="17" spans="1:8" x14ac:dyDescent="0.2">
      <c r="A17" t="s">
        <v>5551</v>
      </c>
      <c r="B17" t="s">
        <v>2274</v>
      </c>
      <c r="C17" t="s">
        <v>5569</v>
      </c>
      <c r="D17" t="s">
        <v>11066</v>
      </c>
      <c r="E17" t="b">
        <f>_xlfn.XLOOKUP(tbl_species[[#This Row],[scientific_name]],tbl_scientific_name[scientific_name],tbl_scientific_name[is_protected])</f>
        <v>0</v>
      </c>
      <c r="F17" t="b">
        <f>IF(COUNTIF(tbl_species[[#This Row],[common_names]],"*"&amp;$J$2&amp;"*"),TRUE,FALSE)</f>
        <v>0</v>
      </c>
      <c r="G17" t="str">
        <f>_xlfn.XLOOKUP(tbl_species[[#This Row],[scientific_name]],tbl_obsv[scientific_name],tbl_obsv[park_name])</f>
        <v>Great Smoky Mountains National Park</v>
      </c>
      <c r="H17">
        <f>_xlfn.XLOOKUP(tbl_species[[#This Row],[scientific_name]],tbl_obsv[scientific_name],tbl_obsv[observations])</f>
        <v>30</v>
      </c>
    </row>
    <row r="18" spans="1:8" x14ac:dyDescent="0.2">
      <c r="A18" t="s">
        <v>5551</v>
      </c>
      <c r="B18" t="s">
        <v>83</v>
      </c>
      <c r="C18" t="s">
        <v>5570</v>
      </c>
      <c r="D18" t="s">
        <v>11066</v>
      </c>
      <c r="E18" t="b">
        <f>_xlfn.XLOOKUP(tbl_species[[#This Row],[scientific_name]],tbl_scientific_name[scientific_name],tbl_scientific_name[is_protected])</f>
        <v>0</v>
      </c>
      <c r="F18" t="b">
        <f>IF(COUNTIF(tbl_species[[#This Row],[common_names]],"*"&amp;$J$2&amp;"*"),TRUE,FALSE)</f>
        <v>0</v>
      </c>
      <c r="G18" t="str">
        <f>_xlfn.XLOOKUP(tbl_species[[#This Row],[scientific_name]],tbl_obsv[scientific_name],tbl_obsv[park_name])</f>
        <v>Bryce National Park</v>
      </c>
      <c r="H18">
        <f>_xlfn.XLOOKUP(tbl_species[[#This Row],[scientific_name]],tbl_obsv[scientific_name],tbl_obsv[observations])</f>
        <v>92</v>
      </c>
    </row>
    <row r="19" spans="1:8" x14ac:dyDescent="0.2">
      <c r="A19" t="s">
        <v>5551</v>
      </c>
      <c r="B19" t="s">
        <v>331</v>
      </c>
      <c r="C19" t="s">
        <v>5571</v>
      </c>
      <c r="D19" t="s">
        <v>11066</v>
      </c>
      <c r="E19" t="b">
        <f>_xlfn.XLOOKUP(tbl_species[[#This Row],[scientific_name]],tbl_scientific_name[scientific_name],tbl_scientific_name[is_protected])</f>
        <v>0</v>
      </c>
      <c r="F19" t="b">
        <f>IF(COUNTIF(tbl_species[[#This Row],[common_names]],"*"&amp;$J$2&amp;"*"),TRUE,FALSE)</f>
        <v>0</v>
      </c>
      <c r="G19" t="str">
        <f>_xlfn.XLOOKUP(tbl_species[[#This Row],[scientific_name]],tbl_obsv[scientific_name],tbl_obsv[park_name])</f>
        <v>Yellowstone National Park</v>
      </c>
      <c r="H19">
        <f>_xlfn.XLOOKUP(tbl_species[[#This Row],[scientific_name]],tbl_obsv[scientific_name],tbl_obsv[observations])</f>
        <v>257</v>
      </c>
    </row>
    <row r="20" spans="1:8" x14ac:dyDescent="0.2">
      <c r="A20" t="s">
        <v>5551</v>
      </c>
      <c r="B20" t="s">
        <v>602</v>
      </c>
      <c r="C20" t="s">
        <v>5572</v>
      </c>
      <c r="D20" t="s">
        <v>11066</v>
      </c>
      <c r="E20" t="b">
        <f>_xlfn.XLOOKUP(tbl_species[[#This Row],[scientific_name]],tbl_scientific_name[scientific_name],tbl_scientific_name[is_protected])</f>
        <v>0</v>
      </c>
      <c r="F20" t="b">
        <f>IF(COUNTIF(tbl_species[[#This Row],[common_names]],"*"&amp;$J$2&amp;"*"),TRUE,FALSE)</f>
        <v>0</v>
      </c>
      <c r="G20" t="str">
        <f>_xlfn.XLOOKUP(tbl_species[[#This Row],[scientific_name]],tbl_obsv[scientific_name],tbl_obsv[park_name])</f>
        <v>Yellowstone National Park</v>
      </c>
      <c r="H20">
        <f>_xlfn.XLOOKUP(tbl_species[[#This Row],[scientific_name]],tbl_obsv[scientific_name],tbl_obsv[observations])</f>
        <v>256</v>
      </c>
    </row>
    <row r="21" spans="1:8" x14ac:dyDescent="0.2">
      <c r="A21" t="s">
        <v>5551</v>
      </c>
      <c r="B21" t="s">
        <v>1726</v>
      </c>
      <c r="C21" t="s">
        <v>5573</v>
      </c>
      <c r="D21" t="s">
        <v>11066</v>
      </c>
      <c r="E21" t="b">
        <f>_xlfn.XLOOKUP(tbl_species[[#This Row],[scientific_name]],tbl_scientific_name[scientific_name],tbl_scientific_name[is_protected])</f>
        <v>0</v>
      </c>
      <c r="F21" t="b">
        <f>IF(COUNTIF(tbl_species[[#This Row],[common_names]],"*"&amp;$J$2&amp;"*"),TRUE,FALSE)</f>
        <v>0</v>
      </c>
      <c r="G21" t="str">
        <f>_xlfn.XLOOKUP(tbl_species[[#This Row],[scientific_name]],tbl_obsv[scientific_name],tbl_obsv[park_name])</f>
        <v>Bryce National Park</v>
      </c>
      <c r="H21">
        <f>_xlfn.XLOOKUP(tbl_species[[#This Row],[scientific_name]],tbl_obsv[scientific_name],tbl_obsv[observations])</f>
        <v>99</v>
      </c>
    </row>
    <row r="22" spans="1:8" x14ac:dyDescent="0.2">
      <c r="A22" t="s">
        <v>5551</v>
      </c>
      <c r="B22" t="s">
        <v>392</v>
      </c>
      <c r="C22" t="s">
        <v>5574</v>
      </c>
      <c r="D22" t="s">
        <v>11066</v>
      </c>
      <c r="E22" t="b">
        <f>_xlfn.XLOOKUP(tbl_species[[#This Row],[scientific_name]],tbl_scientific_name[scientific_name],tbl_scientific_name[is_protected])</f>
        <v>0</v>
      </c>
      <c r="F22" t="b">
        <f>IF(COUNTIF(tbl_species[[#This Row],[common_names]],"*"&amp;$J$2&amp;"*"),TRUE,FALSE)</f>
        <v>0</v>
      </c>
      <c r="G22" t="str">
        <f>_xlfn.XLOOKUP(tbl_species[[#This Row],[scientific_name]],tbl_obsv[scientific_name],tbl_obsv[park_name])</f>
        <v>Bryce National Park</v>
      </c>
      <c r="H22">
        <f>_xlfn.XLOOKUP(tbl_species[[#This Row],[scientific_name]],tbl_obsv[scientific_name],tbl_obsv[observations])</f>
        <v>127</v>
      </c>
    </row>
    <row r="23" spans="1:8" x14ac:dyDescent="0.2">
      <c r="A23" t="s">
        <v>5551</v>
      </c>
      <c r="B23" t="s">
        <v>5180</v>
      </c>
      <c r="C23" t="s">
        <v>5575</v>
      </c>
      <c r="D23" t="s">
        <v>11066</v>
      </c>
      <c r="E23" t="b">
        <f>_xlfn.XLOOKUP(tbl_species[[#This Row],[scientific_name]],tbl_scientific_name[scientific_name],tbl_scientific_name[is_protected])</f>
        <v>0</v>
      </c>
      <c r="F23" t="b">
        <f>IF(COUNTIF(tbl_species[[#This Row],[common_names]],"*"&amp;$J$2&amp;"*"),TRUE,FALSE)</f>
        <v>0</v>
      </c>
      <c r="G23" t="str">
        <f>_xlfn.XLOOKUP(tbl_species[[#This Row],[scientific_name]],tbl_obsv[scientific_name],tbl_obsv[park_name])</f>
        <v>Bryce National Park</v>
      </c>
      <c r="H23">
        <f>_xlfn.XLOOKUP(tbl_species[[#This Row],[scientific_name]],tbl_obsv[scientific_name],tbl_obsv[observations])</f>
        <v>75</v>
      </c>
    </row>
    <row r="24" spans="1:8" x14ac:dyDescent="0.2">
      <c r="A24" t="s">
        <v>5551</v>
      </c>
      <c r="B24" t="s">
        <v>4512</v>
      </c>
      <c r="C24" t="s">
        <v>5576</v>
      </c>
      <c r="D24" t="s">
        <v>11066</v>
      </c>
      <c r="E24" t="b">
        <f>_xlfn.XLOOKUP(tbl_species[[#This Row],[scientific_name]],tbl_scientific_name[scientific_name],tbl_scientific_name[is_protected])</f>
        <v>0</v>
      </c>
      <c r="F24" t="b">
        <f>IF(COUNTIF(tbl_species[[#This Row],[common_names]],"*"&amp;$J$2&amp;"*"),TRUE,FALSE)</f>
        <v>0</v>
      </c>
      <c r="G24" t="str">
        <f>_xlfn.XLOOKUP(tbl_species[[#This Row],[scientific_name]],tbl_obsv[scientific_name],tbl_obsv[park_name])</f>
        <v>Yellowstone National Park</v>
      </c>
      <c r="H24">
        <f>_xlfn.XLOOKUP(tbl_species[[#This Row],[scientific_name]],tbl_obsv[scientific_name],tbl_obsv[observations])</f>
        <v>234</v>
      </c>
    </row>
    <row r="25" spans="1:8" x14ac:dyDescent="0.2">
      <c r="A25" t="s">
        <v>5551</v>
      </c>
      <c r="B25" t="s">
        <v>1160</v>
      </c>
      <c r="C25" t="s">
        <v>5577</v>
      </c>
      <c r="D25" t="s">
        <v>11066</v>
      </c>
      <c r="E25" t="b">
        <f>_xlfn.XLOOKUP(tbl_species[[#This Row],[scientific_name]],tbl_scientific_name[scientific_name],tbl_scientific_name[is_protected])</f>
        <v>0</v>
      </c>
      <c r="F25" t="b">
        <f>IF(COUNTIF(tbl_species[[#This Row],[common_names]],"*"&amp;$J$2&amp;"*"),TRUE,FALSE)</f>
        <v>0</v>
      </c>
      <c r="G25" t="str">
        <f>_xlfn.XLOOKUP(tbl_species[[#This Row],[scientific_name]],tbl_obsv[scientific_name],tbl_obsv[park_name])</f>
        <v>Yellowstone National Park</v>
      </c>
      <c r="H25">
        <f>_xlfn.XLOOKUP(tbl_species[[#This Row],[scientific_name]],tbl_obsv[scientific_name],tbl_obsv[observations])</f>
        <v>252</v>
      </c>
    </row>
    <row r="26" spans="1:8" x14ac:dyDescent="0.2">
      <c r="A26" t="s">
        <v>5551</v>
      </c>
      <c r="B26" t="s">
        <v>3451</v>
      </c>
      <c r="C26" t="s">
        <v>5578</v>
      </c>
      <c r="D26" t="s">
        <v>11066</v>
      </c>
      <c r="E26" t="b">
        <f>_xlfn.XLOOKUP(tbl_species[[#This Row],[scientific_name]],tbl_scientific_name[scientific_name],tbl_scientific_name[is_protected])</f>
        <v>0</v>
      </c>
      <c r="F26" t="b">
        <f>IF(COUNTIF(tbl_species[[#This Row],[common_names]],"*"&amp;$J$2&amp;"*"),TRUE,FALSE)</f>
        <v>0</v>
      </c>
      <c r="G26" t="str">
        <f>_xlfn.XLOOKUP(tbl_species[[#This Row],[scientific_name]],tbl_obsv[scientific_name],tbl_obsv[park_name])</f>
        <v>Great Smoky Mountains National Park</v>
      </c>
      <c r="H26">
        <f>_xlfn.XLOOKUP(tbl_species[[#This Row],[scientific_name]],tbl_obsv[scientific_name],tbl_obsv[observations])</f>
        <v>75</v>
      </c>
    </row>
    <row r="27" spans="1:8" x14ac:dyDescent="0.2">
      <c r="A27" t="s">
        <v>5551</v>
      </c>
      <c r="B27" t="s">
        <v>3217</v>
      </c>
      <c r="C27" t="s">
        <v>5579</v>
      </c>
      <c r="D27" t="s">
        <v>11066</v>
      </c>
      <c r="E27" t="b">
        <f>_xlfn.XLOOKUP(tbl_species[[#This Row],[scientific_name]],tbl_scientific_name[scientific_name],tbl_scientific_name[is_protected])</f>
        <v>0</v>
      </c>
      <c r="F27" t="b">
        <f>IF(COUNTIF(tbl_species[[#This Row],[common_names]],"*"&amp;$J$2&amp;"*"),TRUE,FALSE)</f>
        <v>0</v>
      </c>
      <c r="G27" t="str">
        <f>_xlfn.XLOOKUP(tbl_species[[#This Row],[scientific_name]],tbl_obsv[scientific_name],tbl_obsv[park_name])</f>
        <v>Yosemite National Park</v>
      </c>
      <c r="H27">
        <f>_xlfn.XLOOKUP(tbl_species[[#This Row],[scientific_name]],tbl_obsv[scientific_name],tbl_obsv[observations])</f>
        <v>140</v>
      </c>
    </row>
    <row r="28" spans="1:8" x14ac:dyDescent="0.2">
      <c r="A28" t="s">
        <v>5551</v>
      </c>
      <c r="B28" t="s">
        <v>1967</v>
      </c>
      <c r="C28" t="s">
        <v>5580</v>
      </c>
      <c r="D28" t="s">
        <v>11066</v>
      </c>
      <c r="E28" t="b">
        <f>_xlfn.XLOOKUP(tbl_species[[#This Row],[scientific_name]],tbl_scientific_name[scientific_name],tbl_scientific_name[is_protected])</f>
        <v>0</v>
      </c>
      <c r="F28" t="b">
        <f>IF(COUNTIF(tbl_species[[#This Row],[common_names]],"*"&amp;$J$2&amp;"*"),TRUE,FALSE)</f>
        <v>0</v>
      </c>
      <c r="G28" t="str">
        <f>_xlfn.XLOOKUP(tbl_species[[#This Row],[scientific_name]],tbl_obsv[scientific_name],tbl_obsv[park_name])</f>
        <v>Bryce National Park</v>
      </c>
      <c r="H28">
        <f>_xlfn.XLOOKUP(tbl_species[[#This Row],[scientific_name]],tbl_obsv[scientific_name],tbl_obsv[observations])</f>
        <v>89</v>
      </c>
    </row>
    <row r="29" spans="1:8" x14ac:dyDescent="0.2">
      <c r="A29" t="s">
        <v>5551</v>
      </c>
      <c r="B29" t="s">
        <v>4746</v>
      </c>
      <c r="C29" t="s">
        <v>5581</v>
      </c>
      <c r="D29" t="s">
        <v>11066</v>
      </c>
      <c r="E29" t="b">
        <f>_xlfn.XLOOKUP(tbl_species[[#This Row],[scientific_name]],tbl_scientific_name[scientific_name],tbl_scientific_name[is_protected])</f>
        <v>0</v>
      </c>
      <c r="F29" t="b">
        <f>IF(COUNTIF(tbl_species[[#This Row],[common_names]],"*"&amp;$J$2&amp;"*"),TRUE,FALSE)</f>
        <v>0</v>
      </c>
      <c r="G29" t="str">
        <f>_xlfn.XLOOKUP(tbl_species[[#This Row],[scientific_name]],tbl_obsv[scientific_name],tbl_obsv[park_name])</f>
        <v>Yosemite National Park</v>
      </c>
      <c r="H29">
        <f>_xlfn.XLOOKUP(tbl_species[[#This Row],[scientific_name]],tbl_obsv[scientific_name],tbl_obsv[observations])</f>
        <v>162</v>
      </c>
    </row>
    <row r="30" spans="1:8" x14ac:dyDescent="0.2">
      <c r="A30" t="s">
        <v>5551</v>
      </c>
      <c r="B30" t="s">
        <v>301</v>
      </c>
      <c r="C30" t="s">
        <v>5582</v>
      </c>
      <c r="D30" t="s">
        <v>11066</v>
      </c>
      <c r="E30" t="b">
        <f>_xlfn.XLOOKUP(tbl_species[[#This Row],[scientific_name]],tbl_scientific_name[scientific_name],tbl_scientific_name[is_protected])</f>
        <v>0</v>
      </c>
      <c r="F30" t="b">
        <f>IF(COUNTIF(tbl_species[[#This Row],[common_names]],"*"&amp;$J$2&amp;"*"),TRUE,FALSE)</f>
        <v>0</v>
      </c>
      <c r="G30" t="str">
        <f>_xlfn.XLOOKUP(tbl_species[[#This Row],[scientific_name]],tbl_obsv[scientific_name],tbl_obsv[park_name])</f>
        <v>Yosemite National Park</v>
      </c>
      <c r="H30">
        <f>_xlfn.XLOOKUP(tbl_species[[#This Row],[scientific_name]],tbl_obsv[scientific_name],tbl_obsv[observations])</f>
        <v>188</v>
      </c>
    </row>
    <row r="31" spans="1:8" x14ac:dyDescent="0.2">
      <c r="A31" t="s">
        <v>5551</v>
      </c>
      <c r="B31" t="s">
        <v>1467</v>
      </c>
      <c r="C31" t="s">
        <v>5583</v>
      </c>
      <c r="D31" t="s">
        <v>5560</v>
      </c>
      <c r="E31" t="b">
        <f>_xlfn.XLOOKUP(tbl_species[[#This Row],[scientific_name]],tbl_scientific_name[scientific_name],tbl_scientific_name[is_protected])</f>
        <v>1</v>
      </c>
      <c r="F31" t="b">
        <f>IF(COUNTIF(tbl_species[[#This Row],[common_names]],"*"&amp;$J$2&amp;"*"),TRUE,FALSE)</f>
        <v>0</v>
      </c>
      <c r="G31" t="str">
        <f>_xlfn.XLOOKUP(tbl_species[[#This Row],[scientific_name]],tbl_obsv[scientific_name],tbl_obsv[park_name])</f>
        <v>Yellowstone National Park</v>
      </c>
      <c r="H31">
        <f>_xlfn.XLOOKUP(tbl_species[[#This Row],[scientific_name]],tbl_obsv[scientific_name],tbl_obsv[observations])</f>
        <v>227</v>
      </c>
    </row>
    <row r="32" spans="1:8" x14ac:dyDescent="0.2">
      <c r="A32" t="s">
        <v>5551</v>
      </c>
      <c r="B32" t="s">
        <v>4171</v>
      </c>
      <c r="C32" t="s">
        <v>5584</v>
      </c>
      <c r="D32" t="s">
        <v>5560</v>
      </c>
      <c r="E32" t="b">
        <f>_xlfn.XLOOKUP(tbl_species[[#This Row],[scientific_name]],tbl_scientific_name[scientific_name],tbl_scientific_name[is_protected])</f>
        <v>1</v>
      </c>
      <c r="F32" t="b">
        <f>IF(COUNTIF(tbl_species[[#This Row],[common_names]],"*"&amp;$J$2&amp;"*"),TRUE,FALSE)</f>
        <v>0</v>
      </c>
      <c r="G32" t="str">
        <f>_xlfn.XLOOKUP(tbl_species[[#This Row],[scientific_name]],tbl_obsv[scientific_name],tbl_obsv[park_name])</f>
        <v>Yellowstone National Park</v>
      </c>
      <c r="H32">
        <f>_xlfn.XLOOKUP(tbl_species[[#This Row],[scientific_name]],tbl_obsv[scientific_name],tbl_obsv[observations])</f>
        <v>245</v>
      </c>
    </row>
    <row r="33" spans="1:8" x14ac:dyDescent="0.2">
      <c r="A33" t="s">
        <v>5551</v>
      </c>
      <c r="B33" t="s">
        <v>714</v>
      </c>
      <c r="C33" t="s">
        <v>5585</v>
      </c>
      <c r="D33" t="s">
        <v>11066</v>
      </c>
      <c r="E33" t="b">
        <f>_xlfn.XLOOKUP(tbl_species[[#This Row],[scientific_name]],tbl_scientific_name[scientific_name],tbl_scientific_name[is_protected])</f>
        <v>0</v>
      </c>
      <c r="F33" t="b">
        <f>IF(COUNTIF(tbl_species[[#This Row],[common_names]],"*"&amp;$J$2&amp;"*"),TRUE,FALSE)</f>
        <v>0</v>
      </c>
      <c r="G33" t="str">
        <f>_xlfn.XLOOKUP(tbl_species[[#This Row],[scientific_name]],tbl_obsv[scientific_name],tbl_obsv[park_name])</f>
        <v>Yosemite National Park</v>
      </c>
      <c r="H33">
        <f>_xlfn.XLOOKUP(tbl_species[[#This Row],[scientific_name]],tbl_obsv[scientific_name],tbl_obsv[observations])</f>
        <v>134</v>
      </c>
    </row>
    <row r="34" spans="1:8" x14ac:dyDescent="0.2">
      <c r="A34" t="s">
        <v>5551</v>
      </c>
      <c r="B34" t="s">
        <v>2206</v>
      </c>
      <c r="C34" t="s">
        <v>5586</v>
      </c>
      <c r="D34" t="s">
        <v>11066</v>
      </c>
      <c r="E34" t="b">
        <f>_xlfn.XLOOKUP(tbl_species[[#This Row],[scientific_name]],tbl_scientific_name[scientific_name],tbl_scientific_name[is_protected])</f>
        <v>0</v>
      </c>
      <c r="F34" t="b">
        <f>IF(COUNTIF(tbl_species[[#This Row],[common_names]],"*"&amp;$J$2&amp;"*"),TRUE,FALSE)</f>
        <v>0</v>
      </c>
      <c r="G34" t="str">
        <f>_xlfn.XLOOKUP(tbl_species[[#This Row],[scientific_name]],tbl_obsv[scientific_name],tbl_obsv[park_name])</f>
        <v>Yosemite National Park</v>
      </c>
      <c r="H34">
        <f>_xlfn.XLOOKUP(tbl_species[[#This Row],[scientific_name]],tbl_obsv[scientific_name],tbl_obsv[observations])</f>
        <v>150</v>
      </c>
    </row>
    <row r="35" spans="1:8" x14ac:dyDescent="0.2">
      <c r="A35" t="s">
        <v>5551</v>
      </c>
      <c r="B35" t="s">
        <v>4278</v>
      </c>
      <c r="C35" t="s">
        <v>5587</v>
      </c>
      <c r="D35" t="s">
        <v>5560</v>
      </c>
      <c r="E35" t="b">
        <f>_xlfn.XLOOKUP(tbl_species[[#This Row],[scientific_name]],tbl_scientific_name[scientific_name],tbl_scientific_name[is_protected])</f>
        <v>1</v>
      </c>
      <c r="F35" t="b">
        <f>IF(COUNTIF(tbl_species[[#This Row],[common_names]],"*"&amp;$J$2&amp;"*"),TRUE,FALSE)</f>
        <v>0</v>
      </c>
      <c r="G35" t="str">
        <f>_xlfn.XLOOKUP(tbl_species[[#This Row],[scientific_name]],tbl_obsv[scientific_name],tbl_obsv[park_name])</f>
        <v>Yellowstone National Park</v>
      </c>
      <c r="H35">
        <f>_xlfn.XLOOKUP(tbl_species[[#This Row],[scientific_name]],tbl_obsv[scientific_name],tbl_obsv[observations])</f>
        <v>240</v>
      </c>
    </row>
    <row r="36" spans="1:8" x14ac:dyDescent="0.2">
      <c r="A36" t="s">
        <v>5551</v>
      </c>
      <c r="B36" t="s">
        <v>2120</v>
      </c>
      <c r="C36" t="s">
        <v>5588</v>
      </c>
      <c r="D36" t="s">
        <v>5562</v>
      </c>
      <c r="E36" t="b">
        <f>_xlfn.XLOOKUP(tbl_species[[#This Row],[scientific_name]],tbl_scientific_name[scientific_name],tbl_scientific_name[is_protected])</f>
        <v>1</v>
      </c>
      <c r="F36" t="b">
        <f>IF(COUNTIF(tbl_species[[#This Row],[common_names]],"*"&amp;$J$2&amp;"*"),TRUE,FALSE)</f>
        <v>0</v>
      </c>
      <c r="G36" t="str">
        <f>_xlfn.XLOOKUP(tbl_species[[#This Row],[scientific_name]],tbl_obsv[scientific_name],tbl_obsv[park_name])</f>
        <v>Bryce National Park</v>
      </c>
      <c r="H36">
        <f>_xlfn.XLOOKUP(tbl_species[[#This Row],[scientific_name]],tbl_obsv[scientific_name],tbl_obsv[observations])</f>
        <v>27</v>
      </c>
    </row>
    <row r="37" spans="1:8" x14ac:dyDescent="0.2">
      <c r="A37" t="s">
        <v>5551</v>
      </c>
      <c r="B37" t="s">
        <v>3846</v>
      </c>
      <c r="C37" t="s">
        <v>5589</v>
      </c>
      <c r="D37" t="s">
        <v>5560</v>
      </c>
      <c r="E37" t="b">
        <f>_xlfn.XLOOKUP(tbl_species[[#This Row],[scientific_name]],tbl_scientific_name[scientific_name],tbl_scientific_name[is_protected])</f>
        <v>1</v>
      </c>
      <c r="F37" t="b">
        <f>IF(COUNTIF(tbl_species[[#This Row],[common_names]],"*"&amp;$J$2&amp;"*"),TRUE,FALSE)</f>
        <v>0</v>
      </c>
      <c r="G37" t="str">
        <f>_xlfn.XLOOKUP(tbl_species[[#This Row],[scientific_name]],tbl_obsv[scientific_name],tbl_obsv[park_name])</f>
        <v>Bryce National Park</v>
      </c>
      <c r="H37">
        <f>_xlfn.XLOOKUP(tbl_species[[#This Row],[scientific_name]],tbl_obsv[scientific_name],tbl_obsv[observations])</f>
        <v>86</v>
      </c>
    </row>
    <row r="38" spans="1:8" x14ac:dyDescent="0.2">
      <c r="A38" t="s">
        <v>5551</v>
      </c>
      <c r="B38" t="s">
        <v>4994</v>
      </c>
      <c r="C38" t="s">
        <v>5590</v>
      </c>
      <c r="D38" t="s">
        <v>5560</v>
      </c>
      <c r="E38" t="b">
        <f>_xlfn.XLOOKUP(tbl_species[[#This Row],[scientific_name]],tbl_scientific_name[scientific_name],tbl_scientific_name[is_protected])</f>
        <v>1</v>
      </c>
      <c r="F38" t="b">
        <f>IF(COUNTIF(tbl_species[[#This Row],[common_names]],"*"&amp;$J$2&amp;"*"),TRUE,FALSE)</f>
        <v>0</v>
      </c>
      <c r="G38" t="str">
        <f>_xlfn.XLOOKUP(tbl_species[[#This Row],[scientific_name]],tbl_obsv[scientific_name],tbl_obsv[park_name])</f>
        <v>Yosemite National Park</v>
      </c>
      <c r="H38">
        <f>_xlfn.XLOOKUP(tbl_species[[#This Row],[scientific_name]],tbl_obsv[scientific_name],tbl_obsv[observations])</f>
        <v>132</v>
      </c>
    </row>
    <row r="39" spans="1:8" x14ac:dyDescent="0.2">
      <c r="A39" t="s">
        <v>5551</v>
      </c>
      <c r="B39" t="s">
        <v>1421</v>
      </c>
      <c r="C39" t="s">
        <v>5591</v>
      </c>
      <c r="D39" t="s">
        <v>5560</v>
      </c>
      <c r="E39" t="b">
        <f>_xlfn.XLOOKUP(tbl_species[[#This Row],[scientific_name]],tbl_scientific_name[scientific_name],tbl_scientific_name[is_protected])</f>
        <v>1</v>
      </c>
      <c r="F39" t="b">
        <f>IF(COUNTIF(tbl_species[[#This Row],[common_names]],"*"&amp;$J$2&amp;"*"),TRUE,FALSE)</f>
        <v>0</v>
      </c>
      <c r="G39" t="str">
        <f>_xlfn.XLOOKUP(tbl_species[[#This Row],[scientific_name]],tbl_obsv[scientific_name],tbl_obsv[park_name])</f>
        <v>Great Smoky Mountains National Park</v>
      </c>
      <c r="H39">
        <f>_xlfn.XLOOKUP(tbl_species[[#This Row],[scientific_name]],tbl_obsv[scientific_name],tbl_obsv[observations])</f>
        <v>57</v>
      </c>
    </row>
    <row r="40" spans="1:8" x14ac:dyDescent="0.2">
      <c r="A40" t="s">
        <v>5551</v>
      </c>
      <c r="B40" t="s">
        <v>2634</v>
      </c>
      <c r="C40" t="s">
        <v>5592</v>
      </c>
      <c r="D40" t="s">
        <v>5593</v>
      </c>
      <c r="E40" t="b">
        <f>_xlfn.XLOOKUP(tbl_species[[#This Row],[scientific_name]],tbl_scientific_name[scientific_name],tbl_scientific_name[is_protected])</f>
        <v>1</v>
      </c>
      <c r="F40" t="b">
        <f>IF(COUNTIF(tbl_species[[#This Row],[common_names]],"*"&amp;$J$2&amp;"*"),TRUE,FALSE)</f>
        <v>0</v>
      </c>
      <c r="G40" t="str">
        <f>_xlfn.XLOOKUP(tbl_species[[#This Row],[scientific_name]],tbl_obsv[scientific_name],tbl_obsv[park_name])</f>
        <v>Great Smoky Mountains National Park</v>
      </c>
      <c r="H40">
        <f>_xlfn.XLOOKUP(tbl_species[[#This Row],[scientific_name]],tbl_obsv[scientific_name],tbl_obsv[observations])</f>
        <v>34</v>
      </c>
    </row>
    <row r="41" spans="1:8" x14ac:dyDescent="0.2">
      <c r="A41" t="s">
        <v>5551</v>
      </c>
      <c r="B41" t="s">
        <v>4461</v>
      </c>
      <c r="C41" t="s">
        <v>5594</v>
      </c>
      <c r="D41" t="s">
        <v>5562</v>
      </c>
      <c r="E41" t="b">
        <f>_xlfn.XLOOKUP(tbl_species[[#This Row],[scientific_name]],tbl_scientific_name[scientific_name],tbl_scientific_name[is_protected])</f>
        <v>1</v>
      </c>
      <c r="F41" t="b">
        <f>IF(COUNTIF(tbl_species[[#This Row],[common_names]],"*"&amp;$J$2&amp;"*"),TRUE,FALSE)</f>
        <v>0</v>
      </c>
      <c r="G41" t="str">
        <f>_xlfn.XLOOKUP(tbl_species[[#This Row],[scientific_name]],tbl_obsv[scientific_name],tbl_obsv[park_name])</f>
        <v>Yosemite National Park</v>
      </c>
      <c r="H41">
        <f>_xlfn.XLOOKUP(tbl_species[[#This Row],[scientific_name]],tbl_obsv[scientific_name],tbl_obsv[observations])</f>
        <v>36</v>
      </c>
    </row>
    <row r="42" spans="1:8" x14ac:dyDescent="0.2">
      <c r="A42" t="s">
        <v>5551</v>
      </c>
      <c r="B42" t="s">
        <v>399</v>
      </c>
      <c r="C42" t="s">
        <v>5595</v>
      </c>
      <c r="D42" t="s">
        <v>11066</v>
      </c>
      <c r="E42" t="b">
        <f>_xlfn.XLOOKUP(tbl_species[[#This Row],[scientific_name]],tbl_scientific_name[scientific_name],tbl_scientific_name[is_protected])</f>
        <v>0</v>
      </c>
      <c r="F42" t="b">
        <f>IF(COUNTIF(tbl_species[[#This Row],[common_names]],"*"&amp;$J$2&amp;"*"),TRUE,FALSE)</f>
        <v>0</v>
      </c>
      <c r="G42" t="str">
        <f>_xlfn.XLOOKUP(tbl_species[[#This Row],[scientific_name]],tbl_obsv[scientific_name],tbl_obsv[park_name])</f>
        <v>Yellowstone National Park</v>
      </c>
      <c r="H42">
        <f>_xlfn.XLOOKUP(tbl_species[[#This Row],[scientific_name]],tbl_obsv[scientific_name],tbl_obsv[observations])</f>
        <v>219</v>
      </c>
    </row>
    <row r="43" spans="1:8" x14ac:dyDescent="0.2">
      <c r="A43" t="s">
        <v>5551</v>
      </c>
      <c r="B43" t="s">
        <v>4168</v>
      </c>
      <c r="C43" t="s">
        <v>5596</v>
      </c>
      <c r="D43" t="s">
        <v>11066</v>
      </c>
      <c r="E43" t="b">
        <f>_xlfn.XLOOKUP(tbl_species[[#This Row],[scientific_name]],tbl_scientific_name[scientific_name],tbl_scientific_name[is_protected])</f>
        <v>0</v>
      </c>
      <c r="F43" t="b">
        <f>IF(COUNTIF(tbl_species[[#This Row],[common_names]],"*"&amp;$J$2&amp;"*"),TRUE,FALSE)</f>
        <v>0</v>
      </c>
      <c r="G43" t="str">
        <f>_xlfn.XLOOKUP(tbl_species[[#This Row],[scientific_name]],tbl_obsv[scientific_name],tbl_obsv[park_name])</f>
        <v>Great Smoky Mountains National Park</v>
      </c>
      <c r="H43">
        <f>_xlfn.XLOOKUP(tbl_species[[#This Row],[scientific_name]],tbl_obsv[scientific_name],tbl_obsv[observations])</f>
        <v>85</v>
      </c>
    </row>
    <row r="44" spans="1:8" x14ac:dyDescent="0.2">
      <c r="A44" t="s">
        <v>5551</v>
      </c>
      <c r="B44" t="s">
        <v>1135</v>
      </c>
      <c r="C44" t="s">
        <v>5597</v>
      </c>
      <c r="D44" t="s">
        <v>11066</v>
      </c>
      <c r="E44" t="b">
        <f>_xlfn.XLOOKUP(tbl_species[[#This Row],[scientific_name]],tbl_scientific_name[scientific_name],tbl_scientific_name[is_protected])</f>
        <v>0</v>
      </c>
      <c r="F44" t="b">
        <f>IF(COUNTIF(tbl_species[[#This Row],[common_names]],"*"&amp;$J$2&amp;"*"),TRUE,FALSE)</f>
        <v>0</v>
      </c>
      <c r="G44" t="str">
        <f>_xlfn.XLOOKUP(tbl_species[[#This Row],[scientific_name]],tbl_obsv[scientific_name],tbl_obsv[park_name])</f>
        <v>Bryce National Park</v>
      </c>
      <c r="H44">
        <f>_xlfn.XLOOKUP(tbl_species[[#This Row],[scientific_name]],tbl_obsv[scientific_name],tbl_obsv[observations])</f>
        <v>105</v>
      </c>
    </row>
    <row r="45" spans="1:8" x14ac:dyDescent="0.2">
      <c r="A45" t="s">
        <v>5551</v>
      </c>
      <c r="B45" t="s">
        <v>2976</v>
      </c>
      <c r="C45" t="s">
        <v>5598</v>
      </c>
      <c r="D45" t="s">
        <v>11066</v>
      </c>
      <c r="E45" t="b">
        <f>_xlfn.XLOOKUP(tbl_species[[#This Row],[scientific_name]],tbl_scientific_name[scientific_name],tbl_scientific_name[is_protected])</f>
        <v>0</v>
      </c>
      <c r="F45" t="b">
        <f>IF(COUNTIF(tbl_species[[#This Row],[common_names]],"*"&amp;$J$2&amp;"*"),TRUE,FALSE)</f>
        <v>0</v>
      </c>
      <c r="G45" t="str">
        <f>_xlfn.XLOOKUP(tbl_species[[#This Row],[scientific_name]],tbl_obsv[scientific_name],tbl_obsv[park_name])</f>
        <v>Yosemite National Park</v>
      </c>
      <c r="H45">
        <f>_xlfn.XLOOKUP(tbl_species[[#This Row],[scientific_name]],tbl_obsv[scientific_name],tbl_obsv[observations])</f>
        <v>137</v>
      </c>
    </row>
    <row r="46" spans="1:8" x14ac:dyDescent="0.2">
      <c r="A46" t="s">
        <v>5551</v>
      </c>
      <c r="B46" t="s">
        <v>1738</v>
      </c>
      <c r="C46" t="s">
        <v>5599</v>
      </c>
      <c r="D46" t="s">
        <v>11066</v>
      </c>
      <c r="E46" t="b">
        <f>_xlfn.XLOOKUP(tbl_species[[#This Row],[scientific_name]],tbl_scientific_name[scientific_name],tbl_scientific_name[is_protected])</f>
        <v>0</v>
      </c>
      <c r="F46" t="b">
        <f>IF(COUNTIF(tbl_species[[#This Row],[common_names]],"*"&amp;$J$2&amp;"*"),TRUE,FALSE)</f>
        <v>0</v>
      </c>
      <c r="G46" t="str">
        <f>_xlfn.XLOOKUP(tbl_species[[#This Row],[scientific_name]],tbl_obsv[scientific_name],tbl_obsv[park_name])</f>
        <v>Yosemite National Park</v>
      </c>
      <c r="H46">
        <f>_xlfn.XLOOKUP(tbl_species[[#This Row],[scientific_name]],tbl_obsv[scientific_name],tbl_obsv[observations])</f>
        <v>164</v>
      </c>
    </row>
    <row r="47" spans="1:8" x14ac:dyDescent="0.2">
      <c r="A47" t="s">
        <v>5551</v>
      </c>
      <c r="B47" t="s">
        <v>3281</v>
      </c>
      <c r="C47" t="s">
        <v>5600</v>
      </c>
      <c r="D47" t="s">
        <v>11066</v>
      </c>
      <c r="E47" t="b">
        <f>_xlfn.XLOOKUP(tbl_species[[#This Row],[scientific_name]],tbl_scientific_name[scientific_name],tbl_scientific_name[is_protected])</f>
        <v>0</v>
      </c>
      <c r="F47" t="b">
        <f>IF(COUNTIF(tbl_species[[#This Row],[common_names]],"*"&amp;$J$2&amp;"*"),TRUE,FALSE)</f>
        <v>0</v>
      </c>
      <c r="G47" t="str">
        <f>_xlfn.XLOOKUP(tbl_species[[#This Row],[scientific_name]],tbl_obsv[scientific_name],tbl_obsv[park_name])</f>
        <v>Yellowstone National Park</v>
      </c>
      <c r="H47">
        <f>_xlfn.XLOOKUP(tbl_species[[#This Row],[scientific_name]],tbl_obsv[scientific_name],tbl_obsv[observations])</f>
        <v>248</v>
      </c>
    </row>
    <row r="48" spans="1:8" x14ac:dyDescent="0.2">
      <c r="A48" t="s">
        <v>5551</v>
      </c>
      <c r="B48" t="s">
        <v>3452</v>
      </c>
      <c r="C48" t="s">
        <v>5601</v>
      </c>
      <c r="D48" t="s">
        <v>11066</v>
      </c>
      <c r="E48" t="b">
        <f>_xlfn.XLOOKUP(tbl_species[[#This Row],[scientific_name]],tbl_scientific_name[scientific_name],tbl_scientific_name[is_protected])</f>
        <v>0</v>
      </c>
      <c r="F48" t="b">
        <f>IF(COUNTIF(tbl_species[[#This Row],[common_names]],"*"&amp;$J$2&amp;"*"),TRUE,FALSE)</f>
        <v>0</v>
      </c>
      <c r="G48" t="str">
        <f>_xlfn.XLOOKUP(tbl_species[[#This Row],[scientific_name]],tbl_obsv[scientific_name],tbl_obsv[park_name])</f>
        <v>Bryce National Park</v>
      </c>
      <c r="H48">
        <f>_xlfn.XLOOKUP(tbl_species[[#This Row],[scientific_name]],tbl_obsv[scientific_name],tbl_obsv[observations])</f>
        <v>107</v>
      </c>
    </row>
    <row r="49" spans="1:8" x14ac:dyDescent="0.2">
      <c r="A49" t="s">
        <v>5551</v>
      </c>
      <c r="B49" t="s">
        <v>2270</v>
      </c>
      <c r="C49" t="s">
        <v>5602</v>
      </c>
      <c r="D49" t="s">
        <v>11066</v>
      </c>
      <c r="E49" t="b">
        <f>_xlfn.XLOOKUP(tbl_species[[#This Row],[scientific_name]],tbl_scientific_name[scientific_name],tbl_scientific_name[is_protected])</f>
        <v>0</v>
      </c>
      <c r="F49" t="b">
        <f>IF(COUNTIF(tbl_species[[#This Row],[common_names]],"*"&amp;$J$2&amp;"*"),TRUE,FALSE)</f>
        <v>0</v>
      </c>
      <c r="G49" t="str">
        <f>_xlfn.XLOOKUP(tbl_species[[#This Row],[scientific_name]],tbl_obsv[scientific_name],tbl_obsv[park_name])</f>
        <v>Great Smoky Mountains National Park</v>
      </c>
      <c r="H49">
        <f>_xlfn.XLOOKUP(tbl_species[[#This Row],[scientific_name]],tbl_obsv[scientific_name],tbl_obsv[observations])</f>
        <v>61</v>
      </c>
    </row>
    <row r="50" spans="1:8" x14ac:dyDescent="0.2">
      <c r="A50" t="s">
        <v>5551</v>
      </c>
      <c r="B50" t="s">
        <v>4973</v>
      </c>
      <c r="C50" t="s">
        <v>5603</v>
      </c>
      <c r="D50" t="s">
        <v>11066</v>
      </c>
      <c r="E50" t="b">
        <f>_xlfn.XLOOKUP(tbl_species[[#This Row],[scientific_name]],tbl_scientific_name[scientific_name],tbl_scientific_name[is_protected])</f>
        <v>0</v>
      </c>
      <c r="F50" t="b">
        <f>IF(COUNTIF(tbl_species[[#This Row],[common_names]],"*"&amp;$J$2&amp;"*"),TRUE,FALSE)</f>
        <v>0</v>
      </c>
      <c r="G50" t="str">
        <f>_xlfn.XLOOKUP(tbl_species[[#This Row],[scientific_name]],tbl_obsv[scientific_name],tbl_obsv[park_name])</f>
        <v>Yellowstone National Park</v>
      </c>
      <c r="H50">
        <f>_xlfn.XLOOKUP(tbl_species[[#This Row],[scientific_name]],tbl_obsv[scientific_name],tbl_obsv[observations])</f>
        <v>276</v>
      </c>
    </row>
    <row r="51" spans="1:8" x14ac:dyDescent="0.2">
      <c r="A51" t="s">
        <v>5551</v>
      </c>
      <c r="B51" t="s">
        <v>890</v>
      </c>
      <c r="C51" t="s">
        <v>5604</v>
      </c>
      <c r="D51" t="s">
        <v>11066</v>
      </c>
      <c r="E51" t="b">
        <f>_xlfn.XLOOKUP(tbl_species[[#This Row],[scientific_name]],tbl_scientific_name[scientific_name],tbl_scientific_name[is_protected])</f>
        <v>0</v>
      </c>
      <c r="F51" t="b">
        <f>IF(COUNTIF(tbl_species[[#This Row],[common_names]],"*"&amp;$J$2&amp;"*"),TRUE,FALSE)</f>
        <v>0</v>
      </c>
      <c r="G51" t="str">
        <f>_xlfn.XLOOKUP(tbl_species[[#This Row],[scientific_name]],tbl_obsv[scientific_name],tbl_obsv[park_name])</f>
        <v>Great Smoky Mountains National Park</v>
      </c>
      <c r="H51">
        <f>_xlfn.XLOOKUP(tbl_species[[#This Row],[scientific_name]],tbl_obsv[scientific_name],tbl_obsv[observations])</f>
        <v>95</v>
      </c>
    </row>
    <row r="52" spans="1:8" x14ac:dyDescent="0.2">
      <c r="A52" t="s">
        <v>5551</v>
      </c>
      <c r="B52" t="s">
        <v>807</v>
      </c>
      <c r="C52" t="s">
        <v>5605</v>
      </c>
      <c r="D52" t="s">
        <v>11066</v>
      </c>
      <c r="E52" t="b">
        <f>_xlfn.XLOOKUP(tbl_species[[#This Row],[scientific_name]],tbl_scientific_name[scientific_name],tbl_scientific_name[is_protected])</f>
        <v>0</v>
      </c>
      <c r="F52" t="b">
        <f>IF(COUNTIF(tbl_species[[#This Row],[common_names]],"*"&amp;$J$2&amp;"*"),TRUE,FALSE)</f>
        <v>0</v>
      </c>
      <c r="G52" t="str">
        <f>_xlfn.XLOOKUP(tbl_species[[#This Row],[scientific_name]],tbl_obsv[scientific_name],tbl_obsv[park_name])</f>
        <v>Great Smoky Mountains National Park</v>
      </c>
      <c r="H52">
        <f>_xlfn.XLOOKUP(tbl_species[[#This Row],[scientific_name]],tbl_obsv[scientific_name],tbl_obsv[observations])</f>
        <v>93</v>
      </c>
    </row>
    <row r="53" spans="1:8" x14ac:dyDescent="0.2">
      <c r="A53" t="s">
        <v>5551</v>
      </c>
      <c r="B53" t="s">
        <v>1769</v>
      </c>
      <c r="C53" t="s">
        <v>5606</v>
      </c>
      <c r="D53" t="s">
        <v>11066</v>
      </c>
      <c r="E53" t="b">
        <f>_xlfn.XLOOKUP(tbl_species[[#This Row],[scientific_name]],tbl_scientific_name[scientific_name],tbl_scientific_name[is_protected])</f>
        <v>0</v>
      </c>
      <c r="F53" t="b">
        <f>IF(COUNTIF(tbl_species[[#This Row],[common_names]],"*"&amp;$J$2&amp;"*"),TRUE,FALSE)</f>
        <v>0</v>
      </c>
      <c r="G53" t="str">
        <f>_xlfn.XLOOKUP(tbl_species[[#This Row],[scientific_name]],tbl_obsv[scientific_name],tbl_obsv[park_name])</f>
        <v>Bryce National Park</v>
      </c>
      <c r="H53">
        <f>_xlfn.XLOOKUP(tbl_species[[#This Row],[scientific_name]],tbl_obsv[scientific_name],tbl_obsv[observations])</f>
        <v>123</v>
      </c>
    </row>
    <row r="54" spans="1:8" x14ac:dyDescent="0.2">
      <c r="A54" t="s">
        <v>5551</v>
      </c>
      <c r="B54" t="s">
        <v>4662</v>
      </c>
      <c r="C54" t="s">
        <v>5607</v>
      </c>
      <c r="D54" t="s">
        <v>11066</v>
      </c>
      <c r="E54" t="b">
        <f>_xlfn.XLOOKUP(tbl_species[[#This Row],[scientific_name]],tbl_scientific_name[scientific_name],tbl_scientific_name[is_protected])</f>
        <v>0</v>
      </c>
      <c r="F54" t="b">
        <f>IF(COUNTIF(tbl_species[[#This Row],[common_names]],"*"&amp;$J$2&amp;"*"),TRUE,FALSE)</f>
        <v>0</v>
      </c>
      <c r="G54" t="str">
        <f>_xlfn.XLOOKUP(tbl_species[[#This Row],[scientific_name]],tbl_obsv[scientific_name],tbl_obsv[park_name])</f>
        <v>Yellowstone National Park</v>
      </c>
      <c r="H54">
        <f>_xlfn.XLOOKUP(tbl_species[[#This Row],[scientific_name]],tbl_obsv[scientific_name],tbl_obsv[observations])</f>
        <v>195</v>
      </c>
    </row>
    <row r="55" spans="1:8" x14ac:dyDescent="0.2">
      <c r="A55" t="s">
        <v>5551</v>
      </c>
      <c r="B55" t="s">
        <v>4925</v>
      </c>
      <c r="C55" t="s">
        <v>5608</v>
      </c>
      <c r="D55" t="s">
        <v>11066</v>
      </c>
      <c r="E55" t="b">
        <f>_xlfn.XLOOKUP(tbl_species[[#This Row],[scientific_name]],tbl_scientific_name[scientific_name],tbl_scientific_name[is_protected])</f>
        <v>0</v>
      </c>
      <c r="F55" t="b">
        <f>IF(COUNTIF(tbl_species[[#This Row],[common_names]],"*"&amp;$J$2&amp;"*"),TRUE,FALSE)</f>
        <v>0</v>
      </c>
      <c r="G55" t="str">
        <f>_xlfn.XLOOKUP(tbl_species[[#This Row],[scientific_name]],tbl_obsv[scientific_name],tbl_obsv[park_name])</f>
        <v>Yellowstone National Park</v>
      </c>
      <c r="H55">
        <f>_xlfn.XLOOKUP(tbl_species[[#This Row],[scientific_name]],tbl_obsv[scientific_name],tbl_obsv[observations])</f>
        <v>248</v>
      </c>
    </row>
    <row r="56" spans="1:8" x14ac:dyDescent="0.2">
      <c r="A56" t="s">
        <v>5551</v>
      </c>
      <c r="B56" t="s">
        <v>2074</v>
      </c>
      <c r="C56" t="s">
        <v>5609</v>
      </c>
      <c r="D56" t="s">
        <v>11066</v>
      </c>
      <c r="E56" t="b">
        <f>_xlfn.XLOOKUP(tbl_species[[#This Row],[scientific_name]],tbl_scientific_name[scientific_name],tbl_scientific_name[is_protected])</f>
        <v>0</v>
      </c>
      <c r="F56" t="b">
        <f>IF(COUNTIF(tbl_species[[#This Row],[common_names]],"*"&amp;$J$2&amp;"*"),TRUE,FALSE)</f>
        <v>0</v>
      </c>
      <c r="G56" t="str">
        <f>_xlfn.XLOOKUP(tbl_species[[#This Row],[scientific_name]],tbl_obsv[scientific_name],tbl_obsv[park_name])</f>
        <v>Bryce National Park</v>
      </c>
      <c r="H56">
        <f>_xlfn.XLOOKUP(tbl_species[[#This Row],[scientific_name]],tbl_obsv[scientific_name],tbl_obsv[observations])</f>
        <v>114</v>
      </c>
    </row>
    <row r="57" spans="1:8" x14ac:dyDescent="0.2">
      <c r="A57" t="s">
        <v>5551</v>
      </c>
      <c r="B57" t="s">
        <v>4387</v>
      </c>
      <c r="C57" t="s">
        <v>5610</v>
      </c>
      <c r="D57" t="s">
        <v>11066</v>
      </c>
      <c r="E57" t="b">
        <f>_xlfn.XLOOKUP(tbl_species[[#This Row],[scientific_name]],tbl_scientific_name[scientific_name],tbl_scientific_name[is_protected])</f>
        <v>0</v>
      </c>
      <c r="F57" t="b">
        <f>IF(COUNTIF(tbl_species[[#This Row],[common_names]],"*"&amp;$J$2&amp;"*"),TRUE,FALSE)</f>
        <v>0</v>
      </c>
      <c r="G57" t="str">
        <f>_xlfn.XLOOKUP(tbl_species[[#This Row],[scientific_name]],tbl_obsv[scientific_name],tbl_obsv[park_name])</f>
        <v>Bryce National Park</v>
      </c>
      <c r="H57">
        <f>_xlfn.XLOOKUP(tbl_species[[#This Row],[scientific_name]],tbl_obsv[scientific_name],tbl_obsv[observations])</f>
        <v>96</v>
      </c>
    </row>
    <row r="58" spans="1:8" x14ac:dyDescent="0.2">
      <c r="A58" t="s">
        <v>5551</v>
      </c>
      <c r="B58" t="s">
        <v>3430</v>
      </c>
      <c r="C58" t="s">
        <v>5611</v>
      </c>
      <c r="D58" t="s">
        <v>11066</v>
      </c>
      <c r="E58" t="b">
        <f>_xlfn.XLOOKUP(tbl_species[[#This Row],[scientific_name]],tbl_scientific_name[scientific_name],tbl_scientific_name[is_protected])</f>
        <v>0</v>
      </c>
      <c r="F58" t="b">
        <f>IF(COUNTIF(tbl_species[[#This Row],[common_names]],"*"&amp;$J$2&amp;"*"),TRUE,FALSE)</f>
        <v>0</v>
      </c>
      <c r="G58" t="str">
        <f>_xlfn.XLOOKUP(tbl_species[[#This Row],[scientific_name]],tbl_obsv[scientific_name],tbl_obsv[park_name])</f>
        <v>Bryce National Park</v>
      </c>
      <c r="H58">
        <f>_xlfn.XLOOKUP(tbl_species[[#This Row],[scientific_name]],tbl_obsv[scientific_name],tbl_obsv[observations])</f>
        <v>57</v>
      </c>
    </row>
    <row r="59" spans="1:8" x14ac:dyDescent="0.2">
      <c r="A59" t="s">
        <v>5551</v>
      </c>
      <c r="B59" t="s">
        <v>3935</v>
      </c>
      <c r="C59" t="s">
        <v>5612</v>
      </c>
      <c r="D59" t="s">
        <v>11066</v>
      </c>
      <c r="E59" t="b">
        <f>_xlfn.XLOOKUP(tbl_species[[#This Row],[scientific_name]],tbl_scientific_name[scientific_name],tbl_scientific_name[is_protected])</f>
        <v>0</v>
      </c>
      <c r="F59" t="b">
        <f>IF(COUNTIF(tbl_species[[#This Row],[common_names]],"*"&amp;$J$2&amp;"*"),TRUE,FALSE)</f>
        <v>0</v>
      </c>
      <c r="G59" t="str">
        <f>_xlfn.XLOOKUP(tbl_species[[#This Row],[scientific_name]],tbl_obsv[scientific_name],tbl_obsv[park_name])</f>
        <v>Bryce National Park</v>
      </c>
      <c r="H59">
        <f>_xlfn.XLOOKUP(tbl_species[[#This Row],[scientific_name]],tbl_obsv[scientific_name],tbl_obsv[observations])</f>
        <v>56</v>
      </c>
    </row>
    <row r="60" spans="1:8" x14ac:dyDescent="0.2">
      <c r="A60" t="s">
        <v>5551</v>
      </c>
      <c r="B60" t="s">
        <v>2633</v>
      </c>
      <c r="C60" t="s">
        <v>5613</v>
      </c>
      <c r="D60" t="s">
        <v>11066</v>
      </c>
      <c r="E60" t="b">
        <f>_xlfn.XLOOKUP(tbl_species[[#This Row],[scientific_name]],tbl_scientific_name[scientific_name],tbl_scientific_name[is_protected])</f>
        <v>0</v>
      </c>
      <c r="F60" t="b">
        <f>IF(COUNTIF(tbl_species[[#This Row],[common_names]],"*"&amp;$J$2&amp;"*"),TRUE,FALSE)</f>
        <v>0</v>
      </c>
      <c r="G60" t="str">
        <f>_xlfn.XLOOKUP(tbl_species[[#This Row],[scientific_name]],tbl_obsv[scientific_name],tbl_obsv[park_name])</f>
        <v>Great Smoky Mountains National Park</v>
      </c>
      <c r="H60">
        <f>_xlfn.XLOOKUP(tbl_species[[#This Row],[scientific_name]],tbl_obsv[scientific_name],tbl_obsv[observations])</f>
        <v>88</v>
      </c>
    </row>
    <row r="61" spans="1:8" x14ac:dyDescent="0.2">
      <c r="A61" t="s">
        <v>5551</v>
      </c>
      <c r="B61" t="s">
        <v>1945</v>
      </c>
      <c r="C61" t="s">
        <v>5613</v>
      </c>
      <c r="D61" t="s">
        <v>11066</v>
      </c>
      <c r="E61" t="b">
        <f>_xlfn.XLOOKUP(tbl_species[[#This Row],[scientific_name]],tbl_scientific_name[scientific_name],tbl_scientific_name[is_protected])</f>
        <v>0</v>
      </c>
      <c r="F61" t="b">
        <f>IF(COUNTIF(tbl_species[[#This Row],[common_names]],"*"&amp;$J$2&amp;"*"),TRUE,FALSE)</f>
        <v>0</v>
      </c>
      <c r="G61" t="str">
        <f>_xlfn.XLOOKUP(tbl_species[[#This Row],[scientific_name]],tbl_obsv[scientific_name],tbl_obsv[park_name])</f>
        <v>Yosemite National Park</v>
      </c>
      <c r="H61">
        <f>_xlfn.XLOOKUP(tbl_species[[#This Row],[scientific_name]],tbl_obsv[scientific_name],tbl_obsv[observations])</f>
        <v>118</v>
      </c>
    </row>
    <row r="62" spans="1:8" x14ac:dyDescent="0.2">
      <c r="A62" t="s">
        <v>5551</v>
      </c>
      <c r="B62" t="s">
        <v>3844</v>
      </c>
      <c r="C62" t="s">
        <v>5614</v>
      </c>
      <c r="D62" t="s">
        <v>11066</v>
      </c>
      <c r="E62" t="b">
        <f>_xlfn.XLOOKUP(tbl_species[[#This Row],[scientific_name]],tbl_scientific_name[scientific_name],tbl_scientific_name[is_protected])</f>
        <v>0</v>
      </c>
      <c r="F62" t="b">
        <f>IF(COUNTIF(tbl_species[[#This Row],[common_names]],"*"&amp;$J$2&amp;"*"),TRUE,FALSE)</f>
        <v>0</v>
      </c>
      <c r="G62" t="str">
        <f>_xlfn.XLOOKUP(tbl_species[[#This Row],[scientific_name]],tbl_obsv[scientific_name],tbl_obsv[park_name])</f>
        <v>Yellowstone National Park</v>
      </c>
      <c r="H62">
        <f>_xlfn.XLOOKUP(tbl_species[[#This Row],[scientific_name]],tbl_obsv[scientific_name],tbl_obsv[observations])</f>
        <v>261</v>
      </c>
    </row>
    <row r="63" spans="1:8" x14ac:dyDescent="0.2">
      <c r="A63" t="s">
        <v>5551</v>
      </c>
      <c r="B63" t="s">
        <v>1117</v>
      </c>
      <c r="C63" t="s">
        <v>5615</v>
      </c>
      <c r="D63" t="s">
        <v>11066</v>
      </c>
      <c r="E63" t="b">
        <f>_xlfn.XLOOKUP(tbl_species[[#This Row],[scientific_name]],tbl_scientific_name[scientific_name],tbl_scientific_name[is_protected])</f>
        <v>0</v>
      </c>
      <c r="F63" t="b">
        <f>IF(COUNTIF(tbl_species[[#This Row],[common_names]],"*"&amp;$J$2&amp;"*"),TRUE,FALSE)</f>
        <v>0</v>
      </c>
      <c r="G63" t="str">
        <f>_xlfn.XLOOKUP(tbl_species[[#This Row],[scientific_name]],tbl_obsv[scientific_name],tbl_obsv[park_name])</f>
        <v>Yellowstone National Park</v>
      </c>
      <c r="H63">
        <f>_xlfn.XLOOKUP(tbl_species[[#This Row],[scientific_name]],tbl_obsv[scientific_name],tbl_obsv[observations])</f>
        <v>251</v>
      </c>
    </row>
    <row r="64" spans="1:8" x14ac:dyDescent="0.2">
      <c r="A64" t="s">
        <v>5551</v>
      </c>
      <c r="B64" t="s">
        <v>2019</v>
      </c>
      <c r="C64" t="s">
        <v>5616</v>
      </c>
      <c r="D64" t="s">
        <v>11066</v>
      </c>
      <c r="E64" t="b">
        <f>_xlfn.XLOOKUP(tbl_species[[#This Row],[scientific_name]],tbl_scientific_name[scientific_name],tbl_scientific_name[is_protected])</f>
        <v>0</v>
      </c>
      <c r="F64" t="b">
        <f>IF(COUNTIF(tbl_species[[#This Row],[common_names]],"*"&amp;$J$2&amp;"*"),TRUE,FALSE)</f>
        <v>0</v>
      </c>
      <c r="G64" t="str">
        <f>_xlfn.XLOOKUP(tbl_species[[#This Row],[scientific_name]],tbl_obsv[scientific_name],tbl_obsv[park_name])</f>
        <v>Great Smoky Mountains National Park</v>
      </c>
      <c r="H64">
        <f>_xlfn.XLOOKUP(tbl_species[[#This Row],[scientific_name]],tbl_obsv[scientific_name],tbl_obsv[observations])</f>
        <v>71</v>
      </c>
    </row>
    <row r="65" spans="1:8" x14ac:dyDescent="0.2">
      <c r="A65" t="s">
        <v>5551</v>
      </c>
      <c r="B65" t="s">
        <v>507</v>
      </c>
      <c r="C65" t="s">
        <v>5617</v>
      </c>
      <c r="D65" t="s">
        <v>11066</v>
      </c>
      <c r="E65" t="b">
        <f>_xlfn.XLOOKUP(tbl_species[[#This Row],[scientific_name]],tbl_scientific_name[scientific_name],tbl_scientific_name[is_protected])</f>
        <v>0</v>
      </c>
      <c r="F65" t="b">
        <f>IF(COUNTIF(tbl_species[[#This Row],[common_names]],"*"&amp;$J$2&amp;"*"),TRUE,FALSE)</f>
        <v>0</v>
      </c>
      <c r="G65" t="str">
        <f>_xlfn.XLOOKUP(tbl_species[[#This Row],[scientific_name]],tbl_obsv[scientific_name],tbl_obsv[park_name])</f>
        <v>Yellowstone National Park</v>
      </c>
      <c r="H65">
        <f>_xlfn.XLOOKUP(tbl_species[[#This Row],[scientific_name]],tbl_obsv[scientific_name],tbl_obsv[observations])</f>
        <v>222</v>
      </c>
    </row>
    <row r="66" spans="1:8" x14ac:dyDescent="0.2">
      <c r="A66" t="s">
        <v>5551</v>
      </c>
      <c r="B66" t="s">
        <v>825</v>
      </c>
      <c r="C66" t="s">
        <v>5618</v>
      </c>
      <c r="D66" t="s">
        <v>11066</v>
      </c>
      <c r="E66" t="b">
        <f>_xlfn.XLOOKUP(tbl_species[[#This Row],[scientific_name]],tbl_scientific_name[scientific_name],tbl_scientific_name[is_protected])</f>
        <v>0</v>
      </c>
      <c r="F66" t="b">
        <f>IF(COUNTIF(tbl_species[[#This Row],[common_names]],"*"&amp;$J$2&amp;"*"),TRUE,FALSE)</f>
        <v>0</v>
      </c>
      <c r="G66" t="str">
        <f>_xlfn.XLOOKUP(tbl_species[[#This Row],[scientific_name]],tbl_obsv[scientific_name],tbl_obsv[park_name])</f>
        <v>Yellowstone National Park</v>
      </c>
      <c r="H66">
        <f>_xlfn.XLOOKUP(tbl_species[[#This Row],[scientific_name]],tbl_obsv[scientific_name],tbl_obsv[observations])</f>
        <v>235</v>
      </c>
    </row>
    <row r="67" spans="1:8" x14ac:dyDescent="0.2">
      <c r="A67" t="s">
        <v>5551</v>
      </c>
      <c r="B67" t="s">
        <v>3397</v>
      </c>
      <c r="C67" t="s">
        <v>5619</v>
      </c>
      <c r="D67" t="s">
        <v>11066</v>
      </c>
      <c r="E67" t="b">
        <f>_xlfn.XLOOKUP(tbl_species[[#This Row],[scientific_name]],tbl_scientific_name[scientific_name],tbl_scientific_name[is_protected])</f>
        <v>0</v>
      </c>
      <c r="F67" t="b">
        <f>IF(COUNTIF(tbl_species[[#This Row],[common_names]],"*"&amp;$J$2&amp;"*"),TRUE,FALSE)</f>
        <v>0</v>
      </c>
      <c r="G67" t="str">
        <f>_xlfn.XLOOKUP(tbl_species[[#This Row],[scientific_name]],tbl_obsv[scientific_name],tbl_obsv[park_name])</f>
        <v>Great Smoky Mountains National Park</v>
      </c>
      <c r="H67">
        <f>_xlfn.XLOOKUP(tbl_species[[#This Row],[scientific_name]],tbl_obsv[scientific_name],tbl_obsv[observations])</f>
        <v>52</v>
      </c>
    </row>
    <row r="68" spans="1:8" x14ac:dyDescent="0.2">
      <c r="A68" t="s">
        <v>5551</v>
      </c>
      <c r="B68" t="s">
        <v>5179</v>
      </c>
      <c r="C68" t="s">
        <v>5620</v>
      </c>
      <c r="D68" t="s">
        <v>11066</v>
      </c>
      <c r="E68" t="b">
        <f>_xlfn.XLOOKUP(tbl_species[[#This Row],[scientific_name]],tbl_scientific_name[scientific_name],tbl_scientific_name[is_protected])</f>
        <v>0</v>
      </c>
      <c r="F68" t="b">
        <f>IF(COUNTIF(tbl_species[[#This Row],[common_names]],"*"&amp;$J$2&amp;"*"),TRUE,FALSE)</f>
        <v>0</v>
      </c>
      <c r="G68" t="str">
        <f>_xlfn.XLOOKUP(tbl_species[[#This Row],[scientific_name]],tbl_obsv[scientific_name],tbl_obsv[park_name])</f>
        <v>Bryce National Park</v>
      </c>
      <c r="H68">
        <f>_xlfn.XLOOKUP(tbl_species[[#This Row],[scientific_name]],tbl_obsv[scientific_name],tbl_obsv[observations])</f>
        <v>130</v>
      </c>
    </row>
    <row r="69" spans="1:8" x14ac:dyDescent="0.2">
      <c r="A69" t="s">
        <v>5551</v>
      </c>
      <c r="B69" t="s">
        <v>1173</v>
      </c>
      <c r="C69" t="s">
        <v>5621</v>
      </c>
      <c r="D69" t="s">
        <v>11066</v>
      </c>
      <c r="E69" t="b">
        <f>_xlfn.XLOOKUP(tbl_species[[#This Row],[scientific_name]],tbl_scientific_name[scientific_name],tbl_scientific_name[is_protected])</f>
        <v>0</v>
      </c>
      <c r="F69" t="b">
        <f>IF(COUNTIF(tbl_species[[#This Row],[common_names]],"*"&amp;$J$2&amp;"*"),TRUE,FALSE)</f>
        <v>0</v>
      </c>
      <c r="G69" t="str">
        <f>_xlfn.XLOOKUP(tbl_species[[#This Row],[scientific_name]],tbl_obsv[scientific_name],tbl_obsv[park_name])</f>
        <v>Yosemite National Park</v>
      </c>
      <c r="H69">
        <f>_xlfn.XLOOKUP(tbl_species[[#This Row],[scientific_name]],tbl_obsv[scientific_name],tbl_obsv[observations])</f>
        <v>152</v>
      </c>
    </row>
    <row r="70" spans="1:8" x14ac:dyDescent="0.2">
      <c r="A70" t="s">
        <v>5551</v>
      </c>
      <c r="B70" t="s">
        <v>743</v>
      </c>
      <c r="C70" t="s">
        <v>5622</v>
      </c>
      <c r="D70" t="s">
        <v>11066</v>
      </c>
      <c r="E70" t="b">
        <f>_xlfn.XLOOKUP(tbl_species[[#This Row],[scientific_name]],tbl_scientific_name[scientific_name],tbl_scientific_name[is_protected])</f>
        <v>0</v>
      </c>
      <c r="F70" t="b">
        <f>IF(COUNTIF(tbl_species[[#This Row],[common_names]],"*"&amp;$J$2&amp;"*"),TRUE,FALSE)</f>
        <v>0</v>
      </c>
      <c r="G70" t="str">
        <f>_xlfn.XLOOKUP(tbl_species[[#This Row],[scientific_name]],tbl_obsv[scientific_name],tbl_obsv[park_name])</f>
        <v>Yellowstone National Park</v>
      </c>
      <c r="H70">
        <f>_xlfn.XLOOKUP(tbl_species[[#This Row],[scientific_name]],tbl_obsv[scientific_name],tbl_obsv[observations])</f>
        <v>219</v>
      </c>
    </row>
    <row r="71" spans="1:8" x14ac:dyDescent="0.2">
      <c r="A71" t="s">
        <v>5551</v>
      </c>
      <c r="B71" t="s">
        <v>4338</v>
      </c>
      <c r="C71" t="s">
        <v>5623</v>
      </c>
      <c r="D71" t="s">
        <v>11066</v>
      </c>
      <c r="E71" t="b">
        <f>_xlfn.XLOOKUP(tbl_species[[#This Row],[scientific_name]],tbl_scientific_name[scientific_name],tbl_scientific_name[is_protected])</f>
        <v>0</v>
      </c>
      <c r="F71" t="b">
        <f>IF(COUNTIF(tbl_species[[#This Row],[common_names]],"*"&amp;$J$2&amp;"*"),TRUE,FALSE)</f>
        <v>0</v>
      </c>
      <c r="G71" t="str">
        <f>_xlfn.XLOOKUP(tbl_species[[#This Row],[scientific_name]],tbl_obsv[scientific_name],tbl_obsv[park_name])</f>
        <v>Bryce National Park</v>
      </c>
      <c r="H71">
        <f>_xlfn.XLOOKUP(tbl_species[[#This Row],[scientific_name]],tbl_obsv[scientific_name],tbl_obsv[observations])</f>
        <v>101</v>
      </c>
    </row>
    <row r="72" spans="1:8" x14ac:dyDescent="0.2">
      <c r="A72" t="s">
        <v>5551</v>
      </c>
      <c r="B72" t="s">
        <v>2603</v>
      </c>
      <c r="C72" t="s">
        <v>5624</v>
      </c>
      <c r="D72" t="s">
        <v>11066</v>
      </c>
      <c r="E72" t="b">
        <f>_xlfn.XLOOKUP(tbl_species[[#This Row],[scientific_name]],tbl_scientific_name[scientific_name],tbl_scientific_name[is_protected])</f>
        <v>0</v>
      </c>
      <c r="F72" t="b">
        <f>IF(COUNTIF(tbl_species[[#This Row],[common_names]],"*"&amp;$J$2&amp;"*"),TRUE,FALSE)</f>
        <v>0</v>
      </c>
      <c r="G72" t="str">
        <f>_xlfn.XLOOKUP(tbl_species[[#This Row],[scientific_name]],tbl_obsv[scientific_name],tbl_obsv[park_name])</f>
        <v>Bryce National Park</v>
      </c>
      <c r="H72">
        <f>_xlfn.XLOOKUP(tbl_species[[#This Row],[scientific_name]],tbl_obsv[scientific_name],tbl_obsv[observations])</f>
        <v>81</v>
      </c>
    </row>
    <row r="73" spans="1:8" x14ac:dyDescent="0.2">
      <c r="A73" t="s">
        <v>5551</v>
      </c>
      <c r="B73" t="s">
        <v>2220</v>
      </c>
      <c r="C73" t="s">
        <v>5625</v>
      </c>
      <c r="D73" t="s">
        <v>11066</v>
      </c>
      <c r="E73" t="b">
        <f>_xlfn.XLOOKUP(tbl_species[[#This Row],[scientific_name]],tbl_scientific_name[scientific_name],tbl_scientific_name[is_protected])</f>
        <v>0</v>
      </c>
      <c r="F73" t="b">
        <f>IF(COUNTIF(tbl_species[[#This Row],[common_names]],"*"&amp;$J$2&amp;"*"),TRUE,FALSE)</f>
        <v>0</v>
      </c>
      <c r="G73" t="str">
        <f>_xlfn.XLOOKUP(tbl_species[[#This Row],[scientific_name]],tbl_obsv[scientific_name],tbl_obsv[park_name])</f>
        <v>Yellowstone National Park</v>
      </c>
      <c r="H73">
        <f>_xlfn.XLOOKUP(tbl_species[[#This Row],[scientific_name]],tbl_obsv[scientific_name],tbl_obsv[observations])</f>
        <v>239</v>
      </c>
    </row>
    <row r="74" spans="1:8" x14ac:dyDescent="0.2">
      <c r="A74" t="s">
        <v>5551</v>
      </c>
      <c r="B74" t="s">
        <v>4440</v>
      </c>
      <c r="C74" t="s">
        <v>5626</v>
      </c>
      <c r="D74" t="s">
        <v>5562</v>
      </c>
      <c r="E74" t="b">
        <f>_xlfn.XLOOKUP(tbl_species[[#This Row],[scientific_name]],tbl_scientific_name[scientific_name],tbl_scientific_name[is_protected])</f>
        <v>1</v>
      </c>
      <c r="F74" t="b">
        <f>IF(COUNTIF(tbl_species[[#This Row],[common_names]],"*"&amp;$J$2&amp;"*"),TRUE,FALSE)</f>
        <v>0</v>
      </c>
      <c r="G74" t="str">
        <f>_xlfn.XLOOKUP(tbl_species[[#This Row],[scientific_name]],tbl_obsv[scientific_name],tbl_obsv[park_name])</f>
        <v>Bryce National Park</v>
      </c>
      <c r="H74">
        <f>_xlfn.XLOOKUP(tbl_species[[#This Row],[scientific_name]],tbl_obsv[scientific_name],tbl_obsv[observations])</f>
        <v>29</v>
      </c>
    </row>
    <row r="75" spans="1:8" x14ac:dyDescent="0.2">
      <c r="A75" t="s">
        <v>5551</v>
      </c>
      <c r="B75" t="s">
        <v>2436</v>
      </c>
      <c r="C75" t="s">
        <v>5627</v>
      </c>
      <c r="D75" t="s">
        <v>11066</v>
      </c>
      <c r="E75" t="b">
        <f>_xlfn.XLOOKUP(tbl_species[[#This Row],[scientific_name]],tbl_scientific_name[scientific_name],tbl_scientific_name[is_protected])</f>
        <v>0</v>
      </c>
      <c r="F75" t="b">
        <f>IF(COUNTIF(tbl_species[[#This Row],[common_names]],"*"&amp;$J$2&amp;"*"),TRUE,FALSE)</f>
        <v>0</v>
      </c>
      <c r="G75" t="str">
        <f>_xlfn.XLOOKUP(tbl_species[[#This Row],[scientific_name]],tbl_obsv[scientific_name],tbl_obsv[park_name])</f>
        <v>Yosemite National Park</v>
      </c>
      <c r="H75">
        <f>_xlfn.XLOOKUP(tbl_species[[#This Row],[scientific_name]],tbl_obsv[scientific_name],tbl_obsv[observations])</f>
        <v>117</v>
      </c>
    </row>
    <row r="76" spans="1:8" x14ac:dyDescent="0.2">
      <c r="A76" t="s">
        <v>5551</v>
      </c>
      <c r="B76" t="s">
        <v>2943</v>
      </c>
      <c r="C76" t="s">
        <v>5628</v>
      </c>
      <c r="D76" t="s">
        <v>11066</v>
      </c>
      <c r="E76" t="b">
        <f>_xlfn.XLOOKUP(tbl_species[[#This Row],[scientific_name]],tbl_scientific_name[scientific_name],tbl_scientific_name[is_protected])</f>
        <v>0</v>
      </c>
      <c r="F76" t="b">
        <f>IF(COUNTIF(tbl_species[[#This Row],[common_names]],"*"&amp;$J$2&amp;"*"),TRUE,FALSE)</f>
        <v>0</v>
      </c>
      <c r="G76" t="str">
        <f>_xlfn.XLOOKUP(tbl_species[[#This Row],[scientific_name]],tbl_obsv[scientific_name],tbl_obsv[park_name])</f>
        <v>Bryce National Park</v>
      </c>
      <c r="H76">
        <f>_xlfn.XLOOKUP(tbl_species[[#This Row],[scientific_name]],tbl_obsv[scientific_name],tbl_obsv[observations])</f>
        <v>76</v>
      </c>
    </row>
    <row r="77" spans="1:8" x14ac:dyDescent="0.2">
      <c r="A77" t="s">
        <v>5551</v>
      </c>
      <c r="B77" t="s">
        <v>1771</v>
      </c>
      <c r="C77" t="s">
        <v>5629</v>
      </c>
      <c r="D77" t="s">
        <v>11066</v>
      </c>
      <c r="E77" t="b">
        <f>_xlfn.XLOOKUP(tbl_species[[#This Row],[scientific_name]],tbl_scientific_name[scientific_name],tbl_scientific_name[is_protected])</f>
        <v>0</v>
      </c>
      <c r="F77" t="b">
        <f>IF(COUNTIF(tbl_species[[#This Row],[common_names]],"*"&amp;$J$2&amp;"*"),TRUE,FALSE)</f>
        <v>0</v>
      </c>
      <c r="G77" t="str">
        <f>_xlfn.XLOOKUP(tbl_species[[#This Row],[scientific_name]],tbl_obsv[scientific_name],tbl_obsv[park_name])</f>
        <v>Yellowstone National Park</v>
      </c>
      <c r="H77">
        <f>_xlfn.XLOOKUP(tbl_species[[#This Row],[scientific_name]],tbl_obsv[scientific_name],tbl_obsv[observations])</f>
        <v>245</v>
      </c>
    </row>
    <row r="78" spans="1:8" x14ac:dyDescent="0.2">
      <c r="A78" t="s">
        <v>5551</v>
      </c>
      <c r="B78" t="s">
        <v>5019</v>
      </c>
      <c r="C78" t="s">
        <v>5630</v>
      </c>
      <c r="D78" t="s">
        <v>11066</v>
      </c>
      <c r="E78" t="b">
        <f>_xlfn.XLOOKUP(tbl_species[[#This Row],[scientific_name]],tbl_scientific_name[scientific_name],tbl_scientific_name[is_protected])</f>
        <v>0</v>
      </c>
      <c r="F78" t="b">
        <f>IF(COUNTIF(tbl_species[[#This Row],[common_names]],"*"&amp;$J$2&amp;"*"),TRUE,FALSE)</f>
        <v>0</v>
      </c>
      <c r="G78" t="str">
        <f>_xlfn.XLOOKUP(tbl_species[[#This Row],[scientific_name]],tbl_obsv[scientific_name],tbl_obsv[park_name])</f>
        <v>Yellowstone National Park</v>
      </c>
      <c r="H78">
        <f>_xlfn.XLOOKUP(tbl_species[[#This Row],[scientific_name]],tbl_obsv[scientific_name],tbl_obsv[observations])</f>
        <v>254</v>
      </c>
    </row>
    <row r="79" spans="1:8" x14ac:dyDescent="0.2">
      <c r="A79" t="s">
        <v>5551</v>
      </c>
      <c r="B79" t="s">
        <v>2020</v>
      </c>
      <c r="C79" t="s">
        <v>5631</v>
      </c>
      <c r="D79" t="s">
        <v>11066</v>
      </c>
      <c r="E79" t="b">
        <f>_xlfn.XLOOKUP(tbl_species[[#This Row],[scientific_name]],tbl_scientific_name[scientific_name],tbl_scientific_name[is_protected])</f>
        <v>0</v>
      </c>
      <c r="F79" t="b">
        <f>IF(COUNTIF(tbl_species[[#This Row],[common_names]],"*"&amp;$J$2&amp;"*"),TRUE,FALSE)</f>
        <v>0</v>
      </c>
      <c r="G79" t="str">
        <f>_xlfn.XLOOKUP(tbl_species[[#This Row],[scientific_name]],tbl_obsv[scientific_name],tbl_obsv[park_name])</f>
        <v>Great Smoky Mountains National Park</v>
      </c>
      <c r="H79">
        <f>_xlfn.XLOOKUP(tbl_species[[#This Row],[scientific_name]],tbl_obsv[scientific_name],tbl_obsv[observations])</f>
        <v>53</v>
      </c>
    </row>
    <row r="80" spans="1:8" x14ac:dyDescent="0.2">
      <c r="A80" t="s">
        <v>5551</v>
      </c>
      <c r="B80" t="s">
        <v>4428</v>
      </c>
      <c r="C80" t="s">
        <v>5632</v>
      </c>
      <c r="D80" t="s">
        <v>11066</v>
      </c>
      <c r="E80" t="b">
        <f>_xlfn.XLOOKUP(tbl_species[[#This Row],[scientific_name]],tbl_scientific_name[scientific_name],tbl_scientific_name[is_protected])</f>
        <v>0</v>
      </c>
      <c r="F80" t="b">
        <f>IF(COUNTIF(tbl_species[[#This Row],[common_names]],"*"&amp;$J$2&amp;"*"),TRUE,FALSE)</f>
        <v>0</v>
      </c>
      <c r="G80" t="str">
        <f>_xlfn.XLOOKUP(tbl_species[[#This Row],[scientific_name]],tbl_obsv[scientific_name],tbl_obsv[park_name])</f>
        <v>Yosemite National Park</v>
      </c>
      <c r="H80">
        <f>_xlfn.XLOOKUP(tbl_species[[#This Row],[scientific_name]],tbl_obsv[scientific_name],tbl_obsv[observations])</f>
        <v>158</v>
      </c>
    </row>
    <row r="81" spans="1:8" x14ac:dyDescent="0.2">
      <c r="A81" t="s">
        <v>5551</v>
      </c>
      <c r="B81" t="s">
        <v>68</v>
      </c>
      <c r="C81" t="s">
        <v>5633</v>
      </c>
      <c r="D81" t="s">
        <v>11066</v>
      </c>
      <c r="E81" t="b">
        <f>_xlfn.XLOOKUP(tbl_species[[#This Row],[scientific_name]],tbl_scientific_name[scientific_name],tbl_scientific_name[is_protected])</f>
        <v>0</v>
      </c>
      <c r="F81" t="b">
        <f>IF(COUNTIF(tbl_species[[#This Row],[common_names]],"*"&amp;$J$2&amp;"*"),TRUE,FALSE)</f>
        <v>0</v>
      </c>
      <c r="G81" t="str">
        <f>_xlfn.XLOOKUP(tbl_species[[#This Row],[scientific_name]],tbl_obsv[scientific_name],tbl_obsv[park_name])</f>
        <v>Bryce National Park</v>
      </c>
      <c r="H81">
        <f>_xlfn.XLOOKUP(tbl_species[[#This Row],[scientific_name]],tbl_obsv[scientific_name],tbl_obsv[observations])</f>
        <v>77</v>
      </c>
    </row>
    <row r="82" spans="1:8" x14ac:dyDescent="0.2">
      <c r="A82" t="s">
        <v>5551</v>
      </c>
      <c r="B82" t="s">
        <v>1045</v>
      </c>
      <c r="C82" t="s">
        <v>5634</v>
      </c>
      <c r="D82" t="s">
        <v>11066</v>
      </c>
      <c r="E82" t="b">
        <f>_xlfn.XLOOKUP(tbl_species[[#This Row],[scientific_name]],tbl_scientific_name[scientific_name],tbl_scientific_name[is_protected])</f>
        <v>0</v>
      </c>
      <c r="F82" t="b">
        <f>IF(COUNTIF(tbl_species[[#This Row],[common_names]],"*"&amp;$J$2&amp;"*"),TRUE,FALSE)</f>
        <v>0</v>
      </c>
      <c r="G82" t="str">
        <f>_xlfn.XLOOKUP(tbl_species[[#This Row],[scientific_name]],tbl_obsv[scientific_name],tbl_obsv[park_name])</f>
        <v>Great Smoky Mountains National Park</v>
      </c>
      <c r="H82">
        <f>_xlfn.XLOOKUP(tbl_species[[#This Row],[scientific_name]],tbl_obsv[scientific_name],tbl_obsv[observations])</f>
        <v>68</v>
      </c>
    </row>
    <row r="83" spans="1:8" x14ac:dyDescent="0.2">
      <c r="A83" t="s">
        <v>5551</v>
      </c>
      <c r="B83" t="s">
        <v>2465</v>
      </c>
      <c r="C83" t="s">
        <v>5635</v>
      </c>
      <c r="D83" t="s">
        <v>11066</v>
      </c>
      <c r="E83" t="b">
        <f>_xlfn.XLOOKUP(tbl_species[[#This Row],[scientific_name]],tbl_scientific_name[scientific_name],tbl_scientific_name[is_protected])</f>
        <v>0</v>
      </c>
      <c r="F83" t="b">
        <f>IF(COUNTIF(tbl_species[[#This Row],[common_names]],"*"&amp;$J$2&amp;"*"),TRUE,FALSE)</f>
        <v>0</v>
      </c>
      <c r="G83" t="str">
        <f>_xlfn.XLOOKUP(tbl_species[[#This Row],[scientific_name]],tbl_obsv[scientific_name],tbl_obsv[park_name])</f>
        <v>Great Smoky Mountains National Park</v>
      </c>
      <c r="H83">
        <f>_xlfn.XLOOKUP(tbl_species[[#This Row],[scientific_name]],tbl_obsv[scientific_name],tbl_obsv[observations])</f>
        <v>47</v>
      </c>
    </row>
    <row r="84" spans="1:8" x14ac:dyDescent="0.2">
      <c r="A84" t="s">
        <v>5551</v>
      </c>
      <c r="B84" t="s">
        <v>553</v>
      </c>
      <c r="C84" t="s">
        <v>5636</v>
      </c>
      <c r="D84" t="s">
        <v>11066</v>
      </c>
      <c r="E84" t="b">
        <f>_xlfn.XLOOKUP(tbl_species[[#This Row],[scientific_name]],tbl_scientific_name[scientific_name],tbl_scientific_name[is_protected])</f>
        <v>0</v>
      </c>
      <c r="F84" t="b">
        <f>IF(COUNTIF(tbl_species[[#This Row],[common_names]],"*"&amp;$J$2&amp;"*"),TRUE,FALSE)</f>
        <v>0</v>
      </c>
      <c r="G84" t="str">
        <f>_xlfn.XLOOKUP(tbl_species[[#This Row],[scientific_name]],tbl_obsv[scientific_name],tbl_obsv[park_name])</f>
        <v>Bryce National Park</v>
      </c>
      <c r="H84">
        <f>_xlfn.XLOOKUP(tbl_species[[#This Row],[scientific_name]],tbl_obsv[scientific_name],tbl_obsv[observations])</f>
        <v>123</v>
      </c>
    </row>
    <row r="85" spans="1:8" x14ac:dyDescent="0.2">
      <c r="A85" t="s">
        <v>5551</v>
      </c>
      <c r="B85" t="s">
        <v>3084</v>
      </c>
      <c r="C85" t="s">
        <v>5637</v>
      </c>
      <c r="D85" t="s">
        <v>11066</v>
      </c>
      <c r="E85" t="b">
        <f>_xlfn.XLOOKUP(tbl_species[[#This Row],[scientific_name]],tbl_scientific_name[scientific_name],tbl_scientific_name[is_protected])</f>
        <v>0</v>
      </c>
      <c r="F85" t="b">
        <f>IF(COUNTIF(tbl_species[[#This Row],[common_names]],"*"&amp;$J$2&amp;"*"),TRUE,FALSE)</f>
        <v>0</v>
      </c>
      <c r="G85" t="str">
        <f>_xlfn.XLOOKUP(tbl_species[[#This Row],[scientific_name]],tbl_obsv[scientific_name],tbl_obsv[park_name])</f>
        <v>Yosemite National Park</v>
      </c>
      <c r="H85">
        <f>_xlfn.XLOOKUP(tbl_species[[#This Row],[scientific_name]],tbl_obsv[scientific_name],tbl_obsv[observations])</f>
        <v>133</v>
      </c>
    </row>
    <row r="86" spans="1:8" x14ac:dyDescent="0.2">
      <c r="A86" t="s">
        <v>5551</v>
      </c>
      <c r="B86" t="s">
        <v>3817</v>
      </c>
      <c r="C86" t="s">
        <v>5638</v>
      </c>
      <c r="D86" t="s">
        <v>11066</v>
      </c>
      <c r="E86" t="b">
        <f>_xlfn.XLOOKUP(tbl_species[[#This Row],[scientific_name]],tbl_scientific_name[scientific_name],tbl_scientific_name[is_protected])</f>
        <v>0</v>
      </c>
      <c r="F86" t="b">
        <f>IF(COUNTIF(tbl_species[[#This Row],[common_names]],"*"&amp;$J$2&amp;"*"),TRUE,FALSE)</f>
        <v>0</v>
      </c>
      <c r="G86" t="str">
        <f>_xlfn.XLOOKUP(tbl_species[[#This Row],[scientific_name]],tbl_obsv[scientific_name],tbl_obsv[park_name])</f>
        <v>Yosemite National Park</v>
      </c>
      <c r="H86">
        <f>_xlfn.XLOOKUP(tbl_species[[#This Row],[scientific_name]],tbl_obsv[scientific_name],tbl_obsv[observations])</f>
        <v>141</v>
      </c>
    </row>
    <row r="87" spans="1:8" x14ac:dyDescent="0.2">
      <c r="A87" t="s">
        <v>5551</v>
      </c>
      <c r="B87" t="s">
        <v>3532</v>
      </c>
      <c r="C87" t="s">
        <v>5639</v>
      </c>
      <c r="D87" t="s">
        <v>11066</v>
      </c>
      <c r="E87" t="b">
        <f>_xlfn.XLOOKUP(tbl_species[[#This Row],[scientific_name]],tbl_scientific_name[scientific_name],tbl_scientific_name[is_protected])</f>
        <v>0</v>
      </c>
      <c r="F87" t="b">
        <f>IF(COUNTIF(tbl_species[[#This Row],[common_names]],"*"&amp;$J$2&amp;"*"),TRUE,FALSE)</f>
        <v>0</v>
      </c>
      <c r="G87" t="str">
        <f>_xlfn.XLOOKUP(tbl_species[[#This Row],[scientific_name]],tbl_obsv[scientific_name],tbl_obsv[park_name])</f>
        <v>Yosemite National Park</v>
      </c>
      <c r="H87">
        <f>_xlfn.XLOOKUP(tbl_species[[#This Row],[scientific_name]],tbl_obsv[scientific_name],tbl_obsv[observations])</f>
        <v>151</v>
      </c>
    </row>
    <row r="88" spans="1:8" x14ac:dyDescent="0.2">
      <c r="A88" t="s">
        <v>5551</v>
      </c>
      <c r="B88" t="s">
        <v>2789</v>
      </c>
      <c r="C88" t="s">
        <v>5640</v>
      </c>
      <c r="D88" t="s">
        <v>11066</v>
      </c>
      <c r="E88" t="b">
        <f>_xlfn.XLOOKUP(tbl_species[[#This Row],[scientific_name]],tbl_scientific_name[scientific_name],tbl_scientific_name[is_protected])</f>
        <v>0</v>
      </c>
      <c r="F88" t="b">
        <f>IF(COUNTIF(tbl_species[[#This Row],[common_names]],"*"&amp;$J$2&amp;"*"),TRUE,FALSE)</f>
        <v>0</v>
      </c>
      <c r="G88" t="str">
        <f>_xlfn.XLOOKUP(tbl_species[[#This Row],[scientific_name]],tbl_obsv[scientific_name],tbl_obsv[park_name])</f>
        <v>Yosemite National Park</v>
      </c>
      <c r="H88">
        <f>_xlfn.XLOOKUP(tbl_species[[#This Row],[scientific_name]],tbl_obsv[scientific_name],tbl_obsv[observations])</f>
        <v>160</v>
      </c>
    </row>
    <row r="89" spans="1:8" x14ac:dyDescent="0.2">
      <c r="A89" t="s">
        <v>5551</v>
      </c>
      <c r="B89" t="s">
        <v>2600</v>
      </c>
      <c r="C89" t="s">
        <v>5641</v>
      </c>
      <c r="D89" t="s">
        <v>11066</v>
      </c>
      <c r="E89" t="b">
        <f>_xlfn.XLOOKUP(tbl_species[[#This Row],[scientific_name]],tbl_scientific_name[scientific_name],tbl_scientific_name[is_protected])</f>
        <v>0</v>
      </c>
      <c r="F89" t="b">
        <f>IF(COUNTIF(tbl_species[[#This Row],[common_names]],"*"&amp;$J$2&amp;"*"),TRUE,FALSE)</f>
        <v>0</v>
      </c>
      <c r="G89" t="str">
        <f>_xlfn.XLOOKUP(tbl_species[[#This Row],[scientific_name]],tbl_obsv[scientific_name],tbl_obsv[park_name])</f>
        <v>Great Smoky Mountains National Park</v>
      </c>
      <c r="H89">
        <f>_xlfn.XLOOKUP(tbl_species[[#This Row],[scientific_name]],tbl_obsv[scientific_name],tbl_obsv[observations])</f>
        <v>70</v>
      </c>
    </row>
    <row r="90" spans="1:8" x14ac:dyDescent="0.2">
      <c r="A90" t="s">
        <v>5551</v>
      </c>
      <c r="B90" t="s">
        <v>5108</v>
      </c>
      <c r="C90" t="s">
        <v>5642</v>
      </c>
      <c r="D90" t="s">
        <v>11066</v>
      </c>
      <c r="E90" t="b">
        <f>_xlfn.XLOOKUP(tbl_species[[#This Row],[scientific_name]],tbl_scientific_name[scientific_name],tbl_scientific_name[is_protected])</f>
        <v>0</v>
      </c>
      <c r="F90" t="b">
        <f>IF(COUNTIF(tbl_species[[#This Row],[common_names]],"*"&amp;$J$2&amp;"*"),TRUE,FALSE)</f>
        <v>0</v>
      </c>
      <c r="G90" t="str">
        <f>_xlfn.XLOOKUP(tbl_species[[#This Row],[scientific_name]],tbl_obsv[scientific_name],tbl_obsv[park_name])</f>
        <v>Bryce National Park</v>
      </c>
      <c r="H90">
        <f>_xlfn.XLOOKUP(tbl_species[[#This Row],[scientific_name]],tbl_obsv[scientific_name],tbl_obsv[observations])</f>
        <v>100</v>
      </c>
    </row>
    <row r="91" spans="1:8" x14ac:dyDescent="0.2">
      <c r="A91" t="s">
        <v>5551</v>
      </c>
      <c r="B91" t="s">
        <v>2246</v>
      </c>
      <c r="C91" t="s">
        <v>5643</v>
      </c>
      <c r="D91" t="s">
        <v>11066</v>
      </c>
      <c r="E91" t="b">
        <f>_xlfn.XLOOKUP(tbl_species[[#This Row],[scientific_name]],tbl_scientific_name[scientific_name],tbl_scientific_name[is_protected])</f>
        <v>0</v>
      </c>
      <c r="F91" t="b">
        <f>IF(COUNTIF(tbl_species[[#This Row],[common_names]],"*"&amp;$J$2&amp;"*"),TRUE,FALSE)</f>
        <v>0</v>
      </c>
      <c r="G91" t="str">
        <f>_xlfn.XLOOKUP(tbl_species[[#This Row],[scientific_name]],tbl_obsv[scientific_name],tbl_obsv[park_name])</f>
        <v>Great Smoky Mountains National Park</v>
      </c>
      <c r="H91">
        <f>_xlfn.XLOOKUP(tbl_species[[#This Row],[scientific_name]],tbl_obsv[scientific_name],tbl_obsv[observations])</f>
        <v>81</v>
      </c>
    </row>
    <row r="92" spans="1:8" x14ac:dyDescent="0.2">
      <c r="A92" t="s">
        <v>5644</v>
      </c>
      <c r="B92" t="s">
        <v>1452</v>
      </c>
      <c r="C92" t="s">
        <v>5645</v>
      </c>
      <c r="D92" t="s">
        <v>11066</v>
      </c>
      <c r="E92" t="b">
        <f>_xlfn.XLOOKUP(tbl_species[[#This Row],[scientific_name]],tbl_scientific_name[scientific_name],tbl_scientific_name[is_protected])</f>
        <v>0</v>
      </c>
      <c r="F92" t="b">
        <f>IF(COUNTIF(tbl_species[[#This Row],[common_names]],"*"&amp;$J$2&amp;"*"),TRUE,FALSE)</f>
        <v>0</v>
      </c>
      <c r="G92" t="str">
        <f>_xlfn.XLOOKUP(tbl_species[[#This Row],[scientific_name]],tbl_obsv[scientific_name],tbl_obsv[park_name])</f>
        <v>Great Smoky Mountains National Park</v>
      </c>
      <c r="H92">
        <f>_xlfn.XLOOKUP(tbl_species[[#This Row],[scientific_name]],tbl_obsv[scientific_name],tbl_obsv[observations])</f>
        <v>98</v>
      </c>
    </row>
    <row r="93" spans="1:8" x14ac:dyDescent="0.2">
      <c r="A93" t="s">
        <v>5644</v>
      </c>
      <c r="B93" t="s">
        <v>100</v>
      </c>
      <c r="C93" t="s">
        <v>5646</v>
      </c>
      <c r="D93" t="s">
        <v>5560</v>
      </c>
      <c r="E93" t="b">
        <f>_xlfn.XLOOKUP(tbl_species[[#This Row],[scientific_name]],tbl_scientific_name[scientific_name],tbl_scientific_name[is_protected])</f>
        <v>1</v>
      </c>
      <c r="F93" t="b">
        <f>IF(COUNTIF(tbl_species[[#This Row],[common_names]],"*"&amp;$J$2&amp;"*"),TRUE,FALSE)</f>
        <v>0</v>
      </c>
      <c r="G93" t="str">
        <f>_xlfn.XLOOKUP(tbl_species[[#This Row],[scientific_name]],tbl_obsv[scientific_name],tbl_obsv[park_name])</f>
        <v>Bryce National Park</v>
      </c>
      <c r="H93">
        <f>_xlfn.XLOOKUP(tbl_species[[#This Row],[scientific_name]],tbl_obsv[scientific_name],tbl_obsv[observations])</f>
        <v>95</v>
      </c>
    </row>
    <row r="94" spans="1:8" x14ac:dyDescent="0.2">
      <c r="A94" t="s">
        <v>5644</v>
      </c>
      <c r="B94" t="s">
        <v>3569</v>
      </c>
      <c r="C94" t="s">
        <v>5647</v>
      </c>
      <c r="D94" t="s">
        <v>11066</v>
      </c>
      <c r="E94" t="b">
        <f>_xlfn.XLOOKUP(tbl_species[[#This Row],[scientific_name]],tbl_scientific_name[scientific_name],tbl_scientific_name[is_protected])</f>
        <v>0</v>
      </c>
      <c r="F94" t="b">
        <f>IF(COUNTIF(tbl_species[[#This Row],[common_names]],"*"&amp;$J$2&amp;"*"),TRUE,FALSE)</f>
        <v>0</v>
      </c>
      <c r="G94" t="str">
        <f>_xlfn.XLOOKUP(tbl_species[[#This Row],[scientific_name]],tbl_obsv[scientific_name],tbl_obsv[park_name])</f>
        <v>Great Smoky Mountains National Park</v>
      </c>
      <c r="H94">
        <f>_xlfn.XLOOKUP(tbl_species[[#This Row],[scientific_name]],tbl_obsv[scientific_name],tbl_obsv[observations])</f>
        <v>78</v>
      </c>
    </row>
    <row r="95" spans="1:8" x14ac:dyDescent="0.2">
      <c r="A95" t="s">
        <v>5644</v>
      </c>
      <c r="B95" t="s">
        <v>4153</v>
      </c>
      <c r="C95" t="s">
        <v>5648</v>
      </c>
      <c r="D95" t="s">
        <v>5560</v>
      </c>
      <c r="E95" t="b">
        <f>_xlfn.XLOOKUP(tbl_species[[#This Row],[scientific_name]],tbl_scientific_name[scientific_name],tbl_scientific_name[is_protected])</f>
        <v>1</v>
      </c>
      <c r="F95" t="b">
        <f>IF(COUNTIF(tbl_species[[#This Row],[common_names]],"*"&amp;$J$2&amp;"*"),TRUE,FALSE)</f>
        <v>0</v>
      </c>
      <c r="G95" t="str">
        <f>_xlfn.XLOOKUP(tbl_species[[#This Row],[scientific_name]],tbl_obsv[scientific_name],tbl_obsv[park_name])</f>
        <v>Yosemite National Park</v>
      </c>
      <c r="H95">
        <f>_xlfn.XLOOKUP(tbl_species[[#This Row],[scientific_name]],tbl_obsv[scientific_name],tbl_obsv[observations])</f>
        <v>115</v>
      </c>
    </row>
    <row r="96" spans="1:8" x14ac:dyDescent="0.2">
      <c r="A96" t="s">
        <v>5644</v>
      </c>
      <c r="B96" t="s">
        <v>1072</v>
      </c>
      <c r="C96" t="s">
        <v>5649</v>
      </c>
      <c r="D96" t="s">
        <v>5560</v>
      </c>
      <c r="E96" t="b">
        <f>_xlfn.XLOOKUP(tbl_species[[#This Row],[scientific_name]],tbl_scientific_name[scientific_name],tbl_scientific_name[is_protected])</f>
        <v>1</v>
      </c>
      <c r="F96" t="b">
        <f>IF(COUNTIF(tbl_species[[#This Row],[common_names]],"*"&amp;$J$2&amp;"*"),TRUE,FALSE)</f>
        <v>0</v>
      </c>
      <c r="G96" t="str">
        <f>_xlfn.XLOOKUP(tbl_species[[#This Row],[scientific_name]],tbl_obsv[scientific_name],tbl_obsv[park_name])</f>
        <v>Yellowstone National Park</v>
      </c>
      <c r="H96">
        <f>_xlfn.XLOOKUP(tbl_species[[#This Row],[scientific_name]],tbl_obsv[scientific_name],tbl_obsv[observations])</f>
        <v>183</v>
      </c>
    </row>
    <row r="97" spans="1:8" x14ac:dyDescent="0.2">
      <c r="A97" t="s">
        <v>5644</v>
      </c>
      <c r="B97" t="s">
        <v>1700</v>
      </c>
      <c r="C97" t="s">
        <v>5650</v>
      </c>
      <c r="D97" t="s">
        <v>11066</v>
      </c>
      <c r="E97" t="b">
        <f>_xlfn.XLOOKUP(tbl_species[[#This Row],[scientific_name]],tbl_scientific_name[scientific_name],tbl_scientific_name[is_protected])</f>
        <v>0</v>
      </c>
      <c r="F97" t="b">
        <f>IF(COUNTIF(tbl_species[[#This Row],[common_names]],"*"&amp;$J$2&amp;"*"),TRUE,FALSE)</f>
        <v>0</v>
      </c>
      <c r="G97" t="str">
        <f>_xlfn.XLOOKUP(tbl_species[[#This Row],[scientific_name]],tbl_obsv[scientific_name],tbl_obsv[park_name])</f>
        <v>Great Smoky Mountains National Park</v>
      </c>
      <c r="H97">
        <f>_xlfn.XLOOKUP(tbl_species[[#This Row],[scientific_name]],tbl_obsv[scientific_name],tbl_obsv[observations])</f>
        <v>106</v>
      </c>
    </row>
    <row r="98" spans="1:8" x14ac:dyDescent="0.2">
      <c r="A98" t="s">
        <v>5644</v>
      </c>
      <c r="B98" t="s">
        <v>1471</v>
      </c>
      <c r="C98" t="s">
        <v>5651</v>
      </c>
      <c r="D98" t="s">
        <v>5560</v>
      </c>
      <c r="E98" t="b">
        <f>_xlfn.XLOOKUP(tbl_species[[#This Row],[scientific_name]],tbl_scientific_name[scientific_name],tbl_scientific_name[is_protected])</f>
        <v>1</v>
      </c>
      <c r="F98" t="b">
        <f>IF(COUNTIF(tbl_species[[#This Row],[common_names]],"*"&amp;$J$2&amp;"*"),TRUE,FALSE)</f>
        <v>0</v>
      </c>
      <c r="G98" t="str">
        <f>_xlfn.XLOOKUP(tbl_species[[#This Row],[scientific_name]],tbl_obsv[scientific_name],tbl_obsv[park_name])</f>
        <v>Great Smoky Mountains National Park</v>
      </c>
      <c r="H98">
        <f>_xlfn.XLOOKUP(tbl_species[[#This Row],[scientific_name]],tbl_obsv[scientific_name],tbl_obsv[observations])</f>
        <v>31</v>
      </c>
    </row>
    <row r="99" spans="1:8" x14ac:dyDescent="0.2">
      <c r="A99" t="s">
        <v>5644</v>
      </c>
      <c r="B99" t="s">
        <v>4519</v>
      </c>
      <c r="C99" t="s">
        <v>5652</v>
      </c>
      <c r="D99" t="s">
        <v>11066</v>
      </c>
      <c r="E99" t="b">
        <f>_xlfn.XLOOKUP(tbl_species[[#This Row],[scientific_name]],tbl_scientific_name[scientific_name],tbl_scientific_name[is_protected])</f>
        <v>0</v>
      </c>
      <c r="F99" t="b">
        <f>IF(COUNTIF(tbl_species[[#This Row],[common_names]],"*"&amp;$J$2&amp;"*"),TRUE,FALSE)</f>
        <v>0</v>
      </c>
      <c r="G99" t="str">
        <f>_xlfn.XLOOKUP(tbl_species[[#This Row],[scientific_name]],tbl_obsv[scientific_name],tbl_obsv[park_name])</f>
        <v>Bryce National Park</v>
      </c>
      <c r="H99">
        <f>_xlfn.XLOOKUP(tbl_species[[#This Row],[scientific_name]],tbl_obsv[scientific_name],tbl_obsv[observations])</f>
        <v>93</v>
      </c>
    </row>
    <row r="100" spans="1:8" x14ac:dyDescent="0.2">
      <c r="A100" t="s">
        <v>5644</v>
      </c>
      <c r="B100" t="s">
        <v>4674</v>
      </c>
      <c r="C100" t="s">
        <v>5653</v>
      </c>
      <c r="D100" t="s">
        <v>5560</v>
      </c>
      <c r="E100" t="b">
        <f>_xlfn.XLOOKUP(tbl_species[[#This Row],[scientific_name]],tbl_scientific_name[scientific_name],tbl_scientific_name[is_protected])</f>
        <v>1</v>
      </c>
      <c r="F100" t="b">
        <f>IF(COUNTIF(tbl_species[[#This Row],[common_names]],"*"&amp;$J$2&amp;"*"),TRUE,FALSE)</f>
        <v>0</v>
      </c>
      <c r="G100" t="str">
        <f>_xlfn.XLOOKUP(tbl_species[[#This Row],[scientific_name]],tbl_obsv[scientific_name],tbl_obsv[park_name])</f>
        <v>Yosemite National Park</v>
      </c>
      <c r="H100">
        <f>_xlfn.XLOOKUP(tbl_species[[#This Row],[scientific_name]],tbl_obsv[scientific_name],tbl_obsv[observations])</f>
        <v>153</v>
      </c>
    </row>
    <row r="101" spans="1:8" x14ac:dyDescent="0.2">
      <c r="A101" t="s">
        <v>5644</v>
      </c>
      <c r="B101" t="s">
        <v>3595</v>
      </c>
      <c r="C101" t="s">
        <v>5654</v>
      </c>
      <c r="D101" t="s">
        <v>5560</v>
      </c>
      <c r="E101" t="b">
        <f>_xlfn.XLOOKUP(tbl_species[[#This Row],[scientific_name]],tbl_scientific_name[scientific_name],tbl_scientific_name[is_protected])</f>
        <v>1</v>
      </c>
      <c r="F101" t="b">
        <f>IF(COUNTIF(tbl_species[[#This Row],[common_names]],"*"&amp;$J$2&amp;"*"),TRUE,FALSE)</f>
        <v>0</v>
      </c>
      <c r="G101" t="str">
        <f>_xlfn.XLOOKUP(tbl_species[[#This Row],[scientific_name]],tbl_obsv[scientific_name],tbl_obsv[park_name])</f>
        <v>Great Smoky Mountains National Park</v>
      </c>
      <c r="H101">
        <f>_xlfn.XLOOKUP(tbl_species[[#This Row],[scientific_name]],tbl_obsv[scientific_name],tbl_obsv[observations])</f>
        <v>26</v>
      </c>
    </row>
    <row r="102" spans="1:8" x14ac:dyDescent="0.2">
      <c r="A102" t="s">
        <v>5644</v>
      </c>
      <c r="B102" t="s">
        <v>2855</v>
      </c>
      <c r="C102" t="s">
        <v>5655</v>
      </c>
      <c r="D102" t="s">
        <v>5656</v>
      </c>
      <c r="E102" t="b">
        <f>_xlfn.XLOOKUP(tbl_species[[#This Row],[scientific_name]],tbl_scientific_name[scientific_name],tbl_scientific_name[is_protected])</f>
        <v>1</v>
      </c>
      <c r="F102" t="b">
        <f>IF(COUNTIF(tbl_species[[#This Row],[common_names]],"*"&amp;$J$2&amp;"*"),TRUE,FALSE)</f>
        <v>0</v>
      </c>
      <c r="G102" t="str">
        <f>_xlfn.XLOOKUP(tbl_species[[#This Row],[scientific_name]],tbl_obsv[scientific_name],tbl_obsv[park_name])</f>
        <v>Bryce National Park</v>
      </c>
      <c r="H102">
        <f>_xlfn.XLOOKUP(tbl_species[[#This Row],[scientific_name]],tbl_obsv[scientific_name],tbl_obsv[observations])</f>
        <v>94</v>
      </c>
    </row>
    <row r="103" spans="1:8" x14ac:dyDescent="0.2">
      <c r="A103" t="s">
        <v>5644</v>
      </c>
      <c r="B103" t="s">
        <v>913</v>
      </c>
      <c r="C103" t="s">
        <v>5657</v>
      </c>
      <c r="D103" t="s">
        <v>11066</v>
      </c>
      <c r="E103" t="b">
        <f>_xlfn.XLOOKUP(tbl_species[[#This Row],[scientific_name]],tbl_scientific_name[scientific_name],tbl_scientific_name[is_protected])</f>
        <v>0</v>
      </c>
      <c r="F103" t="b">
        <f>IF(COUNTIF(tbl_species[[#This Row],[common_names]],"*"&amp;$J$2&amp;"*"),TRUE,FALSE)</f>
        <v>0</v>
      </c>
      <c r="G103" t="str">
        <f>_xlfn.XLOOKUP(tbl_species[[#This Row],[scientific_name]],tbl_obsv[scientific_name],tbl_obsv[park_name])</f>
        <v>Yosemite National Park</v>
      </c>
      <c r="H103">
        <f>_xlfn.XLOOKUP(tbl_species[[#This Row],[scientific_name]],tbl_obsv[scientific_name],tbl_obsv[observations])</f>
        <v>139</v>
      </c>
    </row>
    <row r="104" spans="1:8" x14ac:dyDescent="0.2">
      <c r="A104" t="s">
        <v>5644</v>
      </c>
      <c r="B104" t="s">
        <v>2461</v>
      </c>
      <c r="C104" t="s">
        <v>5658</v>
      </c>
      <c r="D104" t="s">
        <v>5560</v>
      </c>
      <c r="E104" t="b">
        <f>_xlfn.XLOOKUP(tbl_species[[#This Row],[scientific_name]],tbl_scientific_name[scientific_name],tbl_scientific_name[is_protected])</f>
        <v>1</v>
      </c>
      <c r="F104" t="b">
        <f>IF(COUNTIF(tbl_species[[#This Row],[common_names]],"*"&amp;$J$2&amp;"*"),TRUE,FALSE)</f>
        <v>0</v>
      </c>
      <c r="G104" t="str">
        <f>_xlfn.XLOOKUP(tbl_species[[#This Row],[scientific_name]],tbl_obsv[scientific_name],tbl_obsv[park_name])</f>
        <v>Great Smoky Mountains National Park</v>
      </c>
      <c r="H104">
        <f>_xlfn.XLOOKUP(tbl_species[[#This Row],[scientific_name]],tbl_obsv[scientific_name],tbl_obsv[observations])</f>
        <v>47</v>
      </c>
    </row>
    <row r="105" spans="1:8" x14ac:dyDescent="0.2">
      <c r="A105" t="s">
        <v>5644</v>
      </c>
      <c r="B105" t="s">
        <v>599</v>
      </c>
      <c r="C105" t="s">
        <v>5659</v>
      </c>
      <c r="D105" t="s">
        <v>11066</v>
      </c>
      <c r="E105" t="b">
        <f>_xlfn.XLOOKUP(tbl_species[[#This Row],[scientific_name]],tbl_scientific_name[scientific_name],tbl_scientific_name[is_protected])</f>
        <v>0</v>
      </c>
      <c r="F105" t="b">
        <f>IF(COUNTIF(tbl_species[[#This Row],[common_names]],"*"&amp;$J$2&amp;"*"),TRUE,FALSE)</f>
        <v>0</v>
      </c>
      <c r="G105" t="str">
        <f>_xlfn.XLOOKUP(tbl_species[[#This Row],[scientific_name]],tbl_obsv[scientific_name],tbl_obsv[park_name])</f>
        <v>Yosemite National Park</v>
      </c>
      <c r="H105">
        <f>_xlfn.XLOOKUP(tbl_species[[#This Row],[scientific_name]],tbl_obsv[scientific_name],tbl_obsv[observations])</f>
        <v>150</v>
      </c>
    </row>
    <row r="106" spans="1:8" x14ac:dyDescent="0.2">
      <c r="A106" t="s">
        <v>5644</v>
      </c>
      <c r="B106" t="s">
        <v>205</v>
      </c>
      <c r="C106" t="s">
        <v>5660</v>
      </c>
      <c r="D106" t="s">
        <v>5560</v>
      </c>
      <c r="E106" t="b">
        <f>_xlfn.XLOOKUP(tbl_species[[#This Row],[scientific_name]],tbl_scientific_name[scientific_name],tbl_scientific_name[is_protected])</f>
        <v>1</v>
      </c>
      <c r="F106" t="b">
        <f>IF(COUNTIF(tbl_species[[#This Row],[common_names]],"*"&amp;$J$2&amp;"*"),TRUE,FALSE)</f>
        <v>0</v>
      </c>
      <c r="G106" t="str">
        <f>_xlfn.XLOOKUP(tbl_species[[#This Row],[scientific_name]],tbl_obsv[scientific_name],tbl_obsv[park_name])</f>
        <v>Yosemite National Park</v>
      </c>
      <c r="H106">
        <f>_xlfn.XLOOKUP(tbl_species[[#This Row],[scientific_name]],tbl_obsv[scientific_name],tbl_obsv[observations])</f>
        <v>134</v>
      </c>
    </row>
    <row r="107" spans="1:8" x14ac:dyDescent="0.2">
      <c r="A107" t="s">
        <v>5644</v>
      </c>
      <c r="B107" t="s">
        <v>207</v>
      </c>
      <c r="C107" t="s">
        <v>5661</v>
      </c>
      <c r="D107" t="s">
        <v>11066</v>
      </c>
      <c r="E107" t="b">
        <f>_xlfn.XLOOKUP(tbl_species[[#This Row],[scientific_name]],tbl_scientific_name[scientific_name],tbl_scientific_name[is_protected])</f>
        <v>0</v>
      </c>
      <c r="F107" t="b">
        <f>IF(COUNTIF(tbl_species[[#This Row],[common_names]],"*"&amp;$J$2&amp;"*"),TRUE,FALSE)</f>
        <v>0</v>
      </c>
      <c r="G107" t="str">
        <f>_xlfn.XLOOKUP(tbl_species[[#This Row],[scientific_name]],tbl_obsv[scientific_name],tbl_obsv[park_name])</f>
        <v>Yosemite National Park</v>
      </c>
      <c r="H107">
        <f>_xlfn.XLOOKUP(tbl_species[[#This Row],[scientific_name]],tbl_obsv[scientific_name],tbl_obsv[observations])</f>
        <v>152</v>
      </c>
    </row>
    <row r="108" spans="1:8" x14ac:dyDescent="0.2">
      <c r="A108" t="s">
        <v>5644</v>
      </c>
      <c r="B108" t="s">
        <v>447</v>
      </c>
      <c r="C108" t="s">
        <v>5662</v>
      </c>
      <c r="D108" t="s">
        <v>11066</v>
      </c>
      <c r="E108" t="b">
        <f>_xlfn.XLOOKUP(tbl_species[[#This Row],[scientific_name]],tbl_scientific_name[scientific_name],tbl_scientific_name[is_protected])</f>
        <v>0</v>
      </c>
      <c r="F108" t="b">
        <f>IF(COUNTIF(tbl_species[[#This Row],[common_names]],"*"&amp;$J$2&amp;"*"),TRUE,FALSE)</f>
        <v>0</v>
      </c>
      <c r="G108" t="str">
        <f>_xlfn.XLOOKUP(tbl_species[[#This Row],[scientific_name]],tbl_obsv[scientific_name],tbl_obsv[park_name])</f>
        <v>Yosemite National Park</v>
      </c>
      <c r="H108">
        <f>_xlfn.XLOOKUP(tbl_species[[#This Row],[scientific_name]],tbl_obsv[scientific_name],tbl_obsv[observations])</f>
        <v>105</v>
      </c>
    </row>
    <row r="109" spans="1:8" x14ac:dyDescent="0.2">
      <c r="A109" t="s">
        <v>5644</v>
      </c>
      <c r="B109" t="s">
        <v>1989</v>
      </c>
      <c r="C109" t="s">
        <v>5663</v>
      </c>
      <c r="D109" t="s">
        <v>11066</v>
      </c>
      <c r="E109" t="b">
        <f>_xlfn.XLOOKUP(tbl_species[[#This Row],[scientific_name]],tbl_scientific_name[scientific_name],tbl_scientific_name[is_protected])</f>
        <v>0</v>
      </c>
      <c r="F109" t="b">
        <f>IF(COUNTIF(tbl_species[[#This Row],[common_names]],"*"&amp;$J$2&amp;"*"),TRUE,FALSE)</f>
        <v>0</v>
      </c>
      <c r="G109" t="str">
        <f>_xlfn.XLOOKUP(tbl_species[[#This Row],[scientific_name]],tbl_obsv[scientific_name],tbl_obsv[park_name])</f>
        <v>Bryce National Park</v>
      </c>
      <c r="H109">
        <f>_xlfn.XLOOKUP(tbl_species[[#This Row],[scientific_name]],tbl_obsv[scientific_name],tbl_obsv[observations])</f>
        <v>88</v>
      </c>
    </row>
    <row r="110" spans="1:8" x14ac:dyDescent="0.2">
      <c r="A110" t="s">
        <v>5644</v>
      </c>
      <c r="B110" t="s">
        <v>4864</v>
      </c>
      <c r="C110" t="s">
        <v>5664</v>
      </c>
      <c r="D110" t="s">
        <v>11066</v>
      </c>
      <c r="E110" t="b">
        <f>_xlfn.XLOOKUP(tbl_species[[#This Row],[scientific_name]],tbl_scientific_name[scientific_name],tbl_scientific_name[is_protected])</f>
        <v>0</v>
      </c>
      <c r="F110" t="b">
        <f>IF(COUNTIF(tbl_species[[#This Row],[common_names]],"*"&amp;$J$2&amp;"*"),TRUE,FALSE)</f>
        <v>0</v>
      </c>
      <c r="G110" t="str">
        <f>_xlfn.XLOOKUP(tbl_species[[#This Row],[scientific_name]],tbl_obsv[scientific_name],tbl_obsv[park_name])</f>
        <v>Bryce National Park</v>
      </c>
      <c r="H110">
        <f>_xlfn.XLOOKUP(tbl_species[[#This Row],[scientific_name]],tbl_obsv[scientific_name],tbl_obsv[observations])</f>
        <v>91</v>
      </c>
    </row>
    <row r="111" spans="1:8" x14ac:dyDescent="0.2">
      <c r="A111" t="s">
        <v>5644</v>
      </c>
      <c r="B111" t="s">
        <v>5046</v>
      </c>
      <c r="C111" t="s">
        <v>5665</v>
      </c>
      <c r="D111" t="s">
        <v>11066</v>
      </c>
      <c r="E111" t="b">
        <f>_xlfn.XLOOKUP(tbl_species[[#This Row],[scientific_name]],tbl_scientific_name[scientific_name],tbl_scientific_name[is_protected])</f>
        <v>0</v>
      </c>
      <c r="F111" t="b">
        <f>IF(COUNTIF(tbl_species[[#This Row],[common_names]],"*"&amp;$J$2&amp;"*"),TRUE,FALSE)</f>
        <v>0</v>
      </c>
      <c r="G111" t="str">
        <f>_xlfn.XLOOKUP(tbl_species[[#This Row],[scientific_name]],tbl_obsv[scientific_name],tbl_obsv[park_name])</f>
        <v>Bryce National Park</v>
      </c>
      <c r="H111">
        <f>_xlfn.XLOOKUP(tbl_species[[#This Row],[scientific_name]],tbl_obsv[scientific_name],tbl_obsv[observations])</f>
        <v>72</v>
      </c>
    </row>
    <row r="112" spans="1:8" x14ac:dyDescent="0.2">
      <c r="A112" t="s">
        <v>5644</v>
      </c>
      <c r="B112" t="s">
        <v>2149</v>
      </c>
      <c r="C112" t="s">
        <v>5666</v>
      </c>
      <c r="D112" t="s">
        <v>11066</v>
      </c>
      <c r="E112" t="b">
        <f>_xlfn.XLOOKUP(tbl_species[[#This Row],[scientific_name]],tbl_scientific_name[scientific_name],tbl_scientific_name[is_protected])</f>
        <v>0</v>
      </c>
      <c r="F112" t="b">
        <f>IF(COUNTIF(tbl_species[[#This Row],[common_names]],"*"&amp;$J$2&amp;"*"),TRUE,FALSE)</f>
        <v>0</v>
      </c>
      <c r="G112" t="str">
        <f>_xlfn.XLOOKUP(tbl_species[[#This Row],[scientific_name]],tbl_obsv[scientific_name],tbl_obsv[park_name])</f>
        <v>Yosemite National Park</v>
      </c>
      <c r="H112">
        <f>_xlfn.XLOOKUP(tbl_species[[#This Row],[scientific_name]],tbl_obsv[scientific_name],tbl_obsv[observations])</f>
        <v>190</v>
      </c>
    </row>
    <row r="113" spans="1:8" x14ac:dyDescent="0.2">
      <c r="A113" t="s">
        <v>5644</v>
      </c>
      <c r="B113" t="s">
        <v>4510</v>
      </c>
      <c r="C113" t="s">
        <v>5667</v>
      </c>
      <c r="D113" t="s">
        <v>11066</v>
      </c>
      <c r="E113" t="b">
        <f>_xlfn.XLOOKUP(tbl_species[[#This Row],[scientific_name]],tbl_scientific_name[scientific_name],tbl_scientific_name[is_protected])</f>
        <v>0</v>
      </c>
      <c r="F113" t="b">
        <f>IF(COUNTIF(tbl_species[[#This Row],[common_names]],"*"&amp;$J$2&amp;"*"),TRUE,FALSE)</f>
        <v>0</v>
      </c>
      <c r="G113" t="str">
        <f>_xlfn.XLOOKUP(tbl_species[[#This Row],[scientific_name]],tbl_obsv[scientific_name],tbl_obsv[park_name])</f>
        <v>Yellowstone National Park</v>
      </c>
      <c r="H113">
        <f>_xlfn.XLOOKUP(tbl_species[[#This Row],[scientific_name]],tbl_obsv[scientific_name],tbl_obsv[observations])</f>
        <v>253</v>
      </c>
    </row>
    <row r="114" spans="1:8" x14ac:dyDescent="0.2">
      <c r="A114" t="s">
        <v>5644</v>
      </c>
      <c r="B114" t="s">
        <v>1832</v>
      </c>
      <c r="C114" t="s">
        <v>5668</v>
      </c>
      <c r="D114" t="s">
        <v>11066</v>
      </c>
      <c r="E114" t="b">
        <f>_xlfn.XLOOKUP(tbl_species[[#This Row],[scientific_name]],tbl_scientific_name[scientific_name],tbl_scientific_name[is_protected])</f>
        <v>0</v>
      </c>
      <c r="F114" t="b">
        <f>IF(COUNTIF(tbl_species[[#This Row],[common_names]],"*"&amp;$J$2&amp;"*"),TRUE,FALSE)</f>
        <v>0</v>
      </c>
      <c r="G114" t="str">
        <f>_xlfn.XLOOKUP(tbl_species[[#This Row],[scientific_name]],tbl_obsv[scientific_name],tbl_obsv[park_name])</f>
        <v>Yellowstone National Park</v>
      </c>
      <c r="H114">
        <f>_xlfn.XLOOKUP(tbl_species[[#This Row],[scientific_name]],tbl_obsv[scientific_name],tbl_obsv[observations])</f>
        <v>273</v>
      </c>
    </row>
    <row r="115" spans="1:8" x14ac:dyDescent="0.2">
      <c r="A115" t="s">
        <v>5644</v>
      </c>
      <c r="B115" t="s">
        <v>388</v>
      </c>
      <c r="C115" t="s">
        <v>5669</v>
      </c>
      <c r="D115" t="s">
        <v>5560</v>
      </c>
      <c r="E115" t="b">
        <f>_xlfn.XLOOKUP(tbl_species[[#This Row],[scientific_name]],tbl_scientific_name[scientific_name],tbl_scientific_name[is_protected])</f>
        <v>1</v>
      </c>
      <c r="F115" t="b">
        <f>IF(COUNTIF(tbl_species[[#This Row],[common_names]],"*"&amp;$J$2&amp;"*"),TRUE,FALSE)</f>
        <v>0</v>
      </c>
      <c r="G115" t="str">
        <f>_xlfn.XLOOKUP(tbl_species[[#This Row],[scientific_name]],tbl_obsv[scientific_name],tbl_obsv[park_name])</f>
        <v>Great Smoky Mountains National Park</v>
      </c>
      <c r="H115">
        <f>_xlfn.XLOOKUP(tbl_species[[#This Row],[scientific_name]],tbl_obsv[scientific_name],tbl_obsv[observations])</f>
        <v>115</v>
      </c>
    </row>
    <row r="116" spans="1:8" x14ac:dyDescent="0.2">
      <c r="A116" t="s">
        <v>5644</v>
      </c>
      <c r="B116" t="s">
        <v>3383</v>
      </c>
      <c r="C116" t="s">
        <v>5670</v>
      </c>
      <c r="D116" t="s">
        <v>11066</v>
      </c>
      <c r="E116" t="b">
        <f>_xlfn.XLOOKUP(tbl_species[[#This Row],[scientific_name]],tbl_scientific_name[scientific_name],tbl_scientific_name[is_protected])</f>
        <v>0</v>
      </c>
      <c r="F116" t="b">
        <f>IF(COUNTIF(tbl_species[[#This Row],[common_names]],"*"&amp;$J$2&amp;"*"),TRUE,FALSE)</f>
        <v>0</v>
      </c>
      <c r="G116" t="str">
        <f>_xlfn.XLOOKUP(tbl_species[[#This Row],[scientific_name]],tbl_obsv[scientific_name],tbl_obsv[park_name])</f>
        <v>Yosemite National Park</v>
      </c>
      <c r="H116">
        <f>_xlfn.XLOOKUP(tbl_species[[#This Row],[scientific_name]],tbl_obsv[scientific_name],tbl_obsv[observations])</f>
        <v>64</v>
      </c>
    </row>
    <row r="117" spans="1:8" x14ac:dyDescent="0.2">
      <c r="A117" t="s">
        <v>5644</v>
      </c>
      <c r="B117" t="s">
        <v>664</v>
      </c>
      <c r="C117" t="s">
        <v>5671</v>
      </c>
      <c r="D117" t="s">
        <v>11066</v>
      </c>
      <c r="E117" t="b">
        <f>_xlfn.XLOOKUP(tbl_species[[#This Row],[scientific_name]],tbl_scientific_name[scientific_name],tbl_scientific_name[is_protected])</f>
        <v>0</v>
      </c>
      <c r="F117" t="b">
        <f>IF(COUNTIF(tbl_species[[#This Row],[common_names]],"*"&amp;$J$2&amp;"*"),TRUE,FALSE)</f>
        <v>0</v>
      </c>
      <c r="G117" t="str">
        <f>_xlfn.XLOOKUP(tbl_species[[#This Row],[scientific_name]],tbl_obsv[scientific_name],tbl_obsv[park_name])</f>
        <v>Yellowstone National Park</v>
      </c>
      <c r="H117">
        <f>_xlfn.XLOOKUP(tbl_species[[#This Row],[scientific_name]],tbl_obsv[scientific_name],tbl_obsv[observations])</f>
        <v>230</v>
      </c>
    </row>
    <row r="118" spans="1:8" x14ac:dyDescent="0.2">
      <c r="A118" t="s">
        <v>5644</v>
      </c>
      <c r="B118" t="s">
        <v>774</v>
      </c>
      <c r="C118" t="s">
        <v>5672</v>
      </c>
      <c r="D118" t="s">
        <v>11066</v>
      </c>
      <c r="E118" t="b">
        <f>_xlfn.XLOOKUP(tbl_species[[#This Row],[scientific_name]],tbl_scientific_name[scientific_name],tbl_scientific_name[is_protected])</f>
        <v>0</v>
      </c>
      <c r="F118" t="b">
        <f>IF(COUNTIF(tbl_species[[#This Row],[common_names]],"*"&amp;$J$2&amp;"*"),TRUE,FALSE)</f>
        <v>0</v>
      </c>
      <c r="G118" t="str">
        <f>_xlfn.XLOOKUP(tbl_species[[#This Row],[scientific_name]],tbl_obsv[scientific_name],tbl_obsv[park_name])</f>
        <v>Bryce National Park</v>
      </c>
      <c r="H118">
        <f>_xlfn.XLOOKUP(tbl_species[[#This Row],[scientific_name]],tbl_obsv[scientific_name],tbl_obsv[observations])</f>
        <v>115</v>
      </c>
    </row>
    <row r="119" spans="1:8" x14ac:dyDescent="0.2">
      <c r="A119" t="s">
        <v>5644</v>
      </c>
      <c r="B119" t="s">
        <v>1311</v>
      </c>
      <c r="C119" t="s">
        <v>5673</v>
      </c>
      <c r="D119" t="s">
        <v>11066</v>
      </c>
      <c r="E119" t="b">
        <f>_xlfn.XLOOKUP(tbl_species[[#This Row],[scientific_name]],tbl_scientific_name[scientific_name],tbl_scientific_name[is_protected])</f>
        <v>0</v>
      </c>
      <c r="F119" t="b">
        <f>IF(COUNTIF(tbl_species[[#This Row],[common_names]],"*"&amp;$J$2&amp;"*"),TRUE,FALSE)</f>
        <v>0</v>
      </c>
      <c r="G119" t="str">
        <f>_xlfn.XLOOKUP(tbl_species[[#This Row],[scientific_name]],tbl_obsv[scientific_name],tbl_obsv[park_name])</f>
        <v>Great Smoky Mountains National Park</v>
      </c>
      <c r="H119">
        <f>_xlfn.XLOOKUP(tbl_species[[#This Row],[scientific_name]],tbl_obsv[scientific_name],tbl_obsv[observations])</f>
        <v>110</v>
      </c>
    </row>
    <row r="120" spans="1:8" x14ac:dyDescent="0.2">
      <c r="A120" t="s">
        <v>5644</v>
      </c>
      <c r="B120" t="s">
        <v>2980</v>
      </c>
      <c r="C120" t="s">
        <v>5674</v>
      </c>
      <c r="D120" t="s">
        <v>11066</v>
      </c>
      <c r="E120" t="b">
        <f>_xlfn.XLOOKUP(tbl_species[[#This Row],[scientific_name]],tbl_scientific_name[scientific_name],tbl_scientific_name[is_protected])</f>
        <v>0</v>
      </c>
      <c r="F120" t="b">
        <f>IF(COUNTIF(tbl_species[[#This Row],[common_names]],"*"&amp;$J$2&amp;"*"),TRUE,FALSE)</f>
        <v>0</v>
      </c>
      <c r="G120" t="str">
        <f>_xlfn.XLOOKUP(tbl_species[[#This Row],[scientific_name]],tbl_obsv[scientific_name],tbl_obsv[park_name])</f>
        <v>Yosemite National Park</v>
      </c>
      <c r="H120">
        <f>_xlfn.XLOOKUP(tbl_species[[#This Row],[scientific_name]],tbl_obsv[scientific_name],tbl_obsv[observations])</f>
        <v>161</v>
      </c>
    </row>
    <row r="121" spans="1:8" x14ac:dyDescent="0.2">
      <c r="A121" t="s">
        <v>5644</v>
      </c>
      <c r="B121" t="s">
        <v>2521</v>
      </c>
      <c r="C121" t="s">
        <v>5675</v>
      </c>
      <c r="D121" t="s">
        <v>11066</v>
      </c>
      <c r="E121" t="b">
        <f>_xlfn.XLOOKUP(tbl_species[[#This Row],[scientific_name]],tbl_scientific_name[scientific_name],tbl_scientific_name[is_protected])</f>
        <v>0</v>
      </c>
      <c r="F121" t="b">
        <f>IF(COUNTIF(tbl_species[[#This Row],[common_names]],"*"&amp;$J$2&amp;"*"),TRUE,FALSE)</f>
        <v>0</v>
      </c>
      <c r="G121" t="str">
        <f>_xlfn.XLOOKUP(tbl_species[[#This Row],[scientific_name]],tbl_obsv[scientific_name],tbl_obsv[park_name])</f>
        <v>Yellowstone National Park</v>
      </c>
      <c r="H121">
        <f>_xlfn.XLOOKUP(tbl_species[[#This Row],[scientific_name]],tbl_obsv[scientific_name],tbl_obsv[observations])</f>
        <v>252</v>
      </c>
    </row>
    <row r="122" spans="1:8" x14ac:dyDescent="0.2">
      <c r="A122" t="s">
        <v>5644</v>
      </c>
      <c r="B122" t="s">
        <v>3151</v>
      </c>
      <c r="C122" t="s">
        <v>5676</v>
      </c>
      <c r="D122" t="s">
        <v>11066</v>
      </c>
      <c r="E122" t="b">
        <f>_xlfn.XLOOKUP(tbl_species[[#This Row],[scientific_name]],tbl_scientific_name[scientific_name],tbl_scientific_name[is_protected])</f>
        <v>0</v>
      </c>
      <c r="F122" t="b">
        <f>IF(COUNTIF(tbl_species[[#This Row],[common_names]],"*"&amp;$J$2&amp;"*"),TRUE,FALSE)</f>
        <v>0</v>
      </c>
      <c r="G122" t="str">
        <f>_xlfn.XLOOKUP(tbl_species[[#This Row],[scientific_name]],tbl_obsv[scientific_name],tbl_obsv[park_name])</f>
        <v>Bryce National Park</v>
      </c>
      <c r="H122">
        <f>_xlfn.XLOOKUP(tbl_species[[#This Row],[scientific_name]],tbl_obsv[scientific_name],tbl_obsv[observations])</f>
        <v>100</v>
      </c>
    </row>
    <row r="123" spans="1:8" x14ac:dyDescent="0.2">
      <c r="A123" t="s">
        <v>5644</v>
      </c>
      <c r="B123" t="s">
        <v>951</v>
      </c>
      <c r="C123" t="s">
        <v>5677</v>
      </c>
      <c r="D123" t="s">
        <v>11066</v>
      </c>
      <c r="E123" t="b">
        <f>_xlfn.XLOOKUP(tbl_species[[#This Row],[scientific_name]],tbl_scientific_name[scientific_name],tbl_scientific_name[is_protected])</f>
        <v>0</v>
      </c>
      <c r="F123" t="b">
        <f>IF(COUNTIF(tbl_species[[#This Row],[common_names]],"*"&amp;$J$2&amp;"*"),TRUE,FALSE)</f>
        <v>0</v>
      </c>
      <c r="G123" t="str">
        <f>_xlfn.XLOOKUP(tbl_species[[#This Row],[scientific_name]],tbl_obsv[scientific_name],tbl_obsv[park_name])</f>
        <v>Yosemite National Park</v>
      </c>
      <c r="H123">
        <f>_xlfn.XLOOKUP(tbl_species[[#This Row],[scientific_name]],tbl_obsv[scientific_name],tbl_obsv[observations])</f>
        <v>114</v>
      </c>
    </row>
    <row r="124" spans="1:8" x14ac:dyDescent="0.2">
      <c r="A124" t="s">
        <v>5644</v>
      </c>
      <c r="B124" t="s">
        <v>4395</v>
      </c>
      <c r="C124" t="s">
        <v>5678</v>
      </c>
      <c r="D124" t="s">
        <v>11066</v>
      </c>
      <c r="E124" t="b">
        <f>_xlfn.XLOOKUP(tbl_species[[#This Row],[scientific_name]],tbl_scientific_name[scientific_name],tbl_scientific_name[is_protected])</f>
        <v>0</v>
      </c>
      <c r="F124" t="b">
        <f>IF(COUNTIF(tbl_species[[#This Row],[common_names]],"*"&amp;$J$2&amp;"*"),TRUE,FALSE)</f>
        <v>0</v>
      </c>
      <c r="G124" t="str">
        <f>_xlfn.XLOOKUP(tbl_species[[#This Row],[scientific_name]],tbl_obsv[scientific_name],tbl_obsv[park_name])</f>
        <v>Great Smoky Mountains National Park</v>
      </c>
      <c r="H124">
        <f>_xlfn.XLOOKUP(tbl_species[[#This Row],[scientific_name]],tbl_obsv[scientific_name],tbl_obsv[observations])</f>
        <v>77</v>
      </c>
    </row>
    <row r="125" spans="1:8" x14ac:dyDescent="0.2">
      <c r="A125" t="s">
        <v>5644</v>
      </c>
      <c r="B125" t="s">
        <v>3005</v>
      </c>
      <c r="C125" t="s">
        <v>5679</v>
      </c>
      <c r="D125" t="s">
        <v>11066</v>
      </c>
      <c r="E125" t="b">
        <f>_xlfn.XLOOKUP(tbl_species[[#This Row],[scientific_name]],tbl_scientific_name[scientific_name],tbl_scientific_name[is_protected])</f>
        <v>0</v>
      </c>
      <c r="F125" t="b">
        <f>IF(COUNTIF(tbl_species[[#This Row],[common_names]],"*"&amp;$J$2&amp;"*"),TRUE,FALSE)</f>
        <v>0</v>
      </c>
      <c r="G125" t="str">
        <f>_xlfn.XLOOKUP(tbl_species[[#This Row],[scientific_name]],tbl_obsv[scientific_name],tbl_obsv[park_name])</f>
        <v>Yosemite National Park</v>
      </c>
      <c r="H125">
        <f>_xlfn.XLOOKUP(tbl_species[[#This Row],[scientific_name]],tbl_obsv[scientific_name],tbl_obsv[observations])</f>
        <v>132</v>
      </c>
    </row>
    <row r="126" spans="1:8" x14ac:dyDescent="0.2">
      <c r="A126" t="s">
        <v>5644</v>
      </c>
      <c r="B126" t="s">
        <v>1417</v>
      </c>
      <c r="C126" t="s">
        <v>5679</v>
      </c>
      <c r="D126" t="s">
        <v>11066</v>
      </c>
      <c r="E126" t="b">
        <f>_xlfn.XLOOKUP(tbl_species[[#This Row],[scientific_name]],tbl_scientific_name[scientific_name],tbl_scientific_name[is_protected])</f>
        <v>0</v>
      </c>
      <c r="F126" t="b">
        <f>IF(COUNTIF(tbl_species[[#This Row],[common_names]],"*"&amp;$J$2&amp;"*"),TRUE,FALSE)</f>
        <v>0</v>
      </c>
      <c r="G126" t="str">
        <f>_xlfn.XLOOKUP(tbl_species[[#This Row],[scientific_name]],tbl_obsv[scientific_name],tbl_obsv[park_name])</f>
        <v>Yosemite National Park</v>
      </c>
      <c r="H126">
        <f>_xlfn.XLOOKUP(tbl_species[[#This Row],[scientific_name]],tbl_obsv[scientific_name],tbl_obsv[observations])</f>
        <v>145</v>
      </c>
    </row>
    <row r="127" spans="1:8" x14ac:dyDescent="0.2">
      <c r="A127" t="s">
        <v>5644</v>
      </c>
      <c r="B127" t="s">
        <v>5189</v>
      </c>
      <c r="C127" t="s">
        <v>5680</v>
      </c>
      <c r="D127" t="s">
        <v>11066</v>
      </c>
      <c r="E127" t="b">
        <f>_xlfn.XLOOKUP(tbl_species[[#This Row],[scientific_name]],tbl_scientific_name[scientific_name],tbl_scientific_name[is_protected])</f>
        <v>0</v>
      </c>
      <c r="F127" t="b">
        <f>IF(COUNTIF(tbl_species[[#This Row],[common_names]],"*"&amp;$J$2&amp;"*"),TRUE,FALSE)</f>
        <v>0</v>
      </c>
      <c r="G127" t="str">
        <f>_xlfn.XLOOKUP(tbl_species[[#This Row],[scientific_name]],tbl_obsv[scientific_name],tbl_obsv[park_name])</f>
        <v>Yosemite National Park</v>
      </c>
      <c r="H127">
        <f>_xlfn.XLOOKUP(tbl_species[[#This Row],[scientific_name]],tbl_obsv[scientific_name],tbl_obsv[observations])</f>
        <v>152</v>
      </c>
    </row>
    <row r="128" spans="1:8" x14ac:dyDescent="0.2">
      <c r="A128" t="s">
        <v>5644</v>
      </c>
      <c r="B128" t="s">
        <v>2046</v>
      </c>
      <c r="C128" t="s">
        <v>5681</v>
      </c>
      <c r="D128" t="s">
        <v>11066</v>
      </c>
      <c r="E128" t="b">
        <f>_xlfn.XLOOKUP(tbl_species[[#This Row],[scientific_name]],tbl_scientific_name[scientific_name],tbl_scientific_name[is_protected])</f>
        <v>0</v>
      </c>
      <c r="F128" t="b">
        <f>IF(COUNTIF(tbl_species[[#This Row],[common_names]],"*"&amp;$J$2&amp;"*"),TRUE,FALSE)</f>
        <v>0</v>
      </c>
      <c r="G128" t="str">
        <f>_xlfn.XLOOKUP(tbl_species[[#This Row],[scientific_name]],tbl_obsv[scientific_name],tbl_obsv[park_name])</f>
        <v>Great Smoky Mountains National Park</v>
      </c>
      <c r="H128">
        <f>_xlfn.XLOOKUP(tbl_species[[#This Row],[scientific_name]],tbl_obsv[scientific_name],tbl_obsv[observations])</f>
        <v>94</v>
      </c>
    </row>
    <row r="129" spans="1:8" x14ac:dyDescent="0.2">
      <c r="A129" t="s">
        <v>5644</v>
      </c>
      <c r="B129" t="s">
        <v>5371</v>
      </c>
      <c r="C129" t="s">
        <v>5682</v>
      </c>
      <c r="D129" t="s">
        <v>11066</v>
      </c>
      <c r="E129" t="b">
        <f>_xlfn.XLOOKUP(tbl_species[[#This Row],[scientific_name]],tbl_scientific_name[scientific_name],tbl_scientific_name[is_protected])</f>
        <v>0</v>
      </c>
      <c r="F129" t="b">
        <f>IF(COUNTIF(tbl_species[[#This Row],[common_names]],"*"&amp;$J$2&amp;"*"),TRUE,FALSE)</f>
        <v>0</v>
      </c>
      <c r="G129" t="str">
        <f>_xlfn.XLOOKUP(tbl_species[[#This Row],[scientific_name]],tbl_obsv[scientific_name],tbl_obsv[park_name])</f>
        <v>Great Smoky Mountains National Park</v>
      </c>
      <c r="H129">
        <f>_xlfn.XLOOKUP(tbl_species[[#This Row],[scientific_name]],tbl_obsv[scientific_name],tbl_obsv[observations])</f>
        <v>64</v>
      </c>
    </row>
    <row r="130" spans="1:8" x14ac:dyDescent="0.2">
      <c r="A130" t="s">
        <v>5644</v>
      </c>
      <c r="B130" t="s">
        <v>1265</v>
      </c>
      <c r="C130" t="s">
        <v>5683</v>
      </c>
      <c r="D130" t="s">
        <v>11066</v>
      </c>
      <c r="E130" t="b">
        <f>_xlfn.XLOOKUP(tbl_species[[#This Row],[scientific_name]],tbl_scientific_name[scientific_name],tbl_scientific_name[is_protected])</f>
        <v>0</v>
      </c>
      <c r="F130" t="b">
        <f>IF(COUNTIF(tbl_species[[#This Row],[common_names]],"*"&amp;$J$2&amp;"*"),TRUE,FALSE)</f>
        <v>0</v>
      </c>
      <c r="G130" t="str">
        <f>_xlfn.XLOOKUP(tbl_species[[#This Row],[scientific_name]],tbl_obsv[scientific_name],tbl_obsv[park_name])</f>
        <v>Yosemite National Park</v>
      </c>
      <c r="H130">
        <f>_xlfn.XLOOKUP(tbl_species[[#This Row],[scientific_name]],tbl_obsv[scientific_name],tbl_obsv[observations])</f>
        <v>134</v>
      </c>
    </row>
    <row r="131" spans="1:8" x14ac:dyDescent="0.2">
      <c r="A131" t="s">
        <v>5644</v>
      </c>
      <c r="B131" t="s">
        <v>4102</v>
      </c>
      <c r="C131" t="s">
        <v>5684</v>
      </c>
      <c r="D131" t="s">
        <v>11066</v>
      </c>
      <c r="E131" t="b">
        <f>_xlfn.XLOOKUP(tbl_species[[#This Row],[scientific_name]],tbl_scientific_name[scientific_name],tbl_scientific_name[is_protected])</f>
        <v>0</v>
      </c>
      <c r="F131" t="b">
        <f>IF(COUNTIF(tbl_species[[#This Row],[common_names]],"*"&amp;$J$2&amp;"*"),TRUE,FALSE)</f>
        <v>0</v>
      </c>
      <c r="G131" t="str">
        <f>_xlfn.XLOOKUP(tbl_species[[#This Row],[scientific_name]],tbl_obsv[scientific_name],tbl_obsv[park_name])</f>
        <v>Great Smoky Mountains National Park</v>
      </c>
      <c r="H131">
        <f>_xlfn.XLOOKUP(tbl_species[[#This Row],[scientific_name]],tbl_obsv[scientific_name],tbl_obsv[observations])</f>
        <v>62</v>
      </c>
    </row>
    <row r="132" spans="1:8" x14ac:dyDescent="0.2">
      <c r="A132" t="s">
        <v>5644</v>
      </c>
      <c r="B132" t="s">
        <v>5037</v>
      </c>
      <c r="C132" t="s">
        <v>5685</v>
      </c>
      <c r="D132" t="s">
        <v>11066</v>
      </c>
      <c r="E132" t="b">
        <f>_xlfn.XLOOKUP(tbl_species[[#This Row],[scientific_name]],tbl_scientific_name[scientific_name],tbl_scientific_name[is_protected])</f>
        <v>0</v>
      </c>
      <c r="F132" t="b">
        <f>IF(COUNTIF(tbl_species[[#This Row],[common_names]],"*"&amp;$J$2&amp;"*"),TRUE,FALSE)</f>
        <v>0</v>
      </c>
      <c r="G132" t="str">
        <f>_xlfn.XLOOKUP(tbl_species[[#This Row],[scientific_name]],tbl_obsv[scientific_name],tbl_obsv[park_name])</f>
        <v>Yosemite National Park</v>
      </c>
      <c r="H132">
        <f>_xlfn.XLOOKUP(tbl_species[[#This Row],[scientific_name]],tbl_obsv[scientific_name],tbl_obsv[observations])</f>
        <v>147</v>
      </c>
    </row>
    <row r="133" spans="1:8" x14ac:dyDescent="0.2">
      <c r="A133" t="s">
        <v>5644</v>
      </c>
      <c r="B133" t="s">
        <v>3902</v>
      </c>
      <c r="C133" t="s">
        <v>5686</v>
      </c>
      <c r="D133" t="s">
        <v>11066</v>
      </c>
      <c r="E133" t="b">
        <f>_xlfn.XLOOKUP(tbl_species[[#This Row],[scientific_name]],tbl_scientific_name[scientific_name],tbl_scientific_name[is_protected])</f>
        <v>0</v>
      </c>
      <c r="F133" t="b">
        <f>IF(COUNTIF(tbl_species[[#This Row],[common_names]],"*"&amp;$J$2&amp;"*"),TRUE,FALSE)</f>
        <v>0</v>
      </c>
      <c r="G133" t="str">
        <f>_xlfn.XLOOKUP(tbl_species[[#This Row],[scientific_name]],tbl_obsv[scientific_name],tbl_obsv[park_name])</f>
        <v>Bryce National Park</v>
      </c>
      <c r="H133">
        <f>_xlfn.XLOOKUP(tbl_species[[#This Row],[scientific_name]],tbl_obsv[scientific_name],tbl_obsv[observations])</f>
        <v>103</v>
      </c>
    </row>
    <row r="134" spans="1:8" x14ac:dyDescent="0.2">
      <c r="A134" t="s">
        <v>5644</v>
      </c>
      <c r="B134" t="s">
        <v>4232</v>
      </c>
      <c r="C134" t="s">
        <v>5687</v>
      </c>
      <c r="D134" t="s">
        <v>11066</v>
      </c>
      <c r="E134" t="b">
        <f>_xlfn.XLOOKUP(tbl_species[[#This Row],[scientific_name]],tbl_scientific_name[scientific_name],tbl_scientific_name[is_protected])</f>
        <v>0</v>
      </c>
      <c r="F134" t="b">
        <f>IF(COUNTIF(tbl_species[[#This Row],[common_names]],"*"&amp;$J$2&amp;"*"),TRUE,FALSE)</f>
        <v>0</v>
      </c>
      <c r="G134" t="str">
        <f>_xlfn.XLOOKUP(tbl_species[[#This Row],[scientific_name]],tbl_obsv[scientific_name],tbl_obsv[park_name])</f>
        <v>Great Smoky Mountains National Park</v>
      </c>
      <c r="H134">
        <f>_xlfn.XLOOKUP(tbl_species[[#This Row],[scientific_name]],tbl_obsv[scientific_name],tbl_obsv[observations])</f>
        <v>60</v>
      </c>
    </row>
    <row r="135" spans="1:8" x14ac:dyDescent="0.2">
      <c r="A135" t="s">
        <v>5644</v>
      </c>
      <c r="B135" t="s">
        <v>4579</v>
      </c>
      <c r="C135" t="s">
        <v>5688</v>
      </c>
      <c r="D135" t="s">
        <v>11066</v>
      </c>
      <c r="E135" t="b">
        <f>_xlfn.XLOOKUP(tbl_species[[#This Row],[scientific_name]],tbl_scientific_name[scientific_name],tbl_scientific_name[is_protected])</f>
        <v>0</v>
      </c>
      <c r="F135" t="b">
        <f>IF(COUNTIF(tbl_species[[#This Row],[common_names]],"*"&amp;$J$2&amp;"*"),TRUE,FALSE)</f>
        <v>0</v>
      </c>
      <c r="G135" t="str">
        <f>_xlfn.XLOOKUP(tbl_species[[#This Row],[scientific_name]],tbl_obsv[scientific_name],tbl_obsv[park_name])</f>
        <v>Yosemite National Park</v>
      </c>
      <c r="H135">
        <f>_xlfn.XLOOKUP(tbl_species[[#This Row],[scientific_name]],tbl_obsv[scientific_name],tbl_obsv[observations])</f>
        <v>143</v>
      </c>
    </row>
    <row r="136" spans="1:8" x14ac:dyDescent="0.2">
      <c r="A136" t="s">
        <v>5644</v>
      </c>
      <c r="B136" t="s">
        <v>3372</v>
      </c>
      <c r="C136" t="s">
        <v>5689</v>
      </c>
      <c r="D136" t="s">
        <v>11066</v>
      </c>
      <c r="E136" t="b">
        <f>_xlfn.XLOOKUP(tbl_species[[#This Row],[scientific_name]],tbl_scientific_name[scientific_name],tbl_scientific_name[is_protected])</f>
        <v>0</v>
      </c>
      <c r="F136" t="b">
        <f>IF(COUNTIF(tbl_species[[#This Row],[common_names]],"*"&amp;$J$2&amp;"*"),TRUE,FALSE)</f>
        <v>0</v>
      </c>
      <c r="G136" t="str">
        <f>_xlfn.XLOOKUP(tbl_species[[#This Row],[scientific_name]],tbl_obsv[scientific_name],tbl_obsv[park_name])</f>
        <v>Bryce National Park</v>
      </c>
      <c r="H136">
        <f>_xlfn.XLOOKUP(tbl_species[[#This Row],[scientific_name]],tbl_obsv[scientific_name],tbl_obsv[observations])</f>
        <v>107</v>
      </c>
    </row>
    <row r="137" spans="1:8" x14ac:dyDescent="0.2">
      <c r="A137" t="s">
        <v>5644</v>
      </c>
      <c r="B137" t="s">
        <v>5445</v>
      </c>
      <c r="C137" t="s">
        <v>5690</v>
      </c>
      <c r="D137" t="s">
        <v>11066</v>
      </c>
      <c r="E137" t="b">
        <f>_xlfn.XLOOKUP(tbl_species[[#This Row],[scientific_name]],tbl_scientific_name[scientific_name],tbl_scientific_name[is_protected])</f>
        <v>0</v>
      </c>
      <c r="F137" t="b">
        <f>IF(COUNTIF(tbl_species[[#This Row],[common_names]],"*"&amp;$J$2&amp;"*"),TRUE,FALSE)</f>
        <v>0</v>
      </c>
      <c r="G137" t="str">
        <f>_xlfn.XLOOKUP(tbl_species[[#This Row],[scientific_name]],tbl_obsv[scientific_name],tbl_obsv[park_name])</f>
        <v>Yosemite National Park</v>
      </c>
      <c r="H137">
        <f>_xlfn.XLOOKUP(tbl_species[[#This Row],[scientific_name]],tbl_obsv[scientific_name],tbl_obsv[observations])</f>
        <v>161</v>
      </c>
    </row>
    <row r="138" spans="1:8" x14ac:dyDescent="0.2">
      <c r="A138" t="s">
        <v>5644</v>
      </c>
      <c r="B138" t="s">
        <v>311</v>
      </c>
      <c r="C138" t="s">
        <v>5691</v>
      </c>
      <c r="D138" t="s">
        <v>11066</v>
      </c>
      <c r="E138" t="b">
        <f>_xlfn.XLOOKUP(tbl_species[[#This Row],[scientific_name]],tbl_scientific_name[scientific_name],tbl_scientific_name[is_protected])</f>
        <v>0</v>
      </c>
      <c r="F138" t="b">
        <f>IF(COUNTIF(tbl_species[[#This Row],[common_names]],"*"&amp;$J$2&amp;"*"),TRUE,FALSE)</f>
        <v>0</v>
      </c>
      <c r="G138" t="str">
        <f>_xlfn.XLOOKUP(tbl_species[[#This Row],[scientific_name]],tbl_obsv[scientific_name],tbl_obsv[park_name])</f>
        <v>Bryce National Park</v>
      </c>
      <c r="H138">
        <f>_xlfn.XLOOKUP(tbl_species[[#This Row],[scientific_name]],tbl_obsv[scientific_name],tbl_obsv[observations])</f>
        <v>111</v>
      </c>
    </row>
    <row r="139" spans="1:8" x14ac:dyDescent="0.2">
      <c r="A139" t="s">
        <v>5644</v>
      </c>
      <c r="B139" t="s">
        <v>5365</v>
      </c>
      <c r="C139" t="s">
        <v>5692</v>
      </c>
      <c r="D139" t="s">
        <v>5560</v>
      </c>
      <c r="E139" t="b">
        <f>_xlfn.XLOOKUP(tbl_species[[#This Row],[scientific_name]],tbl_scientific_name[scientific_name],tbl_scientific_name[is_protected])</f>
        <v>1</v>
      </c>
      <c r="F139" t="b">
        <f>IF(COUNTIF(tbl_species[[#This Row],[common_names]],"*"&amp;$J$2&amp;"*"),TRUE,FALSE)</f>
        <v>0</v>
      </c>
      <c r="G139" t="str">
        <f>_xlfn.XLOOKUP(tbl_species[[#This Row],[scientific_name]],tbl_obsv[scientific_name],tbl_obsv[park_name])</f>
        <v>Yellowstone National Park</v>
      </c>
      <c r="H139">
        <f>_xlfn.XLOOKUP(tbl_species[[#This Row],[scientific_name]],tbl_obsv[scientific_name],tbl_obsv[observations])</f>
        <v>218</v>
      </c>
    </row>
    <row r="140" spans="1:8" x14ac:dyDescent="0.2">
      <c r="A140" t="s">
        <v>5644</v>
      </c>
      <c r="B140" t="s">
        <v>4039</v>
      </c>
      <c r="C140" t="s">
        <v>5693</v>
      </c>
      <c r="D140" t="s">
        <v>11066</v>
      </c>
      <c r="E140" t="b">
        <f>_xlfn.XLOOKUP(tbl_species[[#This Row],[scientific_name]],tbl_scientific_name[scientific_name],tbl_scientific_name[is_protected])</f>
        <v>0</v>
      </c>
      <c r="F140" t="b">
        <f>IF(COUNTIF(tbl_species[[#This Row],[common_names]],"*"&amp;$J$2&amp;"*"),TRUE,FALSE)</f>
        <v>0</v>
      </c>
      <c r="G140" t="str">
        <f>_xlfn.XLOOKUP(tbl_species[[#This Row],[scientific_name]],tbl_obsv[scientific_name],tbl_obsv[park_name])</f>
        <v>Yellowstone National Park</v>
      </c>
      <c r="H140">
        <f>_xlfn.XLOOKUP(tbl_species[[#This Row],[scientific_name]],tbl_obsv[scientific_name],tbl_obsv[observations])</f>
        <v>275</v>
      </c>
    </row>
    <row r="141" spans="1:8" x14ac:dyDescent="0.2">
      <c r="A141" t="s">
        <v>5644</v>
      </c>
      <c r="B141" t="s">
        <v>3932</v>
      </c>
      <c r="C141" t="s">
        <v>5694</v>
      </c>
      <c r="D141" t="s">
        <v>5560</v>
      </c>
      <c r="E141" t="b">
        <f>_xlfn.XLOOKUP(tbl_species[[#This Row],[scientific_name]],tbl_scientific_name[scientific_name],tbl_scientific_name[is_protected])</f>
        <v>1</v>
      </c>
      <c r="F141" t="b">
        <f>IF(COUNTIF(tbl_species[[#This Row],[common_names]],"*"&amp;$J$2&amp;"*"),TRUE,FALSE)</f>
        <v>0</v>
      </c>
      <c r="G141" t="str">
        <f>_xlfn.XLOOKUP(tbl_species[[#This Row],[scientific_name]],tbl_obsv[scientific_name],tbl_obsv[park_name])</f>
        <v>Yellowstone National Park</v>
      </c>
      <c r="H141">
        <f>_xlfn.XLOOKUP(tbl_species[[#This Row],[scientific_name]],tbl_obsv[scientific_name],tbl_obsv[observations])</f>
        <v>233</v>
      </c>
    </row>
    <row r="142" spans="1:8" x14ac:dyDescent="0.2">
      <c r="A142" t="s">
        <v>5644</v>
      </c>
      <c r="B142" t="s">
        <v>829</v>
      </c>
      <c r="C142" t="s">
        <v>5695</v>
      </c>
      <c r="D142" t="s">
        <v>11066</v>
      </c>
      <c r="E142" t="b">
        <f>_xlfn.XLOOKUP(tbl_species[[#This Row],[scientific_name]],tbl_scientific_name[scientific_name],tbl_scientific_name[is_protected])</f>
        <v>0</v>
      </c>
      <c r="F142" t="b">
        <f>IF(COUNTIF(tbl_species[[#This Row],[common_names]],"*"&amp;$J$2&amp;"*"),TRUE,FALSE)</f>
        <v>0</v>
      </c>
      <c r="G142" t="str">
        <f>_xlfn.XLOOKUP(tbl_species[[#This Row],[scientific_name]],tbl_obsv[scientific_name],tbl_obsv[park_name])</f>
        <v>Bryce National Park</v>
      </c>
      <c r="H142">
        <f>_xlfn.XLOOKUP(tbl_species[[#This Row],[scientific_name]],tbl_obsv[scientific_name],tbl_obsv[observations])</f>
        <v>81</v>
      </c>
    </row>
    <row r="143" spans="1:8" x14ac:dyDescent="0.2">
      <c r="A143" t="s">
        <v>5644</v>
      </c>
      <c r="B143" t="s">
        <v>30</v>
      </c>
      <c r="C143" t="s">
        <v>5696</v>
      </c>
      <c r="D143" t="s">
        <v>11066</v>
      </c>
      <c r="E143" t="b">
        <f>_xlfn.XLOOKUP(tbl_species[[#This Row],[scientific_name]],tbl_scientific_name[scientific_name],tbl_scientific_name[is_protected])</f>
        <v>0</v>
      </c>
      <c r="F143" t="b">
        <f>IF(COUNTIF(tbl_species[[#This Row],[common_names]],"*"&amp;$J$2&amp;"*"),TRUE,FALSE)</f>
        <v>0</v>
      </c>
      <c r="G143" t="str">
        <f>_xlfn.XLOOKUP(tbl_species[[#This Row],[scientific_name]],tbl_obsv[scientific_name],tbl_obsv[park_name])</f>
        <v>Yosemite National Park</v>
      </c>
      <c r="H143">
        <f>_xlfn.XLOOKUP(tbl_species[[#This Row],[scientific_name]],tbl_obsv[scientific_name],tbl_obsv[observations])</f>
        <v>167</v>
      </c>
    </row>
    <row r="144" spans="1:8" x14ac:dyDescent="0.2">
      <c r="A144" t="s">
        <v>5644</v>
      </c>
      <c r="B144" t="s">
        <v>4832</v>
      </c>
      <c r="C144" t="s">
        <v>5697</v>
      </c>
      <c r="D144" t="s">
        <v>11066</v>
      </c>
      <c r="E144" t="b">
        <f>_xlfn.XLOOKUP(tbl_species[[#This Row],[scientific_name]],tbl_scientific_name[scientific_name],tbl_scientific_name[is_protected])</f>
        <v>0</v>
      </c>
      <c r="F144" t="b">
        <f>IF(COUNTIF(tbl_species[[#This Row],[common_names]],"*"&amp;$J$2&amp;"*"),TRUE,FALSE)</f>
        <v>0</v>
      </c>
      <c r="G144" t="str">
        <f>_xlfn.XLOOKUP(tbl_species[[#This Row],[scientific_name]],tbl_obsv[scientific_name],tbl_obsv[park_name])</f>
        <v>Great Smoky Mountains National Park</v>
      </c>
      <c r="H144">
        <f>_xlfn.XLOOKUP(tbl_species[[#This Row],[scientific_name]],tbl_obsv[scientific_name],tbl_obsv[observations])</f>
        <v>123</v>
      </c>
    </row>
    <row r="145" spans="1:8" x14ac:dyDescent="0.2">
      <c r="A145" t="s">
        <v>5644</v>
      </c>
      <c r="B145" t="s">
        <v>527</v>
      </c>
      <c r="C145" t="s">
        <v>5698</v>
      </c>
      <c r="D145" t="s">
        <v>11066</v>
      </c>
      <c r="E145" t="b">
        <f>_xlfn.XLOOKUP(tbl_species[[#This Row],[scientific_name]],tbl_scientific_name[scientific_name],tbl_scientific_name[is_protected])</f>
        <v>0</v>
      </c>
      <c r="F145" t="b">
        <f>IF(COUNTIF(tbl_species[[#This Row],[common_names]],"*"&amp;$J$2&amp;"*"),TRUE,FALSE)</f>
        <v>0</v>
      </c>
      <c r="G145" t="str">
        <f>_xlfn.XLOOKUP(tbl_species[[#This Row],[scientific_name]],tbl_obsv[scientific_name],tbl_obsv[park_name])</f>
        <v>Bryce National Park</v>
      </c>
      <c r="H145">
        <f>_xlfn.XLOOKUP(tbl_species[[#This Row],[scientific_name]],tbl_obsv[scientific_name],tbl_obsv[observations])</f>
        <v>91</v>
      </c>
    </row>
    <row r="146" spans="1:8" x14ac:dyDescent="0.2">
      <c r="A146" t="s">
        <v>5644</v>
      </c>
      <c r="B146" t="s">
        <v>2734</v>
      </c>
      <c r="C146" t="s">
        <v>5699</v>
      </c>
      <c r="D146" t="s">
        <v>11066</v>
      </c>
      <c r="E146" t="b">
        <f>_xlfn.XLOOKUP(tbl_species[[#This Row],[scientific_name]],tbl_scientific_name[scientific_name],tbl_scientific_name[is_protected])</f>
        <v>0</v>
      </c>
      <c r="F146" t="b">
        <f>IF(COUNTIF(tbl_species[[#This Row],[common_names]],"*"&amp;$J$2&amp;"*"),TRUE,FALSE)</f>
        <v>0</v>
      </c>
      <c r="G146" t="str">
        <f>_xlfn.XLOOKUP(tbl_species[[#This Row],[scientific_name]],tbl_obsv[scientific_name],tbl_obsv[park_name])</f>
        <v>Great Smoky Mountains National Park</v>
      </c>
      <c r="H146">
        <f>_xlfn.XLOOKUP(tbl_species[[#This Row],[scientific_name]],tbl_obsv[scientific_name],tbl_obsv[observations])</f>
        <v>91</v>
      </c>
    </row>
    <row r="147" spans="1:8" x14ac:dyDescent="0.2">
      <c r="A147" t="s">
        <v>5644</v>
      </c>
      <c r="B147" t="s">
        <v>2979</v>
      </c>
      <c r="C147" t="s">
        <v>5700</v>
      </c>
      <c r="D147" t="s">
        <v>11066</v>
      </c>
      <c r="E147" t="b">
        <f>_xlfn.XLOOKUP(tbl_species[[#This Row],[scientific_name]],tbl_scientific_name[scientific_name],tbl_scientific_name[is_protected])</f>
        <v>0</v>
      </c>
      <c r="F147" t="b">
        <f>IF(COUNTIF(tbl_species[[#This Row],[common_names]],"*"&amp;$J$2&amp;"*"),TRUE,FALSE)</f>
        <v>0</v>
      </c>
      <c r="G147" t="str">
        <f>_xlfn.XLOOKUP(tbl_species[[#This Row],[scientific_name]],tbl_obsv[scientific_name],tbl_obsv[park_name])</f>
        <v>Yellowstone National Park</v>
      </c>
      <c r="H147">
        <f>_xlfn.XLOOKUP(tbl_species[[#This Row],[scientific_name]],tbl_obsv[scientific_name],tbl_obsv[observations])</f>
        <v>278</v>
      </c>
    </row>
    <row r="148" spans="1:8" x14ac:dyDescent="0.2">
      <c r="A148" t="s">
        <v>5644</v>
      </c>
      <c r="B148" t="s">
        <v>3606</v>
      </c>
      <c r="C148" t="s">
        <v>5701</v>
      </c>
      <c r="D148" t="s">
        <v>11066</v>
      </c>
      <c r="E148" t="b">
        <f>_xlfn.XLOOKUP(tbl_species[[#This Row],[scientific_name]],tbl_scientific_name[scientific_name],tbl_scientific_name[is_protected])</f>
        <v>0</v>
      </c>
      <c r="F148" t="b">
        <f>IF(COUNTIF(tbl_species[[#This Row],[common_names]],"*"&amp;$J$2&amp;"*"),TRUE,FALSE)</f>
        <v>0</v>
      </c>
      <c r="G148" t="str">
        <f>_xlfn.XLOOKUP(tbl_species[[#This Row],[scientific_name]],tbl_obsv[scientific_name],tbl_obsv[park_name])</f>
        <v>Bryce National Park</v>
      </c>
      <c r="H148">
        <f>_xlfn.XLOOKUP(tbl_species[[#This Row],[scientific_name]],tbl_obsv[scientific_name],tbl_obsv[observations])</f>
        <v>124</v>
      </c>
    </row>
    <row r="149" spans="1:8" x14ac:dyDescent="0.2">
      <c r="A149" t="s">
        <v>5644</v>
      </c>
      <c r="B149" t="s">
        <v>2733</v>
      </c>
      <c r="C149" t="s">
        <v>5702</v>
      </c>
      <c r="D149" t="s">
        <v>11066</v>
      </c>
      <c r="E149" t="b">
        <f>_xlfn.XLOOKUP(tbl_species[[#This Row],[scientific_name]],tbl_scientific_name[scientific_name],tbl_scientific_name[is_protected])</f>
        <v>0</v>
      </c>
      <c r="F149" t="b">
        <f>IF(COUNTIF(tbl_species[[#This Row],[common_names]],"*"&amp;$J$2&amp;"*"),TRUE,FALSE)</f>
        <v>0</v>
      </c>
      <c r="G149" t="str">
        <f>_xlfn.XLOOKUP(tbl_species[[#This Row],[scientific_name]],tbl_obsv[scientific_name],tbl_obsv[park_name])</f>
        <v>Great Smoky Mountains National Park</v>
      </c>
      <c r="H149">
        <f>_xlfn.XLOOKUP(tbl_species[[#This Row],[scientific_name]],tbl_obsv[scientific_name],tbl_obsv[observations])</f>
        <v>66</v>
      </c>
    </row>
    <row r="150" spans="1:8" x14ac:dyDescent="0.2">
      <c r="A150" t="s">
        <v>5644</v>
      </c>
      <c r="B150" t="s">
        <v>1822</v>
      </c>
      <c r="C150" t="s">
        <v>5703</v>
      </c>
      <c r="D150" t="s">
        <v>11066</v>
      </c>
      <c r="E150" t="b">
        <f>_xlfn.XLOOKUP(tbl_species[[#This Row],[scientific_name]],tbl_scientific_name[scientific_name],tbl_scientific_name[is_protected])</f>
        <v>0</v>
      </c>
      <c r="F150" t="b">
        <f>IF(COUNTIF(tbl_species[[#This Row],[common_names]],"*"&amp;$J$2&amp;"*"),TRUE,FALSE)</f>
        <v>0</v>
      </c>
      <c r="G150" t="str">
        <f>_xlfn.XLOOKUP(tbl_species[[#This Row],[scientific_name]],tbl_obsv[scientific_name],tbl_obsv[park_name])</f>
        <v>Yosemite National Park</v>
      </c>
      <c r="H150">
        <f>_xlfn.XLOOKUP(tbl_species[[#This Row],[scientific_name]],tbl_obsv[scientific_name],tbl_obsv[observations])</f>
        <v>125</v>
      </c>
    </row>
    <row r="151" spans="1:8" x14ac:dyDescent="0.2">
      <c r="A151" t="s">
        <v>5644</v>
      </c>
      <c r="B151" t="s">
        <v>1875</v>
      </c>
      <c r="C151" t="s">
        <v>5704</v>
      </c>
      <c r="D151" t="s">
        <v>11066</v>
      </c>
      <c r="E151" t="b">
        <f>_xlfn.XLOOKUP(tbl_species[[#This Row],[scientific_name]],tbl_scientific_name[scientific_name],tbl_scientific_name[is_protected])</f>
        <v>0</v>
      </c>
      <c r="F151" t="b">
        <f>IF(COUNTIF(tbl_species[[#This Row],[common_names]],"*"&amp;$J$2&amp;"*"),TRUE,FALSE)</f>
        <v>0</v>
      </c>
      <c r="G151" t="str">
        <f>_xlfn.XLOOKUP(tbl_species[[#This Row],[scientific_name]],tbl_obsv[scientific_name],tbl_obsv[park_name])</f>
        <v>Yellowstone National Park</v>
      </c>
      <c r="H151">
        <f>_xlfn.XLOOKUP(tbl_species[[#This Row],[scientific_name]],tbl_obsv[scientific_name],tbl_obsv[observations])</f>
        <v>245</v>
      </c>
    </row>
    <row r="152" spans="1:8" x14ac:dyDescent="0.2">
      <c r="A152" t="s">
        <v>5644</v>
      </c>
      <c r="B152" t="s">
        <v>1014</v>
      </c>
      <c r="C152" t="s">
        <v>5705</v>
      </c>
      <c r="D152" t="s">
        <v>11066</v>
      </c>
      <c r="E152" t="b">
        <f>_xlfn.XLOOKUP(tbl_species[[#This Row],[scientific_name]],tbl_scientific_name[scientific_name],tbl_scientific_name[is_protected])</f>
        <v>0</v>
      </c>
      <c r="F152" t="b">
        <f>IF(COUNTIF(tbl_species[[#This Row],[common_names]],"*"&amp;$J$2&amp;"*"),TRUE,FALSE)</f>
        <v>0</v>
      </c>
      <c r="G152" t="str">
        <f>_xlfn.XLOOKUP(tbl_species[[#This Row],[scientific_name]],tbl_obsv[scientific_name],tbl_obsv[park_name])</f>
        <v>Yellowstone National Park</v>
      </c>
      <c r="H152">
        <f>_xlfn.XLOOKUP(tbl_species[[#This Row],[scientific_name]],tbl_obsv[scientific_name],tbl_obsv[observations])</f>
        <v>219</v>
      </c>
    </row>
    <row r="153" spans="1:8" x14ac:dyDescent="0.2">
      <c r="A153" t="s">
        <v>5644</v>
      </c>
      <c r="B153" t="s">
        <v>1038</v>
      </c>
      <c r="C153" t="s">
        <v>5706</v>
      </c>
      <c r="D153" t="s">
        <v>11066</v>
      </c>
      <c r="E153" t="b">
        <f>_xlfn.XLOOKUP(tbl_species[[#This Row],[scientific_name]],tbl_scientific_name[scientific_name],tbl_scientific_name[is_protected])</f>
        <v>0</v>
      </c>
      <c r="F153" t="b">
        <f>IF(COUNTIF(tbl_species[[#This Row],[common_names]],"*"&amp;$J$2&amp;"*"),TRUE,FALSE)</f>
        <v>0</v>
      </c>
      <c r="G153" t="str">
        <f>_xlfn.XLOOKUP(tbl_species[[#This Row],[scientific_name]],tbl_obsv[scientific_name],tbl_obsv[park_name])</f>
        <v>Great Smoky Mountains National Park</v>
      </c>
      <c r="H153">
        <f>_xlfn.XLOOKUP(tbl_species[[#This Row],[scientific_name]],tbl_obsv[scientific_name],tbl_obsv[observations])</f>
        <v>86</v>
      </c>
    </row>
    <row r="154" spans="1:8" x14ac:dyDescent="0.2">
      <c r="A154" t="s">
        <v>5644</v>
      </c>
      <c r="B154" t="s">
        <v>995</v>
      </c>
      <c r="C154" t="s">
        <v>5707</v>
      </c>
      <c r="D154" t="s">
        <v>11066</v>
      </c>
      <c r="E154" t="b">
        <f>_xlfn.XLOOKUP(tbl_species[[#This Row],[scientific_name]],tbl_scientific_name[scientific_name],tbl_scientific_name[is_protected])</f>
        <v>0</v>
      </c>
      <c r="F154" t="b">
        <f>IF(COUNTIF(tbl_species[[#This Row],[common_names]],"*"&amp;$J$2&amp;"*"),TRUE,FALSE)</f>
        <v>0</v>
      </c>
      <c r="G154" t="str">
        <f>_xlfn.XLOOKUP(tbl_species[[#This Row],[scientific_name]],tbl_obsv[scientific_name],tbl_obsv[park_name])</f>
        <v>Great Smoky Mountains National Park</v>
      </c>
      <c r="H154">
        <f>_xlfn.XLOOKUP(tbl_species[[#This Row],[scientific_name]],tbl_obsv[scientific_name],tbl_obsv[observations])</f>
        <v>60</v>
      </c>
    </row>
    <row r="155" spans="1:8" x14ac:dyDescent="0.2">
      <c r="A155" t="s">
        <v>5644</v>
      </c>
      <c r="B155" t="s">
        <v>3144</v>
      </c>
      <c r="C155" t="s">
        <v>5708</v>
      </c>
      <c r="D155" t="s">
        <v>11066</v>
      </c>
      <c r="E155" t="b">
        <f>_xlfn.XLOOKUP(tbl_species[[#This Row],[scientific_name]],tbl_scientific_name[scientific_name],tbl_scientific_name[is_protected])</f>
        <v>0</v>
      </c>
      <c r="F155" t="b">
        <f>IF(COUNTIF(tbl_species[[#This Row],[common_names]],"*"&amp;$J$2&amp;"*"),TRUE,FALSE)</f>
        <v>0</v>
      </c>
      <c r="G155" t="str">
        <f>_xlfn.XLOOKUP(tbl_species[[#This Row],[scientific_name]],tbl_obsv[scientific_name],tbl_obsv[park_name])</f>
        <v>Yellowstone National Park</v>
      </c>
      <c r="H155">
        <f>_xlfn.XLOOKUP(tbl_species[[#This Row],[scientific_name]],tbl_obsv[scientific_name],tbl_obsv[observations])</f>
        <v>229</v>
      </c>
    </row>
    <row r="156" spans="1:8" x14ac:dyDescent="0.2">
      <c r="A156" t="s">
        <v>5644</v>
      </c>
      <c r="B156" t="s">
        <v>3776</v>
      </c>
      <c r="C156" t="s">
        <v>5709</v>
      </c>
      <c r="D156" t="s">
        <v>11066</v>
      </c>
      <c r="E156" t="b">
        <f>_xlfn.XLOOKUP(tbl_species[[#This Row],[scientific_name]],tbl_scientific_name[scientific_name],tbl_scientific_name[is_protected])</f>
        <v>0</v>
      </c>
      <c r="F156" t="b">
        <f>IF(COUNTIF(tbl_species[[#This Row],[common_names]],"*"&amp;$J$2&amp;"*"),TRUE,FALSE)</f>
        <v>0</v>
      </c>
      <c r="G156" t="str">
        <f>_xlfn.XLOOKUP(tbl_species[[#This Row],[scientific_name]],tbl_obsv[scientific_name],tbl_obsv[park_name])</f>
        <v>Great Smoky Mountains National Park</v>
      </c>
      <c r="H156">
        <f>_xlfn.XLOOKUP(tbl_species[[#This Row],[scientific_name]],tbl_obsv[scientific_name],tbl_obsv[observations])</f>
        <v>76</v>
      </c>
    </row>
    <row r="157" spans="1:8" x14ac:dyDescent="0.2">
      <c r="A157" t="s">
        <v>5644</v>
      </c>
      <c r="B157" t="s">
        <v>679</v>
      </c>
      <c r="C157" t="s">
        <v>5710</v>
      </c>
      <c r="D157" t="s">
        <v>11066</v>
      </c>
      <c r="E157" t="b">
        <f>_xlfn.XLOOKUP(tbl_species[[#This Row],[scientific_name]],tbl_scientific_name[scientific_name],tbl_scientific_name[is_protected])</f>
        <v>0</v>
      </c>
      <c r="F157" t="b">
        <f>IF(COUNTIF(tbl_species[[#This Row],[common_names]],"*"&amp;$J$2&amp;"*"),TRUE,FALSE)</f>
        <v>0</v>
      </c>
      <c r="G157" t="str">
        <f>_xlfn.XLOOKUP(tbl_species[[#This Row],[scientific_name]],tbl_obsv[scientific_name],tbl_obsv[park_name])</f>
        <v>Yellowstone National Park</v>
      </c>
      <c r="H157">
        <f>_xlfn.XLOOKUP(tbl_species[[#This Row],[scientific_name]],tbl_obsv[scientific_name],tbl_obsv[observations])</f>
        <v>267</v>
      </c>
    </row>
    <row r="158" spans="1:8" x14ac:dyDescent="0.2">
      <c r="A158" t="s">
        <v>5644</v>
      </c>
      <c r="B158" t="s">
        <v>1614</v>
      </c>
      <c r="C158" t="s">
        <v>5711</v>
      </c>
      <c r="D158" t="s">
        <v>11066</v>
      </c>
      <c r="E158" t="b">
        <f>_xlfn.XLOOKUP(tbl_species[[#This Row],[scientific_name]],tbl_scientific_name[scientific_name],tbl_scientific_name[is_protected])</f>
        <v>0</v>
      </c>
      <c r="F158" t="b">
        <f>IF(COUNTIF(tbl_species[[#This Row],[common_names]],"*"&amp;$J$2&amp;"*"),TRUE,FALSE)</f>
        <v>0</v>
      </c>
      <c r="G158" t="str">
        <f>_xlfn.XLOOKUP(tbl_species[[#This Row],[scientific_name]],tbl_obsv[scientific_name],tbl_obsv[park_name])</f>
        <v>Bryce National Park</v>
      </c>
      <c r="H158">
        <f>_xlfn.XLOOKUP(tbl_species[[#This Row],[scientific_name]],tbl_obsv[scientific_name],tbl_obsv[observations])</f>
        <v>135</v>
      </c>
    </row>
    <row r="159" spans="1:8" x14ac:dyDescent="0.2">
      <c r="A159" t="s">
        <v>5644</v>
      </c>
      <c r="B159" t="s">
        <v>2125</v>
      </c>
      <c r="C159" t="s">
        <v>5712</v>
      </c>
      <c r="D159" t="s">
        <v>11066</v>
      </c>
      <c r="E159" t="b">
        <f>_xlfn.XLOOKUP(tbl_species[[#This Row],[scientific_name]],tbl_scientific_name[scientific_name],tbl_scientific_name[is_protected])</f>
        <v>0</v>
      </c>
      <c r="F159" t="b">
        <f>IF(COUNTIF(tbl_species[[#This Row],[common_names]],"*"&amp;$J$2&amp;"*"),TRUE,FALSE)</f>
        <v>0</v>
      </c>
      <c r="G159" t="str">
        <f>_xlfn.XLOOKUP(tbl_species[[#This Row],[scientific_name]],tbl_obsv[scientific_name],tbl_obsv[park_name])</f>
        <v>Bryce National Park</v>
      </c>
      <c r="H159">
        <f>_xlfn.XLOOKUP(tbl_species[[#This Row],[scientific_name]],tbl_obsv[scientific_name],tbl_obsv[observations])</f>
        <v>114</v>
      </c>
    </row>
    <row r="160" spans="1:8" x14ac:dyDescent="0.2">
      <c r="A160" t="s">
        <v>5644</v>
      </c>
      <c r="B160" t="s">
        <v>3262</v>
      </c>
      <c r="C160" t="s">
        <v>5713</v>
      </c>
      <c r="D160" t="s">
        <v>11066</v>
      </c>
      <c r="E160" t="b">
        <f>_xlfn.XLOOKUP(tbl_species[[#This Row],[scientific_name]],tbl_scientific_name[scientific_name],tbl_scientific_name[is_protected])</f>
        <v>0</v>
      </c>
      <c r="F160" t="b">
        <f>IF(COUNTIF(tbl_species[[#This Row],[common_names]],"*"&amp;$J$2&amp;"*"),TRUE,FALSE)</f>
        <v>0</v>
      </c>
      <c r="G160" t="str">
        <f>_xlfn.XLOOKUP(tbl_species[[#This Row],[scientific_name]],tbl_obsv[scientific_name],tbl_obsv[park_name])</f>
        <v>Bryce National Park</v>
      </c>
      <c r="H160">
        <f>_xlfn.XLOOKUP(tbl_species[[#This Row],[scientific_name]],tbl_obsv[scientific_name],tbl_obsv[observations])</f>
        <v>119</v>
      </c>
    </row>
    <row r="161" spans="1:8" x14ac:dyDescent="0.2">
      <c r="A161" t="s">
        <v>5644</v>
      </c>
      <c r="B161" t="s">
        <v>3999</v>
      </c>
      <c r="C161" t="s">
        <v>5714</v>
      </c>
      <c r="D161" t="s">
        <v>11066</v>
      </c>
      <c r="E161" t="b">
        <f>_xlfn.XLOOKUP(tbl_species[[#This Row],[scientific_name]],tbl_scientific_name[scientific_name],tbl_scientific_name[is_protected])</f>
        <v>0</v>
      </c>
      <c r="F161" t="b">
        <f>IF(COUNTIF(tbl_species[[#This Row],[common_names]],"*"&amp;$J$2&amp;"*"),TRUE,FALSE)</f>
        <v>0</v>
      </c>
      <c r="G161" t="str">
        <f>_xlfn.XLOOKUP(tbl_species[[#This Row],[scientific_name]],tbl_obsv[scientific_name],tbl_obsv[park_name])</f>
        <v>Yosemite National Park</v>
      </c>
      <c r="H161">
        <f>_xlfn.XLOOKUP(tbl_species[[#This Row],[scientific_name]],tbl_obsv[scientific_name],tbl_obsv[observations])</f>
        <v>117</v>
      </c>
    </row>
    <row r="162" spans="1:8" x14ac:dyDescent="0.2">
      <c r="A162" t="s">
        <v>5644</v>
      </c>
      <c r="B162" t="s">
        <v>3531</v>
      </c>
      <c r="C162" t="s">
        <v>5715</v>
      </c>
      <c r="D162" t="s">
        <v>11066</v>
      </c>
      <c r="E162" t="b">
        <f>_xlfn.XLOOKUP(tbl_species[[#This Row],[scientific_name]],tbl_scientific_name[scientific_name],tbl_scientific_name[is_protected])</f>
        <v>0</v>
      </c>
      <c r="F162" t="b">
        <f>IF(COUNTIF(tbl_species[[#This Row],[common_names]],"*"&amp;$J$2&amp;"*"),TRUE,FALSE)</f>
        <v>0</v>
      </c>
      <c r="G162" t="str">
        <f>_xlfn.XLOOKUP(tbl_species[[#This Row],[scientific_name]],tbl_obsv[scientific_name],tbl_obsv[park_name])</f>
        <v>Bryce National Park</v>
      </c>
      <c r="H162">
        <f>_xlfn.XLOOKUP(tbl_species[[#This Row],[scientific_name]],tbl_obsv[scientific_name],tbl_obsv[observations])</f>
        <v>86</v>
      </c>
    </row>
    <row r="163" spans="1:8" x14ac:dyDescent="0.2">
      <c r="A163" t="s">
        <v>5644</v>
      </c>
      <c r="B163" t="s">
        <v>4981</v>
      </c>
      <c r="C163" t="s">
        <v>5716</v>
      </c>
      <c r="D163" t="s">
        <v>11066</v>
      </c>
      <c r="E163" t="b">
        <f>_xlfn.XLOOKUP(tbl_species[[#This Row],[scientific_name]],tbl_scientific_name[scientific_name],tbl_scientific_name[is_protected])</f>
        <v>0</v>
      </c>
      <c r="F163" t="b">
        <f>IF(COUNTIF(tbl_species[[#This Row],[common_names]],"*"&amp;$J$2&amp;"*"),TRUE,FALSE)</f>
        <v>0</v>
      </c>
      <c r="G163" t="str">
        <f>_xlfn.XLOOKUP(tbl_species[[#This Row],[scientific_name]],tbl_obsv[scientific_name],tbl_obsv[park_name])</f>
        <v>Yosemite National Park</v>
      </c>
      <c r="H163">
        <f>_xlfn.XLOOKUP(tbl_species[[#This Row],[scientific_name]],tbl_obsv[scientific_name],tbl_obsv[observations])</f>
        <v>154</v>
      </c>
    </row>
    <row r="164" spans="1:8" x14ac:dyDescent="0.2">
      <c r="A164" t="s">
        <v>5644</v>
      </c>
      <c r="B164" t="s">
        <v>4007</v>
      </c>
      <c r="C164" t="s">
        <v>5717</v>
      </c>
      <c r="D164" t="s">
        <v>5560</v>
      </c>
      <c r="E164" t="b">
        <f>_xlfn.XLOOKUP(tbl_species[[#This Row],[scientific_name]],tbl_scientific_name[scientific_name],tbl_scientific_name[is_protected])</f>
        <v>1</v>
      </c>
      <c r="F164" t="b">
        <f>IF(COUNTIF(tbl_species[[#This Row],[common_names]],"*"&amp;$J$2&amp;"*"),TRUE,FALSE)</f>
        <v>0</v>
      </c>
      <c r="G164" t="str">
        <f>_xlfn.XLOOKUP(tbl_species[[#This Row],[scientific_name]],tbl_obsv[scientific_name],tbl_obsv[park_name])</f>
        <v>Bryce National Park</v>
      </c>
      <c r="H164">
        <f>_xlfn.XLOOKUP(tbl_species[[#This Row],[scientific_name]],tbl_obsv[scientific_name],tbl_obsv[observations])</f>
        <v>74</v>
      </c>
    </row>
    <row r="165" spans="1:8" x14ac:dyDescent="0.2">
      <c r="A165" t="s">
        <v>5644</v>
      </c>
      <c r="B165" t="s">
        <v>4705</v>
      </c>
      <c r="C165" t="s">
        <v>5718</v>
      </c>
      <c r="D165" t="s">
        <v>5560</v>
      </c>
      <c r="E165" t="b">
        <f>_xlfn.XLOOKUP(tbl_species[[#This Row],[scientific_name]],tbl_scientific_name[scientific_name],tbl_scientific_name[is_protected])</f>
        <v>1</v>
      </c>
      <c r="F165" t="b">
        <f>IF(COUNTIF(tbl_species[[#This Row],[common_names]],"*"&amp;$J$2&amp;"*"),TRUE,FALSE)</f>
        <v>0</v>
      </c>
      <c r="G165" t="str">
        <f>_xlfn.XLOOKUP(tbl_species[[#This Row],[scientific_name]],tbl_obsv[scientific_name],tbl_obsv[park_name])</f>
        <v>Great Smoky Mountains National Park</v>
      </c>
      <c r="H165">
        <f>_xlfn.XLOOKUP(tbl_species[[#This Row],[scientific_name]],tbl_obsv[scientific_name],tbl_obsv[observations])</f>
        <v>28</v>
      </c>
    </row>
    <row r="166" spans="1:8" x14ac:dyDescent="0.2">
      <c r="A166" t="s">
        <v>5644</v>
      </c>
      <c r="B166" t="s">
        <v>2299</v>
      </c>
      <c r="C166" t="s">
        <v>5719</v>
      </c>
      <c r="D166" t="s">
        <v>5560</v>
      </c>
      <c r="E166" t="b">
        <f>_xlfn.XLOOKUP(tbl_species[[#This Row],[scientific_name]],tbl_scientific_name[scientific_name],tbl_scientific_name[is_protected])</f>
        <v>1</v>
      </c>
      <c r="F166" t="b">
        <f>IF(COUNTIF(tbl_species[[#This Row],[common_names]],"*"&amp;$J$2&amp;"*"),TRUE,FALSE)</f>
        <v>0</v>
      </c>
      <c r="G166" t="str">
        <f>_xlfn.XLOOKUP(tbl_species[[#This Row],[scientific_name]],tbl_obsv[scientific_name],tbl_obsv[park_name])</f>
        <v>Bryce National Park</v>
      </c>
      <c r="H166">
        <f>_xlfn.XLOOKUP(tbl_species[[#This Row],[scientific_name]],tbl_obsv[scientific_name],tbl_obsv[observations])</f>
        <v>100</v>
      </c>
    </row>
    <row r="167" spans="1:8" x14ac:dyDescent="0.2">
      <c r="A167" t="s">
        <v>5644</v>
      </c>
      <c r="B167" t="s">
        <v>5052</v>
      </c>
      <c r="C167" t="s">
        <v>5720</v>
      </c>
      <c r="D167" t="s">
        <v>11066</v>
      </c>
      <c r="E167" t="b">
        <f>_xlfn.XLOOKUP(tbl_species[[#This Row],[scientific_name]],tbl_scientific_name[scientific_name],tbl_scientific_name[is_protected])</f>
        <v>0</v>
      </c>
      <c r="F167" t="b">
        <f>IF(COUNTIF(tbl_species[[#This Row],[common_names]],"*"&amp;$J$2&amp;"*"),TRUE,FALSE)</f>
        <v>0</v>
      </c>
      <c r="G167" t="str">
        <f>_xlfn.XLOOKUP(tbl_species[[#This Row],[scientific_name]],tbl_obsv[scientific_name],tbl_obsv[park_name])</f>
        <v>Yellowstone National Park</v>
      </c>
      <c r="H167">
        <f>_xlfn.XLOOKUP(tbl_species[[#This Row],[scientific_name]],tbl_obsv[scientific_name],tbl_obsv[observations])</f>
        <v>211</v>
      </c>
    </row>
    <row r="168" spans="1:8" x14ac:dyDescent="0.2">
      <c r="A168" t="s">
        <v>5644</v>
      </c>
      <c r="B168" t="s">
        <v>1981</v>
      </c>
      <c r="C168" t="s">
        <v>5721</v>
      </c>
      <c r="D168" t="s">
        <v>11066</v>
      </c>
      <c r="E168" t="b">
        <f>_xlfn.XLOOKUP(tbl_species[[#This Row],[scientific_name]],tbl_scientific_name[scientific_name],tbl_scientific_name[is_protected])</f>
        <v>0</v>
      </c>
      <c r="F168" t="b">
        <f>IF(COUNTIF(tbl_species[[#This Row],[common_names]],"*"&amp;$J$2&amp;"*"),TRUE,FALSE)</f>
        <v>0</v>
      </c>
      <c r="G168" t="str">
        <f>_xlfn.XLOOKUP(tbl_species[[#This Row],[scientific_name]],tbl_obsv[scientific_name],tbl_obsv[park_name])</f>
        <v>Bryce National Park</v>
      </c>
      <c r="H168">
        <f>_xlfn.XLOOKUP(tbl_species[[#This Row],[scientific_name]],tbl_obsv[scientific_name],tbl_obsv[observations])</f>
        <v>53</v>
      </c>
    </row>
    <row r="169" spans="1:8" x14ac:dyDescent="0.2">
      <c r="A169" t="s">
        <v>5644</v>
      </c>
      <c r="B169" t="s">
        <v>1551</v>
      </c>
      <c r="C169" t="s">
        <v>5722</v>
      </c>
      <c r="D169" t="s">
        <v>11066</v>
      </c>
      <c r="E169" t="b">
        <f>_xlfn.XLOOKUP(tbl_species[[#This Row],[scientific_name]],tbl_scientific_name[scientific_name],tbl_scientific_name[is_protected])</f>
        <v>0</v>
      </c>
      <c r="F169" t="b">
        <f>IF(COUNTIF(tbl_species[[#This Row],[common_names]],"*"&amp;$J$2&amp;"*"),TRUE,FALSE)</f>
        <v>0</v>
      </c>
      <c r="G169" t="str">
        <f>_xlfn.XLOOKUP(tbl_species[[#This Row],[scientific_name]],tbl_obsv[scientific_name],tbl_obsv[park_name])</f>
        <v>Bryce National Park</v>
      </c>
      <c r="H169">
        <f>_xlfn.XLOOKUP(tbl_species[[#This Row],[scientific_name]],tbl_obsv[scientific_name],tbl_obsv[observations])</f>
        <v>120</v>
      </c>
    </row>
    <row r="170" spans="1:8" x14ac:dyDescent="0.2">
      <c r="A170" t="s">
        <v>5644</v>
      </c>
      <c r="B170" t="s">
        <v>3868</v>
      </c>
      <c r="C170" t="s">
        <v>5723</v>
      </c>
      <c r="D170" t="s">
        <v>11066</v>
      </c>
      <c r="E170" t="b">
        <f>_xlfn.XLOOKUP(tbl_species[[#This Row],[scientific_name]],tbl_scientific_name[scientific_name],tbl_scientific_name[is_protected])</f>
        <v>0</v>
      </c>
      <c r="F170" t="b">
        <f>IF(COUNTIF(tbl_species[[#This Row],[common_names]],"*"&amp;$J$2&amp;"*"),TRUE,FALSE)</f>
        <v>0</v>
      </c>
      <c r="G170" t="str">
        <f>_xlfn.XLOOKUP(tbl_species[[#This Row],[scientific_name]],tbl_obsv[scientific_name],tbl_obsv[park_name])</f>
        <v>Yellowstone National Park</v>
      </c>
      <c r="H170">
        <f>_xlfn.XLOOKUP(tbl_species[[#This Row],[scientific_name]],tbl_obsv[scientific_name],tbl_obsv[observations])</f>
        <v>259</v>
      </c>
    </row>
    <row r="171" spans="1:8" x14ac:dyDescent="0.2">
      <c r="A171" t="s">
        <v>5644</v>
      </c>
      <c r="B171" t="s">
        <v>3975</v>
      </c>
      <c r="C171" t="s">
        <v>5724</v>
      </c>
      <c r="D171" t="s">
        <v>11066</v>
      </c>
      <c r="E171" t="b">
        <f>_xlfn.XLOOKUP(tbl_species[[#This Row],[scientific_name]],tbl_scientific_name[scientific_name],tbl_scientific_name[is_protected])</f>
        <v>0</v>
      </c>
      <c r="F171" t="b">
        <f>IF(COUNTIF(tbl_species[[#This Row],[common_names]],"*"&amp;$J$2&amp;"*"),TRUE,FALSE)</f>
        <v>0</v>
      </c>
      <c r="G171" t="str">
        <f>_xlfn.XLOOKUP(tbl_species[[#This Row],[scientific_name]],tbl_obsv[scientific_name],tbl_obsv[park_name])</f>
        <v>Yosemite National Park</v>
      </c>
      <c r="H171">
        <f>_xlfn.XLOOKUP(tbl_species[[#This Row],[scientific_name]],tbl_obsv[scientific_name],tbl_obsv[observations])</f>
        <v>162</v>
      </c>
    </row>
    <row r="172" spans="1:8" x14ac:dyDescent="0.2">
      <c r="A172" t="s">
        <v>5644</v>
      </c>
      <c r="B172" t="s">
        <v>5471</v>
      </c>
      <c r="C172" t="s">
        <v>5725</v>
      </c>
      <c r="D172" t="s">
        <v>11066</v>
      </c>
      <c r="E172" t="b">
        <f>_xlfn.XLOOKUP(tbl_species[[#This Row],[scientific_name]],tbl_scientific_name[scientific_name],tbl_scientific_name[is_protected])</f>
        <v>0</v>
      </c>
      <c r="F172" t="b">
        <f>IF(COUNTIF(tbl_species[[#This Row],[common_names]],"*"&amp;$J$2&amp;"*"),TRUE,FALSE)</f>
        <v>0</v>
      </c>
      <c r="G172" t="str">
        <f>_xlfn.XLOOKUP(tbl_species[[#This Row],[scientific_name]],tbl_obsv[scientific_name],tbl_obsv[park_name])</f>
        <v>Yellowstone National Park</v>
      </c>
      <c r="H172">
        <f>_xlfn.XLOOKUP(tbl_species[[#This Row],[scientific_name]],tbl_obsv[scientific_name],tbl_obsv[observations])</f>
        <v>248</v>
      </c>
    </row>
    <row r="173" spans="1:8" x14ac:dyDescent="0.2">
      <c r="A173" t="s">
        <v>5644</v>
      </c>
      <c r="B173" t="s">
        <v>1128</v>
      </c>
      <c r="C173" t="s">
        <v>5726</v>
      </c>
      <c r="D173" t="s">
        <v>11066</v>
      </c>
      <c r="E173" t="b">
        <f>_xlfn.XLOOKUP(tbl_species[[#This Row],[scientific_name]],tbl_scientific_name[scientific_name],tbl_scientific_name[is_protected])</f>
        <v>0</v>
      </c>
      <c r="F173" t="b">
        <f>IF(COUNTIF(tbl_species[[#This Row],[common_names]],"*"&amp;$J$2&amp;"*"),TRUE,FALSE)</f>
        <v>0</v>
      </c>
      <c r="G173" t="str">
        <f>_xlfn.XLOOKUP(tbl_species[[#This Row],[scientific_name]],tbl_obsv[scientific_name],tbl_obsv[park_name])</f>
        <v>Bryce National Park</v>
      </c>
      <c r="H173">
        <f>_xlfn.XLOOKUP(tbl_species[[#This Row],[scientific_name]],tbl_obsv[scientific_name],tbl_obsv[observations])</f>
        <v>148</v>
      </c>
    </row>
    <row r="174" spans="1:8" x14ac:dyDescent="0.2">
      <c r="A174" t="s">
        <v>5644</v>
      </c>
      <c r="B174" t="s">
        <v>1321</v>
      </c>
      <c r="C174" t="s">
        <v>5727</v>
      </c>
      <c r="D174" t="s">
        <v>5560</v>
      </c>
      <c r="E174" t="b">
        <f>_xlfn.XLOOKUP(tbl_species[[#This Row],[scientific_name]],tbl_scientific_name[scientific_name],tbl_scientific_name[is_protected])</f>
        <v>1</v>
      </c>
      <c r="F174" t="b">
        <f>IF(COUNTIF(tbl_species[[#This Row],[common_names]],"*"&amp;$J$2&amp;"*"),TRUE,FALSE)</f>
        <v>0</v>
      </c>
      <c r="G174" t="str">
        <f>_xlfn.XLOOKUP(tbl_species[[#This Row],[scientific_name]],tbl_obsv[scientific_name],tbl_obsv[park_name])</f>
        <v>Yosemite National Park</v>
      </c>
      <c r="H174">
        <f>_xlfn.XLOOKUP(tbl_species[[#This Row],[scientific_name]],tbl_obsv[scientific_name],tbl_obsv[observations])</f>
        <v>167</v>
      </c>
    </row>
    <row r="175" spans="1:8" x14ac:dyDescent="0.2">
      <c r="A175" t="s">
        <v>5644</v>
      </c>
      <c r="B175" t="s">
        <v>4939</v>
      </c>
      <c r="C175" t="s">
        <v>5728</v>
      </c>
      <c r="D175" t="s">
        <v>5562</v>
      </c>
      <c r="E175" t="b">
        <f>_xlfn.XLOOKUP(tbl_species[[#This Row],[scientific_name]],tbl_scientific_name[scientific_name],tbl_scientific_name[is_protected])</f>
        <v>1</v>
      </c>
      <c r="F175" t="b">
        <f>IF(COUNTIF(tbl_species[[#This Row],[common_names]],"*"&amp;$J$2&amp;"*"),TRUE,FALSE)</f>
        <v>0</v>
      </c>
      <c r="G175" t="str">
        <f>_xlfn.XLOOKUP(tbl_species[[#This Row],[scientific_name]],tbl_obsv[scientific_name],tbl_obsv[park_name])</f>
        <v>Great Smoky Mountains National Park</v>
      </c>
      <c r="H175">
        <f>_xlfn.XLOOKUP(tbl_species[[#This Row],[scientific_name]],tbl_obsv[scientific_name],tbl_obsv[observations])</f>
        <v>13</v>
      </c>
    </row>
    <row r="176" spans="1:8" x14ac:dyDescent="0.2">
      <c r="A176" t="s">
        <v>5644</v>
      </c>
      <c r="B176" t="s">
        <v>1276</v>
      </c>
      <c r="C176" t="s">
        <v>5729</v>
      </c>
      <c r="D176" t="s">
        <v>11066</v>
      </c>
      <c r="E176" t="b">
        <f>_xlfn.XLOOKUP(tbl_species[[#This Row],[scientific_name]],tbl_scientific_name[scientific_name],tbl_scientific_name[is_protected])</f>
        <v>0</v>
      </c>
      <c r="F176" t="b">
        <f>IF(COUNTIF(tbl_species[[#This Row],[common_names]],"*"&amp;$J$2&amp;"*"),TRUE,FALSE)</f>
        <v>0</v>
      </c>
      <c r="G176" t="str">
        <f>_xlfn.XLOOKUP(tbl_species[[#This Row],[scientific_name]],tbl_obsv[scientific_name],tbl_obsv[park_name])</f>
        <v>Yellowstone National Park</v>
      </c>
      <c r="H176">
        <f>_xlfn.XLOOKUP(tbl_species[[#This Row],[scientific_name]],tbl_obsv[scientific_name],tbl_obsv[observations])</f>
        <v>285</v>
      </c>
    </row>
    <row r="177" spans="1:8" x14ac:dyDescent="0.2">
      <c r="A177" t="s">
        <v>5644</v>
      </c>
      <c r="B177" t="s">
        <v>4507</v>
      </c>
      <c r="C177" t="s">
        <v>5730</v>
      </c>
      <c r="D177" t="s">
        <v>11066</v>
      </c>
      <c r="E177" t="b">
        <f>_xlfn.XLOOKUP(tbl_species[[#This Row],[scientific_name]],tbl_scientific_name[scientific_name],tbl_scientific_name[is_protected])</f>
        <v>0</v>
      </c>
      <c r="F177" t="b">
        <f>IF(COUNTIF(tbl_species[[#This Row],[common_names]],"*"&amp;$J$2&amp;"*"),TRUE,FALSE)</f>
        <v>0</v>
      </c>
      <c r="G177" t="str">
        <f>_xlfn.XLOOKUP(tbl_species[[#This Row],[scientific_name]],tbl_obsv[scientific_name],tbl_obsv[park_name])</f>
        <v>Yellowstone National Park</v>
      </c>
      <c r="H177">
        <f>_xlfn.XLOOKUP(tbl_species[[#This Row],[scientific_name]],tbl_obsv[scientific_name],tbl_obsv[observations])</f>
        <v>255</v>
      </c>
    </row>
    <row r="178" spans="1:8" x14ac:dyDescent="0.2">
      <c r="A178" t="s">
        <v>5644</v>
      </c>
      <c r="B178" t="s">
        <v>895</v>
      </c>
      <c r="C178" t="s">
        <v>5731</v>
      </c>
      <c r="D178" t="s">
        <v>11066</v>
      </c>
      <c r="E178" t="b">
        <f>_xlfn.XLOOKUP(tbl_species[[#This Row],[scientific_name]],tbl_scientific_name[scientific_name],tbl_scientific_name[is_protected])</f>
        <v>0</v>
      </c>
      <c r="F178" t="b">
        <f>IF(COUNTIF(tbl_species[[#This Row],[common_names]],"*"&amp;$J$2&amp;"*"),TRUE,FALSE)</f>
        <v>0</v>
      </c>
      <c r="G178" t="str">
        <f>_xlfn.XLOOKUP(tbl_species[[#This Row],[scientific_name]],tbl_obsv[scientific_name],tbl_obsv[park_name])</f>
        <v>Yosemite National Park</v>
      </c>
      <c r="H178">
        <f>_xlfn.XLOOKUP(tbl_species[[#This Row],[scientific_name]],tbl_obsv[scientific_name],tbl_obsv[observations])</f>
        <v>181</v>
      </c>
    </row>
    <row r="179" spans="1:8" x14ac:dyDescent="0.2">
      <c r="A179" t="s">
        <v>5644</v>
      </c>
      <c r="B179" t="s">
        <v>2856</v>
      </c>
      <c r="C179" t="s">
        <v>5732</v>
      </c>
      <c r="D179" t="s">
        <v>11066</v>
      </c>
      <c r="E179" t="b">
        <f>_xlfn.XLOOKUP(tbl_species[[#This Row],[scientific_name]],tbl_scientific_name[scientific_name],tbl_scientific_name[is_protected])</f>
        <v>0</v>
      </c>
      <c r="F179" t="b">
        <f>IF(COUNTIF(tbl_species[[#This Row],[common_names]],"*"&amp;$J$2&amp;"*"),TRUE,FALSE)</f>
        <v>0</v>
      </c>
      <c r="G179" t="str">
        <f>_xlfn.XLOOKUP(tbl_species[[#This Row],[scientific_name]],tbl_obsv[scientific_name],tbl_obsv[park_name])</f>
        <v>Yellowstone National Park</v>
      </c>
      <c r="H179">
        <f>_xlfn.XLOOKUP(tbl_species[[#This Row],[scientific_name]],tbl_obsv[scientific_name],tbl_obsv[observations])</f>
        <v>271</v>
      </c>
    </row>
    <row r="180" spans="1:8" x14ac:dyDescent="0.2">
      <c r="A180" t="s">
        <v>5644</v>
      </c>
      <c r="B180" t="s">
        <v>1180</v>
      </c>
      <c r="C180" t="s">
        <v>5733</v>
      </c>
      <c r="D180" t="s">
        <v>5560</v>
      </c>
      <c r="E180" t="b">
        <f>_xlfn.XLOOKUP(tbl_species[[#This Row],[scientific_name]],tbl_scientific_name[scientific_name],tbl_scientific_name[is_protected])</f>
        <v>1</v>
      </c>
      <c r="F180" t="b">
        <f>IF(COUNTIF(tbl_species[[#This Row],[common_names]],"*"&amp;$J$2&amp;"*"),TRUE,FALSE)</f>
        <v>0</v>
      </c>
      <c r="G180" t="str">
        <f>_xlfn.XLOOKUP(tbl_species[[#This Row],[scientific_name]],tbl_obsv[scientific_name],tbl_obsv[park_name])</f>
        <v>Yosemite National Park</v>
      </c>
      <c r="H180">
        <f>_xlfn.XLOOKUP(tbl_species[[#This Row],[scientific_name]],tbl_obsv[scientific_name],tbl_obsv[observations])</f>
        <v>140</v>
      </c>
    </row>
    <row r="181" spans="1:8" x14ac:dyDescent="0.2">
      <c r="A181" t="s">
        <v>5644</v>
      </c>
      <c r="B181" t="s">
        <v>2970</v>
      </c>
      <c r="C181" t="s">
        <v>5734</v>
      </c>
      <c r="D181" t="s">
        <v>11066</v>
      </c>
      <c r="E181" t="b">
        <f>_xlfn.XLOOKUP(tbl_species[[#This Row],[scientific_name]],tbl_scientific_name[scientific_name],tbl_scientific_name[is_protected])</f>
        <v>0</v>
      </c>
      <c r="F181" t="b">
        <f>IF(COUNTIF(tbl_species[[#This Row],[common_names]],"*"&amp;$J$2&amp;"*"),TRUE,FALSE)</f>
        <v>0</v>
      </c>
      <c r="G181" t="str">
        <f>_xlfn.XLOOKUP(tbl_species[[#This Row],[scientific_name]],tbl_obsv[scientific_name],tbl_obsv[park_name])</f>
        <v>Great Smoky Mountains National Park</v>
      </c>
      <c r="H181">
        <f>_xlfn.XLOOKUP(tbl_species[[#This Row],[scientific_name]],tbl_obsv[scientific_name],tbl_obsv[observations])</f>
        <v>91</v>
      </c>
    </row>
    <row r="182" spans="1:8" x14ac:dyDescent="0.2">
      <c r="A182" t="s">
        <v>5644</v>
      </c>
      <c r="B182" t="s">
        <v>967</v>
      </c>
      <c r="C182" t="s">
        <v>5735</v>
      </c>
      <c r="D182" t="s">
        <v>11066</v>
      </c>
      <c r="E182" t="b">
        <f>_xlfn.XLOOKUP(tbl_species[[#This Row],[scientific_name]],tbl_scientific_name[scientific_name],tbl_scientific_name[is_protected])</f>
        <v>0</v>
      </c>
      <c r="F182" t="b">
        <f>IF(COUNTIF(tbl_species[[#This Row],[common_names]],"*"&amp;$J$2&amp;"*"),TRUE,FALSE)</f>
        <v>0</v>
      </c>
      <c r="G182" t="str">
        <f>_xlfn.XLOOKUP(tbl_species[[#This Row],[scientific_name]],tbl_obsv[scientific_name],tbl_obsv[park_name])</f>
        <v>Yellowstone National Park</v>
      </c>
      <c r="H182">
        <f>_xlfn.XLOOKUP(tbl_species[[#This Row],[scientific_name]],tbl_obsv[scientific_name],tbl_obsv[observations])</f>
        <v>233</v>
      </c>
    </row>
    <row r="183" spans="1:8" x14ac:dyDescent="0.2">
      <c r="A183" t="s">
        <v>5644</v>
      </c>
      <c r="B183" t="s">
        <v>2894</v>
      </c>
      <c r="C183" t="s">
        <v>5736</v>
      </c>
      <c r="D183" t="s">
        <v>11066</v>
      </c>
      <c r="E183" t="b">
        <f>_xlfn.XLOOKUP(tbl_species[[#This Row],[scientific_name]],tbl_scientific_name[scientific_name],tbl_scientific_name[is_protected])</f>
        <v>0</v>
      </c>
      <c r="F183" t="b">
        <f>IF(COUNTIF(tbl_species[[#This Row],[common_names]],"*"&amp;$J$2&amp;"*"),TRUE,FALSE)</f>
        <v>0</v>
      </c>
      <c r="G183" t="str">
        <f>_xlfn.XLOOKUP(tbl_species[[#This Row],[scientific_name]],tbl_obsv[scientific_name],tbl_obsv[park_name])</f>
        <v>Great Smoky Mountains National Park</v>
      </c>
      <c r="H183">
        <f>_xlfn.XLOOKUP(tbl_species[[#This Row],[scientific_name]],tbl_obsv[scientific_name],tbl_obsv[observations])</f>
        <v>79</v>
      </c>
    </row>
    <row r="184" spans="1:8" x14ac:dyDescent="0.2">
      <c r="A184" t="s">
        <v>5644</v>
      </c>
      <c r="B184" t="s">
        <v>2021</v>
      </c>
      <c r="C184" t="s">
        <v>5737</v>
      </c>
      <c r="D184" t="s">
        <v>11066</v>
      </c>
      <c r="E184" t="b">
        <f>_xlfn.XLOOKUP(tbl_species[[#This Row],[scientific_name]],tbl_scientific_name[scientific_name],tbl_scientific_name[is_protected])</f>
        <v>0</v>
      </c>
      <c r="F184" t="b">
        <f>IF(COUNTIF(tbl_species[[#This Row],[common_names]],"*"&amp;$J$2&amp;"*"),TRUE,FALSE)</f>
        <v>0</v>
      </c>
      <c r="G184" t="str">
        <f>_xlfn.XLOOKUP(tbl_species[[#This Row],[scientific_name]],tbl_obsv[scientific_name],tbl_obsv[park_name])</f>
        <v>Bryce National Park</v>
      </c>
      <c r="H184">
        <f>_xlfn.XLOOKUP(tbl_species[[#This Row],[scientific_name]],tbl_obsv[scientific_name],tbl_obsv[observations])</f>
        <v>99</v>
      </c>
    </row>
    <row r="185" spans="1:8" x14ac:dyDescent="0.2">
      <c r="A185" t="s">
        <v>5644</v>
      </c>
      <c r="B185" t="s">
        <v>4314</v>
      </c>
      <c r="C185" t="s">
        <v>5738</v>
      </c>
      <c r="D185" t="s">
        <v>11066</v>
      </c>
      <c r="E185" t="b">
        <f>_xlfn.XLOOKUP(tbl_species[[#This Row],[scientific_name]],tbl_scientific_name[scientific_name],tbl_scientific_name[is_protected])</f>
        <v>0</v>
      </c>
      <c r="F185" t="b">
        <f>IF(COUNTIF(tbl_species[[#This Row],[common_names]],"*"&amp;$J$2&amp;"*"),TRUE,FALSE)</f>
        <v>0</v>
      </c>
      <c r="G185" t="str">
        <f>_xlfn.XLOOKUP(tbl_species[[#This Row],[scientific_name]],tbl_obsv[scientific_name],tbl_obsv[park_name])</f>
        <v>Yosemite National Park</v>
      </c>
      <c r="H185">
        <f>_xlfn.XLOOKUP(tbl_species[[#This Row],[scientific_name]],tbl_obsv[scientific_name],tbl_obsv[observations])</f>
        <v>139</v>
      </c>
    </row>
    <row r="186" spans="1:8" x14ac:dyDescent="0.2">
      <c r="A186" t="s">
        <v>5644</v>
      </c>
      <c r="B186" t="s">
        <v>2173</v>
      </c>
      <c r="C186" t="s">
        <v>5739</v>
      </c>
      <c r="D186" t="s">
        <v>11066</v>
      </c>
      <c r="E186" t="b">
        <f>_xlfn.XLOOKUP(tbl_species[[#This Row],[scientific_name]],tbl_scientific_name[scientific_name],tbl_scientific_name[is_protected])</f>
        <v>0</v>
      </c>
      <c r="F186" t="b">
        <f>IF(COUNTIF(tbl_species[[#This Row],[common_names]],"*"&amp;$J$2&amp;"*"),TRUE,FALSE)</f>
        <v>0</v>
      </c>
      <c r="G186" t="str">
        <f>_xlfn.XLOOKUP(tbl_species[[#This Row],[scientific_name]],tbl_obsv[scientific_name],tbl_obsv[park_name])</f>
        <v>Yellowstone National Park</v>
      </c>
      <c r="H186">
        <f>_xlfn.XLOOKUP(tbl_species[[#This Row],[scientific_name]],tbl_obsv[scientific_name],tbl_obsv[observations])</f>
        <v>244</v>
      </c>
    </row>
    <row r="187" spans="1:8" x14ac:dyDescent="0.2">
      <c r="A187" t="s">
        <v>5644</v>
      </c>
      <c r="B187" t="s">
        <v>1853</v>
      </c>
      <c r="C187" t="s">
        <v>5740</v>
      </c>
      <c r="D187" t="s">
        <v>5560</v>
      </c>
      <c r="E187" t="b">
        <f>_xlfn.XLOOKUP(tbl_species[[#This Row],[scientific_name]],tbl_scientific_name[scientific_name],tbl_scientific_name[is_protected])</f>
        <v>1</v>
      </c>
      <c r="F187" t="b">
        <f>IF(COUNTIF(tbl_species[[#This Row],[common_names]],"*"&amp;$J$2&amp;"*"),TRUE,FALSE)</f>
        <v>0</v>
      </c>
      <c r="G187" t="str">
        <f>_xlfn.XLOOKUP(tbl_species[[#This Row],[scientific_name]],tbl_obsv[scientific_name],tbl_obsv[park_name])</f>
        <v>Yellowstone National Park</v>
      </c>
      <c r="H187">
        <f>_xlfn.XLOOKUP(tbl_species[[#This Row],[scientific_name]],tbl_obsv[scientific_name],tbl_obsv[observations])</f>
        <v>228</v>
      </c>
    </row>
    <row r="188" spans="1:8" x14ac:dyDescent="0.2">
      <c r="A188" t="s">
        <v>5644</v>
      </c>
      <c r="B188" t="s">
        <v>1758</v>
      </c>
      <c r="C188" t="s">
        <v>5741</v>
      </c>
      <c r="D188" t="s">
        <v>11066</v>
      </c>
      <c r="E188" t="b">
        <f>_xlfn.XLOOKUP(tbl_species[[#This Row],[scientific_name]],tbl_scientific_name[scientific_name],tbl_scientific_name[is_protected])</f>
        <v>0</v>
      </c>
      <c r="F188" t="b">
        <f>IF(COUNTIF(tbl_species[[#This Row],[common_names]],"*"&amp;$J$2&amp;"*"),TRUE,FALSE)</f>
        <v>0</v>
      </c>
      <c r="G188" t="str">
        <f>_xlfn.XLOOKUP(tbl_species[[#This Row],[scientific_name]],tbl_obsv[scientific_name],tbl_obsv[park_name])</f>
        <v>Bryce National Park</v>
      </c>
      <c r="H188">
        <f>_xlfn.XLOOKUP(tbl_species[[#This Row],[scientific_name]],tbl_obsv[scientific_name],tbl_obsv[observations])</f>
        <v>83</v>
      </c>
    </row>
    <row r="189" spans="1:8" x14ac:dyDescent="0.2">
      <c r="A189" t="s">
        <v>5644</v>
      </c>
      <c r="B189" t="s">
        <v>1535</v>
      </c>
      <c r="C189" t="s">
        <v>5742</v>
      </c>
      <c r="D189" t="s">
        <v>11066</v>
      </c>
      <c r="E189" t="b">
        <f>_xlfn.XLOOKUP(tbl_species[[#This Row],[scientific_name]],tbl_scientific_name[scientific_name],tbl_scientific_name[is_protected])</f>
        <v>0</v>
      </c>
      <c r="F189" t="b">
        <f>IF(COUNTIF(tbl_species[[#This Row],[common_names]],"*"&amp;$J$2&amp;"*"),TRUE,FALSE)</f>
        <v>0</v>
      </c>
      <c r="G189" t="str">
        <f>_xlfn.XLOOKUP(tbl_species[[#This Row],[scientific_name]],tbl_obsv[scientific_name],tbl_obsv[park_name])</f>
        <v>Yosemite National Park</v>
      </c>
      <c r="H189">
        <f>_xlfn.XLOOKUP(tbl_species[[#This Row],[scientific_name]],tbl_obsv[scientific_name],tbl_obsv[observations])</f>
        <v>171</v>
      </c>
    </row>
    <row r="190" spans="1:8" x14ac:dyDescent="0.2">
      <c r="A190" t="s">
        <v>5644</v>
      </c>
      <c r="B190" t="s">
        <v>4229</v>
      </c>
      <c r="C190" t="s">
        <v>5743</v>
      </c>
      <c r="D190" t="s">
        <v>11066</v>
      </c>
      <c r="E190" t="b">
        <f>_xlfn.XLOOKUP(tbl_species[[#This Row],[scientific_name]],tbl_scientific_name[scientific_name],tbl_scientific_name[is_protected])</f>
        <v>0</v>
      </c>
      <c r="F190" t="b">
        <f>IF(COUNTIF(tbl_species[[#This Row],[common_names]],"*"&amp;$J$2&amp;"*"),TRUE,FALSE)</f>
        <v>0</v>
      </c>
      <c r="G190" t="str">
        <f>_xlfn.XLOOKUP(tbl_species[[#This Row],[scientific_name]],tbl_obsv[scientific_name],tbl_obsv[park_name])</f>
        <v>Great Smoky Mountains National Park</v>
      </c>
      <c r="H190">
        <f>_xlfn.XLOOKUP(tbl_species[[#This Row],[scientific_name]],tbl_obsv[scientific_name],tbl_obsv[observations])</f>
        <v>22</v>
      </c>
    </row>
    <row r="191" spans="1:8" x14ac:dyDescent="0.2">
      <c r="A191" t="s">
        <v>5644</v>
      </c>
      <c r="B191" t="s">
        <v>4421</v>
      </c>
      <c r="C191" t="s">
        <v>5744</v>
      </c>
      <c r="D191" t="s">
        <v>5560</v>
      </c>
      <c r="E191" t="b">
        <f>_xlfn.XLOOKUP(tbl_species[[#This Row],[scientific_name]],tbl_scientific_name[scientific_name],tbl_scientific_name[is_protected])</f>
        <v>1</v>
      </c>
      <c r="F191" t="b">
        <f>IF(COUNTIF(tbl_species[[#This Row],[common_names]],"*"&amp;$J$2&amp;"*"),TRUE,FALSE)</f>
        <v>0</v>
      </c>
      <c r="G191" t="str">
        <f>_xlfn.XLOOKUP(tbl_species[[#This Row],[scientific_name]],tbl_obsv[scientific_name],tbl_obsv[park_name])</f>
        <v>Yosemite National Park</v>
      </c>
      <c r="H191">
        <f>_xlfn.XLOOKUP(tbl_species[[#This Row],[scientific_name]],tbl_obsv[scientific_name],tbl_obsv[observations])</f>
        <v>141</v>
      </c>
    </row>
    <row r="192" spans="1:8" x14ac:dyDescent="0.2">
      <c r="A192" t="s">
        <v>5644</v>
      </c>
      <c r="B192" t="s">
        <v>1777</v>
      </c>
      <c r="C192" t="s">
        <v>5745</v>
      </c>
      <c r="D192" t="s">
        <v>11066</v>
      </c>
      <c r="E192" t="b">
        <f>_xlfn.XLOOKUP(tbl_species[[#This Row],[scientific_name]],tbl_scientific_name[scientific_name],tbl_scientific_name[is_protected])</f>
        <v>0</v>
      </c>
      <c r="F192" t="b">
        <f>IF(COUNTIF(tbl_species[[#This Row],[common_names]],"*"&amp;$J$2&amp;"*"),TRUE,FALSE)</f>
        <v>0</v>
      </c>
      <c r="G192" t="str">
        <f>_xlfn.XLOOKUP(tbl_species[[#This Row],[scientific_name]],tbl_obsv[scientific_name],tbl_obsv[park_name])</f>
        <v>Yosemite National Park</v>
      </c>
      <c r="H192">
        <f>_xlfn.XLOOKUP(tbl_species[[#This Row],[scientific_name]],tbl_obsv[scientific_name],tbl_obsv[observations])</f>
        <v>150</v>
      </c>
    </row>
    <row r="193" spans="1:8" x14ac:dyDescent="0.2">
      <c r="A193" t="s">
        <v>5644</v>
      </c>
      <c r="B193" t="s">
        <v>3563</v>
      </c>
      <c r="C193" t="s">
        <v>5746</v>
      </c>
      <c r="D193" t="s">
        <v>5560</v>
      </c>
      <c r="E193" t="b">
        <f>_xlfn.XLOOKUP(tbl_species[[#This Row],[scientific_name]],tbl_scientific_name[scientific_name],tbl_scientific_name[is_protected])</f>
        <v>1</v>
      </c>
      <c r="F193" t="b">
        <f>IF(COUNTIF(tbl_species[[#This Row],[common_names]],"*"&amp;$J$2&amp;"*"),TRUE,FALSE)</f>
        <v>0</v>
      </c>
      <c r="G193" t="str">
        <f>_xlfn.XLOOKUP(tbl_species[[#This Row],[scientific_name]],tbl_obsv[scientific_name],tbl_obsv[park_name])</f>
        <v>Yosemite National Park</v>
      </c>
      <c r="H193">
        <f>_xlfn.XLOOKUP(tbl_species[[#This Row],[scientific_name]],tbl_obsv[scientific_name],tbl_obsv[observations])</f>
        <v>115</v>
      </c>
    </row>
    <row r="194" spans="1:8" x14ac:dyDescent="0.2">
      <c r="A194" t="s">
        <v>5644</v>
      </c>
      <c r="B194" t="s">
        <v>3847</v>
      </c>
      <c r="C194" t="s">
        <v>5747</v>
      </c>
      <c r="D194" t="s">
        <v>11066</v>
      </c>
      <c r="E194" t="b">
        <f>_xlfn.XLOOKUP(tbl_species[[#This Row],[scientific_name]],tbl_scientific_name[scientific_name],tbl_scientific_name[is_protected])</f>
        <v>0</v>
      </c>
      <c r="F194" t="b">
        <f>IF(COUNTIF(tbl_species[[#This Row],[common_names]],"*"&amp;$J$2&amp;"*"),TRUE,FALSE)</f>
        <v>0</v>
      </c>
      <c r="G194" t="str">
        <f>_xlfn.XLOOKUP(tbl_species[[#This Row],[scientific_name]],tbl_obsv[scientific_name],tbl_obsv[park_name])</f>
        <v>Bryce National Park</v>
      </c>
      <c r="H194">
        <f>_xlfn.XLOOKUP(tbl_species[[#This Row],[scientific_name]],tbl_obsv[scientific_name],tbl_obsv[observations])</f>
        <v>158</v>
      </c>
    </row>
    <row r="195" spans="1:8" x14ac:dyDescent="0.2">
      <c r="A195" t="s">
        <v>5644</v>
      </c>
      <c r="B195" t="s">
        <v>3481</v>
      </c>
      <c r="C195" t="s">
        <v>5748</v>
      </c>
      <c r="D195" t="s">
        <v>11066</v>
      </c>
      <c r="E195" t="b">
        <f>_xlfn.XLOOKUP(tbl_species[[#This Row],[scientific_name]],tbl_scientific_name[scientific_name],tbl_scientific_name[is_protected])</f>
        <v>0</v>
      </c>
      <c r="F195" t="b">
        <f>IF(COUNTIF(tbl_species[[#This Row],[common_names]],"*"&amp;$J$2&amp;"*"),TRUE,FALSE)</f>
        <v>0</v>
      </c>
      <c r="G195" t="str">
        <f>_xlfn.XLOOKUP(tbl_species[[#This Row],[scientific_name]],tbl_obsv[scientific_name],tbl_obsv[park_name])</f>
        <v>Yosemite National Park</v>
      </c>
      <c r="H195">
        <f>_xlfn.XLOOKUP(tbl_species[[#This Row],[scientific_name]],tbl_obsv[scientific_name],tbl_obsv[observations])</f>
        <v>153</v>
      </c>
    </row>
    <row r="196" spans="1:8" x14ac:dyDescent="0.2">
      <c r="A196" t="s">
        <v>5644</v>
      </c>
      <c r="B196" t="s">
        <v>5217</v>
      </c>
      <c r="C196" t="s">
        <v>5749</v>
      </c>
      <c r="D196" t="s">
        <v>11066</v>
      </c>
      <c r="E196" t="b">
        <f>_xlfn.XLOOKUP(tbl_species[[#This Row],[scientific_name]],tbl_scientific_name[scientific_name],tbl_scientific_name[is_protected])</f>
        <v>0</v>
      </c>
      <c r="F196" t="b">
        <f>IF(COUNTIF(tbl_species[[#This Row],[common_names]],"*"&amp;$J$2&amp;"*"),TRUE,FALSE)</f>
        <v>0</v>
      </c>
      <c r="G196" t="str">
        <f>_xlfn.XLOOKUP(tbl_species[[#This Row],[scientific_name]],tbl_obsv[scientific_name],tbl_obsv[park_name])</f>
        <v>Yosemite National Park</v>
      </c>
      <c r="H196">
        <f>_xlfn.XLOOKUP(tbl_species[[#This Row],[scientific_name]],tbl_obsv[scientific_name],tbl_obsv[observations])</f>
        <v>142</v>
      </c>
    </row>
    <row r="197" spans="1:8" x14ac:dyDescent="0.2">
      <c r="A197" t="s">
        <v>5644</v>
      </c>
      <c r="B197" t="s">
        <v>1863</v>
      </c>
      <c r="C197" t="s">
        <v>5750</v>
      </c>
      <c r="D197" t="s">
        <v>11066</v>
      </c>
      <c r="E197" t="b">
        <f>_xlfn.XLOOKUP(tbl_species[[#This Row],[scientific_name]],tbl_scientific_name[scientific_name],tbl_scientific_name[is_protected])</f>
        <v>0</v>
      </c>
      <c r="F197" t="b">
        <f>IF(COUNTIF(tbl_species[[#This Row],[common_names]],"*"&amp;$J$2&amp;"*"),TRUE,FALSE)</f>
        <v>0</v>
      </c>
      <c r="G197" t="str">
        <f>_xlfn.XLOOKUP(tbl_species[[#This Row],[scientific_name]],tbl_obsv[scientific_name],tbl_obsv[park_name])</f>
        <v>Yellowstone National Park</v>
      </c>
      <c r="H197">
        <f>_xlfn.XLOOKUP(tbl_species[[#This Row],[scientific_name]],tbl_obsv[scientific_name],tbl_obsv[observations])</f>
        <v>257</v>
      </c>
    </row>
    <row r="198" spans="1:8" x14ac:dyDescent="0.2">
      <c r="A198" t="s">
        <v>5644</v>
      </c>
      <c r="B198" t="s">
        <v>3229</v>
      </c>
      <c r="C198" t="s">
        <v>5751</v>
      </c>
      <c r="D198" t="s">
        <v>5560</v>
      </c>
      <c r="E198" t="b">
        <f>_xlfn.XLOOKUP(tbl_species[[#This Row],[scientific_name]],tbl_scientific_name[scientific_name],tbl_scientific_name[is_protected])</f>
        <v>1</v>
      </c>
      <c r="F198" t="b">
        <f>IF(COUNTIF(tbl_species[[#This Row],[common_names]],"*"&amp;$J$2&amp;"*"),TRUE,FALSE)</f>
        <v>0</v>
      </c>
      <c r="G198" t="str">
        <f>_xlfn.XLOOKUP(tbl_species[[#This Row],[scientific_name]],tbl_obsv[scientific_name],tbl_obsv[park_name])</f>
        <v>Bryce National Park</v>
      </c>
      <c r="H198">
        <f>_xlfn.XLOOKUP(tbl_species[[#This Row],[scientific_name]],tbl_obsv[scientific_name],tbl_obsv[observations])</f>
        <v>94</v>
      </c>
    </row>
    <row r="199" spans="1:8" x14ac:dyDescent="0.2">
      <c r="A199" t="s">
        <v>5644</v>
      </c>
      <c r="B199" t="s">
        <v>4343</v>
      </c>
      <c r="C199" t="s">
        <v>5752</v>
      </c>
      <c r="D199" t="s">
        <v>11066</v>
      </c>
      <c r="E199" t="b">
        <f>_xlfn.XLOOKUP(tbl_species[[#This Row],[scientific_name]],tbl_scientific_name[scientific_name],tbl_scientific_name[is_protected])</f>
        <v>0</v>
      </c>
      <c r="F199" t="b">
        <f>IF(COUNTIF(tbl_species[[#This Row],[common_names]],"*"&amp;$J$2&amp;"*"),TRUE,FALSE)</f>
        <v>0</v>
      </c>
      <c r="G199" t="str">
        <f>_xlfn.XLOOKUP(tbl_species[[#This Row],[scientific_name]],tbl_obsv[scientific_name],tbl_obsv[park_name])</f>
        <v>Yellowstone National Park</v>
      </c>
      <c r="H199">
        <f>_xlfn.XLOOKUP(tbl_species[[#This Row],[scientific_name]],tbl_obsv[scientific_name],tbl_obsv[observations])</f>
        <v>236</v>
      </c>
    </row>
    <row r="200" spans="1:8" x14ac:dyDescent="0.2">
      <c r="A200" t="s">
        <v>5644</v>
      </c>
      <c r="B200" t="s">
        <v>2543</v>
      </c>
      <c r="C200" t="s">
        <v>5753</v>
      </c>
      <c r="D200" t="s">
        <v>11066</v>
      </c>
      <c r="E200" t="b">
        <f>_xlfn.XLOOKUP(tbl_species[[#This Row],[scientific_name]],tbl_scientific_name[scientific_name],tbl_scientific_name[is_protected])</f>
        <v>0</v>
      </c>
      <c r="F200" t="b">
        <f>IF(COUNTIF(tbl_species[[#This Row],[common_names]],"*"&amp;$J$2&amp;"*"),TRUE,FALSE)</f>
        <v>0</v>
      </c>
      <c r="G200" t="str">
        <f>_xlfn.XLOOKUP(tbl_species[[#This Row],[scientific_name]],tbl_obsv[scientific_name],tbl_obsv[park_name])</f>
        <v>Great Smoky Mountains National Park</v>
      </c>
      <c r="H200">
        <f>_xlfn.XLOOKUP(tbl_species[[#This Row],[scientific_name]],tbl_obsv[scientific_name],tbl_obsv[observations])</f>
        <v>86</v>
      </c>
    </row>
    <row r="201" spans="1:8" x14ac:dyDescent="0.2">
      <c r="A201" t="s">
        <v>5644</v>
      </c>
      <c r="B201" t="s">
        <v>4150</v>
      </c>
      <c r="C201" t="s">
        <v>5754</v>
      </c>
      <c r="D201" t="s">
        <v>5560</v>
      </c>
      <c r="E201" t="b">
        <f>_xlfn.XLOOKUP(tbl_species[[#This Row],[scientific_name]],tbl_scientific_name[scientific_name],tbl_scientific_name[is_protected])</f>
        <v>1</v>
      </c>
      <c r="F201" t="b">
        <f>IF(COUNTIF(tbl_species[[#This Row],[common_names]],"*"&amp;$J$2&amp;"*"),TRUE,FALSE)</f>
        <v>0</v>
      </c>
      <c r="G201" t="str">
        <f>_xlfn.XLOOKUP(tbl_species[[#This Row],[scientific_name]],tbl_obsv[scientific_name],tbl_obsv[park_name])</f>
        <v>Yellowstone National Park</v>
      </c>
      <c r="H201">
        <f>_xlfn.XLOOKUP(tbl_species[[#This Row],[scientific_name]],tbl_obsv[scientific_name],tbl_obsv[observations])</f>
        <v>241</v>
      </c>
    </row>
    <row r="202" spans="1:8" x14ac:dyDescent="0.2">
      <c r="A202" t="s">
        <v>5644</v>
      </c>
      <c r="B202" t="s">
        <v>1950</v>
      </c>
      <c r="C202" t="s">
        <v>5755</v>
      </c>
      <c r="D202" t="s">
        <v>11066</v>
      </c>
      <c r="E202" t="b">
        <f>_xlfn.XLOOKUP(tbl_species[[#This Row],[scientific_name]],tbl_scientific_name[scientific_name],tbl_scientific_name[is_protected])</f>
        <v>0</v>
      </c>
      <c r="F202" t="b">
        <f>IF(COUNTIF(tbl_species[[#This Row],[common_names]],"*"&amp;$J$2&amp;"*"),TRUE,FALSE)</f>
        <v>0</v>
      </c>
      <c r="G202" t="str">
        <f>_xlfn.XLOOKUP(tbl_species[[#This Row],[scientific_name]],tbl_obsv[scientific_name],tbl_obsv[park_name])</f>
        <v>Yellowstone National Park</v>
      </c>
      <c r="H202">
        <f>_xlfn.XLOOKUP(tbl_species[[#This Row],[scientific_name]],tbl_obsv[scientific_name],tbl_obsv[observations])</f>
        <v>257</v>
      </c>
    </row>
    <row r="203" spans="1:8" x14ac:dyDescent="0.2">
      <c r="A203" t="s">
        <v>5644</v>
      </c>
      <c r="B203" t="s">
        <v>3913</v>
      </c>
      <c r="C203" t="s">
        <v>5756</v>
      </c>
      <c r="D203" t="s">
        <v>11066</v>
      </c>
      <c r="E203" t="b">
        <f>_xlfn.XLOOKUP(tbl_species[[#This Row],[scientific_name]],tbl_scientific_name[scientific_name],tbl_scientific_name[is_protected])</f>
        <v>0</v>
      </c>
      <c r="F203" t="b">
        <f>IF(COUNTIF(tbl_species[[#This Row],[common_names]],"*"&amp;$J$2&amp;"*"),TRUE,FALSE)</f>
        <v>0</v>
      </c>
      <c r="G203" t="str">
        <f>_xlfn.XLOOKUP(tbl_species[[#This Row],[scientific_name]],tbl_obsv[scientific_name],tbl_obsv[park_name])</f>
        <v>Great Smoky Mountains National Park</v>
      </c>
      <c r="H203">
        <f>_xlfn.XLOOKUP(tbl_species[[#This Row],[scientific_name]],tbl_obsv[scientific_name],tbl_obsv[observations])</f>
        <v>79</v>
      </c>
    </row>
    <row r="204" spans="1:8" x14ac:dyDescent="0.2">
      <c r="A204" t="s">
        <v>5644</v>
      </c>
      <c r="B204" t="s">
        <v>1086</v>
      </c>
      <c r="C204" t="s">
        <v>5757</v>
      </c>
      <c r="D204" t="s">
        <v>11066</v>
      </c>
      <c r="E204" t="b">
        <f>_xlfn.XLOOKUP(tbl_species[[#This Row],[scientific_name]],tbl_scientific_name[scientific_name],tbl_scientific_name[is_protected])</f>
        <v>0</v>
      </c>
      <c r="F204" t="b">
        <f>IF(COUNTIF(tbl_species[[#This Row],[common_names]],"*"&amp;$J$2&amp;"*"),TRUE,FALSE)</f>
        <v>0</v>
      </c>
      <c r="G204" t="str">
        <f>_xlfn.XLOOKUP(tbl_species[[#This Row],[scientific_name]],tbl_obsv[scientific_name],tbl_obsv[park_name])</f>
        <v>Great Smoky Mountains National Park</v>
      </c>
      <c r="H204">
        <f>_xlfn.XLOOKUP(tbl_species[[#This Row],[scientific_name]],tbl_obsv[scientific_name],tbl_obsv[observations])</f>
        <v>40</v>
      </c>
    </row>
    <row r="205" spans="1:8" x14ac:dyDescent="0.2">
      <c r="A205" t="s">
        <v>5644</v>
      </c>
      <c r="B205" t="s">
        <v>1845</v>
      </c>
      <c r="C205" t="s">
        <v>5758</v>
      </c>
      <c r="D205" t="s">
        <v>5560</v>
      </c>
      <c r="E205" t="b">
        <f>_xlfn.XLOOKUP(tbl_species[[#This Row],[scientific_name]],tbl_scientific_name[scientific_name],tbl_scientific_name[is_protected])</f>
        <v>1</v>
      </c>
      <c r="F205" t="b">
        <f>IF(COUNTIF(tbl_species[[#This Row],[common_names]],"*"&amp;$J$2&amp;"*"),TRUE,FALSE)</f>
        <v>0</v>
      </c>
      <c r="G205" t="str">
        <f>_xlfn.XLOOKUP(tbl_species[[#This Row],[scientific_name]],tbl_obsv[scientific_name],tbl_obsv[park_name])</f>
        <v>Yosemite National Park</v>
      </c>
      <c r="H205">
        <f>_xlfn.XLOOKUP(tbl_species[[#This Row],[scientific_name]],tbl_obsv[scientific_name],tbl_obsv[observations])</f>
        <v>164</v>
      </c>
    </row>
    <row r="206" spans="1:8" x14ac:dyDescent="0.2">
      <c r="A206" t="s">
        <v>5644</v>
      </c>
      <c r="B206" t="s">
        <v>5184</v>
      </c>
      <c r="C206" t="s">
        <v>5759</v>
      </c>
      <c r="D206" t="s">
        <v>11066</v>
      </c>
      <c r="E206" t="b">
        <f>_xlfn.XLOOKUP(tbl_species[[#This Row],[scientific_name]],tbl_scientific_name[scientific_name],tbl_scientific_name[is_protected])</f>
        <v>0</v>
      </c>
      <c r="F206" t="b">
        <f>IF(COUNTIF(tbl_species[[#This Row],[common_names]],"*"&amp;$J$2&amp;"*"),TRUE,FALSE)</f>
        <v>0</v>
      </c>
      <c r="G206" t="str">
        <f>_xlfn.XLOOKUP(tbl_species[[#This Row],[scientific_name]],tbl_obsv[scientific_name],tbl_obsv[park_name])</f>
        <v>Yellowstone National Park</v>
      </c>
      <c r="H206">
        <f>_xlfn.XLOOKUP(tbl_species[[#This Row],[scientific_name]],tbl_obsv[scientific_name],tbl_obsv[observations])</f>
        <v>235</v>
      </c>
    </row>
    <row r="207" spans="1:8" x14ac:dyDescent="0.2">
      <c r="A207" t="s">
        <v>5644</v>
      </c>
      <c r="B207" t="s">
        <v>1183</v>
      </c>
      <c r="C207" t="s">
        <v>5760</v>
      </c>
      <c r="D207" t="s">
        <v>11066</v>
      </c>
      <c r="E207" t="b">
        <f>_xlfn.XLOOKUP(tbl_species[[#This Row],[scientific_name]],tbl_scientific_name[scientific_name],tbl_scientific_name[is_protected])</f>
        <v>0</v>
      </c>
      <c r="F207" t="b">
        <f>IF(COUNTIF(tbl_species[[#This Row],[common_names]],"*"&amp;$J$2&amp;"*"),TRUE,FALSE)</f>
        <v>0</v>
      </c>
      <c r="G207" t="str">
        <f>_xlfn.XLOOKUP(tbl_species[[#This Row],[scientific_name]],tbl_obsv[scientific_name],tbl_obsv[park_name])</f>
        <v>Bryce National Park</v>
      </c>
      <c r="H207">
        <f>_xlfn.XLOOKUP(tbl_species[[#This Row],[scientific_name]],tbl_obsv[scientific_name],tbl_obsv[observations])</f>
        <v>113</v>
      </c>
    </row>
    <row r="208" spans="1:8" x14ac:dyDescent="0.2">
      <c r="A208" t="s">
        <v>5644</v>
      </c>
      <c r="B208" t="s">
        <v>1191</v>
      </c>
      <c r="C208" t="s">
        <v>5761</v>
      </c>
      <c r="D208" t="s">
        <v>11066</v>
      </c>
      <c r="E208" t="b">
        <f>_xlfn.XLOOKUP(tbl_species[[#This Row],[scientific_name]],tbl_scientific_name[scientific_name],tbl_scientific_name[is_protected])</f>
        <v>0</v>
      </c>
      <c r="F208" t="b">
        <f>IF(COUNTIF(tbl_species[[#This Row],[common_names]],"*"&amp;$J$2&amp;"*"),TRUE,FALSE)</f>
        <v>0</v>
      </c>
      <c r="G208" t="str">
        <f>_xlfn.XLOOKUP(tbl_species[[#This Row],[scientific_name]],tbl_obsv[scientific_name],tbl_obsv[park_name])</f>
        <v>Yosemite National Park</v>
      </c>
      <c r="H208">
        <f>_xlfn.XLOOKUP(tbl_species[[#This Row],[scientific_name]],tbl_obsv[scientific_name],tbl_obsv[observations])</f>
        <v>140</v>
      </c>
    </row>
    <row r="209" spans="1:8" x14ac:dyDescent="0.2">
      <c r="A209" t="s">
        <v>5644</v>
      </c>
      <c r="B209" t="s">
        <v>2846</v>
      </c>
      <c r="C209" t="s">
        <v>5762</v>
      </c>
      <c r="D209" t="s">
        <v>11066</v>
      </c>
      <c r="E209" t="b">
        <f>_xlfn.XLOOKUP(tbl_species[[#This Row],[scientific_name]],tbl_scientific_name[scientific_name],tbl_scientific_name[is_protected])</f>
        <v>0</v>
      </c>
      <c r="F209" t="b">
        <f>IF(COUNTIF(tbl_species[[#This Row],[common_names]],"*"&amp;$J$2&amp;"*"),TRUE,FALSE)</f>
        <v>0</v>
      </c>
      <c r="G209" t="str">
        <f>_xlfn.XLOOKUP(tbl_species[[#This Row],[scientific_name]],tbl_obsv[scientific_name],tbl_obsv[park_name])</f>
        <v>Yosemite National Park</v>
      </c>
      <c r="H209">
        <f>_xlfn.XLOOKUP(tbl_species[[#This Row],[scientific_name]],tbl_obsv[scientific_name],tbl_obsv[observations])</f>
        <v>140</v>
      </c>
    </row>
    <row r="210" spans="1:8" x14ac:dyDescent="0.2">
      <c r="A210" t="s">
        <v>5644</v>
      </c>
      <c r="B210" t="s">
        <v>4869</v>
      </c>
      <c r="C210" t="s">
        <v>5763</v>
      </c>
      <c r="D210" t="s">
        <v>11066</v>
      </c>
      <c r="E210" t="b">
        <f>_xlfn.XLOOKUP(tbl_species[[#This Row],[scientific_name]],tbl_scientific_name[scientific_name],tbl_scientific_name[is_protected])</f>
        <v>0</v>
      </c>
      <c r="F210" t="b">
        <f>IF(COUNTIF(tbl_species[[#This Row],[common_names]],"*"&amp;$J$2&amp;"*"),TRUE,FALSE)</f>
        <v>0</v>
      </c>
      <c r="G210" t="str">
        <f>_xlfn.XLOOKUP(tbl_species[[#This Row],[scientific_name]],tbl_obsv[scientific_name],tbl_obsv[park_name])</f>
        <v>Great Smoky Mountains National Park</v>
      </c>
      <c r="H210">
        <f>_xlfn.XLOOKUP(tbl_species[[#This Row],[scientific_name]],tbl_obsv[scientific_name],tbl_obsv[observations])</f>
        <v>102</v>
      </c>
    </row>
    <row r="211" spans="1:8" x14ac:dyDescent="0.2">
      <c r="A211" t="s">
        <v>5644</v>
      </c>
      <c r="B211" t="s">
        <v>528</v>
      </c>
      <c r="C211" t="s">
        <v>5764</v>
      </c>
      <c r="D211" t="s">
        <v>11066</v>
      </c>
      <c r="E211" t="b">
        <f>_xlfn.XLOOKUP(tbl_species[[#This Row],[scientific_name]],tbl_scientific_name[scientific_name],tbl_scientific_name[is_protected])</f>
        <v>0</v>
      </c>
      <c r="F211" t="b">
        <f>IF(COUNTIF(tbl_species[[#This Row],[common_names]],"*"&amp;$J$2&amp;"*"),TRUE,FALSE)</f>
        <v>0</v>
      </c>
      <c r="G211" t="str">
        <f>_xlfn.XLOOKUP(tbl_species[[#This Row],[scientific_name]],tbl_obsv[scientific_name],tbl_obsv[park_name])</f>
        <v>Yosemite National Park</v>
      </c>
      <c r="H211">
        <f>_xlfn.XLOOKUP(tbl_species[[#This Row],[scientific_name]],tbl_obsv[scientific_name],tbl_obsv[observations])</f>
        <v>151</v>
      </c>
    </row>
    <row r="212" spans="1:8" x14ac:dyDescent="0.2">
      <c r="A212" t="s">
        <v>5644</v>
      </c>
      <c r="B212" t="s">
        <v>1743</v>
      </c>
      <c r="C212" t="s">
        <v>5765</v>
      </c>
      <c r="D212" t="s">
        <v>11066</v>
      </c>
      <c r="E212" t="b">
        <f>_xlfn.XLOOKUP(tbl_species[[#This Row],[scientific_name]],tbl_scientific_name[scientific_name],tbl_scientific_name[is_protected])</f>
        <v>0</v>
      </c>
      <c r="F212" t="b">
        <f>IF(COUNTIF(tbl_species[[#This Row],[common_names]],"*"&amp;$J$2&amp;"*"),TRUE,FALSE)</f>
        <v>0</v>
      </c>
      <c r="G212" t="str">
        <f>_xlfn.XLOOKUP(tbl_species[[#This Row],[scientific_name]],tbl_obsv[scientific_name],tbl_obsv[park_name])</f>
        <v>Bryce National Park</v>
      </c>
      <c r="H212">
        <f>_xlfn.XLOOKUP(tbl_species[[#This Row],[scientific_name]],tbl_obsv[scientific_name],tbl_obsv[observations])</f>
        <v>128</v>
      </c>
    </row>
    <row r="213" spans="1:8" x14ac:dyDescent="0.2">
      <c r="A213" t="s">
        <v>5644</v>
      </c>
      <c r="B213" t="s">
        <v>12</v>
      </c>
      <c r="C213" t="s">
        <v>5766</v>
      </c>
      <c r="D213" t="s">
        <v>11066</v>
      </c>
      <c r="E213" t="b">
        <f>_xlfn.XLOOKUP(tbl_species[[#This Row],[scientific_name]],tbl_scientific_name[scientific_name],tbl_scientific_name[is_protected])</f>
        <v>0</v>
      </c>
      <c r="F213" t="b">
        <f>IF(COUNTIF(tbl_species[[#This Row],[common_names]],"*"&amp;$J$2&amp;"*"),TRUE,FALSE)</f>
        <v>0</v>
      </c>
      <c r="G213" t="str">
        <f>_xlfn.XLOOKUP(tbl_species[[#This Row],[scientific_name]],tbl_obsv[scientific_name],tbl_obsv[park_name])</f>
        <v>Yellowstone National Park</v>
      </c>
      <c r="H213">
        <f>_xlfn.XLOOKUP(tbl_species[[#This Row],[scientific_name]],tbl_obsv[scientific_name],tbl_obsv[observations])</f>
        <v>228</v>
      </c>
    </row>
    <row r="214" spans="1:8" x14ac:dyDescent="0.2">
      <c r="A214" t="s">
        <v>5644</v>
      </c>
      <c r="B214" t="s">
        <v>3933</v>
      </c>
      <c r="C214" t="s">
        <v>5767</v>
      </c>
      <c r="D214" t="s">
        <v>11066</v>
      </c>
      <c r="E214" t="b">
        <f>_xlfn.XLOOKUP(tbl_species[[#This Row],[scientific_name]],tbl_scientific_name[scientific_name],tbl_scientific_name[is_protected])</f>
        <v>0</v>
      </c>
      <c r="F214" t="b">
        <f>IF(COUNTIF(tbl_species[[#This Row],[common_names]],"*"&amp;$J$2&amp;"*"),TRUE,FALSE)</f>
        <v>0</v>
      </c>
      <c r="G214" t="str">
        <f>_xlfn.XLOOKUP(tbl_species[[#This Row],[scientific_name]],tbl_obsv[scientific_name],tbl_obsv[park_name])</f>
        <v>Great Smoky Mountains National Park</v>
      </c>
      <c r="H214">
        <f>_xlfn.XLOOKUP(tbl_species[[#This Row],[scientific_name]],tbl_obsv[scientific_name],tbl_obsv[observations])</f>
        <v>56</v>
      </c>
    </row>
    <row r="215" spans="1:8" x14ac:dyDescent="0.2">
      <c r="A215" t="s">
        <v>5644</v>
      </c>
      <c r="B215" t="s">
        <v>134</v>
      </c>
      <c r="C215" t="s">
        <v>5768</v>
      </c>
      <c r="D215" t="s">
        <v>11066</v>
      </c>
      <c r="E215" t="b">
        <f>_xlfn.XLOOKUP(tbl_species[[#This Row],[scientific_name]],tbl_scientific_name[scientific_name],tbl_scientific_name[is_protected])</f>
        <v>0</v>
      </c>
      <c r="F215" t="b">
        <f>IF(COUNTIF(tbl_species[[#This Row],[common_names]],"*"&amp;$J$2&amp;"*"),TRUE,FALSE)</f>
        <v>0</v>
      </c>
      <c r="G215" t="str">
        <f>_xlfn.XLOOKUP(tbl_species[[#This Row],[scientific_name]],tbl_obsv[scientific_name],tbl_obsv[park_name])</f>
        <v>Bryce National Park</v>
      </c>
      <c r="H215">
        <f>_xlfn.XLOOKUP(tbl_species[[#This Row],[scientific_name]],tbl_obsv[scientific_name],tbl_obsv[observations])</f>
        <v>94</v>
      </c>
    </row>
    <row r="216" spans="1:8" x14ac:dyDescent="0.2">
      <c r="A216" t="s">
        <v>5644</v>
      </c>
      <c r="B216" t="s">
        <v>400</v>
      </c>
      <c r="C216" t="s">
        <v>5769</v>
      </c>
      <c r="D216" t="s">
        <v>11066</v>
      </c>
      <c r="E216" t="b">
        <f>_xlfn.XLOOKUP(tbl_species[[#This Row],[scientific_name]],tbl_scientific_name[scientific_name],tbl_scientific_name[is_protected])</f>
        <v>0</v>
      </c>
      <c r="F216" t="b">
        <f>IF(COUNTIF(tbl_species[[#This Row],[common_names]],"*"&amp;$J$2&amp;"*"),TRUE,FALSE)</f>
        <v>0</v>
      </c>
      <c r="G216" t="str">
        <f>_xlfn.XLOOKUP(tbl_species[[#This Row],[scientific_name]],tbl_obsv[scientific_name],tbl_obsv[park_name])</f>
        <v>Yosemite National Park</v>
      </c>
      <c r="H216">
        <f>_xlfn.XLOOKUP(tbl_species[[#This Row],[scientific_name]],tbl_obsv[scientific_name],tbl_obsv[observations])</f>
        <v>123</v>
      </c>
    </row>
    <row r="217" spans="1:8" x14ac:dyDescent="0.2">
      <c r="A217" t="s">
        <v>5644</v>
      </c>
      <c r="B217" t="s">
        <v>1366</v>
      </c>
      <c r="C217" t="s">
        <v>5770</v>
      </c>
      <c r="D217" t="s">
        <v>11066</v>
      </c>
      <c r="E217" t="b">
        <f>_xlfn.XLOOKUP(tbl_species[[#This Row],[scientific_name]],tbl_scientific_name[scientific_name],tbl_scientific_name[is_protected])</f>
        <v>0</v>
      </c>
      <c r="F217" t="b">
        <f>IF(COUNTIF(tbl_species[[#This Row],[common_names]],"*"&amp;$J$2&amp;"*"),TRUE,FALSE)</f>
        <v>0</v>
      </c>
      <c r="G217" t="str">
        <f>_xlfn.XLOOKUP(tbl_species[[#This Row],[scientific_name]],tbl_obsv[scientific_name],tbl_obsv[park_name])</f>
        <v>Great Smoky Mountains National Park</v>
      </c>
      <c r="H217">
        <f>_xlfn.XLOOKUP(tbl_species[[#This Row],[scientific_name]],tbl_obsv[scientific_name],tbl_obsv[observations])</f>
        <v>77</v>
      </c>
    </row>
    <row r="218" spans="1:8" x14ac:dyDescent="0.2">
      <c r="A218" t="s">
        <v>5644</v>
      </c>
      <c r="B218" t="s">
        <v>4912</v>
      </c>
      <c r="C218" t="s">
        <v>5771</v>
      </c>
      <c r="D218" t="s">
        <v>11066</v>
      </c>
      <c r="E218" t="b">
        <f>_xlfn.XLOOKUP(tbl_species[[#This Row],[scientific_name]],tbl_scientific_name[scientific_name],tbl_scientific_name[is_protected])</f>
        <v>0</v>
      </c>
      <c r="F218" t="b">
        <f>IF(COUNTIF(tbl_species[[#This Row],[common_names]],"*"&amp;$J$2&amp;"*"),TRUE,FALSE)</f>
        <v>0</v>
      </c>
      <c r="G218" t="str">
        <f>_xlfn.XLOOKUP(tbl_species[[#This Row],[scientific_name]],tbl_obsv[scientific_name],tbl_obsv[park_name])</f>
        <v>Yosemite National Park</v>
      </c>
      <c r="H218">
        <f>_xlfn.XLOOKUP(tbl_species[[#This Row],[scientific_name]],tbl_obsv[scientific_name],tbl_obsv[observations])</f>
        <v>157</v>
      </c>
    </row>
    <row r="219" spans="1:8" x14ac:dyDescent="0.2">
      <c r="A219" t="s">
        <v>5644</v>
      </c>
      <c r="B219" t="s">
        <v>165</v>
      </c>
      <c r="C219" t="s">
        <v>5772</v>
      </c>
      <c r="D219" t="s">
        <v>11066</v>
      </c>
      <c r="E219" t="b">
        <f>_xlfn.XLOOKUP(tbl_species[[#This Row],[scientific_name]],tbl_scientific_name[scientific_name],tbl_scientific_name[is_protected])</f>
        <v>0</v>
      </c>
      <c r="F219" t="b">
        <f>IF(COUNTIF(tbl_species[[#This Row],[common_names]],"*"&amp;$J$2&amp;"*"),TRUE,FALSE)</f>
        <v>0</v>
      </c>
      <c r="G219" t="str">
        <f>_xlfn.XLOOKUP(tbl_species[[#This Row],[scientific_name]],tbl_obsv[scientific_name],tbl_obsv[park_name])</f>
        <v>Bryce National Park</v>
      </c>
      <c r="H219">
        <f>_xlfn.XLOOKUP(tbl_species[[#This Row],[scientific_name]],tbl_obsv[scientific_name],tbl_obsv[observations])</f>
        <v>110</v>
      </c>
    </row>
    <row r="220" spans="1:8" x14ac:dyDescent="0.2">
      <c r="A220" t="s">
        <v>5644</v>
      </c>
      <c r="B220" t="s">
        <v>3953</v>
      </c>
      <c r="C220" t="s">
        <v>5773</v>
      </c>
      <c r="D220" t="s">
        <v>11066</v>
      </c>
      <c r="E220" t="b">
        <f>_xlfn.XLOOKUP(tbl_species[[#This Row],[scientific_name]],tbl_scientific_name[scientific_name],tbl_scientific_name[is_protected])</f>
        <v>0</v>
      </c>
      <c r="F220" t="b">
        <f>IF(COUNTIF(tbl_species[[#This Row],[common_names]],"*"&amp;$J$2&amp;"*"),TRUE,FALSE)</f>
        <v>0</v>
      </c>
      <c r="G220" t="str">
        <f>_xlfn.XLOOKUP(tbl_species[[#This Row],[scientific_name]],tbl_obsv[scientific_name],tbl_obsv[park_name])</f>
        <v>Yellowstone National Park</v>
      </c>
      <c r="H220">
        <f>_xlfn.XLOOKUP(tbl_species[[#This Row],[scientific_name]],tbl_obsv[scientific_name],tbl_obsv[observations])</f>
        <v>240</v>
      </c>
    </row>
    <row r="221" spans="1:8" x14ac:dyDescent="0.2">
      <c r="A221" t="s">
        <v>5644</v>
      </c>
      <c r="B221" t="s">
        <v>1492</v>
      </c>
      <c r="C221" t="s">
        <v>5774</v>
      </c>
      <c r="D221" t="s">
        <v>11066</v>
      </c>
      <c r="E221" t="b">
        <f>_xlfn.XLOOKUP(tbl_species[[#This Row],[scientific_name]],tbl_scientific_name[scientific_name],tbl_scientific_name[is_protected])</f>
        <v>0</v>
      </c>
      <c r="F221" t="b">
        <f>IF(COUNTIF(tbl_species[[#This Row],[common_names]],"*"&amp;$J$2&amp;"*"),TRUE,FALSE)</f>
        <v>0</v>
      </c>
      <c r="G221" t="str">
        <f>_xlfn.XLOOKUP(tbl_species[[#This Row],[scientific_name]],tbl_obsv[scientific_name],tbl_obsv[park_name])</f>
        <v>Bryce National Park</v>
      </c>
      <c r="H221">
        <f>_xlfn.XLOOKUP(tbl_species[[#This Row],[scientific_name]],tbl_obsv[scientific_name],tbl_obsv[observations])</f>
        <v>119</v>
      </c>
    </row>
    <row r="222" spans="1:8" x14ac:dyDescent="0.2">
      <c r="A222" t="s">
        <v>5644</v>
      </c>
      <c r="B222" t="s">
        <v>4382</v>
      </c>
      <c r="C222" t="s">
        <v>5775</v>
      </c>
      <c r="D222" t="s">
        <v>11066</v>
      </c>
      <c r="E222" t="b">
        <f>_xlfn.XLOOKUP(tbl_species[[#This Row],[scientific_name]],tbl_scientific_name[scientific_name],tbl_scientific_name[is_protected])</f>
        <v>0</v>
      </c>
      <c r="F222" t="b">
        <f>IF(COUNTIF(tbl_species[[#This Row],[common_names]],"*"&amp;$J$2&amp;"*"),TRUE,FALSE)</f>
        <v>0</v>
      </c>
      <c r="G222" t="str">
        <f>_xlfn.XLOOKUP(tbl_species[[#This Row],[scientific_name]],tbl_obsv[scientific_name],tbl_obsv[park_name])</f>
        <v>Yosemite National Park</v>
      </c>
      <c r="H222">
        <f>_xlfn.XLOOKUP(tbl_species[[#This Row],[scientific_name]],tbl_obsv[scientific_name],tbl_obsv[observations])</f>
        <v>164</v>
      </c>
    </row>
    <row r="223" spans="1:8" x14ac:dyDescent="0.2">
      <c r="A223" t="s">
        <v>5644</v>
      </c>
      <c r="B223" t="s">
        <v>4609</v>
      </c>
      <c r="C223" t="s">
        <v>5776</v>
      </c>
      <c r="D223" t="s">
        <v>5560</v>
      </c>
      <c r="E223" t="b">
        <f>_xlfn.XLOOKUP(tbl_species[[#This Row],[scientific_name]],tbl_scientific_name[scientific_name],tbl_scientific_name[is_protected])</f>
        <v>1</v>
      </c>
      <c r="F223" t="b">
        <f>IF(COUNTIF(tbl_species[[#This Row],[common_names]],"*"&amp;$J$2&amp;"*"),TRUE,FALSE)</f>
        <v>0</v>
      </c>
      <c r="G223" t="str">
        <f>_xlfn.XLOOKUP(tbl_species[[#This Row],[scientific_name]],tbl_obsv[scientific_name],tbl_obsv[park_name])</f>
        <v>Yosemite National Park</v>
      </c>
      <c r="H223">
        <f>_xlfn.XLOOKUP(tbl_species[[#This Row],[scientific_name]],tbl_obsv[scientific_name],tbl_obsv[observations])</f>
        <v>142</v>
      </c>
    </row>
    <row r="224" spans="1:8" x14ac:dyDescent="0.2">
      <c r="A224" t="s">
        <v>5644</v>
      </c>
      <c r="B224" t="s">
        <v>2606</v>
      </c>
      <c r="C224" t="s">
        <v>5777</v>
      </c>
      <c r="D224" t="s">
        <v>11066</v>
      </c>
      <c r="E224" t="b">
        <f>_xlfn.XLOOKUP(tbl_species[[#This Row],[scientific_name]],tbl_scientific_name[scientific_name],tbl_scientific_name[is_protected])</f>
        <v>0</v>
      </c>
      <c r="F224" t="b">
        <f>IF(COUNTIF(tbl_species[[#This Row],[common_names]],"*"&amp;$J$2&amp;"*"),TRUE,FALSE)</f>
        <v>0</v>
      </c>
      <c r="G224" t="str">
        <f>_xlfn.XLOOKUP(tbl_species[[#This Row],[scientific_name]],tbl_obsv[scientific_name],tbl_obsv[park_name])</f>
        <v>Bryce National Park</v>
      </c>
      <c r="H224">
        <f>_xlfn.XLOOKUP(tbl_species[[#This Row],[scientific_name]],tbl_obsv[scientific_name],tbl_obsv[observations])</f>
        <v>107</v>
      </c>
    </row>
    <row r="225" spans="1:8" x14ac:dyDescent="0.2">
      <c r="A225" t="s">
        <v>5644</v>
      </c>
      <c r="B225" t="s">
        <v>2312</v>
      </c>
      <c r="C225" t="s">
        <v>5778</v>
      </c>
      <c r="D225" t="s">
        <v>11066</v>
      </c>
      <c r="E225" t="b">
        <f>_xlfn.XLOOKUP(tbl_species[[#This Row],[scientific_name]],tbl_scientific_name[scientific_name],tbl_scientific_name[is_protected])</f>
        <v>0</v>
      </c>
      <c r="F225" t="b">
        <f>IF(COUNTIF(tbl_species[[#This Row],[common_names]],"*"&amp;$J$2&amp;"*"),TRUE,FALSE)</f>
        <v>0</v>
      </c>
      <c r="G225" t="str">
        <f>_xlfn.XLOOKUP(tbl_species[[#This Row],[scientific_name]],tbl_obsv[scientific_name],tbl_obsv[park_name])</f>
        <v>Bryce National Park</v>
      </c>
      <c r="H225">
        <f>_xlfn.XLOOKUP(tbl_species[[#This Row],[scientific_name]],tbl_obsv[scientific_name],tbl_obsv[observations])</f>
        <v>104</v>
      </c>
    </row>
    <row r="226" spans="1:8" x14ac:dyDescent="0.2">
      <c r="A226" t="s">
        <v>5644</v>
      </c>
      <c r="B226" t="s">
        <v>2529</v>
      </c>
      <c r="C226" t="s">
        <v>5779</v>
      </c>
      <c r="D226" t="s">
        <v>11066</v>
      </c>
      <c r="E226" t="b">
        <f>_xlfn.XLOOKUP(tbl_species[[#This Row],[scientific_name]],tbl_scientific_name[scientific_name],tbl_scientific_name[is_protected])</f>
        <v>0</v>
      </c>
      <c r="F226" t="b">
        <f>IF(COUNTIF(tbl_species[[#This Row],[common_names]],"*"&amp;$J$2&amp;"*"),TRUE,FALSE)</f>
        <v>0</v>
      </c>
      <c r="G226" t="str">
        <f>_xlfn.XLOOKUP(tbl_species[[#This Row],[scientific_name]],tbl_obsv[scientific_name],tbl_obsv[park_name])</f>
        <v>Bryce National Park</v>
      </c>
      <c r="H226">
        <f>_xlfn.XLOOKUP(tbl_species[[#This Row],[scientific_name]],tbl_obsv[scientific_name],tbl_obsv[observations])</f>
        <v>126</v>
      </c>
    </row>
    <row r="227" spans="1:8" x14ac:dyDescent="0.2">
      <c r="A227" t="s">
        <v>5644</v>
      </c>
      <c r="B227" t="s">
        <v>5382</v>
      </c>
      <c r="C227" t="s">
        <v>5780</v>
      </c>
      <c r="D227" t="s">
        <v>5560</v>
      </c>
      <c r="E227" t="b">
        <f>_xlfn.XLOOKUP(tbl_species[[#This Row],[scientific_name]],tbl_scientific_name[scientific_name],tbl_scientific_name[is_protected])</f>
        <v>1</v>
      </c>
      <c r="F227" t="b">
        <f>IF(COUNTIF(tbl_species[[#This Row],[common_names]],"*"&amp;$J$2&amp;"*"),TRUE,FALSE)</f>
        <v>0</v>
      </c>
      <c r="G227" t="str">
        <f>_xlfn.XLOOKUP(tbl_species[[#This Row],[scientific_name]],tbl_obsv[scientific_name],tbl_obsv[park_name])</f>
        <v>Great Smoky Mountains National Park</v>
      </c>
      <c r="H227">
        <f>_xlfn.XLOOKUP(tbl_species[[#This Row],[scientific_name]],tbl_obsv[scientific_name],tbl_obsv[observations])</f>
        <v>47</v>
      </c>
    </row>
    <row r="228" spans="1:8" x14ac:dyDescent="0.2">
      <c r="A228" t="s">
        <v>5644</v>
      </c>
      <c r="B228" t="s">
        <v>224</v>
      </c>
      <c r="C228" t="s">
        <v>5781</v>
      </c>
      <c r="D228" t="s">
        <v>5560</v>
      </c>
      <c r="E228" t="b">
        <f>_xlfn.XLOOKUP(tbl_species[[#This Row],[scientific_name]],tbl_scientific_name[scientific_name],tbl_scientific_name[is_protected])</f>
        <v>1</v>
      </c>
      <c r="F228" t="b">
        <f>IF(COUNTIF(tbl_species[[#This Row],[common_names]],"*"&amp;$J$2&amp;"*"),TRUE,FALSE)</f>
        <v>0</v>
      </c>
      <c r="G228" t="str">
        <f>_xlfn.XLOOKUP(tbl_species[[#This Row],[scientific_name]],tbl_obsv[scientific_name],tbl_obsv[park_name])</f>
        <v>Yellowstone National Park</v>
      </c>
      <c r="H228">
        <f>_xlfn.XLOOKUP(tbl_species[[#This Row],[scientific_name]],tbl_obsv[scientific_name],tbl_obsv[observations])</f>
        <v>199</v>
      </c>
    </row>
    <row r="229" spans="1:8" x14ac:dyDescent="0.2">
      <c r="A229" t="s">
        <v>5644</v>
      </c>
      <c r="B229" t="s">
        <v>5385</v>
      </c>
      <c r="C229" t="s">
        <v>5782</v>
      </c>
      <c r="D229" t="s">
        <v>11066</v>
      </c>
      <c r="E229" t="b">
        <f>_xlfn.XLOOKUP(tbl_species[[#This Row],[scientific_name]],tbl_scientific_name[scientific_name],tbl_scientific_name[is_protected])</f>
        <v>0</v>
      </c>
      <c r="F229" t="b">
        <f>IF(COUNTIF(tbl_species[[#This Row],[common_names]],"*"&amp;$J$2&amp;"*"),TRUE,FALSE)</f>
        <v>0</v>
      </c>
      <c r="G229" t="str">
        <f>_xlfn.XLOOKUP(tbl_species[[#This Row],[scientific_name]],tbl_obsv[scientific_name],tbl_obsv[park_name])</f>
        <v>Bryce National Park</v>
      </c>
      <c r="H229">
        <f>_xlfn.XLOOKUP(tbl_species[[#This Row],[scientific_name]],tbl_obsv[scientific_name],tbl_obsv[observations])</f>
        <v>107</v>
      </c>
    </row>
    <row r="230" spans="1:8" x14ac:dyDescent="0.2">
      <c r="A230" t="s">
        <v>5644</v>
      </c>
      <c r="B230" t="s">
        <v>3538</v>
      </c>
      <c r="C230" t="s">
        <v>5783</v>
      </c>
      <c r="D230" t="s">
        <v>5560</v>
      </c>
      <c r="E230" t="b">
        <f>_xlfn.XLOOKUP(tbl_species[[#This Row],[scientific_name]],tbl_scientific_name[scientific_name],tbl_scientific_name[is_protected])</f>
        <v>1</v>
      </c>
      <c r="F230" t="b">
        <f>IF(COUNTIF(tbl_species[[#This Row],[common_names]],"*"&amp;$J$2&amp;"*"),TRUE,FALSE)</f>
        <v>0</v>
      </c>
      <c r="G230" t="str">
        <f>_xlfn.XLOOKUP(tbl_species[[#This Row],[scientific_name]],tbl_obsv[scientific_name],tbl_obsv[park_name])</f>
        <v>Great Smoky Mountains National Park</v>
      </c>
      <c r="H230">
        <f>_xlfn.XLOOKUP(tbl_species[[#This Row],[scientific_name]],tbl_obsv[scientific_name],tbl_obsv[observations])</f>
        <v>69</v>
      </c>
    </row>
    <row r="231" spans="1:8" x14ac:dyDescent="0.2">
      <c r="A231" t="s">
        <v>5644</v>
      </c>
      <c r="B231" t="s">
        <v>5486</v>
      </c>
      <c r="C231" t="s">
        <v>5784</v>
      </c>
      <c r="D231" t="s">
        <v>11066</v>
      </c>
      <c r="E231" t="b">
        <f>_xlfn.XLOOKUP(tbl_species[[#This Row],[scientific_name]],tbl_scientific_name[scientific_name],tbl_scientific_name[is_protected])</f>
        <v>0</v>
      </c>
      <c r="F231" t="b">
        <f>IF(COUNTIF(tbl_species[[#This Row],[common_names]],"*"&amp;$J$2&amp;"*"),TRUE,FALSE)</f>
        <v>0</v>
      </c>
      <c r="G231" t="str">
        <f>_xlfn.XLOOKUP(tbl_species[[#This Row],[scientific_name]],tbl_obsv[scientific_name],tbl_obsv[park_name])</f>
        <v>Yellowstone National Park</v>
      </c>
      <c r="H231">
        <f>_xlfn.XLOOKUP(tbl_species[[#This Row],[scientific_name]],tbl_obsv[scientific_name],tbl_obsv[observations])</f>
        <v>250</v>
      </c>
    </row>
    <row r="232" spans="1:8" x14ac:dyDescent="0.2">
      <c r="A232" t="s">
        <v>5644</v>
      </c>
      <c r="B232" t="s">
        <v>5114</v>
      </c>
      <c r="C232" t="s">
        <v>5785</v>
      </c>
      <c r="D232" t="s">
        <v>11066</v>
      </c>
      <c r="E232" t="b">
        <f>_xlfn.XLOOKUP(tbl_species[[#This Row],[scientific_name]],tbl_scientific_name[scientific_name],tbl_scientific_name[is_protected])</f>
        <v>0</v>
      </c>
      <c r="F232" t="b">
        <f>IF(COUNTIF(tbl_species[[#This Row],[common_names]],"*"&amp;$J$2&amp;"*"),TRUE,FALSE)</f>
        <v>0</v>
      </c>
      <c r="G232" t="str">
        <f>_xlfn.XLOOKUP(tbl_species[[#This Row],[scientific_name]],tbl_obsv[scientific_name],tbl_obsv[park_name])</f>
        <v>Yellowstone National Park</v>
      </c>
      <c r="H232">
        <f>_xlfn.XLOOKUP(tbl_species[[#This Row],[scientific_name]],tbl_obsv[scientific_name],tbl_obsv[observations])</f>
        <v>256</v>
      </c>
    </row>
    <row r="233" spans="1:8" x14ac:dyDescent="0.2">
      <c r="A233" t="s">
        <v>5644</v>
      </c>
      <c r="B233" t="s">
        <v>1288</v>
      </c>
      <c r="C233" t="s">
        <v>5786</v>
      </c>
      <c r="D233" t="s">
        <v>11066</v>
      </c>
      <c r="E233" t="b">
        <f>_xlfn.XLOOKUP(tbl_species[[#This Row],[scientific_name]],tbl_scientific_name[scientific_name],tbl_scientific_name[is_protected])</f>
        <v>0</v>
      </c>
      <c r="F233" t="b">
        <f>IF(COUNTIF(tbl_species[[#This Row],[common_names]],"*"&amp;$J$2&amp;"*"),TRUE,FALSE)</f>
        <v>0</v>
      </c>
      <c r="G233" t="str">
        <f>_xlfn.XLOOKUP(tbl_species[[#This Row],[scientific_name]],tbl_obsv[scientific_name],tbl_obsv[park_name])</f>
        <v>Yellowstone National Park</v>
      </c>
      <c r="H233">
        <f>_xlfn.XLOOKUP(tbl_species[[#This Row],[scientific_name]],tbl_obsv[scientific_name],tbl_obsv[observations])</f>
        <v>246</v>
      </c>
    </row>
    <row r="234" spans="1:8" x14ac:dyDescent="0.2">
      <c r="A234" t="s">
        <v>5644</v>
      </c>
      <c r="B234" t="s">
        <v>1818</v>
      </c>
      <c r="C234" t="s">
        <v>5787</v>
      </c>
      <c r="D234" t="s">
        <v>11066</v>
      </c>
      <c r="E234" t="b">
        <f>_xlfn.XLOOKUP(tbl_species[[#This Row],[scientific_name]],tbl_scientific_name[scientific_name],tbl_scientific_name[is_protected])</f>
        <v>0</v>
      </c>
      <c r="F234" t="b">
        <f>IF(COUNTIF(tbl_species[[#This Row],[common_names]],"*"&amp;$J$2&amp;"*"),TRUE,FALSE)</f>
        <v>0</v>
      </c>
      <c r="G234" t="str">
        <f>_xlfn.XLOOKUP(tbl_species[[#This Row],[scientific_name]],tbl_obsv[scientific_name],tbl_obsv[park_name])</f>
        <v>Yellowstone National Park</v>
      </c>
      <c r="H234">
        <f>_xlfn.XLOOKUP(tbl_species[[#This Row],[scientific_name]],tbl_obsv[scientific_name],tbl_obsv[observations])</f>
        <v>274</v>
      </c>
    </row>
    <row r="235" spans="1:8" x14ac:dyDescent="0.2">
      <c r="A235" t="s">
        <v>5644</v>
      </c>
      <c r="B235" t="s">
        <v>4059</v>
      </c>
      <c r="C235" t="s">
        <v>5788</v>
      </c>
      <c r="D235" t="s">
        <v>11066</v>
      </c>
      <c r="E235" t="b">
        <f>_xlfn.XLOOKUP(tbl_species[[#This Row],[scientific_name]],tbl_scientific_name[scientific_name],tbl_scientific_name[is_protected])</f>
        <v>0</v>
      </c>
      <c r="F235" t="b">
        <f>IF(COUNTIF(tbl_species[[#This Row],[common_names]],"*"&amp;$J$2&amp;"*"),TRUE,FALSE)</f>
        <v>0</v>
      </c>
      <c r="G235" t="str">
        <f>_xlfn.XLOOKUP(tbl_species[[#This Row],[scientific_name]],tbl_obsv[scientific_name],tbl_obsv[park_name])</f>
        <v>Bryce National Park</v>
      </c>
      <c r="H235">
        <f>_xlfn.XLOOKUP(tbl_species[[#This Row],[scientific_name]],tbl_obsv[scientific_name],tbl_obsv[observations])</f>
        <v>77</v>
      </c>
    </row>
    <row r="236" spans="1:8" x14ac:dyDescent="0.2">
      <c r="A236" t="s">
        <v>5644</v>
      </c>
      <c r="B236" t="s">
        <v>3135</v>
      </c>
      <c r="C236" t="s">
        <v>5789</v>
      </c>
      <c r="D236" t="s">
        <v>11066</v>
      </c>
      <c r="E236" t="b">
        <f>_xlfn.XLOOKUP(tbl_species[[#This Row],[scientific_name]],tbl_scientific_name[scientific_name],tbl_scientific_name[is_protected])</f>
        <v>0</v>
      </c>
      <c r="F236" t="b">
        <f>IF(COUNTIF(tbl_species[[#This Row],[common_names]],"*"&amp;$J$2&amp;"*"),TRUE,FALSE)</f>
        <v>0</v>
      </c>
      <c r="G236" t="str">
        <f>_xlfn.XLOOKUP(tbl_species[[#This Row],[scientific_name]],tbl_obsv[scientific_name],tbl_obsv[park_name])</f>
        <v>Great Smoky Mountains National Park</v>
      </c>
      <c r="H236">
        <f>_xlfn.XLOOKUP(tbl_species[[#This Row],[scientific_name]],tbl_obsv[scientific_name],tbl_obsv[observations])</f>
        <v>57</v>
      </c>
    </row>
    <row r="237" spans="1:8" x14ac:dyDescent="0.2">
      <c r="A237" t="s">
        <v>5644</v>
      </c>
      <c r="B237" t="s">
        <v>3944</v>
      </c>
      <c r="C237" t="s">
        <v>5790</v>
      </c>
      <c r="D237" t="s">
        <v>11066</v>
      </c>
      <c r="E237" t="b">
        <f>_xlfn.XLOOKUP(tbl_species[[#This Row],[scientific_name]],tbl_scientific_name[scientific_name],tbl_scientific_name[is_protected])</f>
        <v>0</v>
      </c>
      <c r="F237" t="b">
        <f>IF(COUNTIF(tbl_species[[#This Row],[common_names]],"*"&amp;$J$2&amp;"*"),TRUE,FALSE)</f>
        <v>0</v>
      </c>
      <c r="G237" t="str">
        <f>_xlfn.XLOOKUP(tbl_species[[#This Row],[scientific_name]],tbl_obsv[scientific_name],tbl_obsv[park_name])</f>
        <v>Bryce National Park</v>
      </c>
      <c r="H237">
        <f>_xlfn.XLOOKUP(tbl_species[[#This Row],[scientific_name]],tbl_obsv[scientific_name],tbl_obsv[observations])</f>
        <v>88</v>
      </c>
    </row>
    <row r="238" spans="1:8" x14ac:dyDescent="0.2">
      <c r="A238" t="s">
        <v>5644</v>
      </c>
      <c r="B238" t="s">
        <v>2052</v>
      </c>
      <c r="C238" t="s">
        <v>5791</v>
      </c>
      <c r="D238" t="s">
        <v>11066</v>
      </c>
      <c r="E238" t="b">
        <f>_xlfn.XLOOKUP(tbl_species[[#This Row],[scientific_name]],tbl_scientific_name[scientific_name],tbl_scientific_name[is_protected])</f>
        <v>0</v>
      </c>
      <c r="F238" t="b">
        <f>IF(COUNTIF(tbl_species[[#This Row],[common_names]],"*"&amp;$J$2&amp;"*"),TRUE,FALSE)</f>
        <v>0</v>
      </c>
      <c r="G238" t="str">
        <f>_xlfn.XLOOKUP(tbl_species[[#This Row],[scientific_name]],tbl_obsv[scientific_name],tbl_obsv[park_name])</f>
        <v>Bryce National Park</v>
      </c>
      <c r="H238">
        <f>_xlfn.XLOOKUP(tbl_species[[#This Row],[scientific_name]],tbl_obsv[scientific_name],tbl_obsv[observations])</f>
        <v>85</v>
      </c>
    </row>
    <row r="239" spans="1:8" x14ac:dyDescent="0.2">
      <c r="A239" t="s">
        <v>5644</v>
      </c>
      <c r="B239" t="s">
        <v>551</v>
      </c>
      <c r="C239" t="s">
        <v>5792</v>
      </c>
      <c r="D239" t="s">
        <v>11066</v>
      </c>
      <c r="E239" t="b">
        <f>_xlfn.XLOOKUP(tbl_species[[#This Row],[scientific_name]],tbl_scientific_name[scientific_name],tbl_scientific_name[is_protected])</f>
        <v>0</v>
      </c>
      <c r="F239" t="b">
        <f>IF(COUNTIF(tbl_species[[#This Row],[common_names]],"*"&amp;$J$2&amp;"*"),TRUE,FALSE)</f>
        <v>0</v>
      </c>
      <c r="G239" t="str">
        <f>_xlfn.XLOOKUP(tbl_species[[#This Row],[scientific_name]],tbl_obsv[scientific_name],tbl_obsv[park_name])</f>
        <v>Yosemite National Park</v>
      </c>
      <c r="H239">
        <f>_xlfn.XLOOKUP(tbl_species[[#This Row],[scientific_name]],tbl_obsv[scientific_name],tbl_obsv[observations])</f>
        <v>134</v>
      </c>
    </row>
    <row r="240" spans="1:8" x14ac:dyDescent="0.2">
      <c r="A240" t="s">
        <v>5644</v>
      </c>
      <c r="B240" t="s">
        <v>3777</v>
      </c>
      <c r="C240" t="s">
        <v>5793</v>
      </c>
      <c r="D240" t="s">
        <v>5560</v>
      </c>
      <c r="E240" t="b">
        <f>_xlfn.XLOOKUP(tbl_species[[#This Row],[scientific_name]],tbl_scientific_name[scientific_name],tbl_scientific_name[is_protected])</f>
        <v>1</v>
      </c>
      <c r="F240" t="b">
        <f>IF(COUNTIF(tbl_species[[#This Row],[common_names]],"*"&amp;$J$2&amp;"*"),TRUE,FALSE)</f>
        <v>0</v>
      </c>
      <c r="G240" t="str">
        <f>_xlfn.XLOOKUP(tbl_species[[#This Row],[scientific_name]],tbl_obsv[scientific_name],tbl_obsv[park_name])</f>
        <v>Yosemite National Park</v>
      </c>
      <c r="H240">
        <f>_xlfn.XLOOKUP(tbl_species[[#This Row],[scientific_name]],tbl_obsv[scientific_name],tbl_obsv[observations])</f>
        <v>127</v>
      </c>
    </row>
    <row r="241" spans="1:8" x14ac:dyDescent="0.2">
      <c r="A241" t="s">
        <v>5644</v>
      </c>
      <c r="B241" t="s">
        <v>2027</v>
      </c>
      <c r="C241" t="s">
        <v>5794</v>
      </c>
      <c r="D241" t="s">
        <v>11066</v>
      </c>
      <c r="E241" t="b">
        <f>_xlfn.XLOOKUP(tbl_species[[#This Row],[scientific_name]],tbl_scientific_name[scientific_name],tbl_scientific_name[is_protected])</f>
        <v>0</v>
      </c>
      <c r="F241" t="b">
        <f>IF(COUNTIF(tbl_species[[#This Row],[common_names]],"*"&amp;$J$2&amp;"*"),TRUE,FALSE)</f>
        <v>0</v>
      </c>
      <c r="G241" t="str">
        <f>_xlfn.XLOOKUP(tbl_species[[#This Row],[scientific_name]],tbl_obsv[scientific_name],tbl_obsv[park_name])</f>
        <v>Yosemite National Park</v>
      </c>
      <c r="H241">
        <f>_xlfn.XLOOKUP(tbl_species[[#This Row],[scientific_name]],tbl_obsv[scientific_name],tbl_obsv[observations])</f>
        <v>169</v>
      </c>
    </row>
    <row r="242" spans="1:8" x14ac:dyDescent="0.2">
      <c r="A242" t="s">
        <v>5644</v>
      </c>
      <c r="B242" t="s">
        <v>396</v>
      </c>
      <c r="C242" t="s">
        <v>5795</v>
      </c>
      <c r="D242" t="s">
        <v>11066</v>
      </c>
      <c r="E242" t="b">
        <f>_xlfn.XLOOKUP(tbl_species[[#This Row],[scientific_name]],tbl_scientific_name[scientific_name],tbl_scientific_name[is_protected])</f>
        <v>0</v>
      </c>
      <c r="F242" t="b">
        <f>IF(COUNTIF(tbl_species[[#This Row],[common_names]],"*"&amp;$J$2&amp;"*"),TRUE,FALSE)</f>
        <v>0</v>
      </c>
      <c r="G242" t="str">
        <f>_xlfn.XLOOKUP(tbl_species[[#This Row],[scientific_name]],tbl_obsv[scientific_name],tbl_obsv[park_name])</f>
        <v>Great Smoky Mountains National Park</v>
      </c>
      <c r="H242">
        <f>_xlfn.XLOOKUP(tbl_species[[#This Row],[scientific_name]],tbl_obsv[scientific_name],tbl_obsv[observations])</f>
        <v>116</v>
      </c>
    </row>
    <row r="243" spans="1:8" x14ac:dyDescent="0.2">
      <c r="A243" t="s">
        <v>5644</v>
      </c>
      <c r="B243" t="s">
        <v>1211</v>
      </c>
      <c r="C243" t="s">
        <v>5796</v>
      </c>
      <c r="D243" t="s">
        <v>11066</v>
      </c>
      <c r="E243" t="b">
        <f>_xlfn.XLOOKUP(tbl_species[[#This Row],[scientific_name]],tbl_scientific_name[scientific_name],tbl_scientific_name[is_protected])</f>
        <v>0</v>
      </c>
      <c r="F243" t="b">
        <f>IF(COUNTIF(tbl_species[[#This Row],[common_names]],"*"&amp;$J$2&amp;"*"),TRUE,FALSE)</f>
        <v>0</v>
      </c>
      <c r="G243" t="str">
        <f>_xlfn.XLOOKUP(tbl_species[[#This Row],[scientific_name]],tbl_obsv[scientific_name],tbl_obsv[park_name])</f>
        <v>Yellowstone National Park</v>
      </c>
      <c r="H243">
        <f>_xlfn.XLOOKUP(tbl_species[[#This Row],[scientific_name]],tbl_obsv[scientific_name],tbl_obsv[observations])</f>
        <v>245</v>
      </c>
    </row>
    <row r="244" spans="1:8" x14ac:dyDescent="0.2">
      <c r="A244" t="s">
        <v>5644</v>
      </c>
      <c r="B244" t="s">
        <v>385</v>
      </c>
      <c r="C244" t="s">
        <v>5797</v>
      </c>
      <c r="D244" t="s">
        <v>11066</v>
      </c>
      <c r="E244" t="b">
        <f>_xlfn.XLOOKUP(tbl_species[[#This Row],[scientific_name]],tbl_scientific_name[scientific_name],tbl_scientific_name[is_protected])</f>
        <v>0</v>
      </c>
      <c r="F244" t="b">
        <f>IF(COUNTIF(tbl_species[[#This Row],[common_names]],"*"&amp;$J$2&amp;"*"),TRUE,FALSE)</f>
        <v>0</v>
      </c>
      <c r="G244" t="str">
        <f>_xlfn.XLOOKUP(tbl_species[[#This Row],[scientific_name]],tbl_obsv[scientific_name],tbl_obsv[park_name])</f>
        <v>Yosemite National Park</v>
      </c>
      <c r="H244">
        <f>_xlfn.XLOOKUP(tbl_species[[#This Row],[scientific_name]],tbl_obsv[scientific_name],tbl_obsv[observations])</f>
        <v>177</v>
      </c>
    </row>
    <row r="245" spans="1:8" x14ac:dyDescent="0.2">
      <c r="A245" t="s">
        <v>5644</v>
      </c>
      <c r="B245" t="s">
        <v>2197</v>
      </c>
      <c r="C245" t="s">
        <v>5797</v>
      </c>
      <c r="D245" t="s">
        <v>11066</v>
      </c>
      <c r="E245" t="b">
        <f>_xlfn.XLOOKUP(tbl_species[[#This Row],[scientific_name]],tbl_scientific_name[scientific_name],tbl_scientific_name[is_protected])</f>
        <v>0</v>
      </c>
      <c r="F245" t="b">
        <f>IF(COUNTIF(tbl_species[[#This Row],[common_names]],"*"&amp;$J$2&amp;"*"),TRUE,FALSE)</f>
        <v>0</v>
      </c>
      <c r="G245" t="str">
        <f>_xlfn.XLOOKUP(tbl_species[[#This Row],[scientific_name]],tbl_obsv[scientific_name],tbl_obsv[park_name])</f>
        <v>Yellowstone National Park</v>
      </c>
      <c r="H245">
        <f>_xlfn.XLOOKUP(tbl_species[[#This Row],[scientific_name]],tbl_obsv[scientific_name],tbl_obsv[observations])</f>
        <v>241</v>
      </c>
    </row>
    <row r="246" spans="1:8" x14ac:dyDescent="0.2">
      <c r="A246" t="s">
        <v>5644</v>
      </c>
      <c r="B246" t="s">
        <v>2939</v>
      </c>
      <c r="C246" t="s">
        <v>5798</v>
      </c>
      <c r="D246" t="s">
        <v>11066</v>
      </c>
      <c r="E246" t="b">
        <f>_xlfn.XLOOKUP(tbl_species[[#This Row],[scientific_name]],tbl_scientific_name[scientific_name],tbl_scientific_name[is_protected])</f>
        <v>0</v>
      </c>
      <c r="F246" t="b">
        <f>IF(COUNTIF(tbl_species[[#This Row],[common_names]],"*"&amp;$J$2&amp;"*"),TRUE,FALSE)</f>
        <v>0</v>
      </c>
      <c r="G246" t="str">
        <f>_xlfn.XLOOKUP(tbl_species[[#This Row],[scientific_name]],tbl_obsv[scientific_name],tbl_obsv[park_name])</f>
        <v>Yellowstone National Park</v>
      </c>
      <c r="H246">
        <f>_xlfn.XLOOKUP(tbl_species[[#This Row],[scientific_name]],tbl_obsv[scientific_name],tbl_obsv[observations])</f>
        <v>294</v>
      </c>
    </row>
    <row r="247" spans="1:8" x14ac:dyDescent="0.2">
      <c r="A247" t="s">
        <v>5644</v>
      </c>
      <c r="B247" t="s">
        <v>293</v>
      </c>
      <c r="C247" t="s">
        <v>5799</v>
      </c>
      <c r="D247" t="s">
        <v>11066</v>
      </c>
      <c r="E247" t="b">
        <f>_xlfn.XLOOKUP(tbl_species[[#This Row],[scientific_name]],tbl_scientific_name[scientific_name],tbl_scientific_name[is_protected])</f>
        <v>0</v>
      </c>
      <c r="F247" t="b">
        <f>IF(COUNTIF(tbl_species[[#This Row],[common_names]],"*"&amp;$J$2&amp;"*"),TRUE,FALSE)</f>
        <v>0</v>
      </c>
      <c r="G247" t="str">
        <f>_xlfn.XLOOKUP(tbl_species[[#This Row],[scientific_name]],tbl_obsv[scientific_name],tbl_obsv[park_name])</f>
        <v>Great Smoky Mountains National Park</v>
      </c>
      <c r="H247">
        <f>_xlfn.XLOOKUP(tbl_species[[#This Row],[scientific_name]],tbl_obsv[scientific_name],tbl_obsv[observations])</f>
        <v>97</v>
      </c>
    </row>
    <row r="248" spans="1:8" x14ac:dyDescent="0.2">
      <c r="A248" t="s">
        <v>5644</v>
      </c>
      <c r="B248" t="s">
        <v>4567</v>
      </c>
      <c r="C248" t="s">
        <v>5800</v>
      </c>
      <c r="D248" t="s">
        <v>11066</v>
      </c>
      <c r="E248" t="b">
        <f>_xlfn.XLOOKUP(tbl_species[[#This Row],[scientific_name]],tbl_scientific_name[scientific_name],tbl_scientific_name[is_protected])</f>
        <v>0</v>
      </c>
      <c r="F248" t="b">
        <f>IF(COUNTIF(tbl_species[[#This Row],[common_names]],"*"&amp;$J$2&amp;"*"),TRUE,FALSE)</f>
        <v>0</v>
      </c>
      <c r="G248" t="str">
        <f>_xlfn.XLOOKUP(tbl_species[[#This Row],[scientific_name]],tbl_obsv[scientific_name],tbl_obsv[park_name])</f>
        <v>Bryce National Park</v>
      </c>
      <c r="H248">
        <f>_xlfn.XLOOKUP(tbl_species[[#This Row],[scientific_name]],tbl_obsv[scientific_name],tbl_obsv[observations])</f>
        <v>139</v>
      </c>
    </row>
    <row r="249" spans="1:8" x14ac:dyDescent="0.2">
      <c r="A249" t="s">
        <v>5644</v>
      </c>
      <c r="B249" t="s">
        <v>2830</v>
      </c>
      <c r="C249" t="s">
        <v>5801</v>
      </c>
      <c r="D249" t="s">
        <v>11066</v>
      </c>
      <c r="E249" t="b">
        <f>_xlfn.XLOOKUP(tbl_species[[#This Row],[scientific_name]],tbl_scientific_name[scientific_name],tbl_scientific_name[is_protected])</f>
        <v>0</v>
      </c>
      <c r="F249" t="b">
        <f>IF(COUNTIF(tbl_species[[#This Row],[common_names]],"*"&amp;$J$2&amp;"*"),TRUE,FALSE)</f>
        <v>0</v>
      </c>
      <c r="G249" t="str">
        <f>_xlfn.XLOOKUP(tbl_species[[#This Row],[scientific_name]],tbl_obsv[scientific_name],tbl_obsv[park_name])</f>
        <v>Bryce National Park</v>
      </c>
      <c r="H249">
        <f>_xlfn.XLOOKUP(tbl_species[[#This Row],[scientific_name]],tbl_obsv[scientific_name],tbl_obsv[observations])</f>
        <v>94</v>
      </c>
    </row>
    <row r="250" spans="1:8" x14ac:dyDescent="0.2">
      <c r="A250" t="s">
        <v>5644</v>
      </c>
      <c r="B250" t="s">
        <v>4193</v>
      </c>
      <c r="C250" t="s">
        <v>5802</v>
      </c>
      <c r="D250" t="s">
        <v>11066</v>
      </c>
      <c r="E250" t="b">
        <f>_xlfn.XLOOKUP(tbl_species[[#This Row],[scientific_name]],tbl_scientific_name[scientific_name],tbl_scientific_name[is_protected])</f>
        <v>0</v>
      </c>
      <c r="F250" t="b">
        <f>IF(COUNTIF(tbl_species[[#This Row],[common_names]],"*"&amp;$J$2&amp;"*"),TRUE,FALSE)</f>
        <v>0</v>
      </c>
      <c r="G250" t="str">
        <f>_xlfn.XLOOKUP(tbl_species[[#This Row],[scientific_name]],tbl_obsv[scientific_name],tbl_obsv[park_name])</f>
        <v>Great Smoky Mountains National Park</v>
      </c>
      <c r="H250">
        <f>_xlfn.XLOOKUP(tbl_species[[#This Row],[scientific_name]],tbl_obsv[scientific_name],tbl_obsv[observations])</f>
        <v>94</v>
      </c>
    </row>
    <row r="251" spans="1:8" x14ac:dyDescent="0.2">
      <c r="A251" t="s">
        <v>5644</v>
      </c>
      <c r="B251" t="s">
        <v>3122</v>
      </c>
      <c r="C251" t="s">
        <v>5803</v>
      </c>
      <c r="D251" t="s">
        <v>11066</v>
      </c>
      <c r="E251" t="b">
        <f>_xlfn.XLOOKUP(tbl_species[[#This Row],[scientific_name]],tbl_scientific_name[scientific_name],tbl_scientific_name[is_protected])</f>
        <v>0</v>
      </c>
      <c r="F251" t="b">
        <f>IF(COUNTIF(tbl_species[[#This Row],[common_names]],"*"&amp;$J$2&amp;"*"),TRUE,FALSE)</f>
        <v>0</v>
      </c>
      <c r="G251" t="str">
        <f>_xlfn.XLOOKUP(tbl_species[[#This Row],[scientific_name]],tbl_obsv[scientific_name],tbl_obsv[park_name])</f>
        <v>Yellowstone National Park</v>
      </c>
      <c r="H251">
        <f>_xlfn.XLOOKUP(tbl_species[[#This Row],[scientific_name]],tbl_obsv[scientific_name],tbl_obsv[observations])</f>
        <v>255</v>
      </c>
    </row>
    <row r="252" spans="1:8" x14ac:dyDescent="0.2">
      <c r="A252" t="s">
        <v>5644</v>
      </c>
      <c r="B252" t="s">
        <v>2645</v>
      </c>
      <c r="C252" t="s">
        <v>5804</v>
      </c>
      <c r="D252" t="s">
        <v>11066</v>
      </c>
      <c r="E252" t="b">
        <f>_xlfn.XLOOKUP(tbl_species[[#This Row],[scientific_name]],tbl_scientific_name[scientific_name],tbl_scientific_name[is_protected])</f>
        <v>0</v>
      </c>
      <c r="F252" t="b">
        <f>IF(COUNTIF(tbl_species[[#This Row],[common_names]],"*"&amp;$J$2&amp;"*"),TRUE,FALSE)</f>
        <v>0</v>
      </c>
      <c r="G252" t="str">
        <f>_xlfn.XLOOKUP(tbl_species[[#This Row],[scientific_name]],tbl_obsv[scientific_name],tbl_obsv[park_name])</f>
        <v>Yosemite National Park</v>
      </c>
      <c r="H252">
        <f>_xlfn.XLOOKUP(tbl_species[[#This Row],[scientific_name]],tbl_obsv[scientific_name],tbl_obsv[observations])</f>
        <v>166</v>
      </c>
    </row>
    <row r="253" spans="1:8" x14ac:dyDescent="0.2">
      <c r="A253" t="s">
        <v>5644</v>
      </c>
      <c r="B253" t="s">
        <v>4822</v>
      </c>
      <c r="C253" t="s">
        <v>5805</v>
      </c>
      <c r="D253" t="s">
        <v>11066</v>
      </c>
      <c r="E253" t="b">
        <f>_xlfn.XLOOKUP(tbl_species[[#This Row],[scientific_name]],tbl_scientific_name[scientific_name],tbl_scientific_name[is_protected])</f>
        <v>0</v>
      </c>
      <c r="F253" t="b">
        <f>IF(COUNTIF(tbl_species[[#This Row],[common_names]],"*"&amp;$J$2&amp;"*"),TRUE,FALSE)</f>
        <v>0</v>
      </c>
      <c r="G253" t="str">
        <f>_xlfn.XLOOKUP(tbl_species[[#This Row],[scientific_name]],tbl_obsv[scientific_name],tbl_obsv[park_name])</f>
        <v>Yosemite National Park</v>
      </c>
      <c r="H253">
        <f>_xlfn.XLOOKUP(tbl_species[[#This Row],[scientific_name]],tbl_obsv[scientific_name],tbl_obsv[observations])</f>
        <v>148</v>
      </c>
    </row>
    <row r="254" spans="1:8" x14ac:dyDescent="0.2">
      <c r="A254" t="s">
        <v>5644</v>
      </c>
      <c r="B254" t="s">
        <v>4049</v>
      </c>
      <c r="C254" t="s">
        <v>5806</v>
      </c>
      <c r="D254" t="s">
        <v>11066</v>
      </c>
      <c r="E254" t="b">
        <f>_xlfn.XLOOKUP(tbl_species[[#This Row],[scientific_name]],tbl_scientific_name[scientific_name],tbl_scientific_name[is_protected])</f>
        <v>0</v>
      </c>
      <c r="F254" t="b">
        <f>IF(COUNTIF(tbl_species[[#This Row],[common_names]],"*"&amp;$J$2&amp;"*"),TRUE,FALSE)</f>
        <v>0</v>
      </c>
      <c r="G254" t="str">
        <f>_xlfn.XLOOKUP(tbl_species[[#This Row],[scientific_name]],tbl_obsv[scientific_name],tbl_obsv[park_name])</f>
        <v>Yellowstone National Park</v>
      </c>
      <c r="H254">
        <f>_xlfn.XLOOKUP(tbl_species[[#This Row],[scientific_name]],tbl_obsv[scientific_name],tbl_obsv[observations])</f>
        <v>275</v>
      </c>
    </row>
    <row r="255" spans="1:8" x14ac:dyDescent="0.2">
      <c r="A255" t="s">
        <v>5644</v>
      </c>
      <c r="B255" t="s">
        <v>4504</v>
      </c>
      <c r="C255" t="s">
        <v>5807</v>
      </c>
      <c r="D255" t="s">
        <v>11066</v>
      </c>
      <c r="E255" t="b">
        <f>_xlfn.XLOOKUP(tbl_species[[#This Row],[scientific_name]],tbl_scientific_name[scientific_name],tbl_scientific_name[is_protected])</f>
        <v>0</v>
      </c>
      <c r="F255" t="b">
        <f>IF(COUNTIF(tbl_species[[#This Row],[common_names]],"*"&amp;$J$2&amp;"*"),TRUE,FALSE)</f>
        <v>0</v>
      </c>
      <c r="G255" t="str">
        <f>_xlfn.XLOOKUP(tbl_species[[#This Row],[scientific_name]],tbl_obsv[scientific_name],tbl_obsv[park_name])</f>
        <v>Bryce National Park</v>
      </c>
      <c r="H255">
        <f>_xlfn.XLOOKUP(tbl_species[[#This Row],[scientific_name]],tbl_obsv[scientific_name],tbl_obsv[observations])</f>
        <v>129</v>
      </c>
    </row>
    <row r="256" spans="1:8" x14ac:dyDescent="0.2">
      <c r="A256" t="s">
        <v>5644</v>
      </c>
      <c r="B256" t="s">
        <v>2378</v>
      </c>
      <c r="C256" t="s">
        <v>5808</v>
      </c>
      <c r="D256" t="s">
        <v>11066</v>
      </c>
      <c r="E256" t="b">
        <f>_xlfn.XLOOKUP(tbl_species[[#This Row],[scientific_name]],tbl_scientific_name[scientific_name],tbl_scientific_name[is_protected])</f>
        <v>0</v>
      </c>
      <c r="F256" t="b">
        <f>IF(COUNTIF(tbl_species[[#This Row],[common_names]],"*"&amp;$J$2&amp;"*"),TRUE,FALSE)</f>
        <v>0</v>
      </c>
      <c r="G256" t="str">
        <f>_xlfn.XLOOKUP(tbl_species[[#This Row],[scientific_name]],tbl_obsv[scientific_name],tbl_obsv[park_name])</f>
        <v>Bryce National Park</v>
      </c>
      <c r="H256">
        <f>_xlfn.XLOOKUP(tbl_species[[#This Row],[scientific_name]],tbl_obsv[scientific_name],tbl_obsv[observations])</f>
        <v>99</v>
      </c>
    </row>
    <row r="257" spans="1:8" x14ac:dyDescent="0.2">
      <c r="A257" t="s">
        <v>5644</v>
      </c>
      <c r="B257" t="s">
        <v>2479</v>
      </c>
      <c r="C257" t="s">
        <v>5809</v>
      </c>
      <c r="D257" t="s">
        <v>11066</v>
      </c>
      <c r="E257" t="b">
        <f>_xlfn.XLOOKUP(tbl_species[[#This Row],[scientific_name]],tbl_scientific_name[scientific_name],tbl_scientific_name[is_protected])</f>
        <v>0</v>
      </c>
      <c r="F257" t="b">
        <f>IF(COUNTIF(tbl_species[[#This Row],[common_names]],"*"&amp;$J$2&amp;"*"),TRUE,FALSE)</f>
        <v>0</v>
      </c>
      <c r="G257" t="str">
        <f>_xlfn.XLOOKUP(tbl_species[[#This Row],[scientific_name]],tbl_obsv[scientific_name],tbl_obsv[park_name])</f>
        <v>Yellowstone National Park</v>
      </c>
      <c r="H257">
        <f>_xlfn.XLOOKUP(tbl_species[[#This Row],[scientific_name]],tbl_obsv[scientific_name],tbl_obsv[observations])</f>
        <v>218</v>
      </c>
    </row>
    <row r="258" spans="1:8" x14ac:dyDescent="0.2">
      <c r="A258" t="s">
        <v>5644</v>
      </c>
      <c r="B258" t="s">
        <v>479</v>
      </c>
      <c r="C258" t="s">
        <v>5810</v>
      </c>
      <c r="D258" t="s">
        <v>11066</v>
      </c>
      <c r="E258" t="b">
        <f>_xlfn.XLOOKUP(tbl_species[[#This Row],[scientific_name]],tbl_scientific_name[scientific_name],tbl_scientific_name[is_protected])</f>
        <v>0</v>
      </c>
      <c r="F258" t="b">
        <f>IF(COUNTIF(tbl_species[[#This Row],[common_names]],"*"&amp;$J$2&amp;"*"),TRUE,FALSE)</f>
        <v>0</v>
      </c>
      <c r="G258" t="str">
        <f>_xlfn.XLOOKUP(tbl_species[[#This Row],[scientific_name]],tbl_obsv[scientific_name],tbl_obsv[park_name])</f>
        <v>Bryce National Park</v>
      </c>
      <c r="H258">
        <f>_xlfn.XLOOKUP(tbl_species[[#This Row],[scientific_name]],tbl_obsv[scientific_name],tbl_obsv[observations])</f>
        <v>137</v>
      </c>
    </row>
    <row r="259" spans="1:8" x14ac:dyDescent="0.2">
      <c r="A259" t="s">
        <v>5644</v>
      </c>
      <c r="B259" t="s">
        <v>471</v>
      </c>
      <c r="C259" t="s">
        <v>5811</v>
      </c>
      <c r="D259" t="s">
        <v>11066</v>
      </c>
      <c r="E259" t="b">
        <f>_xlfn.XLOOKUP(tbl_species[[#This Row],[scientific_name]],tbl_scientific_name[scientific_name],tbl_scientific_name[is_protected])</f>
        <v>0</v>
      </c>
      <c r="F259" t="b">
        <f>IF(COUNTIF(tbl_species[[#This Row],[common_names]],"*"&amp;$J$2&amp;"*"),TRUE,FALSE)</f>
        <v>0</v>
      </c>
      <c r="G259" t="str">
        <f>_xlfn.XLOOKUP(tbl_species[[#This Row],[scientific_name]],tbl_obsv[scientific_name],tbl_obsv[park_name])</f>
        <v>Bryce National Park</v>
      </c>
      <c r="H259">
        <f>_xlfn.XLOOKUP(tbl_species[[#This Row],[scientific_name]],tbl_obsv[scientific_name],tbl_obsv[observations])</f>
        <v>75</v>
      </c>
    </row>
    <row r="260" spans="1:8" x14ac:dyDescent="0.2">
      <c r="A260" t="s">
        <v>5644</v>
      </c>
      <c r="B260" t="s">
        <v>2925</v>
      </c>
      <c r="C260" t="s">
        <v>5812</v>
      </c>
      <c r="D260" t="s">
        <v>11066</v>
      </c>
      <c r="E260" t="b">
        <f>_xlfn.XLOOKUP(tbl_species[[#This Row],[scientific_name]],tbl_scientific_name[scientific_name],tbl_scientific_name[is_protected])</f>
        <v>0</v>
      </c>
      <c r="F260" t="b">
        <f>IF(COUNTIF(tbl_species[[#This Row],[common_names]],"*"&amp;$J$2&amp;"*"),TRUE,FALSE)</f>
        <v>0</v>
      </c>
      <c r="G260" t="str">
        <f>_xlfn.XLOOKUP(tbl_species[[#This Row],[scientific_name]],tbl_obsv[scientific_name],tbl_obsv[park_name])</f>
        <v>Bryce National Park</v>
      </c>
      <c r="H260">
        <f>_xlfn.XLOOKUP(tbl_species[[#This Row],[scientific_name]],tbl_obsv[scientific_name],tbl_obsv[observations])</f>
        <v>113</v>
      </c>
    </row>
    <row r="261" spans="1:8" x14ac:dyDescent="0.2">
      <c r="A261" t="s">
        <v>5644</v>
      </c>
      <c r="B261" t="s">
        <v>4794</v>
      </c>
      <c r="C261" t="s">
        <v>5813</v>
      </c>
      <c r="D261" t="s">
        <v>11066</v>
      </c>
      <c r="E261" t="b">
        <f>_xlfn.XLOOKUP(tbl_species[[#This Row],[scientific_name]],tbl_scientific_name[scientific_name],tbl_scientific_name[is_protected])</f>
        <v>0</v>
      </c>
      <c r="F261" t="b">
        <f>IF(COUNTIF(tbl_species[[#This Row],[common_names]],"*"&amp;$J$2&amp;"*"),TRUE,FALSE)</f>
        <v>0</v>
      </c>
      <c r="G261" t="str">
        <f>_xlfn.XLOOKUP(tbl_species[[#This Row],[scientific_name]],tbl_obsv[scientific_name],tbl_obsv[park_name])</f>
        <v>Yosemite National Park</v>
      </c>
      <c r="H261">
        <f>_xlfn.XLOOKUP(tbl_species[[#This Row],[scientific_name]],tbl_obsv[scientific_name],tbl_obsv[observations])</f>
        <v>134</v>
      </c>
    </row>
    <row r="262" spans="1:8" x14ac:dyDescent="0.2">
      <c r="A262" t="s">
        <v>5644</v>
      </c>
      <c r="B262" t="s">
        <v>1566</v>
      </c>
      <c r="C262" t="s">
        <v>5814</v>
      </c>
      <c r="D262" t="s">
        <v>11066</v>
      </c>
      <c r="E262" t="b">
        <f>_xlfn.XLOOKUP(tbl_species[[#This Row],[scientific_name]],tbl_scientific_name[scientific_name],tbl_scientific_name[is_protected])</f>
        <v>0</v>
      </c>
      <c r="F262" t="b">
        <f>IF(COUNTIF(tbl_species[[#This Row],[common_names]],"*"&amp;$J$2&amp;"*"),TRUE,FALSE)</f>
        <v>0</v>
      </c>
      <c r="G262" t="str">
        <f>_xlfn.XLOOKUP(tbl_species[[#This Row],[scientific_name]],tbl_obsv[scientific_name],tbl_obsv[park_name])</f>
        <v>Yosemite National Park</v>
      </c>
      <c r="H262">
        <f>_xlfn.XLOOKUP(tbl_species[[#This Row],[scientific_name]],tbl_obsv[scientific_name],tbl_obsv[observations])</f>
        <v>106</v>
      </c>
    </row>
    <row r="263" spans="1:8" x14ac:dyDescent="0.2">
      <c r="A263" t="s">
        <v>5644</v>
      </c>
      <c r="B263" t="s">
        <v>2499</v>
      </c>
      <c r="C263" t="s">
        <v>5815</v>
      </c>
      <c r="D263" t="s">
        <v>11066</v>
      </c>
      <c r="E263" t="b">
        <f>_xlfn.XLOOKUP(tbl_species[[#This Row],[scientific_name]],tbl_scientific_name[scientific_name],tbl_scientific_name[is_protected])</f>
        <v>0</v>
      </c>
      <c r="F263" t="b">
        <f>IF(COUNTIF(tbl_species[[#This Row],[common_names]],"*"&amp;$J$2&amp;"*"),TRUE,FALSE)</f>
        <v>0</v>
      </c>
      <c r="G263" t="str">
        <f>_xlfn.XLOOKUP(tbl_species[[#This Row],[scientific_name]],tbl_obsv[scientific_name],tbl_obsv[park_name])</f>
        <v>Yosemite National Park</v>
      </c>
      <c r="H263">
        <f>_xlfn.XLOOKUP(tbl_species[[#This Row],[scientific_name]],tbl_obsv[scientific_name],tbl_obsv[observations])</f>
        <v>152</v>
      </c>
    </row>
    <row r="264" spans="1:8" x14ac:dyDescent="0.2">
      <c r="A264" t="s">
        <v>5644</v>
      </c>
      <c r="B264" t="s">
        <v>1010</v>
      </c>
      <c r="C264" t="s">
        <v>5816</v>
      </c>
      <c r="D264" t="s">
        <v>11066</v>
      </c>
      <c r="E264" t="b">
        <f>_xlfn.XLOOKUP(tbl_species[[#This Row],[scientific_name]],tbl_scientific_name[scientific_name],tbl_scientific_name[is_protected])</f>
        <v>0</v>
      </c>
      <c r="F264" t="b">
        <f>IF(COUNTIF(tbl_species[[#This Row],[common_names]],"*"&amp;$J$2&amp;"*"),TRUE,FALSE)</f>
        <v>0</v>
      </c>
      <c r="G264" t="str">
        <f>_xlfn.XLOOKUP(tbl_species[[#This Row],[scientific_name]],tbl_obsv[scientific_name],tbl_obsv[park_name])</f>
        <v>Yosemite National Park</v>
      </c>
      <c r="H264">
        <f>_xlfn.XLOOKUP(tbl_species[[#This Row],[scientific_name]],tbl_obsv[scientific_name],tbl_obsv[observations])</f>
        <v>181</v>
      </c>
    </row>
    <row r="265" spans="1:8" x14ac:dyDescent="0.2">
      <c r="A265" t="s">
        <v>5644</v>
      </c>
      <c r="B265" t="s">
        <v>294</v>
      </c>
      <c r="C265" t="s">
        <v>5817</v>
      </c>
      <c r="D265" t="s">
        <v>11066</v>
      </c>
      <c r="E265" t="b">
        <f>_xlfn.XLOOKUP(tbl_species[[#This Row],[scientific_name]],tbl_scientific_name[scientific_name],tbl_scientific_name[is_protected])</f>
        <v>0</v>
      </c>
      <c r="F265" t="b">
        <f>IF(COUNTIF(tbl_species[[#This Row],[common_names]],"*"&amp;$J$2&amp;"*"),TRUE,FALSE)</f>
        <v>0</v>
      </c>
      <c r="G265" t="str">
        <f>_xlfn.XLOOKUP(tbl_species[[#This Row],[scientific_name]],tbl_obsv[scientific_name],tbl_obsv[park_name])</f>
        <v>Yellowstone National Park</v>
      </c>
      <c r="H265">
        <f>_xlfn.XLOOKUP(tbl_species[[#This Row],[scientific_name]],tbl_obsv[scientific_name],tbl_obsv[observations])</f>
        <v>291</v>
      </c>
    </row>
    <row r="266" spans="1:8" x14ac:dyDescent="0.2">
      <c r="A266" t="s">
        <v>5644</v>
      </c>
      <c r="B266" t="s">
        <v>1955</v>
      </c>
      <c r="C266" t="s">
        <v>5818</v>
      </c>
      <c r="D266" t="s">
        <v>5560</v>
      </c>
      <c r="E266" t="b">
        <f>_xlfn.XLOOKUP(tbl_species[[#This Row],[scientific_name]],tbl_scientific_name[scientific_name],tbl_scientific_name[is_protected])</f>
        <v>1</v>
      </c>
      <c r="F266" t="b">
        <f>IF(COUNTIF(tbl_species[[#This Row],[common_names]],"*"&amp;$J$2&amp;"*"),TRUE,FALSE)</f>
        <v>0</v>
      </c>
      <c r="G266" t="str">
        <f>_xlfn.XLOOKUP(tbl_species[[#This Row],[scientific_name]],tbl_obsv[scientific_name],tbl_obsv[park_name])</f>
        <v>Great Smoky Mountains National Park</v>
      </c>
      <c r="H266">
        <f>_xlfn.XLOOKUP(tbl_species[[#This Row],[scientific_name]],tbl_obsv[scientific_name],tbl_obsv[observations])</f>
        <v>69</v>
      </c>
    </row>
    <row r="267" spans="1:8" x14ac:dyDescent="0.2">
      <c r="A267" t="s">
        <v>5644</v>
      </c>
      <c r="B267" t="s">
        <v>351</v>
      </c>
      <c r="C267" t="s">
        <v>5819</v>
      </c>
      <c r="D267" t="s">
        <v>11066</v>
      </c>
      <c r="E267" t="b">
        <f>_xlfn.XLOOKUP(tbl_species[[#This Row],[scientific_name]],tbl_scientific_name[scientific_name],tbl_scientific_name[is_protected])</f>
        <v>0</v>
      </c>
      <c r="F267" t="b">
        <f>IF(COUNTIF(tbl_species[[#This Row],[common_names]],"*"&amp;$J$2&amp;"*"),TRUE,FALSE)</f>
        <v>0</v>
      </c>
      <c r="G267" t="str">
        <f>_xlfn.XLOOKUP(tbl_species[[#This Row],[scientific_name]],tbl_obsv[scientific_name],tbl_obsv[park_name])</f>
        <v>Great Smoky Mountains National Park</v>
      </c>
      <c r="H267">
        <f>_xlfn.XLOOKUP(tbl_species[[#This Row],[scientific_name]],tbl_obsv[scientific_name],tbl_obsv[observations])</f>
        <v>56</v>
      </c>
    </row>
    <row r="268" spans="1:8" x14ac:dyDescent="0.2">
      <c r="A268" t="s">
        <v>5644</v>
      </c>
      <c r="B268" t="s">
        <v>2102</v>
      </c>
      <c r="C268" t="s">
        <v>5820</v>
      </c>
      <c r="D268" t="s">
        <v>11066</v>
      </c>
      <c r="E268" t="b">
        <f>_xlfn.XLOOKUP(tbl_species[[#This Row],[scientific_name]],tbl_scientific_name[scientific_name],tbl_scientific_name[is_protected])</f>
        <v>0</v>
      </c>
      <c r="F268" t="b">
        <f>IF(COUNTIF(tbl_species[[#This Row],[common_names]],"*"&amp;$J$2&amp;"*"),TRUE,FALSE)</f>
        <v>0</v>
      </c>
      <c r="G268" t="str">
        <f>_xlfn.XLOOKUP(tbl_species[[#This Row],[scientific_name]],tbl_obsv[scientific_name],tbl_obsv[park_name])</f>
        <v>Yosemite National Park</v>
      </c>
      <c r="H268">
        <f>_xlfn.XLOOKUP(tbl_species[[#This Row],[scientific_name]],tbl_obsv[scientific_name],tbl_obsv[observations])</f>
        <v>166</v>
      </c>
    </row>
    <row r="269" spans="1:8" x14ac:dyDescent="0.2">
      <c r="A269" t="s">
        <v>5644</v>
      </c>
      <c r="B269" t="s">
        <v>2398</v>
      </c>
      <c r="C269" t="s">
        <v>5821</v>
      </c>
      <c r="D269" t="s">
        <v>11066</v>
      </c>
      <c r="E269" t="b">
        <f>_xlfn.XLOOKUP(tbl_species[[#This Row],[scientific_name]],tbl_scientific_name[scientific_name],tbl_scientific_name[is_protected])</f>
        <v>0</v>
      </c>
      <c r="F269" t="b">
        <f>IF(COUNTIF(tbl_species[[#This Row],[common_names]],"*"&amp;$J$2&amp;"*"),TRUE,FALSE)</f>
        <v>0</v>
      </c>
      <c r="G269" t="str">
        <f>_xlfn.XLOOKUP(tbl_species[[#This Row],[scientific_name]],tbl_obsv[scientific_name],tbl_obsv[park_name])</f>
        <v>Yellowstone National Park</v>
      </c>
      <c r="H269">
        <f>_xlfn.XLOOKUP(tbl_species[[#This Row],[scientific_name]],tbl_obsv[scientific_name],tbl_obsv[observations])</f>
        <v>272</v>
      </c>
    </row>
    <row r="270" spans="1:8" x14ac:dyDescent="0.2">
      <c r="A270" t="s">
        <v>5644</v>
      </c>
      <c r="B270" t="s">
        <v>4701</v>
      </c>
      <c r="C270" t="s">
        <v>5822</v>
      </c>
      <c r="D270" t="s">
        <v>11066</v>
      </c>
      <c r="E270" t="b">
        <f>_xlfn.XLOOKUP(tbl_species[[#This Row],[scientific_name]],tbl_scientific_name[scientific_name],tbl_scientific_name[is_protected])</f>
        <v>0</v>
      </c>
      <c r="F270" t="b">
        <f>IF(COUNTIF(tbl_species[[#This Row],[common_names]],"*"&amp;$J$2&amp;"*"),TRUE,FALSE)</f>
        <v>0</v>
      </c>
      <c r="G270" t="str">
        <f>_xlfn.XLOOKUP(tbl_species[[#This Row],[scientific_name]],tbl_obsv[scientific_name],tbl_obsv[park_name])</f>
        <v>Yosemite National Park</v>
      </c>
      <c r="H270">
        <f>_xlfn.XLOOKUP(tbl_species[[#This Row],[scientific_name]],tbl_obsv[scientific_name],tbl_obsv[observations])</f>
        <v>163</v>
      </c>
    </row>
    <row r="271" spans="1:8" x14ac:dyDescent="0.2">
      <c r="A271" t="s">
        <v>5644</v>
      </c>
      <c r="B271" t="s">
        <v>4908</v>
      </c>
      <c r="C271" t="s">
        <v>5823</v>
      </c>
      <c r="D271" t="s">
        <v>11066</v>
      </c>
      <c r="E271" t="b">
        <f>_xlfn.XLOOKUP(tbl_species[[#This Row],[scientific_name]],tbl_scientific_name[scientific_name],tbl_scientific_name[is_protected])</f>
        <v>0</v>
      </c>
      <c r="F271" t="b">
        <f>IF(COUNTIF(tbl_species[[#This Row],[common_names]],"*"&amp;$J$2&amp;"*"),TRUE,FALSE)</f>
        <v>0</v>
      </c>
      <c r="G271" t="str">
        <f>_xlfn.XLOOKUP(tbl_species[[#This Row],[scientific_name]],tbl_obsv[scientific_name],tbl_obsv[park_name])</f>
        <v>Bryce National Park</v>
      </c>
      <c r="H271">
        <f>_xlfn.XLOOKUP(tbl_species[[#This Row],[scientific_name]],tbl_obsv[scientific_name],tbl_obsv[observations])</f>
        <v>50</v>
      </c>
    </row>
    <row r="272" spans="1:8" x14ac:dyDescent="0.2">
      <c r="A272" t="s">
        <v>5644</v>
      </c>
      <c r="B272" t="s">
        <v>5197</v>
      </c>
      <c r="C272" t="s">
        <v>5824</v>
      </c>
      <c r="D272" t="s">
        <v>11066</v>
      </c>
      <c r="E272" t="b">
        <f>_xlfn.XLOOKUP(tbl_species[[#This Row],[scientific_name]],tbl_scientific_name[scientific_name],tbl_scientific_name[is_protected])</f>
        <v>0</v>
      </c>
      <c r="F272" t="b">
        <f>IF(COUNTIF(tbl_species[[#This Row],[common_names]],"*"&amp;$J$2&amp;"*"),TRUE,FALSE)</f>
        <v>0</v>
      </c>
      <c r="G272" t="str">
        <f>_xlfn.XLOOKUP(tbl_species[[#This Row],[scientific_name]],tbl_obsv[scientific_name],tbl_obsv[park_name])</f>
        <v>Yosemite National Park</v>
      </c>
      <c r="H272">
        <f>_xlfn.XLOOKUP(tbl_species[[#This Row],[scientific_name]],tbl_obsv[scientific_name],tbl_obsv[observations])</f>
        <v>156</v>
      </c>
    </row>
    <row r="273" spans="1:8" x14ac:dyDescent="0.2">
      <c r="A273" t="s">
        <v>5644</v>
      </c>
      <c r="B273" t="s">
        <v>4325</v>
      </c>
      <c r="C273" t="s">
        <v>5825</v>
      </c>
      <c r="D273" t="s">
        <v>11066</v>
      </c>
      <c r="E273" t="b">
        <f>_xlfn.XLOOKUP(tbl_species[[#This Row],[scientific_name]],tbl_scientific_name[scientific_name],tbl_scientific_name[is_protected])</f>
        <v>0</v>
      </c>
      <c r="F273" t="b">
        <f>IF(COUNTIF(tbl_species[[#This Row],[common_names]],"*"&amp;$J$2&amp;"*"),TRUE,FALSE)</f>
        <v>0</v>
      </c>
      <c r="G273" t="str">
        <f>_xlfn.XLOOKUP(tbl_species[[#This Row],[scientific_name]],tbl_obsv[scientific_name],tbl_obsv[park_name])</f>
        <v>Yellowstone National Park</v>
      </c>
      <c r="H273">
        <f>_xlfn.XLOOKUP(tbl_species[[#This Row],[scientific_name]],tbl_obsv[scientific_name],tbl_obsv[observations])</f>
        <v>230</v>
      </c>
    </row>
    <row r="274" spans="1:8" x14ac:dyDescent="0.2">
      <c r="A274" t="s">
        <v>5644</v>
      </c>
      <c r="B274" t="s">
        <v>118</v>
      </c>
      <c r="C274" t="s">
        <v>5826</v>
      </c>
      <c r="D274" t="s">
        <v>11066</v>
      </c>
      <c r="E274" t="b">
        <f>_xlfn.XLOOKUP(tbl_species[[#This Row],[scientific_name]],tbl_scientific_name[scientific_name],tbl_scientific_name[is_protected])</f>
        <v>0</v>
      </c>
      <c r="F274" t="b">
        <f>IF(COUNTIF(tbl_species[[#This Row],[common_names]],"*"&amp;$J$2&amp;"*"),TRUE,FALSE)</f>
        <v>0</v>
      </c>
      <c r="G274" t="str">
        <f>_xlfn.XLOOKUP(tbl_species[[#This Row],[scientific_name]],tbl_obsv[scientific_name],tbl_obsv[park_name])</f>
        <v>Bryce National Park</v>
      </c>
      <c r="H274">
        <f>_xlfn.XLOOKUP(tbl_species[[#This Row],[scientific_name]],tbl_obsv[scientific_name],tbl_obsv[observations])</f>
        <v>86</v>
      </c>
    </row>
    <row r="275" spans="1:8" x14ac:dyDescent="0.2">
      <c r="A275" t="s">
        <v>5644</v>
      </c>
      <c r="B275" t="s">
        <v>927</v>
      </c>
      <c r="C275" t="s">
        <v>5827</v>
      </c>
      <c r="D275" t="s">
        <v>11066</v>
      </c>
      <c r="E275" t="b">
        <f>_xlfn.XLOOKUP(tbl_species[[#This Row],[scientific_name]],tbl_scientific_name[scientific_name],tbl_scientific_name[is_protected])</f>
        <v>0</v>
      </c>
      <c r="F275" t="b">
        <f>IF(COUNTIF(tbl_species[[#This Row],[common_names]],"*"&amp;$J$2&amp;"*"),TRUE,FALSE)</f>
        <v>0</v>
      </c>
      <c r="G275" t="str">
        <f>_xlfn.XLOOKUP(tbl_species[[#This Row],[scientific_name]],tbl_obsv[scientific_name],tbl_obsv[park_name])</f>
        <v>Bryce National Park</v>
      </c>
      <c r="H275">
        <f>_xlfn.XLOOKUP(tbl_species[[#This Row],[scientific_name]],tbl_obsv[scientific_name],tbl_obsv[observations])</f>
        <v>64</v>
      </c>
    </row>
    <row r="276" spans="1:8" x14ac:dyDescent="0.2">
      <c r="A276" t="s">
        <v>5644</v>
      </c>
      <c r="B276" t="s">
        <v>4192</v>
      </c>
      <c r="C276" t="s">
        <v>5828</v>
      </c>
      <c r="D276" t="s">
        <v>11066</v>
      </c>
      <c r="E276" t="b">
        <f>_xlfn.XLOOKUP(tbl_species[[#This Row],[scientific_name]],tbl_scientific_name[scientific_name],tbl_scientific_name[is_protected])</f>
        <v>0</v>
      </c>
      <c r="F276" t="b">
        <f>IF(COUNTIF(tbl_species[[#This Row],[common_names]],"*"&amp;$J$2&amp;"*"),TRUE,FALSE)</f>
        <v>0</v>
      </c>
      <c r="G276" t="str">
        <f>_xlfn.XLOOKUP(tbl_species[[#This Row],[scientific_name]],tbl_obsv[scientific_name],tbl_obsv[park_name])</f>
        <v>Great Smoky Mountains National Park</v>
      </c>
      <c r="H276">
        <f>_xlfn.XLOOKUP(tbl_species[[#This Row],[scientific_name]],tbl_obsv[scientific_name],tbl_obsv[observations])</f>
        <v>83</v>
      </c>
    </row>
    <row r="277" spans="1:8" x14ac:dyDescent="0.2">
      <c r="A277" t="s">
        <v>5644</v>
      </c>
      <c r="B277" t="s">
        <v>3136</v>
      </c>
      <c r="C277" t="s">
        <v>5829</v>
      </c>
      <c r="D277" t="s">
        <v>11066</v>
      </c>
      <c r="E277" t="b">
        <f>_xlfn.XLOOKUP(tbl_species[[#This Row],[scientific_name]],tbl_scientific_name[scientific_name],tbl_scientific_name[is_protected])</f>
        <v>0</v>
      </c>
      <c r="F277" t="b">
        <f>IF(COUNTIF(tbl_species[[#This Row],[common_names]],"*"&amp;$J$2&amp;"*"),TRUE,FALSE)</f>
        <v>0</v>
      </c>
      <c r="G277" t="str">
        <f>_xlfn.XLOOKUP(tbl_species[[#This Row],[scientific_name]],tbl_obsv[scientific_name],tbl_obsv[park_name])</f>
        <v>Yellowstone National Park</v>
      </c>
      <c r="H277">
        <f>_xlfn.XLOOKUP(tbl_species[[#This Row],[scientific_name]],tbl_obsv[scientific_name],tbl_obsv[observations])</f>
        <v>275</v>
      </c>
    </row>
    <row r="278" spans="1:8" x14ac:dyDescent="0.2">
      <c r="A278" t="s">
        <v>5644</v>
      </c>
      <c r="B278" t="s">
        <v>4069</v>
      </c>
      <c r="C278" t="s">
        <v>5830</v>
      </c>
      <c r="D278" t="s">
        <v>5562</v>
      </c>
      <c r="E278" t="b">
        <f>_xlfn.XLOOKUP(tbl_species[[#This Row],[scientific_name]],tbl_scientific_name[scientific_name],tbl_scientific_name[is_protected])</f>
        <v>1</v>
      </c>
      <c r="F278" t="b">
        <f>IF(COUNTIF(tbl_species[[#This Row],[common_names]],"*"&amp;$J$2&amp;"*"),TRUE,FALSE)</f>
        <v>0</v>
      </c>
      <c r="G278" t="str">
        <f>_xlfn.XLOOKUP(tbl_species[[#This Row],[scientific_name]],tbl_obsv[scientific_name],tbl_obsv[park_name])</f>
        <v>Bryce National Park</v>
      </c>
      <c r="H278">
        <f>_xlfn.XLOOKUP(tbl_species[[#This Row],[scientific_name]],tbl_obsv[scientific_name],tbl_obsv[observations])</f>
        <v>20</v>
      </c>
    </row>
    <row r="279" spans="1:8" x14ac:dyDescent="0.2">
      <c r="A279" t="s">
        <v>5644</v>
      </c>
      <c r="B279" t="s">
        <v>155</v>
      </c>
      <c r="C279" t="s">
        <v>5831</v>
      </c>
      <c r="D279" t="s">
        <v>11066</v>
      </c>
      <c r="E279" t="b">
        <f>_xlfn.XLOOKUP(tbl_species[[#This Row],[scientific_name]],tbl_scientific_name[scientific_name],tbl_scientific_name[is_protected])</f>
        <v>0</v>
      </c>
      <c r="F279" t="b">
        <f>IF(COUNTIF(tbl_species[[#This Row],[common_names]],"*"&amp;$J$2&amp;"*"),TRUE,FALSE)</f>
        <v>0</v>
      </c>
      <c r="G279" t="str">
        <f>_xlfn.XLOOKUP(tbl_species[[#This Row],[scientific_name]],tbl_obsv[scientific_name],tbl_obsv[park_name])</f>
        <v>Yosemite National Park</v>
      </c>
      <c r="H279">
        <f>_xlfn.XLOOKUP(tbl_species[[#This Row],[scientific_name]],tbl_obsv[scientific_name],tbl_obsv[observations])</f>
        <v>106</v>
      </c>
    </row>
    <row r="280" spans="1:8" x14ac:dyDescent="0.2">
      <c r="A280" t="s">
        <v>5644</v>
      </c>
      <c r="B280" t="s">
        <v>4618</v>
      </c>
      <c r="C280" t="s">
        <v>5645</v>
      </c>
      <c r="D280" t="s">
        <v>11066</v>
      </c>
      <c r="E280" t="b">
        <f>_xlfn.XLOOKUP(tbl_species[[#This Row],[scientific_name]],tbl_scientific_name[scientific_name],tbl_scientific_name[is_protected])</f>
        <v>0</v>
      </c>
      <c r="F280" t="b">
        <f>IF(COUNTIF(tbl_species[[#This Row],[common_names]],"*"&amp;$J$2&amp;"*"),TRUE,FALSE)</f>
        <v>0</v>
      </c>
      <c r="G280" t="str">
        <f>_xlfn.XLOOKUP(tbl_species[[#This Row],[scientific_name]],tbl_obsv[scientific_name],tbl_obsv[park_name])</f>
        <v>Yellowstone National Park</v>
      </c>
      <c r="H280">
        <f>_xlfn.XLOOKUP(tbl_species[[#This Row],[scientific_name]],tbl_obsv[scientific_name],tbl_obsv[observations])</f>
        <v>249</v>
      </c>
    </row>
    <row r="281" spans="1:8" x14ac:dyDescent="0.2">
      <c r="A281" t="s">
        <v>5644</v>
      </c>
      <c r="B281" t="s">
        <v>4681</v>
      </c>
      <c r="C281" t="s">
        <v>5832</v>
      </c>
      <c r="D281" t="s">
        <v>11066</v>
      </c>
      <c r="E281" t="b">
        <f>_xlfn.XLOOKUP(tbl_species[[#This Row],[scientific_name]],tbl_scientific_name[scientific_name],tbl_scientific_name[is_protected])</f>
        <v>0</v>
      </c>
      <c r="F281" t="b">
        <f>IF(COUNTIF(tbl_species[[#This Row],[common_names]],"*"&amp;$J$2&amp;"*"),TRUE,FALSE)</f>
        <v>0</v>
      </c>
      <c r="G281" t="str">
        <f>_xlfn.XLOOKUP(tbl_species[[#This Row],[scientific_name]],tbl_obsv[scientific_name],tbl_obsv[park_name])</f>
        <v>Yosemite National Park</v>
      </c>
      <c r="H281">
        <f>_xlfn.XLOOKUP(tbl_species[[#This Row],[scientific_name]],tbl_obsv[scientific_name],tbl_obsv[observations])</f>
        <v>145</v>
      </c>
    </row>
    <row r="282" spans="1:8" x14ac:dyDescent="0.2">
      <c r="A282" t="s">
        <v>5644</v>
      </c>
      <c r="B282" t="s">
        <v>1402</v>
      </c>
      <c r="C282" t="s">
        <v>5832</v>
      </c>
      <c r="D282" t="s">
        <v>11066</v>
      </c>
      <c r="E282" t="b">
        <f>_xlfn.XLOOKUP(tbl_species[[#This Row],[scientific_name]],tbl_scientific_name[scientific_name],tbl_scientific_name[is_protected])</f>
        <v>0</v>
      </c>
      <c r="F282" t="b">
        <f>IF(COUNTIF(tbl_species[[#This Row],[common_names]],"*"&amp;$J$2&amp;"*"),TRUE,FALSE)</f>
        <v>0</v>
      </c>
      <c r="G282" t="str">
        <f>_xlfn.XLOOKUP(tbl_species[[#This Row],[scientific_name]],tbl_obsv[scientific_name],tbl_obsv[park_name])</f>
        <v>Bryce National Park</v>
      </c>
      <c r="H282">
        <f>_xlfn.XLOOKUP(tbl_species[[#This Row],[scientific_name]],tbl_obsv[scientific_name],tbl_obsv[observations])</f>
        <v>100</v>
      </c>
    </row>
    <row r="283" spans="1:8" x14ac:dyDescent="0.2">
      <c r="A283" t="s">
        <v>5644</v>
      </c>
      <c r="B283" t="s">
        <v>2018</v>
      </c>
      <c r="C283" t="s">
        <v>5645</v>
      </c>
      <c r="D283" t="s">
        <v>11066</v>
      </c>
      <c r="E283" t="b">
        <f>_xlfn.XLOOKUP(tbl_species[[#This Row],[scientific_name]],tbl_scientific_name[scientific_name],tbl_scientific_name[is_protected])</f>
        <v>0</v>
      </c>
      <c r="F283" t="b">
        <f>IF(COUNTIF(tbl_species[[#This Row],[common_names]],"*"&amp;$J$2&amp;"*"),TRUE,FALSE)</f>
        <v>0</v>
      </c>
      <c r="G283" t="str">
        <f>_xlfn.XLOOKUP(tbl_species[[#This Row],[scientific_name]],tbl_obsv[scientific_name],tbl_obsv[park_name])</f>
        <v>Yosemite National Park</v>
      </c>
      <c r="H283">
        <f>_xlfn.XLOOKUP(tbl_species[[#This Row],[scientific_name]],tbl_obsv[scientific_name],tbl_obsv[observations])</f>
        <v>129</v>
      </c>
    </row>
    <row r="284" spans="1:8" x14ac:dyDescent="0.2">
      <c r="A284" t="s">
        <v>5644</v>
      </c>
      <c r="B284" t="s">
        <v>1929</v>
      </c>
      <c r="C284" t="s">
        <v>5833</v>
      </c>
      <c r="D284" t="s">
        <v>11066</v>
      </c>
      <c r="E284" t="b">
        <f>_xlfn.XLOOKUP(tbl_species[[#This Row],[scientific_name]],tbl_scientific_name[scientific_name],tbl_scientific_name[is_protected])</f>
        <v>0</v>
      </c>
      <c r="F284" t="b">
        <f>IF(COUNTIF(tbl_species[[#This Row],[common_names]],"*"&amp;$J$2&amp;"*"),TRUE,FALSE)</f>
        <v>0</v>
      </c>
      <c r="G284" t="str">
        <f>_xlfn.XLOOKUP(tbl_species[[#This Row],[scientific_name]],tbl_obsv[scientific_name],tbl_obsv[park_name])</f>
        <v>Bryce National Park</v>
      </c>
      <c r="H284">
        <f>_xlfn.XLOOKUP(tbl_species[[#This Row],[scientific_name]],tbl_obsv[scientific_name],tbl_obsv[observations])</f>
        <v>125</v>
      </c>
    </row>
    <row r="285" spans="1:8" x14ac:dyDescent="0.2">
      <c r="A285" t="s">
        <v>5644</v>
      </c>
      <c r="B285" t="s">
        <v>1948</v>
      </c>
      <c r="C285" t="s">
        <v>5834</v>
      </c>
      <c r="D285" t="s">
        <v>11066</v>
      </c>
      <c r="E285" t="b">
        <f>_xlfn.XLOOKUP(tbl_species[[#This Row],[scientific_name]],tbl_scientific_name[scientific_name],tbl_scientific_name[is_protected])</f>
        <v>0</v>
      </c>
      <c r="F285" t="b">
        <f>IF(COUNTIF(tbl_species[[#This Row],[common_names]],"*"&amp;$J$2&amp;"*"),TRUE,FALSE)</f>
        <v>0</v>
      </c>
      <c r="G285" t="str">
        <f>_xlfn.XLOOKUP(tbl_species[[#This Row],[scientific_name]],tbl_obsv[scientific_name],tbl_obsv[park_name])</f>
        <v>Great Smoky Mountains National Park</v>
      </c>
      <c r="H285">
        <f>_xlfn.XLOOKUP(tbl_species[[#This Row],[scientific_name]],tbl_obsv[scientific_name],tbl_obsv[observations])</f>
        <v>80</v>
      </c>
    </row>
    <row r="286" spans="1:8" x14ac:dyDescent="0.2">
      <c r="A286" t="s">
        <v>5644</v>
      </c>
      <c r="B286" t="s">
        <v>3609</v>
      </c>
      <c r="C286" t="s">
        <v>5835</v>
      </c>
      <c r="D286" t="s">
        <v>5560</v>
      </c>
      <c r="E286" t="b">
        <f>_xlfn.XLOOKUP(tbl_species[[#This Row],[scientific_name]],tbl_scientific_name[scientific_name],tbl_scientific_name[is_protected])</f>
        <v>1</v>
      </c>
      <c r="F286" t="b">
        <f>IF(COUNTIF(tbl_species[[#This Row],[common_names]],"*"&amp;$J$2&amp;"*"),TRUE,FALSE)</f>
        <v>0</v>
      </c>
      <c r="G286" t="str">
        <f>_xlfn.XLOOKUP(tbl_species[[#This Row],[scientific_name]],tbl_obsv[scientific_name],tbl_obsv[park_name])</f>
        <v>Yellowstone National Park</v>
      </c>
      <c r="H286">
        <f>_xlfn.XLOOKUP(tbl_species[[#This Row],[scientific_name]],tbl_obsv[scientific_name],tbl_obsv[observations])</f>
        <v>229</v>
      </c>
    </row>
    <row r="287" spans="1:8" x14ac:dyDescent="0.2">
      <c r="A287" t="s">
        <v>5644</v>
      </c>
      <c r="B287" t="s">
        <v>4558</v>
      </c>
      <c r="C287" t="s">
        <v>5836</v>
      </c>
      <c r="D287" t="s">
        <v>11066</v>
      </c>
      <c r="E287" t="b">
        <f>_xlfn.XLOOKUP(tbl_species[[#This Row],[scientific_name]],tbl_scientific_name[scientific_name],tbl_scientific_name[is_protected])</f>
        <v>0</v>
      </c>
      <c r="F287" t="b">
        <f>IF(COUNTIF(tbl_species[[#This Row],[common_names]],"*"&amp;$J$2&amp;"*"),TRUE,FALSE)</f>
        <v>0</v>
      </c>
      <c r="G287" t="str">
        <f>_xlfn.XLOOKUP(tbl_species[[#This Row],[scientific_name]],tbl_obsv[scientific_name],tbl_obsv[park_name])</f>
        <v>Bryce National Park</v>
      </c>
      <c r="H287">
        <f>_xlfn.XLOOKUP(tbl_species[[#This Row],[scientific_name]],tbl_obsv[scientific_name],tbl_obsv[observations])</f>
        <v>104</v>
      </c>
    </row>
    <row r="288" spans="1:8" x14ac:dyDescent="0.2">
      <c r="A288" t="s">
        <v>5644</v>
      </c>
      <c r="B288" t="s">
        <v>4638</v>
      </c>
      <c r="C288" t="s">
        <v>5837</v>
      </c>
      <c r="D288" t="s">
        <v>11066</v>
      </c>
      <c r="E288" t="b">
        <f>_xlfn.XLOOKUP(tbl_species[[#This Row],[scientific_name]],tbl_scientific_name[scientific_name],tbl_scientific_name[is_protected])</f>
        <v>0</v>
      </c>
      <c r="F288" t="b">
        <f>IF(COUNTIF(tbl_species[[#This Row],[common_names]],"*"&amp;$J$2&amp;"*"),TRUE,FALSE)</f>
        <v>0</v>
      </c>
      <c r="G288" t="str">
        <f>_xlfn.XLOOKUP(tbl_species[[#This Row],[scientific_name]],tbl_obsv[scientific_name],tbl_obsv[park_name])</f>
        <v>Yosemite National Park</v>
      </c>
      <c r="H288">
        <f>_xlfn.XLOOKUP(tbl_species[[#This Row],[scientific_name]],tbl_obsv[scientific_name],tbl_obsv[observations])</f>
        <v>128</v>
      </c>
    </row>
    <row r="289" spans="1:8" x14ac:dyDescent="0.2">
      <c r="A289" t="s">
        <v>5644</v>
      </c>
      <c r="B289" t="s">
        <v>1275</v>
      </c>
      <c r="C289" t="s">
        <v>5838</v>
      </c>
      <c r="D289" t="s">
        <v>5560</v>
      </c>
      <c r="E289" t="b">
        <f>_xlfn.XLOOKUP(tbl_species[[#This Row],[scientific_name]],tbl_scientific_name[scientific_name],tbl_scientific_name[is_protected])</f>
        <v>1</v>
      </c>
      <c r="F289" t="b">
        <f>IF(COUNTIF(tbl_species[[#This Row],[common_names]],"*"&amp;$J$2&amp;"*"),TRUE,FALSE)</f>
        <v>0</v>
      </c>
      <c r="G289" t="str">
        <f>_xlfn.XLOOKUP(tbl_species[[#This Row],[scientific_name]],tbl_obsv[scientific_name],tbl_obsv[park_name])</f>
        <v>Yosemite National Park</v>
      </c>
      <c r="H289">
        <f>_xlfn.XLOOKUP(tbl_species[[#This Row],[scientific_name]],tbl_obsv[scientific_name],tbl_obsv[observations])</f>
        <v>118</v>
      </c>
    </row>
    <row r="290" spans="1:8" x14ac:dyDescent="0.2">
      <c r="A290" t="s">
        <v>5644</v>
      </c>
      <c r="B290" t="s">
        <v>918</v>
      </c>
      <c r="C290" t="s">
        <v>5839</v>
      </c>
      <c r="D290" t="s">
        <v>11066</v>
      </c>
      <c r="E290" t="b">
        <f>_xlfn.XLOOKUP(tbl_species[[#This Row],[scientific_name]],tbl_scientific_name[scientific_name],tbl_scientific_name[is_protected])</f>
        <v>0</v>
      </c>
      <c r="F290" t="b">
        <f>IF(COUNTIF(tbl_species[[#This Row],[common_names]],"*"&amp;$J$2&amp;"*"),TRUE,FALSE)</f>
        <v>0</v>
      </c>
      <c r="G290" t="str">
        <f>_xlfn.XLOOKUP(tbl_species[[#This Row],[scientific_name]],tbl_obsv[scientific_name],tbl_obsv[park_name])</f>
        <v>Yellowstone National Park</v>
      </c>
      <c r="H290">
        <f>_xlfn.XLOOKUP(tbl_species[[#This Row],[scientific_name]],tbl_obsv[scientific_name],tbl_obsv[observations])</f>
        <v>267</v>
      </c>
    </row>
    <row r="291" spans="1:8" x14ac:dyDescent="0.2">
      <c r="A291" t="s">
        <v>5644</v>
      </c>
      <c r="B291" t="s">
        <v>2548</v>
      </c>
      <c r="C291" t="s">
        <v>5840</v>
      </c>
      <c r="D291" t="s">
        <v>11066</v>
      </c>
      <c r="E291" t="b">
        <f>_xlfn.XLOOKUP(tbl_species[[#This Row],[scientific_name]],tbl_scientific_name[scientific_name],tbl_scientific_name[is_protected])</f>
        <v>0</v>
      </c>
      <c r="F291" t="b">
        <f>IF(COUNTIF(tbl_species[[#This Row],[common_names]],"*"&amp;$J$2&amp;"*"),TRUE,FALSE)</f>
        <v>0</v>
      </c>
      <c r="G291" t="str">
        <f>_xlfn.XLOOKUP(tbl_species[[#This Row],[scientific_name]],tbl_obsv[scientific_name],tbl_obsv[park_name])</f>
        <v>Yosemite National Park</v>
      </c>
      <c r="H291">
        <f>_xlfn.XLOOKUP(tbl_species[[#This Row],[scientific_name]],tbl_obsv[scientific_name],tbl_obsv[observations])</f>
        <v>164</v>
      </c>
    </row>
    <row r="292" spans="1:8" x14ac:dyDescent="0.2">
      <c r="A292" t="s">
        <v>5644</v>
      </c>
      <c r="B292" t="s">
        <v>2961</v>
      </c>
      <c r="C292" t="s">
        <v>5841</v>
      </c>
      <c r="D292" t="s">
        <v>11066</v>
      </c>
      <c r="E292" t="b">
        <f>_xlfn.XLOOKUP(tbl_species[[#This Row],[scientific_name]],tbl_scientific_name[scientific_name],tbl_scientific_name[is_protected])</f>
        <v>0</v>
      </c>
      <c r="F292" t="b">
        <f>IF(COUNTIF(tbl_species[[#This Row],[common_names]],"*"&amp;$J$2&amp;"*"),TRUE,FALSE)</f>
        <v>0</v>
      </c>
      <c r="G292" t="str">
        <f>_xlfn.XLOOKUP(tbl_species[[#This Row],[scientific_name]],tbl_obsv[scientific_name],tbl_obsv[park_name])</f>
        <v>Yellowstone National Park</v>
      </c>
      <c r="H292">
        <f>_xlfn.XLOOKUP(tbl_species[[#This Row],[scientific_name]],tbl_obsv[scientific_name],tbl_obsv[observations])</f>
        <v>260</v>
      </c>
    </row>
    <row r="293" spans="1:8" x14ac:dyDescent="0.2">
      <c r="A293" t="s">
        <v>5644</v>
      </c>
      <c r="B293" t="s">
        <v>3080</v>
      </c>
      <c r="C293" t="s">
        <v>5842</v>
      </c>
      <c r="D293" t="s">
        <v>11066</v>
      </c>
      <c r="E293" t="b">
        <f>_xlfn.XLOOKUP(tbl_species[[#This Row],[scientific_name]],tbl_scientific_name[scientific_name],tbl_scientific_name[is_protected])</f>
        <v>0</v>
      </c>
      <c r="F293" t="b">
        <f>IF(COUNTIF(tbl_species[[#This Row],[common_names]],"*"&amp;$J$2&amp;"*"),TRUE,FALSE)</f>
        <v>0</v>
      </c>
      <c r="G293" t="str">
        <f>_xlfn.XLOOKUP(tbl_species[[#This Row],[scientific_name]],tbl_obsv[scientific_name],tbl_obsv[park_name])</f>
        <v>Great Smoky Mountains National Park</v>
      </c>
      <c r="H293">
        <f>_xlfn.XLOOKUP(tbl_species[[#This Row],[scientific_name]],tbl_obsv[scientific_name],tbl_obsv[observations])</f>
        <v>81</v>
      </c>
    </row>
    <row r="294" spans="1:8" x14ac:dyDescent="0.2">
      <c r="A294" t="s">
        <v>5644</v>
      </c>
      <c r="B294" t="s">
        <v>3456</v>
      </c>
      <c r="C294" t="s">
        <v>5843</v>
      </c>
      <c r="D294" t="s">
        <v>11066</v>
      </c>
      <c r="E294" t="b">
        <f>_xlfn.XLOOKUP(tbl_species[[#This Row],[scientific_name]],tbl_scientific_name[scientific_name],tbl_scientific_name[is_protected])</f>
        <v>0</v>
      </c>
      <c r="F294" t="b">
        <f>IF(COUNTIF(tbl_species[[#This Row],[common_names]],"*"&amp;$J$2&amp;"*"),TRUE,FALSE)</f>
        <v>0</v>
      </c>
      <c r="G294" t="str">
        <f>_xlfn.XLOOKUP(tbl_species[[#This Row],[scientific_name]],tbl_obsv[scientific_name],tbl_obsv[park_name])</f>
        <v>Yosemite National Park</v>
      </c>
      <c r="H294">
        <f>_xlfn.XLOOKUP(tbl_species[[#This Row],[scientific_name]],tbl_obsv[scientific_name],tbl_obsv[observations])</f>
        <v>133</v>
      </c>
    </row>
    <row r="295" spans="1:8" x14ac:dyDescent="0.2">
      <c r="A295" t="s">
        <v>5644</v>
      </c>
      <c r="B295" t="s">
        <v>473</v>
      </c>
      <c r="C295" t="s">
        <v>5844</v>
      </c>
      <c r="D295" t="s">
        <v>11066</v>
      </c>
      <c r="E295" t="b">
        <f>_xlfn.XLOOKUP(tbl_species[[#This Row],[scientific_name]],tbl_scientific_name[scientific_name],tbl_scientific_name[is_protected])</f>
        <v>0</v>
      </c>
      <c r="F295" t="b">
        <f>IF(COUNTIF(tbl_species[[#This Row],[common_names]],"*"&amp;$J$2&amp;"*"),TRUE,FALSE)</f>
        <v>0</v>
      </c>
      <c r="G295" t="str">
        <f>_xlfn.XLOOKUP(tbl_species[[#This Row],[scientific_name]],tbl_obsv[scientific_name],tbl_obsv[park_name])</f>
        <v>Bryce National Park</v>
      </c>
      <c r="H295">
        <f>_xlfn.XLOOKUP(tbl_species[[#This Row],[scientific_name]],tbl_obsv[scientific_name],tbl_obsv[observations])</f>
        <v>73</v>
      </c>
    </row>
    <row r="296" spans="1:8" x14ac:dyDescent="0.2">
      <c r="A296" t="s">
        <v>5644</v>
      </c>
      <c r="B296" t="s">
        <v>199</v>
      </c>
      <c r="C296" t="s">
        <v>5845</v>
      </c>
      <c r="D296" t="s">
        <v>11066</v>
      </c>
      <c r="E296" t="b">
        <f>_xlfn.XLOOKUP(tbl_species[[#This Row],[scientific_name]],tbl_scientific_name[scientific_name],tbl_scientific_name[is_protected])</f>
        <v>0</v>
      </c>
      <c r="F296" t="b">
        <f>IF(COUNTIF(tbl_species[[#This Row],[common_names]],"*"&amp;$J$2&amp;"*"),TRUE,FALSE)</f>
        <v>0</v>
      </c>
      <c r="G296" t="str">
        <f>_xlfn.XLOOKUP(tbl_species[[#This Row],[scientific_name]],tbl_obsv[scientific_name],tbl_obsv[park_name])</f>
        <v>Yellowstone National Park</v>
      </c>
      <c r="H296">
        <f>_xlfn.XLOOKUP(tbl_species[[#This Row],[scientific_name]],tbl_obsv[scientific_name],tbl_obsv[observations])</f>
        <v>233</v>
      </c>
    </row>
    <row r="297" spans="1:8" x14ac:dyDescent="0.2">
      <c r="A297" t="s">
        <v>5644</v>
      </c>
      <c r="B297" t="s">
        <v>1076</v>
      </c>
      <c r="C297" t="s">
        <v>5846</v>
      </c>
      <c r="D297" t="s">
        <v>11066</v>
      </c>
      <c r="E297" t="b">
        <f>_xlfn.XLOOKUP(tbl_species[[#This Row],[scientific_name]],tbl_scientific_name[scientific_name],tbl_scientific_name[is_protected])</f>
        <v>0</v>
      </c>
      <c r="F297" t="b">
        <f>IF(COUNTIF(tbl_species[[#This Row],[common_names]],"*"&amp;$J$2&amp;"*"),TRUE,FALSE)</f>
        <v>0</v>
      </c>
      <c r="G297" t="str">
        <f>_xlfn.XLOOKUP(tbl_species[[#This Row],[scientific_name]],tbl_obsv[scientific_name],tbl_obsv[park_name])</f>
        <v>Yellowstone National Park</v>
      </c>
      <c r="H297">
        <f>_xlfn.XLOOKUP(tbl_species[[#This Row],[scientific_name]],tbl_obsv[scientific_name],tbl_obsv[observations])</f>
        <v>240</v>
      </c>
    </row>
    <row r="298" spans="1:8" x14ac:dyDescent="0.2">
      <c r="A298" t="s">
        <v>5644</v>
      </c>
      <c r="B298" t="s">
        <v>18</v>
      </c>
      <c r="C298" t="s">
        <v>5847</v>
      </c>
      <c r="D298" t="s">
        <v>11066</v>
      </c>
      <c r="E298" t="b">
        <f>_xlfn.XLOOKUP(tbl_species[[#This Row],[scientific_name]],tbl_scientific_name[scientific_name],tbl_scientific_name[is_protected])</f>
        <v>0</v>
      </c>
      <c r="F298" t="b">
        <f>IF(COUNTIF(tbl_species[[#This Row],[common_names]],"*"&amp;$J$2&amp;"*"),TRUE,FALSE)</f>
        <v>0</v>
      </c>
      <c r="G298" t="str">
        <f>_xlfn.XLOOKUP(tbl_species[[#This Row],[scientific_name]],tbl_obsv[scientific_name],tbl_obsv[park_name])</f>
        <v>Bryce National Park</v>
      </c>
      <c r="H298">
        <f>_xlfn.XLOOKUP(tbl_species[[#This Row],[scientific_name]],tbl_obsv[scientific_name],tbl_obsv[observations])</f>
        <v>114</v>
      </c>
    </row>
    <row r="299" spans="1:8" x14ac:dyDescent="0.2">
      <c r="A299" t="s">
        <v>5644</v>
      </c>
      <c r="B299" t="s">
        <v>1267</v>
      </c>
      <c r="C299" t="s">
        <v>5848</v>
      </c>
      <c r="D299" t="s">
        <v>11066</v>
      </c>
      <c r="E299" t="b">
        <f>_xlfn.XLOOKUP(tbl_species[[#This Row],[scientific_name]],tbl_scientific_name[scientific_name],tbl_scientific_name[is_protected])</f>
        <v>0</v>
      </c>
      <c r="F299" t="b">
        <f>IF(COUNTIF(tbl_species[[#This Row],[common_names]],"*"&amp;$J$2&amp;"*"),TRUE,FALSE)</f>
        <v>0</v>
      </c>
      <c r="G299" t="str">
        <f>_xlfn.XLOOKUP(tbl_species[[#This Row],[scientific_name]],tbl_obsv[scientific_name],tbl_obsv[park_name])</f>
        <v>Yellowstone National Park</v>
      </c>
      <c r="H299">
        <f>_xlfn.XLOOKUP(tbl_species[[#This Row],[scientific_name]],tbl_obsv[scientific_name],tbl_obsv[observations])</f>
        <v>230</v>
      </c>
    </row>
    <row r="300" spans="1:8" x14ac:dyDescent="0.2">
      <c r="A300" t="s">
        <v>5644</v>
      </c>
      <c r="B300" t="s">
        <v>3752</v>
      </c>
      <c r="C300" t="s">
        <v>5849</v>
      </c>
      <c r="D300" t="s">
        <v>5560</v>
      </c>
      <c r="E300" t="b">
        <f>_xlfn.XLOOKUP(tbl_species[[#This Row],[scientific_name]],tbl_scientific_name[scientific_name],tbl_scientific_name[is_protected])</f>
        <v>1</v>
      </c>
      <c r="F300" t="b">
        <f>IF(COUNTIF(tbl_species[[#This Row],[common_names]],"*"&amp;$J$2&amp;"*"),TRUE,FALSE)</f>
        <v>0</v>
      </c>
      <c r="G300" t="str">
        <f>_xlfn.XLOOKUP(tbl_species[[#This Row],[scientific_name]],tbl_obsv[scientific_name],tbl_obsv[park_name])</f>
        <v>Great Smoky Mountains National Park</v>
      </c>
      <c r="H300">
        <f>_xlfn.XLOOKUP(tbl_species[[#This Row],[scientific_name]],tbl_obsv[scientific_name],tbl_obsv[observations])</f>
        <v>86</v>
      </c>
    </row>
    <row r="301" spans="1:8" x14ac:dyDescent="0.2">
      <c r="A301" t="s">
        <v>5644</v>
      </c>
      <c r="B301" t="s">
        <v>2910</v>
      </c>
      <c r="C301" t="s">
        <v>5850</v>
      </c>
      <c r="D301" t="s">
        <v>11066</v>
      </c>
      <c r="E301" t="b">
        <f>_xlfn.XLOOKUP(tbl_species[[#This Row],[scientific_name]],tbl_scientific_name[scientific_name],tbl_scientific_name[is_protected])</f>
        <v>0</v>
      </c>
      <c r="F301" t="b">
        <f>IF(COUNTIF(tbl_species[[#This Row],[common_names]],"*"&amp;$J$2&amp;"*"),TRUE,FALSE)</f>
        <v>0</v>
      </c>
      <c r="G301" t="str">
        <f>_xlfn.XLOOKUP(tbl_species[[#This Row],[scientific_name]],tbl_obsv[scientific_name],tbl_obsv[park_name])</f>
        <v>Great Smoky Mountains National Park</v>
      </c>
      <c r="H301">
        <f>_xlfn.XLOOKUP(tbl_species[[#This Row],[scientific_name]],tbl_obsv[scientific_name],tbl_obsv[observations])</f>
        <v>64</v>
      </c>
    </row>
    <row r="302" spans="1:8" x14ac:dyDescent="0.2">
      <c r="A302" t="s">
        <v>5644</v>
      </c>
      <c r="B302" t="s">
        <v>1824</v>
      </c>
      <c r="C302" t="s">
        <v>5851</v>
      </c>
      <c r="D302" t="s">
        <v>11066</v>
      </c>
      <c r="E302" t="b">
        <f>_xlfn.XLOOKUP(tbl_species[[#This Row],[scientific_name]],tbl_scientific_name[scientific_name],tbl_scientific_name[is_protected])</f>
        <v>0</v>
      </c>
      <c r="F302" t="b">
        <f>IF(COUNTIF(tbl_species[[#This Row],[common_names]],"*"&amp;$J$2&amp;"*"),TRUE,FALSE)</f>
        <v>0</v>
      </c>
      <c r="G302" t="str">
        <f>_xlfn.XLOOKUP(tbl_species[[#This Row],[scientific_name]],tbl_obsv[scientific_name],tbl_obsv[park_name])</f>
        <v>Great Smoky Mountains National Park</v>
      </c>
      <c r="H302">
        <f>_xlfn.XLOOKUP(tbl_species[[#This Row],[scientific_name]],tbl_obsv[scientific_name],tbl_obsv[observations])</f>
        <v>71</v>
      </c>
    </row>
    <row r="303" spans="1:8" x14ac:dyDescent="0.2">
      <c r="A303" t="s">
        <v>5644</v>
      </c>
      <c r="B303" t="s">
        <v>2531</v>
      </c>
      <c r="C303" t="s">
        <v>5852</v>
      </c>
      <c r="D303" t="s">
        <v>11066</v>
      </c>
      <c r="E303" t="b">
        <f>_xlfn.XLOOKUP(tbl_species[[#This Row],[scientific_name]],tbl_scientific_name[scientific_name],tbl_scientific_name[is_protected])</f>
        <v>0</v>
      </c>
      <c r="F303" t="b">
        <f>IF(COUNTIF(tbl_species[[#This Row],[common_names]],"*"&amp;$J$2&amp;"*"),TRUE,FALSE)</f>
        <v>0</v>
      </c>
      <c r="G303" t="str">
        <f>_xlfn.XLOOKUP(tbl_species[[#This Row],[scientific_name]],tbl_obsv[scientific_name],tbl_obsv[park_name])</f>
        <v>Yellowstone National Park</v>
      </c>
      <c r="H303">
        <f>_xlfn.XLOOKUP(tbl_species[[#This Row],[scientific_name]],tbl_obsv[scientific_name],tbl_obsv[observations])</f>
        <v>231</v>
      </c>
    </row>
    <row r="304" spans="1:8" x14ac:dyDescent="0.2">
      <c r="A304" t="s">
        <v>5644</v>
      </c>
      <c r="B304" t="s">
        <v>3816</v>
      </c>
      <c r="C304" t="s">
        <v>5853</v>
      </c>
      <c r="D304" t="s">
        <v>11066</v>
      </c>
      <c r="E304" t="b">
        <f>_xlfn.XLOOKUP(tbl_species[[#This Row],[scientific_name]],tbl_scientific_name[scientific_name],tbl_scientific_name[is_protected])</f>
        <v>0</v>
      </c>
      <c r="F304" t="b">
        <f>IF(COUNTIF(tbl_species[[#This Row],[common_names]],"*"&amp;$J$2&amp;"*"),TRUE,FALSE)</f>
        <v>0</v>
      </c>
      <c r="G304" t="str">
        <f>_xlfn.XLOOKUP(tbl_species[[#This Row],[scientific_name]],tbl_obsv[scientific_name],tbl_obsv[park_name])</f>
        <v>Yellowstone National Park</v>
      </c>
      <c r="H304">
        <f>_xlfn.XLOOKUP(tbl_species[[#This Row],[scientific_name]],tbl_obsv[scientific_name],tbl_obsv[observations])</f>
        <v>200</v>
      </c>
    </row>
    <row r="305" spans="1:8" x14ac:dyDescent="0.2">
      <c r="A305" t="s">
        <v>5644</v>
      </c>
      <c r="B305" t="s">
        <v>2098</v>
      </c>
      <c r="C305" t="s">
        <v>5854</v>
      </c>
      <c r="D305" t="s">
        <v>11066</v>
      </c>
      <c r="E305" t="b">
        <f>_xlfn.XLOOKUP(tbl_species[[#This Row],[scientific_name]],tbl_scientific_name[scientific_name],tbl_scientific_name[is_protected])</f>
        <v>0</v>
      </c>
      <c r="F305" t="b">
        <f>IF(COUNTIF(tbl_species[[#This Row],[common_names]],"*"&amp;$J$2&amp;"*"),TRUE,FALSE)</f>
        <v>0</v>
      </c>
      <c r="G305" t="str">
        <f>_xlfn.XLOOKUP(tbl_species[[#This Row],[scientific_name]],tbl_obsv[scientific_name],tbl_obsv[park_name])</f>
        <v>Great Smoky Mountains National Park</v>
      </c>
      <c r="H305">
        <f>_xlfn.XLOOKUP(tbl_species[[#This Row],[scientific_name]],tbl_obsv[scientific_name],tbl_obsv[observations])</f>
        <v>62</v>
      </c>
    </row>
    <row r="306" spans="1:8" x14ac:dyDescent="0.2">
      <c r="A306" t="s">
        <v>5644</v>
      </c>
      <c r="B306" t="s">
        <v>3309</v>
      </c>
      <c r="C306" t="s">
        <v>5855</v>
      </c>
      <c r="D306" t="s">
        <v>11066</v>
      </c>
      <c r="E306" t="b">
        <f>_xlfn.XLOOKUP(tbl_species[[#This Row],[scientific_name]],tbl_scientific_name[scientific_name],tbl_scientific_name[is_protected])</f>
        <v>0</v>
      </c>
      <c r="F306" t="b">
        <f>IF(COUNTIF(tbl_species[[#This Row],[common_names]],"*"&amp;$J$2&amp;"*"),TRUE,FALSE)</f>
        <v>0</v>
      </c>
      <c r="G306" t="str">
        <f>_xlfn.XLOOKUP(tbl_species[[#This Row],[scientific_name]],tbl_obsv[scientific_name],tbl_obsv[park_name])</f>
        <v>Yellowstone National Park</v>
      </c>
      <c r="H306">
        <f>_xlfn.XLOOKUP(tbl_species[[#This Row],[scientific_name]],tbl_obsv[scientific_name],tbl_obsv[observations])</f>
        <v>271</v>
      </c>
    </row>
    <row r="307" spans="1:8" x14ac:dyDescent="0.2">
      <c r="A307" t="s">
        <v>5644</v>
      </c>
      <c r="B307" t="s">
        <v>3850</v>
      </c>
      <c r="C307" t="s">
        <v>5856</v>
      </c>
      <c r="D307" t="s">
        <v>11066</v>
      </c>
      <c r="E307" t="b">
        <f>_xlfn.XLOOKUP(tbl_species[[#This Row],[scientific_name]],tbl_scientific_name[scientific_name],tbl_scientific_name[is_protected])</f>
        <v>0</v>
      </c>
      <c r="F307" t="b">
        <f>IF(COUNTIF(tbl_species[[#This Row],[common_names]],"*"&amp;$J$2&amp;"*"),TRUE,FALSE)</f>
        <v>0</v>
      </c>
      <c r="G307" t="str">
        <f>_xlfn.XLOOKUP(tbl_species[[#This Row],[scientific_name]],tbl_obsv[scientific_name],tbl_obsv[park_name])</f>
        <v>Yosemite National Park</v>
      </c>
      <c r="H307">
        <f>_xlfn.XLOOKUP(tbl_species[[#This Row],[scientific_name]],tbl_obsv[scientific_name],tbl_obsv[observations])</f>
        <v>137</v>
      </c>
    </row>
    <row r="308" spans="1:8" x14ac:dyDescent="0.2">
      <c r="A308" t="s">
        <v>5644</v>
      </c>
      <c r="B308" t="s">
        <v>2832</v>
      </c>
      <c r="C308" t="s">
        <v>5857</v>
      </c>
      <c r="D308" t="s">
        <v>11066</v>
      </c>
      <c r="E308" t="b">
        <f>_xlfn.XLOOKUP(tbl_species[[#This Row],[scientific_name]],tbl_scientific_name[scientific_name],tbl_scientific_name[is_protected])</f>
        <v>0</v>
      </c>
      <c r="F308" t="b">
        <f>IF(COUNTIF(tbl_species[[#This Row],[common_names]],"*"&amp;$J$2&amp;"*"),TRUE,FALSE)</f>
        <v>0</v>
      </c>
      <c r="G308" t="str">
        <f>_xlfn.XLOOKUP(tbl_species[[#This Row],[scientific_name]],tbl_obsv[scientific_name],tbl_obsv[park_name])</f>
        <v>Yellowstone National Park</v>
      </c>
      <c r="H308">
        <f>_xlfn.XLOOKUP(tbl_species[[#This Row],[scientific_name]],tbl_obsv[scientific_name],tbl_obsv[observations])</f>
        <v>230</v>
      </c>
    </row>
    <row r="309" spans="1:8" x14ac:dyDescent="0.2">
      <c r="A309" t="s">
        <v>5644</v>
      </c>
      <c r="B309" t="s">
        <v>246</v>
      </c>
      <c r="C309" t="s">
        <v>5858</v>
      </c>
      <c r="D309" t="s">
        <v>11066</v>
      </c>
      <c r="E309" t="b">
        <f>_xlfn.XLOOKUP(tbl_species[[#This Row],[scientific_name]],tbl_scientific_name[scientific_name],tbl_scientific_name[is_protected])</f>
        <v>0</v>
      </c>
      <c r="F309" t="b">
        <f>IF(COUNTIF(tbl_species[[#This Row],[common_names]],"*"&amp;$J$2&amp;"*"),TRUE,FALSE)</f>
        <v>0</v>
      </c>
      <c r="G309" t="str">
        <f>_xlfn.XLOOKUP(tbl_species[[#This Row],[scientific_name]],tbl_obsv[scientific_name],tbl_obsv[park_name])</f>
        <v>Great Smoky Mountains National Park</v>
      </c>
      <c r="H309">
        <f>_xlfn.XLOOKUP(tbl_species[[#This Row],[scientific_name]],tbl_obsv[scientific_name],tbl_obsv[observations])</f>
        <v>69</v>
      </c>
    </row>
    <row r="310" spans="1:8" x14ac:dyDescent="0.2">
      <c r="A310" t="s">
        <v>5644</v>
      </c>
      <c r="B310" t="s">
        <v>421</v>
      </c>
      <c r="C310" t="s">
        <v>5859</v>
      </c>
      <c r="D310" t="s">
        <v>11066</v>
      </c>
      <c r="E310" t="b">
        <f>_xlfn.XLOOKUP(tbl_species[[#This Row],[scientific_name]],tbl_scientific_name[scientific_name],tbl_scientific_name[is_protected])</f>
        <v>0</v>
      </c>
      <c r="F310" t="b">
        <f>IF(COUNTIF(tbl_species[[#This Row],[common_names]],"*"&amp;$J$2&amp;"*"),TRUE,FALSE)</f>
        <v>0</v>
      </c>
      <c r="G310" t="str">
        <f>_xlfn.XLOOKUP(tbl_species[[#This Row],[scientific_name]],tbl_obsv[scientific_name],tbl_obsv[park_name])</f>
        <v>Great Smoky Mountains National Park</v>
      </c>
      <c r="H310">
        <f>_xlfn.XLOOKUP(tbl_species[[#This Row],[scientific_name]],tbl_obsv[scientific_name],tbl_obsv[observations])</f>
        <v>69</v>
      </c>
    </row>
    <row r="311" spans="1:8" x14ac:dyDescent="0.2">
      <c r="A311" t="s">
        <v>5644</v>
      </c>
      <c r="B311" t="s">
        <v>1905</v>
      </c>
      <c r="C311" t="s">
        <v>5860</v>
      </c>
      <c r="D311" t="s">
        <v>11066</v>
      </c>
      <c r="E311" t="b">
        <f>_xlfn.XLOOKUP(tbl_species[[#This Row],[scientific_name]],tbl_scientific_name[scientific_name],tbl_scientific_name[is_protected])</f>
        <v>0</v>
      </c>
      <c r="F311" t="b">
        <f>IF(COUNTIF(tbl_species[[#This Row],[common_names]],"*"&amp;$J$2&amp;"*"),TRUE,FALSE)</f>
        <v>0</v>
      </c>
      <c r="G311" t="str">
        <f>_xlfn.XLOOKUP(tbl_species[[#This Row],[scientific_name]],tbl_obsv[scientific_name],tbl_obsv[park_name])</f>
        <v>Yellowstone National Park</v>
      </c>
      <c r="H311">
        <f>_xlfn.XLOOKUP(tbl_species[[#This Row],[scientific_name]],tbl_obsv[scientific_name],tbl_obsv[observations])</f>
        <v>212</v>
      </c>
    </row>
    <row r="312" spans="1:8" x14ac:dyDescent="0.2">
      <c r="A312" t="s">
        <v>5644</v>
      </c>
      <c r="B312" t="s">
        <v>412</v>
      </c>
      <c r="C312" t="s">
        <v>5860</v>
      </c>
      <c r="D312" t="s">
        <v>5560</v>
      </c>
      <c r="E312" t="b">
        <f>_xlfn.XLOOKUP(tbl_species[[#This Row],[scientific_name]],tbl_scientific_name[scientific_name],tbl_scientific_name[is_protected])</f>
        <v>1</v>
      </c>
      <c r="F312" t="b">
        <f>IF(COUNTIF(tbl_species[[#This Row],[common_names]],"*"&amp;$J$2&amp;"*"),TRUE,FALSE)</f>
        <v>0</v>
      </c>
      <c r="G312" t="str">
        <f>_xlfn.XLOOKUP(tbl_species[[#This Row],[scientific_name]],tbl_obsv[scientific_name],tbl_obsv[park_name])</f>
        <v>Bryce National Park</v>
      </c>
      <c r="H312">
        <f>_xlfn.XLOOKUP(tbl_species[[#This Row],[scientific_name]],tbl_obsv[scientific_name],tbl_obsv[observations])</f>
        <v>130</v>
      </c>
    </row>
    <row r="313" spans="1:8" x14ac:dyDescent="0.2">
      <c r="A313" t="s">
        <v>5644</v>
      </c>
      <c r="B313" t="s">
        <v>3409</v>
      </c>
      <c r="C313" t="s">
        <v>5861</v>
      </c>
      <c r="D313" t="s">
        <v>11066</v>
      </c>
      <c r="E313" t="b">
        <f>_xlfn.XLOOKUP(tbl_species[[#This Row],[scientific_name]],tbl_scientific_name[scientific_name],tbl_scientific_name[is_protected])</f>
        <v>0</v>
      </c>
      <c r="F313" t="b">
        <f>IF(COUNTIF(tbl_species[[#This Row],[common_names]],"*"&amp;$J$2&amp;"*"),TRUE,FALSE)</f>
        <v>0</v>
      </c>
      <c r="G313" t="str">
        <f>_xlfn.XLOOKUP(tbl_species[[#This Row],[scientific_name]],tbl_obsv[scientific_name],tbl_obsv[park_name])</f>
        <v>Yellowstone National Park</v>
      </c>
      <c r="H313">
        <f>_xlfn.XLOOKUP(tbl_species[[#This Row],[scientific_name]],tbl_obsv[scientific_name],tbl_obsv[observations])</f>
        <v>251</v>
      </c>
    </row>
    <row r="314" spans="1:8" x14ac:dyDescent="0.2">
      <c r="A314" t="s">
        <v>5644</v>
      </c>
      <c r="B314" t="s">
        <v>608</v>
      </c>
      <c r="C314" t="s">
        <v>5862</v>
      </c>
      <c r="D314" t="s">
        <v>11066</v>
      </c>
      <c r="E314" t="b">
        <f>_xlfn.XLOOKUP(tbl_species[[#This Row],[scientific_name]],tbl_scientific_name[scientific_name],tbl_scientific_name[is_protected])</f>
        <v>0</v>
      </c>
      <c r="F314" t="b">
        <f>IF(COUNTIF(tbl_species[[#This Row],[common_names]],"*"&amp;$J$2&amp;"*"),TRUE,FALSE)</f>
        <v>0</v>
      </c>
      <c r="G314" t="str">
        <f>_xlfn.XLOOKUP(tbl_species[[#This Row],[scientific_name]],tbl_obsv[scientific_name],tbl_obsv[park_name])</f>
        <v>Yellowstone National Park</v>
      </c>
      <c r="H314">
        <f>_xlfn.XLOOKUP(tbl_species[[#This Row],[scientific_name]],tbl_obsv[scientific_name],tbl_obsv[observations])</f>
        <v>228</v>
      </c>
    </row>
    <row r="315" spans="1:8" x14ac:dyDescent="0.2">
      <c r="A315" t="s">
        <v>5644</v>
      </c>
      <c r="B315" t="s">
        <v>4261</v>
      </c>
      <c r="C315" t="s">
        <v>5863</v>
      </c>
      <c r="D315" t="s">
        <v>11066</v>
      </c>
      <c r="E315" t="b">
        <f>_xlfn.XLOOKUP(tbl_species[[#This Row],[scientific_name]],tbl_scientific_name[scientific_name],tbl_scientific_name[is_protected])</f>
        <v>0</v>
      </c>
      <c r="F315" t="b">
        <f>IF(COUNTIF(tbl_species[[#This Row],[common_names]],"*"&amp;$J$2&amp;"*"),TRUE,FALSE)</f>
        <v>0</v>
      </c>
      <c r="G315" t="str">
        <f>_xlfn.XLOOKUP(tbl_species[[#This Row],[scientific_name]],tbl_obsv[scientific_name],tbl_obsv[park_name])</f>
        <v>Yosemite National Park</v>
      </c>
      <c r="H315">
        <f>_xlfn.XLOOKUP(tbl_species[[#This Row],[scientific_name]],tbl_obsv[scientific_name],tbl_obsv[observations])</f>
        <v>182</v>
      </c>
    </row>
    <row r="316" spans="1:8" x14ac:dyDescent="0.2">
      <c r="A316" t="s">
        <v>5644</v>
      </c>
      <c r="B316" t="s">
        <v>3739</v>
      </c>
      <c r="C316" t="s">
        <v>5864</v>
      </c>
      <c r="D316" t="s">
        <v>11066</v>
      </c>
      <c r="E316" t="b">
        <f>_xlfn.XLOOKUP(tbl_species[[#This Row],[scientific_name]],tbl_scientific_name[scientific_name],tbl_scientific_name[is_protected])</f>
        <v>0</v>
      </c>
      <c r="F316" t="b">
        <f>IF(COUNTIF(tbl_species[[#This Row],[common_names]],"*"&amp;$J$2&amp;"*"),TRUE,FALSE)</f>
        <v>0</v>
      </c>
      <c r="G316" t="str">
        <f>_xlfn.XLOOKUP(tbl_species[[#This Row],[scientific_name]],tbl_obsv[scientific_name],tbl_obsv[park_name])</f>
        <v>Great Smoky Mountains National Park</v>
      </c>
      <c r="H316">
        <f>_xlfn.XLOOKUP(tbl_species[[#This Row],[scientific_name]],tbl_obsv[scientific_name],tbl_obsv[observations])</f>
        <v>47</v>
      </c>
    </row>
    <row r="317" spans="1:8" x14ac:dyDescent="0.2">
      <c r="A317" t="s">
        <v>5644</v>
      </c>
      <c r="B317" t="s">
        <v>1759</v>
      </c>
      <c r="C317" t="s">
        <v>5865</v>
      </c>
      <c r="D317" t="s">
        <v>5560</v>
      </c>
      <c r="E317" t="b">
        <f>_xlfn.XLOOKUP(tbl_species[[#This Row],[scientific_name]],tbl_scientific_name[scientific_name],tbl_scientific_name[is_protected])</f>
        <v>1</v>
      </c>
      <c r="F317" t="b">
        <f>IF(COUNTIF(tbl_species[[#This Row],[common_names]],"*"&amp;$J$2&amp;"*"),TRUE,FALSE)</f>
        <v>0</v>
      </c>
      <c r="G317" t="str">
        <f>_xlfn.XLOOKUP(tbl_species[[#This Row],[scientific_name]],tbl_obsv[scientific_name],tbl_obsv[park_name])</f>
        <v>Yosemite National Park</v>
      </c>
      <c r="H317">
        <f>_xlfn.XLOOKUP(tbl_species[[#This Row],[scientific_name]],tbl_obsv[scientific_name],tbl_obsv[observations])</f>
        <v>121</v>
      </c>
    </row>
    <row r="318" spans="1:8" x14ac:dyDescent="0.2">
      <c r="A318" t="s">
        <v>5644</v>
      </c>
      <c r="B318" t="s">
        <v>5435</v>
      </c>
      <c r="C318" t="s">
        <v>5866</v>
      </c>
      <c r="D318" t="s">
        <v>11066</v>
      </c>
      <c r="E318" t="b">
        <f>_xlfn.XLOOKUP(tbl_species[[#This Row],[scientific_name]],tbl_scientific_name[scientific_name],tbl_scientific_name[is_protected])</f>
        <v>0</v>
      </c>
      <c r="F318" t="b">
        <f>IF(COUNTIF(tbl_species[[#This Row],[common_names]],"*"&amp;$J$2&amp;"*"),TRUE,FALSE)</f>
        <v>0</v>
      </c>
      <c r="G318" t="str">
        <f>_xlfn.XLOOKUP(tbl_species[[#This Row],[scientific_name]],tbl_obsv[scientific_name],tbl_obsv[park_name])</f>
        <v>Bryce National Park</v>
      </c>
      <c r="H318">
        <f>_xlfn.XLOOKUP(tbl_species[[#This Row],[scientific_name]],tbl_obsv[scientific_name],tbl_obsv[observations])</f>
        <v>96</v>
      </c>
    </row>
    <row r="319" spans="1:8" x14ac:dyDescent="0.2">
      <c r="A319" t="s">
        <v>5644</v>
      </c>
      <c r="B319" t="s">
        <v>2290</v>
      </c>
      <c r="C319" t="s">
        <v>5867</v>
      </c>
      <c r="D319" t="s">
        <v>11066</v>
      </c>
      <c r="E319" t="b">
        <f>_xlfn.XLOOKUP(tbl_species[[#This Row],[scientific_name]],tbl_scientific_name[scientific_name],tbl_scientific_name[is_protected])</f>
        <v>0</v>
      </c>
      <c r="F319" t="b">
        <f>IF(COUNTIF(tbl_species[[#This Row],[common_names]],"*"&amp;$J$2&amp;"*"),TRUE,FALSE)</f>
        <v>0</v>
      </c>
      <c r="G319" t="str">
        <f>_xlfn.XLOOKUP(tbl_species[[#This Row],[scientific_name]],tbl_obsv[scientific_name],tbl_obsv[park_name])</f>
        <v>Bryce National Park</v>
      </c>
      <c r="H319">
        <f>_xlfn.XLOOKUP(tbl_species[[#This Row],[scientific_name]],tbl_obsv[scientific_name],tbl_obsv[observations])</f>
        <v>71</v>
      </c>
    </row>
    <row r="320" spans="1:8" x14ac:dyDescent="0.2">
      <c r="A320" t="s">
        <v>5644</v>
      </c>
      <c r="B320" t="s">
        <v>3037</v>
      </c>
      <c r="C320" t="s">
        <v>5868</v>
      </c>
      <c r="D320" t="s">
        <v>11066</v>
      </c>
      <c r="E320" t="b">
        <f>_xlfn.XLOOKUP(tbl_species[[#This Row],[scientific_name]],tbl_scientific_name[scientific_name],tbl_scientific_name[is_protected])</f>
        <v>0</v>
      </c>
      <c r="F320" t="b">
        <f>IF(COUNTIF(tbl_species[[#This Row],[common_names]],"*"&amp;$J$2&amp;"*"),TRUE,FALSE)</f>
        <v>0</v>
      </c>
      <c r="G320" t="str">
        <f>_xlfn.XLOOKUP(tbl_species[[#This Row],[scientific_name]],tbl_obsv[scientific_name],tbl_obsv[park_name])</f>
        <v>Yellowstone National Park</v>
      </c>
      <c r="H320">
        <f>_xlfn.XLOOKUP(tbl_species[[#This Row],[scientific_name]],tbl_obsv[scientific_name],tbl_obsv[observations])</f>
        <v>275</v>
      </c>
    </row>
    <row r="321" spans="1:8" x14ac:dyDescent="0.2">
      <c r="A321" t="s">
        <v>5644</v>
      </c>
      <c r="B321" t="s">
        <v>2703</v>
      </c>
      <c r="C321" t="s">
        <v>5869</v>
      </c>
      <c r="D321" t="s">
        <v>11066</v>
      </c>
      <c r="E321" t="b">
        <f>_xlfn.XLOOKUP(tbl_species[[#This Row],[scientific_name]],tbl_scientific_name[scientific_name],tbl_scientific_name[is_protected])</f>
        <v>0</v>
      </c>
      <c r="F321" t="b">
        <f>IF(COUNTIF(tbl_species[[#This Row],[common_names]],"*"&amp;$J$2&amp;"*"),TRUE,FALSE)</f>
        <v>0</v>
      </c>
      <c r="G321" t="str">
        <f>_xlfn.XLOOKUP(tbl_species[[#This Row],[scientific_name]],tbl_obsv[scientific_name],tbl_obsv[park_name])</f>
        <v>Yellowstone National Park</v>
      </c>
      <c r="H321">
        <f>_xlfn.XLOOKUP(tbl_species[[#This Row],[scientific_name]],tbl_obsv[scientific_name],tbl_obsv[observations])</f>
        <v>263</v>
      </c>
    </row>
    <row r="322" spans="1:8" x14ac:dyDescent="0.2">
      <c r="A322" t="s">
        <v>5644</v>
      </c>
      <c r="B322" t="s">
        <v>3639</v>
      </c>
      <c r="C322" t="s">
        <v>5869</v>
      </c>
      <c r="D322" t="s">
        <v>11066</v>
      </c>
      <c r="E322" t="b">
        <f>_xlfn.XLOOKUP(tbl_species[[#This Row],[scientific_name]],tbl_scientific_name[scientific_name],tbl_scientific_name[is_protected])</f>
        <v>0</v>
      </c>
      <c r="F322" t="b">
        <f>IF(COUNTIF(tbl_species[[#This Row],[common_names]],"*"&amp;$J$2&amp;"*"),TRUE,FALSE)</f>
        <v>0</v>
      </c>
      <c r="G322" t="str">
        <f>_xlfn.XLOOKUP(tbl_species[[#This Row],[scientific_name]],tbl_obsv[scientific_name],tbl_obsv[park_name])</f>
        <v>Great Smoky Mountains National Park</v>
      </c>
      <c r="H322">
        <f>_xlfn.XLOOKUP(tbl_species[[#This Row],[scientific_name]],tbl_obsv[scientific_name],tbl_obsv[observations])</f>
        <v>114</v>
      </c>
    </row>
    <row r="323" spans="1:8" x14ac:dyDescent="0.2">
      <c r="A323" t="s">
        <v>5644</v>
      </c>
      <c r="B323" t="s">
        <v>2017</v>
      </c>
      <c r="C323" t="s">
        <v>5870</v>
      </c>
      <c r="D323" t="s">
        <v>11066</v>
      </c>
      <c r="E323" t="b">
        <f>_xlfn.XLOOKUP(tbl_species[[#This Row],[scientific_name]],tbl_scientific_name[scientific_name],tbl_scientific_name[is_protected])</f>
        <v>0</v>
      </c>
      <c r="F323" t="b">
        <f>IF(COUNTIF(tbl_species[[#This Row],[common_names]],"*"&amp;$J$2&amp;"*"),TRUE,FALSE)</f>
        <v>0</v>
      </c>
      <c r="G323" t="str">
        <f>_xlfn.XLOOKUP(tbl_species[[#This Row],[scientific_name]],tbl_obsv[scientific_name],tbl_obsv[park_name])</f>
        <v>Bryce National Park</v>
      </c>
      <c r="H323">
        <f>_xlfn.XLOOKUP(tbl_species[[#This Row],[scientific_name]],tbl_obsv[scientific_name],tbl_obsv[observations])</f>
        <v>118</v>
      </c>
    </row>
    <row r="324" spans="1:8" x14ac:dyDescent="0.2">
      <c r="A324" t="s">
        <v>5644</v>
      </c>
      <c r="B324" t="s">
        <v>4162</v>
      </c>
      <c r="C324" t="s">
        <v>5871</v>
      </c>
      <c r="D324" t="s">
        <v>11066</v>
      </c>
      <c r="E324" t="b">
        <f>_xlfn.XLOOKUP(tbl_species[[#This Row],[scientific_name]],tbl_scientific_name[scientific_name],tbl_scientific_name[is_protected])</f>
        <v>0</v>
      </c>
      <c r="F324" t="b">
        <f>IF(COUNTIF(tbl_species[[#This Row],[common_names]],"*"&amp;$J$2&amp;"*"),TRUE,FALSE)</f>
        <v>0</v>
      </c>
      <c r="G324" t="str">
        <f>_xlfn.XLOOKUP(tbl_species[[#This Row],[scientific_name]],tbl_obsv[scientific_name],tbl_obsv[park_name])</f>
        <v>Bryce National Park</v>
      </c>
      <c r="H324">
        <f>_xlfn.XLOOKUP(tbl_species[[#This Row],[scientific_name]],tbl_obsv[scientific_name],tbl_obsv[observations])</f>
        <v>78</v>
      </c>
    </row>
    <row r="325" spans="1:8" x14ac:dyDescent="0.2">
      <c r="A325" t="s">
        <v>5644</v>
      </c>
      <c r="B325" t="s">
        <v>4369</v>
      </c>
      <c r="C325" t="s">
        <v>5872</v>
      </c>
      <c r="D325" t="s">
        <v>11066</v>
      </c>
      <c r="E325" t="b">
        <f>_xlfn.XLOOKUP(tbl_species[[#This Row],[scientific_name]],tbl_scientific_name[scientific_name],tbl_scientific_name[is_protected])</f>
        <v>0</v>
      </c>
      <c r="F325" t="b">
        <f>IF(COUNTIF(tbl_species[[#This Row],[common_names]],"*"&amp;$J$2&amp;"*"),TRUE,FALSE)</f>
        <v>0</v>
      </c>
      <c r="G325" t="str">
        <f>_xlfn.XLOOKUP(tbl_species[[#This Row],[scientific_name]],tbl_obsv[scientific_name],tbl_obsv[park_name])</f>
        <v>Bryce National Park</v>
      </c>
      <c r="H325">
        <f>_xlfn.XLOOKUP(tbl_species[[#This Row],[scientific_name]],tbl_obsv[scientific_name],tbl_obsv[observations])</f>
        <v>103</v>
      </c>
    </row>
    <row r="326" spans="1:8" x14ac:dyDescent="0.2">
      <c r="A326" t="s">
        <v>5644</v>
      </c>
      <c r="B326" t="s">
        <v>5159</v>
      </c>
      <c r="C326" t="s">
        <v>5873</v>
      </c>
      <c r="D326" t="s">
        <v>11066</v>
      </c>
      <c r="E326" t="b">
        <f>_xlfn.XLOOKUP(tbl_species[[#This Row],[scientific_name]],tbl_scientific_name[scientific_name],tbl_scientific_name[is_protected])</f>
        <v>0</v>
      </c>
      <c r="F326" t="b">
        <f>IF(COUNTIF(tbl_species[[#This Row],[common_names]],"*"&amp;$J$2&amp;"*"),TRUE,FALSE)</f>
        <v>0</v>
      </c>
      <c r="G326" t="str">
        <f>_xlfn.XLOOKUP(tbl_species[[#This Row],[scientific_name]],tbl_obsv[scientific_name],tbl_obsv[park_name])</f>
        <v>Yellowstone National Park</v>
      </c>
      <c r="H326">
        <f>_xlfn.XLOOKUP(tbl_species[[#This Row],[scientific_name]],tbl_obsv[scientific_name],tbl_obsv[observations])</f>
        <v>250</v>
      </c>
    </row>
    <row r="327" spans="1:8" x14ac:dyDescent="0.2">
      <c r="A327" t="s">
        <v>5644</v>
      </c>
      <c r="B327" t="s">
        <v>5246</v>
      </c>
      <c r="C327" t="s">
        <v>5874</v>
      </c>
      <c r="D327" t="s">
        <v>11066</v>
      </c>
      <c r="E327" t="b">
        <f>_xlfn.XLOOKUP(tbl_species[[#This Row],[scientific_name]],tbl_scientific_name[scientific_name],tbl_scientific_name[is_protected])</f>
        <v>0</v>
      </c>
      <c r="F327" t="b">
        <f>IF(COUNTIF(tbl_species[[#This Row],[common_names]],"*"&amp;$J$2&amp;"*"),TRUE,FALSE)</f>
        <v>0</v>
      </c>
      <c r="G327" t="str">
        <f>_xlfn.XLOOKUP(tbl_species[[#This Row],[scientific_name]],tbl_obsv[scientific_name],tbl_obsv[park_name])</f>
        <v>Bryce National Park</v>
      </c>
      <c r="H327">
        <f>_xlfn.XLOOKUP(tbl_species[[#This Row],[scientific_name]],tbl_obsv[scientific_name],tbl_obsv[observations])</f>
        <v>107</v>
      </c>
    </row>
    <row r="328" spans="1:8" x14ac:dyDescent="0.2">
      <c r="A328" t="s">
        <v>5644</v>
      </c>
      <c r="B328" t="s">
        <v>3781</v>
      </c>
      <c r="C328" t="s">
        <v>5875</v>
      </c>
      <c r="D328" t="s">
        <v>11066</v>
      </c>
      <c r="E328" t="b">
        <f>_xlfn.XLOOKUP(tbl_species[[#This Row],[scientific_name]],tbl_scientific_name[scientific_name],tbl_scientific_name[is_protected])</f>
        <v>0</v>
      </c>
      <c r="F328" t="b">
        <f>IF(COUNTIF(tbl_species[[#This Row],[common_names]],"*"&amp;$J$2&amp;"*"),TRUE,FALSE)</f>
        <v>0</v>
      </c>
      <c r="G328" t="str">
        <f>_xlfn.XLOOKUP(tbl_species[[#This Row],[scientific_name]],tbl_obsv[scientific_name],tbl_obsv[park_name])</f>
        <v>Yosemite National Park</v>
      </c>
      <c r="H328">
        <f>_xlfn.XLOOKUP(tbl_species[[#This Row],[scientific_name]],tbl_obsv[scientific_name],tbl_obsv[observations])</f>
        <v>139</v>
      </c>
    </row>
    <row r="329" spans="1:8" x14ac:dyDescent="0.2">
      <c r="A329" t="s">
        <v>5644</v>
      </c>
      <c r="B329" t="s">
        <v>1322</v>
      </c>
      <c r="C329" t="s">
        <v>5876</v>
      </c>
      <c r="D329" t="s">
        <v>11066</v>
      </c>
      <c r="E329" t="b">
        <f>_xlfn.XLOOKUP(tbl_species[[#This Row],[scientific_name]],tbl_scientific_name[scientific_name],tbl_scientific_name[is_protected])</f>
        <v>0</v>
      </c>
      <c r="F329" t="b">
        <f>IF(COUNTIF(tbl_species[[#This Row],[common_names]],"*"&amp;$J$2&amp;"*"),TRUE,FALSE)</f>
        <v>0</v>
      </c>
      <c r="G329" t="str">
        <f>_xlfn.XLOOKUP(tbl_species[[#This Row],[scientific_name]],tbl_obsv[scientific_name],tbl_obsv[park_name])</f>
        <v>Bryce National Park</v>
      </c>
      <c r="H329">
        <f>_xlfn.XLOOKUP(tbl_species[[#This Row],[scientific_name]],tbl_obsv[scientific_name],tbl_obsv[observations])</f>
        <v>83</v>
      </c>
    </row>
    <row r="330" spans="1:8" x14ac:dyDescent="0.2">
      <c r="A330" t="s">
        <v>5644</v>
      </c>
      <c r="B330" t="s">
        <v>3723</v>
      </c>
      <c r="C330" t="s">
        <v>5877</v>
      </c>
      <c r="D330" t="s">
        <v>11066</v>
      </c>
      <c r="E330" t="b">
        <f>_xlfn.XLOOKUP(tbl_species[[#This Row],[scientific_name]],tbl_scientific_name[scientific_name],tbl_scientific_name[is_protected])</f>
        <v>0</v>
      </c>
      <c r="F330" t="b">
        <f>IF(COUNTIF(tbl_species[[#This Row],[common_names]],"*"&amp;$J$2&amp;"*"),TRUE,FALSE)</f>
        <v>0</v>
      </c>
      <c r="G330" t="str">
        <f>_xlfn.XLOOKUP(tbl_species[[#This Row],[scientific_name]],tbl_obsv[scientific_name],tbl_obsv[park_name])</f>
        <v>Bryce National Park</v>
      </c>
      <c r="H330">
        <f>_xlfn.XLOOKUP(tbl_species[[#This Row],[scientific_name]],tbl_obsv[scientific_name],tbl_obsv[observations])</f>
        <v>112</v>
      </c>
    </row>
    <row r="331" spans="1:8" x14ac:dyDescent="0.2">
      <c r="A331" t="s">
        <v>5644</v>
      </c>
      <c r="B331" t="s">
        <v>3079</v>
      </c>
      <c r="C331" t="s">
        <v>5878</v>
      </c>
      <c r="D331" t="s">
        <v>11066</v>
      </c>
      <c r="E331" t="b">
        <f>_xlfn.XLOOKUP(tbl_species[[#This Row],[scientific_name]],tbl_scientific_name[scientific_name],tbl_scientific_name[is_protected])</f>
        <v>0</v>
      </c>
      <c r="F331" t="b">
        <f>IF(COUNTIF(tbl_species[[#This Row],[common_names]],"*"&amp;$J$2&amp;"*"),TRUE,FALSE)</f>
        <v>0</v>
      </c>
      <c r="G331" t="str">
        <f>_xlfn.XLOOKUP(tbl_species[[#This Row],[scientific_name]],tbl_obsv[scientific_name],tbl_obsv[park_name])</f>
        <v>Yosemite National Park</v>
      </c>
      <c r="H331">
        <f>_xlfn.XLOOKUP(tbl_species[[#This Row],[scientific_name]],tbl_obsv[scientific_name],tbl_obsv[observations])</f>
        <v>138</v>
      </c>
    </row>
    <row r="332" spans="1:8" x14ac:dyDescent="0.2">
      <c r="A332" t="s">
        <v>5644</v>
      </c>
      <c r="B332" t="s">
        <v>1681</v>
      </c>
      <c r="C332" t="s">
        <v>5878</v>
      </c>
      <c r="D332" t="s">
        <v>11066</v>
      </c>
      <c r="E332" t="b">
        <f>_xlfn.XLOOKUP(tbl_species[[#This Row],[scientific_name]],tbl_scientific_name[scientific_name],tbl_scientific_name[is_protected])</f>
        <v>0</v>
      </c>
      <c r="F332" t="b">
        <f>IF(COUNTIF(tbl_species[[#This Row],[common_names]],"*"&amp;$J$2&amp;"*"),TRUE,FALSE)</f>
        <v>0</v>
      </c>
      <c r="G332" t="str">
        <f>_xlfn.XLOOKUP(tbl_species[[#This Row],[scientific_name]],tbl_obsv[scientific_name],tbl_obsv[park_name])</f>
        <v>Bryce National Park</v>
      </c>
      <c r="H332">
        <f>_xlfn.XLOOKUP(tbl_species[[#This Row],[scientific_name]],tbl_obsv[scientific_name],tbl_obsv[observations])</f>
        <v>129</v>
      </c>
    </row>
    <row r="333" spans="1:8" x14ac:dyDescent="0.2">
      <c r="A333" t="s">
        <v>5644</v>
      </c>
      <c r="B333" t="s">
        <v>3172</v>
      </c>
      <c r="C333" t="s">
        <v>5879</v>
      </c>
      <c r="D333" t="s">
        <v>5560</v>
      </c>
      <c r="E333" t="b">
        <f>_xlfn.XLOOKUP(tbl_species[[#This Row],[scientific_name]],tbl_scientific_name[scientific_name],tbl_scientific_name[is_protected])</f>
        <v>1</v>
      </c>
      <c r="F333" t="b">
        <f>IF(COUNTIF(tbl_species[[#This Row],[common_names]],"*"&amp;$J$2&amp;"*"),TRUE,FALSE)</f>
        <v>0</v>
      </c>
      <c r="G333" t="str">
        <f>_xlfn.XLOOKUP(tbl_species[[#This Row],[scientific_name]],tbl_obsv[scientific_name],tbl_obsv[park_name])</f>
        <v>Bryce National Park</v>
      </c>
      <c r="H333">
        <f>_xlfn.XLOOKUP(tbl_species[[#This Row],[scientific_name]],tbl_obsv[scientific_name],tbl_obsv[observations])</f>
        <v>100</v>
      </c>
    </row>
    <row r="334" spans="1:8" x14ac:dyDescent="0.2">
      <c r="A334" t="s">
        <v>5644</v>
      </c>
      <c r="B334" t="s">
        <v>5020</v>
      </c>
      <c r="C334" t="s">
        <v>5880</v>
      </c>
      <c r="D334" t="s">
        <v>5560</v>
      </c>
      <c r="E334" t="b">
        <f>_xlfn.XLOOKUP(tbl_species[[#This Row],[scientific_name]],tbl_scientific_name[scientific_name],tbl_scientific_name[is_protected])</f>
        <v>1</v>
      </c>
      <c r="F334" t="b">
        <f>IF(COUNTIF(tbl_species[[#This Row],[common_names]],"*"&amp;$J$2&amp;"*"),TRUE,FALSE)</f>
        <v>0</v>
      </c>
      <c r="G334" t="str">
        <f>_xlfn.XLOOKUP(tbl_species[[#This Row],[scientific_name]],tbl_obsv[scientific_name],tbl_obsv[park_name])</f>
        <v>Yellowstone National Park</v>
      </c>
      <c r="H334">
        <f>_xlfn.XLOOKUP(tbl_species[[#This Row],[scientific_name]],tbl_obsv[scientific_name],tbl_obsv[observations])</f>
        <v>225</v>
      </c>
    </row>
    <row r="335" spans="1:8" x14ac:dyDescent="0.2">
      <c r="A335" t="s">
        <v>5644</v>
      </c>
      <c r="B335" t="s">
        <v>1530</v>
      </c>
      <c r="C335" t="s">
        <v>5881</v>
      </c>
      <c r="D335" t="s">
        <v>11066</v>
      </c>
      <c r="E335" t="b">
        <f>_xlfn.XLOOKUP(tbl_species[[#This Row],[scientific_name]],tbl_scientific_name[scientific_name],tbl_scientific_name[is_protected])</f>
        <v>0</v>
      </c>
      <c r="F335" t="b">
        <f>IF(COUNTIF(tbl_species[[#This Row],[common_names]],"*"&amp;$J$2&amp;"*"),TRUE,FALSE)</f>
        <v>0</v>
      </c>
      <c r="G335" t="str">
        <f>_xlfn.XLOOKUP(tbl_species[[#This Row],[scientific_name]],tbl_obsv[scientific_name],tbl_obsv[park_name])</f>
        <v>Yosemite National Park</v>
      </c>
      <c r="H335">
        <f>_xlfn.XLOOKUP(tbl_species[[#This Row],[scientific_name]],tbl_obsv[scientific_name],tbl_obsv[observations])</f>
        <v>183</v>
      </c>
    </row>
    <row r="336" spans="1:8" x14ac:dyDescent="0.2">
      <c r="A336" t="s">
        <v>5644</v>
      </c>
      <c r="B336" t="s">
        <v>3034</v>
      </c>
      <c r="C336" t="s">
        <v>5882</v>
      </c>
      <c r="D336" t="s">
        <v>11066</v>
      </c>
      <c r="E336" t="b">
        <f>_xlfn.XLOOKUP(tbl_species[[#This Row],[scientific_name]],tbl_scientific_name[scientific_name],tbl_scientific_name[is_protected])</f>
        <v>0</v>
      </c>
      <c r="F336" t="b">
        <f>IF(COUNTIF(tbl_species[[#This Row],[common_names]],"*"&amp;$J$2&amp;"*"),TRUE,FALSE)</f>
        <v>0</v>
      </c>
      <c r="G336" t="str">
        <f>_xlfn.XLOOKUP(tbl_species[[#This Row],[scientific_name]],tbl_obsv[scientific_name],tbl_obsv[park_name])</f>
        <v>Great Smoky Mountains National Park</v>
      </c>
      <c r="H336">
        <f>_xlfn.XLOOKUP(tbl_species[[#This Row],[scientific_name]],tbl_obsv[scientific_name],tbl_obsv[observations])</f>
        <v>89</v>
      </c>
    </row>
    <row r="337" spans="1:8" x14ac:dyDescent="0.2">
      <c r="A337" t="s">
        <v>5644</v>
      </c>
      <c r="B337" t="s">
        <v>2541</v>
      </c>
      <c r="C337" t="s">
        <v>5883</v>
      </c>
      <c r="D337" t="s">
        <v>11066</v>
      </c>
      <c r="E337" t="b">
        <f>_xlfn.XLOOKUP(tbl_species[[#This Row],[scientific_name]],tbl_scientific_name[scientific_name],tbl_scientific_name[is_protected])</f>
        <v>0</v>
      </c>
      <c r="F337" t="b">
        <f>IF(COUNTIF(tbl_species[[#This Row],[common_names]],"*"&amp;$J$2&amp;"*"),TRUE,FALSE)</f>
        <v>0</v>
      </c>
      <c r="G337" t="str">
        <f>_xlfn.XLOOKUP(tbl_species[[#This Row],[scientific_name]],tbl_obsv[scientific_name],tbl_obsv[park_name])</f>
        <v>Bryce National Park</v>
      </c>
      <c r="H337">
        <f>_xlfn.XLOOKUP(tbl_species[[#This Row],[scientific_name]],tbl_obsv[scientific_name],tbl_obsv[observations])</f>
        <v>94</v>
      </c>
    </row>
    <row r="338" spans="1:8" x14ac:dyDescent="0.2">
      <c r="A338" t="s">
        <v>5644</v>
      </c>
      <c r="B338" t="s">
        <v>2661</v>
      </c>
      <c r="C338" t="s">
        <v>5884</v>
      </c>
      <c r="D338" t="s">
        <v>11066</v>
      </c>
      <c r="E338" t="b">
        <f>_xlfn.XLOOKUP(tbl_species[[#This Row],[scientific_name]],tbl_scientific_name[scientific_name],tbl_scientific_name[is_protected])</f>
        <v>0</v>
      </c>
      <c r="F338" t="b">
        <f>IF(COUNTIF(tbl_species[[#This Row],[common_names]],"*"&amp;$J$2&amp;"*"),TRUE,FALSE)</f>
        <v>0</v>
      </c>
      <c r="G338" t="str">
        <f>_xlfn.XLOOKUP(tbl_species[[#This Row],[scientific_name]],tbl_obsv[scientific_name],tbl_obsv[park_name])</f>
        <v>Great Smoky Mountains National Park</v>
      </c>
      <c r="H338">
        <f>_xlfn.XLOOKUP(tbl_species[[#This Row],[scientific_name]],tbl_obsv[scientific_name],tbl_obsv[observations])</f>
        <v>100</v>
      </c>
    </row>
    <row r="339" spans="1:8" x14ac:dyDescent="0.2">
      <c r="A339" t="s">
        <v>5644</v>
      </c>
      <c r="B339" t="s">
        <v>302</v>
      </c>
      <c r="C339" t="s">
        <v>5885</v>
      </c>
      <c r="D339" t="s">
        <v>5560</v>
      </c>
      <c r="E339" t="b">
        <f>_xlfn.XLOOKUP(tbl_species[[#This Row],[scientific_name]],tbl_scientific_name[scientific_name],tbl_scientific_name[is_protected])</f>
        <v>1</v>
      </c>
      <c r="F339" t="b">
        <f>IF(COUNTIF(tbl_species[[#This Row],[common_names]],"*"&amp;$J$2&amp;"*"),TRUE,FALSE)</f>
        <v>0</v>
      </c>
      <c r="G339" t="str">
        <f>_xlfn.XLOOKUP(tbl_species[[#This Row],[scientific_name]],tbl_obsv[scientific_name],tbl_obsv[park_name])</f>
        <v>Great Smoky Mountains National Park</v>
      </c>
      <c r="H339">
        <f>_xlfn.XLOOKUP(tbl_species[[#This Row],[scientific_name]],tbl_obsv[scientific_name],tbl_obsv[observations])</f>
        <v>64</v>
      </c>
    </row>
    <row r="340" spans="1:8" x14ac:dyDescent="0.2">
      <c r="A340" t="s">
        <v>5644</v>
      </c>
      <c r="B340" t="s">
        <v>543</v>
      </c>
      <c r="C340" t="s">
        <v>5886</v>
      </c>
      <c r="D340" t="s">
        <v>5560</v>
      </c>
      <c r="E340" t="b">
        <f>_xlfn.XLOOKUP(tbl_species[[#This Row],[scientific_name]],tbl_scientific_name[scientific_name],tbl_scientific_name[is_protected])</f>
        <v>1</v>
      </c>
      <c r="F340" t="b">
        <f>IF(COUNTIF(tbl_species[[#This Row],[common_names]],"*"&amp;$J$2&amp;"*"),TRUE,FALSE)</f>
        <v>0</v>
      </c>
      <c r="G340" t="str">
        <f>_xlfn.XLOOKUP(tbl_species[[#This Row],[scientific_name]],tbl_obsv[scientific_name],tbl_obsv[park_name])</f>
        <v>Great Smoky Mountains National Park</v>
      </c>
      <c r="H340">
        <f>_xlfn.XLOOKUP(tbl_species[[#This Row],[scientific_name]],tbl_obsv[scientific_name],tbl_obsv[observations])</f>
        <v>93</v>
      </c>
    </row>
    <row r="341" spans="1:8" x14ac:dyDescent="0.2">
      <c r="A341" t="s">
        <v>5644</v>
      </c>
      <c r="B341" t="s">
        <v>4217</v>
      </c>
      <c r="C341" t="s">
        <v>5887</v>
      </c>
      <c r="D341" t="s">
        <v>11066</v>
      </c>
      <c r="E341" t="b">
        <f>_xlfn.XLOOKUP(tbl_species[[#This Row],[scientific_name]],tbl_scientific_name[scientific_name],tbl_scientific_name[is_protected])</f>
        <v>0</v>
      </c>
      <c r="F341" t="b">
        <f>IF(COUNTIF(tbl_species[[#This Row],[common_names]],"*"&amp;$J$2&amp;"*"),TRUE,FALSE)</f>
        <v>0</v>
      </c>
      <c r="G341" t="str">
        <f>_xlfn.XLOOKUP(tbl_species[[#This Row],[scientific_name]],tbl_obsv[scientific_name],tbl_obsv[park_name])</f>
        <v>Bryce National Park</v>
      </c>
      <c r="H341">
        <f>_xlfn.XLOOKUP(tbl_species[[#This Row],[scientific_name]],tbl_obsv[scientific_name],tbl_obsv[observations])</f>
        <v>93</v>
      </c>
    </row>
    <row r="342" spans="1:8" x14ac:dyDescent="0.2">
      <c r="A342" t="s">
        <v>5644</v>
      </c>
      <c r="B342" t="s">
        <v>2731</v>
      </c>
      <c r="C342" t="s">
        <v>5888</v>
      </c>
      <c r="D342" t="s">
        <v>5560</v>
      </c>
      <c r="E342" t="b">
        <f>_xlfn.XLOOKUP(tbl_species[[#This Row],[scientific_name]],tbl_scientific_name[scientific_name],tbl_scientific_name[is_protected])</f>
        <v>1</v>
      </c>
      <c r="F342" t="b">
        <f>IF(COUNTIF(tbl_species[[#This Row],[common_names]],"*"&amp;$J$2&amp;"*"),TRUE,FALSE)</f>
        <v>0</v>
      </c>
      <c r="G342" t="str">
        <f>_xlfn.XLOOKUP(tbl_species[[#This Row],[scientific_name]],tbl_obsv[scientific_name],tbl_obsv[park_name])</f>
        <v>Great Smoky Mountains National Park</v>
      </c>
      <c r="H342">
        <f>_xlfn.XLOOKUP(tbl_species[[#This Row],[scientific_name]],tbl_obsv[scientific_name],tbl_obsv[observations])</f>
        <v>60</v>
      </c>
    </row>
    <row r="343" spans="1:8" x14ac:dyDescent="0.2">
      <c r="A343" t="s">
        <v>5644</v>
      </c>
      <c r="B343" t="s">
        <v>5406</v>
      </c>
      <c r="C343" t="s">
        <v>5889</v>
      </c>
      <c r="D343" t="s">
        <v>11066</v>
      </c>
      <c r="E343" t="b">
        <f>_xlfn.XLOOKUP(tbl_species[[#This Row],[scientific_name]],tbl_scientific_name[scientific_name],tbl_scientific_name[is_protected])</f>
        <v>0</v>
      </c>
      <c r="F343" t="b">
        <f>IF(COUNTIF(tbl_species[[#This Row],[common_names]],"*"&amp;$J$2&amp;"*"),TRUE,FALSE)</f>
        <v>0</v>
      </c>
      <c r="G343" t="str">
        <f>_xlfn.XLOOKUP(tbl_species[[#This Row],[scientific_name]],tbl_obsv[scientific_name],tbl_obsv[park_name])</f>
        <v>Bryce National Park</v>
      </c>
      <c r="H343">
        <f>_xlfn.XLOOKUP(tbl_species[[#This Row],[scientific_name]],tbl_obsv[scientific_name],tbl_obsv[observations])</f>
        <v>105</v>
      </c>
    </row>
    <row r="344" spans="1:8" x14ac:dyDescent="0.2">
      <c r="A344" t="s">
        <v>5644</v>
      </c>
      <c r="B344" t="s">
        <v>137</v>
      </c>
      <c r="C344" t="s">
        <v>5890</v>
      </c>
      <c r="D344" t="s">
        <v>11066</v>
      </c>
      <c r="E344" t="b">
        <f>_xlfn.XLOOKUP(tbl_species[[#This Row],[scientific_name]],tbl_scientific_name[scientific_name],tbl_scientific_name[is_protected])</f>
        <v>0</v>
      </c>
      <c r="F344" t="b">
        <f>IF(COUNTIF(tbl_species[[#This Row],[common_names]],"*"&amp;$J$2&amp;"*"),TRUE,FALSE)</f>
        <v>0</v>
      </c>
      <c r="G344" t="str">
        <f>_xlfn.XLOOKUP(tbl_species[[#This Row],[scientific_name]],tbl_obsv[scientific_name],tbl_obsv[park_name])</f>
        <v>Great Smoky Mountains National Park</v>
      </c>
      <c r="H344">
        <f>_xlfn.XLOOKUP(tbl_species[[#This Row],[scientific_name]],tbl_obsv[scientific_name],tbl_obsv[observations])</f>
        <v>84</v>
      </c>
    </row>
    <row r="345" spans="1:8" x14ac:dyDescent="0.2">
      <c r="A345" t="s">
        <v>5644</v>
      </c>
      <c r="B345" t="s">
        <v>272</v>
      </c>
      <c r="C345" t="s">
        <v>5891</v>
      </c>
      <c r="D345" t="s">
        <v>5562</v>
      </c>
      <c r="E345" t="b">
        <f>_xlfn.XLOOKUP(tbl_species[[#This Row],[scientific_name]],tbl_scientific_name[scientific_name],tbl_scientific_name[is_protected])</f>
        <v>1</v>
      </c>
      <c r="F345" t="b">
        <f>IF(COUNTIF(tbl_species[[#This Row],[common_names]],"*"&amp;$J$2&amp;"*"),TRUE,FALSE)</f>
        <v>0</v>
      </c>
      <c r="G345" t="str">
        <f>_xlfn.XLOOKUP(tbl_species[[#This Row],[scientific_name]],tbl_obsv[scientific_name],tbl_obsv[park_name])</f>
        <v>Yosemite National Park</v>
      </c>
      <c r="H345">
        <f>_xlfn.XLOOKUP(tbl_species[[#This Row],[scientific_name]],tbl_obsv[scientific_name],tbl_obsv[observations])</f>
        <v>43</v>
      </c>
    </row>
    <row r="346" spans="1:8" x14ac:dyDescent="0.2">
      <c r="A346" t="s">
        <v>5644</v>
      </c>
      <c r="B346" t="s">
        <v>3735</v>
      </c>
      <c r="C346" t="s">
        <v>5892</v>
      </c>
      <c r="D346" t="s">
        <v>5560</v>
      </c>
      <c r="E346" t="b">
        <f>_xlfn.XLOOKUP(tbl_species[[#This Row],[scientific_name]],tbl_scientific_name[scientific_name],tbl_scientific_name[is_protected])</f>
        <v>1</v>
      </c>
      <c r="F346" t="b">
        <f>IF(COUNTIF(tbl_species[[#This Row],[common_names]],"*"&amp;$J$2&amp;"*"),TRUE,FALSE)</f>
        <v>0</v>
      </c>
      <c r="G346" t="str">
        <f>_xlfn.XLOOKUP(tbl_species[[#This Row],[scientific_name]],tbl_obsv[scientific_name],tbl_obsv[park_name])</f>
        <v>Yellowstone National Park</v>
      </c>
      <c r="H346">
        <f>_xlfn.XLOOKUP(tbl_species[[#This Row],[scientific_name]],tbl_obsv[scientific_name],tbl_obsv[observations])</f>
        <v>216</v>
      </c>
    </row>
    <row r="347" spans="1:8" x14ac:dyDescent="0.2">
      <c r="A347" t="s">
        <v>5644</v>
      </c>
      <c r="B347" t="s">
        <v>2890</v>
      </c>
      <c r="C347" t="s">
        <v>5893</v>
      </c>
      <c r="D347" t="s">
        <v>11066</v>
      </c>
      <c r="E347" t="b">
        <f>_xlfn.XLOOKUP(tbl_species[[#This Row],[scientific_name]],tbl_scientific_name[scientific_name],tbl_scientific_name[is_protected])</f>
        <v>0</v>
      </c>
      <c r="F347" t="b">
        <f>IF(COUNTIF(tbl_species[[#This Row],[common_names]],"*"&amp;$J$2&amp;"*"),TRUE,FALSE)</f>
        <v>0</v>
      </c>
      <c r="G347" t="str">
        <f>_xlfn.XLOOKUP(tbl_species[[#This Row],[scientific_name]],tbl_obsv[scientific_name],tbl_obsv[park_name])</f>
        <v>Yellowstone National Park</v>
      </c>
      <c r="H347">
        <f>_xlfn.XLOOKUP(tbl_species[[#This Row],[scientific_name]],tbl_obsv[scientific_name],tbl_obsv[observations])</f>
        <v>247</v>
      </c>
    </row>
    <row r="348" spans="1:8" x14ac:dyDescent="0.2">
      <c r="A348" t="s">
        <v>5644</v>
      </c>
      <c r="B348" t="s">
        <v>2775</v>
      </c>
      <c r="C348" t="s">
        <v>5894</v>
      </c>
      <c r="D348" t="s">
        <v>5560</v>
      </c>
      <c r="E348" t="b">
        <f>_xlfn.XLOOKUP(tbl_species[[#This Row],[scientific_name]],tbl_scientific_name[scientific_name],tbl_scientific_name[is_protected])</f>
        <v>1</v>
      </c>
      <c r="F348" t="b">
        <f>IF(COUNTIF(tbl_species[[#This Row],[common_names]],"*"&amp;$J$2&amp;"*"),TRUE,FALSE)</f>
        <v>0</v>
      </c>
      <c r="G348" t="str">
        <f>_xlfn.XLOOKUP(tbl_species[[#This Row],[scientific_name]],tbl_obsv[scientific_name],tbl_obsv[park_name])</f>
        <v>Bryce National Park</v>
      </c>
      <c r="H348">
        <f>_xlfn.XLOOKUP(tbl_species[[#This Row],[scientific_name]],tbl_obsv[scientific_name],tbl_obsv[observations])</f>
        <v>105</v>
      </c>
    </row>
    <row r="349" spans="1:8" x14ac:dyDescent="0.2">
      <c r="A349" t="s">
        <v>5644</v>
      </c>
      <c r="B349" t="s">
        <v>4898</v>
      </c>
      <c r="C349" t="s">
        <v>5895</v>
      </c>
      <c r="D349" t="s">
        <v>11066</v>
      </c>
      <c r="E349" t="b">
        <f>_xlfn.XLOOKUP(tbl_species[[#This Row],[scientific_name]],tbl_scientific_name[scientific_name],tbl_scientific_name[is_protected])</f>
        <v>0</v>
      </c>
      <c r="F349" t="b">
        <f>IF(COUNTIF(tbl_species[[#This Row],[common_names]],"*"&amp;$J$2&amp;"*"),TRUE,FALSE)</f>
        <v>0</v>
      </c>
      <c r="G349" t="str">
        <f>_xlfn.XLOOKUP(tbl_species[[#This Row],[scientific_name]],tbl_obsv[scientific_name],tbl_obsv[park_name])</f>
        <v>Bryce National Park</v>
      </c>
      <c r="H349">
        <f>_xlfn.XLOOKUP(tbl_species[[#This Row],[scientific_name]],tbl_obsv[scientific_name],tbl_obsv[observations])</f>
        <v>102</v>
      </c>
    </row>
    <row r="350" spans="1:8" x14ac:dyDescent="0.2">
      <c r="A350" t="s">
        <v>5644</v>
      </c>
      <c r="B350" t="s">
        <v>5224</v>
      </c>
      <c r="C350" t="s">
        <v>5896</v>
      </c>
      <c r="D350" t="s">
        <v>11066</v>
      </c>
      <c r="E350" t="b">
        <f>_xlfn.XLOOKUP(tbl_species[[#This Row],[scientific_name]],tbl_scientific_name[scientific_name],tbl_scientific_name[is_protected])</f>
        <v>0</v>
      </c>
      <c r="F350" t="b">
        <f>IF(COUNTIF(tbl_species[[#This Row],[common_names]],"*"&amp;$J$2&amp;"*"),TRUE,FALSE)</f>
        <v>0</v>
      </c>
      <c r="G350" t="str">
        <f>_xlfn.XLOOKUP(tbl_species[[#This Row],[scientific_name]],tbl_obsv[scientific_name],tbl_obsv[park_name])</f>
        <v>Bryce National Park</v>
      </c>
      <c r="H350">
        <f>_xlfn.XLOOKUP(tbl_species[[#This Row],[scientific_name]],tbl_obsv[scientific_name],tbl_obsv[observations])</f>
        <v>90</v>
      </c>
    </row>
    <row r="351" spans="1:8" x14ac:dyDescent="0.2">
      <c r="A351" t="s">
        <v>5644</v>
      </c>
      <c r="B351" t="s">
        <v>2317</v>
      </c>
      <c r="C351" t="s">
        <v>5897</v>
      </c>
      <c r="D351" t="s">
        <v>11066</v>
      </c>
      <c r="E351" t="b">
        <f>_xlfn.XLOOKUP(tbl_species[[#This Row],[scientific_name]],tbl_scientific_name[scientific_name],tbl_scientific_name[is_protected])</f>
        <v>0</v>
      </c>
      <c r="F351" t="b">
        <f>IF(COUNTIF(tbl_species[[#This Row],[common_names]],"*"&amp;$J$2&amp;"*"),TRUE,FALSE)</f>
        <v>0</v>
      </c>
      <c r="G351" t="str">
        <f>_xlfn.XLOOKUP(tbl_species[[#This Row],[scientific_name]],tbl_obsv[scientific_name],tbl_obsv[park_name])</f>
        <v>Bryce National Park</v>
      </c>
      <c r="H351">
        <f>_xlfn.XLOOKUP(tbl_species[[#This Row],[scientific_name]],tbl_obsv[scientific_name],tbl_obsv[observations])</f>
        <v>86</v>
      </c>
    </row>
    <row r="352" spans="1:8" x14ac:dyDescent="0.2">
      <c r="A352" t="s">
        <v>5644</v>
      </c>
      <c r="B352" t="s">
        <v>900</v>
      </c>
      <c r="C352" t="s">
        <v>5898</v>
      </c>
      <c r="D352" t="s">
        <v>11066</v>
      </c>
      <c r="E352" t="b">
        <f>_xlfn.XLOOKUP(tbl_species[[#This Row],[scientific_name]],tbl_scientific_name[scientific_name],tbl_scientific_name[is_protected])</f>
        <v>0</v>
      </c>
      <c r="F352" t="b">
        <f>IF(COUNTIF(tbl_species[[#This Row],[common_names]],"*"&amp;$J$2&amp;"*"),TRUE,FALSE)</f>
        <v>0</v>
      </c>
      <c r="G352" t="str">
        <f>_xlfn.XLOOKUP(tbl_species[[#This Row],[scientific_name]],tbl_obsv[scientific_name],tbl_obsv[park_name])</f>
        <v>Great Smoky Mountains National Park</v>
      </c>
      <c r="H352">
        <f>_xlfn.XLOOKUP(tbl_species[[#This Row],[scientific_name]],tbl_obsv[scientific_name],tbl_obsv[observations])</f>
        <v>42</v>
      </c>
    </row>
    <row r="353" spans="1:8" x14ac:dyDescent="0.2">
      <c r="A353" t="s">
        <v>5644</v>
      </c>
      <c r="B353" t="s">
        <v>4297</v>
      </c>
      <c r="C353" t="s">
        <v>5899</v>
      </c>
      <c r="D353" t="s">
        <v>11066</v>
      </c>
      <c r="E353" t="b">
        <f>_xlfn.XLOOKUP(tbl_species[[#This Row],[scientific_name]],tbl_scientific_name[scientific_name],tbl_scientific_name[is_protected])</f>
        <v>0</v>
      </c>
      <c r="F353" t="b">
        <f>IF(COUNTIF(tbl_species[[#This Row],[common_names]],"*"&amp;$J$2&amp;"*"),TRUE,FALSE)</f>
        <v>0</v>
      </c>
      <c r="G353" t="str">
        <f>_xlfn.XLOOKUP(tbl_species[[#This Row],[scientific_name]],tbl_obsv[scientific_name],tbl_obsv[park_name])</f>
        <v>Great Smoky Mountains National Park</v>
      </c>
      <c r="H353">
        <f>_xlfn.XLOOKUP(tbl_species[[#This Row],[scientific_name]],tbl_obsv[scientific_name],tbl_obsv[observations])</f>
        <v>86</v>
      </c>
    </row>
    <row r="354" spans="1:8" x14ac:dyDescent="0.2">
      <c r="A354" t="s">
        <v>5644</v>
      </c>
      <c r="B354" t="s">
        <v>1666</v>
      </c>
      <c r="C354" t="s">
        <v>5900</v>
      </c>
      <c r="D354" t="s">
        <v>5560</v>
      </c>
      <c r="E354" t="b">
        <f>_xlfn.XLOOKUP(tbl_species[[#This Row],[scientific_name]],tbl_scientific_name[scientific_name],tbl_scientific_name[is_protected])</f>
        <v>1</v>
      </c>
      <c r="F354" t="b">
        <f>IF(COUNTIF(tbl_species[[#This Row],[common_names]],"*"&amp;$J$2&amp;"*"),TRUE,FALSE)</f>
        <v>0</v>
      </c>
      <c r="G354" t="str">
        <f>_xlfn.XLOOKUP(tbl_species[[#This Row],[scientific_name]],tbl_obsv[scientific_name],tbl_obsv[park_name])</f>
        <v>Yosemite National Park</v>
      </c>
      <c r="H354">
        <f>_xlfn.XLOOKUP(tbl_species[[#This Row],[scientific_name]],tbl_obsv[scientific_name],tbl_obsv[observations])</f>
        <v>105</v>
      </c>
    </row>
    <row r="355" spans="1:8" x14ac:dyDescent="0.2">
      <c r="A355" t="s">
        <v>5644</v>
      </c>
      <c r="B355" t="s">
        <v>1040</v>
      </c>
      <c r="C355" t="s">
        <v>5901</v>
      </c>
      <c r="D355" t="s">
        <v>5560</v>
      </c>
      <c r="E355" t="b">
        <f>_xlfn.XLOOKUP(tbl_species[[#This Row],[scientific_name]],tbl_scientific_name[scientific_name],tbl_scientific_name[is_protected])</f>
        <v>1</v>
      </c>
      <c r="F355" t="b">
        <f>IF(COUNTIF(tbl_species[[#This Row],[common_names]],"*"&amp;$J$2&amp;"*"),TRUE,FALSE)</f>
        <v>0</v>
      </c>
      <c r="G355" t="str">
        <f>_xlfn.XLOOKUP(tbl_species[[#This Row],[scientific_name]],tbl_obsv[scientific_name],tbl_obsv[park_name])</f>
        <v>Bryce National Park</v>
      </c>
      <c r="H355">
        <f>_xlfn.XLOOKUP(tbl_species[[#This Row],[scientific_name]],tbl_obsv[scientific_name],tbl_obsv[observations])</f>
        <v>94</v>
      </c>
    </row>
    <row r="356" spans="1:8" x14ac:dyDescent="0.2">
      <c r="A356" t="s">
        <v>5644</v>
      </c>
      <c r="B356" t="s">
        <v>1197</v>
      </c>
      <c r="C356" t="s">
        <v>5902</v>
      </c>
      <c r="D356" t="s">
        <v>11066</v>
      </c>
      <c r="E356" t="b">
        <f>_xlfn.XLOOKUP(tbl_species[[#This Row],[scientific_name]],tbl_scientific_name[scientific_name],tbl_scientific_name[is_protected])</f>
        <v>0</v>
      </c>
      <c r="F356" t="b">
        <f>IF(COUNTIF(tbl_species[[#This Row],[common_names]],"*"&amp;$J$2&amp;"*"),TRUE,FALSE)</f>
        <v>0</v>
      </c>
      <c r="G356" t="str">
        <f>_xlfn.XLOOKUP(tbl_species[[#This Row],[scientific_name]],tbl_obsv[scientific_name],tbl_obsv[park_name])</f>
        <v>Yosemite National Park</v>
      </c>
      <c r="H356">
        <f>_xlfn.XLOOKUP(tbl_species[[#This Row],[scientific_name]],tbl_obsv[scientific_name],tbl_obsv[observations])</f>
        <v>139</v>
      </c>
    </row>
    <row r="357" spans="1:8" x14ac:dyDescent="0.2">
      <c r="A357" t="s">
        <v>5644</v>
      </c>
      <c r="B357" t="s">
        <v>3177</v>
      </c>
      <c r="C357" t="s">
        <v>5903</v>
      </c>
      <c r="D357" t="s">
        <v>11066</v>
      </c>
      <c r="E357" t="b">
        <f>_xlfn.XLOOKUP(tbl_species[[#This Row],[scientific_name]],tbl_scientific_name[scientific_name],tbl_scientific_name[is_protected])</f>
        <v>0</v>
      </c>
      <c r="F357" t="b">
        <f>IF(COUNTIF(tbl_species[[#This Row],[common_names]],"*"&amp;$J$2&amp;"*"),TRUE,FALSE)</f>
        <v>0</v>
      </c>
      <c r="G357" t="str">
        <f>_xlfn.XLOOKUP(tbl_species[[#This Row],[scientific_name]],tbl_obsv[scientific_name],tbl_obsv[park_name])</f>
        <v>Yellowstone National Park</v>
      </c>
      <c r="H357">
        <f>_xlfn.XLOOKUP(tbl_species[[#This Row],[scientific_name]],tbl_obsv[scientific_name],tbl_obsv[observations])</f>
        <v>268</v>
      </c>
    </row>
    <row r="358" spans="1:8" x14ac:dyDescent="0.2">
      <c r="A358" t="s">
        <v>5644</v>
      </c>
      <c r="B358" t="s">
        <v>2087</v>
      </c>
      <c r="C358" t="s">
        <v>5904</v>
      </c>
      <c r="D358" t="s">
        <v>11066</v>
      </c>
      <c r="E358" t="b">
        <f>_xlfn.XLOOKUP(tbl_species[[#This Row],[scientific_name]],tbl_scientific_name[scientific_name],tbl_scientific_name[is_protected])</f>
        <v>0</v>
      </c>
      <c r="F358" t="b">
        <f>IF(COUNTIF(tbl_species[[#This Row],[common_names]],"*"&amp;$J$2&amp;"*"),TRUE,FALSE)</f>
        <v>0</v>
      </c>
      <c r="G358" t="str">
        <f>_xlfn.XLOOKUP(tbl_species[[#This Row],[scientific_name]],tbl_obsv[scientific_name],tbl_obsv[park_name])</f>
        <v>Bryce National Park</v>
      </c>
      <c r="H358">
        <f>_xlfn.XLOOKUP(tbl_species[[#This Row],[scientific_name]],tbl_obsv[scientific_name],tbl_obsv[observations])</f>
        <v>110</v>
      </c>
    </row>
    <row r="359" spans="1:8" x14ac:dyDescent="0.2">
      <c r="A359" t="s">
        <v>5644</v>
      </c>
      <c r="B359" t="s">
        <v>4639</v>
      </c>
      <c r="C359" t="s">
        <v>5905</v>
      </c>
      <c r="D359" t="s">
        <v>11066</v>
      </c>
      <c r="E359" t="b">
        <f>_xlfn.XLOOKUP(tbl_species[[#This Row],[scientific_name]],tbl_scientific_name[scientific_name],tbl_scientific_name[is_protected])</f>
        <v>0</v>
      </c>
      <c r="F359" t="b">
        <f>IF(COUNTIF(tbl_species[[#This Row],[common_names]],"*"&amp;$J$2&amp;"*"),TRUE,FALSE)</f>
        <v>0</v>
      </c>
      <c r="G359" t="str">
        <f>_xlfn.XLOOKUP(tbl_species[[#This Row],[scientific_name]],tbl_obsv[scientific_name],tbl_obsv[park_name])</f>
        <v>Yellowstone National Park</v>
      </c>
      <c r="H359">
        <f>_xlfn.XLOOKUP(tbl_species[[#This Row],[scientific_name]],tbl_obsv[scientific_name],tbl_obsv[observations])</f>
        <v>235</v>
      </c>
    </row>
    <row r="360" spans="1:8" x14ac:dyDescent="0.2">
      <c r="A360" t="s">
        <v>5644</v>
      </c>
      <c r="B360" t="s">
        <v>600</v>
      </c>
      <c r="C360" t="s">
        <v>5906</v>
      </c>
      <c r="D360" t="s">
        <v>11066</v>
      </c>
      <c r="E360" t="b">
        <f>_xlfn.XLOOKUP(tbl_species[[#This Row],[scientific_name]],tbl_scientific_name[scientific_name],tbl_scientific_name[is_protected])</f>
        <v>0</v>
      </c>
      <c r="F360" t="b">
        <f>IF(COUNTIF(tbl_species[[#This Row],[common_names]],"*"&amp;$J$2&amp;"*"),TRUE,FALSE)</f>
        <v>0</v>
      </c>
      <c r="G360" t="str">
        <f>_xlfn.XLOOKUP(tbl_species[[#This Row],[scientific_name]],tbl_obsv[scientific_name],tbl_obsv[park_name])</f>
        <v>Yellowstone National Park</v>
      </c>
      <c r="H360">
        <f>_xlfn.XLOOKUP(tbl_species[[#This Row],[scientific_name]],tbl_obsv[scientific_name],tbl_obsv[observations])</f>
        <v>235</v>
      </c>
    </row>
    <row r="361" spans="1:8" x14ac:dyDescent="0.2">
      <c r="A361" t="s">
        <v>5644</v>
      </c>
      <c r="B361" t="s">
        <v>502</v>
      </c>
      <c r="C361" t="s">
        <v>5907</v>
      </c>
      <c r="D361" t="s">
        <v>11066</v>
      </c>
      <c r="E361" t="b">
        <f>_xlfn.XLOOKUP(tbl_species[[#This Row],[scientific_name]],tbl_scientific_name[scientific_name],tbl_scientific_name[is_protected])</f>
        <v>0</v>
      </c>
      <c r="F361" t="b">
        <f>IF(COUNTIF(tbl_species[[#This Row],[common_names]],"*"&amp;$J$2&amp;"*"),TRUE,FALSE)</f>
        <v>0</v>
      </c>
      <c r="G361" t="str">
        <f>_xlfn.XLOOKUP(tbl_species[[#This Row],[scientific_name]],tbl_obsv[scientific_name],tbl_obsv[park_name])</f>
        <v>Bryce National Park</v>
      </c>
      <c r="H361">
        <f>_xlfn.XLOOKUP(tbl_species[[#This Row],[scientific_name]],tbl_obsv[scientific_name],tbl_obsv[observations])</f>
        <v>111</v>
      </c>
    </row>
    <row r="362" spans="1:8" x14ac:dyDescent="0.2">
      <c r="A362" t="s">
        <v>5644</v>
      </c>
      <c r="B362" t="s">
        <v>3583</v>
      </c>
      <c r="C362" t="s">
        <v>5908</v>
      </c>
      <c r="D362" t="s">
        <v>5560</v>
      </c>
      <c r="E362" t="b">
        <f>_xlfn.XLOOKUP(tbl_species[[#This Row],[scientific_name]],tbl_scientific_name[scientific_name],tbl_scientific_name[is_protected])</f>
        <v>1</v>
      </c>
      <c r="F362" t="b">
        <f>IF(COUNTIF(tbl_species[[#This Row],[common_names]],"*"&amp;$J$2&amp;"*"),TRUE,FALSE)</f>
        <v>0</v>
      </c>
      <c r="G362" t="str">
        <f>_xlfn.XLOOKUP(tbl_species[[#This Row],[scientific_name]],tbl_obsv[scientific_name],tbl_obsv[park_name])</f>
        <v>Great Smoky Mountains National Park</v>
      </c>
      <c r="H362">
        <f>_xlfn.XLOOKUP(tbl_species[[#This Row],[scientific_name]],tbl_obsv[scientific_name],tbl_obsv[observations])</f>
        <v>45</v>
      </c>
    </row>
    <row r="363" spans="1:8" x14ac:dyDescent="0.2">
      <c r="A363" t="s">
        <v>5909</v>
      </c>
      <c r="B363" t="s">
        <v>5042</v>
      </c>
      <c r="C363" t="s">
        <v>5910</v>
      </c>
      <c r="D363" t="s">
        <v>11066</v>
      </c>
      <c r="E363" t="b">
        <f>_xlfn.XLOOKUP(tbl_species[[#This Row],[scientific_name]],tbl_scientific_name[scientific_name],tbl_scientific_name[is_protected])</f>
        <v>0</v>
      </c>
      <c r="F363" t="b">
        <f>IF(COUNTIF(tbl_species[[#This Row],[common_names]],"*"&amp;$J$2&amp;"*"),TRUE,FALSE)</f>
        <v>0</v>
      </c>
      <c r="G363" t="str">
        <f>_xlfn.XLOOKUP(tbl_species[[#This Row],[scientific_name]],tbl_obsv[scientific_name],tbl_obsv[park_name])</f>
        <v>Yosemite National Park</v>
      </c>
      <c r="H363">
        <f>_xlfn.XLOOKUP(tbl_species[[#This Row],[scientific_name]],tbl_obsv[scientific_name],tbl_obsv[observations])</f>
        <v>152</v>
      </c>
    </row>
    <row r="364" spans="1:8" x14ac:dyDescent="0.2">
      <c r="A364" t="s">
        <v>5909</v>
      </c>
      <c r="B364" t="s">
        <v>3011</v>
      </c>
      <c r="C364" t="s">
        <v>5911</v>
      </c>
      <c r="D364" t="s">
        <v>11066</v>
      </c>
      <c r="E364" t="b">
        <f>_xlfn.XLOOKUP(tbl_species[[#This Row],[scientific_name]],tbl_scientific_name[scientific_name],tbl_scientific_name[is_protected])</f>
        <v>0</v>
      </c>
      <c r="F364" t="b">
        <f>IF(COUNTIF(tbl_species[[#This Row],[common_names]],"*"&amp;$J$2&amp;"*"),TRUE,FALSE)</f>
        <v>0</v>
      </c>
      <c r="G364" t="str">
        <f>_xlfn.XLOOKUP(tbl_species[[#This Row],[scientific_name]],tbl_obsv[scientific_name],tbl_obsv[park_name])</f>
        <v>Yellowstone National Park</v>
      </c>
      <c r="H364">
        <f>_xlfn.XLOOKUP(tbl_species[[#This Row],[scientific_name]],tbl_obsv[scientific_name],tbl_obsv[observations])</f>
        <v>256</v>
      </c>
    </row>
    <row r="365" spans="1:8" x14ac:dyDescent="0.2">
      <c r="A365" t="s">
        <v>5909</v>
      </c>
      <c r="B365" t="s">
        <v>1350</v>
      </c>
      <c r="C365" t="s">
        <v>5912</v>
      </c>
      <c r="D365" t="s">
        <v>11066</v>
      </c>
      <c r="E365" t="b">
        <f>_xlfn.XLOOKUP(tbl_species[[#This Row],[scientific_name]],tbl_scientific_name[scientific_name],tbl_scientific_name[is_protected])</f>
        <v>0</v>
      </c>
      <c r="F365" t="b">
        <f>IF(COUNTIF(tbl_species[[#This Row],[common_names]],"*"&amp;$J$2&amp;"*"),TRUE,FALSE)</f>
        <v>0</v>
      </c>
      <c r="G365" t="str">
        <f>_xlfn.XLOOKUP(tbl_species[[#This Row],[scientific_name]],tbl_obsv[scientific_name],tbl_obsv[park_name])</f>
        <v>Yosemite National Park</v>
      </c>
      <c r="H365">
        <f>_xlfn.XLOOKUP(tbl_species[[#This Row],[scientific_name]],tbl_obsv[scientific_name],tbl_obsv[observations])</f>
        <v>123</v>
      </c>
    </row>
    <row r="366" spans="1:8" x14ac:dyDescent="0.2">
      <c r="A366" t="s">
        <v>5909</v>
      </c>
      <c r="B366" t="s">
        <v>1051</v>
      </c>
      <c r="C366" t="s">
        <v>5913</v>
      </c>
      <c r="D366" t="s">
        <v>11066</v>
      </c>
      <c r="E366" t="b">
        <f>_xlfn.XLOOKUP(tbl_species[[#This Row],[scientific_name]],tbl_scientific_name[scientific_name],tbl_scientific_name[is_protected])</f>
        <v>0</v>
      </c>
      <c r="F366" t="b">
        <f>IF(COUNTIF(tbl_species[[#This Row],[common_names]],"*"&amp;$J$2&amp;"*"),TRUE,FALSE)</f>
        <v>0</v>
      </c>
      <c r="G366" t="str">
        <f>_xlfn.XLOOKUP(tbl_species[[#This Row],[scientific_name]],tbl_obsv[scientific_name],tbl_obsv[park_name])</f>
        <v>Yellowstone National Park</v>
      </c>
      <c r="H366">
        <f>_xlfn.XLOOKUP(tbl_species[[#This Row],[scientific_name]],tbl_obsv[scientific_name],tbl_obsv[observations])</f>
        <v>214</v>
      </c>
    </row>
    <row r="367" spans="1:8" x14ac:dyDescent="0.2">
      <c r="A367" t="s">
        <v>5909</v>
      </c>
      <c r="B367" t="s">
        <v>5398</v>
      </c>
      <c r="C367" t="s">
        <v>5914</v>
      </c>
      <c r="D367" t="s">
        <v>11066</v>
      </c>
      <c r="E367" t="b">
        <f>_xlfn.XLOOKUP(tbl_species[[#This Row],[scientific_name]],tbl_scientific_name[scientific_name],tbl_scientific_name[is_protected])</f>
        <v>0</v>
      </c>
      <c r="F367" t="b">
        <f>IF(COUNTIF(tbl_species[[#This Row],[common_names]],"*"&amp;$J$2&amp;"*"),TRUE,FALSE)</f>
        <v>0</v>
      </c>
      <c r="G367" t="str">
        <f>_xlfn.XLOOKUP(tbl_species[[#This Row],[scientific_name]],tbl_obsv[scientific_name],tbl_obsv[park_name])</f>
        <v>Great Smoky Mountains National Park</v>
      </c>
      <c r="H367">
        <f>_xlfn.XLOOKUP(tbl_species[[#This Row],[scientific_name]],tbl_obsv[scientific_name],tbl_obsv[observations])</f>
        <v>66</v>
      </c>
    </row>
    <row r="368" spans="1:8" x14ac:dyDescent="0.2">
      <c r="A368" t="s">
        <v>5909</v>
      </c>
      <c r="B368" t="s">
        <v>916</v>
      </c>
      <c r="C368" t="s">
        <v>5915</v>
      </c>
      <c r="D368" t="s">
        <v>11066</v>
      </c>
      <c r="E368" t="b">
        <f>_xlfn.XLOOKUP(tbl_species[[#This Row],[scientific_name]],tbl_scientific_name[scientific_name],tbl_scientific_name[is_protected])</f>
        <v>0</v>
      </c>
      <c r="F368" t="b">
        <f>IF(COUNTIF(tbl_species[[#This Row],[common_names]],"*"&amp;$J$2&amp;"*"),TRUE,FALSE)</f>
        <v>0</v>
      </c>
      <c r="G368" t="str">
        <f>_xlfn.XLOOKUP(tbl_species[[#This Row],[scientific_name]],tbl_obsv[scientific_name],tbl_obsv[park_name])</f>
        <v>Great Smoky Mountains National Park</v>
      </c>
      <c r="H368">
        <f>_xlfn.XLOOKUP(tbl_species[[#This Row],[scientific_name]],tbl_obsv[scientific_name],tbl_obsv[observations])</f>
        <v>35</v>
      </c>
    </row>
    <row r="369" spans="1:8" x14ac:dyDescent="0.2">
      <c r="A369" t="s">
        <v>5909</v>
      </c>
      <c r="B369" t="s">
        <v>3551</v>
      </c>
      <c r="C369" t="s">
        <v>5916</v>
      </c>
      <c r="D369" t="s">
        <v>11066</v>
      </c>
      <c r="E369" t="b">
        <f>_xlfn.XLOOKUP(tbl_species[[#This Row],[scientific_name]],tbl_scientific_name[scientific_name],tbl_scientific_name[is_protected])</f>
        <v>0</v>
      </c>
      <c r="F369" t="b">
        <f>IF(COUNTIF(tbl_species[[#This Row],[common_names]],"*"&amp;$J$2&amp;"*"),TRUE,FALSE)</f>
        <v>0</v>
      </c>
      <c r="G369" t="str">
        <f>_xlfn.XLOOKUP(tbl_species[[#This Row],[scientific_name]],tbl_obsv[scientific_name],tbl_obsv[park_name])</f>
        <v>Bryce National Park</v>
      </c>
      <c r="H369">
        <f>_xlfn.XLOOKUP(tbl_species[[#This Row],[scientific_name]],tbl_obsv[scientific_name],tbl_obsv[observations])</f>
        <v>129</v>
      </c>
    </row>
    <row r="370" spans="1:8" x14ac:dyDescent="0.2">
      <c r="A370" t="s">
        <v>5909</v>
      </c>
      <c r="B370" t="s">
        <v>1426</v>
      </c>
      <c r="C370" t="s">
        <v>5917</v>
      </c>
      <c r="D370" t="s">
        <v>11066</v>
      </c>
      <c r="E370" t="b">
        <f>_xlfn.XLOOKUP(tbl_species[[#This Row],[scientific_name]],tbl_scientific_name[scientific_name],tbl_scientific_name[is_protected])</f>
        <v>0</v>
      </c>
      <c r="F370" t="b">
        <f>IF(COUNTIF(tbl_species[[#This Row],[common_names]],"*"&amp;$J$2&amp;"*"),TRUE,FALSE)</f>
        <v>0</v>
      </c>
      <c r="G370" t="str">
        <f>_xlfn.XLOOKUP(tbl_species[[#This Row],[scientific_name]],tbl_obsv[scientific_name],tbl_obsv[park_name])</f>
        <v>Bryce National Park</v>
      </c>
      <c r="H370">
        <f>_xlfn.XLOOKUP(tbl_species[[#This Row],[scientific_name]],tbl_obsv[scientific_name],tbl_obsv[observations])</f>
        <v>112</v>
      </c>
    </row>
    <row r="371" spans="1:8" x14ac:dyDescent="0.2">
      <c r="A371" t="s">
        <v>5909</v>
      </c>
      <c r="B371" t="s">
        <v>1902</v>
      </c>
      <c r="C371" t="s">
        <v>5918</v>
      </c>
      <c r="D371" t="s">
        <v>11066</v>
      </c>
      <c r="E371" t="b">
        <f>_xlfn.XLOOKUP(tbl_species[[#This Row],[scientific_name]],tbl_scientific_name[scientific_name],tbl_scientific_name[is_protected])</f>
        <v>0</v>
      </c>
      <c r="F371" t="b">
        <f>IF(COUNTIF(tbl_species[[#This Row],[common_names]],"*"&amp;$J$2&amp;"*"),TRUE,FALSE)</f>
        <v>0</v>
      </c>
      <c r="G371" t="str">
        <f>_xlfn.XLOOKUP(tbl_species[[#This Row],[scientific_name]],tbl_obsv[scientific_name],tbl_obsv[park_name])</f>
        <v>Bryce National Park</v>
      </c>
      <c r="H371">
        <f>_xlfn.XLOOKUP(tbl_species[[#This Row],[scientific_name]],tbl_obsv[scientific_name],tbl_obsv[observations])</f>
        <v>102</v>
      </c>
    </row>
    <row r="372" spans="1:8" x14ac:dyDescent="0.2">
      <c r="A372" t="s">
        <v>5909</v>
      </c>
      <c r="B372" t="s">
        <v>1648</v>
      </c>
      <c r="C372" t="s">
        <v>5919</v>
      </c>
      <c r="D372" t="s">
        <v>11066</v>
      </c>
      <c r="E372" t="b">
        <f>_xlfn.XLOOKUP(tbl_species[[#This Row],[scientific_name]],tbl_scientific_name[scientific_name],tbl_scientific_name[is_protected])</f>
        <v>0</v>
      </c>
      <c r="F372" t="b">
        <f>IF(COUNTIF(tbl_species[[#This Row],[common_names]],"*"&amp;$J$2&amp;"*"),TRUE,FALSE)</f>
        <v>0</v>
      </c>
      <c r="G372" t="str">
        <f>_xlfn.XLOOKUP(tbl_species[[#This Row],[scientific_name]],tbl_obsv[scientific_name],tbl_obsv[park_name])</f>
        <v>Yellowstone National Park</v>
      </c>
      <c r="H372">
        <f>_xlfn.XLOOKUP(tbl_species[[#This Row],[scientific_name]],tbl_obsv[scientific_name],tbl_obsv[observations])</f>
        <v>257</v>
      </c>
    </row>
    <row r="373" spans="1:8" x14ac:dyDescent="0.2">
      <c r="A373" t="s">
        <v>5909</v>
      </c>
      <c r="B373" t="s">
        <v>3454</v>
      </c>
      <c r="C373" t="s">
        <v>5920</v>
      </c>
      <c r="D373" t="s">
        <v>11066</v>
      </c>
      <c r="E373" t="b">
        <f>_xlfn.XLOOKUP(tbl_species[[#This Row],[scientific_name]],tbl_scientific_name[scientific_name],tbl_scientific_name[is_protected])</f>
        <v>0</v>
      </c>
      <c r="F373" t="b">
        <f>IF(COUNTIF(tbl_species[[#This Row],[common_names]],"*"&amp;$J$2&amp;"*"),TRUE,FALSE)</f>
        <v>0</v>
      </c>
      <c r="G373" t="str">
        <f>_xlfn.XLOOKUP(tbl_species[[#This Row],[scientific_name]],tbl_obsv[scientific_name],tbl_obsv[park_name])</f>
        <v>Yellowstone National Park</v>
      </c>
      <c r="H373">
        <f>_xlfn.XLOOKUP(tbl_species[[#This Row],[scientific_name]],tbl_obsv[scientific_name],tbl_obsv[observations])</f>
        <v>272</v>
      </c>
    </row>
    <row r="374" spans="1:8" x14ac:dyDescent="0.2">
      <c r="A374" t="s">
        <v>5909</v>
      </c>
      <c r="B374" t="s">
        <v>3909</v>
      </c>
      <c r="C374" t="s">
        <v>5921</v>
      </c>
      <c r="D374" t="s">
        <v>11066</v>
      </c>
      <c r="E374" t="b">
        <f>_xlfn.XLOOKUP(tbl_species[[#This Row],[scientific_name]],tbl_scientific_name[scientific_name],tbl_scientific_name[is_protected])</f>
        <v>0</v>
      </c>
      <c r="F374" t="b">
        <f>IF(COUNTIF(tbl_species[[#This Row],[common_names]],"*"&amp;$J$2&amp;"*"),TRUE,FALSE)</f>
        <v>0</v>
      </c>
      <c r="G374" t="str">
        <f>_xlfn.XLOOKUP(tbl_species[[#This Row],[scientific_name]],tbl_obsv[scientific_name],tbl_obsv[park_name])</f>
        <v>Yellowstone National Park</v>
      </c>
      <c r="H374">
        <f>_xlfn.XLOOKUP(tbl_species[[#This Row],[scientific_name]],tbl_obsv[scientific_name],tbl_obsv[observations])</f>
        <v>231</v>
      </c>
    </row>
    <row r="375" spans="1:8" x14ac:dyDescent="0.2">
      <c r="A375" t="s">
        <v>5909</v>
      </c>
      <c r="B375" t="s">
        <v>5115</v>
      </c>
      <c r="C375" t="s">
        <v>5922</v>
      </c>
      <c r="D375" t="s">
        <v>11066</v>
      </c>
      <c r="E375" t="b">
        <f>_xlfn.XLOOKUP(tbl_species[[#This Row],[scientific_name]],tbl_scientific_name[scientific_name],tbl_scientific_name[is_protected])</f>
        <v>0</v>
      </c>
      <c r="F375" t="b">
        <f>IF(COUNTIF(tbl_species[[#This Row],[common_names]],"*"&amp;$J$2&amp;"*"),TRUE,FALSE)</f>
        <v>0</v>
      </c>
      <c r="G375" t="str">
        <f>_xlfn.XLOOKUP(tbl_species[[#This Row],[scientific_name]],tbl_obsv[scientific_name],tbl_obsv[park_name])</f>
        <v>Yosemite National Park</v>
      </c>
      <c r="H375">
        <f>_xlfn.XLOOKUP(tbl_species[[#This Row],[scientific_name]],tbl_obsv[scientific_name],tbl_obsv[observations])</f>
        <v>142</v>
      </c>
    </row>
    <row r="376" spans="1:8" x14ac:dyDescent="0.2">
      <c r="A376" t="s">
        <v>5909</v>
      </c>
      <c r="B376" t="s">
        <v>929</v>
      </c>
      <c r="C376" t="s">
        <v>5923</v>
      </c>
      <c r="D376" t="s">
        <v>11066</v>
      </c>
      <c r="E376" t="b">
        <f>_xlfn.XLOOKUP(tbl_species[[#This Row],[scientific_name]],tbl_scientific_name[scientific_name],tbl_scientific_name[is_protected])</f>
        <v>0</v>
      </c>
      <c r="F376" t="b">
        <f>IF(COUNTIF(tbl_species[[#This Row],[common_names]],"*"&amp;$J$2&amp;"*"),TRUE,FALSE)</f>
        <v>0</v>
      </c>
      <c r="G376" t="str">
        <f>_xlfn.XLOOKUP(tbl_species[[#This Row],[scientific_name]],tbl_obsv[scientific_name],tbl_obsv[park_name])</f>
        <v>Yosemite National Park</v>
      </c>
      <c r="H376">
        <f>_xlfn.XLOOKUP(tbl_species[[#This Row],[scientific_name]],tbl_obsv[scientific_name],tbl_obsv[observations])</f>
        <v>129</v>
      </c>
    </row>
    <row r="377" spans="1:8" x14ac:dyDescent="0.2">
      <c r="A377" t="s">
        <v>5909</v>
      </c>
      <c r="B377" t="s">
        <v>5434</v>
      </c>
      <c r="C377" t="s">
        <v>5924</v>
      </c>
      <c r="D377" t="s">
        <v>11066</v>
      </c>
      <c r="E377" t="b">
        <f>_xlfn.XLOOKUP(tbl_species[[#This Row],[scientific_name]],tbl_scientific_name[scientific_name],tbl_scientific_name[is_protected])</f>
        <v>0</v>
      </c>
      <c r="F377" t="b">
        <f>IF(COUNTIF(tbl_species[[#This Row],[common_names]],"*"&amp;$J$2&amp;"*"),TRUE,FALSE)</f>
        <v>0</v>
      </c>
      <c r="G377" t="str">
        <f>_xlfn.XLOOKUP(tbl_species[[#This Row],[scientific_name]],tbl_obsv[scientific_name],tbl_obsv[park_name])</f>
        <v>Bryce National Park</v>
      </c>
      <c r="H377">
        <f>_xlfn.XLOOKUP(tbl_species[[#This Row],[scientific_name]],tbl_obsv[scientific_name],tbl_obsv[observations])</f>
        <v>115</v>
      </c>
    </row>
    <row r="378" spans="1:8" x14ac:dyDescent="0.2">
      <c r="A378" t="s">
        <v>5909</v>
      </c>
      <c r="B378" t="s">
        <v>2536</v>
      </c>
      <c r="C378" t="s">
        <v>5925</v>
      </c>
      <c r="D378" t="s">
        <v>11066</v>
      </c>
      <c r="E378" t="b">
        <f>_xlfn.XLOOKUP(tbl_species[[#This Row],[scientific_name]],tbl_scientific_name[scientific_name],tbl_scientific_name[is_protected])</f>
        <v>0</v>
      </c>
      <c r="F378" t="b">
        <f>IF(COUNTIF(tbl_species[[#This Row],[common_names]],"*"&amp;$J$2&amp;"*"),TRUE,FALSE)</f>
        <v>0</v>
      </c>
      <c r="G378" t="str">
        <f>_xlfn.XLOOKUP(tbl_species[[#This Row],[scientific_name]],tbl_obsv[scientific_name],tbl_obsv[park_name])</f>
        <v>Great Smoky Mountains National Park</v>
      </c>
      <c r="H378">
        <f>_xlfn.XLOOKUP(tbl_species[[#This Row],[scientific_name]],tbl_obsv[scientific_name],tbl_obsv[observations])</f>
        <v>85</v>
      </c>
    </row>
    <row r="379" spans="1:8" x14ac:dyDescent="0.2">
      <c r="A379" t="s">
        <v>5909</v>
      </c>
      <c r="B379" t="s">
        <v>2248</v>
      </c>
      <c r="C379" t="s">
        <v>5926</v>
      </c>
      <c r="D379" t="s">
        <v>11066</v>
      </c>
      <c r="E379" t="b">
        <f>_xlfn.XLOOKUP(tbl_species[[#This Row],[scientific_name]],tbl_scientific_name[scientific_name],tbl_scientific_name[is_protected])</f>
        <v>0</v>
      </c>
      <c r="F379" t="b">
        <f>IF(COUNTIF(tbl_species[[#This Row],[common_names]],"*"&amp;$J$2&amp;"*"),TRUE,FALSE)</f>
        <v>0</v>
      </c>
      <c r="G379" t="str">
        <f>_xlfn.XLOOKUP(tbl_species[[#This Row],[scientific_name]],tbl_obsv[scientific_name],tbl_obsv[park_name])</f>
        <v>Yellowstone National Park</v>
      </c>
      <c r="H379">
        <f>_xlfn.XLOOKUP(tbl_species[[#This Row],[scientific_name]],tbl_obsv[scientific_name],tbl_obsv[observations])</f>
        <v>222</v>
      </c>
    </row>
    <row r="380" spans="1:8" x14ac:dyDescent="0.2">
      <c r="A380" t="s">
        <v>5909</v>
      </c>
      <c r="B380" t="s">
        <v>1282</v>
      </c>
      <c r="C380" t="s">
        <v>5927</v>
      </c>
      <c r="D380" t="s">
        <v>11066</v>
      </c>
      <c r="E380" t="b">
        <f>_xlfn.XLOOKUP(tbl_species[[#This Row],[scientific_name]],tbl_scientific_name[scientific_name],tbl_scientific_name[is_protected])</f>
        <v>0</v>
      </c>
      <c r="F380" t="b">
        <f>IF(COUNTIF(tbl_species[[#This Row],[common_names]],"*"&amp;$J$2&amp;"*"),TRUE,FALSE)</f>
        <v>0</v>
      </c>
      <c r="G380" t="str">
        <f>_xlfn.XLOOKUP(tbl_species[[#This Row],[scientific_name]],tbl_obsv[scientific_name],tbl_obsv[park_name])</f>
        <v>Bryce National Park</v>
      </c>
      <c r="H380">
        <f>_xlfn.XLOOKUP(tbl_species[[#This Row],[scientific_name]],tbl_obsv[scientific_name],tbl_obsv[observations])</f>
        <v>114</v>
      </c>
    </row>
    <row r="381" spans="1:8" x14ac:dyDescent="0.2">
      <c r="A381" t="s">
        <v>5909</v>
      </c>
      <c r="B381" t="s">
        <v>2291</v>
      </c>
      <c r="C381" t="s">
        <v>5928</v>
      </c>
      <c r="D381" t="s">
        <v>11066</v>
      </c>
      <c r="E381" t="b">
        <f>_xlfn.XLOOKUP(tbl_species[[#This Row],[scientific_name]],tbl_scientific_name[scientific_name],tbl_scientific_name[is_protected])</f>
        <v>0</v>
      </c>
      <c r="F381" t="b">
        <f>IF(COUNTIF(tbl_species[[#This Row],[common_names]],"*"&amp;$J$2&amp;"*"),TRUE,FALSE)</f>
        <v>0</v>
      </c>
      <c r="G381" t="str">
        <f>_xlfn.XLOOKUP(tbl_species[[#This Row],[scientific_name]],tbl_obsv[scientific_name],tbl_obsv[park_name])</f>
        <v>Great Smoky Mountains National Park</v>
      </c>
      <c r="H381">
        <f>_xlfn.XLOOKUP(tbl_species[[#This Row],[scientific_name]],tbl_obsv[scientific_name],tbl_obsv[observations])</f>
        <v>99</v>
      </c>
    </row>
    <row r="382" spans="1:8" x14ac:dyDescent="0.2">
      <c r="A382" t="s">
        <v>5909</v>
      </c>
      <c r="B382" t="s">
        <v>713</v>
      </c>
      <c r="C382" t="s">
        <v>5929</v>
      </c>
      <c r="D382" t="s">
        <v>11066</v>
      </c>
      <c r="E382" t="b">
        <f>_xlfn.XLOOKUP(tbl_species[[#This Row],[scientific_name]],tbl_scientific_name[scientific_name],tbl_scientific_name[is_protected])</f>
        <v>0</v>
      </c>
      <c r="F382" t="b">
        <f>IF(COUNTIF(tbl_species[[#This Row],[common_names]],"*"&amp;$J$2&amp;"*"),TRUE,FALSE)</f>
        <v>0</v>
      </c>
      <c r="G382" t="str">
        <f>_xlfn.XLOOKUP(tbl_species[[#This Row],[scientific_name]],tbl_obsv[scientific_name],tbl_obsv[park_name])</f>
        <v>Yosemite National Park</v>
      </c>
      <c r="H382">
        <f>_xlfn.XLOOKUP(tbl_species[[#This Row],[scientific_name]],tbl_obsv[scientific_name],tbl_obsv[observations])</f>
        <v>161</v>
      </c>
    </row>
    <row r="383" spans="1:8" x14ac:dyDescent="0.2">
      <c r="A383" t="s">
        <v>5909</v>
      </c>
      <c r="B383" t="s">
        <v>1056</v>
      </c>
      <c r="C383" t="s">
        <v>5930</v>
      </c>
      <c r="D383" t="s">
        <v>5560</v>
      </c>
      <c r="E383" t="b">
        <f>_xlfn.XLOOKUP(tbl_species[[#This Row],[scientific_name]],tbl_scientific_name[scientific_name],tbl_scientific_name[is_protected])</f>
        <v>1</v>
      </c>
      <c r="F383" t="b">
        <f>IF(COUNTIF(tbl_species[[#This Row],[common_names]],"*"&amp;$J$2&amp;"*"),TRUE,FALSE)</f>
        <v>0</v>
      </c>
      <c r="G383" t="str">
        <f>_xlfn.XLOOKUP(tbl_species[[#This Row],[scientific_name]],tbl_obsv[scientific_name],tbl_obsv[park_name])</f>
        <v>Yellowstone National Park</v>
      </c>
      <c r="H383">
        <f>_xlfn.XLOOKUP(tbl_species[[#This Row],[scientific_name]],tbl_obsv[scientific_name],tbl_obsv[observations])</f>
        <v>191</v>
      </c>
    </row>
    <row r="384" spans="1:8" x14ac:dyDescent="0.2">
      <c r="A384" t="s">
        <v>5909</v>
      </c>
      <c r="B384" t="s">
        <v>1605</v>
      </c>
      <c r="C384" t="s">
        <v>5931</v>
      </c>
      <c r="D384" t="s">
        <v>5560</v>
      </c>
      <c r="E384" t="b">
        <f>_xlfn.XLOOKUP(tbl_species[[#This Row],[scientific_name]],tbl_scientific_name[scientific_name],tbl_scientific_name[is_protected])</f>
        <v>1</v>
      </c>
      <c r="F384" t="b">
        <f>IF(COUNTIF(tbl_species[[#This Row],[common_names]],"*"&amp;$J$2&amp;"*"),TRUE,FALSE)</f>
        <v>0</v>
      </c>
      <c r="G384" t="str">
        <f>_xlfn.XLOOKUP(tbl_species[[#This Row],[scientific_name]],tbl_obsv[scientific_name],tbl_obsv[park_name])</f>
        <v>Yosemite National Park</v>
      </c>
      <c r="H384">
        <f>_xlfn.XLOOKUP(tbl_species[[#This Row],[scientific_name]],tbl_obsv[scientific_name],tbl_obsv[observations])</f>
        <v>125</v>
      </c>
    </row>
    <row r="385" spans="1:8" x14ac:dyDescent="0.2">
      <c r="A385" t="s">
        <v>5909</v>
      </c>
      <c r="B385" t="s">
        <v>2388</v>
      </c>
      <c r="C385" t="s">
        <v>5932</v>
      </c>
      <c r="D385" t="s">
        <v>11066</v>
      </c>
      <c r="E385" t="b">
        <f>_xlfn.XLOOKUP(tbl_species[[#This Row],[scientific_name]],tbl_scientific_name[scientific_name],tbl_scientific_name[is_protected])</f>
        <v>0</v>
      </c>
      <c r="F385" t="b">
        <f>IF(COUNTIF(tbl_species[[#This Row],[common_names]],"*"&amp;$J$2&amp;"*"),TRUE,FALSE)</f>
        <v>0</v>
      </c>
      <c r="G385" t="str">
        <f>_xlfn.XLOOKUP(tbl_species[[#This Row],[scientific_name]],tbl_obsv[scientific_name],tbl_obsv[park_name])</f>
        <v>Yellowstone National Park</v>
      </c>
      <c r="H385">
        <f>_xlfn.XLOOKUP(tbl_species[[#This Row],[scientific_name]],tbl_obsv[scientific_name],tbl_obsv[observations])</f>
        <v>226</v>
      </c>
    </row>
    <row r="386" spans="1:8" x14ac:dyDescent="0.2">
      <c r="A386" t="s">
        <v>5909</v>
      </c>
      <c r="B386" t="s">
        <v>1802</v>
      </c>
      <c r="C386" t="s">
        <v>5933</v>
      </c>
      <c r="D386" t="s">
        <v>11066</v>
      </c>
      <c r="E386" t="b">
        <f>_xlfn.XLOOKUP(tbl_species[[#This Row],[scientific_name]],tbl_scientific_name[scientific_name],tbl_scientific_name[is_protected])</f>
        <v>0</v>
      </c>
      <c r="F386" t="b">
        <f>IF(COUNTIF(tbl_species[[#This Row],[common_names]],"*"&amp;$J$2&amp;"*"),TRUE,FALSE)</f>
        <v>0</v>
      </c>
      <c r="G386" t="str">
        <f>_xlfn.XLOOKUP(tbl_species[[#This Row],[scientific_name]],tbl_obsv[scientific_name],tbl_obsv[park_name])</f>
        <v>Bryce National Park</v>
      </c>
      <c r="H386">
        <f>_xlfn.XLOOKUP(tbl_species[[#This Row],[scientific_name]],tbl_obsv[scientific_name],tbl_obsv[observations])</f>
        <v>105</v>
      </c>
    </row>
    <row r="387" spans="1:8" x14ac:dyDescent="0.2">
      <c r="A387" t="s">
        <v>5909</v>
      </c>
      <c r="B387" t="s">
        <v>3790</v>
      </c>
      <c r="C387" t="s">
        <v>5934</v>
      </c>
      <c r="D387" t="s">
        <v>11066</v>
      </c>
      <c r="E387" t="b">
        <f>_xlfn.XLOOKUP(tbl_species[[#This Row],[scientific_name]],tbl_scientific_name[scientific_name],tbl_scientific_name[is_protected])</f>
        <v>0</v>
      </c>
      <c r="F387" t="b">
        <f>IF(COUNTIF(tbl_species[[#This Row],[common_names]],"*"&amp;$J$2&amp;"*"),TRUE,FALSE)</f>
        <v>0</v>
      </c>
      <c r="G387" t="str">
        <f>_xlfn.XLOOKUP(tbl_species[[#This Row],[scientific_name]],tbl_obsv[scientific_name],tbl_obsv[park_name])</f>
        <v>Great Smoky Mountains National Park</v>
      </c>
      <c r="H387">
        <f>_xlfn.XLOOKUP(tbl_species[[#This Row],[scientific_name]],tbl_obsv[scientific_name],tbl_obsv[observations])</f>
        <v>44</v>
      </c>
    </row>
    <row r="388" spans="1:8" x14ac:dyDescent="0.2">
      <c r="A388" t="s">
        <v>5909</v>
      </c>
      <c r="B388" t="s">
        <v>4020</v>
      </c>
      <c r="C388" t="s">
        <v>5935</v>
      </c>
      <c r="D388" t="s">
        <v>11066</v>
      </c>
      <c r="E388" t="b">
        <f>_xlfn.XLOOKUP(tbl_species[[#This Row],[scientific_name]],tbl_scientific_name[scientific_name],tbl_scientific_name[is_protected])</f>
        <v>0</v>
      </c>
      <c r="F388" t="b">
        <f>IF(COUNTIF(tbl_species[[#This Row],[common_names]],"*"&amp;$J$2&amp;"*"),TRUE,FALSE)</f>
        <v>0</v>
      </c>
      <c r="G388" t="str">
        <f>_xlfn.XLOOKUP(tbl_species[[#This Row],[scientific_name]],tbl_obsv[scientific_name],tbl_obsv[park_name])</f>
        <v>Bryce National Park</v>
      </c>
      <c r="H388">
        <f>_xlfn.XLOOKUP(tbl_species[[#This Row],[scientific_name]],tbl_obsv[scientific_name],tbl_obsv[observations])</f>
        <v>88</v>
      </c>
    </row>
    <row r="389" spans="1:8" x14ac:dyDescent="0.2">
      <c r="A389" t="s">
        <v>5909</v>
      </c>
      <c r="B389" t="s">
        <v>81</v>
      </c>
      <c r="C389" t="s">
        <v>5936</v>
      </c>
      <c r="D389" t="s">
        <v>11066</v>
      </c>
      <c r="E389" t="b">
        <f>_xlfn.XLOOKUP(tbl_species[[#This Row],[scientific_name]],tbl_scientific_name[scientific_name],tbl_scientific_name[is_protected])</f>
        <v>0</v>
      </c>
      <c r="F389" t="b">
        <f>IF(COUNTIF(tbl_species[[#This Row],[common_names]],"*"&amp;$J$2&amp;"*"),TRUE,FALSE)</f>
        <v>0</v>
      </c>
      <c r="G389" t="str">
        <f>_xlfn.XLOOKUP(tbl_species[[#This Row],[scientific_name]],tbl_obsv[scientific_name],tbl_obsv[park_name])</f>
        <v>Great Smoky Mountains National Park</v>
      </c>
      <c r="H389">
        <f>_xlfn.XLOOKUP(tbl_species[[#This Row],[scientific_name]],tbl_obsv[scientific_name],tbl_obsv[observations])</f>
        <v>63</v>
      </c>
    </row>
    <row r="390" spans="1:8" x14ac:dyDescent="0.2">
      <c r="A390" t="s">
        <v>5909</v>
      </c>
      <c r="B390" t="s">
        <v>1756</v>
      </c>
      <c r="C390" t="s">
        <v>5937</v>
      </c>
      <c r="D390" t="s">
        <v>11066</v>
      </c>
      <c r="E390" t="b">
        <f>_xlfn.XLOOKUP(tbl_species[[#This Row],[scientific_name]],tbl_scientific_name[scientific_name],tbl_scientific_name[is_protected])</f>
        <v>0</v>
      </c>
      <c r="F390" t="b">
        <f>IF(COUNTIF(tbl_species[[#This Row],[common_names]],"*"&amp;$J$2&amp;"*"),TRUE,FALSE)</f>
        <v>0</v>
      </c>
      <c r="G390" t="str">
        <f>_xlfn.XLOOKUP(tbl_species[[#This Row],[scientific_name]],tbl_obsv[scientific_name],tbl_obsv[park_name])</f>
        <v>Bryce National Park</v>
      </c>
      <c r="H390">
        <f>_xlfn.XLOOKUP(tbl_species[[#This Row],[scientific_name]],tbl_obsv[scientific_name],tbl_obsv[observations])</f>
        <v>101</v>
      </c>
    </row>
    <row r="391" spans="1:8" x14ac:dyDescent="0.2">
      <c r="A391" t="s">
        <v>5909</v>
      </c>
      <c r="B391" t="s">
        <v>4480</v>
      </c>
      <c r="C391" t="s">
        <v>5938</v>
      </c>
      <c r="D391" t="s">
        <v>11066</v>
      </c>
      <c r="E391" t="b">
        <f>_xlfn.XLOOKUP(tbl_species[[#This Row],[scientific_name]],tbl_scientific_name[scientific_name],tbl_scientific_name[is_protected])</f>
        <v>0</v>
      </c>
      <c r="F391" t="b">
        <f>IF(COUNTIF(tbl_species[[#This Row],[common_names]],"*"&amp;$J$2&amp;"*"),TRUE,FALSE)</f>
        <v>0</v>
      </c>
      <c r="G391" t="str">
        <f>_xlfn.XLOOKUP(tbl_species[[#This Row],[scientific_name]],tbl_obsv[scientific_name],tbl_obsv[park_name])</f>
        <v>Bryce National Park</v>
      </c>
      <c r="H391">
        <f>_xlfn.XLOOKUP(tbl_species[[#This Row],[scientific_name]],tbl_obsv[scientific_name],tbl_obsv[observations])</f>
        <v>111</v>
      </c>
    </row>
    <row r="392" spans="1:8" x14ac:dyDescent="0.2">
      <c r="A392" t="s">
        <v>5909</v>
      </c>
      <c r="B392" t="s">
        <v>1827</v>
      </c>
      <c r="C392" t="s">
        <v>5939</v>
      </c>
      <c r="D392" t="s">
        <v>11066</v>
      </c>
      <c r="E392" t="b">
        <f>_xlfn.XLOOKUP(tbl_species[[#This Row],[scientific_name]],tbl_scientific_name[scientific_name],tbl_scientific_name[is_protected])</f>
        <v>0</v>
      </c>
      <c r="F392" t="b">
        <f>IF(COUNTIF(tbl_species[[#This Row],[common_names]],"*"&amp;$J$2&amp;"*"),TRUE,FALSE)</f>
        <v>0</v>
      </c>
      <c r="G392" t="str">
        <f>_xlfn.XLOOKUP(tbl_species[[#This Row],[scientific_name]],tbl_obsv[scientific_name],tbl_obsv[park_name])</f>
        <v>Yosemite National Park</v>
      </c>
      <c r="H392">
        <f>_xlfn.XLOOKUP(tbl_species[[#This Row],[scientific_name]],tbl_obsv[scientific_name],tbl_obsv[observations])</f>
        <v>84</v>
      </c>
    </row>
    <row r="393" spans="1:8" x14ac:dyDescent="0.2">
      <c r="A393" t="s">
        <v>5909</v>
      </c>
      <c r="B393" t="s">
        <v>767</v>
      </c>
      <c r="C393" t="s">
        <v>5940</v>
      </c>
      <c r="D393" t="s">
        <v>11066</v>
      </c>
      <c r="E393" t="b">
        <f>_xlfn.XLOOKUP(tbl_species[[#This Row],[scientific_name]],tbl_scientific_name[scientific_name],tbl_scientific_name[is_protected])</f>
        <v>0</v>
      </c>
      <c r="F393" t="b">
        <f>IF(COUNTIF(tbl_species[[#This Row],[common_names]],"*"&amp;$J$2&amp;"*"),TRUE,FALSE)</f>
        <v>0</v>
      </c>
      <c r="G393" t="str">
        <f>_xlfn.XLOOKUP(tbl_species[[#This Row],[scientific_name]],tbl_obsv[scientific_name],tbl_obsv[park_name])</f>
        <v>Yellowstone National Park</v>
      </c>
      <c r="H393">
        <f>_xlfn.XLOOKUP(tbl_species[[#This Row],[scientific_name]],tbl_obsv[scientific_name],tbl_obsv[observations])</f>
        <v>237</v>
      </c>
    </row>
    <row r="394" spans="1:8" x14ac:dyDescent="0.2">
      <c r="A394" t="s">
        <v>5909</v>
      </c>
      <c r="B394" t="s">
        <v>4946</v>
      </c>
      <c r="C394" t="s">
        <v>5941</v>
      </c>
      <c r="D394" t="s">
        <v>11066</v>
      </c>
      <c r="E394" t="b">
        <f>_xlfn.XLOOKUP(tbl_species[[#This Row],[scientific_name]],tbl_scientific_name[scientific_name],tbl_scientific_name[is_protected])</f>
        <v>0</v>
      </c>
      <c r="F394" t="b">
        <f>IF(COUNTIF(tbl_species[[#This Row],[common_names]],"*"&amp;$J$2&amp;"*"),TRUE,FALSE)</f>
        <v>0</v>
      </c>
      <c r="G394" t="str">
        <f>_xlfn.XLOOKUP(tbl_species[[#This Row],[scientific_name]],tbl_obsv[scientific_name],tbl_obsv[park_name])</f>
        <v>Yellowstone National Park</v>
      </c>
      <c r="H394">
        <f>_xlfn.XLOOKUP(tbl_species[[#This Row],[scientific_name]],tbl_obsv[scientific_name],tbl_obsv[observations])</f>
        <v>257</v>
      </c>
    </row>
    <row r="395" spans="1:8" x14ac:dyDescent="0.2">
      <c r="A395" t="s">
        <v>5909</v>
      </c>
      <c r="B395" t="s">
        <v>4557</v>
      </c>
      <c r="C395" t="s">
        <v>5942</v>
      </c>
      <c r="D395" t="s">
        <v>11066</v>
      </c>
      <c r="E395" t="b">
        <f>_xlfn.XLOOKUP(tbl_species[[#This Row],[scientific_name]],tbl_scientific_name[scientific_name],tbl_scientific_name[is_protected])</f>
        <v>0</v>
      </c>
      <c r="F395" t="b">
        <f>IF(COUNTIF(tbl_species[[#This Row],[common_names]],"*"&amp;$J$2&amp;"*"),TRUE,FALSE)</f>
        <v>0</v>
      </c>
      <c r="G395" t="str">
        <f>_xlfn.XLOOKUP(tbl_species[[#This Row],[scientific_name]],tbl_obsv[scientific_name],tbl_obsv[park_name])</f>
        <v>Yellowstone National Park</v>
      </c>
      <c r="H395">
        <f>_xlfn.XLOOKUP(tbl_species[[#This Row],[scientific_name]],tbl_obsv[scientific_name],tbl_obsv[observations])</f>
        <v>234</v>
      </c>
    </row>
    <row r="396" spans="1:8" x14ac:dyDescent="0.2">
      <c r="A396" t="s">
        <v>5909</v>
      </c>
      <c r="B396" t="s">
        <v>4299</v>
      </c>
      <c r="C396" t="s">
        <v>5943</v>
      </c>
      <c r="D396" t="s">
        <v>11066</v>
      </c>
      <c r="E396" t="b">
        <f>_xlfn.XLOOKUP(tbl_species[[#This Row],[scientific_name]],tbl_scientific_name[scientific_name],tbl_scientific_name[is_protected])</f>
        <v>0</v>
      </c>
      <c r="F396" t="b">
        <f>IF(COUNTIF(tbl_species[[#This Row],[common_names]],"*"&amp;$J$2&amp;"*"),TRUE,FALSE)</f>
        <v>0</v>
      </c>
      <c r="G396" t="str">
        <f>_xlfn.XLOOKUP(tbl_species[[#This Row],[scientific_name]],tbl_obsv[scientific_name],tbl_obsv[park_name])</f>
        <v>Yosemite National Park</v>
      </c>
      <c r="H396">
        <f>_xlfn.XLOOKUP(tbl_species[[#This Row],[scientific_name]],tbl_obsv[scientific_name],tbl_obsv[observations])</f>
        <v>135</v>
      </c>
    </row>
    <row r="397" spans="1:8" x14ac:dyDescent="0.2">
      <c r="A397" t="s">
        <v>5909</v>
      </c>
      <c r="B397" t="s">
        <v>4101</v>
      </c>
      <c r="C397" t="s">
        <v>5944</v>
      </c>
      <c r="D397" t="s">
        <v>11066</v>
      </c>
      <c r="E397" t="b">
        <f>_xlfn.XLOOKUP(tbl_species[[#This Row],[scientific_name]],tbl_scientific_name[scientific_name],tbl_scientific_name[is_protected])</f>
        <v>0</v>
      </c>
      <c r="F397" t="b">
        <f>IF(COUNTIF(tbl_species[[#This Row],[common_names]],"*"&amp;$J$2&amp;"*"),TRUE,FALSE)</f>
        <v>0</v>
      </c>
      <c r="G397" t="str">
        <f>_xlfn.XLOOKUP(tbl_species[[#This Row],[scientific_name]],tbl_obsv[scientific_name],tbl_obsv[park_name])</f>
        <v>Great Smoky Mountains National Park</v>
      </c>
      <c r="H397">
        <f>_xlfn.XLOOKUP(tbl_species[[#This Row],[scientific_name]],tbl_obsv[scientific_name],tbl_obsv[observations])</f>
        <v>37</v>
      </c>
    </row>
    <row r="398" spans="1:8" x14ac:dyDescent="0.2">
      <c r="A398" t="s">
        <v>5909</v>
      </c>
      <c r="B398" t="s">
        <v>2981</v>
      </c>
      <c r="C398" t="s">
        <v>5945</v>
      </c>
      <c r="D398" t="s">
        <v>11066</v>
      </c>
      <c r="E398" t="b">
        <f>_xlfn.XLOOKUP(tbl_species[[#This Row],[scientific_name]],tbl_scientific_name[scientific_name],tbl_scientific_name[is_protected])</f>
        <v>0</v>
      </c>
      <c r="F398" t="b">
        <f>IF(COUNTIF(tbl_species[[#This Row],[common_names]],"*"&amp;$J$2&amp;"*"),TRUE,FALSE)</f>
        <v>0</v>
      </c>
      <c r="G398" t="str">
        <f>_xlfn.XLOOKUP(tbl_species[[#This Row],[scientific_name]],tbl_obsv[scientific_name],tbl_obsv[park_name])</f>
        <v>Great Smoky Mountains National Park</v>
      </c>
      <c r="H398">
        <f>_xlfn.XLOOKUP(tbl_species[[#This Row],[scientific_name]],tbl_obsv[scientific_name],tbl_obsv[observations])</f>
        <v>67</v>
      </c>
    </row>
    <row r="399" spans="1:8" x14ac:dyDescent="0.2">
      <c r="A399" t="s">
        <v>5909</v>
      </c>
      <c r="B399" t="s">
        <v>2945</v>
      </c>
      <c r="C399" t="s">
        <v>5946</v>
      </c>
      <c r="D399" t="s">
        <v>11066</v>
      </c>
      <c r="E399" t="b">
        <f>_xlfn.XLOOKUP(tbl_species[[#This Row],[scientific_name]],tbl_scientific_name[scientific_name],tbl_scientific_name[is_protected])</f>
        <v>0</v>
      </c>
      <c r="F399" t="b">
        <f>IF(COUNTIF(tbl_species[[#This Row],[common_names]],"*"&amp;$J$2&amp;"*"),TRUE,FALSE)</f>
        <v>0</v>
      </c>
      <c r="G399" t="str">
        <f>_xlfn.XLOOKUP(tbl_species[[#This Row],[scientific_name]],tbl_obsv[scientific_name],tbl_obsv[park_name])</f>
        <v>Yosemite National Park</v>
      </c>
      <c r="H399">
        <f>_xlfn.XLOOKUP(tbl_species[[#This Row],[scientific_name]],tbl_obsv[scientific_name],tbl_obsv[observations])</f>
        <v>152</v>
      </c>
    </row>
    <row r="400" spans="1:8" x14ac:dyDescent="0.2">
      <c r="A400" t="s">
        <v>5909</v>
      </c>
      <c r="B400" t="s">
        <v>2937</v>
      </c>
      <c r="C400" t="s">
        <v>5947</v>
      </c>
      <c r="D400" t="s">
        <v>11066</v>
      </c>
      <c r="E400" t="b">
        <f>_xlfn.XLOOKUP(tbl_species[[#This Row],[scientific_name]],tbl_scientific_name[scientific_name],tbl_scientific_name[is_protected])</f>
        <v>0</v>
      </c>
      <c r="F400" t="b">
        <f>IF(COUNTIF(tbl_species[[#This Row],[common_names]],"*"&amp;$J$2&amp;"*"),TRUE,FALSE)</f>
        <v>0</v>
      </c>
      <c r="G400" t="str">
        <f>_xlfn.XLOOKUP(tbl_species[[#This Row],[scientific_name]],tbl_obsv[scientific_name],tbl_obsv[park_name])</f>
        <v>Bryce National Park</v>
      </c>
      <c r="H400">
        <f>_xlfn.XLOOKUP(tbl_species[[#This Row],[scientific_name]],tbl_obsv[scientific_name],tbl_obsv[observations])</f>
        <v>89</v>
      </c>
    </row>
    <row r="401" spans="1:8" x14ac:dyDescent="0.2">
      <c r="A401" t="s">
        <v>5909</v>
      </c>
      <c r="B401" t="s">
        <v>778</v>
      </c>
      <c r="C401" t="s">
        <v>5948</v>
      </c>
      <c r="D401" t="s">
        <v>11066</v>
      </c>
      <c r="E401" t="b">
        <f>_xlfn.XLOOKUP(tbl_species[[#This Row],[scientific_name]],tbl_scientific_name[scientific_name],tbl_scientific_name[is_protected])</f>
        <v>0</v>
      </c>
      <c r="F401" t="b">
        <f>IF(COUNTIF(tbl_species[[#This Row],[common_names]],"*"&amp;$J$2&amp;"*"),TRUE,FALSE)</f>
        <v>0</v>
      </c>
      <c r="G401" t="str">
        <f>_xlfn.XLOOKUP(tbl_species[[#This Row],[scientific_name]],tbl_obsv[scientific_name],tbl_obsv[park_name])</f>
        <v>Yellowstone National Park</v>
      </c>
      <c r="H401">
        <f>_xlfn.XLOOKUP(tbl_species[[#This Row],[scientific_name]],tbl_obsv[scientific_name],tbl_obsv[observations])</f>
        <v>249</v>
      </c>
    </row>
    <row r="402" spans="1:8" x14ac:dyDescent="0.2">
      <c r="A402" t="s">
        <v>5909</v>
      </c>
      <c r="B402" t="s">
        <v>4249</v>
      </c>
      <c r="C402" t="s">
        <v>5949</v>
      </c>
      <c r="D402" t="s">
        <v>11066</v>
      </c>
      <c r="E402" t="b">
        <f>_xlfn.XLOOKUP(tbl_species[[#This Row],[scientific_name]],tbl_scientific_name[scientific_name],tbl_scientific_name[is_protected])</f>
        <v>0</v>
      </c>
      <c r="F402" t="b">
        <f>IF(COUNTIF(tbl_species[[#This Row],[common_names]],"*"&amp;$J$2&amp;"*"),TRUE,FALSE)</f>
        <v>0</v>
      </c>
      <c r="G402" t="str">
        <f>_xlfn.XLOOKUP(tbl_species[[#This Row],[scientific_name]],tbl_obsv[scientific_name],tbl_obsv[park_name])</f>
        <v>Great Smoky Mountains National Park</v>
      </c>
      <c r="H402">
        <f>_xlfn.XLOOKUP(tbl_species[[#This Row],[scientific_name]],tbl_obsv[scientific_name],tbl_obsv[observations])</f>
        <v>75</v>
      </c>
    </row>
    <row r="403" spans="1:8" x14ac:dyDescent="0.2">
      <c r="A403" t="s">
        <v>5909</v>
      </c>
      <c r="B403" t="s">
        <v>4089</v>
      </c>
      <c r="C403" t="s">
        <v>5950</v>
      </c>
      <c r="D403" t="s">
        <v>11066</v>
      </c>
      <c r="E403" t="b">
        <f>_xlfn.XLOOKUP(tbl_species[[#This Row],[scientific_name]],tbl_scientific_name[scientific_name],tbl_scientific_name[is_protected])</f>
        <v>0</v>
      </c>
      <c r="F403" t="b">
        <f>IF(COUNTIF(tbl_species[[#This Row],[common_names]],"*"&amp;$J$2&amp;"*"),TRUE,FALSE)</f>
        <v>0</v>
      </c>
      <c r="G403" t="str">
        <f>_xlfn.XLOOKUP(tbl_species[[#This Row],[scientific_name]],tbl_obsv[scientific_name],tbl_obsv[park_name])</f>
        <v>Yosemite National Park</v>
      </c>
      <c r="H403">
        <f>_xlfn.XLOOKUP(tbl_species[[#This Row],[scientific_name]],tbl_obsv[scientific_name],tbl_obsv[observations])</f>
        <v>145</v>
      </c>
    </row>
    <row r="404" spans="1:8" x14ac:dyDescent="0.2">
      <c r="A404" t="s">
        <v>5909</v>
      </c>
      <c r="B404" t="s">
        <v>3590</v>
      </c>
      <c r="C404" t="s">
        <v>5951</v>
      </c>
      <c r="D404" t="s">
        <v>11066</v>
      </c>
      <c r="E404" t="b">
        <f>_xlfn.XLOOKUP(tbl_species[[#This Row],[scientific_name]],tbl_scientific_name[scientific_name],tbl_scientific_name[is_protected])</f>
        <v>0</v>
      </c>
      <c r="F404" t="b">
        <f>IF(COUNTIF(tbl_species[[#This Row],[common_names]],"*"&amp;$J$2&amp;"*"),TRUE,FALSE)</f>
        <v>0</v>
      </c>
      <c r="G404" t="str">
        <f>_xlfn.XLOOKUP(tbl_species[[#This Row],[scientific_name]],tbl_obsv[scientific_name],tbl_obsv[park_name])</f>
        <v>Yellowstone National Park</v>
      </c>
      <c r="H404">
        <f>_xlfn.XLOOKUP(tbl_species[[#This Row],[scientific_name]],tbl_obsv[scientific_name],tbl_obsv[observations])</f>
        <v>229</v>
      </c>
    </row>
    <row r="405" spans="1:8" x14ac:dyDescent="0.2">
      <c r="A405" t="s">
        <v>5909</v>
      </c>
      <c r="B405" t="s">
        <v>1692</v>
      </c>
      <c r="C405" t="s">
        <v>5952</v>
      </c>
      <c r="D405" t="s">
        <v>11066</v>
      </c>
      <c r="E405" t="b">
        <f>_xlfn.XLOOKUP(tbl_species[[#This Row],[scientific_name]],tbl_scientific_name[scientific_name],tbl_scientific_name[is_protected])</f>
        <v>0</v>
      </c>
      <c r="F405" t="b">
        <f>IF(COUNTIF(tbl_species[[#This Row],[common_names]],"*"&amp;$J$2&amp;"*"),TRUE,FALSE)</f>
        <v>0</v>
      </c>
      <c r="G405" t="str">
        <f>_xlfn.XLOOKUP(tbl_species[[#This Row],[scientific_name]],tbl_obsv[scientific_name],tbl_obsv[park_name])</f>
        <v>Yellowstone National Park</v>
      </c>
      <c r="H405">
        <f>_xlfn.XLOOKUP(tbl_species[[#This Row],[scientific_name]],tbl_obsv[scientific_name],tbl_obsv[observations])</f>
        <v>217</v>
      </c>
    </row>
    <row r="406" spans="1:8" x14ac:dyDescent="0.2">
      <c r="A406" t="s">
        <v>5909</v>
      </c>
      <c r="B406" t="s">
        <v>3124</v>
      </c>
      <c r="C406" t="s">
        <v>5953</v>
      </c>
      <c r="D406" t="s">
        <v>11066</v>
      </c>
      <c r="E406" t="b">
        <f>_xlfn.XLOOKUP(tbl_species[[#This Row],[scientific_name]],tbl_scientific_name[scientific_name],tbl_scientific_name[is_protected])</f>
        <v>0</v>
      </c>
      <c r="F406" t="b">
        <f>IF(COUNTIF(tbl_species[[#This Row],[common_names]],"*"&amp;$J$2&amp;"*"),TRUE,FALSE)</f>
        <v>0</v>
      </c>
      <c r="G406" t="str">
        <f>_xlfn.XLOOKUP(tbl_species[[#This Row],[scientific_name]],tbl_obsv[scientific_name],tbl_obsv[park_name])</f>
        <v>Yosemite National Park</v>
      </c>
      <c r="H406">
        <f>_xlfn.XLOOKUP(tbl_species[[#This Row],[scientific_name]],tbl_obsv[scientific_name],tbl_obsv[observations])</f>
        <v>167</v>
      </c>
    </row>
    <row r="407" spans="1:8" x14ac:dyDescent="0.2">
      <c r="A407" t="s">
        <v>5909</v>
      </c>
      <c r="B407" t="s">
        <v>1228</v>
      </c>
      <c r="C407" t="s">
        <v>5954</v>
      </c>
      <c r="D407" t="s">
        <v>11066</v>
      </c>
      <c r="E407" t="b">
        <f>_xlfn.XLOOKUP(tbl_species[[#This Row],[scientific_name]],tbl_scientific_name[scientific_name],tbl_scientific_name[is_protected])</f>
        <v>0</v>
      </c>
      <c r="F407" t="b">
        <f>IF(COUNTIF(tbl_species[[#This Row],[common_names]],"*"&amp;$J$2&amp;"*"),TRUE,FALSE)</f>
        <v>0</v>
      </c>
      <c r="G407" t="str">
        <f>_xlfn.XLOOKUP(tbl_species[[#This Row],[scientific_name]],tbl_obsv[scientific_name],tbl_obsv[park_name])</f>
        <v>Great Smoky Mountains National Park</v>
      </c>
      <c r="H407">
        <f>_xlfn.XLOOKUP(tbl_species[[#This Row],[scientific_name]],tbl_obsv[scientific_name],tbl_obsv[observations])</f>
        <v>49</v>
      </c>
    </row>
    <row r="408" spans="1:8" x14ac:dyDescent="0.2">
      <c r="A408" t="s">
        <v>5909</v>
      </c>
      <c r="B408" t="s">
        <v>1580</v>
      </c>
      <c r="C408" t="s">
        <v>5955</v>
      </c>
      <c r="D408" t="s">
        <v>11066</v>
      </c>
      <c r="E408" t="b">
        <f>_xlfn.XLOOKUP(tbl_species[[#This Row],[scientific_name]],tbl_scientific_name[scientific_name],tbl_scientific_name[is_protected])</f>
        <v>0</v>
      </c>
      <c r="F408" t="b">
        <f>IF(COUNTIF(tbl_species[[#This Row],[common_names]],"*"&amp;$J$2&amp;"*"),TRUE,FALSE)</f>
        <v>0</v>
      </c>
      <c r="G408" t="str">
        <f>_xlfn.XLOOKUP(tbl_species[[#This Row],[scientific_name]],tbl_obsv[scientific_name],tbl_obsv[park_name])</f>
        <v>Yellowstone National Park</v>
      </c>
      <c r="H408">
        <f>_xlfn.XLOOKUP(tbl_species[[#This Row],[scientific_name]],tbl_obsv[scientific_name],tbl_obsv[observations])</f>
        <v>276</v>
      </c>
    </row>
    <row r="409" spans="1:8" x14ac:dyDescent="0.2">
      <c r="A409" t="s">
        <v>5909</v>
      </c>
      <c r="B409" t="s">
        <v>1809</v>
      </c>
      <c r="C409" t="s">
        <v>5956</v>
      </c>
      <c r="D409" t="s">
        <v>11066</v>
      </c>
      <c r="E409" t="b">
        <f>_xlfn.XLOOKUP(tbl_species[[#This Row],[scientific_name]],tbl_scientific_name[scientific_name],tbl_scientific_name[is_protected])</f>
        <v>0</v>
      </c>
      <c r="F409" t="b">
        <f>IF(COUNTIF(tbl_species[[#This Row],[common_names]],"*"&amp;$J$2&amp;"*"),TRUE,FALSE)</f>
        <v>0</v>
      </c>
      <c r="G409" t="str">
        <f>_xlfn.XLOOKUP(tbl_species[[#This Row],[scientific_name]],tbl_obsv[scientific_name],tbl_obsv[park_name])</f>
        <v>Yellowstone National Park</v>
      </c>
      <c r="H409">
        <f>_xlfn.XLOOKUP(tbl_species[[#This Row],[scientific_name]],tbl_obsv[scientific_name],tbl_obsv[observations])</f>
        <v>246</v>
      </c>
    </row>
    <row r="410" spans="1:8" x14ac:dyDescent="0.2">
      <c r="A410" t="s">
        <v>5909</v>
      </c>
      <c r="B410" t="s">
        <v>2127</v>
      </c>
      <c r="C410" t="s">
        <v>5957</v>
      </c>
      <c r="D410" t="s">
        <v>11066</v>
      </c>
      <c r="E410" t="b">
        <f>_xlfn.XLOOKUP(tbl_species[[#This Row],[scientific_name]],tbl_scientific_name[scientific_name],tbl_scientific_name[is_protected])</f>
        <v>0</v>
      </c>
      <c r="F410" t="b">
        <f>IF(COUNTIF(tbl_species[[#This Row],[common_names]],"*"&amp;$J$2&amp;"*"),TRUE,FALSE)</f>
        <v>0</v>
      </c>
      <c r="G410" t="str">
        <f>_xlfn.XLOOKUP(tbl_species[[#This Row],[scientific_name]],tbl_obsv[scientific_name],tbl_obsv[park_name])</f>
        <v>Yellowstone National Park</v>
      </c>
      <c r="H410">
        <f>_xlfn.XLOOKUP(tbl_species[[#This Row],[scientific_name]],tbl_obsv[scientific_name],tbl_obsv[observations])</f>
        <v>269</v>
      </c>
    </row>
    <row r="411" spans="1:8" x14ac:dyDescent="0.2">
      <c r="A411" t="s">
        <v>5909</v>
      </c>
      <c r="B411" t="s">
        <v>2791</v>
      </c>
      <c r="C411" t="s">
        <v>5958</v>
      </c>
      <c r="D411" t="s">
        <v>11066</v>
      </c>
      <c r="E411" t="b">
        <f>_xlfn.XLOOKUP(tbl_species[[#This Row],[scientific_name]],tbl_scientific_name[scientific_name],tbl_scientific_name[is_protected])</f>
        <v>0</v>
      </c>
      <c r="F411" t="b">
        <f>IF(COUNTIF(tbl_species[[#This Row],[common_names]],"*"&amp;$J$2&amp;"*"),TRUE,FALSE)</f>
        <v>0</v>
      </c>
      <c r="G411" t="str">
        <f>_xlfn.XLOOKUP(tbl_species[[#This Row],[scientific_name]],tbl_obsv[scientific_name],tbl_obsv[park_name])</f>
        <v>Bryce National Park</v>
      </c>
      <c r="H411">
        <f>_xlfn.XLOOKUP(tbl_species[[#This Row],[scientific_name]],tbl_obsv[scientific_name],tbl_obsv[observations])</f>
        <v>84</v>
      </c>
    </row>
    <row r="412" spans="1:8" x14ac:dyDescent="0.2">
      <c r="A412" t="s">
        <v>5909</v>
      </c>
      <c r="B412" t="s">
        <v>2302</v>
      </c>
      <c r="C412" t="s">
        <v>5959</v>
      </c>
      <c r="D412" t="s">
        <v>11066</v>
      </c>
      <c r="E412" t="b">
        <f>_xlfn.XLOOKUP(tbl_species[[#This Row],[scientific_name]],tbl_scientific_name[scientific_name],tbl_scientific_name[is_protected])</f>
        <v>0</v>
      </c>
      <c r="F412" t="b">
        <f>IF(COUNTIF(tbl_species[[#This Row],[common_names]],"*"&amp;$J$2&amp;"*"),TRUE,FALSE)</f>
        <v>0</v>
      </c>
      <c r="G412" t="str">
        <f>_xlfn.XLOOKUP(tbl_species[[#This Row],[scientific_name]],tbl_obsv[scientific_name],tbl_obsv[park_name])</f>
        <v>Yellowstone National Park</v>
      </c>
      <c r="H412">
        <f>_xlfn.XLOOKUP(tbl_species[[#This Row],[scientific_name]],tbl_obsv[scientific_name],tbl_obsv[observations])</f>
        <v>263</v>
      </c>
    </row>
    <row r="413" spans="1:8" x14ac:dyDescent="0.2">
      <c r="A413" t="s">
        <v>5960</v>
      </c>
      <c r="B413" t="s">
        <v>2916</v>
      </c>
      <c r="C413" t="s">
        <v>5961</v>
      </c>
      <c r="D413" t="s">
        <v>11066</v>
      </c>
      <c r="E413" t="b">
        <f>_xlfn.XLOOKUP(tbl_species[[#This Row],[scientific_name]],tbl_scientific_name[scientific_name],tbl_scientific_name[is_protected])</f>
        <v>0</v>
      </c>
      <c r="F413" t="b">
        <f>IF(COUNTIF(tbl_species[[#This Row],[common_names]],"*"&amp;$J$2&amp;"*"),TRUE,FALSE)</f>
        <v>0</v>
      </c>
      <c r="G413" t="str">
        <f>_xlfn.XLOOKUP(tbl_species[[#This Row],[scientific_name]],tbl_obsv[scientific_name],tbl_obsv[park_name])</f>
        <v>Yellowstone National Park</v>
      </c>
      <c r="H413">
        <f>_xlfn.XLOOKUP(tbl_species[[#This Row],[scientific_name]],tbl_obsv[scientific_name],tbl_obsv[observations])</f>
        <v>254</v>
      </c>
    </row>
    <row r="414" spans="1:8" x14ac:dyDescent="0.2">
      <c r="A414" t="s">
        <v>5960</v>
      </c>
      <c r="B414" t="s">
        <v>1683</v>
      </c>
      <c r="C414" t="s">
        <v>5962</v>
      </c>
      <c r="D414" t="s">
        <v>11066</v>
      </c>
      <c r="E414" t="b">
        <f>_xlfn.XLOOKUP(tbl_species[[#This Row],[scientific_name]],tbl_scientific_name[scientific_name],tbl_scientific_name[is_protected])</f>
        <v>0</v>
      </c>
      <c r="F414" t="b">
        <f>IF(COUNTIF(tbl_species[[#This Row],[common_names]],"*"&amp;$J$2&amp;"*"),TRUE,FALSE)</f>
        <v>0</v>
      </c>
      <c r="G414" t="str">
        <f>_xlfn.XLOOKUP(tbl_species[[#This Row],[scientific_name]],tbl_obsv[scientific_name],tbl_obsv[park_name])</f>
        <v>Bryce National Park</v>
      </c>
      <c r="H414">
        <f>_xlfn.XLOOKUP(tbl_species[[#This Row],[scientific_name]],tbl_obsv[scientific_name],tbl_obsv[observations])</f>
        <v>115</v>
      </c>
    </row>
    <row r="415" spans="1:8" x14ac:dyDescent="0.2">
      <c r="A415" t="s">
        <v>5960</v>
      </c>
      <c r="B415" t="s">
        <v>5039</v>
      </c>
      <c r="C415" t="s">
        <v>5963</v>
      </c>
      <c r="D415" t="s">
        <v>11066</v>
      </c>
      <c r="E415" t="b">
        <f>_xlfn.XLOOKUP(tbl_species[[#This Row],[scientific_name]],tbl_scientific_name[scientific_name],tbl_scientific_name[is_protected])</f>
        <v>0</v>
      </c>
      <c r="F415" t="b">
        <f>IF(COUNTIF(tbl_species[[#This Row],[common_names]],"*"&amp;$J$2&amp;"*"),TRUE,FALSE)</f>
        <v>0</v>
      </c>
      <c r="G415" t="str">
        <f>_xlfn.XLOOKUP(tbl_species[[#This Row],[scientific_name]],tbl_obsv[scientific_name],tbl_obsv[park_name])</f>
        <v>Yosemite National Park</v>
      </c>
      <c r="H415">
        <f>_xlfn.XLOOKUP(tbl_species[[#This Row],[scientific_name]],tbl_obsv[scientific_name],tbl_obsv[observations])</f>
        <v>132</v>
      </c>
    </row>
    <row r="416" spans="1:8" x14ac:dyDescent="0.2">
      <c r="A416" t="s">
        <v>5960</v>
      </c>
      <c r="B416" t="s">
        <v>5116</v>
      </c>
      <c r="C416" t="s">
        <v>5964</v>
      </c>
      <c r="D416" t="s">
        <v>11066</v>
      </c>
      <c r="E416" t="b">
        <f>_xlfn.XLOOKUP(tbl_species[[#This Row],[scientific_name]],tbl_scientific_name[scientific_name],tbl_scientific_name[is_protected])</f>
        <v>0</v>
      </c>
      <c r="F416" t="b">
        <f>IF(COUNTIF(tbl_species[[#This Row],[common_names]],"*"&amp;$J$2&amp;"*"),TRUE,FALSE)</f>
        <v>0</v>
      </c>
      <c r="G416" t="str">
        <f>_xlfn.XLOOKUP(tbl_species[[#This Row],[scientific_name]],tbl_obsv[scientific_name],tbl_obsv[park_name])</f>
        <v>Great Smoky Mountains National Park</v>
      </c>
      <c r="H416">
        <f>_xlfn.XLOOKUP(tbl_species[[#This Row],[scientific_name]],tbl_obsv[scientific_name],tbl_obsv[observations])</f>
        <v>76</v>
      </c>
    </row>
    <row r="417" spans="1:8" x14ac:dyDescent="0.2">
      <c r="A417" t="s">
        <v>5960</v>
      </c>
      <c r="B417" t="s">
        <v>1920</v>
      </c>
      <c r="C417" t="s">
        <v>5965</v>
      </c>
      <c r="D417" t="s">
        <v>11066</v>
      </c>
      <c r="E417" t="b">
        <f>_xlfn.XLOOKUP(tbl_species[[#This Row],[scientific_name]],tbl_scientific_name[scientific_name],tbl_scientific_name[is_protected])</f>
        <v>0</v>
      </c>
      <c r="F417" t="b">
        <f>IF(COUNTIF(tbl_species[[#This Row],[common_names]],"*"&amp;$J$2&amp;"*"),TRUE,FALSE)</f>
        <v>0</v>
      </c>
      <c r="G417" t="str">
        <f>_xlfn.XLOOKUP(tbl_species[[#This Row],[scientific_name]],tbl_obsv[scientific_name],tbl_obsv[park_name])</f>
        <v>Bryce National Park</v>
      </c>
      <c r="H417">
        <f>_xlfn.XLOOKUP(tbl_species[[#This Row],[scientific_name]],tbl_obsv[scientific_name],tbl_obsv[observations])</f>
        <v>92</v>
      </c>
    </row>
    <row r="418" spans="1:8" x14ac:dyDescent="0.2">
      <c r="A418" t="s">
        <v>5960</v>
      </c>
      <c r="B418" t="s">
        <v>2705</v>
      </c>
      <c r="C418" t="s">
        <v>5966</v>
      </c>
      <c r="D418" t="s">
        <v>11066</v>
      </c>
      <c r="E418" t="b">
        <f>_xlfn.XLOOKUP(tbl_species[[#This Row],[scientific_name]],tbl_scientific_name[scientific_name],tbl_scientific_name[is_protected])</f>
        <v>0</v>
      </c>
      <c r="F418" t="b">
        <f>IF(COUNTIF(tbl_species[[#This Row],[common_names]],"*"&amp;$J$2&amp;"*"),TRUE,FALSE)</f>
        <v>0</v>
      </c>
      <c r="G418" t="str">
        <f>_xlfn.XLOOKUP(tbl_species[[#This Row],[scientific_name]],tbl_obsv[scientific_name],tbl_obsv[park_name])</f>
        <v>Great Smoky Mountains National Park</v>
      </c>
      <c r="H418">
        <f>_xlfn.XLOOKUP(tbl_species[[#This Row],[scientific_name]],tbl_obsv[scientific_name],tbl_obsv[observations])</f>
        <v>96</v>
      </c>
    </row>
    <row r="419" spans="1:8" x14ac:dyDescent="0.2">
      <c r="A419" t="s">
        <v>5960</v>
      </c>
      <c r="B419" t="s">
        <v>1550</v>
      </c>
      <c r="C419" t="s">
        <v>5967</v>
      </c>
      <c r="D419" t="s">
        <v>11066</v>
      </c>
      <c r="E419" t="b">
        <f>_xlfn.XLOOKUP(tbl_species[[#This Row],[scientific_name]],tbl_scientific_name[scientific_name],tbl_scientific_name[is_protected])</f>
        <v>0</v>
      </c>
      <c r="F419" t="b">
        <f>IF(COUNTIF(tbl_species[[#This Row],[common_names]],"*"&amp;$J$2&amp;"*"),TRUE,FALSE)</f>
        <v>0</v>
      </c>
      <c r="G419" t="str">
        <f>_xlfn.XLOOKUP(tbl_species[[#This Row],[scientific_name]],tbl_obsv[scientific_name],tbl_obsv[park_name])</f>
        <v>Yellowstone National Park</v>
      </c>
      <c r="H419">
        <f>_xlfn.XLOOKUP(tbl_species[[#This Row],[scientific_name]],tbl_obsv[scientific_name],tbl_obsv[observations])</f>
        <v>222</v>
      </c>
    </row>
    <row r="420" spans="1:8" x14ac:dyDescent="0.2">
      <c r="A420" t="s">
        <v>5960</v>
      </c>
      <c r="B420" t="s">
        <v>2454</v>
      </c>
      <c r="C420" t="s">
        <v>5968</v>
      </c>
      <c r="D420" t="s">
        <v>11066</v>
      </c>
      <c r="E420" t="b">
        <f>_xlfn.XLOOKUP(tbl_species[[#This Row],[scientific_name]],tbl_scientific_name[scientific_name],tbl_scientific_name[is_protected])</f>
        <v>0</v>
      </c>
      <c r="F420" t="b">
        <f>IF(COUNTIF(tbl_species[[#This Row],[common_names]],"*"&amp;$J$2&amp;"*"),TRUE,FALSE)</f>
        <v>0</v>
      </c>
      <c r="G420" t="str">
        <f>_xlfn.XLOOKUP(tbl_species[[#This Row],[scientific_name]],tbl_obsv[scientific_name],tbl_obsv[park_name])</f>
        <v>Yosemite National Park</v>
      </c>
      <c r="H420">
        <f>_xlfn.XLOOKUP(tbl_species[[#This Row],[scientific_name]],tbl_obsv[scientific_name],tbl_obsv[observations])</f>
        <v>133</v>
      </c>
    </row>
    <row r="421" spans="1:8" x14ac:dyDescent="0.2">
      <c r="A421" t="s">
        <v>5960</v>
      </c>
      <c r="B421" t="s">
        <v>749</v>
      </c>
      <c r="C421" t="s">
        <v>5969</v>
      </c>
      <c r="D421" t="s">
        <v>11066</v>
      </c>
      <c r="E421" t="b">
        <f>_xlfn.XLOOKUP(tbl_species[[#This Row],[scientific_name]],tbl_scientific_name[scientific_name],tbl_scientific_name[is_protected])</f>
        <v>0</v>
      </c>
      <c r="F421" t="b">
        <f>IF(COUNTIF(tbl_species[[#This Row],[common_names]],"*"&amp;$J$2&amp;"*"),TRUE,FALSE)</f>
        <v>0</v>
      </c>
      <c r="G421" t="str">
        <f>_xlfn.XLOOKUP(tbl_species[[#This Row],[scientific_name]],tbl_obsv[scientific_name],tbl_obsv[park_name])</f>
        <v>Great Smoky Mountains National Park</v>
      </c>
      <c r="H421">
        <f>_xlfn.XLOOKUP(tbl_species[[#This Row],[scientific_name]],tbl_obsv[scientific_name],tbl_obsv[observations])</f>
        <v>77</v>
      </c>
    </row>
    <row r="422" spans="1:8" x14ac:dyDescent="0.2">
      <c r="A422" t="s">
        <v>5960</v>
      </c>
      <c r="B422" t="s">
        <v>884</v>
      </c>
      <c r="C422" t="s">
        <v>5970</v>
      </c>
      <c r="D422" t="s">
        <v>11066</v>
      </c>
      <c r="E422" t="b">
        <f>_xlfn.XLOOKUP(tbl_species[[#This Row],[scientific_name]],tbl_scientific_name[scientific_name],tbl_scientific_name[is_protected])</f>
        <v>0</v>
      </c>
      <c r="F422" t="b">
        <f>IF(COUNTIF(tbl_species[[#This Row],[common_names]],"*"&amp;$J$2&amp;"*"),TRUE,FALSE)</f>
        <v>0</v>
      </c>
      <c r="G422" t="str">
        <f>_xlfn.XLOOKUP(tbl_species[[#This Row],[scientific_name]],tbl_obsv[scientific_name],tbl_obsv[park_name])</f>
        <v>Great Smoky Mountains National Park</v>
      </c>
      <c r="H422">
        <f>_xlfn.XLOOKUP(tbl_species[[#This Row],[scientific_name]],tbl_obsv[scientific_name],tbl_obsv[observations])</f>
        <v>84</v>
      </c>
    </row>
    <row r="423" spans="1:8" x14ac:dyDescent="0.2">
      <c r="A423" t="s">
        <v>5960</v>
      </c>
      <c r="B423" t="s">
        <v>647</v>
      </c>
      <c r="C423" t="s">
        <v>5971</v>
      </c>
      <c r="D423" t="s">
        <v>11066</v>
      </c>
      <c r="E423" t="b">
        <f>_xlfn.XLOOKUP(tbl_species[[#This Row],[scientific_name]],tbl_scientific_name[scientific_name],tbl_scientific_name[is_protected])</f>
        <v>0</v>
      </c>
      <c r="F423" t="b">
        <f>IF(COUNTIF(tbl_species[[#This Row],[common_names]],"*"&amp;$J$2&amp;"*"),TRUE,FALSE)</f>
        <v>0</v>
      </c>
      <c r="G423" t="str">
        <f>_xlfn.XLOOKUP(tbl_species[[#This Row],[scientific_name]],tbl_obsv[scientific_name],tbl_obsv[park_name])</f>
        <v>Great Smoky Mountains National Park</v>
      </c>
      <c r="H423">
        <f>_xlfn.XLOOKUP(tbl_species[[#This Row],[scientific_name]],tbl_obsv[scientific_name],tbl_obsv[observations])</f>
        <v>88</v>
      </c>
    </row>
    <row r="424" spans="1:8" x14ac:dyDescent="0.2">
      <c r="A424" t="s">
        <v>5960</v>
      </c>
      <c r="B424" t="s">
        <v>4734</v>
      </c>
      <c r="C424" t="s">
        <v>5972</v>
      </c>
      <c r="D424" t="s">
        <v>11066</v>
      </c>
      <c r="E424" t="b">
        <f>_xlfn.XLOOKUP(tbl_species[[#This Row],[scientific_name]],tbl_scientific_name[scientific_name],tbl_scientific_name[is_protected])</f>
        <v>0</v>
      </c>
      <c r="F424" t="b">
        <f>IF(COUNTIF(tbl_species[[#This Row],[common_names]],"*"&amp;$J$2&amp;"*"),TRUE,FALSE)</f>
        <v>0</v>
      </c>
      <c r="G424" t="str">
        <f>_xlfn.XLOOKUP(tbl_species[[#This Row],[scientific_name]],tbl_obsv[scientific_name],tbl_obsv[park_name])</f>
        <v>Bryce National Park</v>
      </c>
      <c r="H424">
        <f>_xlfn.XLOOKUP(tbl_species[[#This Row],[scientific_name]],tbl_obsv[scientific_name],tbl_obsv[observations])</f>
        <v>67</v>
      </c>
    </row>
    <row r="425" spans="1:8" x14ac:dyDescent="0.2">
      <c r="A425" t="s">
        <v>5960</v>
      </c>
      <c r="B425" t="s">
        <v>4596</v>
      </c>
      <c r="C425" t="s">
        <v>5973</v>
      </c>
      <c r="D425" t="s">
        <v>11066</v>
      </c>
      <c r="E425" t="b">
        <f>_xlfn.XLOOKUP(tbl_species[[#This Row],[scientific_name]],tbl_scientific_name[scientific_name],tbl_scientific_name[is_protected])</f>
        <v>0</v>
      </c>
      <c r="F425" t="b">
        <f>IF(COUNTIF(tbl_species[[#This Row],[common_names]],"*"&amp;$J$2&amp;"*"),TRUE,FALSE)</f>
        <v>0</v>
      </c>
      <c r="G425" t="str">
        <f>_xlfn.XLOOKUP(tbl_species[[#This Row],[scientific_name]],tbl_obsv[scientific_name],tbl_obsv[park_name])</f>
        <v>Yosemite National Park</v>
      </c>
      <c r="H425">
        <f>_xlfn.XLOOKUP(tbl_species[[#This Row],[scientific_name]],tbl_obsv[scientific_name],tbl_obsv[observations])</f>
        <v>168</v>
      </c>
    </row>
    <row r="426" spans="1:8" x14ac:dyDescent="0.2">
      <c r="A426" t="s">
        <v>5960</v>
      </c>
      <c r="B426" t="s">
        <v>437</v>
      </c>
      <c r="C426" t="s">
        <v>5974</v>
      </c>
      <c r="D426" t="s">
        <v>11066</v>
      </c>
      <c r="E426" t="b">
        <f>_xlfn.XLOOKUP(tbl_species[[#This Row],[scientific_name]],tbl_scientific_name[scientific_name],tbl_scientific_name[is_protected])</f>
        <v>0</v>
      </c>
      <c r="F426" t="b">
        <f>IF(COUNTIF(tbl_species[[#This Row],[common_names]],"*"&amp;$J$2&amp;"*"),TRUE,FALSE)</f>
        <v>0</v>
      </c>
      <c r="G426" t="str">
        <f>_xlfn.XLOOKUP(tbl_species[[#This Row],[scientific_name]],tbl_obsv[scientific_name],tbl_obsv[park_name])</f>
        <v>Yosemite National Park</v>
      </c>
      <c r="H426">
        <f>_xlfn.XLOOKUP(tbl_species[[#This Row],[scientific_name]],tbl_obsv[scientific_name],tbl_obsv[observations])</f>
        <v>136</v>
      </c>
    </row>
    <row r="427" spans="1:8" x14ac:dyDescent="0.2">
      <c r="A427" t="s">
        <v>5960</v>
      </c>
      <c r="B427" t="s">
        <v>3056</v>
      </c>
      <c r="C427" t="s">
        <v>5975</v>
      </c>
      <c r="D427" t="s">
        <v>11066</v>
      </c>
      <c r="E427" t="b">
        <f>_xlfn.XLOOKUP(tbl_species[[#This Row],[scientific_name]],tbl_scientific_name[scientific_name],tbl_scientific_name[is_protected])</f>
        <v>0</v>
      </c>
      <c r="F427" t="b">
        <f>IF(COUNTIF(tbl_species[[#This Row],[common_names]],"*"&amp;$J$2&amp;"*"),TRUE,FALSE)</f>
        <v>0</v>
      </c>
      <c r="G427" t="str">
        <f>_xlfn.XLOOKUP(tbl_species[[#This Row],[scientific_name]],tbl_obsv[scientific_name],tbl_obsv[park_name])</f>
        <v>Yellowstone National Park</v>
      </c>
      <c r="H427">
        <f>_xlfn.XLOOKUP(tbl_species[[#This Row],[scientific_name]],tbl_obsv[scientific_name],tbl_obsv[observations])</f>
        <v>256</v>
      </c>
    </row>
    <row r="428" spans="1:8" x14ac:dyDescent="0.2">
      <c r="A428" t="s">
        <v>5960</v>
      </c>
      <c r="B428" t="s">
        <v>3615</v>
      </c>
      <c r="C428" t="s">
        <v>5976</v>
      </c>
      <c r="D428" t="s">
        <v>11066</v>
      </c>
      <c r="E428" t="b">
        <f>_xlfn.XLOOKUP(tbl_species[[#This Row],[scientific_name]],tbl_scientific_name[scientific_name],tbl_scientific_name[is_protected])</f>
        <v>0</v>
      </c>
      <c r="F428" t="b">
        <f>IF(COUNTIF(tbl_species[[#This Row],[common_names]],"*"&amp;$J$2&amp;"*"),TRUE,FALSE)</f>
        <v>0</v>
      </c>
      <c r="G428" t="str">
        <f>_xlfn.XLOOKUP(tbl_species[[#This Row],[scientific_name]],tbl_obsv[scientific_name],tbl_obsv[park_name])</f>
        <v>Bryce National Park</v>
      </c>
      <c r="H428">
        <f>_xlfn.XLOOKUP(tbl_species[[#This Row],[scientific_name]],tbl_obsv[scientific_name],tbl_obsv[observations])</f>
        <v>133</v>
      </c>
    </row>
    <row r="429" spans="1:8" x14ac:dyDescent="0.2">
      <c r="A429" t="s">
        <v>5960</v>
      </c>
      <c r="B429" t="s">
        <v>36</v>
      </c>
      <c r="C429" t="s">
        <v>5977</v>
      </c>
      <c r="D429" t="s">
        <v>11066</v>
      </c>
      <c r="E429" t="b">
        <f>_xlfn.XLOOKUP(tbl_species[[#This Row],[scientific_name]],tbl_scientific_name[scientific_name],tbl_scientific_name[is_protected])</f>
        <v>0</v>
      </c>
      <c r="F429" t="b">
        <f>IF(COUNTIF(tbl_species[[#This Row],[common_names]],"*"&amp;$J$2&amp;"*"),TRUE,FALSE)</f>
        <v>0</v>
      </c>
      <c r="G429" t="str">
        <f>_xlfn.XLOOKUP(tbl_species[[#This Row],[scientific_name]],tbl_obsv[scientific_name],tbl_obsv[park_name])</f>
        <v>Yosemite National Park</v>
      </c>
      <c r="H429">
        <f>_xlfn.XLOOKUP(tbl_species[[#This Row],[scientific_name]],tbl_obsv[scientific_name],tbl_obsv[observations])</f>
        <v>177</v>
      </c>
    </row>
    <row r="430" spans="1:8" x14ac:dyDescent="0.2">
      <c r="A430" t="s">
        <v>5960</v>
      </c>
      <c r="B430" t="s">
        <v>1177</v>
      </c>
      <c r="C430" t="s">
        <v>5978</v>
      </c>
      <c r="D430" t="s">
        <v>11066</v>
      </c>
      <c r="E430" t="b">
        <f>_xlfn.XLOOKUP(tbl_species[[#This Row],[scientific_name]],tbl_scientific_name[scientific_name],tbl_scientific_name[is_protected])</f>
        <v>0</v>
      </c>
      <c r="F430" t="b">
        <f>IF(COUNTIF(tbl_species[[#This Row],[common_names]],"*"&amp;$J$2&amp;"*"),TRUE,FALSE)</f>
        <v>0</v>
      </c>
      <c r="G430" t="str">
        <f>_xlfn.XLOOKUP(tbl_species[[#This Row],[scientific_name]],tbl_obsv[scientific_name],tbl_obsv[park_name])</f>
        <v>Yosemite National Park</v>
      </c>
      <c r="H430">
        <f>_xlfn.XLOOKUP(tbl_species[[#This Row],[scientific_name]],tbl_obsv[scientific_name],tbl_obsv[observations])</f>
        <v>163</v>
      </c>
    </row>
    <row r="431" spans="1:8" x14ac:dyDescent="0.2">
      <c r="A431" t="s">
        <v>5960</v>
      </c>
      <c r="B431" t="s">
        <v>4333</v>
      </c>
      <c r="C431" t="s">
        <v>5979</v>
      </c>
      <c r="D431" t="s">
        <v>11066</v>
      </c>
      <c r="E431" t="b">
        <f>_xlfn.XLOOKUP(tbl_species[[#This Row],[scientific_name]],tbl_scientific_name[scientific_name],tbl_scientific_name[is_protected])</f>
        <v>0</v>
      </c>
      <c r="F431" t="b">
        <f>IF(COUNTIF(tbl_species[[#This Row],[common_names]],"*"&amp;$J$2&amp;"*"),TRUE,FALSE)</f>
        <v>0</v>
      </c>
      <c r="G431" t="str">
        <f>_xlfn.XLOOKUP(tbl_species[[#This Row],[scientific_name]],tbl_obsv[scientific_name],tbl_obsv[park_name])</f>
        <v>Yosemite National Park</v>
      </c>
      <c r="H431">
        <f>_xlfn.XLOOKUP(tbl_species[[#This Row],[scientific_name]],tbl_obsv[scientific_name],tbl_obsv[observations])</f>
        <v>167</v>
      </c>
    </row>
    <row r="432" spans="1:8" x14ac:dyDescent="0.2">
      <c r="A432" t="s">
        <v>5960</v>
      </c>
      <c r="B432" t="s">
        <v>1877</v>
      </c>
      <c r="C432" t="s">
        <v>5980</v>
      </c>
      <c r="D432" t="s">
        <v>11066</v>
      </c>
      <c r="E432" t="b">
        <f>_xlfn.XLOOKUP(tbl_species[[#This Row],[scientific_name]],tbl_scientific_name[scientific_name],tbl_scientific_name[is_protected])</f>
        <v>0</v>
      </c>
      <c r="F432" t="b">
        <f>IF(COUNTIF(tbl_species[[#This Row],[common_names]],"*"&amp;$J$2&amp;"*"),TRUE,FALSE)</f>
        <v>0</v>
      </c>
      <c r="G432" t="str">
        <f>_xlfn.XLOOKUP(tbl_species[[#This Row],[scientific_name]],tbl_obsv[scientific_name],tbl_obsv[park_name])</f>
        <v>Great Smoky Mountains National Park</v>
      </c>
      <c r="H432">
        <f>_xlfn.XLOOKUP(tbl_species[[#This Row],[scientific_name]],tbl_obsv[scientific_name],tbl_obsv[observations])</f>
        <v>82</v>
      </c>
    </row>
    <row r="433" spans="1:8" x14ac:dyDescent="0.2">
      <c r="A433" t="s">
        <v>5960</v>
      </c>
      <c r="B433" t="s">
        <v>3808</v>
      </c>
      <c r="C433" t="s">
        <v>5981</v>
      </c>
      <c r="D433" t="s">
        <v>5560</v>
      </c>
      <c r="E433" t="b">
        <f>_xlfn.XLOOKUP(tbl_species[[#This Row],[scientific_name]],tbl_scientific_name[scientific_name],tbl_scientific_name[is_protected])</f>
        <v>1</v>
      </c>
      <c r="F433" t="b">
        <f>IF(COUNTIF(tbl_species[[#This Row],[common_names]],"*"&amp;$J$2&amp;"*"),TRUE,FALSE)</f>
        <v>0</v>
      </c>
      <c r="G433" t="str">
        <f>_xlfn.XLOOKUP(tbl_species[[#This Row],[scientific_name]],tbl_obsv[scientific_name],tbl_obsv[park_name])</f>
        <v>Yellowstone National Park</v>
      </c>
      <c r="H433">
        <f>_xlfn.XLOOKUP(tbl_species[[#This Row],[scientific_name]],tbl_obsv[scientific_name],tbl_obsv[observations])</f>
        <v>224</v>
      </c>
    </row>
    <row r="434" spans="1:8" x14ac:dyDescent="0.2">
      <c r="A434" t="s">
        <v>5960</v>
      </c>
      <c r="B434" t="s">
        <v>2293</v>
      </c>
      <c r="C434" t="s">
        <v>5982</v>
      </c>
      <c r="D434" t="s">
        <v>11066</v>
      </c>
      <c r="E434" t="b">
        <f>_xlfn.XLOOKUP(tbl_species[[#This Row],[scientific_name]],tbl_scientific_name[scientific_name],tbl_scientific_name[is_protected])</f>
        <v>0</v>
      </c>
      <c r="F434" t="b">
        <f>IF(COUNTIF(tbl_species[[#This Row],[common_names]],"*"&amp;$J$2&amp;"*"),TRUE,FALSE)</f>
        <v>0</v>
      </c>
      <c r="G434" t="str">
        <f>_xlfn.XLOOKUP(tbl_species[[#This Row],[scientific_name]],tbl_obsv[scientific_name],tbl_obsv[park_name])</f>
        <v>Yosemite National Park</v>
      </c>
      <c r="H434">
        <f>_xlfn.XLOOKUP(tbl_species[[#This Row],[scientific_name]],tbl_obsv[scientific_name],tbl_obsv[observations])</f>
        <v>143</v>
      </c>
    </row>
    <row r="435" spans="1:8" x14ac:dyDescent="0.2">
      <c r="A435" t="s">
        <v>5960</v>
      </c>
      <c r="B435" t="s">
        <v>3820</v>
      </c>
      <c r="C435" t="s">
        <v>5983</v>
      </c>
      <c r="D435" t="s">
        <v>11066</v>
      </c>
      <c r="E435" t="b">
        <f>_xlfn.XLOOKUP(tbl_species[[#This Row],[scientific_name]],tbl_scientific_name[scientific_name],tbl_scientific_name[is_protected])</f>
        <v>0</v>
      </c>
      <c r="F435" t="b">
        <f>IF(COUNTIF(tbl_species[[#This Row],[common_names]],"*"&amp;$J$2&amp;"*"),TRUE,FALSE)</f>
        <v>0</v>
      </c>
      <c r="G435" t="str">
        <f>_xlfn.XLOOKUP(tbl_species[[#This Row],[scientific_name]],tbl_obsv[scientific_name],tbl_obsv[park_name])</f>
        <v>Bryce National Park</v>
      </c>
      <c r="H435">
        <f>_xlfn.XLOOKUP(tbl_species[[#This Row],[scientific_name]],tbl_obsv[scientific_name],tbl_obsv[observations])</f>
        <v>103</v>
      </c>
    </row>
    <row r="436" spans="1:8" x14ac:dyDescent="0.2">
      <c r="A436" t="s">
        <v>5960</v>
      </c>
      <c r="B436" t="s">
        <v>5530</v>
      </c>
      <c r="C436" t="s">
        <v>5984</v>
      </c>
      <c r="D436" t="s">
        <v>11066</v>
      </c>
      <c r="E436" t="b">
        <f>_xlfn.XLOOKUP(tbl_species[[#This Row],[scientific_name]],tbl_scientific_name[scientific_name],tbl_scientific_name[is_protected])</f>
        <v>0</v>
      </c>
      <c r="F436" t="b">
        <f>IF(COUNTIF(tbl_species[[#This Row],[common_names]],"*"&amp;$J$2&amp;"*"),TRUE,FALSE)</f>
        <v>0</v>
      </c>
      <c r="G436" t="str">
        <f>_xlfn.XLOOKUP(tbl_species[[#This Row],[scientific_name]],tbl_obsv[scientific_name],tbl_obsv[park_name])</f>
        <v>Yellowstone National Park</v>
      </c>
      <c r="H436">
        <f>_xlfn.XLOOKUP(tbl_species[[#This Row],[scientific_name]],tbl_obsv[scientific_name],tbl_obsv[observations])</f>
        <v>237</v>
      </c>
    </row>
    <row r="437" spans="1:8" x14ac:dyDescent="0.2">
      <c r="A437" t="s">
        <v>5960</v>
      </c>
      <c r="B437" t="s">
        <v>5244</v>
      </c>
      <c r="C437" t="s">
        <v>5985</v>
      </c>
      <c r="D437" t="s">
        <v>11066</v>
      </c>
      <c r="E437" t="b">
        <f>_xlfn.XLOOKUP(tbl_species[[#This Row],[scientific_name]],tbl_scientific_name[scientific_name],tbl_scientific_name[is_protected])</f>
        <v>0</v>
      </c>
      <c r="F437" t="b">
        <f>IF(COUNTIF(tbl_species[[#This Row],[common_names]],"*"&amp;$J$2&amp;"*"),TRUE,FALSE)</f>
        <v>0</v>
      </c>
      <c r="G437" t="str">
        <f>_xlfn.XLOOKUP(tbl_species[[#This Row],[scientific_name]],tbl_obsv[scientific_name],tbl_obsv[park_name])</f>
        <v>Bryce National Park</v>
      </c>
      <c r="H437">
        <f>_xlfn.XLOOKUP(tbl_species[[#This Row],[scientific_name]],tbl_obsv[scientific_name],tbl_obsv[observations])</f>
        <v>76</v>
      </c>
    </row>
    <row r="438" spans="1:8" x14ac:dyDescent="0.2">
      <c r="A438" t="s">
        <v>5960</v>
      </c>
      <c r="B438" t="s">
        <v>4133</v>
      </c>
      <c r="C438" t="s">
        <v>5986</v>
      </c>
      <c r="D438" t="s">
        <v>11066</v>
      </c>
      <c r="E438" t="b">
        <f>_xlfn.XLOOKUP(tbl_species[[#This Row],[scientific_name]],tbl_scientific_name[scientific_name],tbl_scientific_name[is_protected])</f>
        <v>0</v>
      </c>
      <c r="F438" t="b">
        <f>IF(COUNTIF(tbl_species[[#This Row],[common_names]],"*"&amp;$J$2&amp;"*"),TRUE,FALSE)</f>
        <v>0</v>
      </c>
      <c r="G438" t="str">
        <f>_xlfn.XLOOKUP(tbl_species[[#This Row],[scientific_name]],tbl_obsv[scientific_name],tbl_obsv[park_name])</f>
        <v>Yosemite National Park</v>
      </c>
      <c r="H438">
        <f>_xlfn.XLOOKUP(tbl_species[[#This Row],[scientific_name]],tbl_obsv[scientific_name],tbl_obsv[observations])</f>
        <v>156</v>
      </c>
    </row>
    <row r="439" spans="1:8" x14ac:dyDescent="0.2">
      <c r="A439" t="s">
        <v>5960</v>
      </c>
      <c r="B439" t="s">
        <v>1163</v>
      </c>
      <c r="C439" t="s">
        <v>5987</v>
      </c>
      <c r="D439" t="s">
        <v>11066</v>
      </c>
      <c r="E439" t="b">
        <f>_xlfn.XLOOKUP(tbl_species[[#This Row],[scientific_name]],tbl_scientific_name[scientific_name],tbl_scientific_name[is_protected])</f>
        <v>0</v>
      </c>
      <c r="F439" t="b">
        <f>IF(COUNTIF(tbl_species[[#This Row],[common_names]],"*"&amp;$J$2&amp;"*"),TRUE,FALSE)</f>
        <v>0</v>
      </c>
      <c r="G439" t="str">
        <f>_xlfn.XLOOKUP(tbl_species[[#This Row],[scientific_name]],tbl_obsv[scientific_name],tbl_obsv[park_name])</f>
        <v>Great Smoky Mountains National Park</v>
      </c>
      <c r="H439">
        <f>_xlfn.XLOOKUP(tbl_species[[#This Row],[scientific_name]],tbl_obsv[scientific_name],tbl_obsv[observations])</f>
        <v>58</v>
      </c>
    </row>
    <row r="440" spans="1:8" x14ac:dyDescent="0.2">
      <c r="A440" t="s">
        <v>5960</v>
      </c>
      <c r="B440" t="s">
        <v>1188</v>
      </c>
      <c r="C440" t="s">
        <v>5988</v>
      </c>
      <c r="D440" t="s">
        <v>11066</v>
      </c>
      <c r="E440" t="b">
        <f>_xlfn.XLOOKUP(tbl_species[[#This Row],[scientific_name]],tbl_scientific_name[scientific_name],tbl_scientific_name[is_protected])</f>
        <v>0</v>
      </c>
      <c r="F440" t="b">
        <f>IF(COUNTIF(tbl_species[[#This Row],[common_names]],"*"&amp;$J$2&amp;"*"),TRUE,FALSE)</f>
        <v>0</v>
      </c>
      <c r="G440" t="str">
        <f>_xlfn.XLOOKUP(tbl_species[[#This Row],[scientific_name]],tbl_obsv[scientific_name],tbl_obsv[park_name])</f>
        <v>Bryce National Park</v>
      </c>
      <c r="H440">
        <f>_xlfn.XLOOKUP(tbl_species[[#This Row],[scientific_name]],tbl_obsv[scientific_name],tbl_obsv[observations])</f>
        <v>71</v>
      </c>
    </row>
    <row r="441" spans="1:8" x14ac:dyDescent="0.2">
      <c r="A441" t="s">
        <v>5960</v>
      </c>
      <c r="B441" t="s">
        <v>380</v>
      </c>
      <c r="C441" t="s">
        <v>5989</v>
      </c>
      <c r="D441" t="s">
        <v>5560</v>
      </c>
      <c r="E441" t="b">
        <f>_xlfn.XLOOKUP(tbl_species[[#This Row],[scientific_name]],tbl_scientific_name[scientific_name],tbl_scientific_name[is_protected])</f>
        <v>1</v>
      </c>
      <c r="F441" t="b">
        <f>IF(COUNTIF(tbl_species[[#This Row],[common_names]],"*"&amp;$J$2&amp;"*"),TRUE,FALSE)</f>
        <v>0</v>
      </c>
      <c r="G441" t="str">
        <f>_xlfn.XLOOKUP(tbl_species[[#This Row],[scientific_name]],tbl_obsv[scientific_name],tbl_obsv[park_name])</f>
        <v>Yellowstone National Park</v>
      </c>
      <c r="H441">
        <f>_xlfn.XLOOKUP(tbl_species[[#This Row],[scientific_name]],tbl_obsv[scientific_name],tbl_obsv[observations])</f>
        <v>201</v>
      </c>
    </row>
    <row r="442" spans="1:8" x14ac:dyDescent="0.2">
      <c r="A442" t="s">
        <v>5960</v>
      </c>
      <c r="B442" t="s">
        <v>5405</v>
      </c>
      <c r="C442" t="s">
        <v>5990</v>
      </c>
      <c r="D442" t="s">
        <v>11066</v>
      </c>
      <c r="E442" t="b">
        <f>_xlfn.XLOOKUP(tbl_species[[#This Row],[scientific_name]],tbl_scientific_name[scientific_name],tbl_scientific_name[is_protected])</f>
        <v>0</v>
      </c>
      <c r="F442" t="b">
        <f>IF(COUNTIF(tbl_species[[#This Row],[common_names]],"*"&amp;$J$2&amp;"*"),TRUE,FALSE)</f>
        <v>0</v>
      </c>
      <c r="G442" t="str">
        <f>_xlfn.XLOOKUP(tbl_species[[#This Row],[scientific_name]],tbl_obsv[scientific_name],tbl_obsv[park_name])</f>
        <v>Yosemite National Park</v>
      </c>
      <c r="H442">
        <f>_xlfn.XLOOKUP(tbl_species[[#This Row],[scientific_name]],tbl_obsv[scientific_name],tbl_obsv[observations])</f>
        <v>147</v>
      </c>
    </row>
    <row r="443" spans="1:8" x14ac:dyDescent="0.2">
      <c r="A443" t="s">
        <v>5960</v>
      </c>
      <c r="B443" t="s">
        <v>3146</v>
      </c>
      <c r="C443" t="s">
        <v>5991</v>
      </c>
      <c r="D443" t="s">
        <v>11066</v>
      </c>
      <c r="E443" t="b">
        <f>_xlfn.XLOOKUP(tbl_species[[#This Row],[scientific_name]],tbl_scientific_name[scientific_name],tbl_scientific_name[is_protected])</f>
        <v>0</v>
      </c>
      <c r="F443" t="b">
        <f>IF(COUNTIF(tbl_species[[#This Row],[common_names]],"*"&amp;$J$2&amp;"*"),TRUE,FALSE)</f>
        <v>0</v>
      </c>
      <c r="G443" t="str">
        <f>_xlfn.XLOOKUP(tbl_species[[#This Row],[scientific_name]],tbl_obsv[scientific_name],tbl_obsv[park_name])</f>
        <v>Yellowstone National Park</v>
      </c>
      <c r="H443">
        <f>_xlfn.XLOOKUP(tbl_species[[#This Row],[scientific_name]],tbl_obsv[scientific_name],tbl_obsv[observations])</f>
        <v>238</v>
      </c>
    </row>
    <row r="444" spans="1:8" x14ac:dyDescent="0.2">
      <c r="A444" t="s">
        <v>5960</v>
      </c>
      <c r="B444" t="s">
        <v>4079</v>
      </c>
      <c r="C444" t="s">
        <v>5992</v>
      </c>
      <c r="D444" t="s">
        <v>11066</v>
      </c>
      <c r="E444" t="b">
        <f>_xlfn.XLOOKUP(tbl_species[[#This Row],[scientific_name]],tbl_scientific_name[scientific_name],tbl_scientific_name[is_protected])</f>
        <v>0</v>
      </c>
      <c r="F444" t="b">
        <f>IF(COUNTIF(tbl_species[[#This Row],[common_names]],"*"&amp;$J$2&amp;"*"),TRUE,FALSE)</f>
        <v>0</v>
      </c>
      <c r="G444" t="str">
        <f>_xlfn.XLOOKUP(tbl_species[[#This Row],[scientific_name]],tbl_obsv[scientific_name],tbl_obsv[park_name])</f>
        <v>Great Smoky Mountains National Park</v>
      </c>
      <c r="H444">
        <f>_xlfn.XLOOKUP(tbl_species[[#This Row],[scientific_name]],tbl_obsv[scientific_name],tbl_obsv[observations])</f>
        <v>104</v>
      </c>
    </row>
    <row r="445" spans="1:8" x14ac:dyDescent="0.2">
      <c r="A445" t="s">
        <v>5960</v>
      </c>
      <c r="B445" t="s">
        <v>2453</v>
      </c>
      <c r="C445" t="s">
        <v>5993</v>
      </c>
      <c r="D445" t="s">
        <v>11066</v>
      </c>
      <c r="E445" t="b">
        <f>_xlfn.XLOOKUP(tbl_species[[#This Row],[scientific_name]],tbl_scientific_name[scientific_name],tbl_scientific_name[is_protected])</f>
        <v>0</v>
      </c>
      <c r="F445" t="b">
        <f>IF(COUNTIF(tbl_species[[#This Row],[common_names]],"*"&amp;$J$2&amp;"*"),TRUE,FALSE)</f>
        <v>0</v>
      </c>
      <c r="G445" t="str">
        <f>_xlfn.XLOOKUP(tbl_species[[#This Row],[scientific_name]],tbl_obsv[scientific_name],tbl_obsv[park_name])</f>
        <v>Yellowstone National Park</v>
      </c>
      <c r="H445">
        <f>_xlfn.XLOOKUP(tbl_species[[#This Row],[scientific_name]],tbl_obsv[scientific_name],tbl_obsv[observations])</f>
        <v>218</v>
      </c>
    </row>
    <row r="446" spans="1:8" x14ac:dyDescent="0.2">
      <c r="A446" t="s">
        <v>5960</v>
      </c>
      <c r="B446" t="s">
        <v>4716</v>
      </c>
      <c r="C446" t="s">
        <v>5994</v>
      </c>
      <c r="D446" t="s">
        <v>11066</v>
      </c>
      <c r="E446" t="b">
        <f>_xlfn.XLOOKUP(tbl_species[[#This Row],[scientific_name]],tbl_scientific_name[scientific_name],tbl_scientific_name[is_protected])</f>
        <v>0</v>
      </c>
      <c r="F446" t="b">
        <f>IF(COUNTIF(tbl_species[[#This Row],[common_names]],"*"&amp;$J$2&amp;"*"),TRUE,FALSE)</f>
        <v>0</v>
      </c>
      <c r="G446" t="str">
        <f>_xlfn.XLOOKUP(tbl_species[[#This Row],[scientific_name]],tbl_obsv[scientific_name],tbl_obsv[park_name])</f>
        <v>Great Smoky Mountains National Park</v>
      </c>
      <c r="H446">
        <f>_xlfn.XLOOKUP(tbl_species[[#This Row],[scientific_name]],tbl_obsv[scientific_name],tbl_obsv[observations])</f>
        <v>46</v>
      </c>
    </row>
    <row r="447" spans="1:8" x14ac:dyDescent="0.2">
      <c r="A447" t="s">
        <v>5960</v>
      </c>
      <c r="B447" t="s">
        <v>101</v>
      </c>
      <c r="C447" t="s">
        <v>5995</v>
      </c>
      <c r="D447" t="s">
        <v>11066</v>
      </c>
      <c r="E447" t="b">
        <f>_xlfn.XLOOKUP(tbl_species[[#This Row],[scientific_name]],tbl_scientific_name[scientific_name],tbl_scientific_name[is_protected])</f>
        <v>0</v>
      </c>
      <c r="F447" t="b">
        <f>IF(COUNTIF(tbl_species[[#This Row],[common_names]],"*"&amp;$J$2&amp;"*"),TRUE,FALSE)</f>
        <v>0</v>
      </c>
      <c r="G447" t="str">
        <f>_xlfn.XLOOKUP(tbl_species[[#This Row],[scientific_name]],tbl_obsv[scientific_name],tbl_obsv[park_name])</f>
        <v>Yosemite National Park</v>
      </c>
      <c r="H447">
        <f>_xlfn.XLOOKUP(tbl_species[[#This Row],[scientific_name]],tbl_obsv[scientific_name],tbl_obsv[observations])</f>
        <v>147</v>
      </c>
    </row>
    <row r="448" spans="1:8" x14ac:dyDescent="0.2">
      <c r="A448" t="s">
        <v>5960</v>
      </c>
      <c r="B448" t="s">
        <v>5419</v>
      </c>
      <c r="C448" t="s">
        <v>5996</v>
      </c>
      <c r="D448" t="s">
        <v>11066</v>
      </c>
      <c r="E448" t="b">
        <f>_xlfn.XLOOKUP(tbl_species[[#This Row],[scientific_name]],tbl_scientific_name[scientific_name],tbl_scientific_name[is_protected])</f>
        <v>0</v>
      </c>
      <c r="F448" t="b">
        <f>IF(COUNTIF(tbl_species[[#This Row],[common_names]],"*"&amp;$J$2&amp;"*"),TRUE,FALSE)</f>
        <v>0</v>
      </c>
      <c r="G448" t="str">
        <f>_xlfn.XLOOKUP(tbl_species[[#This Row],[scientific_name]],tbl_obsv[scientific_name],tbl_obsv[park_name])</f>
        <v>Great Smoky Mountains National Park</v>
      </c>
      <c r="H448">
        <f>_xlfn.XLOOKUP(tbl_species[[#This Row],[scientific_name]],tbl_obsv[scientific_name],tbl_obsv[observations])</f>
        <v>58</v>
      </c>
    </row>
    <row r="449" spans="1:8" x14ac:dyDescent="0.2">
      <c r="A449" t="s">
        <v>5960</v>
      </c>
      <c r="B449" t="s">
        <v>4180</v>
      </c>
      <c r="C449" t="s">
        <v>5997</v>
      </c>
      <c r="D449" t="s">
        <v>11066</v>
      </c>
      <c r="E449" t="b">
        <f>_xlfn.XLOOKUP(tbl_species[[#This Row],[scientific_name]],tbl_scientific_name[scientific_name],tbl_scientific_name[is_protected])</f>
        <v>0</v>
      </c>
      <c r="F449" t="b">
        <f>IF(COUNTIF(tbl_species[[#This Row],[common_names]],"*"&amp;$J$2&amp;"*"),TRUE,FALSE)</f>
        <v>0</v>
      </c>
      <c r="G449" t="str">
        <f>_xlfn.XLOOKUP(tbl_species[[#This Row],[scientific_name]],tbl_obsv[scientific_name],tbl_obsv[park_name])</f>
        <v>Yellowstone National Park</v>
      </c>
      <c r="H449">
        <f>_xlfn.XLOOKUP(tbl_species[[#This Row],[scientific_name]],tbl_obsv[scientific_name],tbl_obsv[observations])</f>
        <v>251</v>
      </c>
    </row>
    <row r="450" spans="1:8" x14ac:dyDescent="0.2">
      <c r="A450" t="s">
        <v>5960</v>
      </c>
      <c r="B450" t="s">
        <v>2419</v>
      </c>
      <c r="C450" t="s">
        <v>5998</v>
      </c>
      <c r="D450" t="s">
        <v>11066</v>
      </c>
      <c r="E450" t="b">
        <f>_xlfn.XLOOKUP(tbl_species[[#This Row],[scientific_name]],tbl_scientific_name[scientific_name],tbl_scientific_name[is_protected])</f>
        <v>0</v>
      </c>
      <c r="F450" t="b">
        <f>IF(COUNTIF(tbl_species[[#This Row],[common_names]],"*"&amp;$J$2&amp;"*"),TRUE,FALSE)</f>
        <v>0</v>
      </c>
      <c r="G450" t="str">
        <f>_xlfn.XLOOKUP(tbl_species[[#This Row],[scientific_name]],tbl_obsv[scientific_name],tbl_obsv[park_name])</f>
        <v>Bryce National Park</v>
      </c>
      <c r="H450">
        <f>_xlfn.XLOOKUP(tbl_species[[#This Row],[scientific_name]],tbl_obsv[scientific_name],tbl_obsv[observations])</f>
        <v>72</v>
      </c>
    </row>
    <row r="451" spans="1:8" x14ac:dyDescent="0.2">
      <c r="A451" t="s">
        <v>5960</v>
      </c>
      <c r="B451" t="s">
        <v>3871</v>
      </c>
      <c r="C451" t="s">
        <v>5999</v>
      </c>
      <c r="D451" t="s">
        <v>11066</v>
      </c>
      <c r="E451" t="b">
        <f>_xlfn.XLOOKUP(tbl_species[[#This Row],[scientific_name]],tbl_scientific_name[scientific_name],tbl_scientific_name[is_protected])</f>
        <v>0</v>
      </c>
      <c r="F451" t="b">
        <f>IF(COUNTIF(tbl_species[[#This Row],[common_names]],"*"&amp;$J$2&amp;"*"),TRUE,FALSE)</f>
        <v>0</v>
      </c>
      <c r="G451" t="str">
        <f>_xlfn.XLOOKUP(tbl_species[[#This Row],[scientific_name]],tbl_obsv[scientific_name],tbl_obsv[park_name])</f>
        <v>Yellowstone National Park</v>
      </c>
      <c r="H451">
        <f>_xlfn.XLOOKUP(tbl_species[[#This Row],[scientific_name]],tbl_obsv[scientific_name],tbl_obsv[observations])</f>
        <v>248</v>
      </c>
    </row>
    <row r="452" spans="1:8" x14ac:dyDescent="0.2">
      <c r="A452" t="s">
        <v>5960</v>
      </c>
      <c r="B452" t="s">
        <v>465</v>
      </c>
      <c r="C452" t="s">
        <v>6000</v>
      </c>
      <c r="D452" t="s">
        <v>11066</v>
      </c>
      <c r="E452" t="b">
        <f>_xlfn.XLOOKUP(tbl_species[[#This Row],[scientific_name]],tbl_scientific_name[scientific_name],tbl_scientific_name[is_protected])</f>
        <v>0</v>
      </c>
      <c r="F452" t="b">
        <f>IF(COUNTIF(tbl_species[[#This Row],[common_names]],"*"&amp;$J$2&amp;"*"),TRUE,FALSE)</f>
        <v>0</v>
      </c>
      <c r="G452" t="str">
        <f>_xlfn.XLOOKUP(tbl_species[[#This Row],[scientific_name]],tbl_obsv[scientific_name],tbl_obsv[park_name])</f>
        <v>Bryce National Park</v>
      </c>
      <c r="H452">
        <f>_xlfn.XLOOKUP(tbl_species[[#This Row],[scientific_name]],tbl_obsv[scientific_name],tbl_obsv[observations])</f>
        <v>102</v>
      </c>
    </row>
    <row r="453" spans="1:8" x14ac:dyDescent="0.2">
      <c r="A453" t="s">
        <v>5960</v>
      </c>
      <c r="B453" t="s">
        <v>427</v>
      </c>
      <c r="C453" t="s">
        <v>6001</v>
      </c>
      <c r="D453" t="s">
        <v>11066</v>
      </c>
      <c r="E453" t="b">
        <f>_xlfn.XLOOKUP(tbl_species[[#This Row],[scientific_name]],tbl_scientific_name[scientific_name],tbl_scientific_name[is_protected])</f>
        <v>0</v>
      </c>
      <c r="F453" t="b">
        <f>IF(COUNTIF(tbl_species[[#This Row],[common_names]],"*"&amp;$J$2&amp;"*"),TRUE,FALSE)</f>
        <v>0</v>
      </c>
      <c r="G453" t="str">
        <f>_xlfn.XLOOKUP(tbl_species[[#This Row],[scientific_name]],tbl_obsv[scientific_name],tbl_obsv[park_name])</f>
        <v>Bryce National Park</v>
      </c>
      <c r="H453">
        <f>_xlfn.XLOOKUP(tbl_species[[#This Row],[scientific_name]],tbl_obsv[scientific_name],tbl_obsv[observations])</f>
        <v>90</v>
      </c>
    </row>
    <row r="454" spans="1:8" x14ac:dyDescent="0.2">
      <c r="A454" t="s">
        <v>5960</v>
      </c>
      <c r="B454" t="s">
        <v>1723</v>
      </c>
      <c r="C454" t="s">
        <v>6002</v>
      </c>
      <c r="D454" t="s">
        <v>11066</v>
      </c>
      <c r="E454" t="b">
        <f>_xlfn.XLOOKUP(tbl_species[[#This Row],[scientific_name]],tbl_scientific_name[scientific_name],tbl_scientific_name[is_protected])</f>
        <v>0</v>
      </c>
      <c r="F454" t="b">
        <f>IF(COUNTIF(tbl_species[[#This Row],[common_names]],"*"&amp;$J$2&amp;"*"),TRUE,FALSE)</f>
        <v>0</v>
      </c>
      <c r="G454" t="str">
        <f>_xlfn.XLOOKUP(tbl_species[[#This Row],[scientific_name]],tbl_obsv[scientific_name],tbl_obsv[park_name])</f>
        <v>Bryce National Park</v>
      </c>
      <c r="H454">
        <f>_xlfn.XLOOKUP(tbl_species[[#This Row],[scientific_name]],tbl_obsv[scientific_name],tbl_obsv[observations])</f>
        <v>92</v>
      </c>
    </row>
    <row r="455" spans="1:8" x14ac:dyDescent="0.2">
      <c r="A455" t="s">
        <v>5960</v>
      </c>
      <c r="B455" t="s">
        <v>3945</v>
      </c>
      <c r="C455" t="s">
        <v>6003</v>
      </c>
      <c r="D455" t="s">
        <v>11066</v>
      </c>
      <c r="E455" t="b">
        <f>_xlfn.XLOOKUP(tbl_species[[#This Row],[scientific_name]],tbl_scientific_name[scientific_name],tbl_scientific_name[is_protected])</f>
        <v>0</v>
      </c>
      <c r="F455" t="b">
        <f>IF(COUNTIF(tbl_species[[#This Row],[common_names]],"*"&amp;$J$2&amp;"*"),TRUE,FALSE)</f>
        <v>0</v>
      </c>
      <c r="G455" t="str">
        <f>_xlfn.XLOOKUP(tbl_species[[#This Row],[scientific_name]],tbl_obsv[scientific_name],tbl_obsv[park_name])</f>
        <v>Yellowstone National Park</v>
      </c>
      <c r="H455">
        <f>_xlfn.XLOOKUP(tbl_species[[#This Row],[scientific_name]],tbl_obsv[scientific_name],tbl_obsv[observations])</f>
        <v>240</v>
      </c>
    </row>
    <row r="456" spans="1:8" x14ac:dyDescent="0.2">
      <c r="A456" t="s">
        <v>5960</v>
      </c>
      <c r="B456" t="s">
        <v>1307</v>
      </c>
      <c r="C456" t="s">
        <v>6004</v>
      </c>
      <c r="D456" t="s">
        <v>11066</v>
      </c>
      <c r="E456" t="b">
        <f>_xlfn.XLOOKUP(tbl_species[[#This Row],[scientific_name]],tbl_scientific_name[scientific_name],tbl_scientific_name[is_protected])</f>
        <v>0</v>
      </c>
      <c r="F456" t="b">
        <f>IF(COUNTIF(tbl_species[[#This Row],[common_names]],"*"&amp;$J$2&amp;"*"),TRUE,FALSE)</f>
        <v>0</v>
      </c>
      <c r="G456" t="str">
        <f>_xlfn.XLOOKUP(tbl_species[[#This Row],[scientific_name]],tbl_obsv[scientific_name],tbl_obsv[park_name])</f>
        <v>Bryce National Park</v>
      </c>
      <c r="H456">
        <f>_xlfn.XLOOKUP(tbl_species[[#This Row],[scientific_name]],tbl_obsv[scientific_name],tbl_obsv[observations])</f>
        <v>122</v>
      </c>
    </row>
    <row r="457" spans="1:8" x14ac:dyDescent="0.2">
      <c r="A457" t="s">
        <v>5960</v>
      </c>
      <c r="B457" t="s">
        <v>2545</v>
      </c>
      <c r="C457" t="s">
        <v>6005</v>
      </c>
      <c r="D457" t="s">
        <v>11066</v>
      </c>
      <c r="E457" t="b">
        <f>_xlfn.XLOOKUP(tbl_species[[#This Row],[scientific_name]],tbl_scientific_name[scientific_name],tbl_scientific_name[is_protected])</f>
        <v>0</v>
      </c>
      <c r="F457" t="b">
        <f>IF(COUNTIF(tbl_species[[#This Row],[common_names]],"*"&amp;$J$2&amp;"*"),TRUE,FALSE)</f>
        <v>0</v>
      </c>
      <c r="G457" t="str">
        <f>_xlfn.XLOOKUP(tbl_species[[#This Row],[scientific_name]],tbl_obsv[scientific_name],tbl_obsv[park_name])</f>
        <v>Yellowstone National Park</v>
      </c>
      <c r="H457">
        <f>_xlfn.XLOOKUP(tbl_species[[#This Row],[scientific_name]],tbl_obsv[scientific_name],tbl_obsv[observations])</f>
        <v>273</v>
      </c>
    </row>
    <row r="458" spans="1:8" x14ac:dyDescent="0.2">
      <c r="A458" t="s">
        <v>5960</v>
      </c>
      <c r="B458" t="s">
        <v>826</v>
      </c>
      <c r="C458" t="s">
        <v>6006</v>
      </c>
      <c r="D458" t="s">
        <v>11066</v>
      </c>
      <c r="E458" t="b">
        <f>_xlfn.XLOOKUP(tbl_species[[#This Row],[scientific_name]],tbl_scientific_name[scientific_name],tbl_scientific_name[is_protected])</f>
        <v>0</v>
      </c>
      <c r="F458" t="b">
        <f>IF(COUNTIF(tbl_species[[#This Row],[common_names]],"*"&amp;$J$2&amp;"*"),TRUE,FALSE)</f>
        <v>0</v>
      </c>
      <c r="G458" t="str">
        <f>_xlfn.XLOOKUP(tbl_species[[#This Row],[scientific_name]],tbl_obsv[scientific_name],tbl_obsv[park_name])</f>
        <v>Bryce National Park</v>
      </c>
      <c r="H458">
        <f>_xlfn.XLOOKUP(tbl_species[[#This Row],[scientific_name]],tbl_obsv[scientific_name],tbl_obsv[observations])</f>
        <v>131</v>
      </c>
    </row>
    <row r="459" spans="1:8" x14ac:dyDescent="0.2">
      <c r="A459" t="s">
        <v>5960</v>
      </c>
      <c r="B459" t="s">
        <v>4691</v>
      </c>
      <c r="C459" t="s">
        <v>6007</v>
      </c>
      <c r="D459" t="s">
        <v>11066</v>
      </c>
      <c r="E459" t="b">
        <f>_xlfn.XLOOKUP(tbl_species[[#This Row],[scientific_name]],tbl_scientific_name[scientific_name],tbl_scientific_name[is_protected])</f>
        <v>0</v>
      </c>
      <c r="F459" t="b">
        <f>IF(COUNTIF(tbl_species[[#This Row],[common_names]],"*"&amp;$J$2&amp;"*"),TRUE,FALSE)</f>
        <v>0</v>
      </c>
      <c r="G459" t="str">
        <f>_xlfn.XLOOKUP(tbl_species[[#This Row],[scientific_name]],tbl_obsv[scientific_name],tbl_obsv[park_name])</f>
        <v>Bryce National Park</v>
      </c>
      <c r="H459">
        <f>_xlfn.XLOOKUP(tbl_species[[#This Row],[scientific_name]],tbl_obsv[scientific_name],tbl_obsv[observations])</f>
        <v>106</v>
      </c>
    </row>
    <row r="460" spans="1:8" x14ac:dyDescent="0.2">
      <c r="A460" t="s">
        <v>5960</v>
      </c>
      <c r="B460" t="s">
        <v>2113</v>
      </c>
      <c r="C460" t="s">
        <v>6008</v>
      </c>
      <c r="D460" t="s">
        <v>11066</v>
      </c>
      <c r="E460" t="b">
        <f>_xlfn.XLOOKUP(tbl_species[[#This Row],[scientific_name]],tbl_scientific_name[scientific_name],tbl_scientific_name[is_protected])</f>
        <v>0</v>
      </c>
      <c r="F460" t="b">
        <f>IF(COUNTIF(tbl_species[[#This Row],[common_names]],"*"&amp;$J$2&amp;"*"),TRUE,FALSE)</f>
        <v>0</v>
      </c>
      <c r="G460" t="str">
        <f>_xlfn.XLOOKUP(tbl_species[[#This Row],[scientific_name]],tbl_obsv[scientific_name],tbl_obsv[park_name])</f>
        <v>Yosemite National Park</v>
      </c>
      <c r="H460">
        <f>_xlfn.XLOOKUP(tbl_species[[#This Row],[scientific_name]],tbl_obsv[scientific_name],tbl_obsv[observations])</f>
        <v>177</v>
      </c>
    </row>
    <row r="461" spans="1:8" x14ac:dyDescent="0.2">
      <c r="A461" t="s">
        <v>5960</v>
      </c>
      <c r="B461" t="s">
        <v>2348</v>
      </c>
      <c r="C461" t="s">
        <v>6009</v>
      </c>
      <c r="D461" t="s">
        <v>11066</v>
      </c>
      <c r="E461" t="b">
        <f>_xlfn.XLOOKUP(tbl_species[[#This Row],[scientific_name]],tbl_scientific_name[scientific_name],tbl_scientific_name[is_protected])</f>
        <v>0</v>
      </c>
      <c r="F461" t="b">
        <f>IF(COUNTIF(tbl_species[[#This Row],[common_names]],"*"&amp;$J$2&amp;"*"),TRUE,FALSE)</f>
        <v>0</v>
      </c>
      <c r="G461" t="str">
        <f>_xlfn.XLOOKUP(tbl_species[[#This Row],[scientific_name]],tbl_obsv[scientific_name],tbl_obsv[park_name])</f>
        <v>Bryce National Park</v>
      </c>
      <c r="H461">
        <f>_xlfn.XLOOKUP(tbl_species[[#This Row],[scientific_name]],tbl_obsv[scientific_name],tbl_obsv[observations])</f>
        <v>109</v>
      </c>
    </row>
    <row r="462" spans="1:8" x14ac:dyDescent="0.2">
      <c r="A462" t="s">
        <v>5960</v>
      </c>
      <c r="B462" t="s">
        <v>3420</v>
      </c>
      <c r="C462" t="s">
        <v>6010</v>
      </c>
      <c r="D462" t="s">
        <v>11066</v>
      </c>
      <c r="E462" t="b">
        <f>_xlfn.XLOOKUP(tbl_species[[#This Row],[scientific_name]],tbl_scientific_name[scientific_name],tbl_scientific_name[is_protected])</f>
        <v>0</v>
      </c>
      <c r="F462" t="b">
        <f>IF(COUNTIF(tbl_species[[#This Row],[common_names]],"*"&amp;$J$2&amp;"*"),TRUE,FALSE)</f>
        <v>0</v>
      </c>
      <c r="G462" t="str">
        <f>_xlfn.XLOOKUP(tbl_species[[#This Row],[scientific_name]],tbl_obsv[scientific_name],tbl_obsv[park_name])</f>
        <v>Yellowstone National Park</v>
      </c>
      <c r="H462">
        <f>_xlfn.XLOOKUP(tbl_species[[#This Row],[scientific_name]],tbl_obsv[scientific_name],tbl_obsv[observations])</f>
        <v>240</v>
      </c>
    </row>
    <row r="463" spans="1:8" x14ac:dyDescent="0.2">
      <c r="A463" t="s">
        <v>5960</v>
      </c>
      <c r="B463" t="s">
        <v>2615</v>
      </c>
      <c r="C463" t="s">
        <v>6011</v>
      </c>
      <c r="D463" t="s">
        <v>11066</v>
      </c>
      <c r="E463" t="b">
        <f>_xlfn.XLOOKUP(tbl_species[[#This Row],[scientific_name]],tbl_scientific_name[scientific_name],tbl_scientific_name[is_protected])</f>
        <v>0</v>
      </c>
      <c r="F463" t="b">
        <f>IF(COUNTIF(tbl_species[[#This Row],[common_names]],"*"&amp;$J$2&amp;"*"),TRUE,FALSE)</f>
        <v>0</v>
      </c>
      <c r="G463" t="str">
        <f>_xlfn.XLOOKUP(tbl_species[[#This Row],[scientific_name]],tbl_obsv[scientific_name],tbl_obsv[park_name])</f>
        <v>Great Smoky Mountains National Park</v>
      </c>
      <c r="H463">
        <f>_xlfn.XLOOKUP(tbl_species[[#This Row],[scientific_name]],tbl_obsv[scientific_name],tbl_obsv[observations])</f>
        <v>105</v>
      </c>
    </row>
    <row r="464" spans="1:8" x14ac:dyDescent="0.2">
      <c r="A464" t="s">
        <v>5960</v>
      </c>
      <c r="B464" t="s">
        <v>2944</v>
      </c>
      <c r="C464" t="s">
        <v>6012</v>
      </c>
      <c r="D464" t="s">
        <v>11066</v>
      </c>
      <c r="E464" t="b">
        <f>_xlfn.XLOOKUP(tbl_species[[#This Row],[scientific_name]],tbl_scientific_name[scientific_name],tbl_scientific_name[is_protected])</f>
        <v>0</v>
      </c>
      <c r="F464" t="b">
        <f>IF(COUNTIF(tbl_species[[#This Row],[common_names]],"*"&amp;$J$2&amp;"*"),TRUE,FALSE)</f>
        <v>0</v>
      </c>
      <c r="G464" t="str">
        <f>_xlfn.XLOOKUP(tbl_species[[#This Row],[scientific_name]],tbl_obsv[scientific_name],tbl_obsv[park_name])</f>
        <v>Great Smoky Mountains National Park</v>
      </c>
      <c r="H464">
        <f>_xlfn.XLOOKUP(tbl_species[[#This Row],[scientific_name]],tbl_obsv[scientific_name],tbl_obsv[observations])</f>
        <v>103</v>
      </c>
    </row>
    <row r="465" spans="1:8" x14ac:dyDescent="0.2">
      <c r="A465" t="s">
        <v>5960</v>
      </c>
      <c r="B465" t="s">
        <v>4242</v>
      </c>
      <c r="C465" t="s">
        <v>6013</v>
      </c>
      <c r="D465" t="s">
        <v>11066</v>
      </c>
      <c r="E465" t="b">
        <f>_xlfn.XLOOKUP(tbl_species[[#This Row],[scientific_name]],tbl_scientific_name[scientific_name],tbl_scientific_name[is_protected])</f>
        <v>0</v>
      </c>
      <c r="F465" t="b">
        <f>IF(COUNTIF(tbl_species[[#This Row],[common_names]],"*"&amp;$J$2&amp;"*"),TRUE,FALSE)</f>
        <v>0</v>
      </c>
      <c r="G465" t="str">
        <f>_xlfn.XLOOKUP(tbl_species[[#This Row],[scientific_name]],tbl_obsv[scientific_name],tbl_obsv[park_name])</f>
        <v>Yellowstone National Park</v>
      </c>
      <c r="H465">
        <f>_xlfn.XLOOKUP(tbl_species[[#This Row],[scientific_name]],tbl_obsv[scientific_name],tbl_obsv[observations])</f>
        <v>268</v>
      </c>
    </row>
    <row r="466" spans="1:8" x14ac:dyDescent="0.2">
      <c r="A466" t="s">
        <v>5960</v>
      </c>
      <c r="B466" t="s">
        <v>4130</v>
      </c>
      <c r="C466" t="s">
        <v>6014</v>
      </c>
      <c r="D466" t="s">
        <v>11066</v>
      </c>
      <c r="E466" t="b">
        <f>_xlfn.XLOOKUP(tbl_species[[#This Row],[scientific_name]],tbl_scientific_name[scientific_name],tbl_scientific_name[is_protected])</f>
        <v>0</v>
      </c>
      <c r="F466" t="b">
        <f>IF(COUNTIF(tbl_species[[#This Row],[common_names]],"*"&amp;$J$2&amp;"*"),TRUE,FALSE)</f>
        <v>0</v>
      </c>
      <c r="G466" t="str">
        <f>_xlfn.XLOOKUP(tbl_species[[#This Row],[scientific_name]],tbl_obsv[scientific_name],tbl_obsv[park_name])</f>
        <v>Great Smoky Mountains National Park</v>
      </c>
      <c r="H466">
        <f>_xlfn.XLOOKUP(tbl_species[[#This Row],[scientific_name]],tbl_obsv[scientific_name],tbl_obsv[observations])</f>
        <v>93</v>
      </c>
    </row>
    <row r="467" spans="1:8" x14ac:dyDescent="0.2">
      <c r="A467" t="s">
        <v>5960</v>
      </c>
      <c r="B467" t="s">
        <v>4756</v>
      </c>
      <c r="C467" t="s">
        <v>6015</v>
      </c>
      <c r="D467" t="s">
        <v>11066</v>
      </c>
      <c r="E467" t="b">
        <f>_xlfn.XLOOKUP(tbl_species[[#This Row],[scientific_name]],tbl_scientific_name[scientific_name],tbl_scientific_name[is_protected])</f>
        <v>0</v>
      </c>
      <c r="F467" t="b">
        <f>IF(COUNTIF(tbl_species[[#This Row],[common_names]],"*"&amp;$J$2&amp;"*"),TRUE,FALSE)</f>
        <v>0</v>
      </c>
      <c r="G467" t="str">
        <f>_xlfn.XLOOKUP(tbl_species[[#This Row],[scientific_name]],tbl_obsv[scientific_name],tbl_obsv[park_name])</f>
        <v>Yosemite National Park</v>
      </c>
      <c r="H467">
        <f>_xlfn.XLOOKUP(tbl_species[[#This Row],[scientific_name]],tbl_obsv[scientific_name],tbl_obsv[observations])</f>
        <v>111</v>
      </c>
    </row>
    <row r="468" spans="1:8" x14ac:dyDescent="0.2">
      <c r="A468" t="s">
        <v>5960</v>
      </c>
      <c r="B468" t="s">
        <v>991</v>
      </c>
      <c r="C468" t="s">
        <v>6016</v>
      </c>
      <c r="D468" t="s">
        <v>11066</v>
      </c>
      <c r="E468" t="b">
        <f>_xlfn.XLOOKUP(tbl_species[[#This Row],[scientific_name]],tbl_scientific_name[scientific_name],tbl_scientific_name[is_protected])</f>
        <v>0</v>
      </c>
      <c r="F468" t="b">
        <f>IF(COUNTIF(tbl_species[[#This Row],[common_names]],"*"&amp;$J$2&amp;"*"),TRUE,FALSE)</f>
        <v>0</v>
      </c>
      <c r="G468" t="str">
        <f>_xlfn.XLOOKUP(tbl_species[[#This Row],[scientific_name]],tbl_obsv[scientific_name],tbl_obsv[park_name])</f>
        <v>Yellowstone National Park</v>
      </c>
      <c r="H468">
        <f>_xlfn.XLOOKUP(tbl_species[[#This Row],[scientific_name]],tbl_obsv[scientific_name],tbl_obsv[observations])</f>
        <v>243</v>
      </c>
    </row>
    <row r="469" spans="1:8" x14ac:dyDescent="0.2">
      <c r="A469" t="s">
        <v>5960</v>
      </c>
      <c r="B469" t="s">
        <v>3494</v>
      </c>
      <c r="C469" t="s">
        <v>6017</v>
      </c>
      <c r="D469" t="s">
        <v>11066</v>
      </c>
      <c r="E469" t="b">
        <f>_xlfn.XLOOKUP(tbl_species[[#This Row],[scientific_name]],tbl_scientific_name[scientific_name],tbl_scientific_name[is_protected])</f>
        <v>0</v>
      </c>
      <c r="F469" t="b">
        <f>IF(COUNTIF(tbl_species[[#This Row],[common_names]],"*"&amp;$J$2&amp;"*"),TRUE,FALSE)</f>
        <v>0</v>
      </c>
      <c r="G469" t="str">
        <f>_xlfn.XLOOKUP(tbl_species[[#This Row],[scientific_name]],tbl_obsv[scientific_name],tbl_obsv[park_name])</f>
        <v>Yellowstone National Park</v>
      </c>
      <c r="H469">
        <f>_xlfn.XLOOKUP(tbl_species[[#This Row],[scientific_name]],tbl_obsv[scientific_name],tbl_obsv[observations])</f>
        <v>282</v>
      </c>
    </row>
    <row r="470" spans="1:8" x14ac:dyDescent="0.2">
      <c r="A470" t="s">
        <v>5960</v>
      </c>
      <c r="B470" t="s">
        <v>1674</v>
      </c>
      <c r="C470" t="s">
        <v>6018</v>
      </c>
      <c r="D470" t="s">
        <v>11066</v>
      </c>
      <c r="E470" t="b">
        <f>_xlfn.XLOOKUP(tbl_species[[#This Row],[scientific_name]],tbl_scientific_name[scientific_name],tbl_scientific_name[is_protected])</f>
        <v>0</v>
      </c>
      <c r="F470" t="b">
        <f>IF(COUNTIF(tbl_species[[#This Row],[common_names]],"*"&amp;$J$2&amp;"*"),TRUE,FALSE)</f>
        <v>0</v>
      </c>
      <c r="G470" t="str">
        <f>_xlfn.XLOOKUP(tbl_species[[#This Row],[scientific_name]],tbl_obsv[scientific_name],tbl_obsv[park_name])</f>
        <v>Great Smoky Mountains National Park</v>
      </c>
      <c r="H470">
        <f>_xlfn.XLOOKUP(tbl_species[[#This Row],[scientific_name]],tbl_obsv[scientific_name],tbl_obsv[observations])</f>
        <v>93</v>
      </c>
    </row>
    <row r="471" spans="1:8" x14ac:dyDescent="0.2">
      <c r="A471" t="s">
        <v>5960</v>
      </c>
      <c r="B471" t="s">
        <v>3323</v>
      </c>
      <c r="C471" t="s">
        <v>6019</v>
      </c>
      <c r="D471" t="s">
        <v>11066</v>
      </c>
      <c r="E471" t="b">
        <f>_xlfn.XLOOKUP(tbl_species[[#This Row],[scientific_name]],tbl_scientific_name[scientific_name],tbl_scientific_name[is_protected])</f>
        <v>0</v>
      </c>
      <c r="F471" t="b">
        <f>IF(COUNTIF(tbl_species[[#This Row],[common_names]],"*"&amp;$J$2&amp;"*"),TRUE,FALSE)</f>
        <v>0</v>
      </c>
      <c r="G471" t="str">
        <f>_xlfn.XLOOKUP(tbl_species[[#This Row],[scientific_name]],tbl_obsv[scientific_name],tbl_obsv[park_name])</f>
        <v>Bryce National Park</v>
      </c>
      <c r="H471">
        <f>_xlfn.XLOOKUP(tbl_species[[#This Row],[scientific_name]],tbl_obsv[scientific_name],tbl_obsv[observations])</f>
        <v>108</v>
      </c>
    </row>
    <row r="472" spans="1:8" x14ac:dyDescent="0.2">
      <c r="A472" t="s">
        <v>6020</v>
      </c>
      <c r="B472" t="s">
        <v>2538</v>
      </c>
      <c r="C472" t="s">
        <v>6021</v>
      </c>
      <c r="D472" t="s">
        <v>11066</v>
      </c>
      <c r="E472" t="b">
        <f>_xlfn.XLOOKUP(tbl_species[[#This Row],[scientific_name]],tbl_scientific_name[scientific_name],tbl_scientific_name[is_protected])</f>
        <v>0</v>
      </c>
      <c r="F472" t="b">
        <f>IF(COUNTIF(tbl_species[[#This Row],[common_names]],"*"&amp;$J$2&amp;"*"),TRUE,FALSE)</f>
        <v>0</v>
      </c>
      <c r="G472" t="str">
        <f>_xlfn.XLOOKUP(tbl_species[[#This Row],[scientific_name]],tbl_obsv[scientific_name],tbl_obsv[park_name])</f>
        <v>Yellowstone National Park</v>
      </c>
      <c r="H472">
        <f>_xlfn.XLOOKUP(tbl_species[[#This Row],[scientific_name]],tbl_obsv[scientific_name],tbl_obsv[observations])</f>
        <v>224</v>
      </c>
    </row>
    <row r="473" spans="1:8" x14ac:dyDescent="0.2">
      <c r="A473" t="s">
        <v>6020</v>
      </c>
      <c r="B473" t="s">
        <v>2316</v>
      </c>
      <c r="C473" t="s">
        <v>6022</v>
      </c>
      <c r="D473" t="s">
        <v>11066</v>
      </c>
      <c r="E473" t="b">
        <f>_xlfn.XLOOKUP(tbl_species[[#This Row],[scientific_name]],tbl_scientific_name[scientific_name],tbl_scientific_name[is_protected])</f>
        <v>0</v>
      </c>
      <c r="F473" t="b">
        <f>IF(COUNTIF(tbl_species[[#This Row],[common_names]],"*"&amp;$J$2&amp;"*"),TRUE,FALSE)</f>
        <v>0</v>
      </c>
      <c r="G473" t="str">
        <f>_xlfn.XLOOKUP(tbl_species[[#This Row],[scientific_name]],tbl_obsv[scientific_name],tbl_obsv[park_name])</f>
        <v>Bryce National Park</v>
      </c>
      <c r="H473">
        <f>_xlfn.XLOOKUP(tbl_species[[#This Row],[scientific_name]],tbl_obsv[scientific_name],tbl_obsv[observations])</f>
        <v>98</v>
      </c>
    </row>
    <row r="474" spans="1:8" x14ac:dyDescent="0.2">
      <c r="A474" t="s">
        <v>6020</v>
      </c>
      <c r="B474" t="s">
        <v>3411</v>
      </c>
      <c r="C474" t="s">
        <v>6023</v>
      </c>
      <c r="D474" t="s">
        <v>11066</v>
      </c>
      <c r="E474" t="b">
        <f>_xlfn.XLOOKUP(tbl_species[[#This Row],[scientific_name]],tbl_scientific_name[scientific_name],tbl_scientific_name[is_protected])</f>
        <v>0</v>
      </c>
      <c r="F474" t="b">
        <f>IF(COUNTIF(tbl_species[[#This Row],[common_names]],"*"&amp;$J$2&amp;"*"),TRUE,FALSE)</f>
        <v>0</v>
      </c>
      <c r="G474" t="str">
        <f>_xlfn.XLOOKUP(tbl_species[[#This Row],[scientific_name]],tbl_obsv[scientific_name],tbl_obsv[park_name])</f>
        <v>Yosemite National Park</v>
      </c>
      <c r="H474">
        <f>_xlfn.XLOOKUP(tbl_species[[#This Row],[scientific_name]],tbl_obsv[scientific_name],tbl_obsv[observations])</f>
        <v>134</v>
      </c>
    </row>
    <row r="475" spans="1:8" x14ac:dyDescent="0.2">
      <c r="A475" t="s">
        <v>6020</v>
      </c>
      <c r="B475" t="s">
        <v>85</v>
      </c>
      <c r="C475" t="s">
        <v>6024</v>
      </c>
      <c r="D475" t="s">
        <v>11066</v>
      </c>
      <c r="E475" t="b">
        <f>_xlfn.XLOOKUP(tbl_species[[#This Row],[scientific_name]],tbl_scientific_name[scientific_name],tbl_scientific_name[is_protected])</f>
        <v>0</v>
      </c>
      <c r="F475" t="b">
        <f>IF(COUNTIF(tbl_species[[#This Row],[common_names]],"*"&amp;$J$2&amp;"*"),TRUE,FALSE)</f>
        <v>0</v>
      </c>
      <c r="G475" t="str">
        <f>_xlfn.XLOOKUP(tbl_species[[#This Row],[scientific_name]],tbl_obsv[scientific_name],tbl_obsv[park_name])</f>
        <v>Great Smoky Mountains National Park</v>
      </c>
      <c r="H475">
        <f>_xlfn.XLOOKUP(tbl_species[[#This Row],[scientific_name]],tbl_obsv[scientific_name],tbl_obsv[observations])</f>
        <v>54</v>
      </c>
    </row>
    <row r="476" spans="1:8" x14ac:dyDescent="0.2">
      <c r="A476" t="s">
        <v>6020</v>
      </c>
      <c r="B476" t="s">
        <v>2571</v>
      </c>
      <c r="C476" t="s">
        <v>6025</v>
      </c>
      <c r="D476" t="s">
        <v>11066</v>
      </c>
      <c r="E476" t="b">
        <f>_xlfn.XLOOKUP(tbl_species[[#This Row],[scientific_name]],tbl_scientific_name[scientific_name],tbl_scientific_name[is_protected])</f>
        <v>0</v>
      </c>
      <c r="F476" t="b">
        <f>IF(COUNTIF(tbl_species[[#This Row],[common_names]],"*"&amp;$J$2&amp;"*"),TRUE,FALSE)</f>
        <v>0</v>
      </c>
      <c r="G476" t="str">
        <f>_xlfn.XLOOKUP(tbl_species[[#This Row],[scientific_name]],tbl_obsv[scientific_name],tbl_obsv[park_name])</f>
        <v>Yellowstone National Park</v>
      </c>
      <c r="H476">
        <f>_xlfn.XLOOKUP(tbl_species[[#This Row],[scientific_name]],tbl_obsv[scientific_name],tbl_obsv[observations])</f>
        <v>224</v>
      </c>
    </row>
    <row r="477" spans="1:8" x14ac:dyDescent="0.2">
      <c r="A477" t="s">
        <v>6020</v>
      </c>
      <c r="B477" t="s">
        <v>4439</v>
      </c>
      <c r="C477" t="s">
        <v>6026</v>
      </c>
      <c r="D477" t="s">
        <v>11066</v>
      </c>
      <c r="E477" t="b">
        <f>_xlfn.XLOOKUP(tbl_species[[#This Row],[scientific_name]],tbl_scientific_name[scientific_name],tbl_scientific_name[is_protected])</f>
        <v>0</v>
      </c>
      <c r="F477" t="b">
        <f>IF(COUNTIF(tbl_species[[#This Row],[common_names]],"*"&amp;$J$2&amp;"*"),TRUE,FALSE)</f>
        <v>0</v>
      </c>
      <c r="G477" t="str">
        <f>_xlfn.XLOOKUP(tbl_species[[#This Row],[scientific_name]],tbl_obsv[scientific_name],tbl_obsv[park_name])</f>
        <v>Yellowstone National Park</v>
      </c>
      <c r="H477">
        <f>_xlfn.XLOOKUP(tbl_species[[#This Row],[scientific_name]],tbl_obsv[scientific_name],tbl_obsv[observations])</f>
        <v>280</v>
      </c>
    </row>
    <row r="478" spans="1:8" x14ac:dyDescent="0.2">
      <c r="A478" t="s">
        <v>6020</v>
      </c>
      <c r="B478" t="s">
        <v>2469</v>
      </c>
      <c r="C478" t="s">
        <v>6027</v>
      </c>
      <c r="D478" t="s">
        <v>11066</v>
      </c>
      <c r="E478" t="b">
        <f>_xlfn.XLOOKUP(tbl_species[[#This Row],[scientific_name]],tbl_scientific_name[scientific_name],tbl_scientific_name[is_protected])</f>
        <v>0</v>
      </c>
      <c r="F478" t="b">
        <f>IF(COUNTIF(tbl_species[[#This Row],[common_names]],"*"&amp;$J$2&amp;"*"),TRUE,FALSE)</f>
        <v>0</v>
      </c>
      <c r="G478" t="str">
        <f>_xlfn.XLOOKUP(tbl_species[[#This Row],[scientific_name]],tbl_obsv[scientific_name],tbl_obsv[park_name])</f>
        <v>Great Smoky Mountains National Park</v>
      </c>
      <c r="H478">
        <f>_xlfn.XLOOKUP(tbl_species[[#This Row],[scientific_name]],tbl_obsv[scientific_name],tbl_obsv[observations])</f>
        <v>73</v>
      </c>
    </row>
    <row r="479" spans="1:8" x14ac:dyDescent="0.2">
      <c r="A479" t="s">
        <v>6020</v>
      </c>
      <c r="B479" t="s">
        <v>2474</v>
      </c>
      <c r="C479" t="s">
        <v>6028</v>
      </c>
      <c r="D479" t="s">
        <v>11066</v>
      </c>
      <c r="E479" t="b">
        <f>_xlfn.XLOOKUP(tbl_species[[#This Row],[scientific_name]],tbl_scientific_name[scientific_name],tbl_scientific_name[is_protected])</f>
        <v>0</v>
      </c>
      <c r="F479" t="b">
        <f>IF(COUNTIF(tbl_species[[#This Row],[common_names]],"*"&amp;$J$2&amp;"*"),TRUE,FALSE)</f>
        <v>0</v>
      </c>
      <c r="G479" t="str">
        <f>_xlfn.XLOOKUP(tbl_species[[#This Row],[scientific_name]],tbl_obsv[scientific_name],tbl_obsv[park_name])</f>
        <v>Yellowstone National Park</v>
      </c>
      <c r="H479">
        <f>_xlfn.XLOOKUP(tbl_species[[#This Row],[scientific_name]],tbl_obsv[scientific_name],tbl_obsv[observations])</f>
        <v>262</v>
      </c>
    </row>
    <row r="480" spans="1:8" x14ac:dyDescent="0.2">
      <c r="A480" t="s">
        <v>6020</v>
      </c>
      <c r="B480" t="s">
        <v>2334</v>
      </c>
      <c r="C480" t="s">
        <v>6029</v>
      </c>
      <c r="D480" t="s">
        <v>11066</v>
      </c>
      <c r="E480" t="b">
        <f>_xlfn.XLOOKUP(tbl_species[[#This Row],[scientific_name]],tbl_scientific_name[scientific_name],tbl_scientific_name[is_protected])</f>
        <v>0</v>
      </c>
      <c r="F480" t="b">
        <f>IF(COUNTIF(tbl_species[[#This Row],[common_names]],"*"&amp;$J$2&amp;"*"),TRUE,FALSE)</f>
        <v>0</v>
      </c>
      <c r="G480" t="str">
        <f>_xlfn.XLOOKUP(tbl_species[[#This Row],[scientific_name]],tbl_obsv[scientific_name],tbl_obsv[park_name])</f>
        <v>Bryce National Park</v>
      </c>
      <c r="H480">
        <f>_xlfn.XLOOKUP(tbl_species[[#This Row],[scientific_name]],tbl_obsv[scientific_name],tbl_obsv[observations])</f>
        <v>94</v>
      </c>
    </row>
    <row r="481" spans="1:8" x14ac:dyDescent="0.2">
      <c r="A481" t="s">
        <v>6020</v>
      </c>
      <c r="B481" t="s">
        <v>3787</v>
      </c>
      <c r="C481" t="s">
        <v>6030</v>
      </c>
      <c r="D481" t="s">
        <v>11066</v>
      </c>
      <c r="E481" t="b">
        <f>_xlfn.XLOOKUP(tbl_species[[#This Row],[scientific_name]],tbl_scientific_name[scientific_name],tbl_scientific_name[is_protected])</f>
        <v>0</v>
      </c>
      <c r="F481" t="b">
        <f>IF(COUNTIF(tbl_species[[#This Row],[common_names]],"*"&amp;$J$2&amp;"*"),TRUE,FALSE)</f>
        <v>0</v>
      </c>
      <c r="G481" t="str">
        <f>_xlfn.XLOOKUP(tbl_species[[#This Row],[scientific_name]],tbl_obsv[scientific_name],tbl_obsv[park_name])</f>
        <v>Yosemite National Park</v>
      </c>
      <c r="H481">
        <f>_xlfn.XLOOKUP(tbl_species[[#This Row],[scientific_name]],tbl_obsv[scientific_name],tbl_obsv[observations])</f>
        <v>153</v>
      </c>
    </row>
    <row r="482" spans="1:8" x14ac:dyDescent="0.2">
      <c r="A482" t="s">
        <v>6020</v>
      </c>
      <c r="B482" t="s">
        <v>1231</v>
      </c>
      <c r="C482" t="s">
        <v>6031</v>
      </c>
      <c r="D482" t="s">
        <v>11066</v>
      </c>
      <c r="E482" t="b">
        <f>_xlfn.XLOOKUP(tbl_species[[#This Row],[scientific_name]],tbl_scientific_name[scientific_name],tbl_scientific_name[is_protected])</f>
        <v>0</v>
      </c>
      <c r="F482" t="b">
        <f>IF(COUNTIF(tbl_species[[#This Row],[common_names]],"*"&amp;$J$2&amp;"*"),TRUE,FALSE)</f>
        <v>0</v>
      </c>
      <c r="G482" t="str">
        <f>_xlfn.XLOOKUP(tbl_species[[#This Row],[scientific_name]],tbl_obsv[scientific_name],tbl_obsv[park_name])</f>
        <v>Great Smoky Mountains National Park</v>
      </c>
      <c r="H482">
        <f>_xlfn.XLOOKUP(tbl_species[[#This Row],[scientific_name]],tbl_obsv[scientific_name],tbl_obsv[observations])</f>
        <v>44</v>
      </c>
    </row>
    <row r="483" spans="1:8" x14ac:dyDescent="0.2">
      <c r="A483" t="s">
        <v>6020</v>
      </c>
      <c r="B483" t="s">
        <v>4050</v>
      </c>
      <c r="C483" t="s">
        <v>6032</v>
      </c>
      <c r="D483" t="s">
        <v>11066</v>
      </c>
      <c r="E483" t="b">
        <f>_xlfn.XLOOKUP(tbl_species[[#This Row],[scientific_name]],tbl_scientific_name[scientific_name],tbl_scientific_name[is_protected])</f>
        <v>0</v>
      </c>
      <c r="F483" t="b">
        <f>IF(COUNTIF(tbl_species[[#This Row],[common_names]],"*"&amp;$J$2&amp;"*"),TRUE,FALSE)</f>
        <v>0</v>
      </c>
      <c r="G483" t="str">
        <f>_xlfn.XLOOKUP(tbl_species[[#This Row],[scientific_name]],tbl_obsv[scientific_name],tbl_obsv[park_name])</f>
        <v>Yellowstone National Park</v>
      </c>
      <c r="H483">
        <f>_xlfn.XLOOKUP(tbl_species[[#This Row],[scientific_name]],tbl_obsv[scientific_name],tbl_obsv[observations])</f>
        <v>265</v>
      </c>
    </row>
    <row r="484" spans="1:8" x14ac:dyDescent="0.2">
      <c r="A484" t="s">
        <v>6020</v>
      </c>
      <c r="B484" t="s">
        <v>3636</v>
      </c>
      <c r="C484" t="s">
        <v>6033</v>
      </c>
      <c r="D484" t="s">
        <v>11066</v>
      </c>
      <c r="E484" t="b">
        <f>_xlfn.XLOOKUP(tbl_species[[#This Row],[scientific_name]],tbl_scientific_name[scientific_name],tbl_scientific_name[is_protected])</f>
        <v>0</v>
      </c>
      <c r="F484" t="b">
        <f>IF(COUNTIF(tbl_species[[#This Row],[common_names]],"*"&amp;$J$2&amp;"*"),TRUE,FALSE)</f>
        <v>0</v>
      </c>
      <c r="G484" t="str">
        <f>_xlfn.XLOOKUP(tbl_species[[#This Row],[scientific_name]],tbl_obsv[scientific_name],tbl_obsv[park_name])</f>
        <v>Great Smoky Mountains National Park</v>
      </c>
      <c r="H484">
        <f>_xlfn.XLOOKUP(tbl_species[[#This Row],[scientific_name]],tbl_obsv[scientific_name],tbl_obsv[observations])</f>
        <v>88</v>
      </c>
    </row>
    <row r="485" spans="1:8" x14ac:dyDescent="0.2">
      <c r="A485" t="s">
        <v>6020</v>
      </c>
      <c r="B485" t="s">
        <v>5105</v>
      </c>
      <c r="C485" t="s">
        <v>6034</v>
      </c>
      <c r="D485" t="s">
        <v>11066</v>
      </c>
      <c r="E485" t="b">
        <f>_xlfn.XLOOKUP(tbl_species[[#This Row],[scientific_name]],tbl_scientific_name[scientific_name],tbl_scientific_name[is_protected])</f>
        <v>0</v>
      </c>
      <c r="F485" t="b">
        <f>IF(COUNTIF(tbl_species[[#This Row],[common_names]],"*"&amp;$J$2&amp;"*"),TRUE,FALSE)</f>
        <v>0</v>
      </c>
      <c r="G485" t="str">
        <f>_xlfn.XLOOKUP(tbl_species[[#This Row],[scientific_name]],tbl_obsv[scientific_name],tbl_obsv[park_name])</f>
        <v>Bryce National Park</v>
      </c>
      <c r="H485">
        <f>_xlfn.XLOOKUP(tbl_species[[#This Row],[scientific_name]],tbl_obsv[scientific_name],tbl_obsv[observations])</f>
        <v>115</v>
      </c>
    </row>
    <row r="486" spans="1:8" x14ac:dyDescent="0.2">
      <c r="A486" t="s">
        <v>6020</v>
      </c>
      <c r="B486" t="s">
        <v>4436</v>
      </c>
      <c r="C486" t="s">
        <v>6034</v>
      </c>
      <c r="D486" t="s">
        <v>11066</v>
      </c>
      <c r="E486" t="b">
        <f>_xlfn.XLOOKUP(tbl_species[[#This Row],[scientific_name]],tbl_scientific_name[scientific_name],tbl_scientific_name[is_protected])</f>
        <v>0</v>
      </c>
      <c r="F486" t="b">
        <f>IF(COUNTIF(tbl_species[[#This Row],[common_names]],"*"&amp;$J$2&amp;"*"),TRUE,FALSE)</f>
        <v>0</v>
      </c>
      <c r="G486" t="str">
        <f>_xlfn.XLOOKUP(tbl_species[[#This Row],[scientific_name]],tbl_obsv[scientific_name],tbl_obsv[park_name])</f>
        <v>Bryce National Park</v>
      </c>
      <c r="H486">
        <f>_xlfn.XLOOKUP(tbl_species[[#This Row],[scientific_name]],tbl_obsv[scientific_name],tbl_obsv[observations])</f>
        <v>112</v>
      </c>
    </row>
    <row r="487" spans="1:8" x14ac:dyDescent="0.2">
      <c r="A487" t="s">
        <v>6020</v>
      </c>
      <c r="B487" t="s">
        <v>1256</v>
      </c>
      <c r="C487" t="s">
        <v>6035</v>
      </c>
      <c r="D487" t="s">
        <v>11066</v>
      </c>
      <c r="E487" t="b">
        <f>_xlfn.XLOOKUP(tbl_species[[#This Row],[scientific_name]],tbl_scientific_name[scientific_name],tbl_scientific_name[is_protected])</f>
        <v>0</v>
      </c>
      <c r="F487" t="b">
        <f>IF(COUNTIF(tbl_species[[#This Row],[common_names]],"*"&amp;$J$2&amp;"*"),TRUE,FALSE)</f>
        <v>0</v>
      </c>
      <c r="G487" t="str">
        <f>_xlfn.XLOOKUP(tbl_species[[#This Row],[scientific_name]],tbl_obsv[scientific_name],tbl_obsv[park_name])</f>
        <v>Bryce National Park</v>
      </c>
      <c r="H487">
        <f>_xlfn.XLOOKUP(tbl_species[[#This Row],[scientific_name]],tbl_obsv[scientific_name],tbl_obsv[observations])</f>
        <v>103</v>
      </c>
    </row>
    <row r="488" spans="1:8" x14ac:dyDescent="0.2">
      <c r="A488" t="s">
        <v>6020</v>
      </c>
      <c r="B488" t="s">
        <v>1006</v>
      </c>
      <c r="C488" t="s">
        <v>6035</v>
      </c>
      <c r="D488" t="s">
        <v>11066</v>
      </c>
      <c r="E488" t="b">
        <f>_xlfn.XLOOKUP(tbl_species[[#This Row],[scientific_name]],tbl_scientific_name[scientific_name],tbl_scientific_name[is_protected])</f>
        <v>0</v>
      </c>
      <c r="F488" t="b">
        <f>IF(COUNTIF(tbl_species[[#This Row],[common_names]],"*"&amp;$J$2&amp;"*"),TRUE,FALSE)</f>
        <v>0</v>
      </c>
      <c r="G488" t="str">
        <f>_xlfn.XLOOKUP(tbl_species[[#This Row],[scientific_name]],tbl_obsv[scientific_name],tbl_obsv[park_name])</f>
        <v>Bryce National Park</v>
      </c>
      <c r="H488">
        <f>_xlfn.XLOOKUP(tbl_species[[#This Row],[scientific_name]],tbl_obsv[scientific_name],tbl_obsv[observations])</f>
        <v>80</v>
      </c>
    </row>
    <row r="489" spans="1:8" x14ac:dyDescent="0.2">
      <c r="A489" t="s">
        <v>6020</v>
      </c>
      <c r="B489" t="s">
        <v>3899</v>
      </c>
      <c r="C489" t="s">
        <v>6036</v>
      </c>
      <c r="D489" t="s">
        <v>11066</v>
      </c>
      <c r="E489" t="b">
        <f>_xlfn.XLOOKUP(tbl_species[[#This Row],[scientific_name]],tbl_scientific_name[scientific_name],tbl_scientific_name[is_protected])</f>
        <v>0</v>
      </c>
      <c r="F489" t="b">
        <f>IF(COUNTIF(tbl_species[[#This Row],[common_names]],"*"&amp;$J$2&amp;"*"),TRUE,FALSE)</f>
        <v>0</v>
      </c>
      <c r="G489" t="str">
        <f>_xlfn.XLOOKUP(tbl_species[[#This Row],[scientific_name]],tbl_obsv[scientific_name],tbl_obsv[park_name])</f>
        <v>Bryce National Park</v>
      </c>
      <c r="H489">
        <f>_xlfn.XLOOKUP(tbl_species[[#This Row],[scientific_name]],tbl_obsv[scientific_name],tbl_obsv[observations])</f>
        <v>120</v>
      </c>
    </row>
    <row r="490" spans="1:8" x14ac:dyDescent="0.2">
      <c r="A490" t="s">
        <v>6020</v>
      </c>
      <c r="B490" t="s">
        <v>3867</v>
      </c>
      <c r="C490" t="s">
        <v>6036</v>
      </c>
      <c r="D490" t="s">
        <v>11066</v>
      </c>
      <c r="E490" t="b">
        <f>_xlfn.XLOOKUP(tbl_species[[#This Row],[scientific_name]],tbl_scientific_name[scientific_name],tbl_scientific_name[is_protected])</f>
        <v>0</v>
      </c>
      <c r="F490" t="b">
        <f>IF(COUNTIF(tbl_species[[#This Row],[common_names]],"*"&amp;$J$2&amp;"*"),TRUE,FALSE)</f>
        <v>0</v>
      </c>
      <c r="G490" t="str">
        <f>_xlfn.XLOOKUP(tbl_species[[#This Row],[scientific_name]],tbl_obsv[scientific_name],tbl_obsv[park_name])</f>
        <v>Bryce National Park</v>
      </c>
      <c r="H490">
        <f>_xlfn.XLOOKUP(tbl_species[[#This Row],[scientific_name]],tbl_obsv[scientific_name],tbl_obsv[observations])</f>
        <v>125</v>
      </c>
    </row>
    <row r="491" spans="1:8" x14ac:dyDescent="0.2">
      <c r="A491" t="s">
        <v>6020</v>
      </c>
      <c r="B491" t="s">
        <v>2581</v>
      </c>
      <c r="C491" t="s">
        <v>6037</v>
      </c>
      <c r="D491" t="s">
        <v>11066</v>
      </c>
      <c r="E491" t="b">
        <f>_xlfn.XLOOKUP(tbl_species[[#This Row],[scientific_name]],tbl_scientific_name[scientific_name],tbl_scientific_name[is_protected])</f>
        <v>0</v>
      </c>
      <c r="F491" t="b">
        <f>IF(COUNTIF(tbl_species[[#This Row],[common_names]],"*"&amp;$J$2&amp;"*"),TRUE,FALSE)</f>
        <v>0</v>
      </c>
      <c r="G491" t="str">
        <f>_xlfn.XLOOKUP(tbl_species[[#This Row],[scientific_name]],tbl_obsv[scientific_name],tbl_obsv[park_name])</f>
        <v>Bryce National Park</v>
      </c>
      <c r="H491">
        <f>_xlfn.XLOOKUP(tbl_species[[#This Row],[scientific_name]],tbl_obsv[scientific_name],tbl_obsv[observations])</f>
        <v>107</v>
      </c>
    </row>
    <row r="492" spans="1:8" x14ac:dyDescent="0.2">
      <c r="A492" t="s">
        <v>6020</v>
      </c>
      <c r="B492" t="s">
        <v>3027</v>
      </c>
      <c r="C492" t="s">
        <v>6038</v>
      </c>
      <c r="D492" t="s">
        <v>5593</v>
      </c>
      <c r="E492" t="b">
        <f>_xlfn.XLOOKUP(tbl_species[[#This Row],[scientific_name]],tbl_scientific_name[scientific_name],tbl_scientific_name[is_protected])</f>
        <v>1</v>
      </c>
      <c r="F492" t="b">
        <f>IF(COUNTIF(tbl_species[[#This Row],[common_names]],"*"&amp;$J$2&amp;"*"),TRUE,FALSE)</f>
        <v>0</v>
      </c>
      <c r="G492" t="str">
        <f>_xlfn.XLOOKUP(tbl_species[[#This Row],[scientific_name]],tbl_obsv[scientific_name],tbl_obsv[park_name])</f>
        <v>Yosemite National Park</v>
      </c>
      <c r="H492">
        <f>_xlfn.XLOOKUP(tbl_species[[#This Row],[scientific_name]],tbl_obsv[scientific_name],tbl_obsv[observations])</f>
        <v>69</v>
      </c>
    </row>
    <row r="493" spans="1:8" x14ac:dyDescent="0.2">
      <c r="A493" t="s">
        <v>6020</v>
      </c>
      <c r="B493" t="s">
        <v>314</v>
      </c>
      <c r="C493" t="s">
        <v>6039</v>
      </c>
      <c r="D493" t="s">
        <v>5560</v>
      </c>
      <c r="E493" t="b">
        <f>_xlfn.XLOOKUP(tbl_species[[#This Row],[scientific_name]],tbl_scientific_name[scientific_name],tbl_scientific_name[is_protected])</f>
        <v>1</v>
      </c>
      <c r="F493" t="b">
        <f>IF(COUNTIF(tbl_species[[#This Row],[common_names]],"*"&amp;$J$2&amp;"*"),TRUE,FALSE)</f>
        <v>0</v>
      </c>
      <c r="G493" t="str">
        <f>_xlfn.XLOOKUP(tbl_species[[#This Row],[scientific_name]],tbl_obsv[scientific_name],tbl_obsv[park_name])</f>
        <v>Yellowstone National Park</v>
      </c>
      <c r="H493">
        <f>_xlfn.XLOOKUP(tbl_species[[#This Row],[scientific_name]],tbl_obsv[scientific_name],tbl_obsv[observations])</f>
        <v>251</v>
      </c>
    </row>
    <row r="494" spans="1:8" x14ac:dyDescent="0.2">
      <c r="A494" t="s">
        <v>6020</v>
      </c>
      <c r="B494" t="s">
        <v>1647</v>
      </c>
      <c r="C494" t="s">
        <v>6040</v>
      </c>
      <c r="D494" t="s">
        <v>11066</v>
      </c>
      <c r="E494" t="b">
        <f>_xlfn.XLOOKUP(tbl_species[[#This Row],[scientific_name]],tbl_scientific_name[scientific_name],tbl_scientific_name[is_protected])</f>
        <v>0</v>
      </c>
      <c r="F494" t="b">
        <f>IF(COUNTIF(tbl_species[[#This Row],[common_names]],"*"&amp;$J$2&amp;"*"),TRUE,FALSE)</f>
        <v>0</v>
      </c>
      <c r="G494" t="str">
        <f>_xlfn.XLOOKUP(tbl_species[[#This Row],[scientific_name]],tbl_obsv[scientific_name],tbl_obsv[park_name])</f>
        <v>Great Smoky Mountains National Park</v>
      </c>
      <c r="H494">
        <f>_xlfn.XLOOKUP(tbl_species[[#This Row],[scientific_name]],tbl_obsv[scientific_name],tbl_obsv[observations])</f>
        <v>69</v>
      </c>
    </row>
    <row r="495" spans="1:8" x14ac:dyDescent="0.2">
      <c r="A495" t="s">
        <v>6020</v>
      </c>
      <c r="B495" t="s">
        <v>516</v>
      </c>
      <c r="C495" t="s">
        <v>6041</v>
      </c>
      <c r="D495" t="s">
        <v>11066</v>
      </c>
      <c r="E495" t="b">
        <f>_xlfn.XLOOKUP(tbl_species[[#This Row],[scientific_name]],tbl_scientific_name[scientific_name],tbl_scientific_name[is_protected])</f>
        <v>0</v>
      </c>
      <c r="F495" t="b">
        <f>IF(COUNTIF(tbl_species[[#This Row],[common_names]],"*"&amp;$J$2&amp;"*"),TRUE,FALSE)</f>
        <v>0</v>
      </c>
      <c r="G495" t="str">
        <f>_xlfn.XLOOKUP(tbl_species[[#This Row],[scientific_name]],tbl_obsv[scientific_name],tbl_obsv[park_name])</f>
        <v>Great Smoky Mountains National Park</v>
      </c>
      <c r="H495">
        <f>_xlfn.XLOOKUP(tbl_species[[#This Row],[scientific_name]],tbl_obsv[scientific_name],tbl_obsv[observations])</f>
        <v>55</v>
      </c>
    </row>
    <row r="496" spans="1:8" x14ac:dyDescent="0.2">
      <c r="A496" t="s">
        <v>6020</v>
      </c>
      <c r="B496" t="s">
        <v>2410</v>
      </c>
      <c r="C496" t="s">
        <v>6042</v>
      </c>
      <c r="D496" t="s">
        <v>11066</v>
      </c>
      <c r="E496" t="b">
        <f>_xlfn.XLOOKUP(tbl_species[[#This Row],[scientific_name]],tbl_scientific_name[scientific_name],tbl_scientific_name[is_protected])</f>
        <v>0</v>
      </c>
      <c r="F496" t="b">
        <f>IF(COUNTIF(tbl_species[[#This Row],[common_names]],"*"&amp;$J$2&amp;"*"),TRUE,FALSE)</f>
        <v>0</v>
      </c>
      <c r="G496" t="str">
        <f>_xlfn.XLOOKUP(tbl_species[[#This Row],[scientific_name]],tbl_obsv[scientific_name],tbl_obsv[park_name])</f>
        <v>Yellowstone National Park</v>
      </c>
      <c r="H496">
        <f>_xlfn.XLOOKUP(tbl_species[[#This Row],[scientific_name]],tbl_obsv[scientific_name],tbl_obsv[observations])</f>
        <v>254</v>
      </c>
    </row>
    <row r="497" spans="1:8" x14ac:dyDescent="0.2">
      <c r="A497" t="s">
        <v>6020</v>
      </c>
      <c r="B497" t="s">
        <v>2459</v>
      </c>
      <c r="C497" t="s">
        <v>6043</v>
      </c>
      <c r="D497" t="s">
        <v>11066</v>
      </c>
      <c r="E497" t="b">
        <f>_xlfn.XLOOKUP(tbl_species[[#This Row],[scientific_name]],tbl_scientific_name[scientific_name],tbl_scientific_name[is_protected])</f>
        <v>0</v>
      </c>
      <c r="F497" t="b">
        <f>IF(COUNTIF(tbl_species[[#This Row],[common_names]],"*"&amp;$J$2&amp;"*"),TRUE,FALSE)</f>
        <v>0</v>
      </c>
      <c r="G497" t="str">
        <f>_xlfn.XLOOKUP(tbl_species[[#This Row],[scientific_name]],tbl_obsv[scientific_name],tbl_obsv[park_name])</f>
        <v>Yellowstone National Park</v>
      </c>
      <c r="H497">
        <f>_xlfn.XLOOKUP(tbl_species[[#This Row],[scientific_name]],tbl_obsv[scientific_name],tbl_obsv[observations])</f>
        <v>245</v>
      </c>
    </row>
    <row r="498" spans="1:8" x14ac:dyDescent="0.2">
      <c r="A498" t="s">
        <v>6020</v>
      </c>
      <c r="B498" t="s">
        <v>2993</v>
      </c>
      <c r="C498" t="s">
        <v>6044</v>
      </c>
      <c r="D498" t="s">
        <v>11066</v>
      </c>
      <c r="E498" t="b">
        <f>_xlfn.XLOOKUP(tbl_species[[#This Row],[scientific_name]],tbl_scientific_name[scientific_name],tbl_scientific_name[is_protected])</f>
        <v>0</v>
      </c>
      <c r="F498" t="b">
        <f>IF(COUNTIF(tbl_species[[#This Row],[common_names]],"*"&amp;$J$2&amp;"*"),TRUE,FALSE)</f>
        <v>0</v>
      </c>
      <c r="G498" t="str">
        <f>_xlfn.XLOOKUP(tbl_species[[#This Row],[scientific_name]],tbl_obsv[scientific_name],tbl_obsv[park_name])</f>
        <v>Yosemite National Park</v>
      </c>
      <c r="H498">
        <f>_xlfn.XLOOKUP(tbl_species[[#This Row],[scientific_name]],tbl_obsv[scientific_name],tbl_obsv[observations])</f>
        <v>137</v>
      </c>
    </row>
    <row r="499" spans="1:8" x14ac:dyDescent="0.2">
      <c r="A499" t="s">
        <v>6020</v>
      </c>
      <c r="B499" t="s">
        <v>5086</v>
      </c>
      <c r="C499" t="s">
        <v>6045</v>
      </c>
      <c r="D499" t="s">
        <v>11066</v>
      </c>
      <c r="E499" t="b">
        <f>_xlfn.XLOOKUP(tbl_species[[#This Row],[scientific_name]],tbl_scientific_name[scientific_name],tbl_scientific_name[is_protected])</f>
        <v>0</v>
      </c>
      <c r="F499" t="b">
        <f>IF(COUNTIF(tbl_species[[#This Row],[common_names]],"*"&amp;$J$2&amp;"*"),TRUE,FALSE)</f>
        <v>0</v>
      </c>
      <c r="G499" t="str">
        <f>_xlfn.XLOOKUP(tbl_species[[#This Row],[scientific_name]],tbl_obsv[scientific_name],tbl_obsv[park_name])</f>
        <v>Bryce National Park</v>
      </c>
      <c r="H499">
        <f>_xlfn.XLOOKUP(tbl_species[[#This Row],[scientific_name]],tbl_obsv[scientific_name],tbl_obsv[observations])</f>
        <v>74</v>
      </c>
    </row>
    <row r="500" spans="1:8" x14ac:dyDescent="0.2">
      <c r="A500" t="s">
        <v>6020</v>
      </c>
      <c r="B500" t="s">
        <v>2488</v>
      </c>
      <c r="C500" t="s">
        <v>6046</v>
      </c>
      <c r="D500" t="s">
        <v>11066</v>
      </c>
      <c r="E500" t="b">
        <f>_xlfn.XLOOKUP(tbl_species[[#This Row],[scientific_name]],tbl_scientific_name[scientific_name],tbl_scientific_name[is_protected])</f>
        <v>0</v>
      </c>
      <c r="F500" t="b">
        <f>IF(COUNTIF(tbl_species[[#This Row],[common_names]],"*"&amp;$J$2&amp;"*"),TRUE,FALSE)</f>
        <v>0</v>
      </c>
      <c r="G500" t="str">
        <f>_xlfn.XLOOKUP(tbl_species[[#This Row],[scientific_name]],tbl_obsv[scientific_name],tbl_obsv[park_name])</f>
        <v>Yellowstone National Park</v>
      </c>
      <c r="H500">
        <f>_xlfn.XLOOKUP(tbl_species[[#This Row],[scientific_name]],tbl_obsv[scientific_name],tbl_obsv[observations])</f>
        <v>247</v>
      </c>
    </row>
    <row r="501" spans="1:8" x14ac:dyDescent="0.2">
      <c r="A501" t="s">
        <v>6020</v>
      </c>
      <c r="B501" t="s">
        <v>2620</v>
      </c>
      <c r="C501" t="s">
        <v>6047</v>
      </c>
      <c r="D501" t="s">
        <v>11066</v>
      </c>
      <c r="E501" t="b">
        <f>_xlfn.XLOOKUP(tbl_species[[#This Row],[scientific_name]],tbl_scientific_name[scientific_name],tbl_scientific_name[is_protected])</f>
        <v>0</v>
      </c>
      <c r="F501" t="b">
        <f>IF(COUNTIF(tbl_species[[#This Row],[common_names]],"*"&amp;$J$2&amp;"*"),TRUE,FALSE)</f>
        <v>0</v>
      </c>
      <c r="G501" t="str">
        <f>_xlfn.XLOOKUP(tbl_species[[#This Row],[scientific_name]],tbl_obsv[scientific_name],tbl_obsv[park_name])</f>
        <v>Great Smoky Mountains National Park</v>
      </c>
      <c r="H501">
        <f>_xlfn.XLOOKUP(tbl_species[[#This Row],[scientific_name]],tbl_obsv[scientific_name],tbl_obsv[observations])</f>
        <v>112</v>
      </c>
    </row>
    <row r="502" spans="1:8" x14ac:dyDescent="0.2">
      <c r="A502" t="s">
        <v>6020</v>
      </c>
      <c r="B502" t="s">
        <v>3780</v>
      </c>
      <c r="C502" t="s">
        <v>6048</v>
      </c>
      <c r="D502" t="s">
        <v>11066</v>
      </c>
      <c r="E502" t="b">
        <f>_xlfn.XLOOKUP(tbl_species[[#This Row],[scientific_name]],tbl_scientific_name[scientific_name],tbl_scientific_name[is_protected])</f>
        <v>0</v>
      </c>
      <c r="F502" t="b">
        <f>IF(COUNTIF(tbl_species[[#This Row],[common_names]],"*"&amp;$J$2&amp;"*"),TRUE,FALSE)</f>
        <v>0</v>
      </c>
      <c r="G502" t="str">
        <f>_xlfn.XLOOKUP(tbl_species[[#This Row],[scientific_name]],tbl_obsv[scientific_name],tbl_obsv[park_name])</f>
        <v>Great Smoky Mountains National Park</v>
      </c>
      <c r="H502">
        <f>_xlfn.XLOOKUP(tbl_species[[#This Row],[scientific_name]],tbl_obsv[scientific_name],tbl_obsv[observations])</f>
        <v>58</v>
      </c>
    </row>
    <row r="503" spans="1:8" x14ac:dyDescent="0.2">
      <c r="A503" t="s">
        <v>6020</v>
      </c>
      <c r="B503" t="s">
        <v>685</v>
      </c>
      <c r="C503" t="s">
        <v>6049</v>
      </c>
      <c r="D503" t="s">
        <v>11066</v>
      </c>
      <c r="E503" t="b">
        <f>_xlfn.XLOOKUP(tbl_species[[#This Row],[scientific_name]],tbl_scientific_name[scientific_name],tbl_scientific_name[is_protected])</f>
        <v>0</v>
      </c>
      <c r="F503" t="b">
        <f>IF(COUNTIF(tbl_species[[#This Row],[common_names]],"*"&amp;$J$2&amp;"*"),TRUE,FALSE)</f>
        <v>0</v>
      </c>
      <c r="G503" t="str">
        <f>_xlfn.XLOOKUP(tbl_species[[#This Row],[scientific_name]],tbl_obsv[scientific_name],tbl_obsv[park_name])</f>
        <v>Yellowstone National Park</v>
      </c>
      <c r="H503">
        <f>_xlfn.XLOOKUP(tbl_species[[#This Row],[scientific_name]],tbl_obsv[scientific_name],tbl_obsv[observations])</f>
        <v>294</v>
      </c>
    </row>
    <row r="504" spans="1:8" x14ac:dyDescent="0.2">
      <c r="A504" t="s">
        <v>6020</v>
      </c>
      <c r="B504" t="s">
        <v>2516</v>
      </c>
      <c r="C504" t="s">
        <v>6050</v>
      </c>
      <c r="D504" t="s">
        <v>11066</v>
      </c>
      <c r="E504" t="b">
        <f>_xlfn.XLOOKUP(tbl_species[[#This Row],[scientific_name]],tbl_scientific_name[scientific_name],tbl_scientific_name[is_protected])</f>
        <v>0</v>
      </c>
      <c r="F504" t="b">
        <f>IF(COUNTIF(tbl_species[[#This Row],[common_names]],"*"&amp;$J$2&amp;"*"),TRUE,FALSE)</f>
        <v>0</v>
      </c>
      <c r="G504" t="str">
        <f>_xlfn.XLOOKUP(tbl_species[[#This Row],[scientific_name]],tbl_obsv[scientific_name],tbl_obsv[park_name])</f>
        <v>Bryce National Park</v>
      </c>
      <c r="H504">
        <f>_xlfn.XLOOKUP(tbl_species[[#This Row],[scientific_name]],tbl_obsv[scientific_name],tbl_obsv[observations])</f>
        <v>97</v>
      </c>
    </row>
    <row r="505" spans="1:8" x14ac:dyDescent="0.2">
      <c r="A505" t="s">
        <v>6020</v>
      </c>
      <c r="B505" t="s">
        <v>770</v>
      </c>
      <c r="C505" t="s">
        <v>6051</v>
      </c>
      <c r="D505" t="s">
        <v>11066</v>
      </c>
      <c r="E505" t="b">
        <f>_xlfn.XLOOKUP(tbl_species[[#This Row],[scientific_name]],tbl_scientific_name[scientific_name],tbl_scientific_name[is_protected])</f>
        <v>0</v>
      </c>
      <c r="F505" t="b">
        <f>IF(COUNTIF(tbl_species[[#This Row],[common_names]],"*"&amp;$J$2&amp;"*"),TRUE,FALSE)</f>
        <v>0</v>
      </c>
      <c r="G505" t="str">
        <f>_xlfn.XLOOKUP(tbl_species[[#This Row],[scientific_name]],tbl_obsv[scientific_name],tbl_obsv[park_name])</f>
        <v>Great Smoky Mountains National Park</v>
      </c>
      <c r="H505">
        <f>_xlfn.XLOOKUP(tbl_species[[#This Row],[scientific_name]],tbl_obsv[scientific_name],tbl_obsv[observations])</f>
        <v>131</v>
      </c>
    </row>
    <row r="506" spans="1:8" x14ac:dyDescent="0.2">
      <c r="A506" t="s">
        <v>6020</v>
      </c>
      <c r="B506" t="s">
        <v>1508</v>
      </c>
      <c r="C506" t="s">
        <v>6052</v>
      </c>
      <c r="D506" t="s">
        <v>11066</v>
      </c>
      <c r="E506" t="b">
        <f>_xlfn.XLOOKUP(tbl_species[[#This Row],[scientific_name]],tbl_scientific_name[scientific_name],tbl_scientific_name[is_protected])</f>
        <v>0</v>
      </c>
      <c r="F506" t="b">
        <f>IF(COUNTIF(tbl_species[[#This Row],[common_names]],"*"&amp;$J$2&amp;"*"),TRUE,FALSE)</f>
        <v>0</v>
      </c>
      <c r="G506" t="str">
        <f>_xlfn.XLOOKUP(tbl_species[[#This Row],[scientific_name]],tbl_obsv[scientific_name],tbl_obsv[park_name])</f>
        <v>Bryce National Park</v>
      </c>
      <c r="H506">
        <f>_xlfn.XLOOKUP(tbl_species[[#This Row],[scientific_name]],tbl_obsv[scientific_name],tbl_obsv[observations])</f>
        <v>83</v>
      </c>
    </row>
    <row r="507" spans="1:8" x14ac:dyDescent="0.2">
      <c r="A507" t="s">
        <v>6020</v>
      </c>
      <c r="B507" t="s">
        <v>1996</v>
      </c>
      <c r="C507" t="s">
        <v>6053</v>
      </c>
      <c r="D507" t="s">
        <v>11066</v>
      </c>
      <c r="E507" t="b">
        <f>_xlfn.XLOOKUP(tbl_species[[#This Row],[scientific_name]],tbl_scientific_name[scientific_name],tbl_scientific_name[is_protected])</f>
        <v>0</v>
      </c>
      <c r="F507" t="b">
        <f>IF(COUNTIF(tbl_species[[#This Row],[common_names]],"*"&amp;$J$2&amp;"*"),TRUE,FALSE)</f>
        <v>0</v>
      </c>
      <c r="G507" t="str">
        <f>_xlfn.XLOOKUP(tbl_species[[#This Row],[scientific_name]],tbl_obsv[scientific_name],tbl_obsv[park_name])</f>
        <v>Yosemite National Park</v>
      </c>
      <c r="H507">
        <f>_xlfn.XLOOKUP(tbl_species[[#This Row],[scientific_name]],tbl_obsv[scientific_name],tbl_obsv[observations])</f>
        <v>160</v>
      </c>
    </row>
    <row r="508" spans="1:8" x14ac:dyDescent="0.2">
      <c r="A508" t="s">
        <v>6020</v>
      </c>
      <c r="B508" t="s">
        <v>367</v>
      </c>
      <c r="C508" t="s">
        <v>6054</v>
      </c>
      <c r="D508" t="s">
        <v>11066</v>
      </c>
      <c r="E508" t="b">
        <f>_xlfn.XLOOKUP(tbl_species[[#This Row],[scientific_name]],tbl_scientific_name[scientific_name],tbl_scientific_name[is_protected])</f>
        <v>0</v>
      </c>
      <c r="F508" t="b">
        <f>IF(COUNTIF(tbl_species[[#This Row],[common_names]],"*"&amp;$J$2&amp;"*"),TRUE,FALSE)</f>
        <v>0</v>
      </c>
      <c r="G508" t="str">
        <f>_xlfn.XLOOKUP(tbl_species[[#This Row],[scientific_name]],tbl_obsv[scientific_name],tbl_obsv[park_name])</f>
        <v>Bryce National Park</v>
      </c>
      <c r="H508">
        <f>_xlfn.XLOOKUP(tbl_species[[#This Row],[scientific_name]],tbl_obsv[scientific_name],tbl_obsv[observations])</f>
        <v>69</v>
      </c>
    </row>
    <row r="509" spans="1:8" x14ac:dyDescent="0.2">
      <c r="A509" t="s">
        <v>6020</v>
      </c>
      <c r="B509" t="s">
        <v>5431</v>
      </c>
      <c r="C509" t="s">
        <v>6055</v>
      </c>
      <c r="D509" t="s">
        <v>11066</v>
      </c>
      <c r="E509" t="b">
        <f>_xlfn.XLOOKUP(tbl_species[[#This Row],[scientific_name]],tbl_scientific_name[scientific_name],tbl_scientific_name[is_protected])</f>
        <v>0</v>
      </c>
      <c r="F509" t="b">
        <f>IF(COUNTIF(tbl_species[[#This Row],[common_names]],"*"&amp;$J$2&amp;"*"),TRUE,FALSE)</f>
        <v>0</v>
      </c>
      <c r="G509" t="str">
        <f>_xlfn.XLOOKUP(tbl_species[[#This Row],[scientific_name]],tbl_obsv[scientific_name],tbl_obsv[park_name])</f>
        <v>Yosemite National Park</v>
      </c>
      <c r="H509">
        <f>_xlfn.XLOOKUP(tbl_species[[#This Row],[scientific_name]],tbl_obsv[scientific_name],tbl_obsv[observations])</f>
        <v>165</v>
      </c>
    </row>
    <row r="510" spans="1:8" x14ac:dyDescent="0.2">
      <c r="A510" t="s">
        <v>6020</v>
      </c>
      <c r="B510" t="s">
        <v>1720</v>
      </c>
      <c r="C510" t="s">
        <v>6056</v>
      </c>
      <c r="D510" t="s">
        <v>11066</v>
      </c>
      <c r="E510" t="b">
        <f>_xlfn.XLOOKUP(tbl_species[[#This Row],[scientific_name]],tbl_scientific_name[scientific_name],tbl_scientific_name[is_protected])</f>
        <v>0</v>
      </c>
      <c r="F510" t="b">
        <f>IF(COUNTIF(tbl_species[[#This Row],[common_names]],"*"&amp;$J$2&amp;"*"),TRUE,FALSE)</f>
        <v>0</v>
      </c>
      <c r="G510" t="str">
        <f>_xlfn.XLOOKUP(tbl_species[[#This Row],[scientific_name]],tbl_obsv[scientific_name],tbl_obsv[park_name])</f>
        <v>Yellowstone National Park</v>
      </c>
      <c r="H510">
        <f>_xlfn.XLOOKUP(tbl_species[[#This Row],[scientific_name]],tbl_obsv[scientific_name],tbl_obsv[observations])</f>
        <v>243</v>
      </c>
    </row>
    <row r="511" spans="1:8" x14ac:dyDescent="0.2">
      <c r="A511" t="s">
        <v>6020</v>
      </c>
      <c r="B511" t="s">
        <v>4445</v>
      </c>
      <c r="C511" t="s">
        <v>6057</v>
      </c>
      <c r="D511" t="s">
        <v>11066</v>
      </c>
      <c r="E511" t="b">
        <f>_xlfn.XLOOKUP(tbl_species[[#This Row],[scientific_name]],tbl_scientific_name[scientific_name],tbl_scientific_name[is_protected])</f>
        <v>0</v>
      </c>
      <c r="F511" t="b">
        <f>IF(COUNTIF(tbl_species[[#This Row],[common_names]],"*"&amp;$J$2&amp;"*"),TRUE,FALSE)</f>
        <v>0</v>
      </c>
      <c r="G511" t="str">
        <f>_xlfn.XLOOKUP(tbl_species[[#This Row],[scientific_name]],tbl_obsv[scientific_name],tbl_obsv[park_name])</f>
        <v>Yellowstone National Park</v>
      </c>
      <c r="H511">
        <f>_xlfn.XLOOKUP(tbl_species[[#This Row],[scientific_name]],tbl_obsv[scientific_name],tbl_obsv[observations])</f>
        <v>250</v>
      </c>
    </row>
    <row r="512" spans="1:8" x14ac:dyDescent="0.2">
      <c r="A512" t="s">
        <v>6020</v>
      </c>
      <c r="B512" t="s">
        <v>4812</v>
      </c>
      <c r="C512" t="s">
        <v>6058</v>
      </c>
      <c r="D512" t="s">
        <v>11066</v>
      </c>
      <c r="E512" t="b">
        <f>_xlfn.XLOOKUP(tbl_species[[#This Row],[scientific_name]],tbl_scientific_name[scientific_name],tbl_scientific_name[is_protected])</f>
        <v>0</v>
      </c>
      <c r="F512" t="b">
        <f>IF(COUNTIF(tbl_species[[#This Row],[common_names]],"*"&amp;$J$2&amp;"*"),TRUE,FALSE)</f>
        <v>0</v>
      </c>
      <c r="G512" t="str">
        <f>_xlfn.XLOOKUP(tbl_species[[#This Row],[scientific_name]],tbl_obsv[scientific_name],tbl_obsv[park_name])</f>
        <v>Bryce National Park</v>
      </c>
      <c r="H512">
        <f>_xlfn.XLOOKUP(tbl_species[[#This Row],[scientific_name]],tbl_obsv[scientific_name],tbl_obsv[observations])</f>
        <v>116</v>
      </c>
    </row>
    <row r="513" spans="1:8" x14ac:dyDescent="0.2">
      <c r="A513" t="s">
        <v>6020</v>
      </c>
      <c r="B513" t="s">
        <v>1578</v>
      </c>
      <c r="C513" t="s">
        <v>6059</v>
      </c>
      <c r="D513" t="s">
        <v>11066</v>
      </c>
      <c r="E513" t="b">
        <f>_xlfn.XLOOKUP(tbl_species[[#This Row],[scientific_name]],tbl_scientific_name[scientific_name],tbl_scientific_name[is_protected])</f>
        <v>0</v>
      </c>
      <c r="F513" t="b">
        <f>IF(COUNTIF(tbl_species[[#This Row],[common_names]],"*"&amp;$J$2&amp;"*"),TRUE,FALSE)</f>
        <v>0</v>
      </c>
      <c r="G513" t="str">
        <f>_xlfn.XLOOKUP(tbl_species[[#This Row],[scientific_name]],tbl_obsv[scientific_name],tbl_obsv[park_name])</f>
        <v>Yellowstone National Park</v>
      </c>
      <c r="H513">
        <f>_xlfn.XLOOKUP(tbl_species[[#This Row],[scientific_name]],tbl_obsv[scientific_name],tbl_obsv[observations])</f>
        <v>219</v>
      </c>
    </row>
    <row r="514" spans="1:8" x14ac:dyDescent="0.2">
      <c r="A514" t="s">
        <v>6020</v>
      </c>
      <c r="B514" t="s">
        <v>4324</v>
      </c>
      <c r="C514" t="s">
        <v>6060</v>
      </c>
      <c r="D514" t="s">
        <v>11066</v>
      </c>
      <c r="E514" t="b">
        <f>_xlfn.XLOOKUP(tbl_species[[#This Row],[scientific_name]],tbl_scientific_name[scientific_name],tbl_scientific_name[is_protected])</f>
        <v>0</v>
      </c>
      <c r="F514" t="b">
        <f>IF(COUNTIF(tbl_species[[#This Row],[common_names]],"*"&amp;$J$2&amp;"*"),TRUE,FALSE)</f>
        <v>0</v>
      </c>
      <c r="G514" t="str">
        <f>_xlfn.XLOOKUP(tbl_species[[#This Row],[scientific_name]],tbl_obsv[scientific_name],tbl_obsv[park_name])</f>
        <v>Bryce National Park</v>
      </c>
      <c r="H514">
        <f>_xlfn.XLOOKUP(tbl_species[[#This Row],[scientific_name]],tbl_obsv[scientific_name],tbl_obsv[observations])</f>
        <v>105</v>
      </c>
    </row>
    <row r="515" spans="1:8" x14ac:dyDescent="0.2">
      <c r="A515" t="s">
        <v>6020</v>
      </c>
      <c r="B515" t="s">
        <v>5296</v>
      </c>
      <c r="C515" t="s">
        <v>6061</v>
      </c>
      <c r="D515" t="s">
        <v>11066</v>
      </c>
      <c r="E515" t="b">
        <f>_xlfn.XLOOKUP(tbl_species[[#This Row],[scientific_name]],tbl_scientific_name[scientific_name],tbl_scientific_name[is_protected])</f>
        <v>0</v>
      </c>
      <c r="F515" t="b">
        <f>IF(COUNTIF(tbl_species[[#This Row],[common_names]],"*"&amp;$J$2&amp;"*"),TRUE,FALSE)</f>
        <v>0</v>
      </c>
      <c r="G515" t="str">
        <f>_xlfn.XLOOKUP(tbl_species[[#This Row],[scientific_name]],tbl_obsv[scientific_name],tbl_obsv[park_name])</f>
        <v>Yosemite National Park</v>
      </c>
      <c r="H515">
        <f>_xlfn.XLOOKUP(tbl_species[[#This Row],[scientific_name]],tbl_obsv[scientific_name],tbl_obsv[observations])</f>
        <v>146</v>
      </c>
    </row>
    <row r="516" spans="1:8" x14ac:dyDescent="0.2">
      <c r="A516" t="s">
        <v>6020</v>
      </c>
      <c r="B516" t="s">
        <v>1201</v>
      </c>
      <c r="C516" t="s">
        <v>6062</v>
      </c>
      <c r="D516" t="s">
        <v>11066</v>
      </c>
      <c r="E516" t="b">
        <f>_xlfn.XLOOKUP(tbl_species[[#This Row],[scientific_name]],tbl_scientific_name[scientific_name],tbl_scientific_name[is_protected])</f>
        <v>0</v>
      </c>
      <c r="F516" t="b">
        <f>IF(COUNTIF(tbl_species[[#This Row],[common_names]],"*"&amp;$J$2&amp;"*"),TRUE,FALSE)</f>
        <v>0</v>
      </c>
      <c r="G516" t="str">
        <f>_xlfn.XLOOKUP(tbl_species[[#This Row],[scientific_name]],tbl_obsv[scientific_name],tbl_obsv[park_name])</f>
        <v>Yellowstone National Park</v>
      </c>
      <c r="H516">
        <f>_xlfn.XLOOKUP(tbl_species[[#This Row],[scientific_name]],tbl_obsv[scientific_name],tbl_obsv[observations])</f>
        <v>255</v>
      </c>
    </row>
    <row r="517" spans="1:8" x14ac:dyDescent="0.2">
      <c r="A517" t="s">
        <v>6020</v>
      </c>
      <c r="B517" t="s">
        <v>2393</v>
      </c>
      <c r="C517" t="s">
        <v>6063</v>
      </c>
      <c r="D517" t="s">
        <v>11066</v>
      </c>
      <c r="E517" t="b">
        <f>_xlfn.XLOOKUP(tbl_species[[#This Row],[scientific_name]],tbl_scientific_name[scientific_name],tbl_scientific_name[is_protected])</f>
        <v>0</v>
      </c>
      <c r="F517" t="b">
        <f>IF(COUNTIF(tbl_species[[#This Row],[common_names]],"*"&amp;$J$2&amp;"*"),TRUE,FALSE)</f>
        <v>0</v>
      </c>
      <c r="G517" t="str">
        <f>_xlfn.XLOOKUP(tbl_species[[#This Row],[scientific_name]],tbl_obsv[scientific_name],tbl_obsv[park_name])</f>
        <v>Yosemite National Park</v>
      </c>
      <c r="H517">
        <f>_xlfn.XLOOKUP(tbl_species[[#This Row],[scientific_name]],tbl_obsv[scientific_name],tbl_obsv[observations])</f>
        <v>155</v>
      </c>
    </row>
    <row r="518" spans="1:8" x14ac:dyDescent="0.2">
      <c r="A518" t="s">
        <v>6020</v>
      </c>
      <c r="B518" t="s">
        <v>4032</v>
      </c>
      <c r="C518" t="s">
        <v>6064</v>
      </c>
      <c r="D518" t="s">
        <v>11066</v>
      </c>
      <c r="E518" t="b">
        <f>_xlfn.XLOOKUP(tbl_species[[#This Row],[scientific_name]],tbl_scientific_name[scientific_name],tbl_scientific_name[is_protected])</f>
        <v>0</v>
      </c>
      <c r="F518" t="b">
        <f>IF(COUNTIF(tbl_species[[#This Row],[common_names]],"*"&amp;$J$2&amp;"*"),TRUE,FALSE)</f>
        <v>0</v>
      </c>
      <c r="G518" t="str">
        <f>_xlfn.XLOOKUP(tbl_species[[#This Row],[scientific_name]],tbl_obsv[scientific_name],tbl_obsv[park_name])</f>
        <v>Bryce National Park</v>
      </c>
      <c r="H518">
        <f>_xlfn.XLOOKUP(tbl_species[[#This Row],[scientific_name]],tbl_obsv[scientific_name],tbl_obsv[observations])</f>
        <v>143</v>
      </c>
    </row>
    <row r="519" spans="1:8" x14ac:dyDescent="0.2">
      <c r="A519" t="s">
        <v>6020</v>
      </c>
      <c r="B519" t="s">
        <v>2455</v>
      </c>
      <c r="C519" t="s">
        <v>6065</v>
      </c>
      <c r="D519" t="s">
        <v>11066</v>
      </c>
      <c r="E519" t="b">
        <f>_xlfn.XLOOKUP(tbl_species[[#This Row],[scientific_name]],tbl_scientific_name[scientific_name],tbl_scientific_name[is_protected])</f>
        <v>0</v>
      </c>
      <c r="F519" t="b">
        <f>IF(COUNTIF(tbl_species[[#This Row],[common_names]],"*"&amp;$J$2&amp;"*"),TRUE,FALSE)</f>
        <v>0</v>
      </c>
      <c r="G519" t="str">
        <f>_xlfn.XLOOKUP(tbl_species[[#This Row],[scientific_name]],tbl_obsv[scientific_name],tbl_obsv[park_name])</f>
        <v>Bryce National Park</v>
      </c>
      <c r="H519">
        <f>_xlfn.XLOOKUP(tbl_species[[#This Row],[scientific_name]],tbl_obsv[scientific_name],tbl_obsv[observations])</f>
        <v>93</v>
      </c>
    </row>
    <row r="520" spans="1:8" x14ac:dyDescent="0.2">
      <c r="A520" t="s">
        <v>6020</v>
      </c>
      <c r="B520" t="s">
        <v>5154</v>
      </c>
      <c r="C520" t="s">
        <v>6066</v>
      </c>
      <c r="D520" t="s">
        <v>11066</v>
      </c>
      <c r="E520" t="b">
        <f>_xlfn.XLOOKUP(tbl_species[[#This Row],[scientific_name]],tbl_scientific_name[scientific_name],tbl_scientific_name[is_protected])</f>
        <v>0</v>
      </c>
      <c r="F520" t="b">
        <f>IF(COUNTIF(tbl_species[[#This Row],[common_names]],"*"&amp;$J$2&amp;"*"),TRUE,FALSE)</f>
        <v>0</v>
      </c>
      <c r="G520" t="str">
        <f>_xlfn.XLOOKUP(tbl_species[[#This Row],[scientific_name]],tbl_obsv[scientific_name],tbl_obsv[park_name])</f>
        <v>Yellowstone National Park</v>
      </c>
      <c r="H520">
        <f>_xlfn.XLOOKUP(tbl_species[[#This Row],[scientific_name]],tbl_obsv[scientific_name],tbl_obsv[observations])</f>
        <v>233</v>
      </c>
    </row>
    <row r="521" spans="1:8" x14ac:dyDescent="0.2">
      <c r="A521" t="s">
        <v>6020</v>
      </c>
      <c r="B521" t="s">
        <v>4393</v>
      </c>
      <c r="C521" t="s">
        <v>6067</v>
      </c>
      <c r="D521" t="s">
        <v>11066</v>
      </c>
      <c r="E521" t="b">
        <f>_xlfn.XLOOKUP(tbl_species[[#This Row],[scientific_name]],tbl_scientific_name[scientific_name],tbl_scientific_name[is_protected])</f>
        <v>0</v>
      </c>
      <c r="F521" t="b">
        <f>IF(COUNTIF(tbl_species[[#This Row],[common_names]],"*"&amp;$J$2&amp;"*"),TRUE,FALSE)</f>
        <v>0</v>
      </c>
      <c r="G521" t="str">
        <f>_xlfn.XLOOKUP(tbl_species[[#This Row],[scientific_name]],tbl_obsv[scientific_name],tbl_obsv[park_name])</f>
        <v>Great Smoky Mountains National Park</v>
      </c>
      <c r="H521">
        <f>_xlfn.XLOOKUP(tbl_species[[#This Row],[scientific_name]],tbl_obsv[scientific_name],tbl_obsv[observations])</f>
        <v>92</v>
      </c>
    </row>
    <row r="522" spans="1:8" x14ac:dyDescent="0.2">
      <c r="A522" t="s">
        <v>6020</v>
      </c>
      <c r="B522" t="s">
        <v>851</v>
      </c>
      <c r="C522" t="s">
        <v>6068</v>
      </c>
      <c r="D522" t="s">
        <v>11066</v>
      </c>
      <c r="E522" t="b">
        <f>_xlfn.XLOOKUP(tbl_species[[#This Row],[scientific_name]],tbl_scientific_name[scientific_name],tbl_scientific_name[is_protected])</f>
        <v>0</v>
      </c>
      <c r="F522" t="b">
        <f>IF(COUNTIF(tbl_species[[#This Row],[common_names]],"*"&amp;$J$2&amp;"*"),TRUE,FALSE)</f>
        <v>0</v>
      </c>
      <c r="G522" t="str">
        <f>_xlfn.XLOOKUP(tbl_species[[#This Row],[scientific_name]],tbl_obsv[scientific_name],tbl_obsv[park_name])</f>
        <v>Great Smoky Mountains National Park</v>
      </c>
      <c r="H522">
        <f>_xlfn.XLOOKUP(tbl_species[[#This Row],[scientific_name]],tbl_obsv[scientific_name],tbl_obsv[observations])</f>
        <v>77</v>
      </c>
    </row>
    <row r="523" spans="1:8" x14ac:dyDescent="0.2">
      <c r="A523" t="s">
        <v>6020</v>
      </c>
      <c r="B523" t="s">
        <v>935</v>
      </c>
      <c r="C523" t="s">
        <v>6069</v>
      </c>
      <c r="D523" t="s">
        <v>11066</v>
      </c>
      <c r="E523" t="b">
        <f>_xlfn.XLOOKUP(tbl_species[[#This Row],[scientific_name]],tbl_scientific_name[scientific_name],tbl_scientific_name[is_protected])</f>
        <v>0</v>
      </c>
      <c r="F523" t="b">
        <f>IF(COUNTIF(tbl_species[[#This Row],[common_names]],"*"&amp;$J$2&amp;"*"),TRUE,FALSE)</f>
        <v>0</v>
      </c>
      <c r="G523" t="str">
        <f>_xlfn.XLOOKUP(tbl_species[[#This Row],[scientific_name]],tbl_obsv[scientific_name],tbl_obsv[park_name])</f>
        <v>Yellowstone National Park</v>
      </c>
      <c r="H523">
        <f>_xlfn.XLOOKUP(tbl_species[[#This Row],[scientific_name]],tbl_obsv[scientific_name],tbl_obsv[observations])</f>
        <v>270</v>
      </c>
    </row>
    <row r="524" spans="1:8" x14ac:dyDescent="0.2">
      <c r="A524" t="s">
        <v>6020</v>
      </c>
      <c r="B524" t="s">
        <v>4876</v>
      </c>
      <c r="C524" t="s">
        <v>6070</v>
      </c>
      <c r="D524" t="s">
        <v>11066</v>
      </c>
      <c r="E524" t="b">
        <f>_xlfn.XLOOKUP(tbl_species[[#This Row],[scientific_name]],tbl_scientific_name[scientific_name],tbl_scientific_name[is_protected])</f>
        <v>0</v>
      </c>
      <c r="F524" t="b">
        <f>IF(COUNTIF(tbl_species[[#This Row],[common_names]],"*"&amp;$J$2&amp;"*"),TRUE,FALSE)</f>
        <v>0</v>
      </c>
      <c r="G524" t="str">
        <f>_xlfn.XLOOKUP(tbl_species[[#This Row],[scientific_name]],tbl_obsv[scientific_name],tbl_obsv[park_name])</f>
        <v>Bryce National Park</v>
      </c>
      <c r="H524">
        <f>_xlfn.XLOOKUP(tbl_species[[#This Row],[scientific_name]],tbl_obsv[scientific_name],tbl_obsv[observations])</f>
        <v>95</v>
      </c>
    </row>
    <row r="525" spans="1:8" x14ac:dyDescent="0.2">
      <c r="A525" t="s">
        <v>6020</v>
      </c>
      <c r="B525" t="s">
        <v>3000</v>
      </c>
      <c r="C525" t="s">
        <v>6071</v>
      </c>
      <c r="D525" t="s">
        <v>11066</v>
      </c>
      <c r="E525" t="b">
        <f>_xlfn.XLOOKUP(tbl_species[[#This Row],[scientific_name]],tbl_scientific_name[scientific_name],tbl_scientific_name[is_protected])</f>
        <v>0</v>
      </c>
      <c r="F525" t="b">
        <f>IF(COUNTIF(tbl_species[[#This Row],[common_names]],"*"&amp;$J$2&amp;"*"),TRUE,FALSE)</f>
        <v>0</v>
      </c>
      <c r="G525" t="str">
        <f>_xlfn.XLOOKUP(tbl_species[[#This Row],[scientific_name]],tbl_obsv[scientific_name],tbl_obsv[park_name])</f>
        <v>Yellowstone National Park</v>
      </c>
      <c r="H525">
        <f>_xlfn.XLOOKUP(tbl_species[[#This Row],[scientific_name]],tbl_obsv[scientific_name],tbl_obsv[observations])</f>
        <v>210</v>
      </c>
    </row>
    <row r="526" spans="1:8" x14ac:dyDescent="0.2">
      <c r="A526" t="s">
        <v>6020</v>
      </c>
      <c r="B526" t="s">
        <v>2364</v>
      </c>
      <c r="C526" t="s">
        <v>6072</v>
      </c>
      <c r="D526" t="s">
        <v>11066</v>
      </c>
      <c r="E526" t="b">
        <f>_xlfn.XLOOKUP(tbl_species[[#This Row],[scientific_name]],tbl_scientific_name[scientific_name],tbl_scientific_name[is_protected])</f>
        <v>0</v>
      </c>
      <c r="F526" t="b">
        <f>IF(COUNTIF(tbl_species[[#This Row],[common_names]],"*"&amp;$J$2&amp;"*"),TRUE,FALSE)</f>
        <v>0</v>
      </c>
      <c r="G526" t="str">
        <f>_xlfn.XLOOKUP(tbl_species[[#This Row],[scientific_name]],tbl_obsv[scientific_name],tbl_obsv[park_name])</f>
        <v>Bryce National Park</v>
      </c>
      <c r="H526">
        <f>_xlfn.XLOOKUP(tbl_species[[#This Row],[scientific_name]],tbl_obsv[scientific_name],tbl_obsv[observations])</f>
        <v>109</v>
      </c>
    </row>
    <row r="527" spans="1:8" x14ac:dyDescent="0.2">
      <c r="A527" t="s">
        <v>6020</v>
      </c>
      <c r="B527" t="s">
        <v>2778</v>
      </c>
      <c r="C527" t="s">
        <v>6073</v>
      </c>
      <c r="D527" t="s">
        <v>11066</v>
      </c>
      <c r="E527" t="b">
        <f>_xlfn.XLOOKUP(tbl_species[[#This Row],[scientific_name]],tbl_scientific_name[scientific_name],tbl_scientific_name[is_protected])</f>
        <v>0</v>
      </c>
      <c r="F527" t="b">
        <f>IF(COUNTIF(tbl_species[[#This Row],[common_names]],"*"&amp;$J$2&amp;"*"),TRUE,FALSE)</f>
        <v>0</v>
      </c>
      <c r="G527" t="str">
        <f>_xlfn.XLOOKUP(tbl_species[[#This Row],[scientific_name]],tbl_obsv[scientific_name],tbl_obsv[park_name])</f>
        <v>Yosemite National Park</v>
      </c>
      <c r="H527">
        <f>_xlfn.XLOOKUP(tbl_species[[#This Row],[scientific_name]],tbl_obsv[scientific_name],tbl_obsv[observations])</f>
        <v>168</v>
      </c>
    </row>
    <row r="528" spans="1:8" x14ac:dyDescent="0.2">
      <c r="A528" t="s">
        <v>6020</v>
      </c>
      <c r="B528" t="s">
        <v>2477</v>
      </c>
      <c r="C528" t="s">
        <v>6074</v>
      </c>
      <c r="D528" t="s">
        <v>11066</v>
      </c>
      <c r="E528" t="b">
        <f>_xlfn.XLOOKUP(tbl_species[[#This Row],[scientific_name]],tbl_scientific_name[scientific_name],tbl_scientific_name[is_protected])</f>
        <v>0</v>
      </c>
      <c r="F528" t="b">
        <f>IF(COUNTIF(tbl_species[[#This Row],[common_names]],"*"&amp;$J$2&amp;"*"),TRUE,FALSE)</f>
        <v>0</v>
      </c>
      <c r="G528" t="str">
        <f>_xlfn.XLOOKUP(tbl_species[[#This Row],[scientific_name]],tbl_obsv[scientific_name],tbl_obsv[park_name])</f>
        <v>Great Smoky Mountains National Park</v>
      </c>
      <c r="H528">
        <f>_xlfn.XLOOKUP(tbl_species[[#This Row],[scientific_name]],tbl_obsv[scientific_name],tbl_obsv[observations])</f>
        <v>67</v>
      </c>
    </row>
    <row r="529" spans="1:8" x14ac:dyDescent="0.2">
      <c r="A529" t="s">
        <v>6020</v>
      </c>
      <c r="B529" t="s">
        <v>816</v>
      </c>
      <c r="C529" t="s">
        <v>6075</v>
      </c>
      <c r="D529" t="s">
        <v>11066</v>
      </c>
      <c r="E529" t="b">
        <f>_xlfn.XLOOKUP(tbl_species[[#This Row],[scientific_name]],tbl_scientific_name[scientific_name],tbl_scientific_name[is_protected])</f>
        <v>0</v>
      </c>
      <c r="F529" t="b">
        <f>IF(COUNTIF(tbl_species[[#This Row],[common_names]],"*"&amp;$J$2&amp;"*"),TRUE,FALSE)</f>
        <v>0</v>
      </c>
      <c r="G529" t="str">
        <f>_xlfn.XLOOKUP(tbl_species[[#This Row],[scientific_name]],tbl_obsv[scientific_name],tbl_obsv[park_name])</f>
        <v>Bryce National Park</v>
      </c>
      <c r="H529">
        <f>_xlfn.XLOOKUP(tbl_species[[#This Row],[scientific_name]],tbl_obsv[scientific_name],tbl_obsv[observations])</f>
        <v>86</v>
      </c>
    </row>
    <row r="530" spans="1:8" x14ac:dyDescent="0.2">
      <c r="A530" t="s">
        <v>6020</v>
      </c>
      <c r="B530" t="s">
        <v>3744</v>
      </c>
      <c r="C530" t="s">
        <v>6076</v>
      </c>
      <c r="D530" t="s">
        <v>11066</v>
      </c>
      <c r="E530" t="b">
        <f>_xlfn.XLOOKUP(tbl_species[[#This Row],[scientific_name]],tbl_scientific_name[scientific_name],tbl_scientific_name[is_protected])</f>
        <v>0</v>
      </c>
      <c r="F530" t="b">
        <f>IF(COUNTIF(tbl_species[[#This Row],[common_names]],"*"&amp;$J$2&amp;"*"),TRUE,FALSE)</f>
        <v>0</v>
      </c>
      <c r="G530" t="str">
        <f>_xlfn.XLOOKUP(tbl_species[[#This Row],[scientific_name]],tbl_obsv[scientific_name],tbl_obsv[park_name])</f>
        <v>Bryce National Park</v>
      </c>
      <c r="H530">
        <f>_xlfn.XLOOKUP(tbl_species[[#This Row],[scientific_name]],tbl_obsv[scientific_name],tbl_obsv[observations])</f>
        <v>69</v>
      </c>
    </row>
    <row r="531" spans="1:8" x14ac:dyDescent="0.2">
      <c r="A531" t="s">
        <v>6020</v>
      </c>
      <c r="B531" t="s">
        <v>3284</v>
      </c>
      <c r="C531" t="s">
        <v>6077</v>
      </c>
      <c r="D531" t="s">
        <v>11066</v>
      </c>
      <c r="E531" t="b">
        <f>_xlfn.XLOOKUP(tbl_species[[#This Row],[scientific_name]],tbl_scientific_name[scientific_name],tbl_scientific_name[is_protected])</f>
        <v>0</v>
      </c>
      <c r="F531" t="b">
        <f>IF(COUNTIF(tbl_species[[#This Row],[common_names]],"*"&amp;$J$2&amp;"*"),TRUE,FALSE)</f>
        <v>0</v>
      </c>
      <c r="G531" t="str">
        <f>_xlfn.XLOOKUP(tbl_species[[#This Row],[scientific_name]],tbl_obsv[scientific_name],tbl_obsv[park_name])</f>
        <v>Yosemite National Park</v>
      </c>
      <c r="H531">
        <f>_xlfn.XLOOKUP(tbl_species[[#This Row],[scientific_name]],tbl_obsv[scientific_name],tbl_obsv[observations])</f>
        <v>145</v>
      </c>
    </row>
    <row r="532" spans="1:8" x14ac:dyDescent="0.2">
      <c r="A532" t="s">
        <v>6020</v>
      </c>
      <c r="B532" t="s">
        <v>4360</v>
      </c>
      <c r="C532" t="s">
        <v>6078</v>
      </c>
      <c r="D532" t="s">
        <v>11066</v>
      </c>
      <c r="E532" t="b">
        <f>_xlfn.XLOOKUP(tbl_species[[#This Row],[scientific_name]],tbl_scientific_name[scientific_name],tbl_scientific_name[is_protected])</f>
        <v>0</v>
      </c>
      <c r="F532" t="b">
        <f>IF(COUNTIF(tbl_species[[#This Row],[common_names]],"*"&amp;$J$2&amp;"*"),TRUE,FALSE)</f>
        <v>0</v>
      </c>
      <c r="G532" t="str">
        <f>_xlfn.XLOOKUP(tbl_species[[#This Row],[scientific_name]],tbl_obsv[scientific_name],tbl_obsv[park_name])</f>
        <v>Bryce National Park</v>
      </c>
      <c r="H532">
        <f>_xlfn.XLOOKUP(tbl_species[[#This Row],[scientific_name]],tbl_obsv[scientific_name],tbl_obsv[observations])</f>
        <v>100</v>
      </c>
    </row>
    <row r="533" spans="1:8" x14ac:dyDescent="0.2">
      <c r="A533" t="s">
        <v>6020</v>
      </c>
      <c r="B533" t="s">
        <v>5269</v>
      </c>
      <c r="C533" t="s">
        <v>6079</v>
      </c>
      <c r="D533" t="s">
        <v>11066</v>
      </c>
      <c r="E533" t="b">
        <f>_xlfn.XLOOKUP(tbl_species[[#This Row],[scientific_name]],tbl_scientific_name[scientific_name],tbl_scientific_name[is_protected])</f>
        <v>0</v>
      </c>
      <c r="F533" t="b">
        <f>IF(COUNTIF(tbl_species[[#This Row],[common_names]],"*"&amp;$J$2&amp;"*"),TRUE,FALSE)</f>
        <v>0</v>
      </c>
      <c r="G533" t="str">
        <f>_xlfn.XLOOKUP(tbl_species[[#This Row],[scientific_name]],tbl_obsv[scientific_name],tbl_obsv[park_name])</f>
        <v>Great Smoky Mountains National Park</v>
      </c>
      <c r="H533">
        <f>_xlfn.XLOOKUP(tbl_species[[#This Row],[scientific_name]],tbl_obsv[scientific_name],tbl_obsv[observations])</f>
        <v>68</v>
      </c>
    </row>
    <row r="534" spans="1:8" x14ac:dyDescent="0.2">
      <c r="A534" t="s">
        <v>6020</v>
      </c>
      <c r="B534" t="s">
        <v>1263</v>
      </c>
      <c r="C534" t="s">
        <v>6080</v>
      </c>
      <c r="D534" t="s">
        <v>11066</v>
      </c>
      <c r="E534" t="b">
        <f>_xlfn.XLOOKUP(tbl_species[[#This Row],[scientific_name]],tbl_scientific_name[scientific_name],tbl_scientific_name[is_protected])</f>
        <v>0</v>
      </c>
      <c r="F534" t="b">
        <f>IF(COUNTIF(tbl_species[[#This Row],[common_names]],"*"&amp;$J$2&amp;"*"),TRUE,FALSE)</f>
        <v>0</v>
      </c>
      <c r="G534" t="str">
        <f>_xlfn.XLOOKUP(tbl_species[[#This Row],[scientific_name]],tbl_obsv[scientific_name],tbl_obsv[park_name])</f>
        <v>Bryce National Park</v>
      </c>
      <c r="H534">
        <f>_xlfn.XLOOKUP(tbl_species[[#This Row],[scientific_name]],tbl_obsv[scientific_name],tbl_obsv[observations])</f>
        <v>124</v>
      </c>
    </row>
    <row r="535" spans="1:8" x14ac:dyDescent="0.2">
      <c r="A535" t="s">
        <v>6020</v>
      </c>
      <c r="B535" t="s">
        <v>3439</v>
      </c>
      <c r="C535" t="s">
        <v>6081</v>
      </c>
      <c r="D535" t="s">
        <v>11066</v>
      </c>
      <c r="E535" t="b">
        <f>_xlfn.XLOOKUP(tbl_species[[#This Row],[scientific_name]],tbl_scientific_name[scientific_name],tbl_scientific_name[is_protected])</f>
        <v>0</v>
      </c>
      <c r="F535" t="b">
        <f>IF(COUNTIF(tbl_species[[#This Row],[common_names]],"*"&amp;$J$2&amp;"*"),TRUE,FALSE)</f>
        <v>0</v>
      </c>
      <c r="G535" t="str">
        <f>_xlfn.XLOOKUP(tbl_species[[#This Row],[scientific_name]],tbl_obsv[scientific_name],tbl_obsv[park_name])</f>
        <v>Great Smoky Mountains National Park</v>
      </c>
      <c r="H535">
        <f>_xlfn.XLOOKUP(tbl_species[[#This Row],[scientific_name]],tbl_obsv[scientific_name],tbl_obsv[observations])</f>
        <v>24</v>
      </c>
    </row>
    <row r="536" spans="1:8" x14ac:dyDescent="0.2">
      <c r="A536" t="s">
        <v>6020</v>
      </c>
      <c r="B536" t="s">
        <v>1166</v>
      </c>
      <c r="C536" t="s">
        <v>6082</v>
      </c>
      <c r="D536" t="s">
        <v>11066</v>
      </c>
      <c r="E536" t="b">
        <f>_xlfn.XLOOKUP(tbl_species[[#This Row],[scientific_name]],tbl_scientific_name[scientific_name],tbl_scientific_name[is_protected])</f>
        <v>0</v>
      </c>
      <c r="F536" t="b">
        <f>IF(COUNTIF(tbl_species[[#This Row],[common_names]],"*"&amp;$J$2&amp;"*"),TRUE,FALSE)</f>
        <v>0</v>
      </c>
      <c r="G536" t="str">
        <f>_xlfn.XLOOKUP(tbl_species[[#This Row],[scientific_name]],tbl_obsv[scientific_name],tbl_obsv[park_name])</f>
        <v>Bryce National Park</v>
      </c>
      <c r="H536">
        <f>_xlfn.XLOOKUP(tbl_species[[#This Row],[scientific_name]],tbl_obsv[scientific_name],tbl_obsv[observations])</f>
        <v>104</v>
      </c>
    </row>
    <row r="537" spans="1:8" x14ac:dyDescent="0.2">
      <c r="A537" t="s">
        <v>6020</v>
      </c>
      <c r="B537" t="s">
        <v>3114</v>
      </c>
      <c r="C537" t="s">
        <v>6083</v>
      </c>
      <c r="D537" t="s">
        <v>11066</v>
      </c>
      <c r="E537" t="b">
        <f>_xlfn.XLOOKUP(tbl_species[[#This Row],[scientific_name]],tbl_scientific_name[scientific_name],tbl_scientific_name[is_protected])</f>
        <v>0</v>
      </c>
      <c r="F537" t="b">
        <f>IF(COUNTIF(tbl_species[[#This Row],[common_names]],"*"&amp;$J$2&amp;"*"),TRUE,FALSE)</f>
        <v>0</v>
      </c>
      <c r="G537" t="str">
        <f>_xlfn.XLOOKUP(tbl_species[[#This Row],[scientific_name]],tbl_obsv[scientific_name],tbl_obsv[park_name])</f>
        <v>Bryce National Park</v>
      </c>
      <c r="H537">
        <f>_xlfn.XLOOKUP(tbl_species[[#This Row],[scientific_name]],tbl_obsv[scientific_name],tbl_obsv[observations])</f>
        <v>102</v>
      </c>
    </row>
    <row r="538" spans="1:8" x14ac:dyDescent="0.2">
      <c r="A538" t="s">
        <v>6020</v>
      </c>
      <c r="B538" t="s">
        <v>4770</v>
      </c>
      <c r="C538" t="s">
        <v>6084</v>
      </c>
      <c r="D538" t="s">
        <v>11066</v>
      </c>
      <c r="E538" t="b">
        <f>_xlfn.XLOOKUP(tbl_species[[#This Row],[scientific_name]],tbl_scientific_name[scientific_name],tbl_scientific_name[is_protected])</f>
        <v>0</v>
      </c>
      <c r="F538" t="b">
        <f>IF(COUNTIF(tbl_species[[#This Row],[common_names]],"*"&amp;$J$2&amp;"*"),TRUE,FALSE)</f>
        <v>0</v>
      </c>
      <c r="G538" t="str">
        <f>_xlfn.XLOOKUP(tbl_species[[#This Row],[scientific_name]],tbl_obsv[scientific_name],tbl_obsv[park_name])</f>
        <v>Great Smoky Mountains National Park</v>
      </c>
      <c r="H538">
        <f>_xlfn.XLOOKUP(tbl_species[[#This Row],[scientific_name]],tbl_obsv[scientific_name],tbl_obsv[observations])</f>
        <v>75</v>
      </c>
    </row>
    <row r="539" spans="1:8" x14ac:dyDescent="0.2">
      <c r="A539" t="s">
        <v>6020</v>
      </c>
      <c r="B539" t="s">
        <v>5377</v>
      </c>
      <c r="C539" t="s">
        <v>6085</v>
      </c>
      <c r="D539" t="s">
        <v>11066</v>
      </c>
      <c r="E539" t="b">
        <f>_xlfn.XLOOKUP(tbl_species[[#This Row],[scientific_name]],tbl_scientific_name[scientific_name],tbl_scientific_name[is_protected])</f>
        <v>0</v>
      </c>
      <c r="F539" t="b">
        <f>IF(COUNTIF(tbl_species[[#This Row],[common_names]],"*"&amp;$J$2&amp;"*"),TRUE,FALSE)</f>
        <v>0</v>
      </c>
      <c r="G539" t="str">
        <f>_xlfn.XLOOKUP(tbl_species[[#This Row],[scientific_name]],tbl_obsv[scientific_name],tbl_obsv[park_name])</f>
        <v>Yosemite National Park</v>
      </c>
      <c r="H539">
        <f>_xlfn.XLOOKUP(tbl_species[[#This Row],[scientific_name]],tbl_obsv[scientific_name],tbl_obsv[observations])</f>
        <v>102</v>
      </c>
    </row>
    <row r="540" spans="1:8" x14ac:dyDescent="0.2">
      <c r="A540" t="s">
        <v>6020</v>
      </c>
      <c r="B540" t="s">
        <v>2219</v>
      </c>
      <c r="C540" t="s">
        <v>6086</v>
      </c>
      <c r="D540" t="s">
        <v>11066</v>
      </c>
      <c r="E540" t="b">
        <f>_xlfn.XLOOKUP(tbl_species[[#This Row],[scientific_name]],tbl_scientific_name[scientific_name],tbl_scientific_name[is_protected])</f>
        <v>0</v>
      </c>
      <c r="F540" t="b">
        <f>IF(COUNTIF(tbl_species[[#This Row],[common_names]],"*"&amp;$J$2&amp;"*"),TRUE,FALSE)</f>
        <v>0</v>
      </c>
      <c r="G540" t="str">
        <f>_xlfn.XLOOKUP(tbl_species[[#This Row],[scientific_name]],tbl_obsv[scientific_name],tbl_obsv[park_name])</f>
        <v>Yellowstone National Park</v>
      </c>
      <c r="H540">
        <f>_xlfn.XLOOKUP(tbl_species[[#This Row],[scientific_name]],tbl_obsv[scientific_name],tbl_obsv[observations])</f>
        <v>252</v>
      </c>
    </row>
    <row r="541" spans="1:8" x14ac:dyDescent="0.2">
      <c r="A541" t="s">
        <v>6020</v>
      </c>
      <c r="B541" t="s">
        <v>2038</v>
      </c>
      <c r="C541" t="s">
        <v>6087</v>
      </c>
      <c r="D541" t="s">
        <v>11066</v>
      </c>
      <c r="E541" t="b">
        <f>_xlfn.XLOOKUP(tbl_species[[#This Row],[scientific_name]],tbl_scientific_name[scientific_name],tbl_scientific_name[is_protected])</f>
        <v>0</v>
      </c>
      <c r="F541" t="b">
        <f>IF(COUNTIF(tbl_species[[#This Row],[common_names]],"*"&amp;$J$2&amp;"*"),TRUE,FALSE)</f>
        <v>0</v>
      </c>
      <c r="G541" t="str">
        <f>_xlfn.XLOOKUP(tbl_species[[#This Row],[scientific_name]],tbl_obsv[scientific_name],tbl_obsv[park_name])</f>
        <v>Yosemite National Park</v>
      </c>
      <c r="H541">
        <f>_xlfn.XLOOKUP(tbl_species[[#This Row],[scientific_name]],tbl_obsv[scientific_name],tbl_obsv[observations])</f>
        <v>153</v>
      </c>
    </row>
    <row r="542" spans="1:8" x14ac:dyDescent="0.2">
      <c r="A542" t="s">
        <v>6020</v>
      </c>
      <c r="B542" t="s">
        <v>1151</v>
      </c>
      <c r="C542" t="s">
        <v>6088</v>
      </c>
      <c r="D542" t="s">
        <v>5562</v>
      </c>
      <c r="E542" t="b">
        <f>_xlfn.XLOOKUP(tbl_species[[#This Row],[scientific_name]],tbl_scientific_name[scientific_name],tbl_scientific_name[is_protected])</f>
        <v>1</v>
      </c>
      <c r="F542" t="b">
        <f>IF(COUNTIF(tbl_species[[#This Row],[common_names]],"*"&amp;$J$2&amp;"*"),TRUE,FALSE)</f>
        <v>0</v>
      </c>
      <c r="G542" t="str">
        <f>_xlfn.XLOOKUP(tbl_species[[#This Row],[scientific_name]],tbl_obsv[scientific_name],tbl_obsv[park_name])</f>
        <v>Yellowstone National Park</v>
      </c>
      <c r="H542">
        <f>_xlfn.XLOOKUP(tbl_species[[#This Row],[scientific_name]],tbl_obsv[scientific_name],tbl_obsv[observations])</f>
        <v>70</v>
      </c>
    </row>
    <row r="543" spans="1:8" x14ac:dyDescent="0.2">
      <c r="A543" t="s">
        <v>6020</v>
      </c>
      <c r="B543" t="s">
        <v>3582</v>
      </c>
      <c r="C543" t="s">
        <v>6089</v>
      </c>
      <c r="D543" t="s">
        <v>11066</v>
      </c>
      <c r="E543" t="b">
        <f>_xlfn.XLOOKUP(tbl_species[[#This Row],[scientific_name]],tbl_scientific_name[scientific_name],tbl_scientific_name[is_protected])</f>
        <v>0</v>
      </c>
      <c r="F543" t="b">
        <f>IF(COUNTIF(tbl_species[[#This Row],[common_names]],"*"&amp;$J$2&amp;"*"),TRUE,FALSE)</f>
        <v>0</v>
      </c>
      <c r="G543" t="str">
        <f>_xlfn.XLOOKUP(tbl_species[[#This Row],[scientific_name]],tbl_obsv[scientific_name],tbl_obsv[park_name])</f>
        <v>Great Smoky Mountains National Park</v>
      </c>
      <c r="H543">
        <f>_xlfn.XLOOKUP(tbl_species[[#This Row],[scientific_name]],tbl_obsv[scientific_name],tbl_obsv[observations])</f>
        <v>94</v>
      </c>
    </row>
    <row r="544" spans="1:8" x14ac:dyDescent="0.2">
      <c r="A544" t="s">
        <v>6020</v>
      </c>
      <c r="B544" t="s">
        <v>2354</v>
      </c>
      <c r="C544" t="s">
        <v>6090</v>
      </c>
      <c r="D544" t="s">
        <v>11066</v>
      </c>
      <c r="E544" t="b">
        <f>_xlfn.XLOOKUP(tbl_species[[#This Row],[scientific_name]],tbl_scientific_name[scientific_name],tbl_scientific_name[is_protected])</f>
        <v>0</v>
      </c>
      <c r="F544" t="b">
        <f>IF(COUNTIF(tbl_species[[#This Row],[common_names]],"*"&amp;$J$2&amp;"*"),TRUE,FALSE)</f>
        <v>0</v>
      </c>
      <c r="G544" t="str">
        <f>_xlfn.XLOOKUP(tbl_species[[#This Row],[scientific_name]],tbl_obsv[scientific_name],tbl_obsv[park_name])</f>
        <v>Great Smoky Mountains National Park</v>
      </c>
      <c r="H544">
        <f>_xlfn.XLOOKUP(tbl_species[[#This Row],[scientific_name]],tbl_obsv[scientific_name],tbl_obsv[observations])</f>
        <v>59</v>
      </c>
    </row>
    <row r="545" spans="1:8" x14ac:dyDescent="0.2">
      <c r="A545" t="s">
        <v>6020</v>
      </c>
      <c r="B545" t="s">
        <v>2702</v>
      </c>
      <c r="C545" t="s">
        <v>6091</v>
      </c>
      <c r="D545" t="s">
        <v>11066</v>
      </c>
      <c r="E545" t="b">
        <f>_xlfn.XLOOKUP(tbl_species[[#This Row],[scientific_name]],tbl_scientific_name[scientific_name],tbl_scientific_name[is_protected])</f>
        <v>0</v>
      </c>
      <c r="F545" t="b">
        <f>IF(COUNTIF(tbl_species[[#This Row],[common_names]],"*"&amp;$J$2&amp;"*"),TRUE,FALSE)</f>
        <v>0</v>
      </c>
      <c r="G545" t="str">
        <f>_xlfn.XLOOKUP(tbl_species[[#This Row],[scientific_name]],tbl_obsv[scientific_name],tbl_obsv[park_name])</f>
        <v>Bryce National Park</v>
      </c>
      <c r="H545">
        <f>_xlfn.XLOOKUP(tbl_species[[#This Row],[scientific_name]],tbl_obsv[scientific_name],tbl_obsv[observations])</f>
        <v>137</v>
      </c>
    </row>
    <row r="546" spans="1:8" x14ac:dyDescent="0.2">
      <c r="A546" t="s">
        <v>6020</v>
      </c>
      <c r="B546" t="s">
        <v>1416</v>
      </c>
      <c r="C546" t="s">
        <v>6092</v>
      </c>
      <c r="D546" t="s">
        <v>11066</v>
      </c>
      <c r="E546" t="b">
        <f>_xlfn.XLOOKUP(tbl_species[[#This Row],[scientific_name]],tbl_scientific_name[scientific_name],tbl_scientific_name[is_protected])</f>
        <v>0</v>
      </c>
      <c r="F546" t="b">
        <f>IF(COUNTIF(tbl_species[[#This Row],[common_names]],"*"&amp;$J$2&amp;"*"),TRUE,FALSE)</f>
        <v>0</v>
      </c>
      <c r="G546" t="str">
        <f>_xlfn.XLOOKUP(tbl_species[[#This Row],[scientific_name]],tbl_obsv[scientific_name],tbl_obsv[park_name])</f>
        <v>Yellowstone National Park</v>
      </c>
      <c r="H546">
        <f>_xlfn.XLOOKUP(tbl_species[[#This Row],[scientific_name]],tbl_obsv[scientific_name],tbl_obsv[observations])</f>
        <v>230</v>
      </c>
    </row>
    <row r="547" spans="1:8" x14ac:dyDescent="0.2">
      <c r="A547" t="s">
        <v>6020</v>
      </c>
      <c r="B547" t="s">
        <v>3110</v>
      </c>
      <c r="C547" t="s">
        <v>6093</v>
      </c>
      <c r="D547" t="s">
        <v>11066</v>
      </c>
      <c r="E547" t="b">
        <f>_xlfn.XLOOKUP(tbl_species[[#This Row],[scientific_name]],tbl_scientific_name[scientific_name],tbl_scientific_name[is_protected])</f>
        <v>0</v>
      </c>
      <c r="F547" t="b">
        <f>IF(COUNTIF(tbl_species[[#This Row],[common_names]],"*"&amp;$J$2&amp;"*"),TRUE,FALSE)</f>
        <v>0</v>
      </c>
      <c r="G547" t="str">
        <f>_xlfn.XLOOKUP(tbl_species[[#This Row],[scientific_name]],tbl_obsv[scientific_name],tbl_obsv[park_name])</f>
        <v>Great Smoky Mountains National Park</v>
      </c>
      <c r="H547">
        <f>_xlfn.XLOOKUP(tbl_species[[#This Row],[scientific_name]],tbl_obsv[scientific_name],tbl_obsv[observations])</f>
        <v>60</v>
      </c>
    </row>
    <row r="548" spans="1:8" x14ac:dyDescent="0.2">
      <c r="A548" t="s">
        <v>6020</v>
      </c>
      <c r="B548" t="s">
        <v>2076</v>
      </c>
      <c r="C548" t="s">
        <v>6094</v>
      </c>
      <c r="D548" t="s">
        <v>11066</v>
      </c>
      <c r="E548" t="b">
        <f>_xlfn.XLOOKUP(tbl_species[[#This Row],[scientific_name]],tbl_scientific_name[scientific_name],tbl_scientific_name[is_protected])</f>
        <v>0</v>
      </c>
      <c r="F548" t="b">
        <f>IF(COUNTIF(tbl_species[[#This Row],[common_names]],"*"&amp;$J$2&amp;"*"),TRUE,FALSE)</f>
        <v>0</v>
      </c>
      <c r="G548" t="str">
        <f>_xlfn.XLOOKUP(tbl_species[[#This Row],[scientific_name]],tbl_obsv[scientific_name],tbl_obsv[park_name])</f>
        <v>Yosemite National Park</v>
      </c>
      <c r="H548">
        <f>_xlfn.XLOOKUP(tbl_species[[#This Row],[scientific_name]],tbl_obsv[scientific_name],tbl_obsv[observations])</f>
        <v>136</v>
      </c>
    </row>
    <row r="549" spans="1:8" x14ac:dyDescent="0.2">
      <c r="A549" t="s">
        <v>6020</v>
      </c>
      <c r="B549" t="s">
        <v>5436</v>
      </c>
      <c r="C549" t="s">
        <v>6095</v>
      </c>
      <c r="D549" t="s">
        <v>11066</v>
      </c>
      <c r="E549" t="b">
        <f>_xlfn.XLOOKUP(tbl_species[[#This Row],[scientific_name]],tbl_scientific_name[scientific_name],tbl_scientific_name[is_protected])</f>
        <v>0</v>
      </c>
      <c r="F549" t="b">
        <f>IF(COUNTIF(tbl_species[[#This Row],[common_names]],"*"&amp;$J$2&amp;"*"),TRUE,FALSE)</f>
        <v>0</v>
      </c>
      <c r="G549" t="str">
        <f>_xlfn.XLOOKUP(tbl_species[[#This Row],[scientific_name]],tbl_obsv[scientific_name],tbl_obsv[park_name])</f>
        <v>Great Smoky Mountains National Park</v>
      </c>
      <c r="H549">
        <f>_xlfn.XLOOKUP(tbl_species[[#This Row],[scientific_name]],tbl_obsv[scientific_name],tbl_obsv[observations])</f>
        <v>73</v>
      </c>
    </row>
    <row r="550" spans="1:8" x14ac:dyDescent="0.2">
      <c r="A550" t="s">
        <v>6020</v>
      </c>
      <c r="B550" t="s">
        <v>3576</v>
      </c>
      <c r="C550" t="s">
        <v>6096</v>
      </c>
      <c r="D550" t="s">
        <v>11066</v>
      </c>
      <c r="E550" t="b">
        <f>_xlfn.XLOOKUP(tbl_species[[#This Row],[scientific_name]],tbl_scientific_name[scientific_name],tbl_scientific_name[is_protected])</f>
        <v>0</v>
      </c>
      <c r="F550" t="b">
        <f>IF(COUNTIF(tbl_species[[#This Row],[common_names]],"*"&amp;$J$2&amp;"*"),TRUE,FALSE)</f>
        <v>0</v>
      </c>
      <c r="G550" t="str">
        <f>_xlfn.XLOOKUP(tbl_species[[#This Row],[scientific_name]],tbl_obsv[scientific_name],tbl_obsv[park_name])</f>
        <v>Bryce National Park</v>
      </c>
      <c r="H550">
        <f>_xlfn.XLOOKUP(tbl_species[[#This Row],[scientific_name]],tbl_obsv[scientific_name],tbl_obsv[observations])</f>
        <v>106</v>
      </c>
    </row>
    <row r="551" spans="1:8" x14ac:dyDescent="0.2">
      <c r="A551" t="s">
        <v>6020</v>
      </c>
      <c r="B551" t="s">
        <v>654</v>
      </c>
      <c r="C551" t="s">
        <v>6097</v>
      </c>
      <c r="D551" t="s">
        <v>11066</v>
      </c>
      <c r="E551" t="b">
        <f>_xlfn.XLOOKUP(tbl_species[[#This Row],[scientific_name]],tbl_scientific_name[scientific_name],tbl_scientific_name[is_protected])</f>
        <v>0</v>
      </c>
      <c r="F551" t="b">
        <f>IF(COUNTIF(tbl_species[[#This Row],[common_names]],"*"&amp;$J$2&amp;"*"),TRUE,FALSE)</f>
        <v>0</v>
      </c>
      <c r="G551" t="str">
        <f>_xlfn.XLOOKUP(tbl_species[[#This Row],[scientific_name]],tbl_obsv[scientific_name],tbl_obsv[park_name])</f>
        <v>Bryce National Park</v>
      </c>
      <c r="H551">
        <f>_xlfn.XLOOKUP(tbl_species[[#This Row],[scientific_name]],tbl_obsv[scientific_name],tbl_obsv[observations])</f>
        <v>95</v>
      </c>
    </row>
    <row r="552" spans="1:8" x14ac:dyDescent="0.2">
      <c r="A552" t="s">
        <v>6020</v>
      </c>
      <c r="B552" t="s">
        <v>4601</v>
      </c>
      <c r="C552" t="s">
        <v>6098</v>
      </c>
      <c r="D552" t="s">
        <v>5560</v>
      </c>
      <c r="E552" t="b">
        <f>_xlfn.XLOOKUP(tbl_species[[#This Row],[scientific_name]],tbl_scientific_name[scientific_name],tbl_scientific_name[is_protected])</f>
        <v>1</v>
      </c>
      <c r="F552" t="b">
        <f>IF(COUNTIF(tbl_species[[#This Row],[common_names]],"*"&amp;$J$2&amp;"*"),TRUE,FALSE)</f>
        <v>0</v>
      </c>
      <c r="G552" t="str">
        <f>_xlfn.XLOOKUP(tbl_species[[#This Row],[scientific_name]],tbl_obsv[scientific_name],tbl_obsv[park_name])</f>
        <v>Great Smoky Mountains National Park</v>
      </c>
      <c r="H552">
        <f>_xlfn.XLOOKUP(tbl_species[[#This Row],[scientific_name]],tbl_obsv[scientific_name],tbl_obsv[observations])</f>
        <v>87</v>
      </c>
    </row>
    <row r="553" spans="1:8" x14ac:dyDescent="0.2">
      <c r="A553" t="s">
        <v>6020</v>
      </c>
      <c r="B553" t="s">
        <v>5014</v>
      </c>
      <c r="C553" t="s">
        <v>6099</v>
      </c>
      <c r="D553" t="s">
        <v>11066</v>
      </c>
      <c r="E553" t="b">
        <f>_xlfn.XLOOKUP(tbl_species[[#This Row],[scientific_name]],tbl_scientific_name[scientific_name],tbl_scientific_name[is_protected])</f>
        <v>0</v>
      </c>
      <c r="F553" t="b">
        <f>IF(COUNTIF(tbl_species[[#This Row],[common_names]],"*"&amp;$J$2&amp;"*"),TRUE,FALSE)</f>
        <v>0</v>
      </c>
      <c r="G553" t="str">
        <f>_xlfn.XLOOKUP(tbl_species[[#This Row],[scientific_name]],tbl_obsv[scientific_name],tbl_obsv[park_name])</f>
        <v>Yellowstone National Park</v>
      </c>
      <c r="H553">
        <f>_xlfn.XLOOKUP(tbl_species[[#This Row],[scientific_name]],tbl_obsv[scientific_name],tbl_obsv[observations])</f>
        <v>228</v>
      </c>
    </row>
    <row r="554" spans="1:8" x14ac:dyDescent="0.2">
      <c r="A554" t="s">
        <v>6020</v>
      </c>
      <c r="B554" t="s">
        <v>3461</v>
      </c>
      <c r="C554" t="s">
        <v>6100</v>
      </c>
      <c r="D554" t="s">
        <v>11066</v>
      </c>
      <c r="E554" t="b">
        <f>_xlfn.XLOOKUP(tbl_species[[#This Row],[scientific_name]],tbl_scientific_name[scientific_name],tbl_scientific_name[is_protected])</f>
        <v>0</v>
      </c>
      <c r="F554" t="b">
        <f>IF(COUNTIF(tbl_species[[#This Row],[common_names]],"*"&amp;$J$2&amp;"*"),TRUE,FALSE)</f>
        <v>0</v>
      </c>
      <c r="G554" t="str">
        <f>_xlfn.XLOOKUP(tbl_species[[#This Row],[scientific_name]],tbl_obsv[scientific_name],tbl_obsv[park_name])</f>
        <v>Yellowstone National Park</v>
      </c>
      <c r="H554">
        <f>_xlfn.XLOOKUP(tbl_species[[#This Row],[scientific_name]],tbl_obsv[scientific_name],tbl_obsv[observations])</f>
        <v>236</v>
      </c>
    </row>
    <row r="555" spans="1:8" x14ac:dyDescent="0.2">
      <c r="A555" t="s">
        <v>6020</v>
      </c>
      <c r="B555" t="s">
        <v>3562</v>
      </c>
      <c r="C555" t="s">
        <v>6101</v>
      </c>
      <c r="D555" t="s">
        <v>5560</v>
      </c>
      <c r="E555" t="b">
        <f>_xlfn.XLOOKUP(tbl_species[[#This Row],[scientific_name]],tbl_scientific_name[scientific_name],tbl_scientific_name[is_protected])</f>
        <v>1</v>
      </c>
      <c r="F555" t="b">
        <f>IF(COUNTIF(tbl_species[[#This Row],[common_names]],"*"&amp;$J$2&amp;"*"),TRUE,FALSE)</f>
        <v>0</v>
      </c>
      <c r="G555" t="str">
        <f>_xlfn.XLOOKUP(tbl_species[[#This Row],[scientific_name]],tbl_obsv[scientific_name],tbl_obsv[park_name])</f>
        <v>Bryce National Park</v>
      </c>
      <c r="H555">
        <f>_xlfn.XLOOKUP(tbl_species[[#This Row],[scientific_name]],tbl_obsv[scientific_name],tbl_obsv[observations])</f>
        <v>97</v>
      </c>
    </row>
    <row r="556" spans="1:8" x14ac:dyDescent="0.2">
      <c r="A556" t="s">
        <v>6020</v>
      </c>
      <c r="B556" t="s">
        <v>223</v>
      </c>
      <c r="C556" t="s">
        <v>6102</v>
      </c>
      <c r="D556" t="s">
        <v>11066</v>
      </c>
      <c r="E556" t="b">
        <f>_xlfn.XLOOKUP(tbl_species[[#This Row],[scientific_name]],tbl_scientific_name[scientific_name],tbl_scientific_name[is_protected])</f>
        <v>0</v>
      </c>
      <c r="F556" t="b">
        <f>IF(COUNTIF(tbl_species[[#This Row],[common_names]],"*"&amp;$J$2&amp;"*"),TRUE,FALSE)</f>
        <v>0</v>
      </c>
      <c r="G556" t="str">
        <f>_xlfn.XLOOKUP(tbl_species[[#This Row],[scientific_name]],tbl_obsv[scientific_name],tbl_obsv[park_name])</f>
        <v>Bryce National Park</v>
      </c>
      <c r="H556">
        <f>_xlfn.XLOOKUP(tbl_species[[#This Row],[scientific_name]],tbl_obsv[scientific_name],tbl_obsv[observations])</f>
        <v>76</v>
      </c>
    </row>
    <row r="557" spans="1:8" x14ac:dyDescent="0.2">
      <c r="A557" t="s">
        <v>6020</v>
      </c>
      <c r="B557" t="s">
        <v>220</v>
      </c>
      <c r="C557" t="s">
        <v>6103</v>
      </c>
      <c r="D557" t="s">
        <v>11066</v>
      </c>
      <c r="E557" t="b">
        <f>_xlfn.XLOOKUP(tbl_species[[#This Row],[scientific_name]],tbl_scientific_name[scientific_name],tbl_scientific_name[is_protected])</f>
        <v>0</v>
      </c>
      <c r="F557" t="b">
        <f>IF(COUNTIF(tbl_species[[#This Row],[common_names]],"*"&amp;$J$2&amp;"*"),TRUE,FALSE)</f>
        <v>0</v>
      </c>
      <c r="G557" t="str">
        <f>_xlfn.XLOOKUP(tbl_species[[#This Row],[scientific_name]],tbl_obsv[scientific_name],tbl_obsv[park_name])</f>
        <v>Great Smoky Mountains National Park</v>
      </c>
      <c r="H557">
        <f>_xlfn.XLOOKUP(tbl_species[[#This Row],[scientific_name]],tbl_obsv[scientific_name],tbl_obsv[observations])</f>
        <v>108</v>
      </c>
    </row>
    <row r="558" spans="1:8" x14ac:dyDescent="0.2">
      <c r="A558" t="s">
        <v>6020</v>
      </c>
      <c r="B558" t="s">
        <v>2605</v>
      </c>
      <c r="C558" t="s">
        <v>6104</v>
      </c>
      <c r="D558" t="s">
        <v>11066</v>
      </c>
      <c r="E558" t="b">
        <f>_xlfn.XLOOKUP(tbl_species[[#This Row],[scientific_name]],tbl_scientific_name[scientific_name],tbl_scientific_name[is_protected])</f>
        <v>0</v>
      </c>
      <c r="F558" t="b">
        <f>IF(COUNTIF(tbl_species[[#This Row],[common_names]],"*"&amp;$J$2&amp;"*"),TRUE,FALSE)</f>
        <v>0</v>
      </c>
      <c r="G558" t="str">
        <f>_xlfn.XLOOKUP(tbl_species[[#This Row],[scientific_name]],tbl_obsv[scientific_name],tbl_obsv[park_name])</f>
        <v>Yosemite National Park</v>
      </c>
      <c r="H558">
        <f>_xlfn.XLOOKUP(tbl_species[[#This Row],[scientific_name]],tbl_obsv[scientific_name],tbl_obsv[observations])</f>
        <v>160</v>
      </c>
    </row>
    <row r="559" spans="1:8" x14ac:dyDescent="0.2">
      <c r="A559" t="s">
        <v>6020</v>
      </c>
      <c r="B559" t="s">
        <v>3076</v>
      </c>
      <c r="C559" t="s">
        <v>6105</v>
      </c>
      <c r="D559" t="s">
        <v>11066</v>
      </c>
      <c r="E559" t="b">
        <f>_xlfn.XLOOKUP(tbl_species[[#This Row],[scientific_name]],tbl_scientific_name[scientific_name],tbl_scientific_name[is_protected])</f>
        <v>0</v>
      </c>
      <c r="F559" t="b">
        <f>IF(COUNTIF(tbl_species[[#This Row],[common_names]],"*"&amp;$J$2&amp;"*"),TRUE,FALSE)</f>
        <v>0</v>
      </c>
      <c r="G559" t="str">
        <f>_xlfn.XLOOKUP(tbl_species[[#This Row],[scientific_name]],tbl_obsv[scientific_name],tbl_obsv[park_name])</f>
        <v>Bryce National Park</v>
      </c>
      <c r="H559">
        <f>_xlfn.XLOOKUP(tbl_species[[#This Row],[scientific_name]],tbl_obsv[scientific_name],tbl_obsv[observations])</f>
        <v>91</v>
      </c>
    </row>
    <row r="560" spans="1:8" x14ac:dyDescent="0.2">
      <c r="A560" t="s">
        <v>6020</v>
      </c>
      <c r="B560" t="s">
        <v>4045</v>
      </c>
      <c r="C560" t="s">
        <v>6106</v>
      </c>
      <c r="D560" t="s">
        <v>11066</v>
      </c>
      <c r="E560" t="b">
        <f>_xlfn.XLOOKUP(tbl_species[[#This Row],[scientific_name]],tbl_scientific_name[scientific_name],tbl_scientific_name[is_protected])</f>
        <v>0</v>
      </c>
      <c r="F560" t="b">
        <f>IF(COUNTIF(tbl_species[[#This Row],[common_names]],"*"&amp;$J$2&amp;"*"),TRUE,FALSE)</f>
        <v>0</v>
      </c>
      <c r="G560" t="str">
        <f>_xlfn.XLOOKUP(tbl_species[[#This Row],[scientific_name]],tbl_obsv[scientific_name],tbl_obsv[park_name])</f>
        <v>Yosemite National Park</v>
      </c>
      <c r="H560">
        <f>_xlfn.XLOOKUP(tbl_species[[#This Row],[scientific_name]],tbl_obsv[scientific_name],tbl_obsv[observations])</f>
        <v>153</v>
      </c>
    </row>
    <row r="561" spans="1:8" x14ac:dyDescent="0.2">
      <c r="A561" t="s">
        <v>6020</v>
      </c>
      <c r="B561" t="s">
        <v>2950</v>
      </c>
      <c r="C561" t="s">
        <v>6107</v>
      </c>
      <c r="D561" t="s">
        <v>11066</v>
      </c>
      <c r="E561" t="b">
        <f>_xlfn.XLOOKUP(tbl_species[[#This Row],[scientific_name]],tbl_scientific_name[scientific_name],tbl_scientific_name[is_protected])</f>
        <v>0</v>
      </c>
      <c r="F561" t="b">
        <f>IF(COUNTIF(tbl_species[[#This Row],[common_names]],"*"&amp;$J$2&amp;"*"),TRUE,FALSE)</f>
        <v>0</v>
      </c>
      <c r="G561" t="str">
        <f>_xlfn.XLOOKUP(tbl_species[[#This Row],[scientific_name]],tbl_obsv[scientific_name],tbl_obsv[park_name])</f>
        <v>Bryce National Park</v>
      </c>
      <c r="H561">
        <f>_xlfn.XLOOKUP(tbl_species[[#This Row],[scientific_name]],tbl_obsv[scientific_name],tbl_obsv[observations])</f>
        <v>99</v>
      </c>
    </row>
    <row r="562" spans="1:8" x14ac:dyDescent="0.2">
      <c r="A562" t="s">
        <v>6020</v>
      </c>
      <c r="B562" t="s">
        <v>172</v>
      </c>
      <c r="C562" t="s">
        <v>6108</v>
      </c>
      <c r="D562" t="s">
        <v>11066</v>
      </c>
      <c r="E562" t="b">
        <f>_xlfn.XLOOKUP(tbl_species[[#This Row],[scientific_name]],tbl_scientific_name[scientific_name],tbl_scientific_name[is_protected])</f>
        <v>0</v>
      </c>
      <c r="F562" t="b">
        <f>IF(COUNTIF(tbl_species[[#This Row],[common_names]],"*"&amp;$J$2&amp;"*"),TRUE,FALSE)</f>
        <v>0</v>
      </c>
      <c r="G562" t="str">
        <f>_xlfn.XLOOKUP(tbl_species[[#This Row],[scientific_name]],tbl_obsv[scientific_name],tbl_obsv[park_name])</f>
        <v>Yosemite National Park</v>
      </c>
      <c r="H562">
        <f>_xlfn.XLOOKUP(tbl_species[[#This Row],[scientific_name]],tbl_obsv[scientific_name],tbl_obsv[observations])</f>
        <v>118</v>
      </c>
    </row>
    <row r="563" spans="1:8" x14ac:dyDescent="0.2">
      <c r="A563" t="s">
        <v>6020</v>
      </c>
      <c r="B563" t="s">
        <v>2025</v>
      </c>
      <c r="C563" t="s">
        <v>6109</v>
      </c>
      <c r="D563" t="s">
        <v>11066</v>
      </c>
      <c r="E563" t="b">
        <f>_xlfn.XLOOKUP(tbl_species[[#This Row],[scientific_name]],tbl_scientific_name[scientific_name],tbl_scientific_name[is_protected])</f>
        <v>0</v>
      </c>
      <c r="F563" t="b">
        <f>IF(COUNTIF(tbl_species[[#This Row],[common_names]],"*"&amp;$J$2&amp;"*"),TRUE,FALSE)</f>
        <v>0</v>
      </c>
      <c r="G563" t="str">
        <f>_xlfn.XLOOKUP(tbl_species[[#This Row],[scientific_name]],tbl_obsv[scientific_name],tbl_obsv[park_name])</f>
        <v>Yosemite National Park</v>
      </c>
      <c r="H563">
        <f>_xlfn.XLOOKUP(tbl_species[[#This Row],[scientific_name]],tbl_obsv[scientific_name],tbl_obsv[observations])</f>
        <v>150</v>
      </c>
    </row>
    <row r="564" spans="1:8" x14ac:dyDescent="0.2">
      <c r="A564" t="s">
        <v>6020</v>
      </c>
      <c r="B564" t="s">
        <v>2015</v>
      </c>
      <c r="C564" t="s">
        <v>6110</v>
      </c>
      <c r="D564" t="s">
        <v>11066</v>
      </c>
      <c r="E564" t="b">
        <f>_xlfn.XLOOKUP(tbl_species[[#This Row],[scientific_name]],tbl_scientific_name[scientific_name],tbl_scientific_name[is_protected])</f>
        <v>0</v>
      </c>
      <c r="F564" t="b">
        <f>IF(COUNTIF(tbl_species[[#This Row],[common_names]],"*"&amp;$J$2&amp;"*"),TRUE,FALSE)</f>
        <v>0</v>
      </c>
      <c r="G564" t="str">
        <f>_xlfn.XLOOKUP(tbl_species[[#This Row],[scientific_name]],tbl_obsv[scientific_name],tbl_obsv[park_name])</f>
        <v>Yosemite National Park</v>
      </c>
      <c r="H564">
        <f>_xlfn.XLOOKUP(tbl_species[[#This Row],[scientific_name]],tbl_obsv[scientific_name],tbl_obsv[observations])</f>
        <v>201</v>
      </c>
    </row>
    <row r="565" spans="1:8" x14ac:dyDescent="0.2">
      <c r="A565" t="s">
        <v>6020</v>
      </c>
      <c r="B565" t="s">
        <v>5374</v>
      </c>
      <c r="C565" t="s">
        <v>6111</v>
      </c>
      <c r="D565" t="s">
        <v>11066</v>
      </c>
      <c r="E565" t="b">
        <f>_xlfn.XLOOKUP(tbl_species[[#This Row],[scientific_name]],tbl_scientific_name[scientific_name],tbl_scientific_name[is_protected])</f>
        <v>0</v>
      </c>
      <c r="F565" t="b">
        <f>IF(COUNTIF(tbl_species[[#This Row],[common_names]],"*"&amp;$J$2&amp;"*"),TRUE,FALSE)</f>
        <v>0</v>
      </c>
      <c r="G565" t="str">
        <f>_xlfn.XLOOKUP(tbl_species[[#This Row],[scientific_name]],tbl_obsv[scientific_name],tbl_obsv[park_name])</f>
        <v>Yellowstone National Park</v>
      </c>
      <c r="H565">
        <f>_xlfn.XLOOKUP(tbl_species[[#This Row],[scientific_name]],tbl_obsv[scientific_name],tbl_obsv[observations])</f>
        <v>267</v>
      </c>
    </row>
    <row r="566" spans="1:8" x14ac:dyDescent="0.2">
      <c r="A566" t="s">
        <v>6020</v>
      </c>
      <c r="B566" t="s">
        <v>3358</v>
      </c>
      <c r="C566" t="s">
        <v>6112</v>
      </c>
      <c r="D566" t="s">
        <v>11066</v>
      </c>
      <c r="E566" t="b">
        <f>_xlfn.XLOOKUP(tbl_species[[#This Row],[scientific_name]],tbl_scientific_name[scientific_name],tbl_scientific_name[is_protected])</f>
        <v>0</v>
      </c>
      <c r="F566" t="b">
        <f>IF(COUNTIF(tbl_species[[#This Row],[common_names]],"*"&amp;$J$2&amp;"*"),TRUE,FALSE)</f>
        <v>0</v>
      </c>
      <c r="G566" t="str">
        <f>_xlfn.XLOOKUP(tbl_species[[#This Row],[scientific_name]],tbl_obsv[scientific_name],tbl_obsv[park_name])</f>
        <v>Yosemite National Park</v>
      </c>
      <c r="H566">
        <f>_xlfn.XLOOKUP(tbl_species[[#This Row],[scientific_name]],tbl_obsv[scientific_name],tbl_obsv[observations])</f>
        <v>176</v>
      </c>
    </row>
    <row r="567" spans="1:8" x14ac:dyDescent="0.2">
      <c r="A567" t="s">
        <v>6020</v>
      </c>
      <c r="B567" t="s">
        <v>5111</v>
      </c>
      <c r="C567" t="s">
        <v>6113</v>
      </c>
      <c r="D567" t="s">
        <v>11066</v>
      </c>
      <c r="E567" t="b">
        <f>_xlfn.XLOOKUP(tbl_species[[#This Row],[scientific_name]],tbl_scientific_name[scientific_name],tbl_scientific_name[is_protected])</f>
        <v>0</v>
      </c>
      <c r="F567" t="b">
        <f>IF(COUNTIF(tbl_species[[#This Row],[common_names]],"*"&amp;$J$2&amp;"*"),TRUE,FALSE)</f>
        <v>0</v>
      </c>
      <c r="G567" t="str">
        <f>_xlfn.XLOOKUP(tbl_species[[#This Row],[scientific_name]],tbl_obsv[scientific_name],tbl_obsv[park_name])</f>
        <v>Bryce National Park</v>
      </c>
      <c r="H567">
        <f>_xlfn.XLOOKUP(tbl_species[[#This Row],[scientific_name]],tbl_obsv[scientific_name],tbl_obsv[observations])</f>
        <v>120</v>
      </c>
    </row>
    <row r="568" spans="1:8" x14ac:dyDescent="0.2">
      <c r="A568" t="s">
        <v>6020</v>
      </c>
      <c r="B568" t="s">
        <v>2835</v>
      </c>
      <c r="C568" t="s">
        <v>6114</v>
      </c>
      <c r="D568" t="s">
        <v>11066</v>
      </c>
      <c r="E568" t="b">
        <f>_xlfn.XLOOKUP(tbl_species[[#This Row],[scientific_name]],tbl_scientific_name[scientific_name],tbl_scientific_name[is_protected])</f>
        <v>0</v>
      </c>
      <c r="F568" t="b">
        <f>IF(COUNTIF(tbl_species[[#This Row],[common_names]],"*"&amp;$J$2&amp;"*"),TRUE,FALSE)</f>
        <v>0</v>
      </c>
      <c r="G568" t="str">
        <f>_xlfn.XLOOKUP(tbl_species[[#This Row],[scientific_name]],tbl_obsv[scientific_name],tbl_obsv[park_name])</f>
        <v>Yellowstone National Park</v>
      </c>
      <c r="H568">
        <f>_xlfn.XLOOKUP(tbl_species[[#This Row],[scientific_name]],tbl_obsv[scientific_name],tbl_obsv[observations])</f>
        <v>265</v>
      </c>
    </row>
    <row r="569" spans="1:8" x14ac:dyDescent="0.2">
      <c r="A569" t="s">
        <v>6020</v>
      </c>
      <c r="B569" t="s">
        <v>4862</v>
      </c>
      <c r="C569" t="s">
        <v>6115</v>
      </c>
      <c r="D569" t="s">
        <v>11066</v>
      </c>
      <c r="E569" t="b">
        <f>_xlfn.XLOOKUP(tbl_species[[#This Row],[scientific_name]],tbl_scientific_name[scientific_name],tbl_scientific_name[is_protected])</f>
        <v>0</v>
      </c>
      <c r="F569" t="b">
        <f>IF(COUNTIF(tbl_species[[#This Row],[common_names]],"*"&amp;$J$2&amp;"*"),TRUE,FALSE)</f>
        <v>0</v>
      </c>
      <c r="G569" t="str">
        <f>_xlfn.XLOOKUP(tbl_species[[#This Row],[scientific_name]],tbl_obsv[scientific_name],tbl_obsv[park_name])</f>
        <v>Yellowstone National Park</v>
      </c>
      <c r="H569">
        <f>_xlfn.XLOOKUP(tbl_species[[#This Row],[scientific_name]],tbl_obsv[scientific_name],tbl_obsv[observations])</f>
        <v>240</v>
      </c>
    </row>
    <row r="570" spans="1:8" x14ac:dyDescent="0.2">
      <c r="A570" t="s">
        <v>6020</v>
      </c>
      <c r="B570" t="s">
        <v>1428</v>
      </c>
      <c r="C570" t="s">
        <v>6116</v>
      </c>
      <c r="D570" t="s">
        <v>11066</v>
      </c>
      <c r="E570" t="b">
        <f>_xlfn.XLOOKUP(tbl_species[[#This Row],[scientific_name]],tbl_scientific_name[scientific_name],tbl_scientific_name[is_protected])</f>
        <v>0</v>
      </c>
      <c r="F570" t="b">
        <f>IF(COUNTIF(tbl_species[[#This Row],[common_names]],"*"&amp;$J$2&amp;"*"),TRUE,FALSE)</f>
        <v>0</v>
      </c>
      <c r="G570" t="str">
        <f>_xlfn.XLOOKUP(tbl_species[[#This Row],[scientific_name]],tbl_obsv[scientific_name],tbl_obsv[park_name])</f>
        <v>Great Smoky Mountains National Park</v>
      </c>
      <c r="H570">
        <f>_xlfn.XLOOKUP(tbl_species[[#This Row],[scientific_name]],tbl_obsv[scientific_name],tbl_obsv[observations])</f>
        <v>72</v>
      </c>
    </row>
    <row r="571" spans="1:8" x14ac:dyDescent="0.2">
      <c r="A571" t="s">
        <v>6020</v>
      </c>
      <c r="B571" t="s">
        <v>4490</v>
      </c>
      <c r="C571" t="s">
        <v>6117</v>
      </c>
      <c r="D571" t="s">
        <v>11066</v>
      </c>
      <c r="E571" t="b">
        <f>_xlfn.XLOOKUP(tbl_species[[#This Row],[scientific_name]],tbl_scientific_name[scientific_name],tbl_scientific_name[is_protected])</f>
        <v>0</v>
      </c>
      <c r="F571" t="b">
        <f>IF(COUNTIF(tbl_species[[#This Row],[common_names]],"*"&amp;$J$2&amp;"*"),TRUE,FALSE)</f>
        <v>0</v>
      </c>
      <c r="G571" t="str">
        <f>_xlfn.XLOOKUP(tbl_species[[#This Row],[scientific_name]],tbl_obsv[scientific_name],tbl_obsv[park_name])</f>
        <v>Great Smoky Mountains National Park</v>
      </c>
      <c r="H571">
        <f>_xlfn.XLOOKUP(tbl_species[[#This Row],[scientific_name]],tbl_obsv[scientific_name],tbl_obsv[observations])</f>
        <v>54</v>
      </c>
    </row>
    <row r="572" spans="1:8" x14ac:dyDescent="0.2">
      <c r="A572" t="s">
        <v>6020</v>
      </c>
      <c r="B572" t="s">
        <v>3094</v>
      </c>
      <c r="C572" t="s">
        <v>6118</v>
      </c>
      <c r="D572" t="s">
        <v>5562</v>
      </c>
      <c r="E572" t="b">
        <f>_xlfn.XLOOKUP(tbl_species[[#This Row],[scientific_name]],tbl_scientific_name[scientific_name],tbl_scientific_name[is_protected])</f>
        <v>1</v>
      </c>
      <c r="F572" t="b">
        <f>IF(COUNTIF(tbl_species[[#This Row],[common_names]],"*"&amp;$J$2&amp;"*"),TRUE,FALSE)</f>
        <v>0</v>
      </c>
      <c r="G572" t="str">
        <f>_xlfn.XLOOKUP(tbl_species[[#This Row],[scientific_name]],tbl_obsv[scientific_name],tbl_obsv[park_name])</f>
        <v>Great Smoky Mountains National Park</v>
      </c>
      <c r="H572">
        <f>_xlfn.XLOOKUP(tbl_species[[#This Row],[scientific_name]],tbl_obsv[scientific_name],tbl_obsv[observations])</f>
        <v>23</v>
      </c>
    </row>
    <row r="573" spans="1:8" x14ac:dyDescent="0.2">
      <c r="A573" t="s">
        <v>6020</v>
      </c>
      <c r="B573" t="s">
        <v>4907</v>
      </c>
      <c r="C573" t="s">
        <v>6119</v>
      </c>
      <c r="D573" t="s">
        <v>5593</v>
      </c>
      <c r="E573" t="b">
        <f>_xlfn.XLOOKUP(tbl_species[[#This Row],[scientific_name]],tbl_scientific_name[scientific_name],tbl_scientific_name[is_protected])</f>
        <v>1</v>
      </c>
      <c r="F573" t="b">
        <f>IF(COUNTIF(tbl_species[[#This Row],[common_names]],"*"&amp;$J$2&amp;"*"),TRUE,FALSE)</f>
        <v>0</v>
      </c>
      <c r="G573" t="str">
        <f>_xlfn.XLOOKUP(tbl_species[[#This Row],[scientific_name]],tbl_obsv[scientific_name],tbl_obsv[park_name])</f>
        <v>Yosemite National Park</v>
      </c>
      <c r="H573">
        <f>_xlfn.XLOOKUP(tbl_species[[#This Row],[scientific_name]],tbl_obsv[scientific_name],tbl_obsv[observations])</f>
        <v>72</v>
      </c>
    </row>
    <row r="574" spans="1:8" x14ac:dyDescent="0.2">
      <c r="A574" t="s">
        <v>6020</v>
      </c>
      <c r="B574" t="s">
        <v>2168</v>
      </c>
      <c r="C574" t="s">
        <v>6120</v>
      </c>
      <c r="D574" t="s">
        <v>11066</v>
      </c>
      <c r="E574" t="b">
        <f>_xlfn.XLOOKUP(tbl_species[[#This Row],[scientific_name]],tbl_scientific_name[scientific_name],tbl_scientific_name[is_protected])</f>
        <v>0</v>
      </c>
      <c r="F574" t="b">
        <f>IF(COUNTIF(tbl_species[[#This Row],[common_names]],"*"&amp;$J$2&amp;"*"),TRUE,FALSE)</f>
        <v>0</v>
      </c>
      <c r="G574" t="str">
        <f>_xlfn.XLOOKUP(tbl_species[[#This Row],[scientific_name]],tbl_obsv[scientific_name],tbl_obsv[park_name])</f>
        <v>Great Smoky Mountains National Park</v>
      </c>
      <c r="H574">
        <f>_xlfn.XLOOKUP(tbl_species[[#This Row],[scientific_name]],tbl_obsv[scientific_name],tbl_obsv[observations])</f>
        <v>62</v>
      </c>
    </row>
    <row r="575" spans="1:8" x14ac:dyDescent="0.2">
      <c r="A575" t="s">
        <v>6020</v>
      </c>
      <c r="B575" t="s">
        <v>4781</v>
      </c>
      <c r="C575" t="s">
        <v>6121</v>
      </c>
      <c r="D575" t="s">
        <v>11066</v>
      </c>
      <c r="E575" t="b">
        <f>_xlfn.XLOOKUP(tbl_species[[#This Row],[scientific_name]],tbl_scientific_name[scientific_name],tbl_scientific_name[is_protected])</f>
        <v>0</v>
      </c>
      <c r="F575" t="b">
        <f>IF(COUNTIF(tbl_species[[#This Row],[common_names]],"*"&amp;$J$2&amp;"*"),TRUE,FALSE)</f>
        <v>0</v>
      </c>
      <c r="G575" t="str">
        <f>_xlfn.XLOOKUP(tbl_species[[#This Row],[scientific_name]],tbl_obsv[scientific_name],tbl_obsv[park_name])</f>
        <v>Yellowstone National Park</v>
      </c>
      <c r="H575">
        <f>_xlfn.XLOOKUP(tbl_species[[#This Row],[scientific_name]],tbl_obsv[scientific_name],tbl_obsv[observations])</f>
        <v>236</v>
      </c>
    </row>
    <row r="576" spans="1:8" x14ac:dyDescent="0.2">
      <c r="A576" t="s">
        <v>6122</v>
      </c>
      <c r="B576" t="s">
        <v>4478</v>
      </c>
      <c r="C576" t="s">
        <v>6123</v>
      </c>
      <c r="D576" t="s">
        <v>11066</v>
      </c>
      <c r="E576" t="b">
        <f>_xlfn.XLOOKUP(tbl_species[[#This Row],[scientific_name]],tbl_scientific_name[scientific_name],tbl_scientific_name[is_protected])</f>
        <v>0</v>
      </c>
      <c r="F576" t="b">
        <f>IF(COUNTIF(tbl_species[[#This Row],[common_names]],"*"&amp;$J$2&amp;"*"),TRUE,FALSE)</f>
        <v>0</v>
      </c>
      <c r="G576" t="str">
        <f>_xlfn.XLOOKUP(tbl_species[[#This Row],[scientific_name]],tbl_obsv[scientific_name],tbl_obsv[park_name])</f>
        <v>Great Smoky Mountains National Park</v>
      </c>
      <c r="H576">
        <f>_xlfn.XLOOKUP(tbl_species[[#This Row],[scientific_name]],tbl_obsv[scientific_name],tbl_obsv[observations])</f>
        <v>63</v>
      </c>
    </row>
    <row r="577" spans="1:8" x14ac:dyDescent="0.2">
      <c r="A577" t="s">
        <v>6122</v>
      </c>
      <c r="B577" t="s">
        <v>3013</v>
      </c>
      <c r="C577" t="s">
        <v>6124</v>
      </c>
      <c r="D577" t="s">
        <v>11066</v>
      </c>
      <c r="E577" t="b">
        <f>_xlfn.XLOOKUP(tbl_species[[#This Row],[scientific_name]],tbl_scientific_name[scientific_name],tbl_scientific_name[is_protected])</f>
        <v>0</v>
      </c>
      <c r="F577" t="b">
        <f>IF(COUNTIF(tbl_species[[#This Row],[common_names]],"*"&amp;$J$2&amp;"*"),TRUE,FALSE)</f>
        <v>0</v>
      </c>
      <c r="G577" t="str">
        <f>_xlfn.XLOOKUP(tbl_species[[#This Row],[scientific_name]],tbl_obsv[scientific_name],tbl_obsv[park_name])</f>
        <v>Yellowstone National Park</v>
      </c>
      <c r="H577">
        <f>_xlfn.XLOOKUP(tbl_species[[#This Row],[scientific_name]],tbl_obsv[scientific_name],tbl_obsv[observations])</f>
        <v>226</v>
      </c>
    </row>
    <row r="578" spans="1:8" x14ac:dyDescent="0.2">
      <c r="A578" t="s">
        <v>6122</v>
      </c>
      <c r="B578" t="s">
        <v>4729</v>
      </c>
      <c r="C578" t="s">
        <v>6125</v>
      </c>
      <c r="D578" t="s">
        <v>11066</v>
      </c>
      <c r="E578" t="b">
        <f>_xlfn.XLOOKUP(tbl_species[[#This Row],[scientific_name]],tbl_scientific_name[scientific_name],tbl_scientific_name[is_protected])</f>
        <v>0</v>
      </c>
      <c r="F578" t="b">
        <f>IF(COUNTIF(tbl_species[[#This Row],[common_names]],"*"&amp;$J$2&amp;"*"),TRUE,FALSE)</f>
        <v>0</v>
      </c>
      <c r="G578" t="str">
        <f>_xlfn.XLOOKUP(tbl_species[[#This Row],[scientific_name]],tbl_obsv[scientific_name],tbl_obsv[park_name])</f>
        <v>Yosemite National Park</v>
      </c>
      <c r="H578">
        <f>_xlfn.XLOOKUP(tbl_species[[#This Row],[scientific_name]],tbl_obsv[scientific_name],tbl_obsv[observations])</f>
        <v>172</v>
      </c>
    </row>
    <row r="579" spans="1:8" x14ac:dyDescent="0.2">
      <c r="A579" t="s">
        <v>6122</v>
      </c>
      <c r="B579" t="s">
        <v>3423</v>
      </c>
      <c r="C579" t="s">
        <v>6126</v>
      </c>
      <c r="D579" t="s">
        <v>11066</v>
      </c>
      <c r="E579" t="b">
        <f>_xlfn.XLOOKUP(tbl_species[[#This Row],[scientific_name]],tbl_scientific_name[scientific_name],tbl_scientific_name[is_protected])</f>
        <v>0</v>
      </c>
      <c r="F579" t="b">
        <f>IF(COUNTIF(tbl_species[[#This Row],[common_names]],"*"&amp;$J$2&amp;"*"),TRUE,FALSE)</f>
        <v>0</v>
      </c>
      <c r="G579" t="str">
        <f>_xlfn.XLOOKUP(tbl_species[[#This Row],[scientific_name]],tbl_obsv[scientific_name],tbl_obsv[park_name])</f>
        <v>Great Smoky Mountains National Park</v>
      </c>
      <c r="H579">
        <f>_xlfn.XLOOKUP(tbl_species[[#This Row],[scientific_name]],tbl_obsv[scientific_name],tbl_obsv[observations])</f>
        <v>86</v>
      </c>
    </row>
    <row r="580" spans="1:8" x14ac:dyDescent="0.2">
      <c r="A580" t="s">
        <v>6122</v>
      </c>
      <c r="B580" t="s">
        <v>4523</v>
      </c>
      <c r="C580" t="s">
        <v>6127</v>
      </c>
      <c r="D580" t="s">
        <v>11066</v>
      </c>
      <c r="E580" t="b">
        <f>_xlfn.XLOOKUP(tbl_species[[#This Row],[scientific_name]],tbl_scientific_name[scientific_name],tbl_scientific_name[is_protected])</f>
        <v>0</v>
      </c>
      <c r="F580" t="b">
        <f>IF(COUNTIF(tbl_species[[#This Row],[common_names]],"*"&amp;$J$2&amp;"*"),TRUE,FALSE)</f>
        <v>0</v>
      </c>
      <c r="G580" t="str">
        <f>_xlfn.XLOOKUP(tbl_species[[#This Row],[scientific_name]],tbl_obsv[scientific_name],tbl_obsv[park_name])</f>
        <v>Yellowstone National Park</v>
      </c>
      <c r="H580">
        <f>_xlfn.XLOOKUP(tbl_species[[#This Row],[scientific_name]],tbl_obsv[scientific_name],tbl_obsv[observations])</f>
        <v>200</v>
      </c>
    </row>
    <row r="581" spans="1:8" x14ac:dyDescent="0.2">
      <c r="A581" t="s">
        <v>6122</v>
      </c>
      <c r="B581" t="s">
        <v>868</v>
      </c>
      <c r="C581" t="s">
        <v>6128</v>
      </c>
      <c r="D581" t="s">
        <v>11066</v>
      </c>
      <c r="E581" t="b">
        <f>_xlfn.XLOOKUP(tbl_species[[#This Row],[scientific_name]],tbl_scientific_name[scientific_name],tbl_scientific_name[is_protected])</f>
        <v>0</v>
      </c>
      <c r="F581" t="b">
        <f>IF(COUNTIF(tbl_species[[#This Row],[common_names]],"*"&amp;$J$2&amp;"*"),TRUE,FALSE)</f>
        <v>0</v>
      </c>
      <c r="G581" t="str">
        <f>_xlfn.XLOOKUP(tbl_species[[#This Row],[scientific_name]],tbl_obsv[scientific_name],tbl_obsv[park_name])</f>
        <v>Yosemite National Park</v>
      </c>
      <c r="H581">
        <f>_xlfn.XLOOKUP(tbl_species[[#This Row],[scientific_name]],tbl_obsv[scientific_name],tbl_obsv[observations])</f>
        <v>193</v>
      </c>
    </row>
    <row r="582" spans="1:8" x14ac:dyDescent="0.2">
      <c r="A582" t="s">
        <v>6122</v>
      </c>
      <c r="B582" t="s">
        <v>4118</v>
      </c>
      <c r="C582" t="s">
        <v>6128</v>
      </c>
      <c r="D582" t="s">
        <v>11066</v>
      </c>
      <c r="E582" t="b">
        <f>_xlfn.XLOOKUP(tbl_species[[#This Row],[scientific_name]],tbl_scientific_name[scientific_name],tbl_scientific_name[is_protected])</f>
        <v>0</v>
      </c>
      <c r="F582" t="b">
        <f>IF(COUNTIF(tbl_species[[#This Row],[common_names]],"*"&amp;$J$2&amp;"*"),TRUE,FALSE)</f>
        <v>0</v>
      </c>
      <c r="G582" t="str">
        <f>_xlfn.XLOOKUP(tbl_species[[#This Row],[scientific_name]],tbl_obsv[scientific_name],tbl_obsv[park_name])</f>
        <v>Great Smoky Mountains National Park</v>
      </c>
      <c r="H582">
        <f>_xlfn.XLOOKUP(tbl_species[[#This Row],[scientific_name]],tbl_obsv[scientific_name],tbl_obsv[observations])</f>
        <v>19</v>
      </c>
    </row>
    <row r="583" spans="1:8" x14ac:dyDescent="0.2">
      <c r="A583" t="s">
        <v>6122</v>
      </c>
      <c r="B583" t="s">
        <v>3761</v>
      </c>
      <c r="C583" t="s">
        <v>6129</v>
      </c>
      <c r="D583" t="s">
        <v>11066</v>
      </c>
      <c r="E583" t="b">
        <f>_xlfn.XLOOKUP(tbl_species[[#This Row],[scientific_name]],tbl_scientific_name[scientific_name],tbl_scientific_name[is_protected])</f>
        <v>0</v>
      </c>
      <c r="F583" t="b">
        <f>IF(COUNTIF(tbl_species[[#This Row],[common_names]],"*"&amp;$J$2&amp;"*"),TRUE,FALSE)</f>
        <v>0</v>
      </c>
      <c r="G583" t="str">
        <f>_xlfn.XLOOKUP(tbl_species[[#This Row],[scientific_name]],tbl_obsv[scientific_name],tbl_obsv[park_name])</f>
        <v>Yosemite National Park</v>
      </c>
      <c r="H583">
        <f>_xlfn.XLOOKUP(tbl_species[[#This Row],[scientific_name]],tbl_obsv[scientific_name],tbl_obsv[observations])</f>
        <v>152</v>
      </c>
    </row>
    <row r="584" spans="1:8" x14ac:dyDescent="0.2">
      <c r="A584" t="s">
        <v>6122</v>
      </c>
      <c r="B584" t="s">
        <v>3241</v>
      </c>
      <c r="C584" t="s">
        <v>6130</v>
      </c>
      <c r="D584" t="s">
        <v>11066</v>
      </c>
      <c r="E584" t="b">
        <f>_xlfn.XLOOKUP(tbl_species[[#This Row],[scientific_name]],tbl_scientific_name[scientific_name],tbl_scientific_name[is_protected])</f>
        <v>0</v>
      </c>
      <c r="F584" t="b">
        <f>IF(COUNTIF(tbl_species[[#This Row],[common_names]],"*"&amp;$J$2&amp;"*"),TRUE,FALSE)</f>
        <v>0</v>
      </c>
      <c r="G584" t="str">
        <f>_xlfn.XLOOKUP(tbl_species[[#This Row],[scientific_name]],tbl_obsv[scientific_name],tbl_obsv[park_name])</f>
        <v>Yosemite National Park</v>
      </c>
      <c r="H584">
        <f>_xlfn.XLOOKUP(tbl_species[[#This Row],[scientific_name]],tbl_obsv[scientific_name],tbl_obsv[observations])</f>
        <v>166</v>
      </c>
    </row>
    <row r="585" spans="1:8" x14ac:dyDescent="0.2">
      <c r="A585" t="s">
        <v>6122</v>
      </c>
      <c r="B585" t="s">
        <v>611</v>
      </c>
      <c r="C585" t="s">
        <v>6131</v>
      </c>
      <c r="D585" t="s">
        <v>11066</v>
      </c>
      <c r="E585" t="b">
        <f>_xlfn.XLOOKUP(tbl_species[[#This Row],[scientific_name]],tbl_scientific_name[scientific_name],tbl_scientific_name[is_protected])</f>
        <v>0</v>
      </c>
      <c r="F585" t="b">
        <f>IF(COUNTIF(tbl_species[[#This Row],[common_names]],"*"&amp;$J$2&amp;"*"),TRUE,FALSE)</f>
        <v>0</v>
      </c>
      <c r="G585" t="str">
        <f>_xlfn.XLOOKUP(tbl_species[[#This Row],[scientific_name]],tbl_obsv[scientific_name],tbl_obsv[park_name])</f>
        <v>Yosemite National Park</v>
      </c>
      <c r="H585">
        <f>_xlfn.XLOOKUP(tbl_species[[#This Row],[scientific_name]],tbl_obsv[scientific_name],tbl_obsv[observations])</f>
        <v>128</v>
      </c>
    </row>
    <row r="586" spans="1:8" x14ac:dyDescent="0.2">
      <c r="A586" t="s">
        <v>6122</v>
      </c>
      <c r="B586" t="s">
        <v>2484</v>
      </c>
      <c r="C586" t="s">
        <v>6132</v>
      </c>
      <c r="D586" t="s">
        <v>11066</v>
      </c>
      <c r="E586" t="b">
        <f>_xlfn.XLOOKUP(tbl_species[[#This Row],[scientific_name]],tbl_scientific_name[scientific_name],tbl_scientific_name[is_protected])</f>
        <v>0</v>
      </c>
      <c r="F586" t="b">
        <f>IF(COUNTIF(tbl_species[[#This Row],[common_names]],"*"&amp;$J$2&amp;"*"),TRUE,FALSE)</f>
        <v>0</v>
      </c>
      <c r="G586" t="str">
        <f>_xlfn.XLOOKUP(tbl_species[[#This Row],[scientific_name]],tbl_obsv[scientific_name],tbl_obsv[park_name])</f>
        <v>Bryce National Park</v>
      </c>
      <c r="H586">
        <f>_xlfn.XLOOKUP(tbl_species[[#This Row],[scientific_name]],tbl_obsv[scientific_name],tbl_obsv[observations])</f>
        <v>85</v>
      </c>
    </row>
    <row r="587" spans="1:8" x14ac:dyDescent="0.2">
      <c r="A587" t="s">
        <v>6122</v>
      </c>
      <c r="B587" t="s">
        <v>29</v>
      </c>
      <c r="C587" t="s">
        <v>6133</v>
      </c>
      <c r="D587" t="s">
        <v>11066</v>
      </c>
      <c r="E587" t="b">
        <f>_xlfn.XLOOKUP(tbl_species[[#This Row],[scientific_name]],tbl_scientific_name[scientific_name],tbl_scientific_name[is_protected])</f>
        <v>0</v>
      </c>
      <c r="F587" t="b">
        <f>IF(COUNTIF(tbl_species[[#This Row],[common_names]],"*"&amp;$J$2&amp;"*"),TRUE,FALSE)</f>
        <v>0</v>
      </c>
      <c r="G587" t="str">
        <f>_xlfn.XLOOKUP(tbl_species[[#This Row],[scientific_name]],tbl_obsv[scientific_name],tbl_obsv[park_name])</f>
        <v>Yosemite National Park</v>
      </c>
      <c r="H587">
        <f>_xlfn.XLOOKUP(tbl_species[[#This Row],[scientific_name]],tbl_obsv[scientific_name],tbl_obsv[observations])</f>
        <v>158</v>
      </c>
    </row>
    <row r="588" spans="1:8" x14ac:dyDescent="0.2">
      <c r="A588" t="s">
        <v>6122</v>
      </c>
      <c r="B588" t="s">
        <v>2623</v>
      </c>
      <c r="C588" t="s">
        <v>6134</v>
      </c>
      <c r="D588" t="s">
        <v>11066</v>
      </c>
      <c r="E588" t="b">
        <f>_xlfn.XLOOKUP(tbl_species[[#This Row],[scientific_name]],tbl_scientific_name[scientific_name],tbl_scientific_name[is_protected])</f>
        <v>0</v>
      </c>
      <c r="F588" t="b">
        <f>IF(COUNTIF(tbl_species[[#This Row],[common_names]],"*"&amp;$J$2&amp;"*"),TRUE,FALSE)</f>
        <v>0</v>
      </c>
      <c r="G588" t="str">
        <f>_xlfn.XLOOKUP(tbl_species[[#This Row],[scientific_name]],tbl_obsv[scientific_name],tbl_obsv[park_name])</f>
        <v>Yosemite National Park</v>
      </c>
      <c r="H588">
        <f>_xlfn.XLOOKUP(tbl_species[[#This Row],[scientific_name]],tbl_obsv[scientific_name],tbl_obsv[observations])</f>
        <v>111</v>
      </c>
    </row>
    <row r="589" spans="1:8" x14ac:dyDescent="0.2">
      <c r="A589" t="s">
        <v>6122</v>
      </c>
      <c r="B589" t="s">
        <v>3022</v>
      </c>
      <c r="C589" t="s">
        <v>6135</v>
      </c>
      <c r="D589" t="s">
        <v>11066</v>
      </c>
      <c r="E589" t="b">
        <f>_xlfn.XLOOKUP(tbl_species[[#This Row],[scientific_name]],tbl_scientific_name[scientific_name],tbl_scientific_name[is_protected])</f>
        <v>0</v>
      </c>
      <c r="F589" t="b">
        <f>IF(COUNTIF(tbl_species[[#This Row],[common_names]],"*"&amp;$J$2&amp;"*"),TRUE,FALSE)</f>
        <v>0</v>
      </c>
      <c r="G589" t="str">
        <f>_xlfn.XLOOKUP(tbl_species[[#This Row],[scientific_name]],tbl_obsv[scientific_name],tbl_obsv[park_name])</f>
        <v>Bryce National Park</v>
      </c>
      <c r="H589">
        <f>_xlfn.XLOOKUP(tbl_species[[#This Row],[scientific_name]],tbl_obsv[scientific_name],tbl_obsv[observations])</f>
        <v>135</v>
      </c>
    </row>
    <row r="590" spans="1:8" x14ac:dyDescent="0.2">
      <c r="A590" t="s">
        <v>6122</v>
      </c>
      <c r="B590" t="s">
        <v>3926</v>
      </c>
      <c r="C590" t="s">
        <v>6136</v>
      </c>
      <c r="D590" t="s">
        <v>11066</v>
      </c>
      <c r="E590" t="b">
        <f>_xlfn.XLOOKUP(tbl_species[[#This Row],[scientific_name]],tbl_scientific_name[scientific_name],tbl_scientific_name[is_protected])</f>
        <v>0</v>
      </c>
      <c r="F590" t="b">
        <f>IF(COUNTIF(tbl_species[[#This Row],[common_names]],"*"&amp;$J$2&amp;"*"),TRUE,FALSE)</f>
        <v>0</v>
      </c>
      <c r="G590" t="str">
        <f>_xlfn.XLOOKUP(tbl_species[[#This Row],[scientific_name]],tbl_obsv[scientific_name],tbl_obsv[park_name])</f>
        <v>Yellowstone National Park</v>
      </c>
      <c r="H590">
        <f>_xlfn.XLOOKUP(tbl_species[[#This Row],[scientific_name]],tbl_obsv[scientific_name],tbl_obsv[observations])</f>
        <v>254</v>
      </c>
    </row>
    <row r="591" spans="1:8" x14ac:dyDescent="0.2">
      <c r="A591" t="s">
        <v>6122</v>
      </c>
      <c r="B591" t="s">
        <v>1909</v>
      </c>
      <c r="C591" t="s">
        <v>6137</v>
      </c>
      <c r="D591" t="s">
        <v>11066</v>
      </c>
      <c r="E591" t="b">
        <f>_xlfn.XLOOKUP(tbl_species[[#This Row],[scientific_name]],tbl_scientific_name[scientific_name],tbl_scientific_name[is_protected])</f>
        <v>0</v>
      </c>
      <c r="F591" t="b">
        <f>IF(COUNTIF(tbl_species[[#This Row],[common_names]],"*"&amp;$J$2&amp;"*"),TRUE,FALSE)</f>
        <v>0</v>
      </c>
      <c r="G591" t="str">
        <f>_xlfn.XLOOKUP(tbl_species[[#This Row],[scientific_name]],tbl_obsv[scientific_name],tbl_obsv[park_name])</f>
        <v>Yellowstone National Park</v>
      </c>
      <c r="H591">
        <f>_xlfn.XLOOKUP(tbl_species[[#This Row],[scientific_name]],tbl_obsv[scientific_name],tbl_obsv[observations])</f>
        <v>255</v>
      </c>
    </row>
    <row r="592" spans="1:8" x14ac:dyDescent="0.2">
      <c r="A592" t="s">
        <v>6122</v>
      </c>
      <c r="B592" t="s">
        <v>1876</v>
      </c>
      <c r="C592" t="s">
        <v>6138</v>
      </c>
      <c r="D592" t="s">
        <v>11066</v>
      </c>
      <c r="E592" t="b">
        <f>_xlfn.XLOOKUP(tbl_species[[#This Row],[scientific_name]],tbl_scientific_name[scientific_name],tbl_scientific_name[is_protected])</f>
        <v>0</v>
      </c>
      <c r="F592" t="b">
        <f>IF(COUNTIF(tbl_species[[#This Row],[common_names]],"*"&amp;$J$2&amp;"*"),TRUE,FALSE)</f>
        <v>0</v>
      </c>
      <c r="G592" t="str">
        <f>_xlfn.XLOOKUP(tbl_species[[#This Row],[scientific_name]],tbl_obsv[scientific_name],tbl_obsv[park_name])</f>
        <v>Bryce National Park</v>
      </c>
      <c r="H592">
        <f>_xlfn.XLOOKUP(tbl_species[[#This Row],[scientific_name]],tbl_obsv[scientific_name],tbl_obsv[observations])</f>
        <v>112</v>
      </c>
    </row>
    <row r="593" spans="1:8" x14ac:dyDescent="0.2">
      <c r="A593" t="s">
        <v>6122</v>
      </c>
      <c r="B593" t="s">
        <v>3143</v>
      </c>
      <c r="C593" t="s">
        <v>6139</v>
      </c>
      <c r="D593" t="s">
        <v>11066</v>
      </c>
      <c r="E593" t="b">
        <f>_xlfn.XLOOKUP(tbl_species[[#This Row],[scientific_name]],tbl_scientific_name[scientific_name],tbl_scientific_name[is_protected])</f>
        <v>0</v>
      </c>
      <c r="F593" t="b">
        <f>IF(COUNTIF(tbl_species[[#This Row],[common_names]],"*"&amp;$J$2&amp;"*"),TRUE,FALSE)</f>
        <v>0</v>
      </c>
      <c r="G593" t="str">
        <f>_xlfn.XLOOKUP(tbl_species[[#This Row],[scientific_name]],tbl_obsv[scientific_name],tbl_obsv[park_name])</f>
        <v>Bryce National Park</v>
      </c>
      <c r="H593">
        <f>_xlfn.XLOOKUP(tbl_species[[#This Row],[scientific_name]],tbl_obsv[scientific_name],tbl_obsv[observations])</f>
        <v>97</v>
      </c>
    </row>
    <row r="594" spans="1:8" x14ac:dyDescent="0.2">
      <c r="A594" t="s">
        <v>6122</v>
      </c>
      <c r="B594" t="s">
        <v>3994</v>
      </c>
      <c r="C594" t="s">
        <v>6140</v>
      </c>
      <c r="D594" t="s">
        <v>11066</v>
      </c>
      <c r="E594" t="b">
        <f>_xlfn.XLOOKUP(tbl_species[[#This Row],[scientific_name]],tbl_scientific_name[scientific_name],tbl_scientific_name[is_protected])</f>
        <v>0</v>
      </c>
      <c r="F594" t="b">
        <f>IF(COUNTIF(tbl_species[[#This Row],[common_names]],"*"&amp;$J$2&amp;"*"),TRUE,FALSE)</f>
        <v>0</v>
      </c>
      <c r="G594" t="str">
        <f>_xlfn.XLOOKUP(tbl_species[[#This Row],[scientific_name]],tbl_obsv[scientific_name],tbl_obsv[park_name])</f>
        <v>Yosemite National Park</v>
      </c>
      <c r="H594">
        <f>_xlfn.XLOOKUP(tbl_species[[#This Row],[scientific_name]],tbl_obsv[scientific_name],tbl_obsv[observations])</f>
        <v>169</v>
      </c>
    </row>
    <row r="595" spans="1:8" x14ac:dyDescent="0.2">
      <c r="A595" t="s">
        <v>6122</v>
      </c>
      <c r="B595" t="s">
        <v>77</v>
      </c>
      <c r="C595" t="s">
        <v>6141</v>
      </c>
      <c r="D595" t="s">
        <v>5560</v>
      </c>
      <c r="E595" t="b">
        <f>_xlfn.XLOOKUP(tbl_species[[#This Row],[scientific_name]],tbl_scientific_name[scientific_name],tbl_scientific_name[is_protected])</f>
        <v>1</v>
      </c>
      <c r="F595" t="b">
        <f>IF(COUNTIF(tbl_species[[#This Row],[common_names]],"*"&amp;$J$2&amp;"*"),TRUE,FALSE)</f>
        <v>0</v>
      </c>
      <c r="G595" t="str">
        <f>_xlfn.XLOOKUP(tbl_species[[#This Row],[scientific_name]],tbl_obsv[scientific_name],tbl_obsv[park_name])</f>
        <v>Great Smoky Mountains National Park</v>
      </c>
      <c r="H595">
        <f>_xlfn.XLOOKUP(tbl_species[[#This Row],[scientific_name]],tbl_obsv[scientific_name],tbl_obsv[observations])</f>
        <v>75</v>
      </c>
    </row>
    <row r="596" spans="1:8" x14ac:dyDescent="0.2">
      <c r="A596" t="s">
        <v>6122</v>
      </c>
      <c r="B596" t="s">
        <v>4818</v>
      </c>
      <c r="C596" t="s">
        <v>6142</v>
      </c>
      <c r="D596" t="s">
        <v>11066</v>
      </c>
      <c r="E596" t="b">
        <f>_xlfn.XLOOKUP(tbl_species[[#This Row],[scientific_name]],tbl_scientific_name[scientific_name],tbl_scientific_name[is_protected])</f>
        <v>0</v>
      </c>
      <c r="F596" t="b">
        <f>IF(COUNTIF(tbl_species[[#This Row],[common_names]],"*"&amp;$J$2&amp;"*"),TRUE,FALSE)</f>
        <v>0</v>
      </c>
      <c r="G596" t="str">
        <f>_xlfn.XLOOKUP(tbl_species[[#This Row],[scientific_name]],tbl_obsv[scientific_name],tbl_obsv[park_name])</f>
        <v>Yellowstone National Park</v>
      </c>
      <c r="H596">
        <f>_xlfn.XLOOKUP(tbl_species[[#This Row],[scientific_name]],tbl_obsv[scientific_name],tbl_obsv[observations])</f>
        <v>249</v>
      </c>
    </row>
    <row r="597" spans="1:8" x14ac:dyDescent="0.2">
      <c r="A597" t="s">
        <v>6122</v>
      </c>
      <c r="B597" t="s">
        <v>54</v>
      </c>
      <c r="C597" t="s">
        <v>6143</v>
      </c>
      <c r="D597" t="s">
        <v>11066</v>
      </c>
      <c r="E597" t="b">
        <f>_xlfn.XLOOKUP(tbl_species[[#This Row],[scientific_name]],tbl_scientific_name[scientific_name],tbl_scientific_name[is_protected])</f>
        <v>0</v>
      </c>
      <c r="F597" t="b">
        <f>IF(COUNTIF(tbl_species[[#This Row],[common_names]],"*"&amp;$J$2&amp;"*"),TRUE,FALSE)</f>
        <v>0</v>
      </c>
      <c r="G597" t="str">
        <f>_xlfn.XLOOKUP(tbl_species[[#This Row],[scientific_name]],tbl_obsv[scientific_name],tbl_obsv[park_name])</f>
        <v>Yellowstone National Park</v>
      </c>
      <c r="H597">
        <f>_xlfn.XLOOKUP(tbl_species[[#This Row],[scientific_name]],tbl_obsv[scientific_name],tbl_obsv[observations])</f>
        <v>283</v>
      </c>
    </row>
    <row r="598" spans="1:8" x14ac:dyDescent="0.2">
      <c r="A598" t="s">
        <v>6122</v>
      </c>
      <c r="B598" t="s">
        <v>1304</v>
      </c>
      <c r="C598" t="s">
        <v>6144</v>
      </c>
      <c r="D598" t="s">
        <v>11066</v>
      </c>
      <c r="E598" t="b">
        <f>_xlfn.XLOOKUP(tbl_species[[#This Row],[scientific_name]],tbl_scientific_name[scientific_name],tbl_scientific_name[is_protected])</f>
        <v>0</v>
      </c>
      <c r="F598" t="b">
        <f>IF(COUNTIF(tbl_species[[#This Row],[common_names]],"*"&amp;$J$2&amp;"*"),TRUE,FALSE)</f>
        <v>0</v>
      </c>
      <c r="G598" t="str">
        <f>_xlfn.XLOOKUP(tbl_species[[#This Row],[scientific_name]],tbl_obsv[scientific_name],tbl_obsv[park_name])</f>
        <v>Yosemite National Park</v>
      </c>
      <c r="H598">
        <f>_xlfn.XLOOKUP(tbl_species[[#This Row],[scientific_name]],tbl_obsv[scientific_name],tbl_obsv[observations])</f>
        <v>165</v>
      </c>
    </row>
    <row r="599" spans="1:8" x14ac:dyDescent="0.2">
      <c r="A599" t="s">
        <v>6122</v>
      </c>
      <c r="B599" t="s">
        <v>2549</v>
      </c>
      <c r="C599" t="s">
        <v>6145</v>
      </c>
      <c r="D599" t="s">
        <v>11066</v>
      </c>
      <c r="E599" t="b">
        <f>_xlfn.XLOOKUP(tbl_species[[#This Row],[scientific_name]],tbl_scientific_name[scientific_name],tbl_scientific_name[is_protected])</f>
        <v>0</v>
      </c>
      <c r="F599" t="b">
        <f>IF(COUNTIF(tbl_species[[#This Row],[common_names]],"*"&amp;$J$2&amp;"*"),TRUE,FALSE)</f>
        <v>0</v>
      </c>
      <c r="G599" t="str">
        <f>_xlfn.XLOOKUP(tbl_species[[#This Row],[scientific_name]],tbl_obsv[scientific_name],tbl_obsv[park_name])</f>
        <v>Yellowstone National Park</v>
      </c>
      <c r="H599">
        <f>_xlfn.XLOOKUP(tbl_species[[#This Row],[scientific_name]],tbl_obsv[scientific_name],tbl_obsv[observations])</f>
        <v>258</v>
      </c>
    </row>
    <row r="600" spans="1:8" x14ac:dyDescent="0.2">
      <c r="A600" t="s">
        <v>6122</v>
      </c>
      <c r="B600" t="s">
        <v>2481</v>
      </c>
      <c r="C600" t="s">
        <v>6146</v>
      </c>
      <c r="D600" t="s">
        <v>11066</v>
      </c>
      <c r="E600" t="b">
        <f>_xlfn.XLOOKUP(tbl_species[[#This Row],[scientific_name]],tbl_scientific_name[scientific_name],tbl_scientific_name[is_protected])</f>
        <v>0</v>
      </c>
      <c r="F600" t="b">
        <f>IF(COUNTIF(tbl_species[[#This Row],[common_names]],"*"&amp;$J$2&amp;"*"),TRUE,FALSE)</f>
        <v>0</v>
      </c>
      <c r="G600" t="str">
        <f>_xlfn.XLOOKUP(tbl_species[[#This Row],[scientific_name]],tbl_obsv[scientific_name],tbl_obsv[park_name])</f>
        <v>Great Smoky Mountains National Park</v>
      </c>
      <c r="H600">
        <f>_xlfn.XLOOKUP(tbl_species[[#This Row],[scientific_name]],tbl_obsv[scientific_name],tbl_obsv[observations])</f>
        <v>60</v>
      </c>
    </row>
    <row r="601" spans="1:8" x14ac:dyDescent="0.2">
      <c r="A601" t="s">
        <v>6122</v>
      </c>
      <c r="B601" t="s">
        <v>2367</v>
      </c>
      <c r="C601" t="s">
        <v>6147</v>
      </c>
      <c r="D601" t="s">
        <v>11066</v>
      </c>
      <c r="E601" t="b">
        <f>_xlfn.XLOOKUP(tbl_species[[#This Row],[scientific_name]],tbl_scientific_name[scientific_name],tbl_scientific_name[is_protected])</f>
        <v>0</v>
      </c>
      <c r="F601" t="b">
        <f>IF(COUNTIF(tbl_species[[#This Row],[common_names]],"*"&amp;$J$2&amp;"*"),TRUE,FALSE)</f>
        <v>0</v>
      </c>
      <c r="G601" t="str">
        <f>_xlfn.XLOOKUP(tbl_species[[#This Row],[scientific_name]],tbl_obsv[scientific_name],tbl_obsv[park_name])</f>
        <v>Yosemite National Park</v>
      </c>
      <c r="H601">
        <f>_xlfn.XLOOKUP(tbl_species[[#This Row],[scientific_name]],tbl_obsv[scientific_name],tbl_obsv[observations])</f>
        <v>122</v>
      </c>
    </row>
    <row r="602" spans="1:8" x14ac:dyDescent="0.2">
      <c r="A602" t="s">
        <v>6122</v>
      </c>
      <c r="B602" t="s">
        <v>1488</v>
      </c>
      <c r="C602" t="s">
        <v>6148</v>
      </c>
      <c r="D602" t="s">
        <v>11066</v>
      </c>
      <c r="E602" t="b">
        <f>_xlfn.XLOOKUP(tbl_species[[#This Row],[scientific_name]],tbl_scientific_name[scientific_name],tbl_scientific_name[is_protected])</f>
        <v>0</v>
      </c>
      <c r="F602" t="b">
        <f>IF(COUNTIF(tbl_species[[#This Row],[common_names]],"*"&amp;$J$2&amp;"*"),TRUE,FALSE)</f>
        <v>0</v>
      </c>
      <c r="G602" t="str">
        <f>_xlfn.XLOOKUP(tbl_species[[#This Row],[scientific_name]],tbl_obsv[scientific_name],tbl_obsv[park_name])</f>
        <v>Yosemite National Park</v>
      </c>
      <c r="H602">
        <f>_xlfn.XLOOKUP(tbl_species[[#This Row],[scientific_name]],tbl_obsv[scientific_name],tbl_obsv[observations])</f>
        <v>118</v>
      </c>
    </row>
    <row r="603" spans="1:8" x14ac:dyDescent="0.2">
      <c r="A603" t="s">
        <v>6122</v>
      </c>
      <c r="B603" t="s">
        <v>1224</v>
      </c>
      <c r="C603" t="s">
        <v>6149</v>
      </c>
      <c r="D603" t="s">
        <v>11066</v>
      </c>
      <c r="E603" t="b">
        <f>_xlfn.XLOOKUP(tbl_species[[#This Row],[scientific_name]],tbl_scientific_name[scientific_name],tbl_scientific_name[is_protected])</f>
        <v>0</v>
      </c>
      <c r="F603" t="b">
        <f>IF(COUNTIF(tbl_species[[#This Row],[common_names]],"*"&amp;$J$2&amp;"*"),TRUE,FALSE)</f>
        <v>0</v>
      </c>
      <c r="G603" t="str">
        <f>_xlfn.XLOOKUP(tbl_species[[#This Row],[scientific_name]],tbl_obsv[scientific_name],tbl_obsv[park_name])</f>
        <v>Yellowstone National Park</v>
      </c>
      <c r="H603">
        <f>_xlfn.XLOOKUP(tbl_species[[#This Row],[scientific_name]],tbl_obsv[scientific_name],tbl_obsv[observations])</f>
        <v>270</v>
      </c>
    </row>
    <row r="604" spans="1:8" x14ac:dyDescent="0.2">
      <c r="A604" t="s">
        <v>6122</v>
      </c>
      <c r="B604" t="s">
        <v>1711</v>
      </c>
      <c r="C604" t="s">
        <v>6150</v>
      </c>
      <c r="D604" t="s">
        <v>11066</v>
      </c>
      <c r="E604" t="b">
        <f>_xlfn.XLOOKUP(tbl_species[[#This Row],[scientific_name]],tbl_scientific_name[scientific_name],tbl_scientific_name[is_protected])</f>
        <v>0</v>
      </c>
      <c r="F604" t="b">
        <f>IF(COUNTIF(tbl_species[[#This Row],[common_names]],"*"&amp;$J$2&amp;"*"),TRUE,FALSE)</f>
        <v>0</v>
      </c>
      <c r="G604" t="str">
        <f>_xlfn.XLOOKUP(tbl_species[[#This Row],[scientific_name]],tbl_obsv[scientific_name],tbl_obsv[park_name])</f>
        <v>Bryce National Park</v>
      </c>
      <c r="H604">
        <f>_xlfn.XLOOKUP(tbl_species[[#This Row],[scientific_name]],tbl_obsv[scientific_name],tbl_obsv[observations])</f>
        <v>101</v>
      </c>
    </row>
    <row r="605" spans="1:8" x14ac:dyDescent="0.2">
      <c r="A605" t="s">
        <v>6122</v>
      </c>
      <c r="B605" t="s">
        <v>805</v>
      </c>
      <c r="C605" t="s">
        <v>6151</v>
      </c>
      <c r="D605" t="s">
        <v>11066</v>
      </c>
      <c r="E605" t="b">
        <f>_xlfn.XLOOKUP(tbl_species[[#This Row],[scientific_name]],tbl_scientific_name[scientific_name],tbl_scientific_name[is_protected])</f>
        <v>0</v>
      </c>
      <c r="F605" t="b">
        <f>IF(COUNTIF(tbl_species[[#This Row],[common_names]],"*"&amp;$J$2&amp;"*"),TRUE,FALSE)</f>
        <v>0</v>
      </c>
      <c r="G605" t="str">
        <f>_xlfn.XLOOKUP(tbl_species[[#This Row],[scientific_name]],tbl_obsv[scientific_name],tbl_obsv[park_name])</f>
        <v>Yellowstone National Park</v>
      </c>
      <c r="H605">
        <f>_xlfn.XLOOKUP(tbl_species[[#This Row],[scientific_name]],tbl_obsv[scientific_name],tbl_obsv[observations])</f>
        <v>240</v>
      </c>
    </row>
    <row r="606" spans="1:8" x14ac:dyDescent="0.2">
      <c r="A606" t="s">
        <v>6122</v>
      </c>
      <c r="B606" t="s">
        <v>1250</v>
      </c>
      <c r="C606" t="s">
        <v>6152</v>
      </c>
      <c r="D606" t="s">
        <v>11066</v>
      </c>
      <c r="E606" t="b">
        <f>_xlfn.XLOOKUP(tbl_species[[#This Row],[scientific_name]],tbl_scientific_name[scientific_name],tbl_scientific_name[is_protected])</f>
        <v>0</v>
      </c>
      <c r="F606" t="b">
        <f>IF(COUNTIF(tbl_species[[#This Row],[common_names]],"*"&amp;$J$2&amp;"*"),TRUE,FALSE)</f>
        <v>0</v>
      </c>
      <c r="G606" t="str">
        <f>_xlfn.XLOOKUP(tbl_species[[#This Row],[scientific_name]],tbl_obsv[scientific_name],tbl_obsv[park_name])</f>
        <v>Yosemite National Park</v>
      </c>
      <c r="H606">
        <f>_xlfn.XLOOKUP(tbl_species[[#This Row],[scientific_name]],tbl_obsv[scientific_name],tbl_obsv[observations])</f>
        <v>146</v>
      </c>
    </row>
    <row r="607" spans="1:8" x14ac:dyDescent="0.2">
      <c r="A607" t="s">
        <v>6122</v>
      </c>
      <c r="B607" t="s">
        <v>961</v>
      </c>
      <c r="C607" t="s">
        <v>6153</v>
      </c>
      <c r="D607" t="s">
        <v>11066</v>
      </c>
      <c r="E607" t="b">
        <f>_xlfn.XLOOKUP(tbl_species[[#This Row],[scientific_name]],tbl_scientific_name[scientific_name],tbl_scientific_name[is_protected])</f>
        <v>0</v>
      </c>
      <c r="F607" t="b">
        <f>IF(COUNTIF(tbl_species[[#This Row],[common_names]],"*"&amp;$J$2&amp;"*"),TRUE,FALSE)</f>
        <v>0</v>
      </c>
      <c r="G607" t="str">
        <f>_xlfn.XLOOKUP(tbl_species[[#This Row],[scientific_name]],tbl_obsv[scientific_name],tbl_obsv[park_name])</f>
        <v>Yosemite National Park</v>
      </c>
      <c r="H607">
        <f>_xlfn.XLOOKUP(tbl_species[[#This Row],[scientific_name]],tbl_obsv[scientific_name],tbl_obsv[observations])</f>
        <v>168</v>
      </c>
    </row>
    <row r="608" spans="1:8" x14ac:dyDescent="0.2">
      <c r="A608" t="s">
        <v>6122</v>
      </c>
      <c r="B608" t="s">
        <v>867</v>
      </c>
      <c r="C608" t="s">
        <v>6154</v>
      </c>
      <c r="D608" t="s">
        <v>11066</v>
      </c>
      <c r="E608" t="b">
        <f>_xlfn.XLOOKUP(tbl_species[[#This Row],[scientific_name]],tbl_scientific_name[scientific_name],tbl_scientific_name[is_protected])</f>
        <v>0</v>
      </c>
      <c r="F608" t="b">
        <f>IF(COUNTIF(tbl_species[[#This Row],[common_names]],"*"&amp;$J$2&amp;"*"),TRUE,FALSE)</f>
        <v>0</v>
      </c>
      <c r="G608" t="str">
        <f>_xlfn.XLOOKUP(tbl_species[[#This Row],[scientific_name]],tbl_obsv[scientific_name],tbl_obsv[park_name])</f>
        <v>Yosemite National Park</v>
      </c>
      <c r="H608">
        <f>_xlfn.XLOOKUP(tbl_species[[#This Row],[scientific_name]],tbl_obsv[scientific_name],tbl_obsv[observations])</f>
        <v>160</v>
      </c>
    </row>
    <row r="609" spans="1:8" x14ac:dyDescent="0.2">
      <c r="A609" t="s">
        <v>6122</v>
      </c>
      <c r="B609" t="s">
        <v>260</v>
      </c>
      <c r="C609" t="s">
        <v>6155</v>
      </c>
      <c r="D609" t="s">
        <v>11066</v>
      </c>
      <c r="E609" t="b">
        <f>_xlfn.XLOOKUP(tbl_species[[#This Row],[scientific_name]],tbl_scientific_name[scientific_name],tbl_scientific_name[is_protected])</f>
        <v>0</v>
      </c>
      <c r="F609" t="b">
        <f>IF(COUNTIF(tbl_species[[#This Row],[common_names]],"*"&amp;$J$2&amp;"*"),TRUE,FALSE)</f>
        <v>0</v>
      </c>
      <c r="G609" t="str">
        <f>_xlfn.XLOOKUP(tbl_species[[#This Row],[scientific_name]],tbl_obsv[scientific_name],tbl_obsv[park_name])</f>
        <v>Bryce National Park</v>
      </c>
      <c r="H609">
        <f>_xlfn.XLOOKUP(tbl_species[[#This Row],[scientific_name]],tbl_obsv[scientific_name],tbl_obsv[observations])</f>
        <v>124</v>
      </c>
    </row>
    <row r="610" spans="1:8" x14ac:dyDescent="0.2">
      <c r="A610" t="s">
        <v>6122</v>
      </c>
      <c r="B610" t="s">
        <v>4235</v>
      </c>
      <c r="C610" t="s">
        <v>6156</v>
      </c>
      <c r="D610" t="s">
        <v>11066</v>
      </c>
      <c r="E610" t="b">
        <f>_xlfn.XLOOKUP(tbl_species[[#This Row],[scientific_name]],tbl_scientific_name[scientific_name],tbl_scientific_name[is_protected])</f>
        <v>0</v>
      </c>
      <c r="F610" t="b">
        <f>IF(COUNTIF(tbl_species[[#This Row],[common_names]],"*"&amp;$J$2&amp;"*"),TRUE,FALSE)</f>
        <v>0</v>
      </c>
      <c r="G610" t="str">
        <f>_xlfn.XLOOKUP(tbl_species[[#This Row],[scientific_name]],tbl_obsv[scientific_name],tbl_obsv[park_name])</f>
        <v>Bryce National Park</v>
      </c>
      <c r="H610">
        <f>_xlfn.XLOOKUP(tbl_species[[#This Row],[scientific_name]],tbl_obsv[scientific_name],tbl_obsv[observations])</f>
        <v>80</v>
      </c>
    </row>
    <row r="611" spans="1:8" x14ac:dyDescent="0.2">
      <c r="A611" t="s">
        <v>6122</v>
      </c>
      <c r="B611" t="s">
        <v>4995</v>
      </c>
      <c r="C611" t="s">
        <v>6157</v>
      </c>
      <c r="D611" t="s">
        <v>11066</v>
      </c>
      <c r="E611" t="b">
        <f>_xlfn.XLOOKUP(tbl_species[[#This Row],[scientific_name]],tbl_scientific_name[scientific_name],tbl_scientific_name[is_protected])</f>
        <v>0</v>
      </c>
      <c r="F611" t="b">
        <f>IF(COUNTIF(tbl_species[[#This Row],[common_names]],"*"&amp;$J$2&amp;"*"),TRUE,FALSE)</f>
        <v>0</v>
      </c>
      <c r="G611" t="str">
        <f>_xlfn.XLOOKUP(tbl_species[[#This Row],[scientific_name]],tbl_obsv[scientific_name],tbl_obsv[park_name])</f>
        <v>Great Smoky Mountains National Park</v>
      </c>
      <c r="H611">
        <f>_xlfn.XLOOKUP(tbl_species[[#This Row],[scientific_name]],tbl_obsv[scientific_name],tbl_obsv[observations])</f>
        <v>81</v>
      </c>
    </row>
    <row r="612" spans="1:8" x14ac:dyDescent="0.2">
      <c r="A612" t="s">
        <v>6122</v>
      </c>
      <c r="B612" t="s">
        <v>855</v>
      </c>
      <c r="C612" t="s">
        <v>6158</v>
      </c>
      <c r="D612" t="s">
        <v>11066</v>
      </c>
      <c r="E612" t="b">
        <f>_xlfn.XLOOKUP(tbl_species[[#This Row],[scientific_name]],tbl_scientific_name[scientific_name],tbl_scientific_name[is_protected])</f>
        <v>0</v>
      </c>
      <c r="F612" t="b">
        <f>IF(COUNTIF(tbl_species[[#This Row],[common_names]],"*"&amp;$J$2&amp;"*"),TRUE,FALSE)</f>
        <v>0</v>
      </c>
      <c r="G612" t="str">
        <f>_xlfn.XLOOKUP(tbl_species[[#This Row],[scientific_name]],tbl_obsv[scientific_name],tbl_obsv[park_name])</f>
        <v>Yellowstone National Park</v>
      </c>
      <c r="H612">
        <f>_xlfn.XLOOKUP(tbl_species[[#This Row],[scientific_name]],tbl_obsv[scientific_name],tbl_obsv[observations])</f>
        <v>242</v>
      </c>
    </row>
    <row r="613" spans="1:8" x14ac:dyDescent="0.2">
      <c r="A613" t="s">
        <v>6122</v>
      </c>
      <c r="B613" t="s">
        <v>4620</v>
      </c>
      <c r="C613" t="s">
        <v>6159</v>
      </c>
      <c r="D613" t="s">
        <v>11066</v>
      </c>
      <c r="E613" t="b">
        <f>_xlfn.XLOOKUP(tbl_species[[#This Row],[scientific_name]],tbl_scientific_name[scientific_name],tbl_scientific_name[is_protected])</f>
        <v>0</v>
      </c>
      <c r="F613" t="b">
        <f>IF(COUNTIF(tbl_species[[#This Row],[common_names]],"*"&amp;$J$2&amp;"*"),TRUE,FALSE)</f>
        <v>0</v>
      </c>
      <c r="G613" t="str">
        <f>_xlfn.XLOOKUP(tbl_species[[#This Row],[scientific_name]],tbl_obsv[scientific_name],tbl_obsv[park_name])</f>
        <v>Great Smoky Mountains National Park</v>
      </c>
      <c r="H613">
        <f>_xlfn.XLOOKUP(tbl_species[[#This Row],[scientific_name]],tbl_obsv[scientific_name],tbl_obsv[observations])</f>
        <v>97</v>
      </c>
    </row>
    <row r="614" spans="1:8" x14ac:dyDescent="0.2">
      <c r="A614" t="s">
        <v>6122</v>
      </c>
      <c r="B614" t="s">
        <v>3366</v>
      </c>
      <c r="C614" t="s">
        <v>6160</v>
      </c>
      <c r="D614" t="s">
        <v>11066</v>
      </c>
      <c r="E614" t="b">
        <f>_xlfn.XLOOKUP(tbl_species[[#This Row],[scientific_name]],tbl_scientific_name[scientific_name],tbl_scientific_name[is_protected])</f>
        <v>0</v>
      </c>
      <c r="F614" t="b">
        <f>IF(COUNTIF(tbl_species[[#This Row],[common_names]],"*"&amp;$J$2&amp;"*"),TRUE,FALSE)</f>
        <v>0</v>
      </c>
      <c r="G614" t="str">
        <f>_xlfn.XLOOKUP(tbl_species[[#This Row],[scientific_name]],tbl_obsv[scientific_name],tbl_obsv[park_name])</f>
        <v>Yellowstone National Park</v>
      </c>
      <c r="H614">
        <f>_xlfn.XLOOKUP(tbl_species[[#This Row],[scientific_name]],tbl_obsv[scientific_name],tbl_obsv[observations])</f>
        <v>267</v>
      </c>
    </row>
    <row r="615" spans="1:8" x14ac:dyDescent="0.2">
      <c r="A615" t="s">
        <v>6122</v>
      </c>
      <c r="B615" t="s">
        <v>2288</v>
      </c>
      <c r="C615" t="s">
        <v>6161</v>
      </c>
      <c r="D615" t="s">
        <v>11066</v>
      </c>
      <c r="E615" t="b">
        <f>_xlfn.XLOOKUP(tbl_species[[#This Row],[scientific_name]],tbl_scientific_name[scientific_name],tbl_scientific_name[is_protected])</f>
        <v>0</v>
      </c>
      <c r="F615" t="b">
        <f>IF(COUNTIF(tbl_species[[#This Row],[common_names]],"*"&amp;$J$2&amp;"*"),TRUE,FALSE)</f>
        <v>0</v>
      </c>
      <c r="G615" t="str">
        <f>_xlfn.XLOOKUP(tbl_species[[#This Row],[scientific_name]],tbl_obsv[scientific_name],tbl_obsv[park_name])</f>
        <v>Yosemite National Park</v>
      </c>
      <c r="H615">
        <f>_xlfn.XLOOKUP(tbl_species[[#This Row],[scientific_name]],tbl_obsv[scientific_name],tbl_obsv[observations])</f>
        <v>125</v>
      </c>
    </row>
    <row r="616" spans="1:8" x14ac:dyDescent="0.2">
      <c r="A616" t="s">
        <v>6122</v>
      </c>
      <c r="B616" t="s">
        <v>3545</v>
      </c>
      <c r="C616" t="s">
        <v>6162</v>
      </c>
      <c r="D616" t="s">
        <v>11066</v>
      </c>
      <c r="E616" t="b">
        <f>_xlfn.XLOOKUP(tbl_species[[#This Row],[scientific_name]],tbl_scientific_name[scientific_name],tbl_scientific_name[is_protected])</f>
        <v>0</v>
      </c>
      <c r="F616" t="b">
        <f>IF(COUNTIF(tbl_species[[#This Row],[common_names]],"*"&amp;$J$2&amp;"*"),TRUE,FALSE)</f>
        <v>0</v>
      </c>
      <c r="G616" t="str">
        <f>_xlfn.XLOOKUP(tbl_species[[#This Row],[scientific_name]],tbl_obsv[scientific_name],tbl_obsv[park_name])</f>
        <v>Yosemite National Park</v>
      </c>
      <c r="H616">
        <f>_xlfn.XLOOKUP(tbl_species[[#This Row],[scientific_name]],tbl_obsv[scientific_name],tbl_obsv[observations])</f>
        <v>158</v>
      </c>
    </row>
    <row r="617" spans="1:8" x14ac:dyDescent="0.2">
      <c r="A617" t="s">
        <v>6122</v>
      </c>
      <c r="B617" t="s">
        <v>1115</v>
      </c>
      <c r="C617" t="s">
        <v>6163</v>
      </c>
      <c r="D617" t="s">
        <v>11066</v>
      </c>
      <c r="E617" t="b">
        <f>_xlfn.XLOOKUP(tbl_species[[#This Row],[scientific_name]],tbl_scientific_name[scientific_name],tbl_scientific_name[is_protected])</f>
        <v>0</v>
      </c>
      <c r="F617" t="b">
        <f>IF(COUNTIF(tbl_species[[#This Row],[common_names]],"*"&amp;$J$2&amp;"*"),TRUE,FALSE)</f>
        <v>0</v>
      </c>
      <c r="G617" t="str">
        <f>_xlfn.XLOOKUP(tbl_species[[#This Row],[scientific_name]],tbl_obsv[scientific_name],tbl_obsv[park_name])</f>
        <v>Great Smoky Mountains National Park</v>
      </c>
      <c r="H617">
        <f>_xlfn.XLOOKUP(tbl_species[[#This Row],[scientific_name]],tbl_obsv[scientific_name],tbl_obsv[observations])</f>
        <v>79</v>
      </c>
    </row>
    <row r="618" spans="1:8" x14ac:dyDescent="0.2">
      <c r="A618" t="s">
        <v>6122</v>
      </c>
      <c r="B618" t="s">
        <v>1931</v>
      </c>
      <c r="C618" t="s">
        <v>6164</v>
      </c>
      <c r="D618" t="s">
        <v>11066</v>
      </c>
      <c r="E618" t="b">
        <f>_xlfn.XLOOKUP(tbl_species[[#This Row],[scientific_name]],tbl_scientific_name[scientific_name],tbl_scientific_name[is_protected])</f>
        <v>0</v>
      </c>
      <c r="F618" t="b">
        <f>IF(COUNTIF(tbl_species[[#This Row],[common_names]],"*"&amp;$J$2&amp;"*"),TRUE,FALSE)</f>
        <v>0</v>
      </c>
      <c r="G618" t="str">
        <f>_xlfn.XLOOKUP(tbl_species[[#This Row],[scientific_name]],tbl_obsv[scientific_name],tbl_obsv[park_name])</f>
        <v>Yellowstone National Park</v>
      </c>
      <c r="H618">
        <f>_xlfn.XLOOKUP(tbl_species[[#This Row],[scientific_name]],tbl_obsv[scientific_name],tbl_obsv[observations])</f>
        <v>284</v>
      </c>
    </row>
    <row r="619" spans="1:8" x14ac:dyDescent="0.2">
      <c r="A619" t="s">
        <v>6122</v>
      </c>
      <c r="B619" t="s">
        <v>3020</v>
      </c>
      <c r="C619" t="s">
        <v>6165</v>
      </c>
      <c r="D619" t="s">
        <v>11066</v>
      </c>
      <c r="E619" t="b">
        <f>_xlfn.XLOOKUP(tbl_species[[#This Row],[scientific_name]],tbl_scientific_name[scientific_name],tbl_scientific_name[is_protected])</f>
        <v>0</v>
      </c>
      <c r="F619" t="b">
        <f>IF(COUNTIF(tbl_species[[#This Row],[common_names]],"*"&amp;$J$2&amp;"*"),TRUE,FALSE)</f>
        <v>0</v>
      </c>
      <c r="G619" t="str">
        <f>_xlfn.XLOOKUP(tbl_species[[#This Row],[scientific_name]],tbl_obsv[scientific_name],tbl_obsv[park_name])</f>
        <v>Yosemite National Park</v>
      </c>
      <c r="H619">
        <f>_xlfn.XLOOKUP(tbl_species[[#This Row],[scientific_name]],tbl_obsv[scientific_name],tbl_obsv[observations])</f>
        <v>144</v>
      </c>
    </row>
    <row r="620" spans="1:8" x14ac:dyDescent="0.2">
      <c r="A620" t="s">
        <v>6122</v>
      </c>
      <c r="B620" t="s">
        <v>3077</v>
      </c>
      <c r="C620" t="s">
        <v>6166</v>
      </c>
      <c r="D620" t="s">
        <v>11066</v>
      </c>
      <c r="E620" t="b">
        <f>_xlfn.XLOOKUP(tbl_species[[#This Row],[scientific_name]],tbl_scientific_name[scientific_name],tbl_scientific_name[is_protected])</f>
        <v>0</v>
      </c>
      <c r="F620" t="b">
        <f>IF(COUNTIF(tbl_species[[#This Row],[common_names]],"*"&amp;$J$2&amp;"*"),TRUE,FALSE)</f>
        <v>0</v>
      </c>
      <c r="G620" t="str">
        <f>_xlfn.XLOOKUP(tbl_species[[#This Row],[scientific_name]],tbl_obsv[scientific_name],tbl_obsv[park_name])</f>
        <v>Yosemite National Park</v>
      </c>
      <c r="H620">
        <f>_xlfn.XLOOKUP(tbl_species[[#This Row],[scientific_name]],tbl_obsv[scientific_name],tbl_obsv[observations])</f>
        <v>127</v>
      </c>
    </row>
    <row r="621" spans="1:8" x14ac:dyDescent="0.2">
      <c r="A621" t="s">
        <v>6122</v>
      </c>
      <c r="B621" t="s">
        <v>546</v>
      </c>
      <c r="C621" t="s">
        <v>6167</v>
      </c>
      <c r="D621" t="s">
        <v>11066</v>
      </c>
      <c r="E621" t="b">
        <f>_xlfn.XLOOKUP(tbl_species[[#This Row],[scientific_name]],tbl_scientific_name[scientific_name],tbl_scientific_name[is_protected])</f>
        <v>0</v>
      </c>
      <c r="F621" t="b">
        <f>IF(COUNTIF(tbl_species[[#This Row],[common_names]],"*"&amp;$J$2&amp;"*"),TRUE,FALSE)</f>
        <v>0</v>
      </c>
      <c r="G621" t="str">
        <f>_xlfn.XLOOKUP(tbl_species[[#This Row],[scientific_name]],tbl_obsv[scientific_name],tbl_obsv[park_name])</f>
        <v>Yosemite National Park</v>
      </c>
      <c r="H621">
        <f>_xlfn.XLOOKUP(tbl_species[[#This Row],[scientific_name]],tbl_obsv[scientific_name],tbl_obsv[observations])</f>
        <v>144</v>
      </c>
    </row>
    <row r="622" spans="1:8" x14ac:dyDescent="0.2">
      <c r="A622" t="s">
        <v>6122</v>
      </c>
      <c r="B622" t="s">
        <v>937</v>
      </c>
      <c r="C622" t="s">
        <v>6168</v>
      </c>
      <c r="D622" t="s">
        <v>11066</v>
      </c>
      <c r="E622" t="b">
        <f>_xlfn.XLOOKUP(tbl_species[[#This Row],[scientific_name]],tbl_scientific_name[scientific_name],tbl_scientific_name[is_protected])</f>
        <v>0</v>
      </c>
      <c r="F622" t="b">
        <f>IF(COUNTIF(tbl_species[[#This Row],[common_names]],"*"&amp;$J$2&amp;"*"),TRUE,FALSE)</f>
        <v>0</v>
      </c>
      <c r="G622" t="str">
        <f>_xlfn.XLOOKUP(tbl_species[[#This Row],[scientific_name]],tbl_obsv[scientific_name],tbl_obsv[park_name])</f>
        <v>Great Smoky Mountains National Park</v>
      </c>
      <c r="H622">
        <f>_xlfn.XLOOKUP(tbl_species[[#This Row],[scientific_name]],tbl_obsv[scientific_name],tbl_obsv[observations])</f>
        <v>117</v>
      </c>
    </row>
    <row r="623" spans="1:8" x14ac:dyDescent="0.2">
      <c r="A623" t="s">
        <v>6122</v>
      </c>
      <c r="B623" t="s">
        <v>3058</v>
      </c>
      <c r="C623" t="s">
        <v>6169</v>
      </c>
      <c r="D623" t="s">
        <v>11066</v>
      </c>
      <c r="E623" t="b">
        <f>_xlfn.XLOOKUP(tbl_species[[#This Row],[scientific_name]],tbl_scientific_name[scientific_name],tbl_scientific_name[is_protected])</f>
        <v>0</v>
      </c>
      <c r="F623" t="b">
        <f>IF(COUNTIF(tbl_species[[#This Row],[common_names]],"*"&amp;$J$2&amp;"*"),TRUE,FALSE)</f>
        <v>0</v>
      </c>
      <c r="G623" t="str">
        <f>_xlfn.XLOOKUP(tbl_species[[#This Row],[scientific_name]],tbl_obsv[scientific_name],tbl_obsv[park_name])</f>
        <v>Yosemite National Park</v>
      </c>
      <c r="H623">
        <f>_xlfn.XLOOKUP(tbl_species[[#This Row],[scientific_name]],tbl_obsv[scientific_name],tbl_obsv[observations])</f>
        <v>183</v>
      </c>
    </row>
    <row r="624" spans="1:8" x14ac:dyDescent="0.2">
      <c r="A624" t="s">
        <v>6122</v>
      </c>
      <c r="B624" t="s">
        <v>5487</v>
      </c>
      <c r="C624" t="s">
        <v>6170</v>
      </c>
      <c r="D624" t="s">
        <v>11066</v>
      </c>
      <c r="E624" t="b">
        <f>_xlfn.XLOOKUP(tbl_species[[#This Row],[scientific_name]],tbl_scientific_name[scientific_name],tbl_scientific_name[is_protected])</f>
        <v>0</v>
      </c>
      <c r="F624" t="b">
        <f>IF(COUNTIF(tbl_species[[#This Row],[common_names]],"*"&amp;$J$2&amp;"*"),TRUE,FALSE)</f>
        <v>0</v>
      </c>
      <c r="G624" t="str">
        <f>_xlfn.XLOOKUP(tbl_species[[#This Row],[scientific_name]],tbl_obsv[scientific_name],tbl_obsv[park_name])</f>
        <v>Yellowstone National Park</v>
      </c>
      <c r="H624">
        <f>_xlfn.XLOOKUP(tbl_species[[#This Row],[scientific_name]],tbl_obsv[scientific_name],tbl_obsv[observations])</f>
        <v>259</v>
      </c>
    </row>
    <row r="625" spans="1:8" x14ac:dyDescent="0.2">
      <c r="A625" t="s">
        <v>6122</v>
      </c>
      <c r="B625" t="s">
        <v>1599</v>
      </c>
      <c r="C625" t="s">
        <v>6171</v>
      </c>
      <c r="D625" t="s">
        <v>11066</v>
      </c>
      <c r="E625" t="b">
        <f>_xlfn.XLOOKUP(tbl_species[[#This Row],[scientific_name]],tbl_scientific_name[scientific_name],tbl_scientific_name[is_protected])</f>
        <v>0</v>
      </c>
      <c r="F625" t="b">
        <f>IF(COUNTIF(tbl_species[[#This Row],[common_names]],"*"&amp;$J$2&amp;"*"),TRUE,FALSE)</f>
        <v>0</v>
      </c>
      <c r="G625" t="str">
        <f>_xlfn.XLOOKUP(tbl_species[[#This Row],[scientific_name]],tbl_obsv[scientific_name],tbl_obsv[park_name])</f>
        <v>Bryce National Park</v>
      </c>
      <c r="H625">
        <f>_xlfn.XLOOKUP(tbl_species[[#This Row],[scientific_name]],tbl_obsv[scientific_name],tbl_obsv[observations])</f>
        <v>97</v>
      </c>
    </row>
    <row r="626" spans="1:8" x14ac:dyDescent="0.2">
      <c r="A626" t="s">
        <v>6122</v>
      </c>
      <c r="B626" t="s">
        <v>191</v>
      </c>
      <c r="C626" t="s">
        <v>6172</v>
      </c>
      <c r="D626" t="s">
        <v>11066</v>
      </c>
      <c r="E626" t="b">
        <f>_xlfn.XLOOKUP(tbl_species[[#This Row],[scientific_name]],tbl_scientific_name[scientific_name],tbl_scientific_name[is_protected])</f>
        <v>0</v>
      </c>
      <c r="F626" t="b">
        <f>IF(COUNTIF(tbl_species[[#This Row],[common_names]],"*"&amp;$J$2&amp;"*"),TRUE,FALSE)</f>
        <v>0</v>
      </c>
      <c r="G626" t="str">
        <f>_xlfn.XLOOKUP(tbl_species[[#This Row],[scientific_name]],tbl_obsv[scientific_name],tbl_obsv[park_name])</f>
        <v>Bryce National Park</v>
      </c>
      <c r="H626">
        <f>_xlfn.XLOOKUP(tbl_species[[#This Row],[scientific_name]],tbl_obsv[scientific_name],tbl_obsv[observations])</f>
        <v>114</v>
      </c>
    </row>
    <row r="627" spans="1:8" x14ac:dyDescent="0.2">
      <c r="A627" t="s">
        <v>6122</v>
      </c>
      <c r="B627" t="s">
        <v>323</v>
      </c>
      <c r="C627" t="s">
        <v>6173</v>
      </c>
      <c r="D627" t="s">
        <v>11066</v>
      </c>
      <c r="E627" t="b">
        <f>_xlfn.XLOOKUP(tbl_species[[#This Row],[scientific_name]],tbl_scientific_name[scientific_name],tbl_scientific_name[is_protected])</f>
        <v>0</v>
      </c>
      <c r="F627" t="b">
        <f>IF(COUNTIF(tbl_species[[#This Row],[common_names]],"*"&amp;$J$2&amp;"*"),TRUE,FALSE)</f>
        <v>0</v>
      </c>
      <c r="G627" t="str">
        <f>_xlfn.XLOOKUP(tbl_species[[#This Row],[scientific_name]],tbl_obsv[scientific_name],tbl_obsv[park_name])</f>
        <v>Great Smoky Mountains National Park</v>
      </c>
      <c r="H627">
        <f>_xlfn.XLOOKUP(tbl_species[[#This Row],[scientific_name]],tbl_obsv[scientific_name],tbl_obsv[observations])</f>
        <v>95</v>
      </c>
    </row>
    <row r="628" spans="1:8" x14ac:dyDescent="0.2">
      <c r="A628" t="s">
        <v>6122</v>
      </c>
      <c r="B628" t="s">
        <v>2109</v>
      </c>
      <c r="C628" t="s">
        <v>6174</v>
      </c>
      <c r="D628" t="s">
        <v>11066</v>
      </c>
      <c r="E628" t="b">
        <f>_xlfn.XLOOKUP(tbl_species[[#This Row],[scientific_name]],tbl_scientific_name[scientific_name],tbl_scientific_name[is_protected])</f>
        <v>0</v>
      </c>
      <c r="F628" t="b">
        <f>IF(COUNTIF(tbl_species[[#This Row],[common_names]],"*"&amp;$J$2&amp;"*"),TRUE,FALSE)</f>
        <v>0</v>
      </c>
      <c r="G628" t="str">
        <f>_xlfn.XLOOKUP(tbl_species[[#This Row],[scientific_name]],tbl_obsv[scientific_name],tbl_obsv[park_name])</f>
        <v>Bryce National Park</v>
      </c>
      <c r="H628">
        <f>_xlfn.XLOOKUP(tbl_species[[#This Row],[scientific_name]],tbl_obsv[scientific_name],tbl_obsv[observations])</f>
        <v>110</v>
      </c>
    </row>
    <row r="629" spans="1:8" x14ac:dyDescent="0.2">
      <c r="A629" t="s">
        <v>6122</v>
      </c>
      <c r="B629" t="s">
        <v>1889</v>
      </c>
      <c r="C629" t="s">
        <v>6175</v>
      </c>
      <c r="D629" t="s">
        <v>11066</v>
      </c>
      <c r="E629" t="b">
        <f>_xlfn.XLOOKUP(tbl_species[[#This Row],[scientific_name]],tbl_scientific_name[scientific_name],tbl_scientific_name[is_protected])</f>
        <v>0</v>
      </c>
      <c r="F629" t="b">
        <f>IF(COUNTIF(tbl_species[[#This Row],[common_names]],"*"&amp;$J$2&amp;"*"),TRUE,FALSE)</f>
        <v>0</v>
      </c>
      <c r="G629" t="str">
        <f>_xlfn.XLOOKUP(tbl_species[[#This Row],[scientific_name]],tbl_obsv[scientific_name],tbl_obsv[park_name])</f>
        <v>Great Smoky Mountains National Park</v>
      </c>
      <c r="H629">
        <f>_xlfn.XLOOKUP(tbl_species[[#This Row],[scientific_name]],tbl_obsv[scientific_name],tbl_obsv[observations])</f>
        <v>26</v>
      </c>
    </row>
    <row r="630" spans="1:8" x14ac:dyDescent="0.2">
      <c r="A630" t="s">
        <v>6122</v>
      </c>
      <c r="B630" t="s">
        <v>216</v>
      </c>
      <c r="C630" t="s">
        <v>6176</v>
      </c>
      <c r="D630" t="s">
        <v>11066</v>
      </c>
      <c r="E630" t="b">
        <f>_xlfn.XLOOKUP(tbl_species[[#This Row],[scientific_name]],tbl_scientific_name[scientific_name],tbl_scientific_name[is_protected])</f>
        <v>0</v>
      </c>
      <c r="F630" t="b">
        <f>IF(COUNTIF(tbl_species[[#This Row],[common_names]],"*"&amp;$J$2&amp;"*"),TRUE,FALSE)</f>
        <v>0</v>
      </c>
      <c r="G630" t="str">
        <f>_xlfn.XLOOKUP(tbl_species[[#This Row],[scientific_name]],tbl_obsv[scientific_name],tbl_obsv[park_name])</f>
        <v>Yosemite National Park</v>
      </c>
      <c r="H630">
        <f>_xlfn.XLOOKUP(tbl_species[[#This Row],[scientific_name]],tbl_obsv[scientific_name],tbl_obsv[observations])</f>
        <v>125</v>
      </c>
    </row>
    <row r="631" spans="1:8" x14ac:dyDescent="0.2">
      <c r="A631" t="s">
        <v>6122</v>
      </c>
      <c r="B631" t="s">
        <v>4309</v>
      </c>
      <c r="C631" t="s">
        <v>6177</v>
      </c>
      <c r="D631" t="s">
        <v>11066</v>
      </c>
      <c r="E631" t="b">
        <f>_xlfn.XLOOKUP(tbl_species[[#This Row],[scientific_name]],tbl_scientific_name[scientific_name],tbl_scientific_name[is_protected])</f>
        <v>0</v>
      </c>
      <c r="F631" t="b">
        <f>IF(COUNTIF(tbl_species[[#This Row],[common_names]],"*"&amp;$J$2&amp;"*"),TRUE,FALSE)</f>
        <v>0</v>
      </c>
      <c r="G631" t="str">
        <f>_xlfn.XLOOKUP(tbl_species[[#This Row],[scientific_name]],tbl_obsv[scientific_name],tbl_obsv[park_name])</f>
        <v>Yellowstone National Park</v>
      </c>
      <c r="H631">
        <f>_xlfn.XLOOKUP(tbl_species[[#This Row],[scientific_name]],tbl_obsv[scientific_name],tbl_obsv[observations])</f>
        <v>227</v>
      </c>
    </row>
    <row r="632" spans="1:8" x14ac:dyDescent="0.2">
      <c r="A632" t="s">
        <v>6122</v>
      </c>
      <c r="B632" t="s">
        <v>3442</v>
      </c>
      <c r="C632" t="s">
        <v>6178</v>
      </c>
      <c r="D632" t="s">
        <v>11066</v>
      </c>
      <c r="E632" t="b">
        <f>_xlfn.XLOOKUP(tbl_species[[#This Row],[scientific_name]],tbl_scientific_name[scientific_name],tbl_scientific_name[is_protected])</f>
        <v>0</v>
      </c>
      <c r="F632" t="b">
        <f>IF(COUNTIF(tbl_species[[#This Row],[common_names]],"*"&amp;$J$2&amp;"*"),TRUE,FALSE)</f>
        <v>0</v>
      </c>
      <c r="G632" t="str">
        <f>_xlfn.XLOOKUP(tbl_species[[#This Row],[scientific_name]],tbl_obsv[scientific_name],tbl_obsv[park_name])</f>
        <v>Great Smoky Mountains National Park</v>
      </c>
      <c r="H632">
        <f>_xlfn.XLOOKUP(tbl_species[[#This Row],[scientific_name]],tbl_obsv[scientific_name],tbl_obsv[observations])</f>
        <v>83</v>
      </c>
    </row>
    <row r="633" spans="1:8" x14ac:dyDescent="0.2">
      <c r="A633" t="s">
        <v>6122</v>
      </c>
      <c r="B633" t="s">
        <v>4277</v>
      </c>
      <c r="C633" t="s">
        <v>6179</v>
      </c>
      <c r="D633" t="s">
        <v>11066</v>
      </c>
      <c r="E633" t="b">
        <f>_xlfn.XLOOKUP(tbl_species[[#This Row],[scientific_name]],tbl_scientific_name[scientific_name],tbl_scientific_name[is_protected])</f>
        <v>0</v>
      </c>
      <c r="F633" t="b">
        <f>IF(COUNTIF(tbl_species[[#This Row],[common_names]],"*"&amp;$J$2&amp;"*"),TRUE,FALSE)</f>
        <v>0</v>
      </c>
      <c r="G633" t="str">
        <f>_xlfn.XLOOKUP(tbl_species[[#This Row],[scientific_name]],tbl_obsv[scientific_name],tbl_obsv[park_name])</f>
        <v>Bryce National Park</v>
      </c>
      <c r="H633">
        <f>_xlfn.XLOOKUP(tbl_species[[#This Row],[scientific_name]],tbl_obsv[scientific_name],tbl_obsv[observations])</f>
        <v>112</v>
      </c>
    </row>
    <row r="634" spans="1:8" x14ac:dyDescent="0.2">
      <c r="A634" t="s">
        <v>6122</v>
      </c>
      <c r="B634" t="s">
        <v>4240</v>
      </c>
      <c r="C634" t="s">
        <v>6180</v>
      </c>
      <c r="D634" t="s">
        <v>11066</v>
      </c>
      <c r="E634" t="b">
        <f>_xlfn.XLOOKUP(tbl_species[[#This Row],[scientific_name]],tbl_scientific_name[scientific_name],tbl_scientific_name[is_protected])</f>
        <v>0</v>
      </c>
      <c r="F634" t="b">
        <f>IF(COUNTIF(tbl_species[[#This Row],[common_names]],"*"&amp;$J$2&amp;"*"),TRUE,FALSE)</f>
        <v>0</v>
      </c>
      <c r="G634" t="str">
        <f>_xlfn.XLOOKUP(tbl_species[[#This Row],[scientific_name]],tbl_obsv[scientific_name],tbl_obsv[park_name])</f>
        <v>Yellowstone National Park</v>
      </c>
      <c r="H634">
        <f>_xlfn.XLOOKUP(tbl_species[[#This Row],[scientific_name]],tbl_obsv[scientific_name],tbl_obsv[observations])</f>
        <v>257</v>
      </c>
    </row>
    <row r="635" spans="1:8" x14ac:dyDescent="0.2">
      <c r="A635" t="s">
        <v>6122</v>
      </c>
      <c r="B635" t="s">
        <v>2553</v>
      </c>
      <c r="C635" t="s">
        <v>6181</v>
      </c>
      <c r="D635" t="s">
        <v>11066</v>
      </c>
      <c r="E635" t="b">
        <f>_xlfn.XLOOKUP(tbl_species[[#This Row],[scientific_name]],tbl_scientific_name[scientific_name],tbl_scientific_name[is_protected])</f>
        <v>0</v>
      </c>
      <c r="F635" t="b">
        <f>IF(COUNTIF(tbl_species[[#This Row],[common_names]],"*"&amp;$J$2&amp;"*"),TRUE,FALSE)</f>
        <v>0</v>
      </c>
      <c r="G635" t="str">
        <f>_xlfn.XLOOKUP(tbl_species[[#This Row],[scientific_name]],tbl_obsv[scientific_name],tbl_obsv[park_name])</f>
        <v>Yosemite National Park</v>
      </c>
      <c r="H635">
        <f>_xlfn.XLOOKUP(tbl_species[[#This Row],[scientific_name]],tbl_obsv[scientific_name],tbl_obsv[observations])</f>
        <v>144</v>
      </c>
    </row>
    <row r="636" spans="1:8" x14ac:dyDescent="0.2">
      <c r="A636" t="s">
        <v>6122</v>
      </c>
      <c r="B636" t="s">
        <v>31</v>
      </c>
      <c r="C636" t="s">
        <v>6182</v>
      </c>
      <c r="D636" t="s">
        <v>5560</v>
      </c>
      <c r="E636" t="b">
        <f>_xlfn.XLOOKUP(tbl_species[[#This Row],[scientific_name]],tbl_scientific_name[scientific_name],tbl_scientific_name[is_protected])</f>
        <v>1</v>
      </c>
      <c r="F636" t="b">
        <f>IF(COUNTIF(tbl_species[[#This Row],[common_names]],"*"&amp;$J$2&amp;"*"),TRUE,FALSE)</f>
        <v>0</v>
      </c>
      <c r="G636" t="str">
        <f>_xlfn.XLOOKUP(tbl_species[[#This Row],[scientific_name]],tbl_obsv[scientific_name],tbl_obsv[park_name])</f>
        <v>Yosemite National Park</v>
      </c>
      <c r="H636">
        <f>_xlfn.XLOOKUP(tbl_species[[#This Row],[scientific_name]],tbl_obsv[scientific_name],tbl_obsv[observations])</f>
        <v>135</v>
      </c>
    </row>
    <row r="637" spans="1:8" x14ac:dyDescent="0.2">
      <c r="A637" t="s">
        <v>6122</v>
      </c>
      <c r="B637" t="s">
        <v>5250</v>
      </c>
      <c r="C637" t="s">
        <v>6183</v>
      </c>
      <c r="D637" t="s">
        <v>11066</v>
      </c>
      <c r="E637" t="b">
        <f>_xlfn.XLOOKUP(tbl_species[[#This Row],[scientific_name]],tbl_scientific_name[scientific_name],tbl_scientific_name[is_protected])</f>
        <v>0</v>
      </c>
      <c r="F637" t="b">
        <f>IF(COUNTIF(tbl_species[[#This Row],[common_names]],"*"&amp;$J$2&amp;"*"),TRUE,FALSE)</f>
        <v>0</v>
      </c>
      <c r="G637" t="str">
        <f>_xlfn.XLOOKUP(tbl_species[[#This Row],[scientific_name]],tbl_obsv[scientific_name],tbl_obsv[park_name])</f>
        <v>Yellowstone National Park</v>
      </c>
      <c r="H637">
        <f>_xlfn.XLOOKUP(tbl_species[[#This Row],[scientific_name]],tbl_obsv[scientific_name],tbl_obsv[observations])</f>
        <v>286</v>
      </c>
    </row>
    <row r="638" spans="1:8" x14ac:dyDescent="0.2">
      <c r="A638" t="s">
        <v>6122</v>
      </c>
      <c r="B638" t="s">
        <v>4163</v>
      </c>
      <c r="C638" t="s">
        <v>6184</v>
      </c>
      <c r="D638" t="s">
        <v>11066</v>
      </c>
      <c r="E638" t="b">
        <f>_xlfn.XLOOKUP(tbl_species[[#This Row],[scientific_name]],tbl_scientific_name[scientific_name],tbl_scientific_name[is_protected])</f>
        <v>0</v>
      </c>
      <c r="F638" t="b">
        <f>IF(COUNTIF(tbl_species[[#This Row],[common_names]],"*"&amp;$J$2&amp;"*"),TRUE,FALSE)</f>
        <v>0</v>
      </c>
      <c r="G638" t="str">
        <f>_xlfn.XLOOKUP(tbl_species[[#This Row],[scientific_name]],tbl_obsv[scientific_name],tbl_obsv[park_name])</f>
        <v>Yosemite National Park</v>
      </c>
      <c r="H638">
        <f>_xlfn.XLOOKUP(tbl_species[[#This Row],[scientific_name]],tbl_obsv[scientific_name],tbl_obsv[observations])</f>
        <v>175</v>
      </c>
    </row>
    <row r="639" spans="1:8" x14ac:dyDescent="0.2">
      <c r="A639" t="s">
        <v>6122</v>
      </c>
      <c r="B639" t="s">
        <v>3972</v>
      </c>
      <c r="C639" t="s">
        <v>6185</v>
      </c>
      <c r="D639" t="s">
        <v>11066</v>
      </c>
      <c r="E639" t="b">
        <f>_xlfn.XLOOKUP(tbl_species[[#This Row],[scientific_name]],tbl_scientific_name[scientific_name],tbl_scientific_name[is_protected])</f>
        <v>0</v>
      </c>
      <c r="F639" t="b">
        <f>IF(COUNTIF(tbl_species[[#This Row],[common_names]],"*"&amp;$J$2&amp;"*"),TRUE,FALSE)</f>
        <v>0</v>
      </c>
      <c r="G639" t="str">
        <f>_xlfn.XLOOKUP(tbl_species[[#This Row],[scientific_name]],tbl_obsv[scientific_name],tbl_obsv[park_name])</f>
        <v>Yellowstone National Park</v>
      </c>
      <c r="H639">
        <f>_xlfn.XLOOKUP(tbl_species[[#This Row],[scientific_name]],tbl_obsv[scientific_name],tbl_obsv[observations])</f>
        <v>277</v>
      </c>
    </row>
    <row r="640" spans="1:8" x14ac:dyDescent="0.2">
      <c r="A640" t="s">
        <v>6122</v>
      </c>
      <c r="B640" t="s">
        <v>2807</v>
      </c>
      <c r="C640" t="s">
        <v>6186</v>
      </c>
      <c r="D640" t="s">
        <v>11066</v>
      </c>
      <c r="E640" t="b">
        <f>_xlfn.XLOOKUP(tbl_species[[#This Row],[scientific_name]],tbl_scientific_name[scientific_name],tbl_scientific_name[is_protected])</f>
        <v>0</v>
      </c>
      <c r="F640" t="b">
        <f>IF(COUNTIF(tbl_species[[#This Row],[common_names]],"*"&amp;$J$2&amp;"*"),TRUE,FALSE)</f>
        <v>0</v>
      </c>
      <c r="G640" t="str">
        <f>_xlfn.XLOOKUP(tbl_species[[#This Row],[scientific_name]],tbl_obsv[scientific_name],tbl_obsv[park_name])</f>
        <v>Great Smoky Mountains National Park</v>
      </c>
      <c r="H640">
        <f>_xlfn.XLOOKUP(tbl_species[[#This Row],[scientific_name]],tbl_obsv[scientific_name],tbl_obsv[observations])</f>
        <v>82</v>
      </c>
    </row>
    <row r="641" spans="1:8" x14ac:dyDescent="0.2">
      <c r="A641" t="s">
        <v>6122</v>
      </c>
      <c r="B641" t="s">
        <v>3882</v>
      </c>
      <c r="C641" t="s">
        <v>6187</v>
      </c>
      <c r="D641" t="s">
        <v>11066</v>
      </c>
      <c r="E641" t="b">
        <f>_xlfn.XLOOKUP(tbl_species[[#This Row],[scientific_name]],tbl_scientific_name[scientific_name],tbl_scientific_name[is_protected])</f>
        <v>0</v>
      </c>
      <c r="F641" t="b">
        <f>IF(COUNTIF(tbl_species[[#This Row],[common_names]],"*"&amp;$J$2&amp;"*"),TRUE,FALSE)</f>
        <v>0</v>
      </c>
      <c r="G641" t="str">
        <f>_xlfn.XLOOKUP(tbl_species[[#This Row],[scientific_name]],tbl_obsv[scientific_name],tbl_obsv[park_name])</f>
        <v>Bryce National Park</v>
      </c>
      <c r="H641">
        <f>_xlfn.XLOOKUP(tbl_species[[#This Row],[scientific_name]],tbl_obsv[scientific_name],tbl_obsv[observations])</f>
        <v>90</v>
      </c>
    </row>
    <row r="642" spans="1:8" x14ac:dyDescent="0.2">
      <c r="A642" t="s">
        <v>6122</v>
      </c>
      <c r="B642" t="s">
        <v>3300</v>
      </c>
      <c r="C642" t="s">
        <v>6188</v>
      </c>
      <c r="D642" t="s">
        <v>11066</v>
      </c>
      <c r="E642" t="b">
        <f>_xlfn.XLOOKUP(tbl_species[[#This Row],[scientific_name]],tbl_scientific_name[scientific_name],tbl_scientific_name[is_protected])</f>
        <v>0</v>
      </c>
      <c r="F642" t="b">
        <f>IF(COUNTIF(tbl_species[[#This Row],[common_names]],"*"&amp;$J$2&amp;"*"),TRUE,FALSE)</f>
        <v>0</v>
      </c>
      <c r="G642" t="str">
        <f>_xlfn.XLOOKUP(tbl_species[[#This Row],[scientific_name]],tbl_obsv[scientific_name],tbl_obsv[park_name])</f>
        <v>Yellowstone National Park</v>
      </c>
      <c r="H642">
        <f>_xlfn.XLOOKUP(tbl_species[[#This Row],[scientific_name]],tbl_obsv[scientific_name],tbl_obsv[observations])</f>
        <v>250</v>
      </c>
    </row>
    <row r="643" spans="1:8" x14ac:dyDescent="0.2">
      <c r="A643" t="s">
        <v>6122</v>
      </c>
      <c r="B643" t="s">
        <v>765</v>
      </c>
      <c r="C643" t="s">
        <v>6189</v>
      </c>
      <c r="D643" t="s">
        <v>11066</v>
      </c>
      <c r="E643" t="b">
        <f>_xlfn.XLOOKUP(tbl_species[[#This Row],[scientific_name]],tbl_scientific_name[scientific_name],tbl_scientific_name[is_protected])</f>
        <v>0</v>
      </c>
      <c r="F643" t="b">
        <f>IF(COUNTIF(tbl_species[[#This Row],[common_names]],"*"&amp;$J$2&amp;"*"),TRUE,FALSE)</f>
        <v>0</v>
      </c>
      <c r="G643" t="str">
        <f>_xlfn.XLOOKUP(tbl_species[[#This Row],[scientific_name]],tbl_obsv[scientific_name],tbl_obsv[park_name])</f>
        <v>Great Smoky Mountains National Park</v>
      </c>
      <c r="H643">
        <f>_xlfn.XLOOKUP(tbl_species[[#This Row],[scientific_name]],tbl_obsv[scientific_name],tbl_obsv[observations])</f>
        <v>56</v>
      </c>
    </row>
    <row r="644" spans="1:8" x14ac:dyDescent="0.2">
      <c r="A644" t="s">
        <v>6122</v>
      </c>
      <c r="B644" t="s">
        <v>4381</v>
      </c>
      <c r="C644" t="s">
        <v>6190</v>
      </c>
      <c r="D644" t="s">
        <v>11066</v>
      </c>
      <c r="E644" t="b">
        <f>_xlfn.XLOOKUP(tbl_species[[#This Row],[scientific_name]],tbl_scientific_name[scientific_name],tbl_scientific_name[is_protected])</f>
        <v>0</v>
      </c>
      <c r="F644" t="b">
        <f>IF(COUNTIF(tbl_species[[#This Row],[common_names]],"*"&amp;$J$2&amp;"*"),TRUE,FALSE)</f>
        <v>0</v>
      </c>
      <c r="G644" t="str">
        <f>_xlfn.XLOOKUP(tbl_species[[#This Row],[scientific_name]],tbl_obsv[scientific_name],tbl_obsv[park_name])</f>
        <v>Great Smoky Mountains National Park</v>
      </c>
      <c r="H644">
        <f>_xlfn.XLOOKUP(tbl_species[[#This Row],[scientific_name]],tbl_obsv[scientific_name],tbl_obsv[observations])</f>
        <v>74</v>
      </c>
    </row>
    <row r="645" spans="1:8" x14ac:dyDescent="0.2">
      <c r="A645" t="s">
        <v>6122</v>
      </c>
      <c r="B645" t="s">
        <v>2494</v>
      </c>
      <c r="C645" t="s">
        <v>6191</v>
      </c>
      <c r="D645" t="s">
        <v>11066</v>
      </c>
      <c r="E645" t="b">
        <f>_xlfn.XLOOKUP(tbl_species[[#This Row],[scientific_name]],tbl_scientific_name[scientific_name],tbl_scientific_name[is_protected])</f>
        <v>0</v>
      </c>
      <c r="F645" t="b">
        <f>IF(COUNTIF(tbl_species[[#This Row],[common_names]],"*"&amp;$J$2&amp;"*"),TRUE,FALSE)</f>
        <v>0</v>
      </c>
      <c r="G645" t="str">
        <f>_xlfn.XLOOKUP(tbl_species[[#This Row],[scientific_name]],tbl_obsv[scientific_name],tbl_obsv[park_name])</f>
        <v>Yellowstone National Park</v>
      </c>
      <c r="H645">
        <f>_xlfn.XLOOKUP(tbl_species[[#This Row],[scientific_name]],tbl_obsv[scientific_name],tbl_obsv[observations])</f>
        <v>253</v>
      </c>
    </row>
    <row r="646" spans="1:8" x14ac:dyDescent="0.2">
      <c r="A646" t="s">
        <v>6122</v>
      </c>
      <c r="B646" t="s">
        <v>2997</v>
      </c>
      <c r="C646" t="s">
        <v>6192</v>
      </c>
      <c r="D646" t="s">
        <v>11066</v>
      </c>
      <c r="E646" t="b">
        <f>_xlfn.XLOOKUP(tbl_species[[#This Row],[scientific_name]],tbl_scientific_name[scientific_name],tbl_scientific_name[is_protected])</f>
        <v>0</v>
      </c>
      <c r="F646" t="b">
        <f>IF(COUNTIF(tbl_species[[#This Row],[common_names]],"*"&amp;$J$2&amp;"*"),TRUE,FALSE)</f>
        <v>0</v>
      </c>
      <c r="G646" t="str">
        <f>_xlfn.XLOOKUP(tbl_species[[#This Row],[scientific_name]],tbl_obsv[scientific_name],tbl_obsv[park_name])</f>
        <v>Yosemite National Park</v>
      </c>
      <c r="H646">
        <f>_xlfn.XLOOKUP(tbl_species[[#This Row],[scientific_name]],tbl_obsv[scientific_name],tbl_obsv[observations])</f>
        <v>144</v>
      </c>
    </row>
    <row r="647" spans="1:8" x14ac:dyDescent="0.2">
      <c r="A647" t="s">
        <v>6122</v>
      </c>
      <c r="B647" t="s">
        <v>817</v>
      </c>
      <c r="C647" t="s">
        <v>6193</v>
      </c>
      <c r="D647" t="s">
        <v>11066</v>
      </c>
      <c r="E647" t="b">
        <f>_xlfn.XLOOKUP(tbl_species[[#This Row],[scientific_name]],tbl_scientific_name[scientific_name],tbl_scientific_name[is_protected])</f>
        <v>0</v>
      </c>
      <c r="F647" t="b">
        <f>IF(COUNTIF(tbl_species[[#This Row],[common_names]],"*"&amp;$J$2&amp;"*"),TRUE,FALSE)</f>
        <v>0</v>
      </c>
      <c r="G647" t="str">
        <f>_xlfn.XLOOKUP(tbl_species[[#This Row],[scientific_name]],tbl_obsv[scientific_name],tbl_obsv[park_name])</f>
        <v>Bryce National Park</v>
      </c>
      <c r="H647">
        <f>_xlfn.XLOOKUP(tbl_species[[#This Row],[scientific_name]],tbl_obsv[scientific_name],tbl_obsv[observations])</f>
        <v>137</v>
      </c>
    </row>
    <row r="648" spans="1:8" x14ac:dyDescent="0.2">
      <c r="A648" t="s">
        <v>6122</v>
      </c>
      <c r="B648" t="s">
        <v>4856</v>
      </c>
      <c r="C648" t="s">
        <v>6194</v>
      </c>
      <c r="D648" t="s">
        <v>11066</v>
      </c>
      <c r="E648" t="b">
        <f>_xlfn.XLOOKUP(tbl_species[[#This Row],[scientific_name]],tbl_scientific_name[scientific_name],tbl_scientific_name[is_protected])</f>
        <v>0</v>
      </c>
      <c r="F648" t="b">
        <f>IF(COUNTIF(tbl_species[[#This Row],[common_names]],"*"&amp;$J$2&amp;"*"),TRUE,FALSE)</f>
        <v>0</v>
      </c>
      <c r="G648" t="str">
        <f>_xlfn.XLOOKUP(tbl_species[[#This Row],[scientific_name]],tbl_obsv[scientific_name],tbl_obsv[park_name])</f>
        <v>Yellowstone National Park</v>
      </c>
      <c r="H648">
        <f>_xlfn.XLOOKUP(tbl_species[[#This Row],[scientific_name]],tbl_obsv[scientific_name],tbl_obsv[observations])</f>
        <v>283</v>
      </c>
    </row>
    <row r="649" spans="1:8" x14ac:dyDescent="0.2">
      <c r="A649" t="s">
        <v>6122</v>
      </c>
      <c r="B649" t="s">
        <v>2774</v>
      </c>
      <c r="C649" t="s">
        <v>6195</v>
      </c>
      <c r="D649" t="s">
        <v>11066</v>
      </c>
      <c r="E649" t="b">
        <f>_xlfn.XLOOKUP(tbl_species[[#This Row],[scientific_name]],tbl_scientific_name[scientific_name],tbl_scientific_name[is_protected])</f>
        <v>0</v>
      </c>
      <c r="F649" t="b">
        <f>IF(COUNTIF(tbl_species[[#This Row],[common_names]],"*"&amp;$J$2&amp;"*"),TRUE,FALSE)</f>
        <v>0</v>
      </c>
      <c r="G649" t="str">
        <f>_xlfn.XLOOKUP(tbl_species[[#This Row],[scientific_name]],tbl_obsv[scientific_name],tbl_obsv[park_name])</f>
        <v>Bryce National Park</v>
      </c>
      <c r="H649">
        <f>_xlfn.XLOOKUP(tbl_species[[#This Row],[scientific_name]],tbl_obsv[scientific_name],tbl_obsv[observations])</f>
        <v>125</v>
      </c>
    </row>
    <row r="650" spans="1:8" x14ac:dyDescent="0.2">
      <c r="A650" t="s">
        <v>6122</v>
      </c>
      <c r="B650" t="s">
        <v>2973</v>
      </c>
      <c r="C650" t="s">
        <v>6196</v>
      </c>
      <c r="D650" t="s">
        <v>11066</v>
      </c>
      <c r="E650" t="b">
        <f>_xlfn.XLOOKUP(tbl_species[[#This Row],[scientific_name]],tbl_scientific_name[scientific_name],tbl_scientific_name[is_protected])</f>
        <v>0</v>
      </c>
      <c r="F650" t="b">
        <f>IF(COUNTIF(tbl_species[[#This Row],[common_names]],"*"&amp;$J$2&amp;"*"),TRUE,FALSE)</f>
        <v>0</v>
      </c>
      <c r="G650" t="str">
        <f>_xlfn.XLOOKUP(tbl_species[[#This Row],[scientific_name]],tbl_obsv[scientific_name],tbl_obsv[park_name])</f>
        <v>Bryce National Park</v>
      </c>
      <c r="H650">
        <f>_xlfn.XLOOKUP(tbl_species[[#This Row],[scientific_name]],tbl_obsv[scientific_name],tbl_obsv[observations])</f>
        <v>121</v>
      </c>
    </row>
    <row r="651" spans="1:8" x14ac:dyDescent="0.2">
      <c r="A651" t="s">
        <v>6122</v>
      </c>
      <c r="B651" t="s">
        <v>3758</v>
      </c>
      <c r="C651" t="s">
        <v>6197</v>
      </c>
      <c r="D651" t="s">
        <v>11066</v>
      </c>
      <c r="E651" t="b">
        <f>_xlfn.XLOOKUP(tbl_species[[#This Row],[scientific_name]],tbl_scientific_name[scientific_name],tbl_scientific_name[is_protected])</f>
        <v>0</v>
      </c>
      <c r="F651" t="b">
        <f>IF(COUNTIF(tbl_species[[#This Row],[common_names]],"*"&amp;$J$2&amp;"*"),TRUE,FALSE)</f>
        <v>0</v>
      </c>
      <c r="G651" t="str">
        <f>_xlfn.XLOOKUP(tbl_species[[#This Row],[scientific_name]],tbl_obsv[scientific_name],tbl_obsv[park_name])</f>
        <v>Yellowstone National Park</v>
      </c>
      <c r="H651">
        <f>_xlfn.XLOOKUP(tbl_species[[#This Row],[scientific_name]],tbl_obsv[scientific_name],tbl_obsv[observations])</f>
        <v>223</v>
      </c>
    </row>
    <row r="652" spans="1:8" x14ac:dyDescent="0.2">
      <c r="A652" t="s">
        <v>6122</v>
      </c>
      <c r="B652" t="s">
        <v>3314</v>
      </c>
      <c r="C652" t="s">
        <v>6198</v>
      </c>
      <c r="D652" t="s">
        <v>11066</v>
      </c>
      <c r="E652" t="b">
        <f>_xlfn.XLOOKUP(tbl_species[[#This Row],[scientific_name]],tbl_scientific_name[scientific_name],tbl_scientific_name[is_protected])</f>
        <v>0</v>
      </c>
      <c r="F652" t="b">
        <f>IF(COUNTIF(tbl_species[[#This Row],[common_names]],"*"&amp;$J$2&amp;"*"),TRUE,FALSE)</f>
        <v>0</v>
      </c>
      <c r="G652" t="str">
        <f>_xlfn.XLOOKUP(tbl_species[[#This Row],[scientific_name]],tbl_obsv[scientific_name],tbl_obsv[park_name])</f>
        <v>Yosemite National Park</v>
      </c>
      <c r="H652">
        <f>_xlfn.XLOOKUP(tbl_species[[#This Row],[scientific_name]],tbl_obsv[scientific_name],tbl_obsv[observations])</f>
        <v>172</v>
      </c>
    </row>
    <row r="653" spans="1:8" x14ac:dyDescent="0.2">
      <c r="A653" t="s">
        <v>6122</v>
      </c>
      <c r="B653" t="s">
        <v>3004</v>
      </c>
      <c r="C653" t="s">
        <v>6199</v>
      </c>
      <c r="D653" t="s">
        <v>11066</v>
      </c>
      <c r="E653" t="b">
        <f>_xlfn.XLOOKUP(tbl_species[[#This Row],[scientific_name]],tbl_scientific_name[scientific_name],tbl_scientific_name[is_protected])</f>
        <v>0</v>
      </c>
      <c r="F653" t="b">
        <f>IF(COUNTIF(tbl_species[[#This Row],[common_names]],"*"&amp;$J$2&amp;"*"),TRUE,FALSE)</f>
        <v>0</v>
      </c>
      <c r="G653" t="str">
        <f>_xlfn.XLOOKUP(tbl_species[[#This Row],[scientific_name]],tbl_obsv[scientific_name],tbl_obsv[park_name])</f>
        <v>Bryce National Park</v>
      </c>
      <c r="H653">
        <f>_xlfn.XLOOKUP(tbl_species[[#This Row],[scientific_name]],tbl_obsv[scientific_name],tbl_obsv[observations])</f>
        <v>112</v>
      </c>
    </row>
    <row r="654" spans="1:8" x14ac:dyDescent="0.2">
      <c r="A654" t="s">
        <v>6122</v>
      </c>
      <c r="B654" t="s">
        <v>2552</v>
      </c>
      <c r="C654" t="s">
        <v>6200</v>
      </c>
      <c r="D654" t="s">
        <v>11066</v>
      </c>
      <c r="E654" t="b">
        <f>_xlfn.XLOOKUP(tbl_species[[#This Row],[scientific_name]],tbl_scientific_name[scientific_name],tbl_scientific_name[is_protected])</f>
        <v>0</v>
      </c>
      <c r="F654" t="b">
        <f>IF(COUNTIF(tbl_species[[#This Row],[common_names]],"*"&amp;$J$2&amp;"*"),TRUE,FALSE)</f>
        <v>0</v>
      </c>
      <c r="G654" t="str">
        <f>_xlfn.XLOOKUP(tbl_species[[#This Row],[scientific_name]],tbl_obsv[scientific_name],tbl_obsv[park_name])</f>
        <v>Bryce National Park</v>
      </c>
      <c r="H654">
        <f>_xlfn.XLOOKUP(tbl_species[[#This Row],[scientific_name]],tbl_obsv[scientific_name],tbl_obsv[observations])</f>
        <v>104</v>
      </c>
    </row>
    <row r="655" spans="1:8" x14ac:dyDescent="0.2">
      <c r="A655" t="s">
        <v>6122</v>
      </c>
      <c r="B655" t="s">
        <v>1940</v>
      </c>
      <c r="C655" t="s">
        <v>6201</v>
      </c>
      <c r="D655" t="s">
        <v>11066</v>
      </c>
      <c r="E655" t="b">
        <f>_xlfn.XLOOKUP(tbl_species[[#This Row],[scientific_name]],tbl_scientific_name[scientific_name],tbl_scientific_name[is_protected])</f>
        <v>0</v>
      </c>
      <c r="F655" t="b">
        <f>IF(COUNTIF(tbl_species[[#This Row],[common_names]],"*"&amp;$J$2&amp;"*"),TRUE,FALSE)</f>
        <v>0</v>
      </c>
      <c r="G655" t="str">
        <f>_xlfn.XLOOKUP(tbl_species[[#This Row],[scientific_name]],tbl_obsv[scientific_name],tbl_obsv[park_name])</f>
        <v>Great Smoky Mountains National Park</v>
      </c>
      <c r="H655">
        <f>_xlfn.XLOOKUP(tbl_species[[#This Row],[scientific_name]],tbl_obsv[scientific_name],tbl_obsv[observations])</f>
        <v>66</v>
      </c>
    </row>
    <row r="656" spans="1:8" x14ac:dyDescent="0.2">
      <c r="A656" t="s">
        <v>6122</v>
      </c>
      <c r="B656" t="s">
        <v>432</v>
      </c>
      <c r="C656" t="s">
        <v>6202</v>
      </c>
      <c r="D656" t="s">
        <v>11066</v>
      </c>
      <c r="E656" t="b">
        <f>_xlfn.XLOOKUP(tbl_species[[#This Row],[scientific_name]],tbl_scientific_name[scientific_name],tbl_scientific_name[is_protected])</f>
        <v>0</v>
      </c>
      <c r="F656" t="b">
        <f>IF(COUNTIF(tbl_species[[#This Row],[common_names]],"*"&amp;$J$2&amp;"*"),TRUE,FALSE)</f>
        <v>0</v>
      </c>
      <c r="G656" t="str">
        <f>_xlfn.XLOOKUP(tbl_species[[#This Row],[scientific_name]],tbl_obsv[scientific_name],tbl_obsv[park_name])</f>
        <v>Bryce National Park</v>
      </c>
      <c r="H656">
        <f>_xlfn.XLOOKUP(tbl_species[[#This Row],[scientific_name]],tbl_obsv[scientific_name],tbl_obsv[observations])</f>
        <v>90</v>
      </c>
    </row>
    <row r="657" spans="1:8" x14ac:dyDescent="0.2">
      <c r="A657" t="s">
        <v>6122</v>
      </c>
      <c r="B657" t="s">
        <v>4878</v>
      </c>
      <c r="C657" t="s">
        <v>6203</v>
      </c>
      <c r="D657" t="s">
        <v>11066</v>
      </c>
      <c r="E657" t="b">
        <f>_xlfn.XLOOKUP(tbl_species[[#This Row],[scientific_name]],tbl_scientific_name[scientific_name],tbl_scientific_name[is_protected])</f>
        <v>0</v>
      </c>
      <c r="F657" t="b">
        <f>IF(COUNTIF(tbl_species[[#This Row],[common_names]],"*"&amp;$J$2&amp;"*"),TRUE,FALSE)</f>
        <v>0</v>
      </c>
      <c r="G657" t="str">
        <f>_xlfn.XLOOKUP(tbl_species[[#This Row],[scientific_name]],tbl_obsv[scientific_name],tbl_obsv[park_name])</f>
        <v>Great Smoky Mountains National Park</v>
      </c>
      <c r="H657">
        <f>_xlfn.XLOOKUP(tbl_species[[#This Row],[scientific_name]],tbl_obsv[scientific_name],tbl_obsv[observations])</f>
        <v>67</v>
      </c>
    </row>
    <row r="658" spans="1:8" x14ac:dyDescent="0.2">
      <c r="A658" t="s">
        <v>6122</v>
      </c>
      <c r="B658" t="s">
        <v>5142</v>
      </c>
      <c r="C658" t="s">
        <v>6204</v>
      </c>
      <c r="D658" t="s">
        <v>11066</v>
      </c>
      <c r="E658" t="b">
        <f>_xlfn.XLOOKUP(tbl_species[[#This Row],[scientific_name]],tbl_scientific_name[scientific_name],tbl_scientific_name[is_protected])</f>
        <v>0</v>
      </c>
      <c r="F658" t="b">
        <f>IF(COUNTIF(tbl_species[[#This Row],[common_names]],"*"&amp;$J$2&amp;"*"),TRUE,FALSE)</f>
        <v>0</v>
      </c>
      <c r="G658" t="str">
        <f>_xlfn.XLOOKUP(tbl_species[[#This Row],[scientific_name]],tbl_obsv[scientific_name],tbl_obsv[park_name])</f>
        <v>Yosemite National Park</v>
      </c>
      <c r="H658">
        <f>_xlfn.XLOOKUP(tbl_species[[#This Row],[scientific_name]],tbl_obsv[scientific_name],tbl_obsv[observations])</f>
        <v>161</v>
      </c>
    </row>
    <row r="659" spans="1:8" x14ac:dyDescent="0.2">
      <c r="A659" t="s">
        <v>6122</v>
      </c>
      <c r="B659" t="s">
        <v>3977</v>
      </c>
      <c r="C659" t="s">
        <v>6205</v>
      </c>
      <c r="D659" t="s">
        <v>11066</v>
      </c>
      <c r="E659" t="b">
        <f>_xlfn.XLOOKUP(tbl_species[[#This Row],[scientific_name]],tbl_scientific_name[scientific_name],tbl_scientific_name[is_protected])</f>
        <v>0</v>
      </c>
      <c r="F659" t="b">
        <f>IF(COUNTIF(tbl_species[[#This Row],[common_names]],"*"&amp;$J$2&amp;"*"),TRUE,FALSE)</f>
        <v>0</v>
      </c>
      <c r="G659" t="str">
        <f>_xlfn.XLOOKUP(tbl_species[[#This Row],[scientific_name]],tbl_obsv[scientific_name],tbl_obsv[park_name])</f>
        <v>Bryce National Park</v>
      </c>
      <c r="H659">
        <f>_xlfn.XLOOKUP(tbl_species[[#This Row],[scientific_name]],tbl_obsv[scientific_name],tbl_obsv[observations])</f>
        <v>100</v>
      </c>
    </row>
    <row r="660" spans="1:8" x14ac:dyDescent="0.2">
      <c r="A660" t="s">
        <v>6122</v>
      </c>
      <c r="B660" t="s">
        <v>2179</v>
      </c>
      <c r="C660" t="s">
        <v>6206</v>
      </c>
      <c r="D660" t="s">
        <v>11066</v>
      </c>
      <c r="E660" t="b">
        <f>_xlfn.XLOOKUP(tbl_species[[#This Row],[scientific_name]],tbl_scientific_name[scientific_name],tbl_scientific_name[is_protected])</f>
        <v>0</v>
      </c>
      <c r="F660" t="b">
        <f>IF(COUNTIF(tbl_species[[#This Row],[common_names]],"*"&amp;$J$2&amp;"*"),TRUE,FALSE)</f>
        <v>0</v>
      </c>
      <c r="G660" t="str">
        <f>_xlfn.XLOOKUP(tbl_species[[#This Row],[scientific_name]],tbl_obsv[scientific_name],tbl_obsv[park_name])</f>
        <v>Bryce National Park</v>
      </c>
      <c r="H660">
        <f>_xlfn.XLOOKUP(tbl_species[[#This Row],[scientific_name]],tbl_obsv[scientific_name],tbl_obsv[observations])</f>
        <v>117</v>
      </c>
    </row>
    <row r="661" spans="1:8" x14ac:dyDescent="0.2">
      <c r="A661" t="s">
        <v>6122</v>
      </c>
      <c r="B661" t="s">
        <v>3619</v>
      </c>
      <c r="C661" t="s">
        <v>6207</v>
      </c>
      <c r="D661" t="s">
        <v>11066</v>
      </c>
      <c r="E661" t="b">
        <f>_xlfn.XLOOKUP(tbl_species[[#This Row],[scientific_name]],tbl_scientific_name[scientific_name],tbl_scientific_name[is_protected])</f>
        <v>0</v>
      </c>
      <c r="F661" t="b">
        <f>IF(COUNTIF(tbl_species[[#This Row],[common_names]],"*"&amp;$J$2&amp;"*"),TRUE,FALSE)</f>
        <v>0</v>
      </c>
      <c r="G661" t="str">
        <f>_xlfn.XLOOKUP(tbl_species[[#This Row],[scientific_name]],tbl_obsv[scientific_name],tbl_obsv[park_name])</f>
        <v>Yosemite National Park</v>
      </c>
      <c r="H661">
        <f>_xlfn.XLOOKUP(tbl_species[[#This Row],[scientific_name]],tbl_obsv[scientific_name],tbl_obsv[observations])</f>
        <v>155</v>
      </c>
    </row>
    <row r="662" spans="1:8" x14ac:dyDescent="0.2">
      <c r="A662" t="s">
        <v>6122</v>
      </c>
      <c r="B662" t="s">
        <v>5467</v>
      </c>
      <c r="C662" t="s">
        <v>6208</v>
      </c>
      <c r="D662" t="s">
        <v>11066</v>
      </c>
      <c r="E662" t="b">
        <f>_xlfn.XLOOKUP(tbl_species[[#This Row],[scientific_name]],tbl_scientific_name[scientific_name],tbl_scientific_name[is_protected])</f>
        <v>0</v>
      </c>
      <c r="F662" t="b">
        <f>IF(COUNTIF(tbl_species[[#This Row],[common_names]],"*"&amp;$J$2&amp;"*"),TRUE,FALSE)</f>
        <v>0</v>
      </c>
      <c r="G662" t="str">
        <f>_xlfn.XLOOKUP(tbl_species[[#This Row],[scientific_name]],tbl_obsv[scientific_name],tbl_obsv[park_name])</f>
        <v>Yosemite National Park</v>
      </c>
      <c r="H662">
        <f>_xlfn.XLOOKUP(tbl_species[[#This Row],[scientific_name]],tbl_obsv[scientific_name],tbl_obsv[observations])</f>
        <v>141</v>
      </c>
    </row>
    <row r="663" spans="1:8" x14ac:dyDescent="0.2">
      <c r="A663" t="s">
        <v>6122</v>
      </c>
      <c r="B663" t="s">
        <v>576</v>
      </c>
      <c r="C663" t="s">
        <v>6209</v>
      </c>
      <c r="D663" t="s">
        <v>11066</v>
      </c>
      <c r="E663" t="b">
        <f>_xlfn.XLOOKUP(tbl_species[[#This Row],[scientific_name]],tbl_scientific_name[scientific_name],tbl_scientific_name[is_protected])</f>
        <v>0</v>
      </c>
      <c r="F663" t="b">
        <f>IF(COUNTIF(tbl_species[[#This Row],[common_names]],"*"&amp;$J$2&amp;"*"),TRUE,FALSE)</f>
        <v>0</v>
      </c>
      <c r="G663" t="str">
        <f>_xlfn.XLOOKUP(tbl_species[[#This Row],[scientific_name]],tbl_obsv[scientific_name],tbl_obsv[park_name])</f>
        <v>Yellowstone National Park</v>
      </c>
      <c r="H663">
        <f>_xlfn.XLOOKUP(tbl_species[[#This Row],[scientific_name]],tbl_obsv[scientific_name],tbl_obsv[observations])</f>
        <v>235</v>
      </c>
    </row>
    <row r="664" spans="1:8" x14ac:dyDescent="0.2">
      <c r="A664" t="s">
        <v>6122</v>
      </c>
      <c r="B664" t="s">
        <v>3894</v>
      </c>
      <c r="C664" t="s">
        <v>6210</v>
      </c>
      <c r="D664" t="s">
        <v>11066</v>
      </c>
      <c r="E664" t="b">
        <f>_xlfn.XLOOKUP(tbl_species[[#This Row],[scientific_name]],tbl_scientific_name[scientific_name],tbl_scientific_name[is_protected])</f>
        <v>0</v>
      </c>
      <c r="F664" t="b">
        <f>IF(COUNTIF(tbl_species[[#This Row],[common_names]],"*"&amp;$J$2&amp;"*"),TRUE,FALSE)</f>
        <v>0</v>
      </c>
      <c r="G664" t="str">
        <f>_xlfn.XLOOKUP(tbl_species[[#This Row],[scientific_name]],tbl_obsv[scientific_name],tbl_obsv[park_name])</f>
        <v>Great Smoky Mountains National Park</v>
      </c>
      <c r="H664">
        <f>_xlfn.XLOOKUP(tbl_species[[#This Row],[scientific_name]],tbl_obsv[scientific_name],tbl_obsv[observations])</f>
        <v>90</v>
      </c>
    </row>
    <row r="665" spans="1:8" x14ac:dyDescent="0.2">
      <c r="A665" t="s">
        <v>6122</v>
      </c>
      <c r="B665" t="s">
        <v>341</v>
      </c>
      <c r="C665" t="s">
        <v>6211</v>
      </c>
      <c r="D665" t="s">
        <v>11066</v>
      </c>
      <c r="E665" t="b">
        <f>_xlfn.XLOOKUP(tbl_species[[#This Row],[scientific_name]],tbl_scientific_name[scientific_name],tbl_scientific_name[is_protected])</f>
        <v>0</v>
      </c>
      <c r="F665" t="b">
        <f>IF(COUNTIF(tbl_species[[#This Row],[common_names]],"*"&amp;$J$2&amp;"*"),TRUE,FALSE)</f>
        <v>0</v>
      </c>
      <c r="G665" t="str">
        <f>_xlfn.XLOOKUP(tbl_species[[#This Row],[scientific_name]],tbl_obsv[scientific_name],tbl_obsv[park_name])</f>
        <v>Bryce National Park</v>
      </c>
      <c r="H665">
        <f>_xlfn.XLOOKUP(tbl_species[[#This Row],[scientific_name]],tbl_obsv[scientific_name],tbl_obsv[observations])</f>
        <v>125</v>
      </c>
    </row>
    <row r="666" spans="1:8" x14ac:dyDescent="0.2">
      <c r="A666" t="s">
        <v>6122</v>
      </c>
      <c r="B666" t="s">
        <v>4293</v>
      </c>
      <c r="C666" t="s">
        <v>6212</v>
      </c>
      <c r="D666" t="s">
        <v>11066</v>
      </c>
      <c r="E666" t="b">
        <f>_xlfn.XLOOKUP(tbl_species[[#This Row],[scientific_name]],tbl_scientific_name[scientific_name],tbl_scientific_name[is_protected])</f>
        <v>0</v>
      </c>
      <c r="F666" t="b">
        <f>IF(COUNTIF(tbl_species[[#This Row],[common_names]],"*"&amp;$J$2&amp;"*"),TRUE,FALSE)</f>
        <v>0</v>
      </c>
      <c r="G666" t="str">
        <f>_xlfn.XLOOKUP(tbl_species[[#This Row],[scientific_name]],tbl_obsv[scientific_name],tbl_obsv[park_name])</f>
        <v>Bryce National Park</v>
      </c>
      <c r="H666">
        <f>_xlfn.XLOOKUP(tbl_species[[#This Row],[scientific_name]],tbl_obsv[scientific_name],tbl_obsv[observations])</f>
        <v>115</v>
      </c>
    </row>
    <row r="667" spans="1:8" x14ac:dyDescent="0.2">
      <c r="A667" t="s">
        <v>6122</v>
      </c>
      <c r="B667" t="s">
        <v>3162</v>
      </c>
      <c r="C667" t="s">
        <v>6213</v>
      </c>
      <c r="D667" t="s">
        <v>11066</v>
      </c>
      <c r="E667" t="b">
        <f>_xlfn.XLOOKUP(tbl_species[[#This Row],[scientific_name]],tbl_scientific_name[scientific_name],tbl_scientific_name[is_protected])</f>
        <v>0</v>
      </c>
      <c r="F667" t="b">
        <f>IF(COUNTIF(tbl_species[[#This Row],[common_names]],"*"&amp;$J$2&amp;"*"),TRUE,FALSE)</f>
        <v>0</v>
      </c>
      <c r="G667" t="str">
        <f>_xlfn.XLOOKUP(tbl_species[[#This Row],[scientific_name]],tbl_obsv[scientific_name],tbl_obsv[park_name])</f>
        <v>Yellowstone National Park</v>
      </c>
      <c r="H667">
        <f>_xlfn.XLOOKUP(tbl_species[[#This Row],[scientific_name]],tbl_obsv[scientific_name],tbl_obsv[observations])</f>
        <v>266</v>
      </c>
    </row>
    <row r="668" spans="1:8" x14ac:dyDescent="0.2">
      <c r="A668" t="s">
        <v>6122</v>
      </c>
      <c r="B668" t="s">
        <v>4122</v>
      </c>
      <c r="C668" t="s">
        <v>6214</v>
      </c>
      <c r="D668" t="s">
        <v>11066</v>
      </c>
      <c r="E668" t="b">
        <f>_xlfn.XLOOKUP(tbl_species[[#This Row],[scientific_name]],tbl_scientific_name[scientific_name],tbl_scientific_name[is_protected])</f>
        <v>0</v>
      </c>
      <c r="F668" t="b">
        <f>IF(COUNTIF(tbl_species[[#This Row],[common_names]],"*"&amp;$J$2&amp;"*"),TRUE,FALSE)</f>
        <v>0</v>
      </c>
      <c r="G668" t="str">
        <f>_xlfn.XLOOKUP(tbl_species[[#This Row],[scientific_name]],tbl_obsv[scientific_name],tbl_obsv[park_name])</f>
        <v>Bryce National Park</v>
      </c>
      <c r="H668">
        <f>_xlfn.XLOOKUP(tbl_species[[#This Row],[scientific_name]],tbl_obsv[scientific_name],tbl_obsv[observations])</f>
        <v>76</v>
      </c>
    </row>
    <row r="669" spans="1:8" x14ac:dyDescent="0.2">
      <c r="A669" t="s">
        <v>6122</v>
      </c>
      <c r="B669" t="s">
        <v>3587</v>
      </c>
      <c r="C669" t="s">
        <v>6215</v>
      </c>
      <c r="D669" t="s">
        <v>11066</v>
      </c>
      <c r="E669" t="b">
        <f>_xlfn.XLOOKUP(tbl_species[[#This Row],[scientific_name]],tbl_scientific_name[scientific_name],tbl_scientific_name[is_protected])</f>
        <v>0</v>
      </c>
      <c r="F669" t="b">
        <f>IF(COUNTIF(tbl_species[[#This Row],[common_names]],"*"&amp;$J$2&amp;"*"),TRUE,FALSE)</f>
        <v>0</v>
      </c>
      <c r="G669" t="str">
        <f>_xlfn.XLOOKUP(tbl_species[[#This Row],[scientific_name]],tbl_obsv[scientific_name],tbl_obsv[park_name])</f>
        <v>Yosemite National Park</v>
      </c>
      <c r="H669">
        <f>_xlfn.XLOOKUP(tbl_species[[#This Row],[scientific_name]],tbl_obsv[scientific_name],tbl_obsv[observations])</f>
        <v>109</v>
      </c>
    </row>
    <row r="670" spans="1:8" x14ac:dyDescent="0.2">
      <c r="A670" t="s">
        <v>6122</v>
      </c>
      <c r="B670" t="s">
        <v>5177</v>
      </c>
      <c r="C670" t="s">
        <v>6216</v>
      </c>
      <c r="D670" t="s">
        <v>11066</v>
      </c>
      <c r="E670" t="b">
        <f>_xlfn.XLOOKUP(tbl_species[[#This Row],[scientific_name]],tbl_scientific_name[scientific_name],tbl_scientific_name[is_protected])</f>
        <v>0</v>
      </c>
      <c r="F670" t="b">
        <f>IF(COUNTIF(tbl_species[[#This Row],[common_names]],"*"&amp;$J$2&amp;"*"),TRUE,FALSE)</f>
        <v>0</v>
      </c>
      <c r="G670" t="str">
        <f>_xlfn.XLOOKUP(tbl_species[[#This Row],[scientific_name]],tbl_obsv[scientific_name],tbl_obsv[park_name])</f>
        <v>Bryce National Park</v>
      </c>
      <c r="H670">
        <f>_xlfn.XLOOKUP(tbl_species[[#This Row],[scientific_name]],tbl_obsv[scientific_name],tbl_obsv[observations])</f>
        <v>84</v>
      </c>
    </row>
    <row r="671" spans="1:8" x14ac:dyDescent="0.2">
      <c r="A671" t="s">
        <v>6122</v>
      </c>
      <c r="B671" t="s">
        <v>1856</v>
      </c>
      <c r="C671" t="s">
        <v>6217</v>
      </c>
      <c r="D671" t="s">
        <v>11066</v>
      </c>
      <c r="E671" t="b">
        <f>_xlfn.XLOOKUP(tbl_species[[#This Row],[scientific_name]],tbl_scientific_name[scientific_name],tbl_scientific_name[is_protected])</f>
        <v>0</v>
      </c>
      <c r="F671" t="b">
        <f>IF(COUNTIF(tbl_species[[#This Row],[common_names]],"*"&amp;$J$2&amp;"*"),TRUE,FALSE)</f>
        <v>0</v>
      </c>
      <c r="G671" t="str">
        <f>_xlfn.XLOOKUP(tbl_species[[#This Row],[scientific_name]],tbl_obsv[scientific_name],tbl_obsv[park_name])</f>
        <v>Yellowstone National Park</v>
      </c>
      <c r="H671">
        <f>_xlfn.XLOOKUP(tbl_species[[#This Row],[scientific_name]],tbl_obsv[scientific_name],tbl_obsv[observations])</f>
        <v>264</v>
      </c>
    </row>
    <row r="672" spans="1:8" x14ac:dyDescent="0.2">
      <c r="A672" t="s">
        <v>6122</v>
      </c>
      <c r="B672" t="s">
        <v>4406</v>
      </c>
      <c r="C672" t="s">
        <v>6218</v>
      </c>
      <c r="D672" t="s">
        <v>11066</v>
      </c>
      <c r="E672" t="b">
        <f>_xlfn.XLOOKUP(tbl_species[[#This Row],[scientific_name]],tbl_scientific_name[scientific_name],tbl_scientific_name[is_protected])</f>
        <v>0</v>
      </c>
      <c r="F672" t="b">
        <f>IF(COUNTIF(tbl_species[[#This Row],[common_names]],"*"&amp;$J$2&amp;"*"),TRUE,FALSE)</f>
        <v>0</v>
      </c>
      <c r="G672" t="str">
        <f>_xlfn.XLOOKUP(tbl_species[[#This Row],[scientific_name]],tbl_obsv[scientific_name],tbl_obsv[park_name])</f>
        <v>Bryce National Park</v>
      </c>
      <c r="H672">
        <f>_xlfn.XLOOKUP(tbl_species[[#This Row],[scientific_name]],tbl_obsv[scientific_name],tbl_obsv[observations])</f>
        <v>93</v>
      </c>
    </row>
    <row r="673" spans="1:8" x14ac:dyDescent="0.2">
      <c r="A673" t="s">
        <v>6122</v>
      </c>
      <c r="B673" t="s">
        <v>415</v>
      </c>
      <c r="C673" t="s">
        <v>6219</v>
      </c>
      <c r="D673" t="s">
        <v>11066</v>
      </c>
      <c r="E673" t="b">
        <f>_xlfn.XLOOKUP(tbl_species[[#This Row],[scientific_name]],tbl_scientific_name[scientific_name],tbl_scientific_name[is_protected])</f>
        <v>0</v>
      </c>
      <c r="F673" t="b">
        <f>IF(COUNTIF(tbl_species[[#This Row],[common_names]],"*"&amp;$J$2&amp;"*"),TRUE,FALSE)</f>
        <v>0</v>
      </c>
      <c r="G673" t="str">
        <f>_xlfn.XLOOKUP(tbl_species[[#This Row],[scientific_name]],tbl_obsv[scientific_name],tbl_obsv[park_name])</f>
        <v>Bryce National Park</v>
      </c>
      <c r="H673">
        <f>_xlfn.XLOOKUP(tbl_species[[#This Row],[scientific_name]],tbl_obsv[scientific_name],tbl_obsv[observations])</f>
        <v>67</v>
      </c>
    </row>
    <row r="674" spans="1:8" x14ac:dyDescent="0.2">
      <c r="A674" t="s">
        <v>6122</v>
      </c>
      <c r="B674" t="s">
        <v>5229</v>
      </c>
      <c r="C674" t="s">
        <v>6220</v>
      </c>
      <c r="D674" t="s">
        <v>11066</v>
      </c>
      <c r="E674" t="b">
        <f>_xlfn.XLOOKUP(tbl_species[[#This Row],[scientific_name]],tbl_scientific_name[scientific_name],tbl_scientific_name[is_protected])</f>
        <v>0</v>
      </c>
      <c r="F674" t="b">
        <f>IF(COUNTIF(tbl_species[[#This Row],[common_names]],"*"&amp;$J$2&amp;"*"),TRUE,FALSE)</f>
        <v>0</v>
      </c>
      <c r="G674" t="str">
        <f>_xlfn.XLOOKUP(tbl_species[[#This Row],[scientific_name]],tbl_obsv[scientific_name],tbl_obsv[park_name])</f>
        <v>Yellowstone National Park</v>
      </c>
      <c r="H674">
        <f>_xlfn.XLOOKUP(tbl_species[[#This Row],[scientific_name]],tbl_obsv[scientific_name],tbl_obsv[observations])</f>
        <v>246</v>
      </c>
    </row>
    <row r="675" spans="1:8" x14ac:dyDescent="0.2">
      <c r="A675" t="s">
        <v>6122</v>
      </c>
      <c r="B675" t="s">
        <v>5433</v>
      </c>
      <c r="C675" t="s">
        <v>6221</v>
      </c>
      <c r="D675" t="s">
        <v>11066</v>
      </c>
      <c r="E675" t="b">
        <f>_xlfn.XLOOKUP(tbl_species[[#This Row],[scientific_name]],tbl_scientific_name[scientific_name],tbl_scientific_name[is_protected])</f>
        <v>0</v>
      </c>
      <c r="F675" t="b">
        <f>IF(COUNTIF(tbl_species[[#This Row],[common_names]],"*"&amp;$J$2&amp;"*"),TRUE,FALSE)</f>
        <v>0</v>
      </c>
      <c r="G675" t="str">
        <f>_xlfn.XLOOKUP(tbl_species[[#This Row],[scientific_name]],tbl_obsv[scientific_name],tbl_obsv[park_name])</f>
        <v>Yosemite National Park</v>
      </c>
      <c r="H675">
        <f>_xlfn.XLOOKUP(tbl_species[[#This Row],[scientific_name]],tbl_obsv[scientific_name],tbl_obsv[observations])</f>
        <v>160</v>
      </c>
    </row>
    <row r="676" spans="1:8" x14ac:dyDescent="0.2">
      <c r="A676" t="s">
        <v>6122</v>
      </c>
      <c r="B676" t="s">
        <v>4495</v>
      </c>
      <c r="C676" t="s">
        <v>6222</v>
      </c>
      <c r="D676" t="s">
        <v>11066</v>
      </c>
      <c r="E676" t="b">
        <f>_xlfn.XLOOKUP(tbl_species[[#This Row],[scientific_name]],tbl_scientific_name[scientific_name],tbl_scientific_name[is_protected])</f>
        <v>0</v>
      </c>
      <c r="F676" t="b">
        <f>IF(COUNTIF(tbl_species[[#This Row],[common_names]],"*"&amp;$J$2&amp;"*"),TRUE,FALSE)</f>
        <v>0</v>
      </c>
      <c r="G676" t="str">
        <f>_xlfn.XLOOKUP(tbl_species[[#This Row],[scientific_name]],tbl_obsv[scientific_name],tbl_obsv[park_name])</f>
        <v>Great Smoky Mountains National Park</v>
      </c>
      <c r="H676">
        <f>_xlfn.XLOOKUP(tbl_species[[#This Row],[scientific_name]],tbl_obsv[scientific_name],tbl_obsv[observations])</f>
        <v>42</v>
      </c>
    </row>
    <row r="677" spans="1:8" x14ac:dyDescent="0.2">
      <c r="A677" t="s">
        <v>6122</v>
      </c>
      <c r="B677" t="s">
        <v>4368</v>
      </c>
      <c r="C677" t="s">
        <v>6223</v>
      </c>
      <c r="D677" t="s">
        <v>11066</v>
      </c>
      <c r="E677" t="b">
        <f>_xlfn.XLOOKUP(tbl_species[[#This Row],[scientific_name]],tbl_scientific_name[scientific_name],tbl_scientific_name[is_protected])</f>
        <v>0</v>
      </c>
      <c r="F677" t="b">
        <f>IF(COUNTIF(tbl_species[[#This Row],[common_names]],"*"&amp;$J$2&amp;"*"),TRUE,FALSE)</f>
        <v>0</v>
      </c>
      <c r="G677" t="str">
        <f>_xlfn.XLOOKUP(tbl_species[[#This Row],[scientific_name]],tbl_obsv[scientific_name],tbl_obsv[park_name])</f>
        <v>Great Smoky Mountains National Park</v>
      </c>
      <c r="H677">
        <f>_xlfn.XLOOKUP(tbl_species[[#This Row],[scientific_name]],tbl_obsv[scientific_name],tbl_obsv[observations])</f>
        <v>100</v>
      </c>
    </row>
    <row r="678" spans="1:8" x14ac:dyDescent="0.2">
      <c r="A678" t="s">
        <v>6122</v>
      </c>
      <c r="B678" t="s">
        <v>1021</v>
      </c>
      <c r="C678" t="s">
        <v>6224</v>
      </c>
      <c r="D678" t="s">
        <v>11066</v>
      </c>
      <c r="E678" t="b">
        <f>_xlfn.XLOOKUP(tbl_species[[#This Row],[scientific_name]],tbl_scientific_name[scientific_name],tbl_scientific_name[is_protected])</f>
        <v>0</v>
      </c>
      <c r="F678" t="b">
        <f>IF(COUNTIF(tbl_species[[#This Row],[common_names]],"*"&amp;$J$2&amp;"*"),TRUE,FALSE)</f>
        <v>0</v>
      </c>
      <c r="G678" t="str">
        <f>_xlfn.XLOOKUP(tbl_species[[#This Row],[scientific_name]],tbl_obsv[scientific_name],tbl_obsv[park_name])</f>
        <v>Yellowstone National Park</v>
      </c>
      <c r="H678">
        <f>_xlfn.XLOOKUP(tbl_species[[#This Row],[scientific_name]],tbl_obsv[scientific_name],tbl_obsv[observations])</f>
        <v>249</v>
      </c>
    </row>
    <row r="679" spans="1:8" x14ac:dyDescent="0.2">
      <c r="A679" t="s">
        <v>6122</v>
      </c>
      <c r="B679" t="s">
        <v>3062</v>
      </c>
      <c r="C679" t="s">
        <v>6225</v>
      </c>
      <c r="D679" t="s">
        <v>11066</v>
      </c>
      <c r="E679" t="b">
        <f>_xlfn.XLOOKUP(tbl_species[[#This Row],[scientific_name]],tbl_scientific_name[scientific_name],tbl_scientific_name[is_protected])</f>
        <v>0</v>
      </c>
      <c r="F679" t="b">
        <f>IF(COUNTIF(tbl_species[[#This Row],[common_names]],"*"&amp;$J$2&amp;"*"),TRUE,FALSE)</f>
        <v>0</v>
      </c>
      <c r="G679" t="str">
        <f>_xlfn.XLOOKUP(tbl_species[[#This Row],[scientific_name]],tbl_obsv[scientific_name],tbl_obsv[park_name])</f>
        <v>Yellowstone National Park</v>
      </c>
      <c r="H679">
        <f>_xlfn.XLOOKUP(tbl_species[[#This Row],[scientific_name]],tbl_obsv[scientific_name],tbl_obsv[observations])</f>
        <v>265</v>
      </c>
    </row>
    <row r="680" spans="1:8" x14ac:dyDescent="0.2">
      <c r="A680" t="s">
        <v>6122</v>
      </c>
      <c r="B680" t="s">
        <v>1975</v>
      </c>
      <c r="C680" t="s">
        <v>6226</v>
      </c>
      <c r="D680" t="s">
        <v>11066</v>
      </c>
      <c r="E680" t="b">
        <f>_xlfn.XLOOKUP(tbl_species[[#This Row],[scientific_name]],tbl_scientific_name[scientific_name],tbl_scientific_name[is_protected])</f>
        <v>0</v>
      </c>
      <c r="F680" t="b">
        <f>IF(COUNTIF(tbl_species[[#This Row],[common_names]],"*"&amp;$J$2&amp;"*"),TRUE,FALSE)</f>
        <v>0</v>
      </c>
      <c r="G680" t="str">
        <f>_xlfn.XLOOKUP(tbl_species[[#This Row],[scientific_name]],tbl_obsv[scientific_name],tbl_obsv[park_name])</f>
        <v>Bryce National Park</v>
      </c>
      <c r="H680">
        <f>_xlfn.XLOOKUP(tbl_species[[#This Row],[scientific_name]],tbl_obsv[scientific_name],tbl_obsv[observations])</f>
        <v>81</v>
      </c>
    </row>
    <row r="681" spans="1:8" x14ac:dyDescent="0.2">
      <c r="A681" t="s">
        <v>6122</v>
      </c>
      <c r="B681" t="s">
        <v>4984</v>
      </c>
      <c r="C681" t="s">
        <v>6227</v>
      </c>
      <c r="D681" t="s">
        <v>11066</v>
      </c>
      <c r="E681" t="b">
        <f>_xlfn.XLOOKUP(tbl_species[[#This Row],[scientific_name]],tbl_scientific_name[scientific_name],tbl_scientific_name[is_protected])</f>
        <v>0</v>
      </c>
      <c r="F681" t="b">
        <f>IF(COUNTIF(tbl_species[[#This Row],[common_names]],"*"&amp;$J$2&amp;"*"),TRUE,FALSE)</f>
        <v>0</v>
      </c>
      <c r="G681" t="str">
        <f>_xlfn.XLOOKUP(tbl_species[[#This Row],[scientific_name]],tbl_obsv[scientific_name],tbl_obsv[park_name])</f>
        <v>Yosemite National Park</v>
      </c>
      <c r="H681">
        <f>_xlfn.XLOOKUP(tbl_species[[#This Row],[scientific_name]],tbl_obsv[scientific_name],tbl_obsv[observations])</f>
        <v>150</v>
      </c>
    </row>
    <row r="682" spans="1:8" x14ac:dyDescent="0.2">
      <c r="A682" t="s">
        <v>6122</v>
      </c>
      <c r="B682" t="s">
        <v>3403</v>
      </c>
      <c r="C682" t="s">
        <v>6228</v>
      </c>
      <c r="D682" t="s">
        <v>11066</v>
      </c>
      <c r="E682" t="b">
        <f>_xlfn.XLOOKUP(tbl_species[[#This Row],[scientific_name]],tbl_scientific_name[scientific_name],tbl_scientific_name[is_protected])</f>
        <v>0</v>
      </c>
      <c r="F682" t="b">
        <f>IF(COUNTIF(tbl_species[[#This Row],[common_names]],"*"&amp;$J$2&amp;"*"),TRUE,FALSE)</f>
        <v>0</v>
      </c>
      <c r="G682" t="str">
        <f>_xlfn.XLOOKUP(tbl_species[[#This Row],[scientific_name]],tbl_obsv[scientific_name],tbl_obsv[park_name])</f>
        <v>Great Smoky Mountains National Park</v>
      </c>
      <c r="H682">
        <f>_xlfn.XLOOKUP(tbl_species[[#This Row],[scientific_name]],tbl_obsv[scientific_name],tbl_obsv[observations])</f>
        <v>74</v>
      </c>
    </row>
    <row r="683" spans="1:8" x14ac:dyDescent="0.2">
      <c r="A683" t="s">
        <v>6122</v>
      </c>
      <c r="B683" t="s">
        <v>4834</v>
      </c>
      <c r="C683" t="s">
        <v>6229</v>
      </c>
      <c r="D683" t="s">
        <v>11066</v>
      </c>
      <c r="E683" t="b">
        <f>_xlfn.XLOOKUP(tbl_species[[#This Row],[scientific_name]],tbl_scientific_name[scientific_name],tbl_scientific_name[is_protected])</f>
        <v>0</v>
      </c>
      <c r="F683" t="b">
        <f>IF(COUNTIF(tbl_species[[#This Row],[common_names]],"*"&amp;$J$2&amp;"*"),TRUE,FALSE)</f>
        <v>0</v>
      </c>
      <c r="G683" t="str">
        <f>_xlfn.XLOOKUP(tbl_species[[#This Row],[scientific_name]],tbl_obsv[scientific_name],tbl_obsv[park_name])</f>
        <v>Great Smoky Mountains National Park</v>
      </c>
      <c r="H683">
        <f>_xlfn.XLOOKUP(tbl_species[[#This Row],[scientific_name]],tbl_obsv[scientific_name],tbl_obsv[observations])</f>
        <v>31</v>
      </c>
    </row>
    <row r="684" spans="1:8" x14ac:dyDescent="0.2">
      <c r="A684" t="s">
        <v>6122</v>
      </c>
      <c r="B684" t="s">
        <v>4637</v>
      </c>
      <c r="C684" t="s">
        <v>6230</v>
      </c>
      <c r="D684" t="s">
        <v>11066</v>
      </c>
      <c r="E684" t="b">
        <f>_xlfn.XLOOKUP(tbl_species[[#This Row],[scientific_name]],tbl_scientific_name[scientific_name],tbl_scientific_name[is_protected])</f>
        <v>0</v>
      </c>
      <c r="F684" t="b">
        <f>IF(COUNTIF(tbl_species[[#This Row],[common_names]],"*"&amp;$J$2&amp;"*"),TRUE,FALSE)</f>
        <v>0</v>
      </c>
      <c r="G684" t="str">
        <f>_xlfn.XLOOKUP(tbl_species[[#This Row],[scientific_name]],tbl_obsv[scientific_name],tbl_obsv[park_name])</f>
        <v>Yellowstone National Park</v>
      </c>
      <c r="H684">
        <f>_xlfn.XLOOKUP(tbl_species[[#This Row],[scientific_name]],tbl_obsv[scientific_name],tbl_obsv[observations])</f>
        <v>222</v>
      </c>
    </row>
    <row r="685" spans="1:8" x14ac:dyDescent="0.2">
      <c r="A685" t="s">
        <v>6122</v>
      </c>
      <c r="B685" t="s">
        <v>4784</v>
      </c>
      <c r="C685" t="s">
        <v>6231</v>
      </c>
      <c r="D685" t="s">
        <v>11066</v>
      </c>
      <c r="E685" t="b">
        <f>_xlfn.XLOOKUP(tbl_species[[#This Row],[scientific_name]],tbl_scientific_name[scientific_name],tbl_scientific_name[is_protected])</f>
        <v>0</v>
      </c>
      <c r="F685" t="b">
        <f>IF(COUNTIF(tbl_species[[#This Row],[common_names]],"*"&amp;$J$2&amp;"*"),TRUE,FALSE)</f>
        <v>0</v>
      </c>
      <c r="G685" t="str">
        <f>_xlfn.XLOOKUP(tbl_species[[#This Row],[scientific_name]],tbl_obsv[scientific_name],tbl_obsv[park_name])</f>
        <v>Yosemite National Park</v>
      </c>
      <c r="H685">
        <f>_xlfn.XLOOKUP(tbl_species[[#This Row],[scientific_name]],tbl_obsv[scientific_name],tbl_obsv[observations])</f>
        <v>149</v>
      </c>
    </row>
    <row r="686" spans="1:8" x14ac:dyDescent="0.2">
      <c r="A686" t="s">
        <v>6122</v>
      </c>
      <c r="B686" t="s">
        <v>4174</v>
      </c>
      <c r="C686" t="s">
        <v>6232</v>
      </c>
      <c r="D686" t="s">
        <v>11066</v>
      </c>
      <c r="E686" t="b">
        <f>_xlfn.XLOOKUP(tbl_species[[#This Row],[scientific_name]],tbl_scientific_name[scientific_name],tbl_scientific_name[is_protected])</f>
        <v>0</v>
      </c>
      <c r="F686" t="b">
        <f>IF(COUNTIF(tbl_species[[#This Row],[common_names]],"*"&amp;$J$2&amp;"*"),TRUE,FALSE)</f>
        <v>0</v>
      </c>
      <c r="G686" t="str">
        <f>_xlfn.XLOOKUP(tbl_species[[#This Row],[scientific_name]],tbl_obsv[scientific_name],tbl_obsv[park_name])</f>
        <v>Yosemite National Park</v>
      </c>
      <c r="H686">
        <f>_xlfn.XLOOKUP(tbl_species[[#This Row],[scientific_name]],tbl_obsv[scientific_name],tbl_obsv[observations])</f>
        <v>158</v>
      </c>
    </row>
    <row r="687" spans="1:8" x14ac:dyDescent="0.2">
      <c r="A687" t="s">
        <v>6122</v>
      </c>
      <c r="B687" t="s">
        <v>1060</v>
      </c>
      <c r="C687" t="s">
        <v>6233</v>
      </c>
      <c r="D687" t="s">
        <v>11066</v>
      </c>
      <c r="E687" t="b">
        <f>_xlfn.XLOOKUP(tbl_species[[#This Row],[scientific_name]],tbl_scientific_name[scientific_name],tbl_scientific_name[is_protected])</f>
        <v>0</v>
      </c>
      <c r="F687" t="b">
        <f>IF(COUNTIF(tbl_species[[#This Row],[common_names]],"*"&amp;$J$2&amp;"*"),TRUE,FALSE)</f>
        <v>0</v>
      </c>
      <c r="G687" t="str">
        <f>_xlfn.XLOOKUP(tbl_species[[#This Row],[scientific_name]],tbl_obsv[scientific_name],tbl_obsv[park_name])</f>
        <v>Great Smoky Mountains National Park</v>
      </c>
      <c r="H687">
        <f>_xlfn.XLOOKUP(tbl_species[[#This Row],[scientific_name]],tbl_obsv[scientific_name],tbl_obsv[observations])</f>
        <v>88</v>
      </c>
    </row>
    <row r="688" spans="1:8" x14ac:dyDescent="0.2">
      <c r="A688" t="s">
        <v>6122</v>
      </c>
      <c r="B688" t="s">
        <v>1588</v>
      </c>
      <c r="C688" t="s">
        <v>6234</v>
      </c>
      <c r="D688" t="s">
        <v>11066</v>
      </c>
      <c r="E688" t="b">
        <f>_xlfn.XLOOKUP(tbl_species[[#This Row],[scientific_name]],tbl_scientific_name[scientific_name],tbl_scientific_name[is_protected])</f>
        <v>0</v>
      </c>
      <c r="F688" t="b">
        <f>IF(COUNTIF(tbl_species[[#This Row],[common_names]],"*"&amp;$J$2&amp;"*"),TRUE,FALSE)</f>
        <v>0</v>
      </c>
      <c r="G688" t="str">
        <f>_xlfn.XLOOKUP(tbl_species[[#This Row],[scientific_name]],tbl_obsv[scientific_name],tbl_obsv[park_name])</f>
        <v>Yellowstone National Park</v>
      </c>
      <c r="H688">
        <f>_xlfn.XLOOKUP(tbl_species[[#This Row],[scientific_name]],tbl_obsv[scientific_name],tbl_obsv[observations])</f>
        <v>274</v>
      </c>
    </row>
    <row r="689" spans="1:8" x14ac:dyDescent="0.2">
      <c r="A689" t="s">
        <v>6122</v>
      </c>
      <c r="B689" t="s">
        <v>672</v>
      </c>
      <c r="C689" t="s">
        <v>6235</v>
      </c>
      <c r="D689" t="s">
        <v>11066</v>
      </c>
      <c r="E689" t="b">
        <f>_xlfn.XLOOKUP(tbl_species[[#This Row],[scientific_name]],tbl_scientific_name[scientific_name],tbl_scientific_name[is_protected])</f>
        <v>0</v>
      </c>
      <c r="F689" t="b">
        <f>IF(COUNTIF(tbl_species[[#This Row],[common_names]],"*"&amp;$J$2&amp;"*"),TRUE,FALSE)</f>
        <v>0</v>
      </c>
      <c r="G689" t="str">
        <f>_xlfn.XLOOKUP(tbl_species[[#This Row],[scientific_name]],tbl_obsv[scientific_name],tbl_obsv[park_name])</f>
        <v>Yellowstone National Park</v>
      </c>
      <c r="H689">
        <f>_xlfn.XLOOKUP(tbl_species[[#This Row],[scientific_name]],tbl_obsv[scientific_name],tbl_obsv[observations])</f>
        <v>240</v>
      </c>
    </row>
    <row r="690" spans="1:8" x14ac:dyDescent="0.2">
      <c r="A690" t="s">
        <v>6122</v>
      </c>
      <c r="B690" t="s">
        <v>3534</v>
      </c>
      <c r="C690" t="s">
        <v>6236</v>
      </c>
      <c r="D690" t="s">
        <v>11066</v>
      </c>
      <c r="E690" t="b">
        <f>_xlfn.XLOOKUP(tbl_species[[#This Row],[scientific_name]],tbl_scientific_name[scientific_name],tbl_scientific_name[is_protected])</f>
        <v>0</v>
      </c>
      <c r="F690" t="b">
        <f>IF(COUNTIF(tbl_species[[#This Row],[common_names]],"*"&amp;$J$2&amp;"*"),TRUE,FALSE)</f>
        <v>0</v>
      </c>
      <c r="G690" t="str">
        <f>_xlfn.XLOOKUP(tbl_species[[#This Row],[scientific_name]],tbl_obsv[scientific_name],tbl_obsv[park_name])</f>
        <v>Great Smoky Mountains National Park</v>
      </c>
      <c r="H690">
        <f>_xlfn.XLOOKUP(tbl_species[[#This Row],[scientific_name]],tbl_obsv[scientific_name],tbl_obsv[observations])</f>
        <v>64</v>
      </c>
    </row>
    <row r="691" spans="1:8" x14ac:dyDescent="0.2">
      <c r="A691" t="s">
        <v>6122</v>
      </c>
      <c r="B691" t="s">
        <v>3784</v>
      </c>
      <c r="C691" t="s">
        <v>6237</v>
      </c>
      <c r="D691" t="s">
        <v>11066</v>
      </c>
      <c r="E691" t="b">
        <f>_xlfn.XLOOKUP(tbl_species[[#This Row],[scientific_name]],tbl_scientific_name[scientific_name],tbl_scientific_name[is_protected])</f>
        <v>0</v>
      </c>
      <c r="F691" t="b">
        <f>IF(COUNTIF(tbl_species[[#This Row],[common_names]],"*"&amp;$J$2&amp;"*"),TRUE,FALSE)</f>
        <v>0</v>
      </c>
      <c r="G691" t="str">
        <f>_xlfn.XLOOKUP(tbl_species[[#This Row],[scientific_name]],tbl_obsv[scientific_name],tbl_obsv[park_name])</f>
        <v>Yellowstone National Park</v>
      </c>
      <c r="H691">
        <f>_xlfn.XLOOKUP(tbl_species[[#This Row],[scientific_name]],tbl_obsv[scientific_name],tbl_obsv[observations])</f>
        <v>250</v>
      </c>
    </row>
    <row r="692" spans="1:8" x14ac:dyDescent="0.2">
      <c r="A692" t="s">
        <v>6122</v>
      </c>
      <c r="B692" t="s">
        <v>336</v>
      </c>
      <c r="C692" t="s">
        <v>6238</v>
      </c>
      <c r="D692" t="s">
        <v>11066</v>
      </c>
      <c r="E692" t="b">
        <f>_xlfn.XLOOKUP(tbl_species[[#This Row],[scientific_name]],tbl_scientific_name[scientific_name],tbl_scientific_name[is_protected])</f>
        <v>0</v>
      </c>
      <c r="F692" t="b">
        <f>IF(COUNTIF(tbl_species[[#This Row],[common_names]],"*"&amp;$J$2&amp;"*"),TRUE,FALSE)</f>
        <v>0</v>
      </c>
      <c r="G692" t="str">
        <f>_xlfn.XLOOKUP(tbl_species[[#This Row],[scientific_name]],tbl_obsv[scientific_name],tbl_obsv[park_name])</f>
        <v>Yellowstone National Park</v>
      </c>
      <c r="H692">
        <f>_xlfn.XLOOKUP(tbl_species[[#This Row],[scientific_name]],tbl_obsv[scientific_name],tbl_obsv[observations])</f>
        <v>236</v>
      </c>
    </row>
    <row r="693" spans="1:8" x14ac:dyDescent="0.2">
      <c r="A693" t="s">
        <v>6122</v>
      </c>
      <c r="B693" t="s">
        <v>3113</v>
      </c>
      <c r="C693" t="s">
        <v>6239</v>
      </c>
      <c r="D693" t="s">
        <v>11066</v>
      </c>
      <c r="E693" t="b">
        <f>_xlfn.XLOOKUP(tbl_species[[#This Row],[scientific_name]],tbl_scientific_name[scientific_name],tbl_scientific_name[is_protected])</f>
        <v>0</v>
      </c>
      <c r="F693" t="b">
        <f>IF(COUNTIF(tbl_species[[#This Row],[common_names]],"*"&amp;$J$2&amp;"*"),TRUE,FALSE)</f>
        <v>0</v>
      </c>
      <c r="G693" t="str">
        <f>_xlfn.XLOOKUP(tbl_species[[#This Row],[scientific_name]],tbl_obsv[scientific_name],tbl_obsv[park_name])</f>
        <v>Yellowstone National Park</v>
      </c>
      <c r="H693">
        <f>_xlfn.XLOOKUP(tbl_species[[#This Row],[scientific_name]],tbl_obsv[scientific_name],tbl_obsv[observations])</f>
        <v>240</v>
      </c>
    </row>
    <row r="694" spans="1:8" x14ac:dyDescent="0.2">
      <c r="A694" t="s">
        <v>6122</v>
      </c>
      <c r="B694" t="s">
        <v>5279</v>
      </c>
      <c r="C694" t="s">
        <v>6240</v>
      </c>
      <c r="D694" t="s">
        <v>11066</v>
      </c>
      <c r="E694" t="b">
        <f>_xlfn.XLOOKUP(tbl_species[[#This Row],[scientific_name]],tbl_scientific_name[scientific_name],tbl_scientific_name[is_protected])</f>
        <v>0</v>
      </c>
      <c r="F694" t="b">
        <f>IF(COUNTIF(tbl_species[[#This Row],[common_names]],"*"&amp;$J$2&amp;"*"),TRUE,FALSE)</f>
        <v>0</v>
      </c>
      <c r="G694" t="str">
        <f>_xlfn.XLOOKUP(tbl_species[[#This Row],[scientific_name]],tbl_obsv[scientific_name],tbl_obsv[park_name])</f>
        <v>Yosemite National Park</v>
      </c>
      <c r="H694">
        <f>_xlfn.XLOOKUP(tbl_species[[#This Row],[scientific_name]],tbl_obsv[scientific_name],tbl_obsv[observations])</f>
        <v>164</v>
      </c>
    </row>
    <row r="695" spans="1:8" x14ac:dyDescent="0.2">
      <c r="A695" t="s">
        <v>6122</v>
      </c>
      <c r="B695" t="s">
        <v>1468</v>
      </c>
      <c r="C695" t="s">
        <v>6241</v>
      </c>
      <c r="D695" t="s">
        <v>11066</v>
      </c>
      <c r="E695" t="b">
        <f>_xlfn.XLOOKUP(tbl_species[[#This Row],[scientific_name]],tbl_scientific_name[scientific_name],tbl_scientific_name[is_protected])</f>
        <v>0</v>
      </c>
      <c r="F695" t="b">
        <f>IF(COUNTIF(tbl_species[[#This Row],[common_names]],"*"&amp;$J$2&amp;"*"),TRUE,FALSE)</f>
        <v>0</v>
      </c>
      <c r="G695" t="str">
        <f>_xlfn.XLOOKUP(tbl_species[[#This Row],[scientific_name]],tbl_obsv[scientific_name],tbl_obsv[park_name])</f>
        <v>Yosemite National Park</v>
      </c>
      <c r="H695">
        <f>_xlfn.XLOOKUP(tbl_species[[#This Row],[scientific_name]],tbl_obsv[scientific_name],tbl_obsv[observations])</f>
        <v>153</v>
      </c>
    </row>
    <row r="696" spans="1:8" x14ac:dyDescent="0.2">
      <c r="A696" t="s">
        <v>6122</v>
      </c>
      <c r="B696" t="s">
        <v>4252</v>
      </c>
      <c r="C696" t="s">
        <v>6242</v>
      </c>
      <c r="D696" t="s">
        <v>11066</v>
      </c>
      <c r="E696" t="b">
        <f>_xlfn.XLOOKUP(tbl_species[[#This Row],[scientific_name]],tbl_scientific_name[scientific_name],tbl_scientific_name[is_protected])</f>
        <v>0</v>
      </c>
      <c r="F696" t="b">
        <f>IF(COUNTIF(tbl_species[[#This Row],[common_names]],"*"&amp;$J$2&amp;"*"),TRUE,FALSE)</f>
        <v>0</v>
      </c>
      <c r="G696" t="str">
        <f>_xlfn.XLOOKUP(tbl_species[[#This Row],[scientific_name]],tbl_obsv[scientific_name],tbl_obsv[park_name])</f>
        <v>Great Smoky Mountains National Park</v>
      </c>
      <c r="H696">
        <f>_xlfn.XLOOKUP(tbl_species[[#This Row],[scientific_name]],tbl_obsv[scientific_name],tbl_obsv[observations])</f>
        <v>67</v>
      </c>
    </row>
    <row r="697" spans="1:8" x14ac:dyDescent="0.2">
      <c r="A697" t="s">
        <v>6122</v>
      </c>
      <c r="B697" t="s">
        <v>2676</v>
      </c>
      <c r="C697" t="s">
        <v>6240</v>
      </c>
      <c r="D697" t="s">
        <v>11066</v>
      </c>
      <c r="E697" t="b">
        <f>_xlfn.XLOOKUP(tbl_species[[#This Row],[scientific_name]],tbl_scientific_name[scientific_name],tbl_scientific_name[is_protected])</f>
        <v>0</v>
      </c>
      <c r="F697" t="b">
        <f>IF(COUNTIF(tbl_species[[#This Row],[common_names]],"*"&amp;$J$2&amp;"*"),TRUE,FALSE)</f>
        <v>0</v>
      </c>
      <c r="G697" t="str">
        <f>_xlfn.XLOOKUP(tbl_species[[#This Row],[scientific_name]],tbl_obsv[scientific_name],tbl_obsv[park_name])</f>
        <v>Bryce National Park</v>
      </c>
      <c r="H697">
        <f>_xlfn.XLOOKUP(tbl_species[[#This Row],[scientific_name]],tbl_obsv[scientific_name],tbl_obsv[observations])</f>
        <v>128</v>
      </c>
    </row>
    <row r="698" spans="1:8" x14ac:dyDescent="0.2">
      <c r="A698" t="s">
        <v>6122</v>
      </c>
      <c r="B698" t="s">
        <v>5456</v>
      </c>
      <c r="C698" t="s">
        <v>6241</v>
      </c>
      <c r="D698" t="s">
        <v>11066</v>
      </c>
      <c r="E698" t="b">
        <f>_xlfn.XLOOKUP(tbl_species[[#This Row],[scientific_name]],tbl_scientific_name[scientific_name],tbl_scientific_name[is_protected])</f>
        <v>0</v>
      </c>
      <c r="F698" t="b">
        <f>IF(COUNTIF(tbl_species[[#This Row],[common_names]],"*"&amp;$J$2&amp;"*"),TRUE,FALSE)</f>
        <v>0</v>
      </c>
      <c r="G698" t="str">
        <f>_xlfn.XLOOKUP(tbl_species[[#This Row],[scientific_name]],tbl_obsv[scientific_name],tbl_obsv[park_name])</f>
        <v>Yosemite National Park</v>
      </c>
      <c r="H698">
        <f>_xlfn.XLOOKUP(tbl_species[[#This Row],[scientific_name]],tbl_obsv[scientific_name],tbl_obsv[observations])</f>
        <v>139</v>
      </c>
    </row>
    <row r="699" spans="1:8" x14ac:dyDescent="0.2">
      <c r="A699" t="s">
        <v>6122</v>
      </c>
      <c r="B699" t="s">
        <v>2451</v>
      </c>
      <c r="C699" t="s">
        <v>6243</v>
      </c>
      <c r="D699" t="s">
        <v>11066</v>
      </c>
      <c r="E699" t="b">
        <f>_xlfn.XLOOKUP(tbl_species[[#This Row],[scientific_name]],tbl_scientific_name[scientific_name],tbl_scientific_name[is_protected])</f>
        <v>0</v>
      </c>
      <c r="F699" t="b">
        <f>IF(COUNTIF(tbl_species[[#This Row],[common_names]],"*"&amp;$J$2&amp;"*"),TRUE,FALSE)</f>
        <v>0</v>
      </c>
      <c r="G699" t="str">
        <f>_xlfn.XLOOKUP(tbl_species[[#This Row],[scientific_name]],tbl_obsv[scientific_name],tbl_obsv[park_name])</f>
        <v>Yellowstone National Park</v>
      </c>
      <c r="H699">
        <f>_xlfn.XLOOKUP(tbl_species[[#This Row],[scientific_name]],tbl_obsv[scientific_name],tbl_obsv[observations])</f>
        <v>261</v>
      </c>
    </row>
    <row r="700" spans="1:8" x14ac:dyDescent="0.2">
      <c r="A700" t="s">
        <v>6122</v>
      </c>
      <c r="B700" t="s">
        <v>4531</v>
      </c>
      <c r="C700" t="s">
        <v>6244</v>
      </c>
      <c r="D700" t="s">
        <v>11066</v>
      </c>
      <c r="E700" t="b">
        <f>_xlfn.XLOOKUP(tbl_species[[#This Row],[scientific_name]],tbl_scientific_name[scientific_name],tbl_scientific_name[is_protected])</f>
        <v>0</v>
      </c>
      <c r="F700" t="b">
        <f>IF(COUNTIF(tbl_species[[#This Row],[common_names]],"*"&amp;$J$2&amp;"*"),TRUE,FALSE)</f>
        <v>0</v>
      </c>
      <c r="G700" t="str">
        <f>_xlfn.XLOOKUP(tbl_species[[#This Row],[scientific_name]],tbl_obsv[scientific_name],tbl_obsv[park_name])</f>
        <v>Yellowstone National Park</v>
      </c>
      <c r="H700">
        <f>_xlfn.XLOOKUP(tbl_species[[#This Row],[scientific_name]],tbl_obsv[scientific_name],tbl_obsv[observations])</f>
        <v>225</v>
      </c>
    </row>
    <row r="701" spans="1:8" x14ac:dyDescent="0.2">
      <c r="A701" t="s">
        <v>6122</v>
      </c>
      <c r="B701" t="s">
        <v>694</v>
      </c>
      <c r="C701" t="s">
        <v>6245</v>
      </c>
      <c r="D701" t="s">
        <v>11066</v>
      </c>
      <c r="E701" t="b">
        <f>_xlfn.XLOOKUP(tbl_species[[#This Row],[scientific_name]],tbl_scientific_name[scientific_name],tbl_scientific_name[is_protected])</f>
        <v>0</v>
      </c>
      <c r="F701" t="b">
        <f>IF(COUNTIF(tbl_species[[#This Row],[common_names]],"*"&amp;$J$2&amp;"*"),TRUE,FALSE)</f>
        <v>0</v>
      </c>
      <c r="G701" t="str">
        <f>_xlfn.XLOOKUP(tbl_species[[#This Row],[scientific_name]],tbl_obsv[scientific_name],tbl_obsv[park_name])</f>
        <v>Bryce National Park</v>
      </c>
      <c r="H701">
        <f>_xlfn.XLOOKUP(tbl_species[[#This Row],[scientific_name]],tbl_obsv[scientific_name],tbl_obsv[observations])</f>
        <v>70</v>
      </c>
    </row>
    <row r="702" spans="1:8" x14ac:dyDescent="0.2">
      <c r="A702" t="s">
        <v>6122</v>
      </c>
      <c r="B702" t="s">
        <v>2216</v>
      </c>
      <c r="C702" t="s">
        <v>6246</v>
      </c>
      <c r="D702" t="s">
        <v>11066</v>
      </c>
      <c r="E702" t="b">
        <f>_xlfn.XLOOKUP(tbl_species[[#This Row],[scientific_name]],tbl_scientific_name[scientific_name],tbl_scientific_name[is_protected])</f>
        <v>0</v>
      </c>
      <c r="F702" t="b">
        <f>IF(COUNTIF(tbl_species[[#This Row],[common_names]],"*"&amp;$J$2&amp;"*"),TRUE,FALSE)</f>
        <v>0</v>
      </c>
      <c r="G702" t="str">
        <f>_xlfn.XLOOKUP(tbl_species[[#This Row],[scientific_name]],tbl_obsv[scientific_name],tbl_obsv[park_name])</f>
        <v>Great Smoky Mountains National Park</v>
      </c>
      <c r="H702">
        <f>_xlfn.XLOOKUP(tbl_species[[#This Row],[scientific_name]],tbl_obsv[scientific_name],tbl_obsv[observations])</f>
        <v>35</v>
      </c>
    </row>
    <row r="703" spans="1:8" x14ac:dyDescent="0.2">
      <c r="A703" t="s">
        <v>6122</v>
      </c>
      <c r="B703" t="s">
        <v>4450</v>
      </c>
      <c r="C703" t="s">
        <v>6247</v>
      </c>
      <c r="D703" t="s">
        <v>11066</v>
      </c>
      <c r="E703" t="b">
        <f>_xlfn.XLOOKUP(tbl_species[[#This Row],[scientific_name]],tbl_scientific_name[scientific_name],tbl_scientific_name[is_protected])</f>
        <v>0</v>
      </c>
      <c r="F703" t="b">
        <f>IF(COUNTIF(tbl_species[[#This Row],[common_names]],"*"&amp;$J$2&amp;"*"),TRUE,FALSE)</f>
        <v>0</v>
      </c>
      <c r="G703" t="str">
        <f>_xlfn.XLOOKUP(tbl_species[[#This Row],[scientific_name]],tbl_obsv[scientific_name],tbl_obsv[park_name])</f>
        <v>Yosemite National Park</v>
      </c>
      <c r="H703">
        <f>_xlfn.XLOOKUP(tbl_species[[#This Row],[scientific_name]],tbl_obsv[scientific_name],tbl_obsv[observations])</f>
        <v>154</v>
      </c>
    </row>
    <row r="704" spans="1:8" x14ac:dyDescent="0.2">
      <c r="A704" t="s">
        <v>6122</v>
      </c>
      <c r="B704" t="s">
        <v>2139</v>
      </c>
      <c r="C704" t="s">
        <v>6248</v>
      </c>
      <c r="D704" t="s">
        <v>11066</v>
      </c>
      <c r="E704" t="b">
        <f>_xlfn.XLOOKUP(tbl_species[[#This Row],[scientific_name]],tbl_scientific_name[scientific_name],tbl_scientific_name[is_protected])</f>
        <v>0</v>
      </c>
      <c r="F704" t="b">
        <f>IF(COUNTIF(tbl_species[[#This Row],[common_names]],"*"&amp;$J$2&amp;"*"),TRUE,FALSE)</f>
        <v>0</v>
      </c>
      <c r="G704" t="str">
        <f>_xlfn.XLOOKUP(tbl_species[[#This Row],[scientific_name]],tbl_obsv[scientific_name],tbl_obsv[park_name])</f>
        <v>Great Smoky Mountains National Park</v>
      </c>
      <c r="H704">
        <f>_xlfn.XLOOKUP(tbl_species[[#This Row],[scientific_name]],tbl_obsv[scientific_name],tbl_obsv[observations])</f>
        <v>58</v>
      </c>
    </row>
    <row r="705" spans="1:8" x14ac:dyDescent="0.2">
      <c r="A705" t="s">
        <v>6122</v>
      </c>
      <c r="B705" t="s">
        <v>3352</v>
      </c>
      <c r="C705" t="s">
        <v>6249</v>
      </c>
      <c r="D705" t="s">
        <v>11066</v>
      </c>
      <c r="E705" t="b">
        <f>_xlfn.XLOOKUP(tbl_species[[#This Row],[scientific_name]],tbl_scientific_name[scientific_name],tbl_scientific_name[is_protected])</f>
        <v>0</v>
      </c>
      <c r="F705" t="b">
        <f>IF(COUNTIF(tbl_species[[#This Row],[common_names]],"*"&amp;$J$2&amp;"*"),TRUE,FALSE)</f>
        <v>0</v>
      </c>
      <c r="G705" t="str">
        <f>_xlfn.XLOOKUP(tbl_species[[#This Row],[scientific_name]],tbl_obsv[scientific_name],tbl_obsv[park_name])</f>
        <v>Yellowstone National Park</v>
      </c>
      <c r="H705">
        <f>_xlfn.XLOOKUP(tbl_species[[#This Row],[scientific_name]],tbl_obsv[scientific_name],tbl_obsv[observations])</f>
        <v>230</v>
      </c>
    </row>
    <row r="706" spans="1:8" x14ac:dyDescent="0.2">
      <c r="A706" t="s">
        <v>6122</v>
      </c>
      <c r="B706" t="s">
        <v>2995</v>
      </c>
      <c r="C706" t="s">
        <v>6250</v>
      </c>
      <c r="D706" t="s">
        <v>5593</v>
      </c>
      <c r="E706" t="b">
        <f>_xlfn.XLOOKUP(tbl_species[[#This Row],[scientific_name]],tbl_scientific_name[scientific_name],tbl_scientific_name[is_protected])</f>
        <v>1</v>
      </c>
      <c r="F706" t="b">
        <f>IF(COUNTIF(tbl_species[[#This Row],[common_names]],"*"&amp;$J$2&amp;"*"),TRUE,FALSE)</f>
        <v>0</v>
      </c>
      <c r="G706" t="str">
        <f>_xlfn.XLOOKUP(tbl_species[[#This Row],[scientific_name]],tbl_obsv[scientific_name],tbl_obsv[park_name])</f>
        <v>Yellowstone National Park</v>
      </c>
      <c r="H706">
        <f>_xlfn.XLOOKUP(tbl_species[[#This Row],[scientific_name]],tbl_obsv[scientific_name],tbl_obsv[observations])</f>
        <v>114</v>
      </c>
    </row>
    <row r="707" spans="1:8" x14ac:dyDescent="0.2">
      <c r="A707" t="s">
        <v>6122</v>
      </c>
      <c r="B707" t="s">
        <v>5047</v>
      </c>
      <c r="C707" t="s">
        <v>6251</v>
      </c>
      <c r="D707" t="s">
        <v>11066</v>
      </c>
      <c r="E707" t="b">
        <f>_xlfn.XLOOKUP(tbl_species[[#This Row],[scientific_name]],tbl_scientific_name[scientific_name],tbl_scientific_name[is_protected])</f>
        <v>0</v>
      </c>
      <c r="F707" t="b">
        <f>IF(COUNTIF(tbl_species[[#This Row],[common_names]],"*"&amp;$J$2&amp;"*"),TRUE,FALSE)</f>
        <v>0</v>
      </c>
      <c r="G707" t="str">
        <f>_xlfn.XLOOKUP(tbl_species[[#This Row],[scientific_name]],tbl_obsv[scientific_name],tbl_obsv[park_name])</f>
        <v>Yosemite National Park</v>
      </c>
      <c r="H707">
        <f>_xlfn.XLOOKUP(tbl_species[[#This Row],[scientific_name]],tbl_obsv[scientific_name],tbl_obsv[observations])</f>
        <v>172</v>
      </c>
    </row>
    <row r="708" spans="1:8" x14ac:dyDescent="0.2">
      <c r="A708" t="s">
        <v>6122</v>
      </c>
      <c r="B708" t="s">
        <v>2044</v>
      </c>
      <c r="C708" t="s">
        <v>6252</v>
      </c>
      <c r="D708" t="s">
        <v>11066</v>
      </c>
      <c r="E708" t="b">
        <f>_xlfn.XLOOKUP(tbl_species[[#This Row],[scientific_name]],tbl_scientific_name[scientific_name],tbl_scientific_name[is_protected])</f>
        <v>0</v>
      </c>
      <c r="F708" t="b">
        <f>IF(COUNTIF(tbl_species[[#This Row],[common_names]],"*"&amp;$J$2&amp;"*"),TRUE,FALSE)</f>
        <v>0</v>
      </c>
      <c r="G708" t="str">
        <f>_xlfn.XLOOKUP(tbl_species[[#This Row],[scientific_name]],tbl_obsv[scientific_name],tbl_obsv[park_name])</f>
        <v>Yosemite National Park</v>
      </c>
      <c r="H708">
        <f>_xlfn.XLOOKUP(tbl_species[[#This Row],[scientific_name]],tbl_obsv[scientific_name],tbl_obsv[observations])</f>
        <v>185</v>
      </c>
    </row>
    <row r="709" spans="1:8" x14ac:dyDescent="0.2">
      <c r="A709" t="s">
        <v>6122</v>
      </c>
      <c r="B709" t="s">
        <v>72</v>
      </c>
      <c r="C709" t="s">
        <v>6253</v>
      </c>
      <c r="D709" t="s">
        <v>11066</v>
      </c>
      <c r="E709" t="b">
        <f>_xlfn.XLOOKUP(tbl_species[[#This Row],[scientific_name]],tbl_scientific_name[scientific_name],tbl_scientific_name[is_protected])</f>
        <v>0</v>
      </c>
      <c r="F709" t="b">
        <f>IF(COUNTIF(tbl_species[[#This Row],[common_names]],"*"&amp;$J$2&amp;"*"),TRUE,FALSE)</f>
        <v>0</v>
      </c>
      <c r="G709" t="str">
        <f>_xlfn.XLOOKUP(tbl_species[[#This Row],[scientific_name]],tbl_obsv[scientific_name],tbl_obsv[park_name])</f>
        <v>Yosemite National Park</v>
      </c>
      <c r="H709">
        <f>_xlfn.XLOOKUP(tbl_species[[#This Row],[scientific_name]],tbl_obsv[scientific_name],tbl_obsv[observations])</f>
        <v>157</v>
      </c>
    </row>
    <row r="710" spans="1:8" x14ac:dyDescent="0.2">
      <c r="A710" t="s">
        <v>6122</v>
      </c>
      <c r="B710" t="s">
        <v>4284</v>
      </c>
      <c r="C710" t="s">
        <v>6254</v>
      </c>
      <c r="D710" t="s">
        <v>11066</v>
      </c>
      <c r="E710" t="b">
        <f>_xlfn.XLOOKUP(tbl_species[[#This Row],[scientific_name]],tbl_scientific_name[scientific_name],tbl_scientific_name[is_protected])</f>
        <v>0</v>
      </c>
      <c r="F710" t="b">
        <f>IF(COUNTIF(tbl_species[[#This Row],[common_names]],"*"&amp;$J$2&amp;"*"),TRUE,FALSE)</f>
        <v>0</v>
      </c>
      <c r="G710" t="str">
        <f>_xlfn.XLOOKUP(tbl_species[[#This Row],[scientific_name]],tbl_obsv[scientific_name],tbl_obsv[park_name])</f>
        <v>Yellowstone National Park</v>
      </c>
      <c r="H710">
        <f>_xlfn.XLOOKUP(tbl_species[[#This Row],[scientific_name]],tbl_obsv[scientific_name],tbl_obsv[observations])</f>
        <v>279</v>
      </c>
    </row>
    <row r="711" spans="1:8" x14ac:dyDescent="0.2">
      <c r="A711" t="s">
        <v>6122</v>
      </c>
      <c r="B711" t="s">
        <v>612</v>
      </c>
      <c r="C711" t="s">
        <v>6255</v>
      </c>
      <c r="D711" t="s">
        <v>11066</v>
      </c>
      <c r="E711" t="b">
        <f>_xlfn.XLOOKUP(tbl_species[[#This Row],[scientific_name]],tbl_scientific_name[scientific_name],tbl_scientific_name[is_protected])</f>
        <v>0</v>
      </c>
      <c r="F711" t="b">
        <f>IF(COUNTIF(tbl_species[[#This Row],[common_names]],"*"&amp;$J$2&amp;"*"),TRUE,FALSE)</f>
        <v>0</v>
      </c>
      <c r="G711" t="str">
        <f>_xlfn.XLOOKUP(tbl_species[[#This Row],[scientific_name]],tbl_obsv[scientific_name],tbl_obsv[park_name])</f>
        <v>Yellowstone National Park</v>
      </c>
      <c r="H711">
        <f>_xlfn.XLOOKUP(tbl_species[[#This Row],[scientific_name]],tbl_obsv[scientific_name],tbl_obsv[observations])</f>
        <v>259</v>
      </c>
    </row>
    <row r="712" spans="1:8" x14ac:dyDescent="0.2">
      <c r="A712" t="s">
        <v>6122</v>
      </c>
      <c r="B712" t="s">
        <v>4345</v>
      </c>
      <c r="C712" t="s">
        <v>6256</v>
      </c>
      <c r="D712" t="s">
        <v>11066</v>
      </c>
      <c r="E712" t="b">
        <f>_xlfn.XLOOKUP(tbl_species[[#This Row],[scientific_name]],tbl_scientific_name[scientific_name],tbl_scientific_name[is_protected])</f>
        <v>0</v>
      </c>
      <c r="F712" t="b">
        <f>IF(COUNTIF(tbl_species[[#This Row],[common_names]],"*"&amp;$J$2&amp;"*"),TRUE,FALSE)</f>
        <v>0</v>
      </c>
      <c r="G712" t="str">
        <f>_xlfn.XLOOKUP(tbl_species[[#This Row],[scientific_name]],tbl_obsv[scientific_name],tbl_obsv[park_name])</f>
        <v>Yosemite National Park</v>
      </c>
      <c r="H712">
        <f>_xlfn.XLOOKUP(tbl_species[[#This Row],[scientific_name]],tbl_obsv[scientific_name],tbl_obsv[observations])</f>
        <v>133</v>
      </c>
    </row>
    <row r="713" spans="1:8" x14ac:dyDescent="0.2">
      <c r="A713" t="s">
        <v>6122</v>
      </c>
      <c r="B713" t="s">
        <v>2663</v>
      </c>
      <c r="C713" t="s">
        <v>6257</v>
      </c>
      <c r="D713" t="s">
        <v>11066</v>
      </c>
      <c r="E713" t="b">
        <f>_xlfn.XLOOKUP(tbl_species[[#This Row],[scientific_name]],tbl_scientific_name[scientific_name],tbl_scientific_name[is_protected])</f>
        <v>0</v>
      </c>
      <c r="F713" t="b">
        <f>IF(COUNTIF(tbl_species[[#This Row],[common_names]],"*"&amp;$J$2&amp;"*"),TRUE,FALSE)</f>
        <v>0</v>
      </c>
      <c r="G713" t="str">
        <f>_xlfn.XLOOKUP(tbl_species[[#This Row],[scientific_name]],tbl_obsv[scientific_name],tbl_obsv[park_name])</f>
        <v>Great Smoky Mountains National Park</v>
      </c>
      <c r="H713">
        <f>_xlfn.XLOOKUP(tbl_species[[#This Row],[scientific_name]],tbl_obsv[scientific_name],tbl_obsv[observations])</f>
        <v>77</v>
      </c>
    </row>
    <row r="714" spans="1:8" x14ac:dyDescent="0.2">
      <c r="A714" t="s">
        <v>6122</v>
      </c>
      <c r="B714" t="s">
        <v>4722</v>
      </c>
      <c r="C714" t="s">
        <v>6258</v>
      </c>
      <c r="D714" t="s">
        <v>11066</v>
      </c>
      <c r="E714" t="b">
        <f>_xlfn.XLOOKUP(tbl_species[[#This Row],[scientific_name]],tbl_scientific_name[scientific_name],tbl_scientific_name[is_protected])</f>
        <v>0</v>
      </c>
      <c r="F714" t="b">
        <f>IF(COUNTIF(tbl_species[[#This Row],[common_names]],"*"&amp;$J$2&amp;"*"),TRUE,FALSE)</f>
        <v>0</v>
      </c>
      <c r="G714" t="str">
        <f>_xlfn.XLOOKUP(tbl_species[[#This Row],[scientific_name]],tbl_obsv[scientific_name],tbl_obsv[park_name])</f>
        <v>Yellowstone National Park</v>
      </c>
      <c r="H714">
        <f>_xlfn.XLOOKUP(tbl_species[[#This Row],[scientific_name]],tbl_obsv[scientific_name],tbl_obsv[observations])</f>
        <v>235</v>
      </c>
    </row>
    <row r="715" spans="1:8" x14ac:dyDescent="0.2">
      <c r="A715" t="s">
        <v>6122</v>
      </c>
      <c r="B715" t="s">
        <v>3054</v>
      </c>
      <c r="C715" t="s">
        <v>6258</v>
      </c>
      <c r="D715" t="s">
        <v>11066</v>
      </c>
      <c r="E715" t="b">
        <f>_xlfn.XLOOKUP(tbl_species[[#This Row],[scientific_name]],tbl_scientific_name[scientific_name],tbl_scientific_name[is_protected])</f>
        <v>0</v>
      </c>
      <c r="F715" t="b">
        <f>IF(COUNTIF(tbl_species[[#This Row],[common_names]],"*"&amp;$J$2&amp;"*"),TRUE,FALSE)</f>
        <v>0</v>
      </c>
      <c r="G715" t="str">
        <f>_xlfn.XLOOKUP(tbl_species[[#This Row],[scientific_name]],tbl_obsv[scientific_name],tbl_obsv[park_name])</f>
        <v>Yosemite National Park</v>
      </c>
      <c r="H715">
        <f>_xlfn.XLOOKUP(tbl_species[[#This Row],[scientific_name]],tbl_obsv[scientific_name],tbl_obsv[observations])</f>
        <v>148</v>
      </c>
    </row>
    <row r="716" spans="1:8" x14ac:dyDescent="0.2">
      <c r="A716" t="s">
        <v>6122</v>
      </c>
      <c r="B716" t="s">
        <v>5057</v>
      </c>
      <c r="C716" t="s">
        <v>6259</v>
      </c>
      <c r="D716" t="s">
        <v>11066</v>
      </c>
      <c r="E716" t="b">
        <f>_xlfn.XLOOKUP(tbl_species[[#This Row],[scientific_name]],tbl_scientific_name[scientific_name],tbl_scientific_name[is_protected])</f>
        <v>0</v>
      </c>
      <c r="F716" t="b">
        <f>IF(COUNTIF(tbl_species[[#This Row],[common_names]],"*"&amp;$J$2&amp;"*"),TRUE,FALSE)</f>
        <v>0</v>
      </c>
      <c r="G716" t="str">
        <f>_xlfn.XLOOKUP(tbl_species[[#This Row],[scientific_name]],tbl_obsv[scientific_name],tbl_obsv[park_name])</f>
        <v>Great Smoky Mountains National Park</v>
      </c>
      <c r="H716">
        <f>_xlfn.XLOOKUP(tbl_species[[#This Row],[scientific_name]],tbl_obsv[scientific_name],tbl_obsv[observations])</f>
        <v>68</v>
      </c>
    </row>
    <row r="717" spans="1:8" x14ac:dyDescent="0.2">
      <c r="A717" t="s">
        <v>6122</v>
      </c>
      <c r="B717" t="s">
        <v>3746</v>
      </c>
      <c r="C717" t="s">
        <v>6260</v>
      </c>
      <c r="D717" t="s">
        <v>11066</v>
      </c>
      <c r="E717" t="b">
        <f>_xlfn.XLOOKUP(tbl_species[[#This Row],[scientific_name]],tbl_scientific_name[scientific_name],tbl_scientific_name[is_protected])</f>
        <v>0</v>
      </c>
      <c r="F717" t="b">
        <f>IF(COUNTIF(tbl_species[[#This Row],[common_names]],"*"&amp;$J$2&amp;"*"),TRUE,FALSE)</f>
        <v>0</v>
      </c>
      <c r="G717" t="str">
        <f>_xlfn.XLOOKUP(tbl_species[[#This Row],[scientific_name]],tbl_obsv[scientific_name],tbl_obsv[park_name])</f>
        <v>Bryce National Park</v>
      </c>
      <c r="H717">
        <f>_xlfn.XLOOKUP(tbl_species[[#This Row],[scientific_name]],tbl_obsv[scientific_name],tbl_obsv[observations])</f>
        <v>100</v>
      </c>
    </row>
    <row r="718" spans="1:8" x14ac:dyDescent="0.2">
      <c r="A718" t="s">
        <v>6122</v>
      </c>
      <c r="B718" t="s">
        <v>879</v>
      </c>
      <c r="C718" t="s">
        <v>6261</v>
      </c>
      <c r="D718" t="s">
        <v>11066</v>
      </c>
      <c r="E718" t="b">
        <f>_xlfn.XLOOKUP(tbl_species[[#This Row],[scientific_name]],tbl_scientific_name[scientific_name],tbl_scientific_name[is_protected])</f>
        <v>0</v>
      </c>
      <c r="F718" t="b">
        <f>IF(COUNTIF(tbl_species[[#This Row],[common_names]],"*"&amp;$J$2&amp;"*"),TRUE,FALSE)</f>
        <v>0</v>
      </c>
      <c r="G718" t="str">
        <f>_xlfn.XLOOKUP(tbl_species[[#This Row],[scientific_name]],tbl_obsv[scientific_name],tbl_obsv[park_name])</f>
        <v>Yellowstone National Park</v>
      </c>
      <c r="H718">
        <f>_xlfn.XLOOKUP(tbl_species[[#This Row],[scientific_name]],tbl_obsv[scientific_name],tbl_obsv[observations])</f>
        <v>251</v>
      </c>
    </row>
    <row r="719" spans="1:8" x14ac:dyDescent="0.2">
      <c r="A719" t="s">
        <v>6122</v>
      </c>
      <c r="B719" t="s">
        <v>820</v>
      </c>
      <c r="C719" t="s">
        <v>6262</v>
      </c>
      <c r="D719" t="s">
        <v>11066</v>
      </c>
      <c r="E719" t="b">
        <f>_xlfn.XLOOKUP(tbl_species[[#This Row],[scientific_name]],tbl_scientific_name[scientific_name],tbl_scientific_name[is_protected])</f>
        <v>0</v>
      </c>
      <c r="F719" t="b">
        <f>IF(COUNTIF(tbl_species[[#This Row],[common_names]],"*"&amp;$J$2&amp;"*"),TRUE,FALSE)</f>
        <v>0</v>
      </c>
      <c r="G719" t="str">
        <f>_xlfn.XLOOKUP(tbl_species[[#This Row],[scientific_name]],tbl_obsv[scientific_name],tbl_obsv[park_name])</f>
        <v>Yellowstone National Park</v>
      </c>
      <c r="H719">
        <f>_xlfn.XLOOKUP(tbl_species[[#This Row],[scientific_name]],tbl_obsv[scientific_name],tbl_obsv[observations])</f>
        <v>258</v>
      </c>
    </row>
    <row r="720" spans="1:8" x14ac:dyDescent="0.2">
      <c r="A720" t="s">
        <v>6122</v>
      </c>
      <c r="B720" t="s">
        <v>1816</v>
      </c>
      <c r="C720" t="s">
        <v>6263</v>
      </c>
      <c r="D720" t="s">
        <v>11066</v>
      </c>
      <c r="E720" t="b">
        <f>_xlfn.XLOOKUP(tbl_species[[#This Row],[scientific_name]],tbl_scientific_name[scientific_name],tbl_scientific_name[is_protected])</f>
        <v>0</v>
      </c>
      <c r="F720" t="b">
        <f>IF(COUNTIF(tbl_species[[#This Row],[common_names]],"*"&amp;$J$2&amp;"*"),TRUE,FALSE)</f>
        <v>0</v>
      </c>
      <c r="G720" t="str">
        <f>_xlfn.XLOOKUP(tbl_species[[#This Row],[scientific_name]],tbl_obsv[scientific_name],tbl_obsv[park_name])</f>
        <v>Great Smoky Mountains National Park</v>
      </c>
      <c r="H720">
        <f>_xlfn.XLOOKUP(tbl_species[[#This Row],[scientific_name]],tbl_obsv[scientific_name],tbl_obsv[observations])</f>
        <v>64</v>
      </c>
    </row>
    <row r="721" spans="1:8" x14ac:dyDescent="0.2">
      <c r="A721" t="s">
        <v>6122</v>
      </c>
      <c r="B721" t="s">
        <v>4300</v>
      </c>
      <c r="C721" t="s">
        <v>6264</v>
      </c>
      <c r="D721" t="s">
        <v>11066</v>
      </c>
      <c r="E721" t="b">
        <f>_xlfn.XLOOKUP(tbl_species[[#This Row],[scientific_name]],tbl_scientific_name[scientific_name],tbl_scientific_name[is_protected])</f>
        <v>0</v>
      </c>
      <c r="F721" t="b">
        <f>IF(COUNTIF(tbl_species[[#This Row],[common_names]],"*"&amp;$J$2&amp;"*"),TRUE,FALSE)</f>
        <v>0</v>
      </c>
      <c r="G721" t="str">
        <f>_xlfn.XLOOKUP(tbl_species[[#This Row],[scientific_name]],tbl_obsv[scientific_name],tbl_obsv[park_name])</f>
        <v>Yosemite National Park</v>
      </c>
      <c r="H721">
        <f>_xlfn.XLOOKUP(tbl_species[[#This Row],[scientific_name]],tbl_obsv[scientific_name],tbl_obsv[observations])</f>
        <v>135</v>
      </c>
    </row>
    <row r="722" spans="1:8" x14ac:dyDescent="0.2">
      <c r="A722" t="s">
        <v>6122</v>
      </c>
      <c r="B722" t="s">
        <v>3983</v>
      </c>
      <c r="C722" t="s">
        <v>6265</v>
      </c>
      <c r="D722" t="s">
        <v>11066</v>
      </c>
      <c r="E722" t="b">
        <f>_xlfn.XLOOKUP(tbl_species[[#This Row],[scientific_name]],tbl_scientific_name[scientific_name],tbl_scientific_name[is_protected])</f>
        <v>0</v>
      </c>
      <c r="F722" t="b">
        <f>IF(COUNTIF(tbl_species[[#This Row],[common_names]],"*"&amp;$J$2&amp;"*"),TRUE,FALSE)</f>
        <v>0</v>
      </c>
      <c r="G722" t="str">
        <f>_xlfn.XLOOKUP(tbl_species[[#This Row],[scientific_name]],tbl_obsv[scientific_name],tbl_obsv[park_name])</f>
        <v>Great Smoky Mountains National Park</v>
      </c>
      <c r="H722">
        <f>_xlfn.XLOOKUP(tbl_species[[#This Row],[scientific_name]],tbl_obsv[scientific_name],tbl_obsv[observations])</f>
        <v>92</v>
      </c>
    </row>
    <row r="723" spans="1:8" x14ac:dyDescent="0.2">
      <c r="A723" t="s">
        <v>6122</v>
      </c>
      <c r="B723" t="s">
        <v>5036</v>
      </c>
      <c r="C723" t="s">
        <v>6266</v>
      </c>
      <c r="D723" t="s">
        <v>11066</v>
      </c>
      <c r="E723" t="b">
        <f>_xlfn.XLOOKUP(tbl_species[[#This Row],[scientific_name]],tbl_scientific_name[scientific_name],tbl_scientific_name[is_protected])</f>
        <v>0</v>
      </c>
      <c r="F723" t="b">
        <f>IF(COUNTIF(tbl_species[[#This Row],[common_names]],"*"&amp;$J$2&amp;"*"),TRUE,FALSE)</f>
        <v>0</v>
      </c>
      <c r="G723" t="str">
        <f>_xlfn.XLOOKUP(tbl_species[[#This Row],[scientific_name]],tbl_obsv[scientific_name],tbl_obsv[park_name])</f>
        <v>Yellowstone National Park</v>
      </c>
      <c r="H723">
        <f>_xlfn.XLOOKUP(tbl_species[[#This Row],[scientific_name]],tbl_obsv[scientific_name],tbl_obsv[observations])</f>
        <v>245</v>
      </c>
    </row>
    <row r="724" spans="1:8" x14ac:dyDescent="0.2">
      <c r="A724" t="s">
        <v>6122</v>
      </c>
      <c r="B724" t="s">
        <v>1519</v>
      </c>
      <c r="C724" t="s">
        <v>6267</v>
      </c>
      <c r="D724" t="s">
        <v>11066</v>
      </c>
      <c r="E724" t="b">
        <f>_xlfn.XLOOKUP(tbl_species[[#This Row],[scientific_name]],tbl_scientific_name[scientific_name],tbl_scientific_name[is_protected])</f>
        <v>0</v>
      </c>
      <c r="F724" t="b">
        <f>IF(COUNTIF(tbl_species[[#This Row],[common_names]],"*"&amp;$J$2&amp;"*"),TRUE,FALSE)</f>
        <v>0</v>
      </c>
      <c r="G724" t="str">
        <f>_xlfn.XLOOKUP(tbl_species[[#This Row],[scientific_name]],tbl_obsv[scientific_name],tbl_obsv[park_name])</f>
        <v>Yellowstone National Park</v>
      </c>
      <c r="H724">
        <f>_xlfn.XLOOKUP(tbl_species[[#This Row],[scientific_name]],tbl_obsv[scientific_name],tbl_obsv[observations])</f>
        <v>248</v>
      </c>
    </row>
    <row r="725" spans="1:8" x14ac:dyDescent="0.2">
      <c r="A725" t="s">
        <v>6122</v>
      </c>
      <c r="B725" t="s">
        <v>882</v>
      </c>
      <c r="C725" t="s">
        <v>6268</v>
      </c>
      <c r="D725" t="s">
        <v>11066</v>
      </c>
      <c r="E725" t="b">
        <f>_xlfn.XLOOKUP(tbl_species[[#This Row],[scientific_name]],tbl_scientific_name[scientific_name],tbl_scientific_name[is_protected])</f>
        <v>0</v>
      </c>
      <c r="F725" t="b">
        <f>IF(COUNTIF(tbl_species[[#This Row],[common_names]],"*"&amp;$J$2&amp;"*"),TRUE,FALSE)</f>
        <v>0</v>
      </c>
      <c r="G725" t="str">
        <f>_xlfn.XLOOKUP(tbl_species[[#This Row],[scientific_name]],tbl_obsv[scientific_name],tbl_obsv[park_name])</f>
        <v>Yellowstone National Park</v>
      </c>
      <c r="H725">
        <f>_xlfn.XLOOKUP(tbl_species[[#This Row],[scientific_name]],tbl_obsv[scientific_name],tbl_obsv[observations])</f>
        <v>262</v>
      </c>
    </row>
    <row r="726" spans="1:8" x14ac:dyDescent="0.2">
      <c r="A726" t="s">
        <v>6122</v>
      </c>
      <c r="B726" t="s">
        <v>1001</v>
      </c>
      <c r="C726" t="s">
        <v>6269</v>
      </c>
      <c r="D726" t="s">
        <v>11066</v>
      </c>
      <c r="E726" t="b">
        <f>_xlfn.XLOOKUP(tbl_species[[#This Row],[scientific_name]],tbl_scientific_name[scientific_name],tbl_scientific_name[is_protected])</f>
        <v>0</v>
      </c>
      <c r="F726" t="b">
        <f>IF(COUNTIF(tbl_species[[#This Row],[common_names]],"*"&amp;$J$2&amp;"*"),TRUE,FALSE)</f>
        <v>0</v>
      </c>
      <c r="G726" t="str">
        <f>_xlfn.XLOOKUP(tbl_species[[#This Row],[scientific_name]],tbl_obsv[scientific_name],tbl_obsv[park_name])</f>
        <v>Bryce National Park</v>
      </c>
      <c r="H726">
        <f>_xlfn.XLOOKUP(tbl_species[[#This Row],[scientific_name]],tbl_obsv[scientific_name],tbl_obsv[observations])</f>
        <v>106</v>
      </c>
    </row>
    <row r="727" spans="1:8" x14ac:dyDescent="0.2">
      <c r="A727" t="s">
        <v>6122</v>
      </c>
      <c r="B727" t="s">
        <v>389</v>
      </c>
      <c r="C727" t="s">
        <v>6270</v>
      </c>
      <c r="D727" t="s">
        <v>11066</v>
      </c>
      <c r="E727" t="b">
        <f>_xlfn.XLOOKUP(tbl_species[[#This Row],[scientific_name]],tbl_scientific_name[scientific_name],tbl_scientific_name[is_protected])</f>
        <v>0</v>
      </c>
      <c r="F727" t="b">
        <f>IF(COUNTIF(tbl_species[[#This Row],[common_names]],"*"&amp;$J$2&amp;"*"),TRUE,FALSE)</f>
        <v>0</v>
      </c>
      <c r="G727" t="str">
        <f>_xlfn.XLOOKUP(tbl_species[[#This Row],[scientific_name]],tbl_obsv[scientific_name],tbl_obsv[park_name])</f>
        <v>Bryce National Park</v>
      </c>
      <c r="H727">
        <f>_xlfn.XLOOKUP(tbl_species[[#This Row],[scientific_name]],tbl_obsv[scientific_name],tbl_obsv[observations])</f>
        <v>57</v>
      </c>
    </row>
    <row r="728" spans="1:8" x14ac:dyDescent="0.2">
      <c r="A728" t="s">
        <v>6122</v>
      </c>
      <c r="B728" t="s">
        <v>3139</v>
      </c>
      <c r="C728" t="s">
        <v>6271</v>
      </c>
      <c r="D728" t="s">
        <v>11066</v>
      </c>
      <c r="E728" t="b">
        <f>_xlfn.XLOOKUP(tbl_species[[#This Row],[scientific_name]],tbl_scientific_name[scientific_name],tbl_scientific_name[is_protected])</f>
        <v>0</v>
      </c>
      <c r="F728" t="b">
        <f>IF(COUNTIF(tbl_species[[#This Row],[common_names]],"*"&amp;$J$2&amp;"*"),TRUE,FALSE)</f>
        <v>0</v>
      </c>
      <c r="G728" t="str">
        <f>_xlfn.XLOOKUP(tbl_species[[#This Row],[scientific_name]],tbl_obsv[scientific_name],tbl_obsv[park_name])</f>
        <v>Yellowstone National Park</v>
      </c>
      <c r="H728">
        <f>_xlfn.XLOOKUP(tbl_species[[#This Row],[scientific_name]],tbl_obsv[scientific_name],tbl_obsv[observations])</f>
        <v>258</v>
      </c>
    </row>
    <row r="729" spans="1:8" x14ac:dyDescent="0.2">
      <c r="A729" t="s">
        <v>6122</v>
      </c>
      <c r="B729" t="s">
        <v>1412</v>
      </c>
      <c r="C729" t="s">
        <v>6272</v>
      </c>
      <c r="D729" t="s">
        <v>11066</v>
      </c>
      <c r="E729" t="b">
        <f>_xlfn.XLOOKUP(tbl_species[[#This Row],[scientific_name]],tbl_scientific_name[scientific_name],tbl_scientific_name[is_protected])</f>
        <v>0</v>
      </c>
      <c r="F729" t="b">
        <f>IF(COUNTIF(tbl_species[[#This Row],[common_names]],"*"&amp;$J$2&amp;"*"),TRUE,FALSE)</f>
        <v>0</v>
      </c>
      <c r="G729" t="str">
        <f>_xlfn.XLOOKUP(tbl_species[[#This Row],[scientific_name]],tbl_obsv[scientific_name],tbl_obsv[park_name])</f>
        <v>Great Smoky Mountains National Park</v>
      </c>
      <c r="H729">
        <f>_xlfn.XLOOKUP(tbl_species[[#This Row],[scientific_name]],tbl_obsv[scientific_name],tbl_obsv[observations])</f>
        <v>93</v>
      </c>
    </row>
    <row r="730" spans="1:8" x14ac:dyDescent="0.2">
      <c r="A730" t="s">
        <v>6122</v>
      </c>
      <c r="B730" t="s">
        <v>483</v>
      </c>
      <c r="C730" t="s">
        <v>6273</v>
      </c>
      <c r="D730" t="s">
        <v>11066</v>
      </c>
      <c r="E730" t="b">
        <f>_xlfn.XLOOKUP(tbl_species[[#This Row],[scientific_name]],tbl_scientific_name[scientific_name],tbl_scientific_name[is_protected])</f>
        <v>0</v>
      </c>
      <c r="F730" t="b">
        <f>IF(COUNTIF(tbl_species[[#This Row],[common_names]],"*"&amp;$J$2&amp;"*"),TRUE,FALSE)</f>
        <v>0</v>
      </c>
      <c r="G730" t="str">
        <f>_xlfn.XLOOKUP(tbl_species[[#This Row],[scientific_name]],tbl_obsv[scientific_name],tbl_obsv[park_name])</f>
        <v>Yellowstone National Park</v>
      </c>
      <c r="H730">
        <f>_xlfn.XLOOKUP(tbl_species[[#This Row],[scientific_name]],tbl_obsv[scientific_name],tbl_obsv[observations])</f>
        <v>243</v>
      </c>
    </row>
    <row r="731" spans="1:8" x14ac:dyDescent="0.2">
      <c r="A731" t="s">
        <v>6122</v>
      </c>
      <c r="B731" t="s">
        <v>1715</v>
      </c>
      <c r="C731" t="s">
        <v>6274</v>
      </c>
      <c r="D731" t="s">
        <v>11066</v>
      </c>
      <c r="E731" t="b">
        <f>_xlfn.XLOOKUP(tbl_species[[#This Row],[scientific_name]],tbl_scientific_name[scientific_name],tbl_scientific_name[is_protected])</f>
        <v>0</v>
      </c>
      <c r="F731" t="b">
        <f>IF(COUNTIF(tbl_species[[#This Row],[common_names]],"*"&amp;$J$2&amp;"*"),TRUE,FALSE)</f>
        <v>0</v>
      </c>
      <c r="G731" t="str">
        <f>_xlfn.XLOOKUP(tbl_species[[#This Row],[scientific_name]],tbl_obsv[scientific_name],tbl_obsv[park_name])</f>
        <v>Bryce National Park</v>
      </c>
      <c r="H731">
        <f>_xlfn.XLOOKUP(tbl_species[[#This Row],[scientific_name]],tbl_obsv[scientific_name],tbl_obsv[observations])</f>
        <v>119</v>
      </c>
    </row>
    <row r="732" spans="1:8" x14ac:dyDescent="0.2">
      <c r="A732" t="s">
        <v>6122</v>
      </c>
      <c r="B732" t="s">
        <v>4148</v>
      </c>
      <c r="C732" t="s">
        <v>6275</v>
      </c>
      <c r="D732" t="s">
        <v>11066</v>
      </c>
      <c r="E732" t="b">
        <f>_xlfn.XLOOKUP(tbl_species[[#This Row],[scientific_name]],tbl_scientific_name[scientific_name],tbl_scientific_name[is_protected])</f>
        <v>0</v>
      </c>
      <c r="F732" t="b">
        <f>IF(COUNTIF(tbl_species[[#This Row],[common_names]],"*"&amp;$J$2&amp;"*"),TRUE,FALSE)</f>
        <v>0</v>
      </c>
      <c r="G732" t="str">
        <f>_xlfn.XLOOKUP(tbl_species[[#This Row],[scientific_name]],tbl_obsv[scientific_name],tbl_obsv[park_name])</f>
        <v>Bryce National Park</v>
      </c>
      <c r="H732">
        <f>_xlfn.XLOOKUP(tbl_species[[#This Row],[scientific_name]],tbl_obsv[scientific_name],tbl_obsv[observations])</f>
        <v>94</v>
      </c>
    </row>
    <row r="733" spans="1:8" x14ac:dyDescent="0.2">
      <c r="A733" t="s">
        <v>6122</v>
      </c>
      <c r="B733" t="s">
        <v>2047</v>
      </c>
      <c r="C733" t="s">
        <v>6275</v>
      </c>
      <c r="D733" t="s">
        <v>11066</v>
      </c>
      <c r="E733" t="b">
        <f>_xlfn.XLOOKUP(tbl_species[[#This Row],[scientific_name]],tbl_scientific_name[scientific_name],tbl_scientific_name[is_protected])</f>
        <v>0</v>
      </c>
      <c r="F733" t="b">
        <f>IF(COUNTIF(tbl_species[[#This Row],[common_names]],"*"&amp;$J$2&amp;"*"),TRUE,FALSE)</f>
        <v>0</v>
      </c>
      <c r="G733" t="str">
        <f>_xlfn.XLOOKUP(tbl_species[[#This Row],[scientific_name]],tbl_obsv[scientific_name],tbl_obsv[park_name])</f>
        <v>Yellowstone National Park</v>
      </c>
      <c r="H733">
        <f>_xlfn.XLOOKUP(tbl_species[[#This Row],[scientific_name]],tbl_obsv[scientific_name],tbl_obsv[observations])</f>
        <v>249</v>
      </c>
    </row>
    <row r="734" spans="1:8" x14ac:dyDescent="0.2">
      <c r="A734" t="s">
        <v>6122</v>
      </c>
      <c r="B734" t="s">
        <v>3656</v>
      </c>
      <c r="C734" t="s">
        <v>6275</v>
      </c>
      <c r="D734" t="s">
        <v>11066</v>
      </c>
      <c r="E734" t="b">
        <f>_xlfn.XLOOKUP(tbl_species[[#This Row],[scientific_name]],tbl_scientific_name[scientific_name],tbl_scientific_name[is_protected])</f>
        <v>0</v>
      </c>
      <c r="F734" t="b">
        <f>IF(COUNTIF(tbl_species[[#This Row],[common_names]],"*"&amp;$J$2&amp;"*"),TRUE,FALSE)</f>
        <v>0</v>
      </c>
      <c r="G734" t="str">
        <f>_xlfn.XLOOKUP(tbl_species[[#This Row],[scientific_name]],tbl_obsv[scientific_name],tbl_obsv[park_name])</f>
        <v>Yellowstone National Park</v>
      </c>
      <c r="H734">
        <f>_xlfn.XLOOKUP(tbl_species[[#This Row],[scientific_name]],tbl_obsv[scientific_name],tbl_obsv[observations])</f>
        <v>249</v>
      </c>
    </row>
    <row r="735" spans="1:8" x14ac:dyDescent="0.2">
      <c r="A735" t="s">
        <v>6122</v>
      </c>
      <c r="B735" t="s">
        <v>4904</v>
      </c>
      <c r="C735" t="s">
        <v>6276</v>
      </c>
      <c r="D735" t="s">
        <v>11066</v>
      </c>
      <c r="E735" t="b">
        <f>_xlfn.XLOOKUP(tbl_species[[#This Row],[scientific_name]],tbl_scientific_name[scientific_name],tbl_scientific_name[is_protected])</f>
        <v>0</v>
      </c>
      <c r="F735" t="b">
        <f>IF(COUNTIF(tbl_species[[#This Row],[common_names]],"*"&amp;$J$2&amp;"*"),TRUE,FALSE)</f>
        <v>0</v>
      </c>
      <c r="G735" t="str">
        <f>_xlfn.XLOOKUP(tbl_species[[#This Row],[scientific_name]],tbl_obsv[scientific_name],tbl_obsv[park_name])</f>
        <v>Yellowstone National Park</v>
      </c>
      <c r="H735">
        <f>_xlfn.XLOOKUP(tbl_species[[#This Row],[scientific_name]],tbl_obsv[scientific_name],tbl_obsv[observations])</f>
        <v>205</v>
      </c>
    </row>
    <row r="736" spans="1:8" x14ac:dyDescent="0.2">
      <c r="A736" t="s">
        <v>6122</v>
      </c>
      <c r="B736" t="s">
        <v>1899</v>
      </c>
      <c r="C736" t="s">
        <v>6277</v>
      </c>
      <c r="D736" t="s">
        <v>11066</v>
      </c>
      <c r="E736" t="b">
        <f>_xlfn.XLOOKUP(tbl_species[[#This Row],[scientific_name]],tbl_scientific_name[scientific_name],tbl_scientific_name[is_protected])</f>
        <v>0</v>
      </c>
      <c r="F736" t="b">
        <f>IF(COUNTIF(tbl_species[[#This Row],[common_names]],"*"&amp;$J$2&amp;"*"),TRUE,FALSE)</f>
        <v>0</v>
      </c>
      <c r="G736" t="str">
        <f>_xlfn.XLOOKUP(tbl_species[[#This Row],[scientific_name]],tbl_obsv[scientific_name],tbl_obsv[park_name])</f>
        <v>Bryce National Park</v>
      </c>
      <c r="H736">
        <f>_xlfn.XLOOKUP(tbl_species[[#This Row],[scientific_name]],tbl_obsv[scientific_name],tbl_obsv[observations])</f>
        <v>63</v>
      </c>
    </row>
    <row r="737" spans="1:8" x14ac:dyDescent="0.2">
      <c r="A737" t="s">
        <v>6122</v>
      </c>
      <c r="B737" t="s">
        <v>1458</v>
      </c>
      <c r="C737" t="s">
        <v>6278</v>
      </c>
      <c r="D737" t="s">
        <v>11066</v>
      </c>
      <c r="E737" t="b">
        <f>_xlfn.XLOOKUP(tbl_species[[#This Row],[scientific_name]],tbl_scientific_name[scientific_name],tbl_scientific_name[is_protected])</f>
        <v>0</v>
      </c>
      <c r="F737" t="b">
        <f>IF(COUNTIF(tbl_species[[#This Row],[common_names]],"*"&amp;$J$2&amp;"*"),TRUE,FALSE)</f>
        <v>0</v>
      </c>
      <c r="G737" t="str">
        <f>_xlfn.XLOOKUP(tbl_species[[#This Row],[scientific_name]],tbl_obsv[scientific_name],tbl_obsv[park_name])</f>
        <v>Yellowstone National Park</v>
      </c>
      <c r="H737">
        <f>_xlfn.XLOOKUP(tbl_species[[#This Row],[scientific_name]],tbl_obsv[scientific_name],tbl_obsv[observations])</f>
        <v>254</v>
      </c>
    </row>
    <row r="738" spans="1:8" x14ac:dyDescent="0.2">
      <c r="A738" t="s">
        <v>6122</v>
      </c>
      <c r="B738" t="s">
        <v>3441</v>
      </c>
      <c r="C738" t="s">
        <v>6279</v>
      </c>
      <c r="D738" t="s">
        <v>11066</v>
      </c>
      <c r="E738" t="b">
        <f>_xlfn.XLOOKUP(tbl_species[[#This Row],[scientific_name]],tbl_scientific_name[scientific_name],tbl_scientific_name[is_protected])</f>
        <v>0</v>
      </c>
      <c r="F738" t="b">
        <f>IF(COUNTIF(tbl_species[[#This Row],[common_names]],"*"&amp;$J$2&amp;"*"),TRUE,FALSE)</f>
        <v>0</v>
      </c>
      <c r="G738" t="str">
        <f>_xlfn.XLOOKUP(tbl_species[[#This Row],[scientific_name]],tbl_obsv[scientific_name],tbl_obsv[park_name])</f>
        <v>Bryce National Park</v>
      </c>
      <c r="H738">
        <f>_xlfn.XLOOKUP(tbl_species[[#This Row],[scientific_name]],tbl_obsv[scientific_name],tbl_obsv[observations])</f>
        <v>91</v>
      </c>
    </row>
    <row r="739" spans="1:8" x14ac:dyDescent="0.2">
      <c r="A739" t="s">
        <v>6122</v>
      </c>
      <c r="B739" t="s">
        <v>463</v>
      </c>
      <c r="C739" t="s">
        <v>6280</v>
      </c>
      <c r="D739" t="s">
        <v>11066</v>
      </c>
      <c r="E739" t="b">
        <f>_xlfn.XLOOKUP(tbl_species[[#This Row],[scientific_name]],tbl_scientific_name[scientific_name],tbl_scientific_name[is_protected])</f>
        <v>0</v>
      </c>
      <c r="F739" t="b">
        <f>IF(COUNTIF(tbl_species[[#This Row],[common_names]],"*"&amp;$J$2&amp;"*"),TRUE,FALSE)</f>
        <v>0</v>
      </c>
      <c r="G739" t="str">
        <f>_xlfn.XLOOKUP(tbl_species[[#This Row],[scientific_name]],tbl_obsv[scientific_name],tbl_obsv[park_name])</f>
        <v>Great Smoky Mountains National Park</v>
      </c>
      <c r="H739">
        <f>_xlfn.XLOOKUP(tbl_species[[#This Row],[scientific_name]],tbl_obsv[scientific_name],tbl_obsv[observations])</f>
        <v>85</v>
      </c>
    </row>
    <row r="740" spans="1:8" x14ac:dyDescent="0.2">
      <c r="A740" t="s">
        <v>6122</v>
      </c>
      <c r="B740" t="s">
        <v>5215</v>
      </c>
      <c r="C740" t="s">
        <v>6281</v>
      </c>
      <c r="D740" t="s">
        <v>11066</v>
      </c>
      <c r="E740" t="b">
        <f>_xlfn.XLOOKUP(tbl_species[[#This Row],[scientific_name]],tbl_scientific_name[scientific_name],tbl_scientific_name[is_protected])</f>
        <v>0</v>
      </c>
      <c r="F740" t="b">
        <f>IF(COUNTIF(tbl_species[[#This Row],[common_names]],"*"&amp;$J$2&amp;"*"),TRUE,FALSE)</f>
        <v>0</v>
      </c>
      <c r="G740" t="str">
        <f>_xlfn.XLOOKUP(tbl_species[[#This Row],[scientific_name]],tbl_obsv[scientific_name],tbl_obsv[park_name])</f>
        <v>Yosemite National Park</v>
      </c>
      <c r="H740">
        <f>_xlfn.XLOOKUP(tbl_species[[#This Row],[scientific_name]],tbl_obsv[scientific_name],tbl_obsv[observations])</f>
        <v>149</v>
      </c>
    </row>
    <row r="741" spans="1:8" x14ac:dyDescent="0.2">
      <c r="A741" t="s">
        <v>6122</v>
      </c>
      <c r="B741" t="s">
        <v>2875</v>
      </c>
      <c r="C741" t="s">
        <v>6282</v>
      </c>
      <c r="D741" t="s">
        <v>11066</v>
      </c>
      <c r="E741" t="b">
        <f>_xlfn.XLOOKUP(tbl_species[[#This Row],[scientific_name]],tbl_scientific_name[scientific_name],tbl_scientific_name[is_protected])</f>
        <v>0</v>
      </c>
      <c r="F741" t="b">
        <f>IF(COUNTIF(tbl_species[[#This Row],[common_names]],"*"&amp;$J$2&amp;"*"),TRUE,FALSE)</f>
        <v>0</v>
      </c>
      <c r="G741" t="str">
        <f>_xlfn.XLOOKUP(tbl_species[[#This Row],[scientific_name]],tbl_obsv[scientific_name],tbl_obsv[park_name])</f>
        <v>Yellowstone National Park</v>
      </c>
      <c r="H741">
        <f>_xlfn.XLOOKUP(tbl_species[[#This Row],[scientific_name]],tbl_obsv[scientific_name],tbl_obsv[observations])</f>
        <v>241</v>
      </c>
    </row>
    <row r="742" spans="1:8" x14ac:dyDescent="0.2">
      <c r="A742" t="s">
        <v>6122</v>
      </c>
      <c r="B742" t="s">
        <v>4016</v>
      </c>
      <c r="C742" t="s">
        <v>6283</v>
      </c>
      <c r="D742" t="s">
        <v>11066</v>
      </c>
      <c r="E742" t="b">
        <f>_xlfn.XLOOKUP(tbl_species[[#This Row],[scientific_name]],tbl_scientific_name[scientific_name],tbl_scientific_name[is_protected])</f>
        <v>0</v>
      </c>
      <c r="F742" t="b">
        <f>IF(COUNTIF(tbl_species[[#This Row],[common_names]],"*"&amp;$J$2&amp;"*"),TRUE,FALSE)</f>
        <v>0</v>
      </c>
      <c r="G742" t="str">
        <f>_xlfn.XLOOKUP(tbl_species[[#This Row],[scientific_name]],tbl_obsv[scientific_name],tbl_obsv[park_name])</f>
        <v>Yellowstone National Park</v>
      </c>
      <c r="H742">
        <f>_xlfn.XLOOKUP(tbl_species[[#This Row],[scientific_name]],tbl_obsv[scientific_name],tbl_obsv[observations])</f>
        <v>228</v>
      </c>
    </row>
    <row r="743" spans="1:8" x14ac:dyDescent="0.2">
      <c r="A743" t="s">
        <v>6122</v>
      </c>
      <c r="B743" t="s">
        <v>4838</v>
      </c>
      <c r="C743" t="s">
        <v>6284</v>
      </c>
      <c r="D743" t="s">
        <v>11066</v>
      </c>
      <c r="E743" t="b">
        <f>_xlfn.XLOOKUP(tbl_species[[#This Row],[scientific_name]],tbl_scientific_name[scientific_name],tbl_scientific_name[is_protected])</f>
        <v>0</v>
      </c>
      <c r="F743" t="b">
        <f>IF(COUNTIF(tbl_species[[#This Row],[common_names]],"*"&amp;$J$2&amp;"*"),TRUE,FALSE)</f>
        <v>0</v>
      </c>
      <c r="G743" t="str">
        <f>_xlfn.XLOOKUP(tbl_species[[#This Row],[scientific_name]],tbl_obsv[scientific_name],tbl_obsv[park_name])</f>
        <v>Yosemite National Park</v>
      </c>
      <c r="H743">
        <f>_xlfn.XLOOKUP(tbl_species[[#This Row],[scientific_name]],tbl_obsv[scientific_name],tbl_obsv[observations])</f>
        <v>152</v>
      </c>
    </row>
    <row r="744" spans="1:8" x14ac:dyDescent="0.2">
      <c r="A744" t="s">
        <v>6122</v>
      </c>
      <c r="B744" t="s">
        <v>129</v>
      </c>
      <c r="C744" t="s">
        <v>6285</v>
      </c>
      <c r="D744" t="s">
        <v>11066</v>
      </c>
      <c r="E744" t="b">
        <f>_xlfn.XLOOKUP(tbl_species[[#This Row],[scientific_name]],tbl_scientific_name[scientific_name],tbl_scientific_name[is_protected])</f>
        <v>0</v>
      </c>
      <c r="F744" t="b">
        <f>IF(COUNTIF(tbl_species[[#This Row],[common_names]],"*"&amp;$J$2&amp;"*"),TRUE,FALSE)</f>
        <v>0</v>
      </c>
      <c r="G744" t="str">
        <f>_xlfn.XLOOKUP(tbl_species[[#This Row],[scientific_name]],tbl_obsv[scientific_name],tbl_obsv[park_name])</f>
        <v>Yellowstone National Park</v>
      </c>
      <c r="H744">
        <f>_xlfn.XLOOKUP(tbl_species[[#This Row],[scientific_name]],tbl_obsv[scientific_name],tbl_obsv[observations])</f>
        <v>252</v>
      </c>
    </row>
    <row r="745" spans="1:8" x14ac:dyDescent="0.2">
      <c r="A745" t="s">
        <v>6122</v>
      </c>
      <c r="B745" t="s">
        <v>494</v>
      </c>
      <c r="C745" t="s">
        <v>6286</v>
      </c>
      <c r="D745" t="s">
        <v>11066</v>
      </c>
      <c r="E745" t="b">
        <f>_xlfn.XLOOKUP(tbl_species[[#This Row],[scientific_name]],tbl_scientific_name[scientific_name],tbl_scientific_name[is_protected])</f>
        <v>0</v>
      </c>
      <c r="F745" t="b">
        <f>IF(COUNTIF(tbl_species[[#This Row],[common_names]],"*"&amp;$J$2&amp;"*"),TRUE,FALSE)</f>
        <v>0</v>
      </c>
      <c r="G745" t="str">
        <f>_xlfn.XLOOKUP(tbl_species[[#This Row],[scientific_name]],tbl_obsv[scientific_name],tbl_obsv[park_name])</f>
        <v>Yosemite National Park</v>
      </c>
      <c r="H745">
        <f>_xlfn.XLOOKUP(tbl_species[[#This Row],[scientific_name]],tbl_obsv[scientific_name],tbl_obsv[observations])</f>
        <v>162</v>
      </c>
    </row>
    <row r="746" spans="1:8" x14ac:dyDescent="0.2">
      <c r="A746" t="s">
        <v>6122</v>
      </c>
      <c r="B746" t="s">
        <v>4935</v>
      </c>
      <c r="C746" t="s">
        <v>6287</v>
      </c>
      <c r="D746" t="s">
        <v>11066</v>
      </c>
      <c r="E746" t="b">
        <f>_xlfn.XLOOKUP(tbl_species[[#This Row],[scientific_name]],tbl_scientific_name[scientific_name],tbl_scientific_name[is_protected])</f>
        <v>0</v>
      </c>
      <c r="F746" t="b">
        <f>IF(COUNTIF(tbl_species[[#This Row],[common_names]],"*"&amp;$J$2&amp;"*"),TRUE,FALSE)</f>
        <v>0</v>
      </c>
      <c r="G746" t="str">
        <f>_xlfn.XLOOKUP(tbl_species[[#This Row],[scientific_name]],tbl_obsv[scientific_name],tbl_obsv[park_name])</f>
        <v>Yellowstone National Park</v>
      </c>
      <c r="H746">
        <f>_xlfn.XLOOKUP(tbl_species[[#This Row],[scientific_name]],tbl_obsv[scientific_name],tbl_obsv[observations])</f>
        <v>233</v>
      </c>
    </row>
    <row r="747" spans="1:8" x14ac:dyDescent="0.2">
      <c r="A747" t="s">
        <v>6122</v>
      </c>
      <c r="B747" t="s">
        <v>2333</v>
      </c>
      <c r="C747" t="s">
        <v>6288</v>
      </c>
      <c r="D747" t="s">
        <v>11066</v>
      </c>
      <c r="E747" t="b">
        <f>_xlfn.XLOOKUP(tbl_species[[#This Row],[scientific_name]],tbl_scientific_name[scientific_name],tbl_scientific_name[is_protected])</f>
        <v>0</v>
      </c>
      <c r="F747" t="b">
        <f>IF(COUNTIF(tbl_species[[#This Row],[common_names]],"*"&amp;$J$2&amp;"*"),TRUE,FALSE)</f>
        <v>0</v>
      </c>
      <c r="G747" t="str">
        <f>_xlfn.XLOOKUP(tbl_species[[#This Row],[scientific_name]],tbl_obsv[scientific_name],tbl_obsv[park_name])</f>
        <v>Yellowstone National Park</v>
      </c>
      <c r="H747">
        <f>_xlfn.XLOOKUP(tbl_species[[#This Row],[scientific_name]],tbl_obsv[scientific_name],tbl_obsv[observations])</f>
        <v>261</v>
      </c>
    </row>
    <row r="748" spans="1:8" x14ac:dyDescent="0.2">
      <c r="A748" t="s">
        <v>6122</v>
      </c>
      <c r="B748" t="s">
        <v>936</v>
      </c>
      <c r="C748" t="s">
        <v>6289</v>
      </c>
      <c r="D748" t="s">
        <v>11066</v>
      </c>
      <c r="E748" t="b">
        <f>_xlfn.XLOOKUP(tbl_species[[#This Row],[scientific_name]],tbl_scientific_name[scientific_name],tbl_scientific_name[is_protected])</f>
        <v>0</v>
      </c>
      <c r="F748" t="b">
        <f>IF(COUNTIF(tbl_species[[#This Row],[common_names]],"*"&amp;$J$2&amp;"*"),TRUE,FALSE)</f>
        <v>0</v>
      </c>
      <c r="G748" t="str">
        <f>_xlfn.XLOOKUP(tbl_species[[#This Row],[scientific_name]],tbl_obsv[scientific_name],tbl_obsv[park_name])</f>
        <v>Great Smoky Mountains National Park</v>
      </c>
      <c r="H748">
        <f>_xlfn.XLOOKUP(tbl_species[[#This Row],[scientific_name]],tbl_obsv[scientific_name],tbl_obsv[observations])</f>
        <v>66</v>
      </c>
    </row>
    <row r="749" spans="1:8" x14ac:dyDescent="0.2">
      <c r="A749" t="s">
        <v>6122</v>
      </c>
      <c r="B749" t="s">
        <v>2297</v>
      </c>
      <c r="C749" t="s">
        <v>6290</v>
      </c>
      <c r="D749" t="s">
        <v>11066</v>
      </c>
      <c r="E749" t="b">
        <f>_xlfn.XLOOKUP(tbl_species[[#This Row],[scientific_name]],tbl_scientific_name[scientific_name],tbl_scientific_name[is_protected])</f>
        <v>0</v>
      </c>
      <c r="F749" t="b">
        <f>IF(COUNTIF(tbl_species[[#This Row],[common_names]],"*"&amp;$J$2&amp;"*"),TRUE,FALSE)</f>
        <v>0</v>
      </c>
      <c r="G749" t="str">
        <f>_xlfn.XLOOKUP(tbl_species[[#This Row],[scientific_name]],tbl_obsv[scientific_name],tbl_obsv[park_name])</f>
        <v>Bryce National Park</v>
      </c>
      <c r="H749">
        <f>_xlfn.XLOOKUP(tbl_species[[#This Row],[scientific_name]],tbl_obsv[scientific_name],tbl_obsv[observations])</f>
        <v>74</v>
      </c>
    </row>
    <row r="750" spans="1:8" x14ac:dyDescent="0.2">
      <c r="A750" t="s">
        <v>6122</v>
      </c>
      <c r="B750" t="s">
        <v>368</v>
      </c>
      <c r="C750" t="s">
        <v>6291</v>
      </c>
      <c r="D750" t="s">
        <v>11066</v>
      </c>
      <c r="E750" t="b">
        <f>_xlfn.XLOOKUP(tbl_species[[#This Row],[scientific_name]],tbl_scientific_name[scientific_name],tbl_scientific_name[is_protected])</f>
        <v>0</v>
      </c>
      <c r="F750" t="b">
        <f>IF(COUNTIF(tbl_species[[#This Row],[common_names]],"*"&amp;$J$2&amp;"*"),TRUE,FALSE)</f>
        <v>0</v>
      </c>
      <c r="G750" t="str">
        <f>_xlfn.XLOOKUP(tbl_species[[#This Row],[scientific_name]],tbl_obsv[scientific_name],tbl_obsv[park_name])</f>
        <v>Great Smoky Mountains National Park</v>
      </c>
      <c r="H750">
        <f>_xlfn.XLOOKUP(tbl_species[[#This Row],[scientific_name]],tbl_obsv[scientific_name],tbl_obsv[observations])</f>
        <v>86</v>
      </c>
    </row>
    <row r="751" spans="1:8" x14ac:dyDescent="0.2">
      <c r="A751" t="s">
        <v>6122</v>
      </c>
      <c r="B751" t="s">
        <v>243</v>
      </c>
      <c r="C751" t="s">
        <v>6292</v>
      </c>
      <c r="D751" t="s">
        <v>11066</v>
      </c>
      <c r="E751" t="b">
        <f>_xlfn.XLOOKUP(tbl_species[[#This Row],[scientific_name]],tbl_scientific_name[scientific_name],tbl_scientific_name[is_protected])</f>
        <v>0</v>
      </c>
      <c r="F751" t="b">
        <f>IF(COUNTIF(tbl_species[[#This Row],[common_names]],"*"&amp;$J$2&amp;"*"),TRUE,FALSE)</f>
        <v>0</v>
      </c>
      <c r="G751" t="str">
        <f>_xlfn.XLOOKUP(tbl_species[[#This Row],[scientific_name]],tbl_obsv[scientific_name],tbl_obsv[park_name])</f>
        <v>Yellowstone National Park</v>
      </c>
      <c r="H751">
        <f>_xlfn.XLOOKUP(tbl_species[[#This Row],[scientific_name]],tbl_obsv[scientific_name],tbl_obsv[observations])</f>
        <v>230</v>
      </c>
    </row>
    <row r="752" spans="1:8" x14ac:dyDescent="0.2">
      <c r="A752" t="s">
        <v>6122</v>
      </c>
      <c r="B752" t="s">
        <v>5439</v>
      </c>
      <c r="C752" t="s">
        <v>6293</v>
      </c>
      <c r="D752" t="s">
        <v>11066</v>
      </c>
      <c r="E752" t="b">
        <f>_xlfn.XLOOKUP(tbl_species[[#This Row],[scientific_name]],tbl_scientific_name[scientific_name],tbl_scientific_name[is_protected])</f>
        <v>0</v>
      </c>
      <c r="F752" t="b">
        <f>IF(COUNTIF(tbl_species[[#This Row],[common_names]],"*"&amp;$J$2&amp;"*"),TRUE,FALSE)</f>
        <v>0</v>
      </c>
      <c r="G752" t="str">
        <f>_xlfn.XLOOKUP(tbl_species[[#This Row],[scientific_name]],tbl_obsv[scientific_name],tbl_obsv[park_name])</f>
        <v>Bryce National Park</v>
      </c>
      <c r="H752">
        <f>_xlfn.XLOOKUP(tbl_species[[#This Row],[scientific_name]],tbl_obsv[scientific_name],tbl_obsv[observations])</f>
        <v>102</v>
      </c>
    </row>
    <row r="753" spans="1:8" x14ac:dyDescent="0.2">
      <c r="A753" t="s">
        <v>6122</v>
      </c>
      <c r="B753" t="s">
        <v>4028</v>
      </c>
      <c r="C753" t="s">
        <v>6294</v>
      </c>
      <c r="D753" t="s">
        <v>11066</v>
      </c>
      <c r="E753" t="b">
        <f>_xlfn.XLOOKUP(tbl_species[[#This Row],[scientific_name]],tbl_scientific_name[scientific_name],tbl_scientific_name[is_protected])</f>
        <v>0</v>
      </c>
      <c r="F753" t="b">
        <f>IF(COUNTIF(tbl_species[[#This Row],[common_names]],"*"&amp;$J$2&amp;"*"),TRUE,FALSE)</f>
        <v>0</v>
      </c>
      <c r="G753" t="str">
        <f>_xlfn.XLOOKUP(tbl_species[[#This Row],[scientific_name]],tbl_obsv[scientific_name],tbl_obsv[park_name])</f>
        <v>Yosemite National Park</v>
      </c>
      <c r="H753">
        <f>_xlfn.XLOOKUP(tbl_species[[#This Row],[scientific_name]],tbl_obsv[scientific_name],tbl_obsv[observations])</f>
        <v>182</v>
      </c>
    </row>
    <row r="754" spans="1:8" x14ac:dyDescent="0.2">
      <c r="A754" t="s">
        <v>6122</v>
      </c>
      <c r="B754" t="s">
        <v>186</v>
      </c>
      <c r="C754" t="s">
        <v>6295</v>
      </c>
      <c r="D754" t="s">
        <v>11066</v>
      </c>
      <c r="E754" t="b">
        <f>_xlfn.XLOOKUP(tbl_species[[#This Row],[scientific_name]],tbl_scientific_name[scientific_name],tbl_scientific_name[is_protected])</f>
        <v>0</v>
      </c>
      <c r="F754" t="b">
        <f>IF(COUNTIF(tbl_species[[#This Row],[common_names]],"*"&amp;$J$2&amp;"*"),TRUE,FALSE)</f>
        <v>0</v>
      </c>
      <c r="G754" t="str">
        <f>_xlfn.XLOOKUP(tbl_species[[#This Row],[scientific_name]],tbl_obsv[scientific_name],tbl_obsv[park_name])</f>
        <v>Bryce National Park</v>
      </c>
      <c r="H754">
        <f>_xlfn.XLOOKUP(tbl_species[[#This Row],[scientific_name]],tbl_obsv[scientific_name],tbl_obsv[observations])</f>
        <v>111</v>
      </c>
    </row>
    <row r="755" spans="1:8" x14ac:dyDescent="0.2">
      <c r="A755" t="s">
        <v>6122</v>
      </c>
      <c r="B755" t="s">
        <v>5350</v>
      </c>
      <c r="C755" t="s">
        <v>6296</v>
      </c>
      <c r="D755" t="s">
        <v>11066</v>
      </c>
      <c r="E755" t="b">
        <f>_xlfn.XLOOKUP(tbl_species[[#This Row],[scientific_name]],tbl_scientific_name[scientific_name],tbl_scientific_name[is_protected])</f>
        <v>0</v>
      </c>
      <c r="F755" t="b">
        <f>IF(COUNTIF(tbl_species[[#This Row],[common_names]],"*"&amp;$J$2&amp;"*"),TRUE,FALSE)</f>
        <v>0</v>
      </c>
      <c r="G755" t="str">
        <f>_xlfn.XLOOKUP(tbl_species[[#This Row],[scientific_name]],tbl_obsv[scientific_name],tbl_obsv[park_name])</f>
        <v>Yellowstone National Park</v>
      </c>
      <c r="H755">
        <f>_xlfn.XLOOKUP(tbl_species[[#This Row],[scientific_name]],tbl_obsv[scientific_name],tbl_obsv[observations])</f>
        <v>273</v>
      </c>
    </row>
    <row r="756" spans="1:8" x14ac:dyDescent="0.2">
      <c r="A756" t="s">
        <v>6122</v>
      </c>
      <c r="B756" t="s">
        <v>4671</v>
      </c>
      <c r="C756" t="s">
        <v>6297</v>
      </c>
      <c r="D756" t="s">
        <v>11066</v>
      </c>
      <c r="E756" t="b">
        <f>_xlfn.XLOOKUP(tbl_species[[#This Row],[scientific_name]],tbl_scientific_name[scientific_name],tbl_scientific_name[is_protected])</f>
        <v>0</v>
      </c>
      <c r="F756" t="b">
        <f>IF(COUNTIF(tbl_species[[#This Row],[common_names]],"*"&amp;$J$2&amp;"*"),TRUE,FALSE)</f>
        <v>0</v>
      </c>
      <c r="G756" t="str">
        <f>_xlfn.XLOOKUP(tbl_species[[#This Row],[scientific_name]],tbl_obsv[scientific_name],tbl_obsv[park_name])</f>
        <v>Yellowstone National Park</v>
      </c>
      <c r="H756">
        <f>_xlfn.XLOOKUP(tbl_species[[#This Row],[scientific_name]],tbl_obsv[scientific_name],tbl_obsv[observations])</f>
        <v>247</v>
      </c>
    </row>
    <row r="757" spans="1:8" x14ac:dyDescent="0.2">
      <c r="A757" t="s">
        <v>6122</v>
      </c>
      <c r="B757" t="s">
        <v>2403</v>
      </c>
      <c r="C757" t="s">
        <v>6298</v>
      </c>
      <c r="D757" t="s">
        <v>11066</v>
      </c>
      <c r="E757" t="b">
        <f>_xlfn.XLOOKUP(tbl_species[[#This Row],[scientific_name]],tbl_scientific_name[scientific_name],tbl_scientific_name[is_protected])</f>
        <v>0</v>
      </c>
      <c r="F757" t="b">
        <f>IF(COUNTIF(tbl_species[[#This Row],[common_names]],"*"&amp;$J$2&amp;"*"),TRUE,FALSE)</f>
        <v>0</v>
      </c>
      <c r="G757" t="str">
        <f>_xlfn.XLOOKUP(tbl_species[[#This Row],[scientific_name]],tbl_obsv[scientific_name],tbl_obsv[park_name])</f>
        <v>Bryce National Park</v>
      </c>
      <c r="H757">
        <f>_xlfn.XLOOKUP(tbl_species[[#This Row],[scientific_name]],tbl_obsv[scientific_name],tbl_obsv[observations])</f>
        <v>121</v>
      </c>
    </row>
    <row r="758" spans="1:8" x14ac:dyDescent="0.2">
      <c r="A758" t="s">
        <v>6122</v>
      </c>
      <c r="B758" t="s">
        <v>4265</v>
      </c>
      <c r="C758" t="s">
        <v>6299</v>
      </c>
      <c r="D758" t="s">
        <v>11066</v>
      </c>
      <c r="E758" t="b">
        <f>_xlfn.XLOOKUP(tbl_species[[#This Row],[scientific_name]],tbl_scientific_name[scientific_name],tbl_scientific_name[is_protected])</f>
        <v>0</v>
      </c>
      <c r="F758" t="b">
        <f>IF(COUNTIF(tbl_species[[#This Row],[common_names]],"*"&amp;$J$2&amp;"*"),TRUE,FALSE)</f>
        <v>0</v>
      </c>
      <c r="G758" t="str">
        <f>_xlfn.XLOOKUP(tbl_species[[#This Row],[scientific_name]],tbl_obsv[scientific_name],tbl_obsv[park_name])</f>
        <v>Great Smoky Mountains National Park</v>
      </c>
      <c r="H758">
        <f>_xlfn.XLOOKUP(tbl_species[[#This Row],[scientific_name]],tbl_obsv[scientific_name],tbl_obsv[observations])</f>
        <v>77</v>
      </c>
    </row>
    <row r="759" spans="1:8" x14ac:dyDescent="0.2">
      <c r="A759" t="s">
        <v>6122</v>
      </c>
      <c r="B759" t="s">
        <v>430</v>
      </c>
      <c r="C759" t="s">
        <v>6300</v>
      </c>
      <c r="D759" t="s">
        <v>11066</v>
      </c>
      <c r="E759" t="b">
        <f>_xlfn.XLOOKUP(tbl_species[[#This Row],[scientific_name]],tbl_scientific_name[scientific_name],tbl_scientific_name[is_protected])</f>
        <v>0</v>
      </c>
      <c r="F759" t="b">
        <f>IF(COUNTIF(tbl_species[[#This Row],[common_names]],"*"&amp;$J$2&amp;"*"),TRUE,FALSE)</f>
        <v>0</v>
      </c>
      <c r="G759" t="str">
        <f>_xlfn.XLOOKUP(tbl_species[[#This Row],[scientific_name]],tbl_obsv[scientific_name],tbl_obsv[park_name])</f>
        <v>Bryce National Park</v>
      </c>
      <c r="H759">
        <f>_xlfn.XLOOKUP(tbl_species[[#This Row],[scientific_name]],tbl_obsv[scientific_name],tbl_obsv[observations])</f>
        <v>102</v>
      </c>
    </row>
    <row r="760" spans="1:8" x14ac:dyDescent="0.2">
      <c r="A760" t="s">
        <v>6122</v>
      </c>
      <c r="B760" t="s">
        <v>1058</v>
      </c>
      <c r="C760" t="s">
        <v>6301</v>
      </c>
      <c r="D760" t="s">
        <v>11066</v>
      </c>
      <c r="E760" t="b">
        <f>_xlfn.XLOOKUP(tbl_species[[#This Row],[scientific_name]],tbl_scientific_name[scientific_name],tbl_scientific_name[is_protected])</f>
        <v>0</v>
      </c>
      <c r="F760" t="b">
        <f>IF(COUNTIF(tbl_species[[#This Row],[common_names]],"*"&amp;$J$2&amp;"*"),TRUE,FALSE)</f>
        <v>0</v>
      </c>
      <c r="G760" t="str">
        <f>_xlfn.XLOOKUP(tbl_species[[#This Row],[scientific_name]],tbl_obsv[scientific_name],tbl_obsv[park_name])</f>
        <v>Great Smoky Mountains National Park</v>
      </c>
      <c r="H760">
        <f>_xlfn.XLOOKUP(tbl_species[[#This Row],[scientific_name]],tbl_obsv[scientific_name],tbl_obsv[observations])</f>
        <v>88</v>
      </c>
    </row>
    <row r="761" spans="1:8" x14ac:dyDescent="0.2">
      <c r="A761" t="s">
        <v>6122</v>
      </c>
      <c r="B761" t="s">
        <v>1721</v>
      </c>
      <c r="C761" t="s">
        <v>6302</v>
      </c>
      <c r="D761" t="s">
        <v>11066</v>
      </c>
      <c r="E761" t="b">
        <f>_xlfn.XLOOKUP(tbl_species[[#This Row],[scientific_name]],tbl_scientific_name[scientific_name],tbl_scientific_name[is_protected])</f>
        <v>0</v>
      </c>
      <c r="F761" t="b">
        <f>IF(COUNTIF(tbl_species[[#This Row],[common_names]],"*"&amp;$J$2&amp;"*"),TRUE,FALSE)</f>
        <v>0</v>
      </c>
      <c r="G761" t="str">
        <f>_xlfn.XLOOKUP(tbl_species[[#This Row],[scientific_name]],tbl_obsv[scientific_name],tbl_obsv[park_name])</f>
        <v>Bryce National Park</v>
      </c>
      <c r="H761">
        <f>_xlfn.XLOOKUP(tbl_species[[#This Row],[scientific_name]],tbl_obsv[scientific_name],tbl_obsv[observations])</f>
        <v>69</v>
      </c>
    </row>
    <row r="762" spans="1:8" x14ac:dyDescent="0.2">
      <c r="A762" t="s">
        <v>6122</v>
      </c>
      <c r="B762" t="s">
        <v>3044</v>
      </c>
      <c r="C762" t="s">
        <v>6303</v>
      </c>
      <c r="D762" t="s">
        <v>11066</v>
      </c>
      <c r="E762" t="b">
        <f>_xlfn.XLOOKUP(tbl_species[[#This Row],[scientific_name]],tbl_scientific_name[scientific_name],tbl_scientific_name[is_protected])</f>
        <v>0</v>
      </c>
      <c r="F762" t="b">
        <f>IF(COUNTIF(tbl_species[[#This Row],[common_names]],"*"&amp;$J$2&amp;"*"),TRUE,FALSE)</f>
        <v>0</v>
      </c>
      <c r="G762" t="str">
        <f>_xlfn.XLOOKUP(tbl_species[[#This Row],[scientific_name]],tbl_obsv[scientific_name],tbl_obsv[park_name])</f>
        <v>Yellowstone National Park</v>
      </c>
      <c r="H762">
        <f>_xlfn.XLOOKUP(tbl_species[[#This Row],[scientific_name]],tbl_obsv[scientific_name],tbl_obsv[observations])</f>
        <v>295</v>
      </c>
    </row>
    <row r="763" spans="1:8" x14ac:dyDescent="0.2">
      <c r="A763" t="s">
        <v>6122</v>
      </c>
      <c r="B763" t="s">
        <v>626</v>
      </c>
      <c r="C763" t="s">
        <v>6304</v>
      </c>
      <c r="D763" t="s">
        <v>11066</v>
      </c>
      <c r="E763" t="b">
        <f>_xlfn.XLOOKUP(tbl_species[[#This Row],[scientific_name]],tbl_scientific_name[scientific_name],tbl_scientific_name[is_protected])</f>
        <v>0</v>
      </c>
      <c r="F763" t="b">
        <f>IF(COUNTIF(tbl_species[[#This Row],[common_names]],"*"&amp;$J$2&amp;"*"),TRUE,FALSE)</f>
        <v>0</v>
      </c>
      <c r="G763" t="str">
        <f>_xlfn.XLOOKUP(tbl_species[[#This Row],[scientific_name]],tbl_obsv[scientific_name],tbl_obsv[park_name])</f>
        <v>Yosemite National Park</v>
      </c>
      <c r="H763">
        <f>_xlfn.XLOOKUP(tbl_species[[#This Row],[scientific_name]],tbl_obsv[scientific_name],tbl_obsv[observations])</f>
        <v>147</v>
      </c>
    </row>
    <row r="764" spans="1:8" x14ac:dyDescent="0.2">
      <c r="A764" t="s">
        <v>6122</v>
      </c>
      <c r="B764" t="s">
        <v>27</v>
      </c>
      <c r="C764" t="s">
        <v>6305</v>
      </c>
      <c r="D764" t="s">
        <v>11066</v>
      </c>
      <c r="E764" t="b">
        <f>_xlfn.XLOOKUP(tbl_species[[#This Row],[scientific_name]],tbl_scientific_name[scientific_name],tbl_scientific_name[is_protected])</f>
        <v>0</v>
      </c>
      <c r="F764" t="b">
        <f>IF(COUNTIF(tbl_species[[#This Row],[common_names]],"*"&amp;$J$2&amp;"*"),TRUE,FALSE)</f>
        <v>0</v>
      </c>
      <c r="G764" t="str">
        <f>_xlfn.XLOOKUP(tbl_species[[#This Row],[scientific_name]],tbl_obsv[scientific_name],tbl_obsv[park_name])</f>
        <v>Bryce National Park</v>
      </c>
      <c r="H764">
        <f>_xlfn.XLOOKUP(tbl_species[[#This Row],[scientific_name]],tbl_obsv[scientific_name],tbl_obsv[observations])</f>
        <v>83</v>
      </c>
    </row>
    <row r="765" spans="1:8" x14ac:dyDescent="0.2">
      <c r="A765" t="s">
        <v>6122</v>
      </c>
      <c r="B765" t="s">
        <v>4404</v>
      </c>
      <c r="C765" t="s">
        <v>6306</v>
      </c>
      <c r="D765" t="s">
        <v>11066</v>
      </c>
      <c r="E765" t="b">
        <f>_xlfn.XLOOKUP(tbl_species[[#This Row],[scientific_name]],tbl_scientific_name[scientific_name],tbl_scientific_name[is_protected])</f>
        <v>0</v>
      </c>
      <c r="F765" t="b">
        <f>IF(COUNTIF(tbl_species[[#This Row],[common_names]],"*"&amp;$J$2&amp;"*"),TRUE,FALSE)</f>
        <v>0</v>
      </c>
      <c r="G765" t="str">
        <f>_xlfn.XLOOKUP(tbl_species[[#This Row],[scientific_name]],tbl_obsv[scientific_name],tbl_obsv[park_name])</f>
        <v>Yosemite National Park</v>
      </c>
      <c r="H765">
        <f>_xlfn.XLOOKUP(tbl_species[[#This Row],[scientific_name]],tbl_obsv[scientific_name],tbl_obsv[observations])</f>
        <v>134</v>
      </c>
    </row>
    <row r="766" spans="1:8" x14ac:dyDescent="0.2">
      <c r="A766" t="s">
        <v>6122</v>
      </c>
      <c r="B766" t="s">
        <v>926</v>
      </c>
      <c r="C766" t="s">
        <v>6307</v>
      </c>
      <c r="D766" t="s">
        <v>11066</v>
      </c>
      <c r="E766" t="b">
        <f>_xlfn.XLOOKUP(tbl_species[[#This Row],[scientific_name]],tbl_scientific_name[scientific_name],tbl_scientific_name[is_protected])</f>
        <v>0</v>
      </c>
      <c r="F766" t="b">
        <f>IF(COUNTIF(tbl_species[[#This Row],[common_names]],"*"&amp;$J$2&amp;"*"),TRUE,FALSE)</f>
        <v>0</v>
      </c>
      <c r="G766" t="str">
        <f>_xlfn.XLOOKUP(tbl_species[[#This Row],[scientific_name]],tbl_obsv[scientific_name],tbl_obsv[park_name])</f>
        <v>Yellowstone National Park</v>
      </c>
      <c r="H766">
        <f>_xlfn.XLOOKUP(tbl_species[[#This Row],[scientific_name]],tbl_obsv[scientific_name],tbl_obsv[observations])</f>
        <v>279</v>
      </c>
    </row>
    <row r="767" spans="1:8" x14ac:dyDescent="0.2">
      <c r="A767" t="s">
        <v>6122</v>
      </c>
      <c r="B767" t="s">
        <v>3443</v>
      </c>
      <c r="C767" t="s">
        <v>6308</v>
      </c>
      <c r="D767" t="s">
        <v>11066</v>
      </c>
      <c r="E767" t="b">
        <f>_xlfn.XLOOKUP(tbl_species[[#This Row],[scientific_name]],tbl_scientific_name[scientific_name],tbl_scientific_name[is_protected])</f>
        <v>0</v>
      </c>
      <c r="F767" t="b">
        <f>IF(COUNTIF(tbl_species[[#This Row],[common_names]],"*"&amp;$J$2&amp;"*"),TRUE,FALSE)</f>
        <v>0</v>
      </c>
      <c r="G767" t="str">
        <f>_xlfn.XLOOKUP(tbl_species[[#This Row],[scientific_name]],tbl_obsv[scientific_name],tbl_obsv[park_name])</f>
        <v>Yosemite National Park</v>
      </c>
      <c r="H767">
        <f>_xlfn.XLOOKUP(tbl_species[[#This Row],[scientific_name]],tbl_obsv[scientific_name],tbl_obsv[observations])</f>
        <v>167</v>
      </c>
    </row>
    <row r="768" spans="1:8" x14ac:dyDescent="0.2">
      <c r="A768" t="s">
        <v>6122</v>
      </c>
      <c r="B768" t="s">
        <v>4731</v>
      </c>
      <c r="C768" t="s">
        <v>6309</v>
      </c>
      <c r="D768" t="s">
        <v>11066</v>
      </c>
      <c r="E768" t="b">
        <f>_xlfn.XLOOKUP(tbl_species[[#This Row],[scientific_name]],tbl_scientific_name[scientific_name],tbl_scientific_name[is_protected])</f>
        <v>0</v>
      </c>
      <c r="F768" t="b">
        <f>IF(COUNTIF(tbl_species[[#This Row],[common_names]],"*"&amp;$J$2&amp;"*"),TRUE,FALSE)</f>
        <v>0</v>
      </c>
      <c r="G768" t="str">
        <f>_xlfn.XLOOKUP(tbl_species[[#This Row],[scientific_name]],tbl_obsv[scientific_name],tbl_obsv[park_name])</f>
        <v>Great Smoky Mountains National Park</v>
      </c>
      <c r="H768">
        <f>_xlfn.XLOOKUP(tbl_species[[#This Row],[scientific_name]],tbl_obsv[scientific_name],tbl_obsv[observations])</f>
        <v>53</v>
      </c>
    </row>
    <row r="769" spans="1:8" x14ac:dyDescent="0.2">
      <c r="A769" t="s">
        <v>6122</v>
      </c>
      <c r="B769" t="s">
        <v>4172</v>
      </c>
      <c r="C769" t="s">
        <v>6310</v>
      </c>
      <c r="D769" t="s">
        <v>11066</v>
      </c>
      <c r="E769" t="b">
        <f>_xlfn.XLOOKUP(tbl_species[[#This Row],[scientific_name]],tbl_scientific_name[scientific_name],tbl_scientific_name[is_protected])</f>
        <v>0</v>
      </c>
      <c r="F769" t="b">
        <f>IF(COUNTIF(tbl_species[[#This Row],[common_names]],"*"&amp;$J$2&amp;"*"),TRUE,FALSE)</f>
        <v>0</v>
      </c>
      <c r="G769" t="str">
        <f>_xlfn.XLOOKUP(tbl_species[[#This Row],[scientific_name]],tbl_obsv[scientific_name],tbl_obsv[park_name])</f>
        <v>Bryce National Park</v>
      </c>
      <c r="H769">
        <f>_xlfn.XLOOKUP(tbl_species[[#This Row],[scientific_name]],tbl_obsv[scientific_name],tbl_obsv[observations])</f>
        <v>109</v>
      </c>
    </row>
    <row r="770" spans="1:8" x14ac:dyDescent="0.2">
      <c r="A770" t="s">
        <v>6122</v>
      </c>
      <c r="B770" t="s">
        <v>3033</v>
      </c>
      <c r="C770" t="s">
        <v>6311</v>
      </c>
      <c r="D770" t="s">
        <v>11066</v>
      </c>
      <c r="E770" t="b">
        <f>_xlfn.XLOOKUP(tbl_species[[#This Row],[scientific_name]],tbl_scientific_name[scientific_name],tbl_scientific_name[is_protected])</f>
        <v>0</v>
      </c>
      <c r="F770" t="b">
        <f>IF(COUNTIF(tbl_species[[#This Row],[common_names]],"*"&amp;$J$2&amp;"*"),TRUE,FALSE)</f>
        <v>0</v>
      </c>
      <c r="G770" t="str">
        <f>_xlfn.XLOOKUP(tbl_species[[#This Row],[scientific_name]],tbl_obsv[scientific_name],tbl_obsv[park_name])</f>
        <v>Great Smoky Mountains National Park</v>
      </c>
      <c r="H770">
        <f>_xlfn.XLOOKUP(tbl_species[[#This Row],[scientific_name]],tbl_obsv[scientific_name],tbl_obsv[observations])</f>
        <v>97</v>
      </c>
    </row>
    <row r="771" spans="1:8" x14ac:dyDescent="0.2">
      <c r="A771" t="s">
        <v>6122</v>
      </c>
      <c r="B771" t="s">
        <v>2585</v>
      </c>
      <c r="C771" t="s">
        <v>6312</v>
      </c>
      <c r="D771" t="s">
        <v>11066</v>
      </c>
      <c r="E771" t="b">
        <f>_xlfn.XLOOKUP(tbl_species[[#This Row],[scientific_name]],tbl_scientific_name[scientific_name],tbl_scientific_name[is_protected])</f>
        <v>0</v>
      </c>
      <c r="F771" t="b">
        <f>IF(COUNTIF(tbl_species[[#This Row],[common_names]],"*"&amp;$J$2&amp;"*"),TRUE,FALSE)</f>
        <v>0</v>
      </c>
      <c r="G771" t="str">
        <f>_xlfn.XLOOKUP(tbl_species[[#This Row],[scientific_name]],tbl_obsv[scientific_name],tbl_obsv[park_name])</f>
        <v>Bryce National Park</v>
      </c>
      <c r="H771">
        <f>_xlfn.XLOOKUP(tbl_species[[#This Row],[scientific_name]],tbl_obsv[scientific_name],tbl_obsv[observations])</f>
        <v>137</v>
      </c>
    </row>
    <row r="772" spans="1:8" x14ac:dyDescent="0.2">
      <c r="A772" t="s">
        <v>6122</v>
      </c>
      <c r="B772" t="s">
        <v>4988</v>
      </c>
      <c r="C772" t="s">
        <v>6313</v>
      </c>
      <c r="D772" t="s">
        <v>11066</v>
      </c>
      <c r="E772" t="b">
        <f>_xlfn.XLOOKUP(tbl_species[[#This Row],[scientific_name]],tbl_scientific_name[scientific_name],tbl_scientific_name[is_protected])</f>
        <v>0</v>
      </c>
      <c r="F772" t="b">
        <f>IF(COUNTIF(tbl_species[[#This Row],[common_names]],"*"&amp;$J$2&amp;"*"),TRUE,FALSE)</f>
        <v>0</v>
      </c>
      <c r="G772" t="str">
        <f>_xlfn.XLOOKUP(tbl_species[[#This Row],[scientific_name]],tbl_obsv[scientific_name],tbl_obsv[park_name])</f>
        <v>Bryce National Park</v>
      </c>
      <c r="H772">
        <f>_xlfn.XLOOKUP(tbl_species[[#This Row],[scientific_name]],tbl_obsv[scientific_name],tbl_obsv[observations])</f>
        <v>79</v>
      </c>
    </row>
    <row r="773" spans="1:8" x14ac:dyDescent="0.2">
      <c r="A773" t="s">
        <v>6122</v>
      </c>
      <c r="B773" t="s">
        <v>47</v>
      </c>
      <c r="C773" t="s">
        <v>6314</v>
      </c>
      <c r="D773" t="s">
        <v>11066</v>
      </c>
      <c r="E773" t="b">
        <f>_xlfn.XLOOKUP(tbl_species[[#This Row],[scientific_name]],tbl_scientific_name[scientific_name],tbl_scientific_name[is_protected])</f>
        <v>0</v>
      </c>
      <c r="F773" t="b">
        <f>IF(COUNTIF(tbl_species[[#This Row],[common_names]],"*"&amp;$J$2&amp;"*"),TRUE,FALSE)</f>
        <v>0</v>
      </c>
      <c r="G773" t="str">
        <f>_xlfn.XLOOKUP(tbl_species[[#This Row],[scientific_name]],tbl_obsv[scientific_name],tbl_obsv[park_name])</f>
        <v>Great Smoky Mountains National Park</v>
      </c>
      <c r="H773">
        <f>_xlfn.XLOOKUP(tbl_species[[#This Row],[scientific_name]],tbl_obsv[scientific_name],tbl_obsv[observations])</f>
        <v>85</v>
      </c>
    </row>
    <row r="774" spans="1:8" x14ac:dyDescent="0.2">
      <c r="A774" t="s">
        <v>6122</v>
      </c>
      <c r="B774" t="s">
        <v>4641</v>
      </c>
      <c r="C774" t="s">
        <v>6315</v>
      </c>
      <c r="D774" t="s">
        <v>11066</v>
      </c>
      <c r="E774" t="b">
        <f>_xlfn.XLOOKUP(tbl_species[[#This Row],[scientific_name]],tbl_scientific_name[scientific_name],tbl_scientific_name[is_protected])</f>
        <v>0</v>
      </c>
      <c r="F774" t="b">
        <f>IF(COUNTIF(tbl_species[[#This Row],[common_names]],"*"&amp;$J$2&amp;"*"),TRUE,FALSE)</f>
        <v>0</v>
      </c>
      <c r="G774" t="str">
        <f>_xlfn.XLOOKUP(tbl_species[[#This Row],[scientific_name]],tbl_obsv[scientific_name],tbl_obsv[park_name])</f>
        <v>Yellowstone National Park</v>
      </c>
      <c r="H774">
        <f>_xlfn.XLOOKUP(tbl_species[[#This Row],[scientific_name]],tbl_obsv[scientific_name],tbl_obsv[observations])</f>
        <v>233</v>
      </c>
    </row>
    <row r="775" spans="1:8" x14ac:dyDescent="0.2">
      <c r="A775" t="s">
        <v>6122</v>
      </c>
      <c r="B775" t="s">
        <v>574</v>
      </c>
      <c r="C775" t="s">
        <v>6316</v>
      </c>
      <c r="D775" t="s">
        <v>11066</v>
      </c>
      <c r="E775" t="b">
        <f>_xlfn.XLOOKUP(tbl_species[[#This Row],[scientific_name]],tbl_scientific_name[scientific_name],tbl_scientific_name[is_protected])</f>
        <v>0</v>
      </c>
      <c r="F775" t="b">
        <f>IF(COUNTIF(tbl_species[[#This Row],[common_names]],"*"&amp;$J$2&amp;"*"),TRUE,FALSE)</f>
        <v>0</v>
      </c>
      <c r="G775" t="str">
        <f>_xlfn.XLOOKUP(tbl_species[[#This Row],[scientific_name]],tbl_obsv[scientific_name],tbl_obsv[park_name])</f>
        <v>Bryce National Park</v>
      </c>
      <c r="H775">
        <f>_xlfn.XLOOKUP(tbl_species[[#This Row],[scientific_name]],tbl_obsv[scientific_name],tbl_obsv[observations])</f>
        <v>74</v>
      </c>
    </row>
    <row r="776" spans="1:8" x14ac:dyDescent="0.2">
      <c r="A776" t="s">
        <v>6122</v>
      </c>
      <c r="B776" t="s">
        <v>1640</v>
      </c>
      <c r="C776" t="s">
        <v>6317</v>
      </c>
      <c r="D776" t="s">
        <v>11066</v>
      </c>
      <c r="E776" t="b">
        <f>_xlfn.XLOOKUP(tbl_species[[#This Row],[scientific_name]],tbl_scientific_name[scientific_name],tbl_scientific_name[is_protected])</f>
        <v>0</v>
      </c>
      <c r="F776" t="b">
        <f>IF(COUNTIF(tbl_species[[#This Row],[common_names]],"*"&amp;$J$2&amp;"*"),TRUE,FALSE)</f>
        <v>0</v>
      </c>
      <c r="G776" t="str">
        <f>_xlfn.XLOOKUP(tbl_species[[#This Row],[scientific_name]],tbl_obsv[scientific_name],tbl_obsv[park_name])</f>
        <v>Yellowstone National Park</v>
      </c>
      <c r="H776">
        <f>_xlfn.XLOOKUP(tbl_species[[#This Row],[scientific_name]],tbl_obsv[scientific_name],tbl_obsv[observations])</f>
        <v>278</v>
      </c>
    </row>
    <row r="777" spans="1:8" x14ac:dyDescent="0.2">
      <c r="A777" t="s">
        <v>6122</v>
      </c>
      <c r="B777" t="s">
        <v>1059</v>
      </c>
      <c r="C777" t="s">
        <v>6318</v>
      </c>
      <c r="D777" t="s">
        <v>11066</v>
      </c>
      <c r="E777" t="b">
        <f>_xlfn.XLOOKUP(tbl_species[[#This Row],[scientific_name]],tbl_scientific_name[scientific_name],tbl_scientific_name[is_protected])</f>
        <v>0</v>
      </c>
      <c r="F777" t="b">
        <f>IF(COUNTIF(tbl_species[[#This Row],[common_names]],"*"&amp;$J$2&amp;"*"),TRUE,FALSE)</f>
        <v>0</v>
      </c>
      <c r="G777" t="str">
        <f>_xlfn.XLOOKUP(tbl_species[[#This Row],[scientific_name]],tbl_obsv[scientific_name],tbl_obsv[park_name])</f>
        <v>Yellowstone National Park</v>
      </c>
      <c r="H777">
        <f>_xlfn.XLOOKUP(tbl_species[[#This Row],[scientific_name]],tbl_obsv[scientific_name],tbl_obsv[observations])</f>
        <v>249</v>
      </c>
    </row>
    <row r="778" spans="1:8" x14ac:dyDescent="0.2">
      <c r="A778" t="s">
        <v>6122</v>
      </c>
      <c r="B778" t="s">
        <v>1327</v>
      </c>
      <c r="C778" t="s">
        <v>6319</v>
      </c>
      <c r="D778" t="s">
        <v>11066</v>
      </c>
      <c r="E778" t="b">
        <f>_xlfn.XLOOKUP(tbl_species[[#This Row],[scientific_name]],tbl_scientific_name[scientific_name],tbl_scientific_name[is_protected])</f>
        <v>0</v>
      </c>
      <c r="F778" t="b">
        <f>IF(COUNTIF(tbl_species[[#This Row],[common_names]],"*"&amp;$J$2&amp;"*"),TRUE,FALSE)</f>
        <v>0</v>
      </c>
      <c r="G778" t="str">
        <f>_xlfn.XLOOKUP(tbl_species[[#This Row],[scientific_name]],tbl_obsv[scientific_name],tbl_obsv[park_name])</f>
        <v>Yosemite National Park</v>
      </c>
      <c r="H778">
        <f>_xlfn.XLOOKUP(tbl_species[[#This Row],[scientific_name]],tbl_obsv[scientific_name],tbl_obsv[observations])</f>
        <v>163</v>
      </c>
    </row>
    <row r="779" spans="1:8" x14ac:dyDescent="0.2">
      <c r="A779" t="s">
        <v>6122</v>
      </c>
      <c r="B779" t="s">
        <v>2133</v>
      </c>
      <c r="C779" t="s">
        <v>6320</v>
      </c>
      <c r="D779" t="s">
        <v>11066</v>
      </c>
      <c r="E779" t="b">
        <f>_xlfn.XLOOKUP(tbl_species[[#This Row],[scientific_name]],tbl_scientific_name[scientific_name],tbl_scientific_name[is_protected])</f>
        <v>0</v>
      </c>
      <c r="F779" t="b">
        <f>IF(COUNTIF(tbl_species[[#This Row],[common_names]],"*"&amp;$J$2&amp;"*"),TRUE,FALSE)</f>
        <v>0</v>
      </c>
      <c r="G779" t="str">
        <f>_xlfn.XLOOKUP(tbl_species[[#This Row],[scientific_name]],tbl_obsv[scientific_name],tbl_obsv[park_name])</f>
        <v>Great Smoky Mountains National Park</v>
      </c>
      <c r="H779">
        <f>_xlfn.XLOOKUP(tbl_species[[#This Row],[scientific_name]],tbl_obsv[scientific_name],tbl_obsv[observations])</f>
        <v>83</v>
      </c>
    </row>
    <row r="780" spans="1:8" x14ac:dyDescent="0.2">
      <c r="A780" t="s">
        <v>6122</v>
      </c>
      <c r="B780" t="s">
        <v>2413</v>
      </c>
      <c r="C780" t="s">
        <v>6321</v>
      </c>
      <c r="D780" t="s">
        <v>11066</v>
      </c>
      <c r="E780" t="b">
        <f>_xlfn.XLOOKUP(tbl_species[[#This Row],[scientific_name]],tbl_scientific_name[scientific_name],tbl_scientific_name[is_protected])</f>
        <v>0</v>
      </c>
      <c r="F780" t="b">
        <f>IF(COUNTIF(tbl_species[[#This Row],[common_names]],"*"&amp;$J$2&amp;"*"),TRUE,FALSE)</f>
        <v>0</v>
      </c>
      <c r="G780" t="str">
        <f>_xlfn.XLOOKUP(tbl_species[[#This Row],[scientific_name]],tbl_obsv[scientific_name],tbl_obsv[park_name])</f>
        <v>Yellowstone National Park</v>
      </c>
      <c r="H780">
        <f>_xlfn.XLOOKUP(tbl_species[[#This Row],[scientific_name]],tbl_obsv[scientific_name],tbl_obsv[observations])</f>
        <v>239</v>
      </c>
    </row>
    <row r="781" spans="1:8" x14ac:dyDescent="0.2">
      <c r="A781" t="s">
        <v>6122</v>
      </c>
      <c r="B781" t="s">
        <v>1785</v>
      </c>
      <c r="C781" t="s">
        <v>6322</v>
      </c>
      <c r="D781" t="s">
        <v>11066</v>
      </c>
      <c r="E781" t="b">
        <f>_xlfn.XLOOKUP(tbl_species[[#This Row],[scientific_name]],tbl_scientific_name[scientific_name],tbl_scientific_name[is_protected])</f>
        <v>0</v>
      </c>
      <c r="F781" t="b">
        <f>IF(COUNTIF(tbl_species[[#This Row],[common_names]],"*"&amp;$J$2&amp;"*"),TRUE,FALSE)</f>
        <v>0</v>
      </c>
      <c r="G781" t="str">
        <f>_xlfn.XLOOKUP(tbl_species[[#This Row],[scientific_name]],tbl_obsv[scientific_name],tbl_obsv[park_name])</f>
        <v>Yosemite National Park</v>
      </c>
      <c r="H781">
        <f>_xlfn.XLOOKUP(tbl_species[[#This Row],[scientific_name]],tbl_obsv[scientific_name],tbl_obsv[observations])</f>
        <v>182</v>
      </c>
    </row>
    <row r="782" spans="1:8" x14ac:dyDescent="0.2">
      <c r="A782" t="s">
        <v>6122</v>
      </c>
      <c r="B782" t="s">
        <v>1494</v>
      </c>
      <c r="C782" t="s">
        <v>6323</v>
      </c>
      <c r="D782" t="s">
        <v>11066</v>
      </c>
      <c r="E782" t="b">
        <f>_xlfn.XLOOKUP(tbl_species[[#This Row],[scientific_name]],tbl_scientific_name[scientific_name],tbl_scientific_name[is_protected])</f>
        <v>0</v>
      </c>
      <c r="F782" t="b">
        <f>IF(COUNTIF(tbl_species[[#This Row],[common_names]],"*"&amp;$J$2&amp;"*"),TRUE,FALSE)</f>
        <v>0</v>
      </c>
      <c r="G782" t="str">
        <f>_xlfn.XLOOKUP(tbl_species[[#This Row],[scientific_name]],tbl_obsv[scientific_name],tbl_obsv[park_name])</f>
        <v>Yosemite National Park</v>
      </c>
      <c r="H782">
        <f>_xlfn.XLOOKUP(tbl_species[[#This Row],[scientific_name]],tbl_obsv[scientific_name],tbl_obsv[observations])</f>
        <v>145</v>
      </c>
    </row>
    <row r="783" spans="1:8" x14ac:dyDescent="0.2">
      <c r="A783" t="s">
        <v>6122</v>
      </c>
      <c r="B783" t="s">
        <v>1057</v>
      </c>
      <c r="C783" t="s">
        <v>6324</v>
      </c>
      <c r="D783" t="s">
        <v>11066</v>
      </c>
      <c r="E783" t="b">
        <f>_xlfn.XLOOKUP(tbl_species[[#This Row],[scientific_name]],tbl_scientific_name[scientific_name],tbl_scientific_name[is_protected])</f>
        <v>0</v>
      </c>
      <c r="F783" t="b">
        <f>IF(COUNTIF(tbl_species[[#This Row],[common_names]],"*"&amp;$J$2&amp;"*"),TRUE,FALSE)</f>
        <v>0</v>
      </c>
      <c r="G783" t="str">
        <f>_xlfn.XLOOKUP(tbl_species[[#This Row],[scientific_name]],tbl_obsv[scientific_name],tbl_obsv[park_name])</f>
        <v>Bryce National Park</v>
      </c>
      <c r="H783">
        <f>_xlfn.XLOOKUP(tbl_species[[#This Row],[scientific_name]],tbl_obsv[scientific_name],tbl_obsv[observations])</f>
        <v>42</v>
      </c>
    </row>
    <row r="784" spans="1:8" x14ac:dyDescent="0.2">
      <c r="A784" t="s">
        <v>6122</v>
      </c>
      <c r="B784" t="s">
        <v>1161</v>
      </c>
      <c r="C784" t="s">
        <v>6325</v>
      </c>
      <c r="D784" t="s">
        <v>11066</v>
      </c>
      <c r="E784" t="b">
        <f>_xlfn.XLOOKUP(tbl_species[[#This Row],[scientific_name]],tbl_scientific_name[scientific_name],tbl_scientific_name[is_protected])</f>
        <v>0</v>
      </c>
      <c r="F784" t="b">
        <f>IF(COUNTIF(tbl_species[[#This Row],[common_names]],"*"&amp;$J$2&amp;"*"),TRUE,FALSE)</f>
        <v>0</v>
      </c>
      <c r="G784" t="str">
        <f>_xlfn.XLOOKUP(tbl_species[[#This Row],[scientific_name]],tbl_obsv[scientific_name],tbl_obsv[park_name])</f>
        <v>Bryce National Park</v>
      </c>
      <c r="H784">
        <f>_xlfn.XLOOKUP(tbl_species[[#This Row],[scientific_name]],tbl_obsv[scientific_name],tbl_obsv[observations])</f>
        <v>86</v>
      </c>
    </row>
    <row r="785" spans="1:8" x14ac:dyDescent="0.2">
      <c r="A785" t="s">
        <v>6122</v>
      </c>
      <c r="B785" t="s">
        <v>154</v>
      </c>
      <c r="C785" t="s">
        <v>6326</v>
      </c>
      <c r="D785" t="s">
        <v>11066</v>
      </c>
      <c r="E785" t="b">
        <f>_xlfn.XLOOKUP(tbl_species[[#This Row],[scientific_name]],tbl_scientific_name[scientific_name],tbl_scientific_name[is_protected])</f>
        <v>0</v>
      </c>
      <c r="F785" t="b">
        <f>IF(COUNTIF(tbl_species[[#This Row],[common_names]],"*"&amp;$J$2&amp;"*"),TRUE,FALSE)</f>
        <v>0</v>
      </c>
      <c r="G785" t="str">
        <f>_xlfn.XLOOKUP(tbl_species[[#This Row],[scientific_name]],tbl_obsv[scientific_name],tbl_obsv[park_name])</f>
        <v>Bryce National Park</v>
      </c>
      <c r="H785">
        <f>_xlfn.XLOOKUP(tbl_species[[#This Row],[scientific_name]],tbl_obsv[scientific_name],tbl_obsv[observations])</f>
        <v>86</v>
      </c>
    </row>
    <row r="786" spans="1:8" x14ac:dyDescent="0.2">
      <c r="A786" t="s">
        <v>6122</v>
      </c>
      <c r="B786" t="s">
        <v>5346</v>
      </c>
      <c r="C786" t="s">
        <v>6327</v>
      </c>
      <c r="D786" t="s">
        <v>11066</v>
      </c>
      <c r="E786" t="b">
        <f>_xlfn.XLOOKUP(tbl_species[[#This Row],[scientific_name]],tbl_scientific_name[scientific_name],tbl_scientific_name[is_protected])</f>
        <v>0</v>
      </c>
      <c r="F786" t="b">
        <f>IF(COUNTIF(tbl_species[[#This Row],[common_names]],"*"&amp;$J$2&amp;"*"),TRUE,FALSE)</f>
        <v>0</v>
      </c>
      <c r="G786" t="str">
        <f>_xlfn.XLOOKUP(tbl_species[[#This Row],[scientific_name]],tbl_obsv[scientific_name],tbl_obsv[park_name])</f>
        <v>Yosemite National Park</v>
      </c>
      <c r="H786">
        <f>_xlfn.XLOOKUP(tbl_species[[#This Row],[scientific_name]],tbl_obsv[scientific_name],tbl_obsv[observations])</f>
        <v>147</v>
      </c>
    </row>
    <row r="787" spans="1:8" x14ac:dyDescent="0.2">
      <c r="A787" t="s">
        <v>6122</v>
      </c>
      <c r="B787" t="s">
        <v>5223</v>
      </c>
      <c r="C787" t="s">
        <v>6328</v>
      </c>
      <c r="D787" t="s">
        <v>11066</v>
      </c>
      <c r="E787" t="b">
        <f>_xlfn.XLOOKUP(tbl_species[[#This Row],[scientific_name]],tbl_scientific_name[scientific_name],tbl_scientific_name[is_protected])</f>
        <v>0</v>
      </c>
      <c r="F787" t="b">
        <f>IF(COUNTIF(tbl_species[[#This Row],[common_names]],"*"&amp;$J$2&amp;"*"),TRUE,FALSE)</f>
        <v>0</v>
      </c>
      <c r="G787" t="str">
        <f>_xlfn.XLOOKUP(tbl_species[[#This Row],[scientific_name]],tbl_obsv[scientific_name],tbl_obsv[park_name])</f>
        <v>Yosemite National Park</v>
      </c>
      <c r="H787">
        <f>_xlfn.XLOOKUP(tbl_species[[#This Row],[scientific_name]],tbl_obsv[scientific_name],tbl_obsv[observations])</f>
        <v>127</v>
      </c>
    </row>
    <row r="788" spans="1:8" x14ac:dyDescent="0.2">
      <c r="A788" t="s">
        <v>6122</v>
      </c>
      <c r="B788" t="s">
        <v>2147</v>
      </c>
      <c r="C788" t="s">
        <v>6329</v>
      </c>
      <c r="D788" t="s">
        <v>11066</v>
      </c>
      <c r="E788" t="b">
        <f>_xlfn.XLOOKUP(tbl_species[[#This Row],[scientific_name]],tbl_scientific_name[scientific_name],tbl_scientific_name[is_protected])</f>
        <v>0</v>
      </c>
      <c r="F788" t="b">
        <f>IF(COUNTIF(tbl_species[[#This Row],[common_names]],"*"&amp;$J$2&amp;"*"),TRUE,FALSE)</f>
        <v>0</v>
      </c>
      <c r="G788" t="str">
        <f>_xlfn.XLOOKUP(tbl_species[[#This Row],[scientific_name]],tbl_obsv[scientific_name],tbl_obsv[park_name])</f>
        <v>Yosemite National Park</v>
      </c>
      <c r="H788">
        <f>_xlfn.XLOOKUP(tbl_species[[#This Row],[scientific_name]],tbl_obsv[scientific_name],tbl_obsv[observations])</f>
        <v>148</v>
      </c>
    </row>
    <row r="789" spans="1:8" x14ac:dyDescent="0.2">
      <c r="A789" t="s">
        <v>6122</v>
      </c>
      <c r="B789" t="s">
        <v>1209</v>
      </c>
      <c r="C789" t="s">
        <v>6330</v>
      </c>
      <c r="D789" t="s">
        <v>11066</v>
      </c>
      <c r="E789" t="b">
        <f>_xlfn.XLOOKUP(tbl_species[[#This Row],[scientific_name]],tbl_scientific_name[scientific_name],tbl_scientific_name[is_protected])</f>
        <v>0</v>
      </c>
      <c r="F789" t="b">
        <f>IF(COUNTIF(tbl_species[[#This Row],[common_names]],"*"&amp;$J$2&amp;"*"),TRUE,FALSE)</f>
        <v>0</v>
      </c>
      <c r="G789" t="str">
        <f>_xlfn.XLOOKUP(tbl_species[[#This Row],[scientific_name]],tbl_obsv[scientific_name],tbl_obsv[park_name])</f>
        <v>Yosemite National Park</v>
      </c>
      <c r="H789">
        <f>_xlfn.XLOOKUP(tbl_species[[#This Row],[scientific_name]],tbl_obsv[scientific_name],tbl_obsv[observations])</f>
        <v>166</v>
      </c>
    </row>
    <row r="790" spans="1:8" x14ac:dyDescent="0.2">
      <c r="A790" t="s">
        <v>6122</v>
      </c>
      <c r="B790" t="s">
        <v>45</v>
      </c>
      <c r="C790" t="s">
        <v>6331</v>
      </c>
      <c r="D790" t="s">
        <v>11066</v>
      </c>
      <c r="E790" t="b">
        <f>_xlfn.XLOOKUP(tbl_species[[#This Row],[scientific_name]],tbl_scientific_name[scientific_name],tbl_scientific_name[is_protected])</f>
        <v>0</v>
      </c>
      <c r="F790" t="b">
        <f>IF(COUNTIF(tbl_species[[#This Row],[common_names]],"*"&amp;$J$2&amp;"*"),TRUE,FALSE)</f>
        <v>0</v>
      </c>
      <c r="G790" t="str">
        <f>_xlfn.XLOOKUP(tbl_species[[#This Row],[scientific_name]],tbl_obsv[scientific_name],tbl_obsv[park_name])</f>
        <v>Yellowstone National Park</v>
      </c>
      <c r="H790">
        <f>_xlfn.XLOOKUP(tbl_species[[#This Row],[scientific_name]],tbl_obsv[scientific_name],tbl_obsv[observations])</f>
        <v>262</v>
      </c>
    </row>
    <row r="791" spans="1:8" x14ac:dyDescent="0.2">
      <c r="A791" t="s">
        <v>6122</v>
      </c>
      <c r="B791" t="s">
        <v>1068</v>
      </c>
      <c r="C791" t="s">
        <v>6332</v>
      </c>
      <c r="D791" t="s">
        <v>11066</v>
      </c>
      <c r="E791" t="b">
        <f>_xlfn.XLOOKUP(tbl_species[[#This Row],[scientific_name]],tbl_scientific_name[scientific_name],tbl_scientific_name[is_protected])</f>
        <v>0</v>
      </c>
      <c r="F791" t="b">
        <f>IF(COUNTIF(tbl_species[[#This Row],[common_names]],"*"&amp;$J$2&amp;"*"),TRUE,FALSE)</f>
        <v>0</v>
      </c>
      <c r="G791" t="str">
        <f>_xlfn.XLOOKUP(tbl_species[[#This Row],[scientific_name]],tbl_obsv[scientific_name],tbl_obsv[park_name])</f>
        <v>Great Smoky Mountains National Park</v>
      </c>
      <c r="H791">
        <f>_xlfn.XLOOKUP(tbl_species[[#This Row],[scientific_name]],tbl_obsv[scientific_name],tbl_obsv[observations])</f>
        <v>72</v>
      </c>
    </row>
    <row r="792" spans="1:8" x14ac:dyDescent="0.2">
      <c r="A792" t="s">
        <v>6122</v>
      </c>
      <c r="B792" t="s">
        <v>3313</v>
      </c>
      <c r="C792" t="s">
        <v>6333</v>
      </c>
      <c r="D792" t="s">
        <v>11066</v>
      </c>
      <c r="E792" t="b">
        <f>_xlfn.XLOOKUP(tbl_species[[#This Row],[scientific_name]],tbl_scientific_name[scientific_name],tbl_scientific_name[is_protected])</f>
        <v>0</v>
      </c>
      <c r="F792" t="b">
        <f>IF(COUNTIF(tbl_species[[#This Row],[common_names]],"*"&amp;$J$2&amp;"*"),TRUE,FALSE)</f>
        <v>0</v>
      </c>
      <c r="G792" t="str">
        <f>_xlfn.XLOOKUP(tbl_species[[#This Row],[scientific_name]],tbl_obsv[scientific_name],tbl_obsv[park_name])</f>
        <v>Yellowstone National Park</v>
      </c>
      <c r="H792">
        <f>_xlfn.XLOOKUP(tbl_species[[#This Row],[scientific_name]],tbl_obsv[scientific_name],tbl_obsv[observations])</f>
        <v>253</v>
      </c>
    </row>
    <row r="793" spans="1:8" x14ac:dyDescent="0.2">
      <c r="A793" t="s">
        <v>6122</v>
      </c>
      <c r="B793" t="s">
        <v>3692</v>
      </c>
      <c r="C793" t="s">
        <v>6334</v>
      </c>
      <c r="D793" t="s">
        <v>11066</v>
      </c>
      <c r="E793" t="b">
        <f>_xlfn.XLOOKUP(tbl_species[[#This Row],[scientific_name]],tbl_scientific_name[scientific_name],tbl_scientific_name[is_protected])</f>
        <v>0</v>
      </c>
      <c r="F793" t="b">
        <f>IF(COUNTIF(tbl_species[[#This Row],[common_names]],"*"&amp;$J$2&amp;"*"),TRUE,FALSE)</f>
        <v>0</v>
      </c>
      <c r="G793" t="str">
        <f>_xlfn.XLOOKUP(tbl_species[[#This Row],[scientific_name]],tbl_obsv[scientific_name],tbl_obsv[park_name])</f>
        <v>Great Smoky Mountains National Park</v>
      </c>
      <c r="H793">
        <f>_xlfn.XLOOKUP(tbl_species[[#This Row],[scientific_name]],tbl_obsv[scientific_name],tbl_obsv[observations])</f>
        <v>85</v>
      </c>
    </row>
    <row r="794" spans="1:8" x14ac:dyDescent="0.2">
      <c r="A794" t="s">
        <v>6122</v>
      </c>
      <c r="B794" t="s">
        <v>2332</v>
      </c>
      <c r="C794" t="s">
        <v>6335</v>
      </c>
      <c r="D794" t="s">
        <v>11066</v>
      </c>
      <c r="E794" t="b">
        <f>_xlfn.XLOOKUP(tbl_species[[#This Row],[scientific_name]],tbl_scientific_name[scientific_name],tbl_scientific_name[is_protected])</f>
        <v>0</v>
      </c>
      <c r="F794" t="b">
        <f>IF(COUNTIF(tbl_species[[#This Row],[common_names]],"*"&amp;$J$2&amp;"*"),TRUE,FALSE)</f>
        <v>0</v>
      </c>
      <c r="G794" t="str">
        <f>_xlfn.XLOOKUP(tbl_species[[#This Row],[scientific_name]],tbl_obsv[scientific_name],tbl_obsv[park_name])</f>
        <v>Yellowstone National Park</v>
      </c>
      <c r="H794">
        <f>_xlfn.XLOOKUP(tbl_species[[#This Row],[scientific_name]],tbl_obsv[scientific_name],tbl_obsv[observations])</f>
        <v>267</v>
      </c>
    </row>
    <row r="795" spans="1:8" x14ac:dyDescent="0.2">
      <c r="A795" t="s">
        <v>6122</v>
      </c>
      <c r="B795" t="s">
        <v>112</v>
      </c>
      <c r="C795" t="s">
        <v>6336</v>
      </c>
      <c r="D795" t="s">
        <v>11066</v>
      </c>
      <c r="E795" t="b">
        <f>_xlfn.XLOOKUP(tbl_species[[#This Row],[scientific_name]],tbl_scientific_name[scientific_name],tbl_scientific_name[is_protected])</f>
        <v>0</v>
      </c>
      <c r="F795" t="b">
        <f>IF(COUNTIF(tbl_species[[#This Row],[common_names]],"*"&amp;$J$2&amp;"*"),TRUE,FALSE)</f>
        <v>0</v>
      </c>
      <c r="G795" t="str">
        <f>_xlfn.XLOOKUP(tbl_species[[#This Row],[scientific_name]],tbl_obsv[scientific_name],tbl_obsv[park_name])</f>
        <v>Yosemite National Park</v>
      </c>
      <c r="H795">
        <f>_xlfn.XLOOKUP(tbl_species[[#This Row],[scientific_name]],tbl_obsv[scientific_name],tbl_obsv[observations])</f>
        <v>134</v>
      </c>
    </row>
    <row r="796" spans="1:8" x14ac:dyDescent="0.2">
      <c r="A796" t="s">
        <v>6122</v>
      </c>
      <c r="B796" t="s">
        <v>891</v>
      </c>
      <c r="C796" t="s">
        <v>6337</v>
      </c>
      <c r="D796" t="s">
        <v>11066</v>
      </c>
      <c r="E796" t="b">
        <f>_xlfn.XLOOKUP(tbl_species[[#This Row],[scientific_name]],tbl_scientific_name[scientific_name],tbl_scientific_name[is_protected])</f>
        <v>0</v>
      </c>
      <c r="F796" t="b">
        <f>IF(COUNTIF(tbl_species[[#This Row],[common_names]],"*"&amp;$J$2&amp;"*"),TRUE,FALSE)</f>
        <v>0</v>
      </c>
      <c r="G796" t="str">
        <f>_xlfn.XLOOKUP(tbl_species[[#This Row],[scientific_name]],tbl_obsv[scientific_name],tbl_obsv[park_name])</f>
        <v>Yosemite National Park</v>
      </c>
      <c r="H796">
        <f>_xlfn.XLOOKUP(tbl_species[[#This Row],[scientific_name]],tbl_obsv[scientific_name],tbl_obsv[observations])</f>
        <v>160</v>
      </c>
    </row>
    <row r="797" spans="1:8" x14ac:dyDescent="0.2">
      <c r="A797" t="s">
        <v>6122</v>
      </c>
      <c r="B797" t="s">
        <v>863</v>
      </c>
      <c r="C797" t="s">
        <v>6337</v>
      </c>
      <c r="D797" t="s">
        <v>11066</v>
      </c>
      <c r="E797" t="b">
        <f>_xlfn.XLOOKUP(tbl_species[[#This Row],[scientific_name]],tbl_scientific_name[scientific_name],tbl_scientific_name[is_protected])</f>
        <v>0</v>
      </c>
      <c r="F797" t="b">
        <f>IF(COUNTIF(tbl_species[[#This Row],[common_names]],"*"&amp;$J$2&amp;"*"),TRUE,FALSE)</f>
        <v>0</v>
      </c>
      <c r="G797" t="str">
        <f>_xlfn.XLOOKUP(tbl_species[[#This Row],[scientific_name]],tbl_obsv[scientific_name],tbl_obsv[park_name])</f>
        <v>Bryce National Park</v>
      </c>
      <c r="H797">
        <f>_xlfn.XLOOKUP(tbl_species[[#This Row],[scientific_name]],tbl_obsv[scientific_name],tbl_obsv[observations])</f>
        <v>87</v>
      </c>
    </row>
    <row r="798" spans="1:8" x14ac:dyDescent="0.2">
      <c r="A798" t="s">
        <v>6122</v>
      </c>
      <c r="B798" t="s">
        <v>939</v>
      </c>
      <c r="C798" t="s">
        <v>6338</v>
      </c>
      <c r="D798" t="s">
        <v>11066</v>
      </c>
      <c r="E798" t="b">
        <f>_xlfn.XLOOKUP(tbl_species[[#This Row],[scientific_name]],tbl_scientific_name[scientific_name],tbl_scientific_name[is_protected])</f>
        <v>0</v>
      </c>
      <c r="F798" t="b">
        <f>IF(COUNTIF(tbl_species[[#This Row],[common_names]],"*"&amp;$J$2&amp;"*"),TRUE,FALSE)</f>
        <v>0</v>
      </c>
      <c r="G798" t="str">
        <f>_xlfn.XLOOKUP(tbl_species[[#This Row],[scientific_name]],tbl_obsv[scientific_name],tbl_obsv[park_name])</f>
        <v>Yosemite National Park</v>
      </c>
      <c r="H798">
        <f>_xlfn.XLOOKUP(tbl_species[[#This Row],[scientific_name]],tbl_obsv[scientific_name],tbl_obsv[observations])</f>
        <v>138</v>
      </c>
    </row>
    <row r="799" spans="1:8" x14ac:dyDescent="0.2">
      <c r="A799" t="s">
        <v>6122</v>
      </c>
      <c r="B799" t="s">
        <v>3292</v>
      </c>
      <c r="C799" t="s">
        <v>6339</v>
      </c>
      <c r="D799" t="s">
        <v>11066</v>
      </c>
      <c r="E799" t="b">
        <f>_xlfn.XLOOKUP(tbl_species[[#This Row],[scientific_name]],tbl_scientific_name[scientific_name],tbl_scientific_name[is_protected])</f>
        <v>0</v>
      </c>
      <c r="F799" t="b">
        <f>IF(COUNTIF(tbl_species[[#This Row],[common_names]],"*"&amp;$J$2&amp;"*"),TRUE,FALSE)</f>
        <v>0</v>
      </c>
      <c r="G799" t="str">
        <f>_xlfn.XLOOKUP(tbl_species[[#This Row],[scientific_name]],tbl_obsv[scientific_name],tbl_obsv[park_name])</f>
        <v>Yellowstone National Park</v>
      </c>
      <c r="H799">
        <f>_xlfn.XLOOKUP(tbl_species[[#This Row],[scientific_name]],tbl_obsv[scientific_name],tbl_obsv[observations])</f>
        <v>271</v>
      </c>
    </row>
    <row r="800" spans="1:8" x14ac:dyDescent="0.2">
      <c r="A800" t="s">
        <v>6122</v>
      </c>
      <c r="B800" t="s">
        <v>2104</v>
      </c>
      <c r="C800" t="s">
        <v>6340</v>
      </c>
      <c r="D800" t="s">
        <v>11066</v>
      </c>
      <c r="E800" t="b">
        <f>_xlfn.XLOOKUP(tbl_species[[#This Row],[scientific_name]],tbl_scientific_name[scientific_name],tbl_scientific_name[is_protected])</f>
        <v>0</v>
      </c>
      <c r="F800" t="b">
        <f>IF(COUNTIF(tbl_species[[#This Row],[common_names]],"*"&amp;$J$2&amp;"*"),TRUE,FALSE)</f>
        <v>0</v>
      </c>
      <c r="G800" t="str">
        <f>_xlfn.XLOOKUP(tbl_species[[#This Row],[scientific_name]],tbl_obsv[scientific_name],tbl_obsv[park_name])</f>
        <v>Bryce National Park</v>
      </c>
      <c r="H800">
        <f>_xlfn.XLOOKUP(tbl_species[[#This Row],[scientific_name]],tbl_obsv[scientific_name],tbl_obsv[observations])</f>
        <v>115</v>
      </c>
    </row>
    <row r="801" spans="1:8" x14ac:dyDescent="0.2">
      <c r="A801" t="s">
        <v>6122</v>
      </c>
      <c r="B801" t="s">
        <v>1150</v>
      </c>
      <c r="C801" t="s">
        <v>6341</v>
      </c>
      <c r="D801" t="s">
        <v>11066</v>
      </c>
      <c r="E801" t="b">
        <f>_xlfn.XLOOKUP(tbl_species[[#This Row],[scientific_name]],tbl_scientific_name[scientific_name],tbl_scientific_name[is_protected])</f>
        <v>0</v>
      </c>
      <c r="F801" t="b">
        <f>IF(COUNTIF(tbl_species[[#This Row],[common_names]],"*"&amp;$J$2&amp;"*"),TRUE,FALSE)</f>
        <v>0</v>
      </c>
      <c r="G801" t="str">
        <f>_xlfn.XLOOKUP(tbl_species[[#This Row],[scientific_name]],tbl_obsv[scientific_name],tbl_obsv[park_name])</f>
        <v>Yosemite National Park</v>
      </c>
      <c r="H801">
        <f>_xlfn.XLOOKUP(tbl_species[[#This Row],[scientific_name]],tbl_obsv[scientific_name],tbl_obsv[observations])</f>
        <v>127</v>
      </c>
    </row>
    <row r="802" spans="1:8" x14ac:dyDescent="0.2">
      <c r="A802" t="s">
        <v>6122</v>
      </c>
      <c r="B802" t="s">
        <v>1794</v>
      </c>
      <c r="C802" t="s">
        <v>6342</v>
      </c>
      <c r="D802" t="s">
        <v>11066</v>
      </c>
      <c r="E802" t="b">
        <f>_xlfn.XLOOKUP(tbl_species[[#This Row],[scientific_name]],tbl_scientific_name[scientific_name],tbl_scientific_name[is_protected])</f>
        <v>0</v>
      </c>
      <c r="F802" t="b">
        <f>IF(COUNTIF(tbl_species[[#This Row],[common_names]],"*"&amp;$J$2&amp;"*"),TRUE,FALSE)</f>
        <v>0</v>
      </c>
      <c r="G802" t="str">
        <f>_xlfn.XLOOKUP(tbl_species[[#This Row],[scientific_name]],tbl_obsv[scientific_name],tbl_obsv[park_name])</f>
        <v>Bryce National Park</v>
      </c>
      <c r="H802">
        <f>_xlfn.XLOOKUP(tbl_species[[#This Row],[scientific_name]],tbl_obsv[scientific_name],tbl_obsv[observations])</f>
        <v>92</v>
      </c>
    </row>
    <row r="803" spans="1:8" x14ac:dyDescent="0.2">
      <c r="A803" t="s">
        <v>6122</v>
      </c>
      <c r="B803" t="s">
        <v>5212</v>
      </c>
      <c r="C803" t="s">
        <v>6343</v>
      </c>
      <c r="D803" t="s">
        <v>11066</v>
      </c>
      <c r="E803" t="b">
        <f>_xlfn.XLOOKUP(tbl_species[[#This Row],[scientific_name]],tbl_scientific_name[scientific_name],tbl_scientific_name[is_protected])</f>
        <v>0</v>
      </c>
      <c r="F803" t="b">
        <f>IF(COUNTIF(tbl_species[[#This Row],[common_names]],"*"&amp;$J$2&amp;"*"),TRUE,FALSE)</f>
        <v>0</v>
      </c>
      <c r="G803" t="str">
        <f>_xlfn.XLOOKUP(tbl_species[[#This Row],[scientific_name]],tbl_obsv[scientific_name],tbl_obsv[park_name])</f>
        <v>Yosemite National Park</v>
      </c>
      <c r="H803">
        <f>_xlfn.XLOOKUP(tbl_species[[#This Row],[scientific_name]],tbl_obsv[scientific_name],tbl_obsv[observations])</f>
        <v>144</v>
      </c>
    </row>
    <row r="804" spans="1:8" x14ac:dyDescent="0.2">
      <c r="A804" t="s">
        <v>6122</v>
      </c>
      <c r="B804" t="s">
        <v>4400</v>
      </c>
      <c r="C804" t="s">
        <v>6344</v>
      </c>
      <c r="D804" t="s">
        <v>11066</v>
      </c>
      <c r="E804" t="b">
        <f>_xlfn.XLOOKUP(tbl_species[[#This Row],[scientific_name]],tbl_scientific_name[scientific_name],tbl_scientific_name[is_protected])</f>
        <v>0</v>
      </c>
      <c r="F804" t="b">
        <f>IF(COUNTIF(tbl_species[[#This Row],[common_names]],"*"&amp;$J$2&amp;"*"),TRUE,FALSE)</f>
        <v>0</v>
      </c>
      <c r="G804" t="str">
        <f>_xlfn.XLOOKUP(tbl_species[[#This Row],[scientific_name]],tbl_obsv[scientific_name],tbl_obsv[park_name])</f>
        <v>Great Smoky Mountains National Park</v>
      </c>
      <c r="H804">
        <f>_xlfn.XLOOKUP(tbl_species[[#This Row],[scientific_name]],tbl_obsv[scientific_name],tbl_obsv[observations])</f>
        <v>69</v>
      </c>
    </row>
    <row r="805" spans="1:8" x14ac:dyDescent="0.2">
      <c r="A805" t="s">
        <v>6122</v>
      </c>
      <c r="B805" t="s">
        <v>1329</v>
      </c>
      <c r="C805" t="s">
        <v>6345</v>
      </c>
      <c r="D805" t="s">
        <v>11066</v>
      </c>
      <c r="E805" t="b">
        <f>_xlfn.XLOOKUP(tbl_species[[#This Row],[scientific_name]],tbl_scientific_name[scientific_name],tbl_scientific_name[is_protected])</f>
        <v>0</v>
      </c>
      <c r="F805" t="b">
        <f>IF(COUNTIF(tbl_species[[#This Row],[common_names]],"*"&amp;$J$2&amp;"*"),TRUE,FALSE)</f>
        <v>0</v>
      </c>
      <c r="G805" t="str">
        <f>_xlfn.XLOOKUP(tbl_species[[#This Row],[scientific_name]],tbl_obsv[scientific_name],tbl_obsv[park_name])</f>
        <v>Great Smoky Mountains National Park</v>
      </c>
      <c r="H805">
        <f>_xlfn.XLOOKUP(tbl_species[[#This Row],[scientific_name]],tbl_obsv[scientific_name],tbl_obsv[observations])</f>
        <v>27</v>
      </c>
    </row>
    <row r="806" spans="1:8" x14ac:dyDescent="0.2">
      <c r="A806" t="s">
        <v>6122</v>
      </c>
      <c r="B806" t="s">
        <v>2192</v>
      </c>
      <c r="C806" t="s">
        <v>6346</v>
      </c>
      <c r="D806" t="s">
        <v>11066</v>
      </c>
      <c r="E806" t="b">
        <f>_xlfn.XLOOKUP(tbl_species[[#This Row],[scientific_name]],tbl_scientific_name[scientific_name],tbl_scientific_name[is_protected])</f>
        <v>0</v>
      </c>
      <c r="F806" t="b">
        <f>IF(COUNTIF(tbl_species[[#This Row],[common_names]],"*"&amp;$J$2&amp;"*"),TRUE,FALSE)</f>
        <v>0</v>
      </c>
      <c r="G806" t="str">
        <f>_xlfn.XLOOKUP(tbl_species[[#This Row],[scientific_name]],tbl_obsv[scientific_name],tbl_obsv[park_name])</f>
        <v>Yosemite National Park</v>
      </c>
      <c r="H806">
        <f>_xlfn.XLOOKUP(tbl_species[[#This Row],[scientific_name]],tbl_obsv[scientific_name],tbl_obsv[observations])</f>
        <v>161</v>
      </c>
    </row>
    <row r="807" spans="1:8" x14ac:dyDescent="0.2">
      <c r="A807" t="s">
        <v>6122</v>
      </c>
      <c r="B807" t="s">
        <v>1313</v>
      </c>
      <c r="C807" t="s">
        <v>6347</v>
      </c>
      <c r="D807" t="s">
        <v>11066</v>
      </c>
      <c r="E807" t="b">
        <f>_xlfn.XLOOKUP(tbl_species[[#This Row],[scientific_name]],tbl_scientific_name[scientific_name],tbl_scientific_name[is_protected])</f>
        <v>0</v>
      </c>
      <c r="F807" t="b">
        <f>IF(COUNTIF(tbl_species[[#This Row],[common_names]],"*"&amp;$J$2&amp;"*"),TRUE,FALSE)</f>
        <v>0</v>
      </c>
      <c r="G807" t="str">
        <f>_xlfn.XLOOKUP(tbl_species[[#This Row],[scientific_name]],tbl_obsv[scientific_name],tbl_obsv[park_name])</f>
        <v>Great Smoky Mountains National Park</v>
      </c>
      <c r="H807">
        <f>_xlfn.XLOOKUP(tbl_species[[#This Row],[scientific_name]],tbl_obsv[scientific_name],tbl_obsv[observations])</f>
        <v>81</v>
      </c>
    </row>
    <row r="808" spans="1:8" x14ac:dyDescent="0.2">
      <c r="A808" t="s">
        <v>6122</v>
      </c>
      <c r="B808" t="s">
        <v>4653</v>
      </c>
      <c r="C808" t="s">
        <v>6348</v>
      </c>
      <c r="D808" t="s">
        <v>11066</v>
      </c>
      <c r="E808" t="b">
        <f>_xlfn.XLOOKUP(tbl_species[[#This Row],[scientific_name]],tbl_scientific_name[scientific_name],tbl_scientific_name[is_protected])</f>
        <v>0</v>
      </c>
      <c r="F808" t="b">
        <f>IF(COUNTIF(tbl_species[[#This Row],[common_names]],"*"&amp;$J$2&amp;"*"),TRUE,FALSE)</f>
        <v>0</v>
      </c>
      <c r="G808" t="str">
        <f>_xlfn.XLOOKUP(tbl_species[[#This Row],[scientific_name]],tbl_obsv[scientific_name],tbl_obsv[park_name])</f>
        <v>Yosemite National Park</v>
      </c>
      <c r="H808">
        <f>_xlfn.XLOOKUP(tbl_species[[#This Row],[scientific_name]],tbl_obsv[scientific_name],tbl_obsv[observations])</f>
        <v>135</v>
      </c>
    </row>
    <row r="809" spans="1:8" x14ac:dyDescent="0.2">
      <c r="A809" t="s">
        <v>6122</v>
      </c>
      <c r="B809" t="s">
        <v>1143</v>
      </c>
      <c r="C809" t="s">
        <v>6349</v>
      </c>
      <c r="D809" t="s">
        <v>11066</v>
      </c>
      <c r="E809" t="b">
        <f>_xlfn.XLOOKUP(tbl_species[[#This Row],[scientific_name]],tbl_scientific_name[scientific_name],tbl_scientific_name[is_protected])</f>
        <v>0</v>
      </c>
      <c r="F809" t="b">
        <f>IF(COUNTIF(tbl_species[[#This Row],[common_names]],"*"&amp;$J$2&amp;"*"),TRUE,FALSE)</f>
        <v>0</v>
      </c>
      <c r="G809" t="str">
        <f>_xlfn.XLOOKUP(tbl_species[[#This Row],[scientific_name]],tbl_obsv[scientific_name],tbl_obsv[park_name])</f>
        <v>Great Smoky Mountains National Park</v>
      </c>
      <c r="H809">
        <f>_xlfn.XLOOKUP(tbl_species[[#This Row],[scientific_name]],tbl_obsv[scientific_name],tbl_obsv[observations])</f>
        <v>91</v>
      </c>
    </row>
    <row r="810" spans="1:8" x14ac:dyDescent="0.2">
      <c r="A810" t="s">
        <v>6122</v>
      </c>
      <c r="B810" t="s">
        <v>1106</v>
      </c>
      <c r="C810" t="s">
        <v>6350</v>
      </c>
      <c r="D810" t="s">
        <v>11066</v>
      </c>
      <c r="E810" t="b">
        <f>_xlfn.XLOOKUP(tbl_species[[#This Row],[scientific_name]],tbl_scientific_name[scientific_name],tbl_scientific_name[is_protected])</f>
        <v>0</v>
      </c>
      <c r="F810" t="b">
        <f>IF(COUNTIF(tbl_species[[#This Row],[common_names]],"*"&amp;$J$2&amp;"*"),TRUE,FALSE)</f>
        <v>0</v>
      </c>
      <c r="G810" t="str">
        <f>_xlfn.XLOOKUP(tbl_species[[#This Row],[scientific_name]],tbl_obsv[scientific_name],tbl_obsv[park_name])</f>
        <v>Bryce National Park</v>
      </c>
      <c r="H810">
        <f>_xlfn.XLOOKUP(tbl_species[[#This Row],[scientific_name]],tbl_obsv[scientific_name],tbl_obsv[observations])</f>
        <v>89</v>
      </c>
    </row>
    <row r="811" spans="1:8" x14ac:dyDescent="0.2">
      <c r="A811" t="s">
        <v>6122</v>
      </c>
      <c r="B811" t="s">
        <v>4689</v>
      </c>
      <c r="C811" t="s">
        <v>6351</v>
      </c>
      <c r="D811" t="s">
        <v>11066</v>
      </c>
      <c r="E811" t="b">
        <f>_xlfn.XLOOKUP(tbl_species[[#This Row],[scientific_name]],tbl_scientific_name[scientific_name],tbl_scientific_name[is_protected])</f>
        <v>0</v>
      </c>
      <c r="F811" t="b">
        <f>IF(COUNTIF(tbl_species[[#This Row],[common_names]],"*"&amp;$J$2&amp;"*"),TRUE,FALSE)</f>
        <v>0</v>
      </c>
      <c r="G811" t="str">
        <f>_xlfn.XLOOKUP(tbl_species[[#This Row],[scientific_name]],tbl_obsv[scientific_name],tbl_obsv[park_name])</f>
        <v>Great Smoky Mountains National Park</v>
      </c>
      <c r="H811">
        <f>_xlfn.XLOOKUP(tbl_species[[#This Row],[scientific_name]],tbl_obsv[scientific_name],tbl_obsv[observations])</f>
        <v>76</v>
      </c>
    </row>
    <row r="812" spans="1:8" x14ac:dyDescent="0.2">
      <c r="A812" t="s">
        <v>6122</v>
      </c>
      <c r="B812" t="s">
        <v>441</v>
      </c>
      <c r="C812" t="s">
        <v>6352</v>
      </c>
      <c r="D812" t="s">
        <v>11066</v>
      </c>
      <c r="E812" t="b">
        <f>_xlfn.XLOOKUP(tbl_species[[#This Row],[scientific_name]],tbl_scientific_name[scientific_name],tbl_scientific_name[is_protected])</f>
        <v>0</v>
      </c>
      <c r="F812" t="b">
        <f>IF(COUNTIF(tbl_species[[#This Row],[common_names]],"*"&amp;$J$2&amp;"*"),TRUE,FALSE)</f>
        <v>0</v>
      </c>
      <c r="G812" t="str">
        <f>_xlfn.XLOOKUP(tbl_species[[#This Row],[scientific_name]],tbl_obsv[scientific_name],tbl_obsv[park_name])</f>
        <v>Great Smoky Mountains National Park</v>
      </c>
      <c r="H812">
        <f>_xlfn.XLOOKUP(tbl_species[[#This Row],[scientific_name]],tbl_obsv[scientific_name],tbl_obsv[observations])</f>
        <v>66</v>
      </c>
    </row>
    <row r="813" spans="1:8" x14ac:dyDescent="0.2">
      <c r="A813" t="s">
        <v>6122</v>
      </c>
      <c r="B813" t="s">
        <v>3302</v>
      </c>
      <c r="C813" t="s">
        <v>6353</v>
      </c>
      <c r="D813" t="s">
        <v>11066</v>
      </c>
      <c r="E813" t="b">
        <f>_xlfn.XLOOKUP(tbl_species[[#This Row],[scientific_name]],tbl_scientific_name[scientific_name],tbl_scientific_name[is_protected])</f>
        <v>0</v>
      </c>
      <c r="F813" t="b">
        <f>IF(COUNTIF(tbl_species[[#This Row],[common_names]],"*"&amp;$J$2&amp;"*"),TRUE,FALSE)</f>
        <v>0</v>
      </c>
      <c r="G813" t="str">
        <f>_xlfn.XLOOKUP(tbl_species[[#This Row],[scientific_name]],tbl_obsv[scientific_name],tbl_obsv[park_name])</f>
        <v>Yellowstone National Park</v>
      </c>
      <c r="H813">
        <f>_xlfn.XLOOKUP(tbl_species[[#This Row],[scientific_name]],tbl_obsv[scientific_name],tbl_obsv[observations])</f>
        <v>266</v>
      </c>
    </row>
    <row r="814" spans="1:8" x14ac:dyDescent="0.2">
      <c r="A814" t="s">
        <v>6122</v>
      </c>
      <c r="B814" t="s">
        <v>4803</v>
      </c>
      <c r="C814" t="s">
        <v>6354</v>
      </c>
      <c r="D814" t="s">
        <v>11066</v>
      </c>
      <c r="E814" t="b">
        <f>_xlfn.XLOOKUP(tbl_species[[#This Row],[scientific_name]],tbl_scientific_name[scientific_name],tbl_scientific_name[is_protected])</f>
        <v>0</v>
      </c>
      <c r="F814" t="b">
        <f>IF(COUNTIF(tbl_species[[#This Row],[common_names]],"*"&amp;$J$2&amp;"*"),TRUE,FALSE)</f>
        <v>0</v>
      </c>
      <c r="G814" t="str">
        <f>_xlfn.XLOOKUP(tbl_species[[#This Row],[scientific_name]],tbl_obsv[scientific_name],tbl_obsv[park_name])</f>
        <v>Great Smoky Mountains National Park</v>
      </c>
      <c r="H814">
        <f>_xlfn.XLOOKUP(tbl_species[[#This Row],[scientific_name]],tbl_obsv[scientific_name],tbl_obsv[observations])</f>
        <v>85</v>
      </c>
    </row>
    <row r="815" spans="1:8" x14ac:dyDescent="0.2">
      <c r="A815" t="s">
        <v>6122</v>
      </c>
      <c r="B815" t="s">
        <v>3888</v>
      </c>
      <c r="C815" t="s">
        <v>6355</v>
      </c>
      <c r="D815" t="s">
        <v>11066</v>
      </c>
      <c r="E815" t="b">
        <f>_xlfn.XLOOKUP(tbl_species[[#This Row],[scientific_name]],tbl_scientific_name[scientific_name],tbl_scientific_name[is_protected])</f>
        <v>0</v>
      </c>
      <c r="F815" t="b">
        <f>IF(COUNTIF(tbl_species[[#This Row],[common_names]],"*"&amp;$J$2&amp;"*"),TRUE,FALSE)</f>
        <v>0</v>
      </c>
      <c r="G815" t="str">
        <f>_xlfn.XLOOKUP(tbl_species[[#This Row],[scientific_name]],tbl_obsv[scientific_name],tbl_obsv[park_name])</f>
        <v>Yosemite National Park</v>
      </c>
      <c r="H815">
        <f>_xlfn.XLOOKUP(tbl_species[[#This Row],[scientific_name]],tbl_obsv[scientific_name],tbl_obsv[observations])</f>
        <v>115</v>
      </c>
    </row>
    <row r="816" spans="1:8" x14ac:dyDescent="0.2">
      <c r="A816" t="s">
        <v>6122</v>
      </c>
      <c r="B816" t="s">
        <v>729</v>
      </c>
      <c r="C816" t="s">
        <v>6355</v>
      </c>
      <c r="D816" t="s">
        <v>11066</v>
      </c>
      <c r="E816" t="b">
        <f>_xlfn.XLOOKUP(tbl_species[[#This Row],[scientific_name]],tbl_scientific_name[scientific_name],tbl_scientific_name[is_protected])</f>
        <v>0</v>
      </c>
      <c r="F816" t="b">
        <f>IF(COUNTIF(tbl_species[[#This Row],[common_names]],"*"&amp;$J$2&amp;"*"),TRUE,FALSE)</f>
        <v>0</v>
      </c>
      <c r="G816" t="str">
        <f>_xlfn.XLOOKUP(tbl_species[[#This Row],[scientific_name]],tbl_obsv[scientific_name],tbl_obsv[park_name])</f>
        <v>Great Smoky Mountains National Park</v>
      </c>
      <c r="H816">
        <f>_xlfn.XLOOKUP(tbl_species[[#This Row],[scientific_name]],tbl_obsv[scientific_name],tbl_obsv[observations])</f>
        <v>117</v>
      </c>
    </row>
    <row r="817" spans="1:8" x14ac:dyDescent="0.2">
      <c r="A817" t="s">
        <v>6122</v>
      </c>
      <c r="B817" t="s">
        <v>487</v>
      </c>
      <c r="C817" t="s">
        <v>6356</v>
      </c>
      <c r="D817" t="s">
        <v>11066</v>
      </c>
      <c r="E817" t="b">
        <f>_xlfn.XLOOKUP(tbl_species[[#This Row],[scientific_name]],tbl_scientific_name[scientific_name],tbl_scientific_name[is_protected])</f>
        <v>0</v>
      </c>
      <c r="F817" t="b">
        <f>IF(COUNTIF(tbl_species[[#This Row],[common_names]],"*"&amp;$J$2&amp;"*"),TRUE,FALSE)</f>
        <v>0</v>
      </c>
      <c r="G817" t="str">
        <f>_xlfn.XLOOKUP(tbl_species[[#This Row],[scientific_name]],tbl_obsv[scientific_name],tbl_obsv[park_name])</f>
        <v>Great Smoky Mountains National Park</v>
      </c>
      <c r="H817">
        <f>_xlfn.XLOOKUP(tbl_species[[#This Row],[scientific_name]],tbl_obsv[scientific_name],tbl_obsv[observations])</f>
        <v>77</v>
      </c>
    </row>
    <row r="818" spans="1:8" x14ac:dyDescent="0.2">
      <c r="A818" t="s">
        <v>6122</v>
      </c>
      <c r="B818" t="s">
        <v>5339</v>
      </c>
      <c r="C818" t="s">
        <v>6357</v>
      </c>
      <c r="D818" t="s">
        <v>11066</v>
      </c>
      <c r="E818" t="b">
        <f>_xlfn.XLOOKUP(tbl_species[[#This Row],[scientific_name]],tbl_scientific_name[scientific_name],tbl_scientific_name[is_protected])</f>
        <v>0</v>
      </c>
      <c r="F818" t="b">
        <f>IF(COUNTIF(tbl_species[[#This Row],[common_names]],"*"&amp;$J$2&amp;"*"),TRUE,FALSE)</f>
        <v>0</v>
      </c>
      <c r="G818" t="str">
        <f>_xlfn.XLOOKUP(tbl_species[[#This Row],[scientific_name]],tbl_obsv[scientific_name],tbl_obsv[park_name])</f>
        <v>Yellowstone National Park</v>
      </c>
      <c r="H818">
        <f>_xlfn.XLOOKUP(tbl_species[[#This Row],[scientific_name]],tbl_obsv[scientific_name],tbl_obsv[observations])</f>
        <v>241</v>
      </c>
    </row>
    <row r="819" spans="1:8" x14ac:dyDescent="0.2">
      <c r="A819" t="s">
        <v>6122</v>
      </c>
      <c r="B819" t="s">
        <v>3547</v>
      </c>
      <c r="C819" t="s">
        <v>6358</v>
      </c>
      <c r="D819" t="s">
        <v>11066</v>
      </c>
      <c r="E819" t="b">
        <f>_xlfn.XLOOKUP(tbl_species[[#This Row],[scientific_name]],tbl_scientific_name[scientific_name],tbl_scientific_name[is_protected])</f>
        <v>0</v>
      </c>
      <c r="F819" t="b">
        <f>IF(COUNTIF(tbl_species[[#This Row],[common_names]],"*"&amp;$J$2&amp;"*"),TRUE,FALSE)</f>
        <v>0</v>
      </c>
      <c r="G819" t="str">
        <f>_xlfn.XLOOKUP(tbl_species[[#This Row],[scientific_name]],tbl_obsv[scientific_name],tbl_obsv[park_name])</f>
        <v>Yosemite National Park</v>
      </c>
      <c r="H819">
        <f>_xlfn.XLOOKUP(tbl_species[[#This Row],[scientific_name]],tbl_obsv[scientific_name],tbl_obsv[observations])</f>
        <v>148</v>
      </c>
    </row>
    <row r="820" spans="1:8" x14ac:dyDescent="0.2">
      <c r="A820" t="s">
        <v>6122</v>
      </c>
      <c r="B820" t="s">
        <v>4937</v>
      </c>
      <c r="C820" t="s">
        <v>6359</v>
      </c>
      <c r="D820" t="s">
        <v>11066</v>
      </c>
      <c r="E820" t="b">
        <f>_xlfn.XLOOKUP(tbl_species[[#This Row],[scientific_name]],tbl_scientific_name[scientific_name],tbl_scientific_name[is_protected])</f>
        <v>0</v>
      </c>
      <c r="F820" t="b">
        <f>IF(COUNTIF(tbl_species[[#This Row],[common_names]],"*"&amp;$J$2&amp;"*"),TRUE,FALSE)</f>
        <v>0</v>
      </c>
      <c r="G820" t="str">
        <f>_xlfn.XLOOKUP(tbl_species[[#This Row],[scientific_name]],tbl_obsv[scientific_name],tbl_obsv[park_name])</f>
        <v>Bryce National Park</v>
      </c>
      <c r="H820">
        <f>_xlfn.XLOOKUP(tbl_species[[#This Row],[scientific_name]],tbl_obsv[scientific_name],tbl_obsv[observations])</f>
        <v>101</v>
      </c>
    </row>
    <row r="821" spans="1:8" x14ac:dyDescent="0.2">
      <c r="A821" t="s">
        <v>6122</v>
      </c>
      <c r="B821" t="s">
        <v>257</v>
      </c>
      <c r="C821" t="s">
        <v>6360</v>
      </c>
      <c r="D821" t="s">
        <v>11066</v>
      </c>
      <c r="E821" t="b">
        <f>_xlfn.XLOOKUP(tbl_species[[#This Row],[scientific_name]],tbl_scientific_name[scientific_name],tbl_scientific_name[is_protected])</f>
        <v>0</v>
      </c>
      <c r="F821" t="b">
        <f>IF(COUNTIF(tbl_species[[#This Row],[common_names]],"*"&amp;$J$2&amp;"*"),TRUE,FALSE)</f>
        <v>0</v>
      </c>
      <c r="G821" t="str">
        <f>_xlfn.XLOOKUP(tbl_species[[#This Row],[scientific_name]],tbl_obsv[scientific_name],tbl_obsv[park_name])</f>
        <v>Yellowstone National Park</v>
      </c>
      <c r="H821">
        <f>_xlfn.XLOOKUP(tbl_species[[#This Row],[scientific_name]],tbl_obsv[scientific_name],tbl_obsv[observations])</f>
        <v>216</v>
      </c>
    </row>
    <row r="822" spans="1:8" x14ac:dyDescent="0.2">
      <c r="A822" t="s">
        <v>6122</v>
      </c>
      <c r="B822" t="s">
        <v>4111</v>
      </c>
      <c r="C822" t="s">
        <v>6361</v>
      </c>
      <c r="D822" t="s">
        <v>11066</v>
      </c>
      <c r="E822" t="b">
        <f>_xlfn.XLOOKUP(tbl_species[[#This Row],[scientific_name]],tbl_scientific_name[scientific_name],tbl_scientific_name[is_protected])</f>
        <v>0</v>
      </c>
      <c r="F822" t="b">
        <f>IF(COUNTIF(tbl_species[[#This Row],[common_names]],"*"&amp;$J$2&amp;"*"),TRUE,FALSE)</f>
        <v>0</v>
      </c>
      <c r="G822" t="str">
        <f>_xlfn.XLOOKUP(tbl_species[[#This Row],[scientific_name]],tbl_obsv[scientific_name],tbl_obsv[park_name])</f>
        <v>Yellowstone National Park</v>
      </c>
      <c r="H822">
        <f>_xlfn.XLOOKUP(tbl_species[[#This Row],[scientific_name]],tbl_obsv[scientific_name],tbl_obsv[observations])</f>
        <v>227</v>
      </c>
    </row>
    <row r="823" spans="1:8" x14ac:dyDescent="0.2">
      <c r="A823" t="s">
        <v>6122</v>
      </c>
      <c r="B823" t="s">
        <v>1582</v>
      </c>
      <c r="C823" t="s">
        <v>6362</v>
      </c>
      <c r="D823" t="s">
        <v>11066</v>
      </c>
      <c r="E823" t="b">
        <f>_xlfn.XLOOKUP(tbl_species[[#This Row],[scientific_name]],tbl_scientific_name[scientific_name],tbl_scientific_name[is_protected])</f>
        <v>0</v>
      </c>
      <c r="F823" t="b">
        <f>IF(COUNTIF(tbl_species[[#This Row],[common_names]],"*"&amp;$J$2&amp;"*"),TRUE,FALSE)</f>
        <v>0</v>
      </c>
      <c r="G823" t="str">
        <f>_xlfn.XLOOKUP(tbl_species[[#This Row],[scientific_name]],tbl_obsv[scientific_name],tbl_obsv[park_name])</f>
        <v>Bryce National Park</v>
      </c>
      <c r="H823">
        <f>_xlfn.XLOOKUP(tbl_species[[#This Row],[scientific_name]],tbl_obsv[scientific_name],tbl_obsv[observations])</f>
        <v>81</v>
      </c>
    </row>
    <row r="824" spans="1:8" x14ac:dyDescent="0.2">
      <c r="A824" t="s">
        <v>6122</v>
      </c>
      <c r="B824" t="s">
        <v>1521</v>
      </c>
      <c r="C824" t="s">
        <v>6363</v>
      </c>
      <c r="D824" t="s">
        <v>11066</v>
      </c>
      <c r="E824" t="b">
        <f>_xlfn.XLOOKUP(tbl_species[[#This Row],[scientific_name]],tbl_scientific_name[scientific_name],tbl_scientific_name[is_protected])</f>
        <v>0</v>
      </c>
      <c r="F824" t="b">
        <f>IF(COUNTIF(tbl_species[[#This Row],[common_names]],"*"&amp;$J$2&amp;"*"),TRUE,FALSE)</f>
        <v>0</v>
      </c>
      <c r="G824" t="str">
        <f>_xlfn.XLOOKUP(tbl_species[[#This Row],[scientific_name]],tbl_obsv[scientific_name],tbl_obsv[park_name])</f>
        <v>Yosemite National Park</v>
      </c>
      <c r="H824">
        <f>_xlfn.XLOOKUP(tbl_species[[#This Row],[scientific_name]],tbl_obsv[scientific_name],tbl_obsv[observations])</f>
        <v>131</v>
      </c>
    </row>
    <row r="825" spans="1:8" x14ac:dyDescent="0.2">
      <c r="A825" t="s">
        <v>6122</v>
      </c>
      <c r="B825" t="s">
        <v>245</v>
      </c>
      <c r="C825" t="s">
        <v>6364</v>
      </c>
      <c r="D825" t="s">
        <v>11066</v>
      </c>
      <c r="E825" t="b">
        <f>_xlfn.XLOOKUP(tbl_species[[#This Row],[scientific_name]],tbl_scientific_name[scientific_name],tbl_scientific_name[is_protected])</f>
        <v>0</v>
      </c>
      <c r="F825" t="b">
        <f>IF(COUNTIF(tbl_species[[#This Row],[common_names]],"*"&amp;$J$2&amp;"*"),TRUE,FALSE)</f>
        <v>0</v>
      </c>
      <c r="G825" t="str">
        <f>_xlfn.XLOOKUP(tbl_species[[#This Row],[scientific_name]],tbl_obsv[scientific_name],tbl_obsv[park_name])</f>
        <v>Bryce National Park</v>
      </c>
      <c r="H825">
        <f>_xlfn.XLOOKUP(tbl_species[[#This Row],[scientific_name]],tbl_obsv[scientific_name],tbl_obsv[observations])</f>
        <v>96</v>
      </c>
    </row>
    <row r="826" spans="1:8" x14ac:dyDescent="0.2">
      <c r="A826" t="s">
        <v>6122</v>
      </c>
      <c r="B826" t="s">
        <v>2030</v>
      </c>
      <c r="C826" t="s">
        <v>6365</v>
      </c>
      <c r="D826" t="s">
        <v>11066</v>
      </c>
      <c r="E826" t="b">
        <f>_xlfn.XLOOKUP(tbl_species[[#This Row],[scientific_name]],tbl_scientific_name[scientific_name],tbl_scientific_name[is_protected])</f>
        <v>0</v>
      </c>
      <c r="F826" t="b">
        <f>IF(COUNTIF(tbl_species[[#This Row],[common_names]],"*"&amp;$J$2&amp;"*"),TRUE,FALSE)</f>
        <v>0</v>
      </c>
      <c r="G826" t="str">
        <f>_xlfn.XLOOKUP(tbl_species[[#This Row],[scientific_name]],tbl_obsv[scientific_name],tbl_obsv[park_name])</f>
        <v>Great Smoky Mountains National Park</v>
      </c>
      <c r="H826">
        <f>_xlfn.XLOOKUP(tbl_species[[#This Row],[scientific_name]],tbl_obsv[scientific_name],tbl_obsv[observations])</f>
        <v>68</v>
      </c>
    </row>
    <row r="827" spans="1:8" x14ac:dyDescent="0.2">
      <c r="A827" t="s">
        <v>6122</v>
      </c>
      <c r="B827" t="s">
        <v>1906</v>
      </c>
      <c r="C827" t="s">
        <v>6366</v>
      </c>
      <c r="D827" t="s">
        <v>11066</v>
      </c>
      <c r="E827" t="b">
        <f>_xlfn.XLOOKUP(tbl_species[[#This Row],[scientific_name]],tbl_scientific_name[scientific_name],tbl_scientific_name[is_protected])</f>
        <v>0</v>
      </c>
      <c r="F827" t="b">
        <f>IF(COUNTIF(tbl_species[[#This Row],[common_names]],"*"&amp;$J$2&amp;"*"),TRUE,FALSE)</f>
        <v>0</v>
      </c>
      <c r="G827" t="str">
        <f>_xlfn.XLOOKUP(tbl_species[[#This Row],[scientific_name]],tbl_obsv[scientific_name],tbl_obsv[park_name])</f>
        <v>Bryce National Park</v>
      </c>
      <c r="H827">
        <f>_xlfn.XLOOKUP(tbl_species[[#This Row],[scientific_name]],tbl_obsv[scientific_name],tbl_obsv[observations])</f>
        <v>93</v>
      </c>
    </row>
    <row r="828" spans="1:8" x14ac:dyDescent="0.2">
      <c r="A828" t="s">
        <v>6122</v>
      </c>
      <c r="B828" t="s">
        <v>2599</v>
      </c>
      <c r="C828" t="s">
        <v>6367</v>
      </c>
      <c r="D828" t="s">
        <v>11066</v>
      </c>
      <c r="E828" t="b">
        <f>_xlfn.XLOOKUP(tbl_species[[#This Row],[scientific_name]],tbl_scientific_name[scientific_name],tbl_scientific_name[is_protected])</f>
        <v>0</v>
      </c>
      <c r="F828" t="b">
        <f>IF(COUNTIF(tbl_species[[#This Row],[common_names]],"*"&amp;$J$2&amp;"*"),TRUE,FALSE)</f>
        <v>0</v>
      </c>
      <c r="G828" t="str">
        <f>_xlfn.XLOOKUP(tbl_species[[#This Row],[scientific_name]],tbl_obsv[scientific_name],tbl_obsv[park_name])</f>
        <v>Bryce National Park</v>
      </c>
      <c r="H828">
        <f>_xlfn.XLOOKUP(tbl_species[[#This Row],[scientific_name]],tbl_obsv[scientific_name],tbl_obsv[observations])</f>
        <v>97</v>
      </c>
    </row>
    <row r="829" spans="1:8" x14ac:dyDescent="0.2">
      <c r="A829" t="s">
        <v>6122</v>
      </c>
      <c r="B829" t="s">
        <v>4896</v>
      </c>
      <c r="C829" t="s">
        <v>6368</v>
      </c>
      <c r="D829" t="s">
        <v>11066</v>
      </c>
      <c r="E829" t="b">
        <f>_xlfn.XLOOKUP(tbl_species[[#This Row],[scientific_name]],tbl_scientific_name[scientific_name],tbl_scientific_name[is_protected])</f>
        <v>0</v>
      </c>
      <c r="F829" t="b">
        <f>IF(COUNTIF(tbl_species[[#This Row],[common_names]],"*"&amp;$J$2&amp;"*"),TRUE,FALSE)</f>
        <v>0</v>
      </c>
      <c r="G829" t="str">
        <f>_xlfn.XLOOKUP(tbl_species[[#This Row],[scientific_name]],tbl_obsv[scientific_name],tbl_obsv[park_name])</f>
        <v>Yosemite National Park</v>
      </c>
      <c r="H829">
        <f>_xlfn.XLOOKUP(tbl_species[[#This Row],[scientific_name]],tbl_obsv[scientific_name],tbl_obsv[observations])</f>
        <v>132</v>
      </c>
    </row>
    <row r="830" spans="1:8" x14ac:dyDescent="0.2">
      <c r="A830" t="s">
        <v>6122</v>
      </c>
      <c r="B830" t="s">
        <v>1636</v>
      </c>
      <c r="C830" t="s">
        <v>6369</v>
      </c>
      <c r="D830" t="s">
        <v>11066</v>
      </c>
      <c r="E830" t="b">
        <f>_xlfn.XLOOKUP(tbl_species[[#This Row],[scientific_name]],tbl_scientific_name[scientific_name],tbl_scientific_name[is_protected])</f>
        <v>0</v>
      </c>
      <c r="F830" t="b">
        <f>IF(COUNTIF(tbl_species[[#This Row],[common_names]],"*"&amp;$J$2&amp;"*"),TRUE,FALSE)</f>
        <v>0</v>
      </c>
      <c r="G830" t="str">
        <f>_xlfn.XLOOKUP(tbl_species[[#This Row],[scientific_name]],tbl_obsv[scientific_name],tbl_obsv[park_name])</f>
        <v>Yosemite National Park</v>
      </c>
      <c r="H830">
        <f>_xlfn.XLOOKUP(tbl_species[[#This Row],[scientific_name]],tbl_obsv[scientific_name],tbl_obsv[observations])</f>
        <v>153</v>
      </c>
    </row>
    <row r="831" spans="1:8" x14ac:dyDescent="0.2">
      <c r="A831" t="s">
        <v>6122</v>
      </c>
      <c r="B831" t="s">
        <v>5124</v>
      </c>
      <c r="C831" t="s">
        <v>6370</v>
      </c>
      <c r="D831" t="s">
        <v>11066</v>
      </c>
      <c r="E831" t="b">
        <f>_xlfn.XLOOKUP(tbl_species[[#This Row],[scientific_name]],tbl_scientific_name[scientific_name],tbl_scientific_name[is_protected])</f>
        <v>0</v>
      </c>
      <c r="F831" t="b">
        <f>IF(COUNTIF(tbl_species[[#This Row],[common_names]],"*"&amp;$J$2&amp;"*"),TRUE,FALSE)</f>
        <v>0</v>
      </c>
      <c r="G831" t="str">
        <f>_xlfn.XLOOKUP(tbl_species[[#This Row],[scientific_name]],tbl_obsv[scientific_name],tbl_obsv[park_name])</f>
        <v>Great Smoky Mountains National Park</v>
      </c>
      <c r="H831">
        <f>_xlfn.XLOOKUP(tbl_species[[#This Row],[scientific_name]],tbl_obsv[scientific_name],tbl_obsv[observations])</f>
        <v>77</v>
      </c>
    </row>
    <row r="832" spans="1:8" x14ac:dyDescent="0.2">
      <c r="A832" t="s">
        <v>6122</v>
      </c>
      <c r="B832" t="s">
        <v>5248</v>
      </c>
      <c r="C832" t="s">
        <v>6371</v>
      </c>
      <c r="D832" t="s">
        <v>11066</v>
      </c>
      <c r="E832" t="b">
        <f>_xlfn.XLOOKUP(tbl_species[[#This Row],[scientific_name]],tbl_scientific_name[scientific_name],tbl_scientific_name[is_protected])</f>
        <v>0</v>
      </c>
      <c r="F832" t="b">
        <f>IF(COUNTIF(tbl_species[[#This Row],[common_names]],"*"&amp;$J$2&amp;"*"),TRUE,FALSE)</f>
        <v>0</v>
      </c>
      <c r="G832" t="str">
        <f>_xlfn.XLOOKUP(tbl_species[[#This Row],[scientific_name]],tbl_obsv[scientific_name],tbl_obsv[park_name])</f>
        <v>Yellowstone National Park</v>
      </c>
      <c r="H832">
        <f>_xlfn.XLOOKUP(tbl_species[[#This Row],[scientific_name]],tbl_obsv[scientific_name],tbl_obsv[observations])</f>
        <v>250</v>
      </c>
    </row>
    <row r="833" spans="1:8" x14ac:dyDescent="0.2">
      <c r="A833" t="s">
        <v>6122</v>
      </c>
      <c r="B833" t="s">
        <v>2060</v>
      </c>
      <c r="C833" t="s">
        <v>6372</v>
      </c>
      <c r="D833" t="s">
        <v>11066</v>
      </c>
      <c r="E833" t="b">
        <f>_xlfn.XLOOKUP(tbl_species[[#This Row],[scientific_name]],tbl_scientific_name[scientific_name],tbl_scientific_name[is_protected])</f>
        <v>0</v>
      </c>
      <c r="F833" t="b">
        <f>IF(COUNTIF(tbl_species[[#This Row],[common_names]],"*"&amp;$J$2&amp;"*"),TRUE,FALSE)</f>
        <v>0</v>
      </c>
      <c r="G833" t="str">
        <f>_xlfn.XLOOKUP(tbl_species[[#This Row],[scientific_name]],tbl_obsv[scientific_name],tbl_obsv[park_name])</f>
        <v>Yellowstone National Park</v>
      </c>
      <c r="H833">
        <f>_xlfn.XLOOKUP(tbl_species[[#This Row],[scientific_name]],tbl_obsv[scientific_name],tbl_obsv[observations])</f>
        <v>207</v>
      </c>
    </row>
    <row r="834" spans="1:8" x14ac:dyDescent="0.2">
      <c r="A834" t="s">
        <v>6122</v>
      </c>
      <c r="B834" t="s">
        <v>387</v>
      </c>
      <c r="C834" t="s">
        <v>6373</v>
      </c>
      <c r="D834" t="s">
        <v>11066</v>
      </c>
      <c r="E834" t="b">
        <f>_xlfn.XLOOKUP(tbl_species[[#This Row],[scientific_name]],tbl_scientific_name[scientific_name],tbl_scientific_name[is_protected])</f>
        <v>0</v>
      </c>
      <c r="F834" t="b">
        <f>IF(COUNTIF(tbl_species[[#This Row],[common_names]],"*"&amp;$J$2&amp;"*"),TRUE,FALSE)</f>
        <v>0</v>
      </c>
      <c r="G834" t="str">
        <f>_xlfn.XLOOKUP(tbl_species[[#This Row],[scientific_name]],tbl_obsv[scientific_name],tbl_obsv[park_name])</f>
        <v>Yosemite National Park</v>
      </c>
      <c r="H834">
        <f>_xlfn.XLOOKUP(tbl_species[[#This Row],[scientific_name]],tbl_obsv[scientific_name],tbl_obsv[observations])</f>
        <v>133</v>
      </c>
    </row>
    <row r="835" spans="1:8" x14ac:dyDescent="0.2">
      <c r="A835" t="s">
        <v>6122</v>
      </c>
      <c r="B835" t="s">
        <v>2895</v>
      </c>
      <c r="C835" t="s">
        <v>6374</v>
      </c>
      <c r="D835" t="s">
        <v>11066</v>
      </c>
      <c r="E835" t="b">
        <f>_xlfn.XLOOKUP(tbl_species[[#This Row],[scientific_name]],tbl_scientific_name[scientific_name],tbl_scientific_name[is_protected])</f>
        <v>0</v>
      </c>
      <c r="F835" t="b">
        <f>IF(COUNTIF(tbl_species[[#This Row],[common_names]],"*"&amp;$J$2&amp;"*"),TRUE,FALSE)</f>
        <v>0</v>
      </c>
      <c r="G835" t="str">
        <f>_xlfn.XLOOKUP(tbl_species[[#This Row],[scientific_name]],tbl_obsv[scientific_name],tbl_obsv[park_name])</f>
        <v>Bryce National Park</v>
      </c>
      <c r="H835">
        <f>_xlfn.XLOOKUP(tbl_species[[#This Row],[scientific_name]],tbl_obsv[scientific_name],tbl_obsv[observations])</f>
        <v>110</v>
      </c>
    </row>
    <row r="836" spans="1:8" x14ac:dyDescent="0.2">
      <c r="A836" t="s">
        <v>6122</v>
      </c>
      <c r="B836" t="s">
        <v>1268</v>
      </c>
      <c r="C836" t="s">
        <v>6375</v>
      </c>
      <c r="D836" t="s">
        <v>11066</v>
      </c>
      <c r="E836" t="b">
        <f>_xlfn.XLOOKUP(tbl_species[[#This Row],[scientific_name]],tbl_scientific_name[scientific_name],tbl_scientific_name[is_protected])</f>
        <v>0</v>
      </c>
      <c r="F836" t="b">
        <f>IF(COUNTIF(tbl_species[[#This Row],[common_names]],"*"&amp;$J$2&amp;"*"),TRUE,FALSE)</f>
        <v>0</v>
      </c>
      <c r="G836" t="str">
        <f>_xlfn.XLOOKUP(tbl_species[[#This Row],[scientific_name]],tbl_obsv[scientific_name],tbl_obsv[park_name])</f>
        <v>Great Smoky Mountains National Park</v>
      </c>
      <c r="H836">
        <f>_xlfn.XLOOKUP(tbl_species[[#This Row],[scientific_name]],tbl_obsv[scientific_name],tbl_obsv[observations])</f>
        <v>93</v>
      </c>
    </row>
    <row r="837" spans="1:8" x14ac:dyDescent="0.2">
      <c r="A837" t="s">
        <v>6122</v>
      </c>
      <c r="B837" t="s">
        <v>67</v>
      </c>
      <c r="C837" t="s">
        <v>6376</v>
      </c>
      <c r="D837" t="s">
        <v>11066</v>
      </c>
      <c r="E837" t="b">
        <f>_xlfn.XLOOKUP(tbl_species[[#This Row],[scientific_name]],tbl_scientific_name[scientific_name],tbl_scientific_name[is_protected])</f>
        <v>0</v>
      </c>
      <c r="F837" t="b">
        <f>IF(COUNTIF(tbl_species[[#This Row],[common_names]],"*"&amp;$J$2&amp;"*"),TRUE,FALSE)</f>
        <v>0</v>
      </c>
      <c r="G837" t="str">
        <f>_xlfn.XLOOKUP(tbl_species[[#This Row],[scientific_name]],tbl_obsv[scientific_name],tbl_obsv[park_name])</f>
        <v>Yellowstone National Park</v>
      </c>
      <c r="H837">
        <f>_xlfn.XLOOKUP(tbl_species[[#This Row],[scientific_name]],tbl_obsv[scientific_name],tbl_obsv[observations])</f>
        <v>265</v>
      </c>
    </row>
    <row r="838" spans="1:8" x14ac:dyDescent="0.2">
      <c r="A838" t="s">
        <v>6122</v>
      </c>
      <c r="B838" t="s">
        <v>1678</v>
      </c>
      <c r="C838" t="s">
        <v>6377</v>
      </c>
      <c r="D838" t="s">
        <v>11066</v>
      </c>
      <c r="E838" t="b">
        <f>_xlfn.XLOOKUP(tbl_species[[#This Row],[scientific_name]],tbl_scientific_name[scientific_name],tbl_scientific_name[is_protected])</f>
        <v>0</v>
      </c>
      <c r="F838" t="b">
        <f>IF(COUNTIF(tbl_species[[#This Row],[common_names]],"*"&amp;$J$2&amp;"*"),TRUE,FALSE)</f>
        <v>0</v>
      </c>
      <c r="G838" t="str">
        <f>_xlfn.XLOOKUP(tbl_species[[#This Row],[scientific_name]],tbl_obsv[scientific_name],tbl_obsv[park_name])</f>
        <v>Yosemite National Park</v>
      </c>
      <c r="H838">
        <f>_xlfn.XLOOKUP(tbl_species[[#This Row],[scientific_name]],tbl_obsv[scientific_name],tbl_obsv[observations])</f>
        <v>122</v>
      </c>
    </row>
    <row r="839" spans="1:8" x14ac:dyDescent="0.2">
      <c r="A839" t="s">
        <v>6122</v>
      </c>
      <c r="B839" t="s">
        <v>5501</v>
      </c>
      <c r="C839" t="s">
        <v>6378</v>
      </c>
      <c r="D839" t="s">
        <v>11066</v>
      </c>
      <c r="E839" t="b">
        <f>_xlfn.XLOOKUP(tbl_species[[#This Row],[scientific_name]],tbl_scientific_name[scientific_name],tbl_scientific_name[is_protected])</f>
        <v>0</v>
      </c>
      <c r="F839" t="b">
        <f>IF(COUNTIF(tbl_species[[#This Row],[common_names]],"*"&amp;$J$2&amp;"*"),TRUE,FALSE)</f>
        <v>0</v>
      </c>
      <c r="G839" t="str">
        <f>_xlfn.XLOOKUP(tbl_species[[#This Row],[scientific_name]],tbl_obsv[scientific_name],tbl_obsv[park_name])</f>
        <v>Bryce National Park</v>
      </c>
      <c r="H839">
        <f>_xlfn.XLOOKUP(tbl_species[[#This Row],[scientific_name]],tbl_obsv[scientific_name],tbl_obsv[observations])</f>
        <v>104</v>
      </c>
    </row>
    <row r="840" spans="1:8" x14ac:dyDescent="0.2">
      <c r="A840" t="s">
        <v>6122</v>
      </c>
      <c r="B840" t="s">
        <v>2142</v>
      </c>
      <c r="C840" t="s">
        <v>6379</v>
      </c>
      <c r="D840" t="s">
        <v>11066</v>
      </c>
      <c r="E840" t="b">
        <f>_xlfn.XLOOKUP(tbl_species[[#This Row],[scientific_name]],tbl_scientific_name[scientific_name],tbl_scientific_name[is_protected])</f>
        <v>0</v>
      </c>
      <c r="F840" t="b">
        <f>IF(COUNTIF(tbl_species[[#This Row],[common_names]],"*"&amp;$J$2&amp;"*"),TRUE,FALSE)</f>
        <v>0</v>
      </c>
      <c r="G840" t="str">
        <f>_xlfn.XLOOKUP(tbl_species[[#This Row],[scientific_name]],tbl_obsv[scientific_name],tbl_obsv[park_name])</f>
        <v>Bryce National Park</v>
      </c>
      <c r="H840">
        <f>_xlfn.XLOOKUP(tbl_species[[#This Row],[scientific_name]],tbl_obsv[scientific_name],tbl_obsv[observations])</f>
        <v>124</v>
      </c>
    </row>
    <row r="841" spans="1:8" x14ac:dyDescent="0.2">
      <c r="A841" t="s">
        <v>6122</v>
      </c>
      <c r="B841" t="s">
        <v>4346</v>
      </c>
      <c r="C841" t="s">
        <v>6380</v>
      </c>
      <c r="D841" t="s">
        <v>11066</v>
      </c>
      <c r="E841" t="b">
        <f>_xlfn.XLOOKUP(tbl_species[[#This Row],[scientific_name]],tbl_scientific_name[scientific_name],tbl_scientific_name[is_protected])</f>
        <v>0</v>
      </c>
      <c r="F841" t="b">
        <f>IF(COUNTIF(tbl_species[[#This Row],[common_names]],"*"&amp;$J$2&amp;"*"),TRUE,FALSE)</f>
        <v>0</v>
      </c>
      <c r="G841" t="str">
        <f>_xlfn.XLOOKUP(tbl_species[[#This Row],[scientific_name]],tbl_obsv[scientific_name],tbl_obsv[park_name])</f>
        <v>Yosemite National Park</v>
      </c>
      <c r="H841">
        <f>_xlfn.XLOOKUP(tbl_species[[#This Row],[scientific_name]],tbl_obsv[scientific_name],tbl_obsv[observations])</f>
        <v>167</v>
      </c>
    </row>
    <row r="842" spans="1:8" x14ac:dyDescent="0.2">
      <c r="A842" t="s">
        <v>6122</v>
      </c>
      <c r="B842" t="s">
        <v>5402</v>
      </c>
      <c r="C842" t="s">
        <v>6381</v>
      </c>
      <c r="D842" t="s">
        <v>11066</v>
      </c>
      <c r="E842" t="b">
        <f>_xlfn.XLOOKUP(tbl_species[[#This Row],[scientific_name]],tbl_scientific_name[scientific_name],tbl_scientific_name[is_protected])</f>
        <v>0</v>
      </c>
      <c r="F842" t="b">
        <f>IF(COUNTIF(tbl_species[[#This Row],[common_names]],"*"&amp;$J$2&amp;"*"),TRUE,FALSE)</f>
        <v>0</v>
      </c>
      <c r="G842" t="str">
        <f>_xlfn.XLOOKUP(tbl_species[[#This Row],[scientific_name]],tbl_obsv[scientific_name],tbl_obsv[park_name])</f>
        <v>Great Smoky Mountains National Park</v>
      </c>
      <c r="H842">
        <f>_xlfn.XLOOKUP(tbl_species[[#This Row],[scientific_name]],tbl_obsv[scientific_name],tbl_obsv[observations])</f>
        <v>110</v>
      </c>
    </row>
    <row r="843" spans="1:8" x14ac:dyDescent="0.2">
      <c r="A843" t="s">
        <v>6122</v>
      </c>
      <c r="B843" t="s">
        <v>1334</v>
      </c>
      <c r="C843" t="s">
        <v>6382</v>
      </c>
      <c r="D843" t="s">
        <v>11066</v>
      </c>
      <c r="E843" t="b">
        <f>_xlfn.XLOOKUP(tbl_species[[#This Row],[scientific_name]],tbl_scientific_name[scientific_name],tbl_scientific_name[is_protected])</f>
        <v>0</v>
      </c>
      <c r="F843" t="b">
        <f>IF(COUNTIF(tbl_species[[#This Row],[common_names]],"*"&amp;$J$2&amp;"*"),TRUE,FALSE)</f>
        <v>0</v>
      </c>
      <c r="G843" t="str">
        <f>_xlfn.XLOOKUP(tbl_species[[#This Row],[scientific_name]],tbl_obsv[scientific_name],tbl_obsv[park_name])</f>
        <v>Yosemite National Park</v>
      </c>
      <c r="H843">
        <f>_xlfn.XLOOKUP(tbl_species[[#This Row],[scientific_name]],tbl_obsv[scientific_name],tbl_obsv[observations])</f>
        <v>84</v>
      </c>
    </row>
    <row r="844" spans="1:8" x14ac:dyDescent="0.2">
      <c r="A844" t="s">
        <v>6122</v>
      </c>
      <c r="B844" t="s">
        <v>4881</v>
      </c>
      <c r="C844" t="s">
        <v>6383</v>
      </c>
      <c r="D844" t="s">
        <v>11066</v>
      </c>
      <c r="E844" t="b">
        <f>_xlfn.XLOOKUP(tbl_species[[#This Row],[scientific_name]],tbl_scientific_name[scientific_name],tbl_scientific_name[is_protected])</f>
        <v>0</v>
      </c>
      <c r="F844" t="b">
        <f>IF(COUNTIF(tbl_species[[#This Row],[common_names]],"*"&amp;$J$2&amp;"*"),TRUE,FALSE)</f>
        <v>0</v>
      </c>
      <c r="G844" t="str">
        <f>_xlfn.XLOOKUP(tbl_species[[#This Row],[scientific_name]],tbl_obsv[scientific_name],tbl_obsv[park_name])</f>
        <v>Yellowstone National Park</v>
      </c>
      <c r="H844">
        <f>_xlfn.XLOOKUP(tbl_species[[#This Row],[scientific_name]],tbl_obsv[scientific_name],tbl_obsv[observations])</f>
        <v>226</v>
      </c>
    </row>
    <row r="845" spans="1:8" x14ac:dyDescent="0.2">
      <c r="A845" t="s">
        <v>6122</v>
      </c>
      <c r="B845" t="s">
        <v>1978</v>
      </c>
      <c r="C845" t="s">
        <v>6384</v>
      </c>
      <c r="D845" t="s">
        <v>11066</v>
      </c>
      <c r="E845" t="b">
        <f>_xlfn.XLOOKUP(tbl_species[[#This Row],[scientific_name]],tbl_scientific_name[scientific_name],tbl_scientific_name[is_protected])</f>
        <v>0</v>
      </c>
      <c r="F845" t="b">
        <f>IF(COUNTIF(tbl_species[[#This Row],[common_names]],"*"&amp;$J$2&amp;"*"),TRUE,FALSE)</f>
        <v>0</v>
      </c>
      <c r="G845" t="str">
        <f>_xlfn.XLOOKUP(tbl_species[[#This Row],[scientific_name]],tbl_obsv[scientific_name],tbl_obsv[park_name])</f>
        <v>Yellowstone National Park</v>
      </c>
      <c r="H845">
        <f>_xlfn.XLOOKUP(tbl_species[[#This Row],[scientific_name]],tbl_obsv[scientific_name],tbl_obsv[observations])</f>
        <v>262</v>
      </c>
    </row>
    <row r="846" spans="1:8" x14ac:dyDescent="0.2">
      <c r="A846" t="s">
        <v>6122</v>
      </c>
      <c r="B846" t="s">
        <v>3364</v>
      </c>
      <c r="C846" t="s">
        <v>6385</v>
      </c>
      <c r="D846" t="s">
        <v>11066</v>
      </c>
      <c r="E846" t="b">
        <f>_xlfn.XLOOKUP(tbl_species[[#This Row],[scientific_name]],tbl_scientific_name[scientific_name],tbl_scientific_name[is_protected])</f>
        <v>0</v>
      </c>
      <c r="F846" t="b">
        <f>IF(COUNTIF(tbl_species[[#This Row],[common_names]],"*"&amp;$J$2&amp;"*"),TRUE,FALSE)</f>
        <v>0</v>
      </c>
      <c r="G846" t="str">
        <f>_xlfn.XLOOKUP(tbl_species[[#This Row],[scientific_name]],tbl_obsv[scientific_name],tbl_obsv[park_name])</f>
        <v>Yosemite National Park</v>
      </c>
      <c r="H846">
        <f>_xlfn.XLOOKUP(tbl_species[[#This Row],[scientific_name]],tbl_obsv[scientific_name],tbl_obsv[observations])</f>
        <v>104</v>
      </c>
    </row>
    <row r="847" spans="1:8" x14ac:dyDescent="0.2">
      <c r="A847" t="s">
        <v>6122</v>
      </c>
      <c r="B847" t="s">
        <v>3335</v>
      </c>
      <c r="C847" t="s">
        <v>6386</v>
      </c>
      <c r="D847" t="s">
        <v>11066</v>
      </c>
      <c r="E847" t="b">
        <f>_xlfn.XLOOKUP(tbl_species[[#This Row],[scientific_name]],tbl_scientific_name[scientific_name],tbl_scientific_name[is_protected])</f>
        <v>0</v>
      </c>
      <c r="F847" t="b">
        <f>IF(COUNTIF(tbl_species[[#This Row],[common_names]],"*"&amp;$J$2&amp;"*"),TRUE,FALSE)</f>
        <v>0</v>
      </c>
      <c r="G847" t="str">
        <f>_xlfn.XLOOKUP(tbl_species[[#This Row],[scientific_name]],tbl_obsv[scientific_name],tbl_obsv[park_name])</f>
        <v>Yellowstone National Park</v>
      </c>
      <c r="H847">
        <f>_xlfn.XLOOKUP(tbl_species[[#This Row],[scientific_name]],tbl_obsv[scientific_name],tbl_obsv[observations])</f>
        <v>268</v>
      </c>
    </row>
    <row r="848" spans="1:8" x14ac:dyDescent="0.2">
      <c r="A848" t="s">
        <v>6122</v>
      </c>
      <c r="B848" t="s">
        <v>1027</v>
      </c>
      <c r="C848" t="s">
        <v>6387</v>
      </c>
      <c r="D848" t="s">
        <v>11066</v>
      </c>
      <c r="E848" t="b">
        <f>_xlfn.XLOOKUP(tbl_species[[#This Row],[scientific_name]],tbl_scientific_name[scientific_name],tbl_scientific_name[is_protected])</f>
        <v>0</v>
      </c>
      <c r="F848" t="b">
        <f>IF(COUNTIF(tbl_species[[#This Row],[common_names]],"*"&amp;$J$2&amp;"*"),TRUE,FALSE)</f>
        <v>0</v>
      </c>
      <c r="G848" t="str">
        <f>_xlfn.XLOOKUP(tbl_species[[#This Row],[scientific_name]],tbl_obsv[scientific_name],tbl_obsv[park_name])</f>
        <v>Great Smoky Mountains National Park</v>
      </c>
      <c r="H848">
        <f>_xlfn.XLOOKUP(tbl_species[[#This Row],[scientific_name]],tbl_obsv[scientific_name],tbl_obsv[observations])</f>
        <v>76</v>
      </c>
    </row>
    <row r="849" spans="1:8" x14ac:dyDescent="0.2">
      <c r="A849" t="s">
        <v>6122</v>
      </c>
      <c r="B849" t="s">
        <v>4509</v>
      </c>
      <c r="C849" t="s">
        <v>6388</v>
      </c>
      <c r="D849" t="s">
        <v>11066</v>
      </c>
      <c r="E849" t="b">
        <f>_xlfn.XLOOKUP(tbl_species[[#This Row],[scientific_name]],tbl_scientific_name[scientific_name],tbl_scientific_name[is_protected])</f>
        <v>0</v>
      </c>
      <c r="F849" t="b">
        <f>IF(COUNTIF(tbl_species[[#This Row],[common_names]],"*"&amp;$J$2&amp;"*"),TRUE,FALSE)</f>
        <v>0</v>
      </c>
      <c r="G849" t="str">
        <f>_xlfn.XLOOKUP(tbl_species[[#This Row],[scientific_name]],tbl_obsv[scientific_name],tbl_obsv[park_name])</f>
        <v>Yosemite National Park</v>
      </c>
      <c r="H849">
        <f>_xlfn.XLOOKUP(tbl_species[[#This Row],[scientific_name]],tbl_obsv[scientific_name],tbl_obsv[observations])</f>
        <v>121</v>
      </c>
    </row>
    <row r="850" spans="1:8" x14ac:dyDescent="0.2">
      <c r="A850" t="s">
        <v>6122</v>
      </c>
      <c r="B850" t="s">
        <v>4891</v>
      </c>
      <c r="C850" t="s">
        <v>6389</v>
      </c>
      <c r="D850" t="s">
        <v>11066</v>
      </c>
      <c r="E850" t="b">
        <f>_xlfn.XLOOKUP(tbl_species[[#This Row],[scientific_name]],tbl_scientific_name[scientific_name],tbl_scientific_name[is_protected])</f>
        <v>0</v>
      </c>
      <c r="F850" t="b">
        <f>IF(COUNTIF(tbl_species[[#This Row],[common_names]],"*"&amp;$J$2&amp;"*"),TRUE,FALSE)</f>
        <v>0</v>
      </c>
      <c r="G850" t="str">
        <f>_xlfn.XLOOKUP(tbl_species[[#This Row],[scientific_name]],tbl_obsv[scientific_name],tbl_obsv[park_name])</f>
        <v>Great Smoky Mountains National Park</v>
      </c>
      <c r="H850">
        <f>_xlfn.XLOOKUP(tbl_species[[#This Row],[scientific_name]],tbl_obsv[scientific_name],tbl_obsv[observations])</f>
        <v>94</v>
      </c>
    </row>
    <row r="851" spans="1:8" x14ac:dyDescent="0.2">
      <c r="A851" t="s">
        <v>6122</v>
      </c>
      <c r="B851" t="s">
        <v>1094</v>
      </c>
      <c r="C851" t="s">
        <v>6390</v>
      </c>
      <c r="D851" t="s">
        <v>11066</v>
      </c>
      <c r="E851" t="b">
        <f>_xlfn.XLOOKUP(tbl_species[[#This Row],[scientific_name]],tbl_scientific_name[scientific_name],tbl_scientific_name[is_protected])</f>
        <v>0</v>
      </c>
      <c r="F851" t="b">
        <f>IF(COUNTIF(tbl_species[[#This Row],[common_names]],"*"&amp;$J$2&amp;"*"),TRUE,FALSE)</f>
        <v>0</v>
      </c>
      <c r="G851" t="str">
        <f>_xlfn.XLOOKUP(tbl_species[[#This Row],[scientific_name]],tbl_obsv[scientific_name],tbl_obsv[park_name])</f>
        <v>Yellowstone National Park</v>
      </c>
      <c r="H851">
        <f>_xlfn.XLOOKUP(tbl_species[[#This Row],[scientific_name]],tbl_obsv[scientific_name],tbl_obsv[observations])</f>
        <v>265</v>
      </c>
    </row>
    <row r="852" spans="1:8" x14ac:dyDescent="0.2">
      <c r="A852" t="s">
        <v>6122</v>
      </c>
      <c r="B852" t="s">
        <v>542</v>
      </c>
      <c r="C852" t="s">
        <v>6391</v>
      </c>
      <c r="D852" t="s">
        <v>11066</v>
      </c>
      <c r="E852" t="b">
        <f>_xlfn.XLOOKUP(tbl_species[[#This Row],[scientific_name]],tbl_scientific_name[scientific_name],tbl_scientific_name[is_protected])</f>
        <v>0</v>
      </c>
      <c r="F852" t="b">
        <f>IF(COUNTIF(tbl_species[[#This Row],[common_names]],"*"&amp;$J$2&amp;"*"),TRUE,FALSE)</f>
        <v>0</v>
      </c>
      <c r="G852" t="str">
        <f>_xlfn.XLOOKUP(tbl_species[[#This Row],[scientific_name]],tbl_obsv[scientific_name],tbl_obsv[park_name])</f>
        <v>Yosemite National Park</v>
      </c>
      <c r="H852">
        <f>_xlfn.XLOOKUP(tbl_species[[#This Row],[scientific_name]],tbl_obsv[scientific_name],tbl_obsv[observations])</f>
        <v>134</v>
      </c>
    </row>
    <row r="853" spans="1:8" x14ac:dyDescent="0.2">
      <c r="A853" t="s">
        <v>6122</v>
      </c>
      <c r="B853" t="s">
        <v>604</v>
      </c>
      <c r="C853" t="s">
        <v>6392</v>
      </c>
      <c r="D853" t="s">
        <v>11066</v>
      </c>
      <c r="E853" t="b">
        <f>_xlfn.XLOOKUP(tbl_species[[#This Row],[scientific_name]],tbl_scientific_name[scientific_name],tbl_scientific_name[is_protected])</f>
        <v>0</v>
      </c>
      <c r="F853" t="b">
        <f>IF(COUNTIF(tbl_species[[#This Row],[common_names]],"*"&amp;$J$2&amp;"*"),TRUE,FALSE)</f>
        <v>0</v>
      </c>
      <c r="G853" t="str">
        <f>_xlfn.XLOOKUP(tbl_species[[#This Row],[scientific_name]],tbl_obsv[scientific_name],tbl_obsv[park_name])</f>
        <v>Great Smoky Mountains National Park</v>
      </c>
      <c r="H853">
        <f>_xlfn.XLOOKUP(tbl_species[[#This Row],[scientific_name]],tbl_obsv[scientific_name],tbl_obsv[observations])</f>
        <v>102</v>
      </c>
    </row>
    <row r="854" spans="1:8" x14ac:dyDescent="0.2">
      <c r="A854" t="s">
        <v>6122</v>
      </c>
      <c r="B854" t="s">
        <v>5500</v>
      </c>
      <c r="C854" t="s">
        <v>6393</v>
      </c>
      <c r="D854" t="s">
        <v>11066</v>
      </c>
      <c r="E854" t="b">
        <f>_xlfn.XLOOKUP(tbl_species[[#This Row],[scientific_name]],tbl_scientific_name[scientific_name],tbl_scientific_name[is_protected])</f>
        <v>0</v>
      </c>
      <c r="F854" t="b">
        <f>IF(COUNTIF(tbl_species[[#This Row],[common_names]],"*"&amp;$J$2&amp;"*"),TRUE,FALSE)</f>
        <v>0</v>
      </c>
      <c r="G854" t="str">
        <f>_xlfn.XLOOKUP(tbl_species[[#This Row],[scientific_name]],tbl_obsv[scientific_name],tbl_obsv[park_name])</f>
        <v>Great Smoky Mountains National Park</v>
      </c>
      <c r="H854">
        <f>_xlfn.XLOOKUP(tbl_species[[#This Row],[scientific_name]],tbl_obsv[scientific_name],tbl_obsv[observations])</f>
        <v>56</v>
      </c>
    </row>
    <row r="855" spans="1:8" x14ac:dyDescent="0.2">
      <c r="A855" t="s">
        <v>6122</v>
      </c>
      <c r="B855" t="s">
        <v>4854</v>
      </c>
      <c r="C855" t="s">
        <v>6394</v>
      </c>
      <c r="D855" t="s">
        <v>11066</v>
      </c>
      <c r="E855" t="b">
        <f>_xlfn.XLOOKUP(tbl_species[[#This Row],[scientific_name]],tbl_scientific_name[scientific_name],tbl_scientific_name[is_protected])</f>
        <v>0</v>
      </c>
      <c r="F855" t="b">
        <f>IF(COUNTIF(tbl_species[[#This Row],[common_names]],"*"&amp;$J$2&amp;"*"),TRUE,FALSE)</f>
        <v>0</v>
      </c>
      <c r="G855" t="str">
        <f>_xlfn.XLOOKUP(tbl_species[[#This Row],[scientific_name]],tbl_obsv[scientific_name],tbl_obsv[park_name])</f>
        <v>Great Smoky Mountains National Park</v>
      </c>
      <c r="H855">
        <f>_xlfn.XLOOKUP(tbl_species[[#This Row],[scientific_name]],tbl_obsv[scientific_name],tbl_obsv[observations])</f>
        <v>110</v>
      </c>
    </row>
    <row r="856" spans="1:8" x14ac:dyDescent="0.2">
      <c r="A856" t="s">
        <v>6122</v>
      </c>
      <c r="B856" t="s">
        <v>184</v>
      </c>
      <c r="C856" t="s">
        <v>6395</v>
      </c>
      <c r="D856" t="s">
        <v>11066</v>
      </c>
      <c r="E856" t="b">
        <f>_xlfn.XLOOKUP(tbl_species[[#This Row],[scientific_name]],tbl_scientific_name[scientific_name],tbl_scientific_name[is_protected])</f>
        <v>0</v>
      </c>
      <c r="F856" t="b">
        <f>IF(COUNTIF(tbl_species[[#This Row],[common_names]],"*"&amp;$J$2&amp;"*"),TRUE,FALSE)</f>
        <v>0</v>
      </c>
      <c r="G856" t="str">
        <f>_xlfn.XLOOKUP(tbl_species[[#This Row],[scientific_name]],tbl_obsv[scientific_name],tbl_obsv[park_name])</f>
        <v>Bryce National Park</v>
      </c>
      <c r="H856">
        <f>_xlfn.XLOOKUP(tbl_species[[#This Row],[scientific_name]],tbl_obsv[scientific_name],tbl_obsv[observations])</f>
        <v>77</v>
      </c>
    </row>
    <row r="857" spans="1:8" x14ac:dyDescent="0.2">
      <c r="A857" t="s">
        <v>6122</v>
      </c>
      <c r="B857" t="s">
        <v>4897</v>
      </c>
      <c r="C857" t="s">
        <v>6396</v>
      </c>
      <c r="D857" t="s">
        <v>11066</v>
      </c>
      <c r="E857" t="b">
        <f>_xlfn.XLOOKUP(tbl_species[[#This Row],[scientific_name]],tbl_scientific_name[scientific_name],tbl_scientific_name[is_protected])</f>
        <v>0</v>
      </c>
      <c r="F857" t="b">
        <f>IF(COUNTIF(tbl_species[[#This Row],[common_names]],"*"&amp;$J$2&amp;"*"),TRUE,FALSE)</f>
        <v>0</v>
      </c>
      <c r="G857" t="str">
        <f>_xlfn.XLOOKUP(tbl_species[[#This Row],[scientific_name]],tbl_obsv[scientific_name],tbl_obsv[park_name])</f>
        <v>Yosemite National Park</v>
      </c>
      <c r="H857">
        <f>_xlfn.XLOOKUP(tbl_species[[#This Row],[scientific_name]],tbl_obsv[scientific_name],tbl_obsv[observations])</f>
        <v>136</v>
      </c>
    </row>
    <row r="858" spans="1:8" x14ac:dyDescent="0.2">
      <c r="A858" t="s">
        <v>6122</v>
      </c>
      <c r="B858" t="s">
        <v>1171</v>
      </c>
      <c r="C858" t="s">
        <v>6397</v>
      </c>
      <c r="D858" t="s">
        <v>11066</v>
      </c>
      <c r="E858" t="b">
        <f>_xlfn.XLOOKUP(tbl_species[[#This Row],[scientific_name]],tbl_scientific_name[scientific_name],tbl_scientific_name[is_protected])</f>
        <v>0</v>
      </c>
      <c r="F858" t="b">
        <f>IF(COUNTIF(tbl_species[[#This Row],[common_names]],"*"&amp;$J$2&amp;"*"),TRUE,FALSE)</f>
        <v>0</v>
      </c>
      <c r="G858" t="str">
        <f>_xlfn.XLOOKUP(tbl_species[[#This Row],[scientific_name]],tbl_obsv[scientific_name],tbl_obsv[park_name])</f>
        <v>Yellowstone National Park</v>
      </c>
      <c r="H858">
        <f>_xlfn.XLOOKUP(tbl_species[[#This Row],[scientific_name]],tbl_obsv[scientific_name],tbl_obsv[observations])</f>
        <v>274</v>
      </c>
    </row>
    <row r="859" spans="1:8" x14ac:dyDescent="0.2">
      <c r="A859" t="s">
        <v>6122</v>
      </c>
      <c r="B859" t="s">
        <v>3100</v>
      </c>
      <c r="C859" t="s">
        <v>6398</v>
      </c>
      <c r="D859" t="s">
        <v>11066</v>
      </c>
      <c r="E859" t="b">
        <f>_xlfn.XLOOKUP(tbl_species[[#This Row],[scientific_name]],tbl_scientific_name[scientific_name],tbl_scientific_name[is_protected])</f>
        <v>0</v>
      </c>
      <c r="F859" t="b">
        <f>IF(COUNTIF(tbl_species[[#This Row],[common_names]],"*"&amp;$J$2&amp;"*"),TRUE,FALSE)</f>
        <v>0</v>
      </c>
      <c r="G859" t="str">
        <f>_xlfn.XLOOKUP(tbl_species[[#This Row],[scientific_name]],tbl_obsv[scientific_name],tbl_obsv[park_name])</f>
        <v>Great Smoky Mountains National Park</v>
      </c>
      <c r="H859">
        <f>_xlfn.XLOOKUP(tbl_species[[#This Row],[scientific_name]],tbl_obsv[scientific_name],tbl_obsv[observations])</f>
        <v>93</v>
      </c>
    </row>
    <row r="860" spans="1:8" x14ac:dyDescent="0.2">
      <c r="A860" t="s">
        <v>6122</v>
      </c>
      <c r="B860" t="s">
        <v>139</v>
      </c>
      <c r="C860" t="s">
        <v>6399</v>
      </c>
      <c r="D860" t="s">
        <v>11066</v>
      </c>
      <c r="E860" t="b">
        <f>_xlfn.XLOOKUP(tbl_species[[#This Row],[scientific_name]],tbl_scientific_name[scientific_name],tbl_scientific_name[is_protected])</f>
        <v>0</v>
      </c>
      <c r="F860" t="b">
        <f>IF(COUNTIF(tbl_species[[#This Row],[common_names]],"*"&amp;$J$2&amp;"*"),TRUE,FALSE)</f>
        <v>0</v>
      </c>
      <c r="G860" t="str">
        <f>_xlfn.XLOOKUP(tbl_species[[#This Row],[scientific_name]],tbl_obsv[scientific_name],tbl_obsv[park_name])</f>
        <v>Great Smoky Mountains National Park</v>
      </c>
      <c r="H860">
        <f>_xlfn.XLOOKUP(tbl_species[[#This Row],[scientific_name]],tbl_obsv[scientific_name],tbl_obsv[observations])</f>
        <v>57</v>
      </c>
    </row>
    <row r="861" spans="1:8" x14ac:dyDescent="0.2">
      <c r="A861" t="s">
        <v>6122</v>
      </c>
      <c r="B861" t="s">
        <v>1400</v>
      </c>
      <c r="C861" t="s">
        <v>6400</v>
      </c>
      <c r="D861" t="s">
        <v>11066</v>
      </c>
      <c r="E861" t="b">
        <f>_xlfn.XLOOKUP(tbl_species[[#This Row],[scientific_name]],tbl_scientific_name[scientific_name],tbl_scientific_name[is_protected])</f>
        <v>0</v>
      </c>
      <c r="F861" t="b">
        <f>IF(COUNTIF(tbl_species[[#This Row],[common_names]],"*"&amp;$J$2&amp;"*"),TRUE,FALSE)</f>
        <v>0</v>
      </c>
      <c r="G861" t="str">
        <f>_xlfn.XLOOKUP(tbl_species[[#This Row],[scientific_name]],tbl_obsv[scientific_name],tbl_obsv[park_name])</f>
        <v>Yellowstone National Park</v>
      </c>
      <c r="H861">
        <f>_xlfn.XLOOKUP(tbl_species[[#This Row],[scientific_name]],tbl_obsv[scientific_name],tbl_obsv[observations])</f>
        <v>253</v>
      </c>
    </row>
    <row r="862" spans="1:8" x14ac:dyDescent="0.2">
      <c r="A862" t="s">
        <v>6122</v>
      </c>
      <c r="B862" t="s">
        <v>4765</v>
      </c>
      <c r="C862" t="s">
        <v>6401</v>
      </c>
      <c r="D862" t="s">
        <v>11066</v>
      </c>
      <c r="E862" t="b">
        <f>_xlfn.XLOOKUP(tbl_species[[#This Row],[scientific_name]],tbl_scientific_name[scientific_name],tbl_scientific_name[is_protected])</f>
        <v>0</v>
      </c>
      <c r="F862" t="b">
        <f>IF(COUNTIF(tbl_species[[#This Row],[common_names]],"*"&amp;$J$2&amp;"*"),TRUE,FALSE)</f>
        <v>0</v>
      </c>
      <c r="G862" t="str">
        <f>_xlfn.XLOOKUP(tbl_species[[#This Row],[scientific_name]],tbl_obsv[scientific_name],tbl_obsv[park_name])</f>
        <v>Yosemite National Park</v>
      </c>
      <c r="H862">
        <f>_xlfn.XLOOKUP(tbl_species[[#This Row],[scientific_name]],tbl_obsv[scientific_name],tbl_obsv[observations])</f>
        <v>152</v>
      </c>
    </row>
    <row r="863" spans="1:8" x14ac:dyDescent="0.2">
      <c r="A863" t="s">
        <v>6122</v>
      </c>
      <c r="B863" t="s">
        <v>189</v>
      </c>
      <c r="C863" t="s">
        <v>6402</v>
      </c>
      <c r="D863" t="s">
        <v>11066</v>
      </c>
      <c r="E863" t="b">
        <f>_xlfn.XLOOKUP(tbl_species[[#This Row],[scientific_name]],tbl_scientific_name[scientific_name],tbl_scientific_name[is_protected])</f>
        <v>0</v>
      </c>
      <c r="F863" t="b">
        <f>IF(COUNTIF(tbl_species[[#This Row],[common_names]],"*"&amp;$J$2&amp;"*"),TRUE,FALSE)</f>
        <v>0</v>
      </c>
      <c r="G863" t="str">
        <f>_xlfn.XLOOKUP(tbl_species[[#This Row],[scientific_name]],tbl_obsv[scientific_name],tbl_obsv[park_name])</f>
        <v>Great Smoky Mountains National Park</v>
      </c>
      <c r="H863">
        <f>_xlfn.XLOOKUP(tbl_species[[#This Row],[scientific_name]],tbl_obsv[scientific_name],tbl_obsv[observations])</f>
        <v>70</v>
      </c>
    </row>
    <row r="864" spans="1:8" x14ac:dyDescent="0.2">
      <c r="A864" t="s">
        <v>6122</v>
      </c>
      <c r="B864" t="s">
        <v>2660</v>
      </c>
      <c r="C864" t="s">
        <v>6403</v>
      </c>
      <c r="D864" t="s">
        <v>11066</v>
      </c>
      <c r="E864" t="b">
        <f>_xlfn.XLOOKUP(tbl_species[[#This Row],[scientific_name]],tbl_scientific_name[scientific_name],tbl_scientific_name[is_protected])</f>
        <v>0</v>
      </c>
      <c r="F864" t="b">
        <f>IF(COUNTIF(tbl_species[[#This Row],[common_names]],"*"&amp;$J$2&amp;"*"),TRUE,FALSE)</f>
        <v>0</v>
      </c>
      <c r="G864" t="str">
        <f>_xlfn.XLOOKUP(tbl_species[[#This Row],[scientific_name]],tbl_obsv[scientific_name],tbl_obsv[park_name])</f>
        <v>Yellowstone National Park</v>
      </c>
      <c r="H864">
        <f>_xlfn.XLOOKUP(tbl_species[[#This Row],[scientific_name]],tbl_obsv[scientific_name],tbl_obsv[observations])</f>
        <v>240</v>
      </c>
    </row>
    <row r="865" spans="1:8" x14ac:dyDescent="0.2">
      <c r="A865" t="s">
        <v>6122</v>
      </c>
      <c r="B865" t="s">
        <v>2031</v>
      </c>
      <c r="C865" t="s">
        <v>6404</v>
      </c>
      <c r="D865" t="s">
        <v>11066</v>
      </c>
      <c r="E865" t="b">
        <f>_xlfn.XLOOKUP(tbl_species[[#This Row],[scientific_name]],tbl_scientific_name[scientific_name],tbl_scientific_name[is_protected])</f>
        <v>0</v>
      </c>
      <c r="F865" t="b">
        <f>IF(COUNTIF(tbl_species[[#This Row],[common_names]],"*"&amp;$J$2&amp;"*"),TRUE,FALSE)</f>
        <v>0</v>
      </c>
      <c r="G865" t="str">
        <f>_xlfn.XLOOKUP(tbl_species[[#This Row],[scientific_name]],tbl_obsv[scientific_name],tbl_obsv[park_name])</f>
        <v>Great Smoky Mountains National Park</v>
      </c>
      <c r="H865">
        <f>_xlfn.XLOOKUP(tbl_species[[#This Row],[scientific_name]],tbl_obsv[scientific_name],tbl_obsv[observations])</f>
        <v>56</v>
      </c>
    </row>
    <row r="866" spans="1:8" x14ac:dyDescent="0.2">
      <c r="A866" t="s">
        <v>6122</v>
      </c>
      <c r="B866" t="s">
        <v>3326</v>
      </c>
      <c r="C866" t="s">
        <v>6405</v>
      </c>
      <c r="D866" t="s">
        <v>11066</v>
      </c>
      <c r="E866" t="b">
        <f>_xlfn.XLOOKUP(tbl_species[[#This Row],[scientific_name]],tbl_scientific_name[scientific_name],tbl_scientific_name[is_protected])</f>
        <v>0</v>
      </c>
      <c r="F866" t="b">
        <f>IF(COUNTIF(tbl_species[[#This Row],[common_names]],"*"&amp;$J$2&amp;"*"),TRUE,FALSE)</f>
        <v>0</v>
      </c>
      <c r="G866" t="str">
        <f>_xlfn.XLOOKUP(tbl_species[[#This Row],[scientific_name]],tbl_obsv[scientific_name],tbl_obsv[park_name])</f>
        <v>Bryce National Park</v>
      </c>
      <c r="H866">
        <f>_xlfn.XLOOKUP(tbl_species[[#This Row],[scientific_name]],tbl_obsv[scientific_name],tbl_obsv[observations])</f>
        <v>96</v>
      </c>
    </row>
    <row r="867" spans="1:8" x14ac:dyDescent="0.2">
      <c r="A867" t="s">
        <v>6122</v>
      </c>
      <c r="B867" t="s">
        <v>82</v>
      </c>
      <c r="C867" t="s">
        <v>6406</v>
      </c>
      <c r="D867" t="s">
        <v>11066</v>
      </c>
      <c r="E867" t="b">
        <f>_xlfn.XLOOKUP(tbl_species[[#This Row],[scientific_name]],tbl_scientific_name[scientific_name],tbl_scientific_name[is_protected])</f>
        <v>0</v>
      </c>
      <c r="F867" t="b">
        <f>IF(COUNTIF(tbl_species[[#This Row],[common_names]],"*"&amp;$J$2&amp;"*"),TRUE,FALSE)</f>
        <v>0</v>
      </c>
      <c r="G867" t="str">
        <f>_xlfn.XLOOKUP(tbl_species[[#This Row],[scientific_name]],tbl_obsv[scientific_name],tbl_obsv[park_name])</f>
        <v>Yellowstone National Park</v>
      </c>
      <c r="H867">
        <f>_xlfn.XLOOKUP(tbl_species[[#This Row],[scientific_name]],tbl_obsv[scientific_name],tbl_obsv[observations])</f>
        <v>214</v>
      </c>
    </row>
    <row r="868" spans="1:8" x14ac:dyDescent="0.2">
      <c r="A868" t="s">
        <v>6122</v>
      </c>
      <c r="B868" t="s">
        <v>4409</v>
      </c>
      <c r="C868" t="s">
        <v>6407</v>
      </c>
      <c r="D868" t="s">
        <v>11066</v>
      </c>
      <c r="E868" t="b">
        <f>_xlfn.XLOOKUP(tbl_species[[#This Row],[scientific_name]],tbl_scientific_name[scientific_name],tbl_scientific_name[is_protected])</f>
        <v>0</v>
      </c>
      <c r="F868" t="b">
        <f>IF(COUNTIF(tbl_species[[#This Row],[common_names]],"*"&amp;$J$2&amp;"*"),TRUE,FALSE)</f>
        <v>0</v>
      </c>
      <c r="G868" t="str">
        <f>_xlfn.XLOOKUP(tbl_species[[#This Row],[scientific_name]],tbl_obsv[scientific_name],tbl_obsv[park_name])</f>
        <v>Yosemite National Park</v>
      </c>
      <c r="H868">
        <f>_xlfn.XLOOKUP(tbl_species[[#This Row],[scientific_name]],tbl_obsv[scientific_name],tbl_obsv[observations])</f>
        <v>135</v>
      </c>
    </row>
    <row r="869" spans="1:8" x14ac:dyDescent="0.2">
      <c r="A869" t="s">
        <v>6122</v>
      </c>
      <c r="B869" t="s">
        <v>1703</v>
      </c>
      <c r="C869" t="s">
        <v>6408</v>
      </c>
      <c r="D869" t="s">
        <v>11066</v>
      </c>
      <c r="E869" t="b">
        <f>_xlfn.XLOOKUP(tbl_species[[#This Row],[scientific_name]],tbl_scientific_name[scientific_name],tbl_scientific_name[is_protected])</f>
        <v>0</v>
      </c>
      <c r="F869" t="b">
        <f>IF(COUNTIF(tbl_species[[#This Row],[common_names]],"*"&amp;$J$2&amp;"*"),TRUE,FALSE)</f>
        <v>0</v>
      </c>
      <c r="G869" t="str">
        <f>_xlfn.XLOOKUP(tbl_species[[#This Row],[scientific_name]],tbl_obsv[scientific_name],tbl_obsv[park_name])</f>
        <v>Yosemite National Park</v>
      </c>
      <c r="H869">
        <f>_xlfn.XLOOKUP(tbl_species[[#This Row],[scientific_name]],tbl_obsv[scientific_name],tbl_obsv[observations])</f>
        <v>113</v>
      </c>
    </row>
    <row r="870" spans="1:8" x14ac:dyDescent="0.2">
      <c r="A870" t="s">
        <v>6122</v>
      </c>
      <c r="B870" t="s">
        <v>3684</v>
      </c>
      <c r="C870" t="s">
        <v>6409</v>
      </c>
      <c r="D870" t="s">
        <v>11066</v>
      </c>
      <c r="E870" t="b">
        <f>_xlfn.XLOOKUP(tbl_species[[#This Row],[scientific_name]],tbl_scientific_name[scientific_name],tbl_scientific_name[is_protected])</f>
        <v>0</v>
      </c>
      <c r="F870" t="b">
        <f>IF(COUNTIF(tbl_species[[#This Row],[common_names]],"*"&amp;$J$2&amp;"*"),TRUE,FALSE)</f>
        <v>0</v>
      </c>
      <c r="G870" t="str">
        <f>_xlfn.XLOOKUP(tbl_species[[#This Row],[scientific_name]],tbl_obsv[scientific_name],tbl_obsv[park_name])</f>
        <v>Yosemite National Park</v>
      </c>
      <c r="H870">
        <f>_xlfn.XLOOKUP(tbl_species[[#This Row],[scientific_name]],tbl_obsv[scientific_name],tbl_obsv[observations])</f>
        <v>156</v>
      </c>
    </row>
    <row r="871" spans="1:8" x14ac:dyDescent="0.2">
      <c r="A871" t="s">
        <v>6122</v>
      </c>
      <c r="B871" t="s">
        <v>3132</v>
      </c>
      <c r="C871" t="s">
        <v>6410</v>
      </c>
      <c r="D871" t="s">
        <v>11066</v>
      </c>
      <c r="E871" t="b">
        <f>_xlfn.XLOOKUP(tbl_species[[#This Row],[scientific_name]],tbl_scientific_name[scientific_name],tbl_scientific_name[is_protected])</f>
        <v>0</v>
      </c>
      <c r="F871" t="b">
        <f>IF(COUNTIF(tbl_species[[#This Row],[common_names]],"*"&amp;$J$2&amp;"*"),TRUE,FALSE)</f>
        <v>0</v>
      </c>
      <c r="G871" t="str">
        <f>_xlfn.XLOOKUP(tbl_species[[#This Row],[scientific_name]],tbl_obsv[scientific_name],tbl_obsv[park_name])</f>
        <v>Yosemite National Park</v>
      </c>
      <c r="H871">
        <f>_xlfn.XLOOKUP(tbl_species[[#This Row],[scientific_name]],tbl_obsv[scientific_name],tbl_obsv[observations])</f>
        <v>148</v>
      </c>
    </row>
    <row r="872" spans="1:8" x14ac:dyDescent="0.2">
      <c r="A872" t="s">
        <v>6122</v>
      </c>
      <c r="B872" t="s">
        <v>3815</v>
      </c>
      <c r="C872" t="s">
        <v>6411</v>
      </c>
      <c r="D872" t="s">
        <v>11066</v>
      </c>
      <c r="E872" t="b">
        <f>_xlfn.XLOOKUP(tbl_species[[#This Row],[scientific_name]],tbl_scientific_name[scientific_name],tbl_scientific_name[is_protected])</f>
        <v>0</v>
      </c>
      <c r="F872" t="b">
        <f>IF(COUNTIF(tbl_species[[#This Row],[common_names]],"*"&amp;$J$2&amp;"*"),TRUE,FALSE)</f>
        <v>0</v>
      </c>
      <c r="G872" t="str">
        <f>_xlfn.XLOOKUP(tbl_species[[#This Row],[scientific_name]],tbl_obsv[scientific_name],tbl_obsv[park_name])</f>
        <v>Great Smoky Mountains National Park</v>
      </c>
      <c r="H872">
        <f>_xlfn.XLOOKUP(tbl_species[[#This Row],[scientific_name]],tbl_obsv[scientific_name],tbl_obsv[observations])</f>
        <v>63</v>
      </c>
    </row>
    <row r="873" spans="1:8" x14ac:dyDescent="0.2">
      <c r="A873" t="s">
        <v>6122</v>
      </c>
      <c r="B873" t="s">
        <v>4366</v>
      </c>
      <c r="C873" t="s">
        <v>6412</v>
      </c>
      <c r="D873" t="s">
        <v>11066</v>
      </c>
      <c r="E873" t="b">
        <f>_xlfn.XLOOKUP(tbl_species[[#This Row],[scientific_name]],tbl_scientific_name[scientific_name],tbl_scientific_name[is_protected])</f>
        <v>0</v>
      </c>
      <c r="F873" t="b">
        <f>IF(COUNTIF(tbl_species[[#This Row],[common_names]],"*"&amp;$J$2&amp;"*"),TRUE,FALSE)</f>
        <v>0</v>
      </c>
      <c r="G873" t="str">
        <f>_xlfn.XLOOKUP(tbl_species[[#This Row],[scientific_name]],tbl_obsv[scientific_name],tbl_obsv[park_name])</f>
        <v>Bryce National Park</v>
      </c>
      <c r="H873">
        <f>_xlfn.XLOOKUP(tbl_species[[#This Row],[scientific_name]],tbl_obsv[scientific_name],tbl_obsv[observations])</f>
        <v>103</v>
      </c>
    </row>
    <row r="874" spans="1:8" x14ac:dyDescent="0.2">
      <c r="A874" t="s">
        <v>6122</v>
      </c>
      <c r="B874" t="s">
        <v>3350</v>
      </c>
      <c r="C874" t="s">
        <v>6413</v>
      </c>
      <c r="D874" t="s">
        <v>11066</v>
      </c>
      <c r="E874" t="b">
        <f>_xlfn.XLOOKUP(tbl_species[[#This Row],[scientific_name]],tbl_scientific_name[scientific_name],tbl_scientific_name[is_protected])</f>
        <v>0</v>
      </c>
      <c r="F874" t="b">
        <f>IF(COUNTIF(tbl_species[[#This Row],[common_names]],"*"&amp;$J$2&amp;"*"),TRUE,FALSE)</f>
        <v>0</v>
      </c>
      <c r="G874" t="str">
        <f>_xlfn.XLOOKUP(tbl_species[[#This Row],[scientific_name]],tbl_obsv[scientific_name],tbl_obsv[park_name])</f>
        <v>Yosemite National Park</v>
      </c>
      <c r="H874">
        <f>_xlfn.XLOOKUP(tbl_species[[#This Row],[scientific_name]],tbl_obsv[scientific_name],tbl_obsv[observations])</f>
        <v>133</v>
      </c>
    </row>
    <row r="875" spans="1:8" x14ac:dyDescent="0.2">
      <c r="A875" t="s">
        <v>6122</v>
      </c>
      <c r="B875" t="s">
        <v>3687</v>
      </c>
      <c r="C875" t="s">
        <v>6414</v>
      </c>
      <c r="D875" t="s">
        <v>11066</v>
      </c>
      <c r="E875" t="b">
        <f>_xlfn.XLOOKUP(tbl_species[[#This Row],[scientific_name]],tbl_scientific_name[scientific_name],tbl_scientific_name[is_protected])</f>
        <v>0</v>
      </c>
      <c r="F875" t="b">
        <f>IF(COUNTIF(tbl_species[[#This Row],[common_names]],"*"&amp;$J$2&amp;"*"),TRUE,FALSE)</f>
        <v>0</v>
      </c>
      <c r="G875" t="str">
        <f>_xlfn.XLOOKUP(tbl_species[[#This Row],[scientific_name]],tbl_obsv[scientific_name],tbl_obsv[park_name])</f>
        <v>Great Smoky Mountains National Park</v>
      </c>
      <c r="H875">
        <f>_xlfn.XLOOKUP(tbl_species[[#This Row],[scientific_name]],tbl_obsv[scientific_name],tbl_obsv[observations])</f>
        <v>107</v>
      </c>
    </row>
    <row r="876" spans="1:8" x14ac:dyDescent="0.2">
      <c r="A876" t="s">
        <v>6122</v>
      </c>
      <c r="B876" t="s">
        <v>2258</v>
      </c>
      <c r="C876" t="s">
        <v>6415</v>
      </c>
      <c r="D876" t="s">
        <v>11066</v>
      </c>
      <c r="E876" t="b">
        <f>_xlfn.XLOOKUP(tbl_species[[#This Row],[scientific_name]],tbl_scientific_name[scientific_name],tbl_scientific_name[is_protected])</f>
        <v>0</v>
      </c>
      <c r="F876" t="b">
        <f>IF(COUNTIF(tbl_species[[#This Row],[common_names]],"*"&amp;$J$2&amp;"*"),TRUE,FALSE)</f>
        <v>0</v>
      </c>
      <c r="G876" t="str">
        <f>_xlfn.XLOOKUP(tbl_species[[#This Row],[scientific_name]],tbl_obsv[scientific_name],tbl_obsv[park_name])</f>
        <v>Yellowstone National Park</v>
      </c>
      <c r="H876">
        <f>_xlfn.XLOOKUP(tbl_species[[#This Row],[scientific_name]],tbl_obsv[scientific_name],tbl_obsv[observations])</f>
        <v>234</v>
      </c>
    </row>
    <row r="877" spans="1:8" x14ac:dyDescent="0.2">
      <c r="A877" t="s">
        <v>6122</v>
      </c>
      <c r="B877" t="s">
        <v>3407</v>
      </c>
      <c r="C877" t="s">
        <v>6416</v>
      </c>
      <c r="D877" t="s">
        <v>11066</v>
      </c>
      <c r="E877" t="b">
        <f>_xlfn.XLOOKUP(tbl_species[[#This Row],[scientific_name]],tbl_scientific_name[scientific_name],tbl_scientific_name[is_protected])</f>
        <v>0</v>
      </c>
      <c r="F877" t="b">
        <f>IF(COUNTIF(tbl_species[[#This Row],[common_names]],"*"&amp;$J$2&amp;"*"),TRUE,FALSE)</f>
        <v>0</v>
      </c>
      <c r="G877" t="str">
        <f>_xlfn.XLOOKUP(tbl_species[[#This Row],[scientific_name]],tbl_obsv[scientific_name],tbl_obsv[park_name])</f>
        <v>Bryce National Park</v>
      </c>
      <c r="H877">
        <f>_xlfn.XLOOKUP(tbl_species[[#This Row],[scientific_name]],tbl_obsv[scientific_name],tbl_obsv[observations])</f>
        <v>91</v>
      </c>
    </row>
    <row r="878" spans="1:8" x14ac:dyDescent="0.2">
      <c r="A878" t="s">
        <v>6122</v>
      </c>
      <c r="B878" t="s">
        <v>3390</v>
      </c>
      <c r="C878" t="s">
        <v>6417</v>
      </c>
      <c r="D878" t="s">
        <v>11066</v>
      </c>
      <c r="E878" t="b">
        <f>_xlfn.XLOOKUP(tbl_species[[#This Row],[scientific_name]],tbl_scientific_name[scientific_name],tbl_scientific_name[is_protected])</f>
        <v>0</v>
      </c>
      <c r="F878" t="b">
        <f>IF(COUNTIF(tbl_species[[#This Row],[common_names]],"*"&amp;$J$2&amp;"*"),TRUE,FALSE)</f>
        <v>0</v>
      </c>
      <c r="G878" t="str">
        <f>_xlfn.XLOOKUP(tbl_species[[#This Row],[scientific_name]],tbl_obsv[scientific_name],tbl_obsv[park_name])</f>
        <v>Yosemite National Park</v>
      </c>
      <c r="H878">
        <f>_xlfn.XLOOKUP(tbl_species[[#This Row],[scientific_name]],tbl_obsv[scientific_name],tbl_obsv[observations])</f>
        <v>166</v>
      </c>
    </row>
    <row r="879" spans="1:8" x14ac:dyDescent="0.2">
      <c r="A879" t="s">
        <v>6122</v>
      </c>
      <c r="B879" t="s">
        <v>1657</v>
      </c>
      <c r="C879" t="s">
        <v>6418</v>
      </c>
      <c r="D879" t="s">
        <v>11066</v>
      </c>
      <c r="E879" t="b">
        <f>_xlfn.XLOOKUP(tbl_species[[#This Row],[scientific_name]],tbl_scientific_name[scientific_name],tbl_scientific_name[is_protected])</f>
        <v>0</v>
      </c>
      <c r="F879" t="b">
        <f>IF(COUNTIF(tbl_species[[#This Row],[common_names]],"*"&amp;$J$2&amp;"*"),TRUE,FALSE)</f>
        <v>0</v>
      </c>
      <c r="G879" t="str">
        <f>_xlfn.XLOOKUP(tbl_species[[#This Row],[scientific_name]],tbl_obsv[scientific_name],tbl_obsv[park_name])</f>
        <v>Bryce National Park</v>
      </c>
      <c r="H879">
        <f>_xlfn.XLOOKUP(tbl_species[[#This Row],[scientific_name]],tbl_obsv[scientific_name],tbl_obsv[observations])</f>
        <v>114</v>
      </c>
    </row>
    <row r="880" spans="1:8" x14ac:dyDescent="0.2">
      <c r="A880" t="s">
        <v>6122</v>
      </c>
      <c r="B880" t="s">
        <v>2793</v>
      </c>
      <c r="C880" t="s">
        <v>6419</v>
      </c>
      <c r="D880" t="s">
        <v>11066</v>
      </c>
      <c r="E880" t="b">
        <f>_xlfn.XLOOKUP(tbl_species[[#This Row],[scientific_name]],tbl_scientific_name[scientific_name],tbl_scientific_name[is_protected])</f>
        <v>0</v>
      </c>
      <c r="F880" t="b">
        <f>IF(COUNTIF(tbl_species[[#This Row],[common_names]],"*"&amp;$J$2&amp;"*"),TRUE,FALSE)</f>
        <v>0</v>
      </c>
      <c r="G880" t="str">
        <f>_xlfn.XLOOKUP(tbl_species[[#This Row],[scientific_name]],tbl_obsv[scientific_name],tbl_obsv[park_name])</f>
        <v>Bryce National Park</v>
      </c>
      <c r="H880">
        <f>_xlfn.XLOOKUP(tbl_species[[#This Row],[scientific_name]],tbl_obsv[scientific_name],tbl_obsv[observations])</f>
        <v>114</v>
      </c>
    </row>
    <row r="881" spans="1:8" x14ac:dyDescent="0.2">
      <c r="A881" t="s">
        <v>6122</v>
      </c>
      <c r="B881" t="s">
        <v>3434</v>
      </c>
      <c r="C881" t="s">
        <v>6420</v>
      </c>
      <c r="D881" t="s">
        <v>11066</v>
      </c>
      <c r="E881" t="b">
        <f>_xlfn.XLOOKUP(tbl_species[[#This Row],[scientific_name]],tbl_scientific_name[scientific_name],tbl_scientific_name[is_protected])</f>
        <v>0</v>
      </c>
      <c r="F881" t="b">
        <f>IF(COUNTIF(tbl_species[[#This Row],[common_names]],"*"&amp;$J$2&amp;"*"),TRUE,FALSE)</f>
        <v>0</v>
      </c>
      <c r="G881" t="str">
        <f>_xlfn.XLOOKUP(tbl_species[[#This Row],[scientific_name]],tbl_obsv[scientific_name],tbl_obsv[park_name])</f>
        <v>Yellowstone National Park</v>
      </c>
      <c r="H881">
        <f>_xlfn.XLOOKUP(tbl_species[[#This Row],[scientific_name]],tbl_obsv[scientific_name],tbl_obsv[observations])</f>
        <v>271</v>
      </c>
    </row>
    <row r="882" spans="1:8" x14ac:dyDescent="0.2">
      <c r="A882" t="s">
        <v>6122</v>
      </c>
      <c r="B882" t="s">
        <v>1622</v>
      </c>
      <c r="C882" t="s">
        <v>6421</v>
      </c>
      <c r="D882" t="s">
        <v>11066</v>
      </c>
      <c r="E882" t="b">
        <f>_xlfn.XLOOKUP(tbl_species[[#This Row],[scientific_name]],tbl_scientific_name[scientific_name],tbl_scientific_name[is_protected])</f>
        <v>0</v>
      </c>
      <c r="F882" t="b">
        <f>IF(COUNTIF(tbl_species[[#This Row],[common_names]],"*"&amp;$J$2&amp;"*"),TRUE,FALSE)</f>
        <v>0</v>
      </c>
      <c r="G882" t="str">
        <f>_xlfn.XLOOKUP(tbl_species[[#This Row],[scientific_name]],tbl_obsv[scientific_name],tbl_obsv[park_name])</f>
        <v>Great Smoky Mountains National Park</v>
      </c>
      <c r="H882">
        <f>_xlfn.XLOOKUP(tbl_species[[#This Row],[scientific_name]],tbl_obsv[scientific_name],tbl_obsv[observations])</f>
        <v>69</v>
      </c>
    </row>
    <row r="883" spans="1:8" x14ac:dyDescent="0.2">
      <c r="A883" t="s">
        <v>6122</v>
      </c>
      <c r="B883" t="s">
        <v>459</v>
      </c>
      <c r="C883" t="s">
        <v>6422</v>
      </c>
      <c r="D883" t="s">
        <v>11066</v>
      </c>
      <c r="E883" t="b">
        <f>_xlfn.XLOOKUP(tbl_species[[#This Row],[scientific_name]],tbl_scientific_name[scientific_name],tbl_scientific_name[is_protected])</f>
        <v>0</v>
      </c>
      <c r="F883" t="b">
        <f>IF(COUNTIF(tbl_species[[#This Row],[common_names]],"*"&amp;$J$2&amp;"*"),TRUE,FALSE)</f>
        <v>0</v>
      </c>
      <c r="G883" t="str">
        <f>_xlfn.XLOOKUP(tbl_species[[#This Row],[scientific_name]],tbl_obsv[scientific_name],tbl_obsv[park_name])</f>
        <v>Yosemite National Park</v>
      </c>
      <c r="H883">
        <f>_xlfn.XLOOKUP(tbl_species[[#This Row],[scientific_name]],tbl_obsv[scientific_name],tbl_obsv[observations])</f>
        <v>108</v>
      </c>
    </row>
    <row r="884" spans="1:8" x14ac:dyDescent="0.2">
      <c r="A884" t="s">
        <v>6122</v>
      </c>
      <c r="B884" t="s">
        <v>3202</v>
      </c>
      <c r="C884" t="s">
        <v>6423</v>
      </c>
      <c r="D884" t="s">
        <v>11066</v>
      </c>
      <c r="E884" t="b">
        <f>_xlfn.XLOOKUP(tbl_species[[#This Row],[scientific_name]],tbl_scientific_name[scientific_name],tbl_scientific_name[is_protected])</f>
        <v>0</v>
      </c>
      <c r="F884" t="b">
        <f>IF(COUNTIF(tbl_species[[#This Row],[common_names]],"*"&amp;$J$2&amp;"*"),TRUE,FALSE)</f>
        <v>0</v>
      </c>
      <c r="G884" t="str">
        <f>_xlfn.XLOOKUP(tbl_species[[#This Row],[scientific_name]],tbl_obsv[scientific_name],tbl_obsv[park_name])</f>
        <v>Yellowstone National Park</v>
      </c>
      <c r="H884">
        <f>_xlfn.XLOOKUP(tbl_species[[#This Row],[scientific_name]],tbl_obsv[scientific_name],tbl_obsv[observations])</f>
        <v>243</v>
      </c>
    </row>
    <row r="885" spans="1:8" x14ac:dyDescent="0.2">
      <c r="A885" t="s">
        <v>6122</v>
      </c>
      <c r="B885" t="s">
        <v>1408</v>
      </c>
      <c r="C885" t="s">
        <v>6424</v>
      </c>
      <c r="D885" t="s">
        <v>11066</v>
      </c>
      <c r="E885" t="b">
        <f>_xlfn.XLOOKUP(tbl_species[[#This Row],[scientific_name]],tbl_scientific_name[scientific_name],tbl_scientific_name[is_protected])</f>
        <v>0</v>
      </c>
      <c r="F885" t="b">
        <f>IF(COUNTIF(tbl_species[[#This Row],[common_names]],"*"&amp;$J$2&amp;"*"),TRUE,FALSE)</f>
        <v>0</v>
      </c>
      <c r="G885" t="str">
        <f>_xlfn.XLOOKUP(tbl_species[[#This Row],[scientific_name]],tbl_obsv[scientific_name],tbl_obsv[park_name])</f>
        <v>Yellowstone National Park</v>
      </c>
      <c r="H885">
        <f>_xlfn.XLOOKUP(tbl_species[[#This Row],[scientific_name]],tbl_obsv[scientific_name],tbl_obsv[observations])</f>
        <v>231</v>
      </c>
    </row>
    <row r="886" spans="1:8" x14ac:dyDescent="0.2">
      <c r="A886" t="s">
        <v>6122</v>
      </c>
      <c r="B886" t="s">
        <v>1627</v>
      </c>
      <c r="C886" t="s">
        <v>6425</v>
      </c>
      <c r="D886" t="s">
        <v>11066</v>
      </c>
      <c r="E886" t="b">
        <f>_xlfn.XLOOKUP(tbl_species[[#This Row],[scientific_name]],tbl_scientific_name[scientific_name],tbl_scientific_name[is_protected])</f>
        <v>0</v>
      </c>
      <c r="F886" t="b">
        <f>IF(COUNTIF(tbl_species[[#This Row],[common_names]],"*"&amp;$J$2&amp;"*"),TRUE,FALSE)</f>
        <v>0</v>
      </c>
      <c r="G886" t="str">
        <f>_xlfn.XLOOKUP(tbl_species[[#This Row],[scientific_name]],tbl_obsv[scientific_name],tbl_obsv[park_name])</f>
        <v>Yosemite National Park</v>
      </c>
      <c r="H886">
        <f>_xlfn.XLOOKUP(tbl_species[[#This Row],[scientific_name]],tbl_obsv[scientific_name],tbl_obsv[observations])</f>
        <v>166</v>
      </c>
    </row>
    <row r="887" spans="1:8" x14ac:dyDescent="0.2">
      <c r="A887" t="s">
        <v>6122</v>
      </c>
      <c r="B887" t="s">
        <v>354</v>
      </c>
      <c r="C887" t="s">
        <v>6426</v>
      </c>
      <c r="D887" t="s">
        <v>11066</v>
      </c>
      <c r="E887" t="b">
        <f>_xlfn.XLOOKUP(tbl_species[[#This Row],[scientific_name]],tbl_scientific_name[scientific_name],tbl_scientific_name[is_protected])</f>
        <v>0</v>
      </c>
      <c r="F887" t="b">
        <f>IF(COUNTIF(tbl_species[[#This Row],[common_names]],"*"&amp;$J$2&amp;"*"),TRUE,FALSE)</f>
        <v>0</v>
      </c>
      <c r="G887" t="str">
        <f>_xlfn.XLOOKUP(tbl_species[[#This Row],[scientific_name]],tbl_obsv[scientific_name],tbl_obsv[park_name])</f>
        <v>Great Smoky Mountains National Park</v>
      </c>
      <c r="H887">
        <f>_xlfn.XLOOKUP(tbl_species[[#This Row],[scientific_name]],tbl_obsv[scientific_name],tbl_obsv[observations])</f>
        <v>71</v>
      </c>
    </row>
    <row r="888" spans="1:8" x14ac:dyDescent="0.2">
      <c r="A888" t="s">
        <v>6122</v>
      </c>
      <c r="B888" t="s">
        <v>2204</v>
      </c>
      <c r="C888" t="s">
        <v>6427</v>
      </c>
      <c r="D888" t="s">
        <v>11066</v>
      </c>
      <c r="E888" t="b">
        <f>_xlfn.XLOOKUP(tbl_species[[#This Row],[scientific_name]],tbl_scientific_name[scientific_name],tbl_scientific_name[is_protected])</f>
        <v>0</v>
      </c>
      <c r="F888" t="b">
        <f>IF(COUNTIF(tbl_species[[#This Row],[common_names]],"*"&amp;$J$2&amp;"*"),TRUE,FALSE)</f>
        <v>0</v>
      </c>
      <c r="G888" t="str">
        <f>_xlfn.XLOOKUP(tbl_species[[#This Row],[scientific_name]],tbl_obsv[scientific_name],tbl_obsv[park_name])</f>
        <v>Great Smoky Mountains National Park</v>
      </c>
      <c r="H888">
        <f>_xlfn.XLOOKUP(tbl_species[[#This Row],[scientific_name]],tbl_obsv[scientific_name],tbl_obsv[observations])</f>
        <v>64</v>
      </c>
    </row>
    <row r="889" spans="1:8" x14ac:dyDescent="0.2">
      <c r="A889" t="s">
        <v>6122</v>
      </c>
      <c r="B889" t="s">
        <v>3679</v>
      </c>
      <c r="C889" t="s">
        <v>6428</v>
      </c>
      <c r="D889" t="s">
        <v>5560</v>
      </c>
      <c r="E889" t="b">
        <f>_xlfn.XLOOKUP(tbl_species[[#This Row],[scientific_name]],tbl_scientific_name[scientific_name],tbl_scientific_name[is_protected])</f>
        <v>1</v>
      </c>
      <c r="F889" t="b">
        <f>IF(COUNTIF(tbl_species[[#This Row],[common_names]],"*"&amp;$J$2&amp;"*"),TRUE,FALSE)</f>
        <v>0</v>
      </c>
      <c r="G889" t="str">
        <f>_xlfn.XLOOKUP(tbl_species[[#This Row],[scientific_name]],tbl_obsv[scientific_name],tbl_obsv[park_name])</f>
        <v>Yosemite National Park</v>
      </c>
      <c r="H889">
        <f>_xlfn.XLOOKUP(tbl_species[[#This Row],[scientific_name]],tbl_obsv[scientific_name],tbl_obsv[observations])</f>
        <v>137</v>
      </c>
    </row>
    <row r="890" spans="1:8" x14ac:dyDescent="0.2">
      <c r="A890" t="s">
        <v>6122</v>
      </c>
      <c r="B890" t="s">
        <v>3338</v>
      </c>
      <c r="C890" t="s">
        <v>6429</v>
      </c>
      <c r="D890" t="s">
        <v>11066</v>
      </c>
      <c r="E890" t="b">
        <f>_xlfn.XLOOKUP(tbl_species[[#This Row],[scientific_name]],tbl_scientific_name[scientific_name],tbl_scientific_name[is_protected])</f>
        <v>0</v>
      </c>
      <c r="F890" t="b">
        <f>IF(COUNTIF(tbl_species[[#This Row],[common_names]],"*"&amp;$J$2&amp;"*"),TRUE,FALSE)</f>
        <v>0</v>
      </c>
      <c r="G890" t="str">
        <f>_xlfn.XLOOKUP(tbl_species[[#This Row],[scientific_name]],tbl_obsv[scientific_name],tbl_obsv[park_name])</f>
        <v>Bryce National Park</v>
      </c>
      <c r="H890">
        <f>_xlfn.XLOOKUP(tbl_species[[#This Row],[scientific_name]],tbl_obsv[scientific_name],tbl_obsv[observations])</f>
        <v>88</v>
      </c>
    </row>
    <row r="891" spans="1:8" x14ac:dyDescent="0.2">
      <c r="A891" t="s">
        <v>6122</v>
      </c>
      <c r="B891" t="s">
        <v>5511</v>
      </c>
      <c r="C891" t="s">
        <v>6430</v>
      </c>
      <c r="D891" t="s">
        <v>11066</v>
      </c>
      <c r="E891" t="b">
        <f>_xlfn.XLOOKUP(tbl_species[[#This Row],[scientific_name]],tbl_scientific_name[scientific_name],tbl_scientific_name[is_protected])</f>
        <v>0</v>
      </c>
      <c r="F891" t="b">
        <f>IF(COUNTIF(tbl_species[[#This Row],[common_names]],"*"&amp;$J$2&amp;"*"),TRUE,FALSE)</f>
        <v>0</v>
      </c>
      <c r="G891" t="str">
        <f>_xlfn.XLOOKUP(tbl_species[[#This Row],[scientific_name]],tbl_obsv[scientific_name],tbl_obsv[park_name])</f>
        <v>Bryce National Park</v>
      </c>
      <c r="H891">
        <f>_xlfn.XLOOKUP(tbl_species[[#This Row],[scientific_name]],tbl_obsv[scientific_name],tbl_obsv[observations])</f>
        <v>74</v>
      </c>
    </row>
    <row r="892" spans="1:8" x14ac:dyDescent="0.2">
      <c r="A892" t="s">
        <v>6122</v>
      </c>
      <c r="B892" t="s">
        <v>4569</v>
      </c>
      <c r="C892" t="s">
        <v>6431</v>
      </c>
      <c r="D892" t="s">
        <v>11066</v>
      </c>
      <c r="E892" t="b">
        <f>_xlfn.XLOOKUP(tbl_species[[#This Row],[scientific_name]],tbl_scientific_name[scientific_name],tbl_scientific_name[is_protected])</f>
        <v>0</v>
      </c>
      <c r="F892" t="b">
        <f>IF(COUNTIF(tbl_species[[#This Row],[common_names]],"*"&amp;$J$2&amp;"*"),TRUE,FALSE)</f>
        <v>0</v>
      </c>
      <c r="G892" t="str">
        <f>_xlfn.XLOOKUP(tbl_species[[#This Row],[scientific_name]],tbl_obsv[scientific_name],tbl_obsv[park_name])</f>
        <v>Great Smoky Mountains National Park</v>
      </c>
      <c r="H892">
        <f>_xlfn.XLOOKUP(tbl_species[[#This Row],[scientific_name]],tbl_obsv[scientific_name],tbl_obsv[observations])</f>
        <v>68</v>
      </c>
    </row>
    <row r="893" spans="1:8" x14ac:dyDescent="0.2">
      <c r="A893" t="s">
        <v>6122</v>
      </c>
      <c r="B893" t="s">
        <v>5140</v>
      </c>
      <c r="C893" t="s">
        <v>6432</v>
      </c>
      <c r="D893" t="s">
        <v>11066</v>
      </c>
      <c r="E893" t="b">
        <f>_xlfn.XLOOKUP(tbl_species[[#This Row],[scientific_name]],tbl_scientific_name[scientific_name],tbl_scientific_name[is_protected])</f>
        <v>0</v>
      </c>
      <c r="F893" t="b">
        <f>IF(COUNTIF(tbl_species[[#This Row],[common_names]],"*"&amp;$J$2&amp;"*"),TRUE,FALSE)</f>
        <v>0</v>
      </c>
      <c r="G893" t="str">
        <f>_xlfn.XLOOKUP(tbl_species[[#This Row],[scientific_name]],tbl_obsv[scientific_name],tbl_obsv[park_name])</f>
        <v>Yellowstone National Park</v>
      </c>
      <c r="H893">
        <f>_xlfn.XLOOKUP(tbl_species[[#This Row],[scientific_name]],tbl_obsv[scientific_name],tbl_obsv[observations])</f>
        <v>224</v>
      </c>
    </row>
    <row r="894" spans="1:8" x14ac:dyDescent="0.2">
      <c r="A894" t="s">
        <v>6122</v>
      </c>
      <c r="B894" t="s">
        <v>26</v>
      </c>
      <c r="C894" t="s">
        <v>6433</v>
      </c>
      <c r="D894" t="s">
        <v>11066</v>
      </c>
      <c r="E894" t="b">
        <f>_xlfn.XLOOKUP(tbl_species[[#This Row],[scientific_name]],tbl_scientific_name[scientific_name],tbl_scientific_name[is_protected])</f>
        <v>0</v>
      </c>
      <c r="F894" t="b">
        <f>IF(COUNTIF(tbl_species[[#This Row],[common_names]],"*"&amp;$J$2&amp;"*"),TRUE,FALSE)</f>
        <v>0</v>
      </c>
      <c r="G894" t="str">
        <f>_xlfn.XLOOKUP(tbl_species[[#This Row],[scientific_name]],tbl_obsv[scientific_name],tbl_obsv[park_name])</f>
        <v>Great Smoky Mountains National Park</v>
      </c>
      <c r="H894">
        <f>_xlfn.XLOOKUP(tbl_species[[#This Row],[scientific_name]],tbl_obsv[scientific_name],tbl_obsv[observations])</f>
        <v>80</v>
      </c>
    </row>
    <row r="895" spans="1:8" x14ac:dyDescent="0.2">
      <c r="A895" t="s">
        <v>6122</v>
      </c>
      <c r="B895" t="s">
        <v>1316</v>
      </c>
      <c r="C895" t="s">
        <v>6434</v>
      </c>
      <c r="D895" t="s">
        <v>11066</v>
      </c>
      <c r="E895" t="b">
        <f>_xlfn.XLOOKUP(tbl_species[[#This Row],[scientific_name]],tbl_scientific_name[scientific_name],tbl_scientific_name[is_protected])</f>
        <v>0</v>
      </c>
      <c r="F895" t="b">
        <f>IF(COUNTIF(tbl_species[[#This Row],[common_names]],"*"&amp;$J$2&amp;"*"),TRUE,FALSE)</f>
        <v>0</v>
      </c>
      <c r="G895" t="str">
        <f>_xlfn.XLOOKUP(tbl_species[[#This Row],[scientific_name]],tbl_obsv[scientific_name],tbl_obsv[park_name])</f>
        <v>Great Smoky Mountains National Park</v>
      </c>
      <c r="H895">
        <f>_xlfn.XLOOKUP(tbl_species[[#This Row],[scientific_name]],tbl_obsv[scientific_name],tbl_obsv[observations])</f>
        <v>56</v>
      </c>
    </row>
    <row r="896" spans="1:8" x14ac:dyDescent="0.2">
      <c r="A896" t="s">
        <v>6122</v>
      </c>
      <c r="B896" t="s">
        <v>887</v>
      </c>
      <c r="C896" t="s">
        <v>6435</v>
      </c>
      <c r="D896" t="s">
        <v>11066</v>
      </c>
      <c r="E896" t="b">
        <f>_xlfn.XLOOKUP(tbl_species[[#This Row],[scientific_name]],tbl_scientific_name[scientific_name],tbl_scientific_name[is_protected])</f>
        <v>0</v>
      </c>
      <c r="F896" t="b">
        <f>IF(COUNTIF(tbl_species[[#This Row],[common_names]],"*"&amp;$J$2&amp;"*"),TRUE,FALSE)</f>
        <v>0</v>
      </c>
      <c r="G896" t="str">
        <f>_xlfn.XLOOKUP(tbl_species[[#This Row],[scientific_name]],tbl_obsv[scientific_name],tbl_obsv[park_name])</f>
        <v>Great Smoky Mountains National Park</v>
      </c>
      <c r="H896">
        <f>_xlfn.XLOOKUP(tbl_species[[#This Row],[scientific_name]],tbl_obsv[scientific_name],tbl_obsv[observations])</f>
        <v>90</v>
      </c>
    </row>
    <row r="897" spans="1:8" x14ac:dyDescent="0.2">
      <c r="A897" t="s">
        <v>6122</v>
      </c>
      <c r="B897" t="s">
        <v>4266</v>
      </c>
      <c r="C897" t="s">
        <v>6436</v>
      </c>
      <c r="D897" t="s">
        <v>11066</v>
      </c>
      <c r="E897" t="b">
        <f>_xlfn.XLOOKUP(tbl_species[[#This Row],[scientific_name]],tbl_scientific_name[scientific_name],tbl_scientific_name[is_protected])</f>
        <v>0</v>
      </c>
      <c r="F897" t="b">
        <f>IF(COUNTIF(tbl_species[[#This Row],[common_names]],"*"&amp;$J$2&amp;"*"),TRUE,FALSE)</f>
        <v>0</v>
      </c>
      <c r="G897" t="str">
        <f>_xlfn.XLOOKUP(tbl_species[[#This Row],[scientific_name]],tbl_obsv[scientific_name],tbl_obsv[park_name])</f>
        <v>Yellowstone National Park</v>
      </c>
      <c r="H897">
        <f>_xlfn.XLOOKUP(tbl_species[[#This Row],[scientific_name]],tbl_obsv[scientific_name],tbl_obsv[observations])</f>
        <v>265</v>
      </c>
    </row>
    <row r="898" spans="1:8" x14ac:dyDescent="0.2">
      <c r="A898" t="s">
        <v>6122</v>
      </c>
      <c r="B898" t="s">
        <v>1873</v>
      </c>
      <c r="C898" t="s">
        <v>6437</v>
      </c>
      <c r="D898" t="s">
        <v>11066</v>
      </c>
      <c r="E898" t="b">
        <f>_xlfn.XLOOKUP(tbl_species[[#This Row],[scientific_name]],tbl_scientific_name[scientific_name],tbl_scientific_name[is_protected])</f>
        <v>0</v>
      </c>
      <c r="F898" t="b">
        <f>IF(COUNTIF(tbl_species[[#This Row],[common_names]],"*"&amp;$J$2&amp;"*"),TRUE,FALSE)</f>
        <v>0</v>
      </c>
      <c r="G898" t="str">
        <f>_xlfn.XLOOKUP(tbl_species[[#This Row],[scientific_name]],tbl_obsv[scientific_name],tbl_obsv[park_name])</f>
        <v>Bryce National Park</v>
      </c>
      <c r="H898">
        <f>_xlfn.XLOOKUP(tbl_species[[#This Row],[scientific_name]],tbl_obsv[scientific_name],tbl_obsv[observations])</f>
        <v>118</v>
      </c>
    </row>
    <row r="899" spans="1:8" x14ac:dyDescent="0.2">
      <c r="A899" t="s">
        <v>6122</v>
      </c>
      <c r="B899" t="s">
        <v>2669</v>
      </c>
      <c r="C899" t="s">
        <v>6438</v>
      </c>
      <c r="D899" t="s">
        <v>11066</v>
      </c>
      <c r="E899" t="b">
        <f>_xlfn.XLOOKUP(tbl_species[[#This Row],[scientific_name]],tbl_scientific_name[scientific_name],tbl_scientific_name[is_protected])</f>
        <v>0</v>
      </c>
      <c r="F899" t="b">
        <f>IF(COUNTIF(tbl_species[[#This Row],[common_names]],"*"&amp;$J$2&amp;"*"),TRUE,FALSE)</f>
        <v>0</v>
      </c>
      <c r="G899" t="str">
        <f>_xlfn.XLOOKUP(tbl_species[[#This Row],[scientific_name]],tbl_obsv[scientific_name],tbl_obsv[park_name])</f>
        <v>Yosemite National Park</v>
      </c>
      <c r="H899">
        <f>_xlfn.XLOOKUP(tbl_species[[#This Row],[scientific_name]],tbl_obsv[scientific_name],tbl_obsv[observations])</f>
        <v>131</v>
      </c>
    </row>
    <row r="900" spans="1:8" x14ac:dyDescent="0.2">
      <c r="A900" t="s">
        <v>6122</v>
      </c>
      <c r="B900" t="s">
        <v>3769</v>
      </c>
      <c r="C900" t="s">
        <v>6439</v>
      </c>
      <c r="D900" t="s">
        <v>11066</v>
      </c>
      <c r="E900" t="b">
        <f>_xlfn.XLOOKUP(tbl_species[[#This Row],[scientific_name]],tbl_scientific_name[scientific_name],tbl_scientific_name[is_protected])</f>
        <v>0</v>
      </c>
      <c r="F900" t="b">
        <f>IF(COUNTIF(tbl_species[[#This Row],[common_names]],"*"&amp;$J$2&amp;"*"),TRUE,FALSE)</f>
        <v>0</v>
      </c>
      <c r="G900" t="str">
        <f>_xlfn.XLOOKUP(tbl_species[[#This Row],[scientific_name]],tbl_obsv[scientific_name],tbl_obsv[park_name])</f>
        <v>Yellowstone National Park</v>
      </c>
      <c r="H900">
        <f>_xlfn.XLOOKUP(tbl_species[[#This Row],[scientific_name]],tbl_obsv[scientific_name],tbl_obsv[observations])</f>
        <v>262</v>
      </c>
    </row>
    <row r="901" spans="1:8" x14ac:dyDescent="0.2">
      <c r="A901" t="s">
        <v>6122</v>
      </c>
      <c r="B901" t="s">
        <v>3980</v>
      </c>
      <c r="C901" t="s">
        <v>6440</v>
      </c>
      <c r="D901" t="s">
        <v>11066</v>
      </c>
      <c r="E901" t="b">
        <f>_xlfn.XLOOKUP(tbl_species[[#This Row],[scientific_name]],tbl_scientific_name[scientific_name],tbl_scientific_name[is_protected])</f>
        <v>0</v>
      </c>
      <c r="F901" t="b">
        <f>IF(COUNTIF(tbl_species[[#This Row],[common_names]],"*"&amp;$J$2&amp;"*"),TRUE,FALSE)</f>
        <v>0</v>
      </c>
      <c r="G901" t="str">
        <f>_xlfn.XLOOKUP(tbl_species[[#This Row],[scientific_name]],tbl_obsv[scientific_name],tbl_obsv[park_name])</f>
        <v>Yosemite National Park</v>
      </c>
      <c r="H901">
        <f>_xlfn.XLOOKUP(tbl_species[[#This Row],[scientific_name]],tbl_obsv[scientific_name],tbl_obsv[observations])</f>
        <v>176</v>
      </c>
    </row>
    <row r="902" spans="1:8" x14ac:dyDescent="0.2">
      <c r="A902" t="s">
        <v>6122</v>
      </c>
      <c r="B902" t="s">
        <v>3997</v>
      </c>
      <c r="C902" t="s">
        <v>6441</v>
      </c>
      <c r="D902" t="s">
        <v>11066</v>
      </c>
      <c r="E902" t="b">
        <f>_xlfn.XLOOKUP(tbl_species[[#This Row],[scientific_name]],tbl_scientific_name[scientific_name],tbl_scientific_name[is_protected])</f>
        <v>0</v>
      </c>
      <c r="F902" t="b">
        <f>IF(COUNTIF(tbl_species[[#This Row],[common_names]],"*"&amp;$J$2&amp;"*"),TRUE,FALSE)</f>
        <v>0</v>
      </c>
      <c r="G902" t="str">
        <f>_xlfn.XLOOKUP(tbl_species[[#This Row],[scientific_name]],tbl_obsv[scientific_name],tbl_obsv[park_name])</f>
        <v>Yellowstone National Park</v>
      </c>
      <c r="H902">
        <f>_xlfn.XLOOKUP(tbl_species[[#This Row],[scientific_name]],tbl_obsv[scientific_name],tbl_obsv[observations])</f>
        <v>263</v>
      </c>
    </row>
    <row r="903" spans="1:8" x14ac:dyDescent="0.2">
      <c r="A903" t="s">
        <v>6122</v>
      </c>
      <c r="B903" t="s">
        <v>3725</v>
      </c>
      <c r="C903" t="s">
        <v>6442</v>
      </c>
      <c r="D903" t="s">
        <v>11066</v>
      </c>
      <c r="E903" t="b">
        <f>_xlfn.XLOOKUP(tbl_species[[#This Row],[scientific_name]],tbl_scientific_name[scientific_name],tbl_scientific_name[is_protected])</f>
        <v>0</v>
      </c>
      <c r="F903" t="b">
        <f>IF(COUNTIF(tbl_species[[#This Row],[common_names]],"*"&amp;$J$2&amp;"*"),TRUE,FALSE)</f>
        <v>0</v>
      </c>
      <c r="G903" t="str">
        <f>_xlfn.XLOOKUP(tbl_species[[#This Row],[scientific_name]],tbl_obsv[scientific_name],tbl_obsv[park_name])</f>
        <v>Yosemite National Park</v>
      </c>
      <c r="H903">
        <f>_xlfn.XLOOKUP(tbl_species[[#This Row],[scientific_name]],tbl_obsv[scientific_name],tbl_obsv[observations])</f>
        <v>137</v>
      </c>
    </row>
    <row r="904" spans="1:8" x14ac:dyDescent="0.2">
      <c r="A904" t="s">
        <v>6122</v>
      </c>
      <c r="B904" t="s">
        <v>3622</v>
      </c>
      <c r="C904" t="s">
        <v>6443</v>
      </c>
      <c r="D904" t="s">
        <v>11066</v>
      </c>
      <c r="E904" t="b">
        <f>_xlfn.XLOOKUP(tbl_species[[#This Row],[scientific_name]],tbl_scientific_name[scientific_name],tbl_scientific_name[is_protected])</f>
        <v>0</v>
      </c>
      <c r="F904" t="b">
        <f>IF(COUNTIF(tbl_species[[#This Row],[common_names]],"*"&amp;$J$2&amp;"*"),TRUE,FALSE)</f>
        <v>0</v>
      </c>
      <c r="G904" t="str">
        <f>_xlfn.XLOOKUP(tbl_species[[#This Row],[scientific_name]],tbl_obsv[scientific_name],tbl_obsv[park_name])</f>
        <v>Yosemite National Park</v>
      </c>
      <c r="H904">
        <f>_xlfn.XLOOKUP(tbl_species[[#This Row],[scientific_name]],tbl_obsv[scientific_name],tbl_obsv[observations])</f>
        <v>156</v>
      </c>
    </row>
    <row r="905" spans="1:8" x14ac:dyDescent="0.2">
      <c r="A905" t="s">
        <v>6122</v>
      </c>
      <c r="B905" t="s">
        <v>5251</v>
      </c>
      <c r="C905" t="s">
        <v>6444</v>
      </c>
      <c r="D905" t="s">
        <v>11066</v>
      </c>
      <c r="E905" t="b">
        <f>_xlfn.XLOOKUP(tbl_species[[#This Row],[scientific_name]],tbl_scientific_name[scientific_name],tbl_scientific_name[is_protected])</f>
        <v>0</v>
      </c>
      <c r="F905" t="b">
        <f>IF(COUNTIF(tbl_species[[#This Row],[common_names]],"*"&amp;$J$2&amp;"*"),TRUE,FALSE)</f>
        <v>0</v>
      </c>
      <c r="G905" t="str">
        <f>_xlfn.XLOOKUP(tbl_species[[#This Row],[scientific_name]],tbl_obsv[scientific_name],tbl_obsv[park_name])</f>
        <v>Bryce National Park</v>
      </c>
      <c r="H905">
        <f>_xlfn.XLOOKUP(tbl_species[[#This Row],[scientific_name]],tbl_obsv[scientific_name],tbl_obsv[observations])</f>
        <v>89</v>
      </c>
    </row>
    <row r="906" spans="1:8" x14ac:dyDescent="0.2">
      <c r="A906" t="s">
        <v>6122</v>
      </c>
      <c r="B906" t="s">
        <v>332</v>
      </c>
      <c r="C906" t="s">
        <v>6444</v>
      </c>
      <c r="D906" t="s">
        <v>11066</v>
      </c>
      <c r="E906" t="b">
        <f>_xlfn.XLOOKUP(tbl_species[[#This Row],[scientific_name]],tbl_scientific_name[scientific_name],tbl_scientific_name[is_protected])</f>
        <v>0</v>
      </c>
      <c r="F906" t="b">
        <f>IF(COUNTIF(tbl_species[[#This Row],[common_names]],"*"&amp;$J$2&amp;"*"),TRUE,FALSE)</f>
        <v>0</v>
      </c>
      <c r="G906" t="str">
        <f>_xlfn.XLOOKUP(tbl_species[[#This Row],[scientific_name]],tbl_obsv[scientific_name],tbl_obsv[park_name])</f>
        <v>Yosemite National Park</v>
      </c>
      <c r="H906">
        <f>_xlfn.XLOOKUP(tbl_species[[#This Row],[scientific_name]],tbl_obsv[scientific_name],tbl_obsv[observations])</f>
        <v>151</v>
      </c>
    </row>
    <row r="907" spans="1:8" x14ac:dyDescent="0.2">
      <c r="A907" t="s">
        <v>6122</v>
      </c>
      <c r="B907" t="s">
        <v>5158</v>
      </c>
      <c r="C907" t="s">
        <v>6444</v>
      </c>
      <c r="D907" t="s">
        <v>11066</v>
      </c>
      <c r="E907" t="b">
        <f>_xlfn.XLOOKUP(tbl_species[[#This Row],[scientific_name]],tbl_scientific_name[scientific_name],tbl_scientific_name[is_protected])</f>
        <v>0</v>
      </c>
      <c r="F907" t="b">
        <f>IF(COUNTIF(tbl_species[[#This Row],[common_names]],"*"&amp;$J$2&amp;"*"),TRUE,FALSE)</f>
        <v>0</v>
      </c>
      <c r="G907" t="str">
        <f>_xlfn.XLOOKUP(tbl_species[[#This Row],[scientific_name]],tbl_obsv[scientific_name],tbl_obsv[park_name])</f>
        <v>Yosemite National Park</v>
      </c>
      <c r="H907">
        <f>_xlfn.XLOOKUP(tbl_species[[#This Row],[scientific_name]],tbl_obsv[scientific_name],tbl_obsv[observations])</f>
        <v>160</v>
      </c>
    </row>
    <row r="908" spans="1:8" x14ac:dyDescent="0.2">
      <c r="A908" t="s">
        <v>6122</v>
      </c>
      <c r="B908" t="s">
        <v>2053</v>
      </c>
      <c r="C908" t="s">
        <v>6445</v>
      </c>
      <c r="D908" t="s">
        <v>11066</v>
      </c>
      <c r="E908" t="b">
        <f>_xlfn.XLOOKUP(tbl_species[[#This Row],[scientific_name]],tbl_scientific_name[scientific_name],tbl_scientific_name[is_protected])</f>
        <v>0</v>
      </c>
      <c r="F908" t="b">
        <f>IF(COUNTIF(tbl_species[[#This Row],[common_names]],"*"&amp;$J$2&amp;"*"),TRUE,FALSE)</f>
        <v>0</v>
      </c>
      <c r="G908" t="str">
        <f>_xlfn.XLOOKUP(tbl_species[[#This Row],[scientific_name]],tbl_obsv[scientific_name],tbl_obsv[park_name])</f>
        <v>Bryce National Park</v>
      </c>
      <c r="H908">
        <f>_xlfn.XLOOKUP(tbl_species[[#This Row],[scientific_name]],tbl_obsv[scientific_name],tbl_obsv[observations])</f>
        <v>82</v>
      </c>
    </row>
    <row r="909" spans="1:8" x14ac:dyDescent="0.2">
      <c r="A909" t="s">
        <v>6122</v>
      </c>
      <c r="B909" t="s">
        <v>3581</v>
      </c>
      <c r="C909" t="s">
        <v>6446</v>
      </c>
      <c r="D909" t="s">
        <v>11066</v>
      </c>
      <c r="E909" t="b">
        <f>_xlfn.XLOOKUP(tbl_species[[#This Row],[scientific_name]],tbl_scientific_name[scientific_name],tbl_scientific_name[is_protected])</f>
        <v>0</v>
      </c>
      <c r="F909" t="b">
        <f>IF(COUNTIF(tbl_species[[#This Row],[common_names]],"*"&amp;$J$2&amp;"*"),TRUE,FALSE)</f>
        <v>0</v>
      </c>
      <c r="G909" t="str">
        <f>_xlfn.XLOOKUP(tbl_species[[#This Row],[scientific_name]],tbl_obsv[scientific_name],tbl_obsv[park_name])</f>
        <v>Bryce National Park</v>
      </c>
      <c r="H909">
        <f>_xlfn.XLOOKUP(tbl_species[[#This Row],[scientific_name]],tbl_obsv[scientific_name],tbl_obsv[observations])</f>
        <v>67</v>
      </c>
    </row>
    <row r="910" spans="1:8" x14ac:dyDescent="0.2">
      <c r="A910" t="s">
        <v>6122</v>
      </c>
      <c r="B910" t="s">
        <v>3592</v>
      </c>
      <c r="C910" t="s">
        <v>6447</v>
      </c>
      <c r="D910" t="s">
        <v>11066</v>
      </c>
      <c r="E910" t="b">
        <f>_xlfn.XLOOKUP(tbl_species[[#This Row],[scientific_name]],tbl_scientific_name[scientific_name],tbl_scientific_name[is_protected])</f>
        <v>0</v>
      </c>
      <c r="F910" t="b">
        <f>IF(COUNTIF(tbl_species[[#This Row],[common_names]],"*"&amp;$J$2&amp;"*"),TRUE,FALSE)</f>
        <v>0</v>
      </c>
      <c r="G910" t="str">
        <f>_xlfn.XLOOKUP(tbl_species[[#This Row],[scientific_name]],tbl_obsv[scientific_name],tbl_obsv[park_name])</f>
        <v>Yellowstone National Park</v>
      </c>
      <c r="H910">
        <f>_xlfn.XLOOKUP(tbl_species[[#This Row],[scientific_name]],tbl_obsv[scientific_name],tbl_obsv[observations])</f>
        <v>232</v>
      </c>
    </row>
    <row r="911" spans="1:8" x14ac:dyDescent="0.2">
      <c r="A911" t="s">
        <v>6122</v>
      </c>
      <c r="B911" t="s">
        <v>734</v>
      </c>
      <c r="C911" t="s">
        <v>6448</v>
      </c>
      <c r="D911" t="s">
        <v>11066</v>
      </c>
      <c r="E911" t="b">
        <f>_xlfn.XLOOKUP(tbl_species[[#This Row],[scientific_name]],tbl_scientific_name[scientific_name],tbl_scientific_name[is_protected])</f>
        <v>0</v>
      </c>
      <c r="F911" t="b">
        <f>IF(COUNTIF(tbl_species[[#This Row],[common_names]],"*"&amp;$J$2&amp;"*"),TRUE,FALSE)</f>
        <v>0</v>
      </c>
      <c r="G911" t="str">
        <f>_xlfn.XLOOKUP(tbl_species[[#This Row],[scientific_name]],tbl_obsv[scientific_name],tbl_obsv[park_name])</f>
        <v>Bryce National Park</v>
      </c>
      <c r="H911">
        <f>_xlfn.XLOOKUP(tbl_species[[#This Row],[scientific_name]],tbl_obsv[scientific_name],tbl_obsv[observations])</f>
        <v>77</v>
      </c>
    </row>
    <row r="912" spans="1:8" x14ac:dyDescent="0.2">
      <c r="A912" t="s">
        <v>6122</v>
      </c>
      <c r="B912" t="s">
        <v>410</v>
      </c>
      <c r="C912" t="s">
        <v>6449</v>
      </c>
      <c r="D912" t="s">
        <v>11066</v>
      </c>
      <c r="E912" t="b">
        <f>_xlfn.XLOOKUP(tbl_species[[#This Row],[scientific_name]],tbl_scientific_name[scientific_name],tbl_scientific_name[is_protected])</f>
        <v>0</v>
      </c>
      <c r="F912" t="b">
        <f>IF(COUNTIF(tbl_species[[#This Row],[common_names]],"*"&amp;$J$2&amp;"*"),TRUE,FALSE)</f>
        <v>0</v>
      </c>
      <c r="G912" t="str">
        <f>_xlfn.XLOOKUP(tbl_species[[#This Row],[scientific_name]],tbl_obsv[scientific_name],tbl_obsv[park_name])</f>
        <v>Yosemite National Park</v>
      </c>
      <c r="H912">
        <f>_xlfn.XLOOKUP(tbl_species[[#This Row],[scientific_name]],tbl_obsv[scientific_name],tbl_obsv[observations])</f>
        <v>152</v>
      </c>
    </row>
    <row r="913" spans="1:8" x14ac:dyDescent="0.2">
      <c r="A913" t="s">
        <v>6122</v>
      </c>
      <c r="B913" t="s">
        <v>4146</v>
      </c>
      <c r="C913" t="s">
        <v>6448</v>
      </c>
      <c r="D913" t="s">
        <v>11066</v>
      </c>
      <c r="E913" t="b">
        <f>_xlfn.XLOOKUP(tbl_species[[#This Row],[scientific_name]],tbl_scientific_name[scientific_name],tbl_scientific_name[is_protected])</f>
        <v>0</v>
      </c>
      <c r="F913" t="b">
        <f>IF(COUNTIF(tbl_species[[#This Row],[common_names]],"*"&amp;$J$2&amp;"*"),TRUE,FALSE)</f>
        <v>0</v>
      </c>
      <c r="G913" t="str">
        <f>_xlfn.XLOOKUP(tbl_species[[#This Row],[scientific_name]],tbl_obsv[scientific_name],tbl_obsv[park_name])</f>
        <v>Great Smoky Mountains National Park</v>
      </c>
      <c r="H913">
        <f>_xlfn.XLOOKUP(tbl_species[[#This Row],[scientific_name]],tbl_obsv[scientific_name],tbl_obsv[observations])</f>
        <v>81</v>
      </c>
    </row>
    <row r="914" spans="1:8" x14ac:dyDescent="0.2">
      <c r="A914" t="s">
        <v>6122</v>
      </c>
      <c r="B914" t="s">
        <v>1258</v>
      </c>
      <c r="C914" t="s">
        <v>6450</v>
      </c>
      <c r="D914" t="s">
        <v>11066</v>
      </c>
      <c r="E914" t="b">
        <f>_xlfn.XLOOKUP(tbl_species[[#This Row],[scientific_name]],tbl_scientific_name[scientific_name],tbl_scientific_name[is_protected])</f>
        <v>0</v>
      </c>
      <c r="F914" t="b">
        <f>IF(COUNTIF(tbl_species[[#This Row],[common_names]],"*"&amp;$J$2&amp;"*"),TRUE,FALSE)</f>
        <v>0</v>
      </c>
      <c r="G914" t="str">
        <f>_xlfn.XLOOKUP(tbl_species[[#This Row],[scientific_name]],tbl_obsv[scientific_name],tbl_obsv[park_name])</f>
        <v>Yellowstone National Park</v>
      </c>
      <c r="H914">
        <f>_xlfn.XLOOKUP(tbl_species[[#This Row],[scientific_name]],tbl_obsv[scientific_name],tbl_obsv[observations])</f>
        <v>245</v>
      </c>
    </row>
    <row r="915" spans="1:8" x14ac:dyDescent="0.2">
      <c r="A915" t="s">
        <v>6122</v>
      </c>
      <c r="B915" t="s">
        <v>188</v>
      </c>
      <c r="C915" t="s">
        <v>6451</v>
      </c>
      <c r="D915" t="s">
        <v>5560</v>
      </c>
      <c r="E915" t="b">
        <f>_xlfn.XLOOKUP(tbl_species[[#This Row],[scientific_name]],tbl_scientific_name[scientific_name],tbl_scientific_name[is_protected])</f>
        <v>1</v>
      </c>
      <c r="F915" t="b">
        <f>IF(COUNTIF(tbl_species[[#This Row],[common_names]],"*"&amp;$J$2&amp;"*"),TRUE,FALSE)</f>
        <v>0</v>
      </c>
      <c r="G915" t="str">
        <f>_xlfn.XLOOKUP(tbl_species[[#This Row],[scientific_name]],tbl_obsv[scientific_name],tbl_obsv[park_name])</f>
        <v>Yosemite National Park</v>
      </c>
      <c r="H915">
        <f>_xlfn.XLOOKUP(tbl_species[[#This Row],[scientific_name]],tbl_obsv[scientific_name],tbl_obsv[observations])</f>
        <v>120</v>
      </c>
    </row>
    <row r="916" spans="1:8" x14ac:dyDescent="0.2">
      <c r="A916" t="s">
        <v>6122</v>
      </c>
      <c r="B916" t="s">
        <v>2106</v>
      </c>
      <c r="C916" t="s">
        <v>6452</v>
      </c>
      <c r="D916" t="s">
        <v>11066</v>
      </c>
      <c r="E916" t="b">
        <f>_xlfn.XLOOKUP(tbl_species[[#This Row],[scientific_name]],tbl_scientific_name[scientific_name],tbl_scientific_name[is_protected])</f>
        <v>0</v>
      </c>
      <c r="F916" t="b">
        <f>IF(COUNTIF(tbl_species[[#This Row],[common_names]],"*"&amp;$J$2&amp;"*"),TRUE,FALSE)</f>
        <v>0</v>
      </c>
      <c r="G916" t="str">
        <f>_xlfn.XLOOKUP(tbl_species[[#This Row],[scientific_name]],tbl_obsv[scientific_name],tbl_obsv[park_name])</f>
        <v>Yosemite National Park</v>
      </c>
      <c r="H916">
        <f>_xlfn.XLOOKUP(tbl_species[[#This Row],[scientific_name]],tbl_obsv[scientific_name],tbl_obsv[observations])</f>
        <v>153</v>
      </c>
    </row>
    <row r="917" spans="1:8" x14ac:dyDescent="0.2">
      <c r="A917" t="s">
        <v>6122</v>
      </c>
      <c r="B917" t="s">
        <v>282</v>
      </c>
      <c r="C917" t="s">
        <v>6426</v>
      </c>
      <c r="D917" t="s">
        <v>11066</v>
      </c>
      <c r="E917" t="b">
        <f>_xlfn.XLOOKUP(tbl_species[[#This Row],[scientific_name]],tbl_scientific_name[scientific_name],tbl_scientific_name[is_protected])</f>
        <v>0</v>
      </c>
      <c r="F917" t="b">
        <f>IF(COUNTIF(tbl_species[[#This Row],[common_names]],"*"&amp;$J$2&amp;"*"),TRUE,FALSE)</f>
        <v>0</v>
      </c>
      <c r="G917" t="str">
        <f>_xlfn.XLOOKUP(tbl_species[[#This Row],[scientific_name]],tbl_obsv[scientific_name],tbl_obsv[park_name])</f>
        <v>Yosemite National Park</v>
      </c>
      <c r="H917">
        <f>_xlfn.XLOOKUP(tbl_species[[#This Row],[scientific_name]],tbl_obsv[scientific_name],tbl_obsv[observations])</f>
        <v>153</v>
      </c>
    </row>
    <row r="918" spans="1:8" x14ac:dyDescent="0.2">
      <c r="A918" t="s">
        <v>6122</v>
      </c>
      <c r="B918" t="s">
        <v>1041</v>
      </c>
      <c r="C918" t="s">
        <v>6453</v>
      </c>
      <c r="D918" t="s">
        <v>11066</v>
      </c>
      <c r="E918" t="b">
        <f>_xlfn.XLOOKUP(tbl_species[[#This Row],[scientific_name]],tbl_scientific_name[scientific_name],tbl_scientific_name[is_protected])</f>
        <v>0</v>
      </c>
      <c r="F918" t="b">
        <f>IF(COUNTIF(tbl_species[[#This Row],[common_names]],"*"&amp;$J$2&amp;"*"),TRUE,FALSE)</f>
        <v>0</v>
      </c>
      <c r="G918" t="str">
        <f>_xlfn.XLOOKUP(tbl_species[[#This Row],[scientific_name]],tbl_obsv[scientific_name],tbl_obsv[park_name])</f>
        <v>Yosemite National Park</v>
      </c>
      <c r="H918">
        <f>_xlfn.XLOOKUP(tbl_species[[#This Row],[scientific_name]],tbl_obsv[scientific_name],tbl_obsv[observations])</f>
        <v>115</v>
      </c>
    </row>
    <row r="919" spans="1:8" x14ac:dyDescent="0.2">
      <c r="A919" t="s">
        <v>6122</v>
      </c>
      <c r="B919" t="s">
        <v>2989</v>
      </c>
      <c r="C919" t="s">
        <v>6454</v>
      </c>
      <c r="D919" t="s">
        <v>11066</v>
      </c>
      <c r="E919" t="b">
        <f>_xlfn.XLOOKUP(tbl_species[[#This Row],[scientific_name]],tbl_scientific_name[scientific_name],tbl_scientific_name[is_protected])</f>
        <v>0</v>
      </c>
      <c r="F919" t="b">
        <f>IF(COUNTIF(tbl_species[[#This Row],[common_names]],"*"&amp;$J$2&amp;"*"),TRUE,FALSE)</f>
        <v>0</v>
      </c>
      <c r="G919" t="str">
        <f>_xlfn.XLOOKUP(tbl_species[[#This Row],[scientific_name]],tbl_obsv[scientific_name],tbl_obsv[park_name])</f>
        <v>Great Smoky Mountains National Park</v>
      </c>
      <c r="H919">
        <f>_xlfn.XLOOKUP(tbl_species[[#This Row],[scientific_name]],tbl_obsv[scientific_name],tbl_obsv[observations])</f>
        <v>85</v>
      </c>
    </row>
    <row r="920" spans="1:8" x14ac:dyDescent="0.2">
      <c r="A920" t="s">
        <v>6122</v>
      </c>
      <c r="B920" t="s">
        <v>5190</v>
      </c>
      <c r="C920" t="s">
        <v>6455</v>
      </c>
      <c r="D920" t="s">
        <v>11066</v>
      </c>
      <c r="E920" t="b">
        <f>_xlfn.XLOOKUP(tbl_species[[#This Row],[scientific_name]],tbl_scientific_name[scientific_name],tbl_scientific_name[is_protected])</f>
        <v>0</v>
      </c>
      <c r="F920" t="b">
        <f>IF(COUNTIF(tbl_species[[#This Row],[common_names]],"*"&amp;$J$2&amp;"*"),TRUE,FALSE)</f>
        <v>0</v>
      </c>
      <c r="G920" t="str">
        <f>_xlfn.XLOOKUP(tbl_species[[#This Row],[scientific_name]],tbl_obsv[scientific_name],tbl_obsv[park_name])</f>
        <v>Bryce National Park</v>
      </c>
      <c r="H920">
        <f>_xlfn.XLOOKUP(tbl_species[[#This Row],[scientific_name]],tbl_obsv[scientific_name],tbl_obsv[observations])</f>
        <v>145</v>
      </c>
    </row>
    <row r="921" spans="1:8" x14ac:dyDescent="0.2">
      <c r="A921" t="s">
        <v>6122</v>
      </c>
      <c r="B921" t="s">
        <v>1649</v>
      </c>
      <c r="C921" t="s">
        <v>6456</v>
      </c>
      <c r="D921" t="s">
        <v>11066</v>
      </c>
      <c r="E921" t="b">
        <f>_xlfn.XLOOKUP(tbl_species[[#This Row],[scientific_name]],tbl_scientific_name[scientific_name],tbl_scientific_name[is_protected])</f>
        <v>0</v>
      </c>
      <c r="F921" t="b">
        <f>IF(COUNTIF(tbl_species[[#This Row],[common_names]],"*"&amp;$J$2&amp;"*"),TRUE,FALSE)</f>
        <v>0</v>
      </c>
      <c r="G921" t="str">
        <f>_xlfn.XLOOKUP(tbl_species[[#This Row],[scientific_name]],tbl_obsv[scientific_name],tbl_obsv[park_name])</f>
        <v>Yosemite National Park</v>
      </c>
      <c r="H921">
        <f>_xlfn.XLOOKUP(tbl_species[[#This Row],[scientific_name]],tbl_obsv[scientific_name],tbl_obsv[observations])</f>
        <v>148</v>
      </c>
    </row>
    <row r="922" spans="1:8" x14ac:dyDescent="0.2">
      <c r="A922" t="s">
        <v>6122</v>
      </c>
      <c r="B922" t="s">
        <v>4926</v>
      </c>
      <c r="C922" t="s">
        <v>6457</v>
      </c>
      <c r="D922" t="s">
        <v>11066</v>
      </c>
      <c r="E922" t="b">
        <f>_xlfn.XLOOKUP(tbl_species[[#This Row],[scientific_name]],tbl_scientific_name[scientific_name],tbl_scientific_name[is_protected])</f>
        <v>0</v>
      </c>
      <c r="F922" t="b">
        <f>IF(COUNTIF(tbl_species[[#This Row],[common_names]],"*"&amp;$J$2&amp;"*"),TRUE,FALSE)</f>
        <v>0</v>
      </c>
      <c r="G922" t="str">
        <f>_xlfn.XLOOKUP(tbl_species[[#This Row],[scientific_name]],tbl_obsv[scientific_name],tbl_obsv[park_name])</f>
        <v>Yellowstone National Park</v>
      </c>
      <c r="H922">
        <f>_xlfn.XLOOKUP(tbl_species[[#This Row],[scientific_name]],tbl_obsv[scientific_name],tbl_obsv[observations])</f>
        <v>231</v>
      </c>
    </row>
    <row r="923" spans="1:8" x14ac:dyDescent="0.2">
      <c r="A923" t="s">
        <v>6122</v>
      </c>
      <c r="B923" t="s">
        <v>3469</v>
      </c>
      <c r="C923" t="s">
        <v>6457</v>
      </c>
      <c r="D923" t="s">
        <v>11066</v>
      </c>
      <c r="E923" t="b">
        <f>_xlfn.XLOOKUP(tbl_species[[#This Row],[scientific_name]],tbl_scientific_name[scientific_name],tbl_scientific_name[is_protected])</f>
        <v>0</v>
      </c>
      <c r="F923" t="b">
        <f>IF(COUNTIF(tbl_species[[#This Row],[common_names]],"*"&amp;$J$2&amp;"*"),TRUE,FALSE)</f>
        <v>0</v>
      </c>
      <c r="G923" t="str">
        <f>_xlfn.XLOOKUP(tbl_species[[#This Row],[scientific_name]],tbl_obsv[scientific_name],tbl_obsv[park_name])</f>
        <v>Yellowstone National Park</v>
      </c>
      <c r="H923">
        <f>_xlfn.XLOOKUP(tbl_species[[#This Row],[scientific_name]],tbl_obsv[scientific_name],tbl_obsv[observations])</f>
        <v>256</v>
      </c>
    </row>
    <row r="924" spans="1:8" x14ac:dyDescent="0.2">
      <c r="A924" t="s">
        <v>6122</v>
      </c>
      <c r="B924" t="s">
        <v>968</v>
      </c>
      <c r="C924" t="s">
        <v>6458</v>
      </c>
      <c r="D924" t="s">
        <v>11066</v>
      </c>
      <c r="E924" t="b">
        <f>_xlfn.XLOOKUP(tbl_species[[#This Row],[scientific_name]],tbl_scientific_name[scientific_name],tbl_scientific_name[is_protected])</f>
        <v>0</v>
      </c>
      <c r="F924" t="b">
        <f>IF(COUNTIF(tbl_species[[#This Row],[common_names]],"*"&amp;$J$2&amp;"*"),TRUE,FALSE)</f>
        <v>0</v>
      </c>
      <c r="G924" t="str">
        <f>_xlfn.XLOOKUP(tbl_species[[#This Row],[scientific_name]],tbl_obsv[scientific_name],tbl_obsv[park_name])</f>
        <v>Bryce National Park</v>
      </c>
      <c r="H924">
        <f>_xlfn.XLOOKUP(tbl_species[[#This Row],[scientific_name]],tbl_obsv[scientific_name],tbl_obsv[observations])</f>
        <v>122</v>
      </c>
    </row>
    <row r="925" spans="1:8" x14ac:dyDescent="0.2">
      <c r="A925" t="s">
        <v>6122</v>
      </c>
      <c r="B925" t="s">
        <v>4966</v>
      </c>
      <c r="C925" t="s">
        <v>6459</v>
      </c>
      <c r="D925" t="s">
        <v>11066</v>
      </c>
      <c r="E925" t="b">
        <f>_xlfn.XLOOKUP(tbl_species[[#This Row],[scientific_name]],tbl_scientific_name[scientific_name],tbl_scientific_name[is_protected])</f>
        <v>0</v>
      </c>
      <c r="F925" t="b">
        <f>IF(COUNTIF(tbl_species[[#This Row],[common_names]],"*"&amp;$J$2&amp;"*"),TRUE,FALSE)</f>
        <v>0</v>
      </c>
      <c r="G925" t="str">
        <f>_xlfn.XLOOKUP(tbl_species[[#This Row],[scientific_name]],tbl_obsv[scientific_name],tbl_obsv[park_name])</f>
        <v>Great Smoky Mountains National Park</v>
      </c>
      <c r="H925">
        <f>_xlfn.XLOOKUP(tbl_species[[#This Row],[scientific_name]],tbl_obsv[scientific_name],tbl_obsv[observations])</f>
        <v>74</v>
      </c>
    </row>
    <row r="926" spans="1:8" x14ac:dyDescent="0.2">
      <c r="A926" t="s">
        <v>6122</v>
      </c>
      <c r="B926" t="s">
        <v>236</v>
      </c>
      <c r="C926" t="s">
        <v>6460</v>
      </c>
      <c r="D926" t="s">
        <v>11066</v>
      </c>
      <c r="E926" t="b">
        <f>_xlfn.XLOOKUP(tbl_species[[#This Row],[scientific_name]],tbl_scientific_name[scientific_name],tbl_scientific_name[is_protected])</f>
        <v>0</v>
      </c>
      <c r="F926" t="b">
        <f>IF(COUNTIF(tbl_species[[#This Row],[common_names]],"*"&amp;$J$2&amp;"*"),TRUE,FALSE)</f>
        <v>0</v>
      </c>
      <c r="G926" t="str">
        <f>_xlfn.XLOOKUP(tbl_species[[#This Row],[scientific_name]],tbl_obsv[scientific_name],tbl_obsv[park_name])</f>
        <v>Bryce National Park</v>
      </c>
      <c r="H926">
        <f>_xlfn.XLOOKUP(tbl_species[[#This Row],[scientific_name]],tbl_obsv[scientific_name],tbl_obsv[observations])</f>
        <v>91</v>
      </c>
    </row>
    <row r="927" spans="1:8" x14ac:dyDescent="0.2">
      <c r="A927" t="s">
        <v>6122</v>
      </c>
      <c r="B927" t="s">
        <v>1208</v>
      </c>
      <c r="C927" t="s">
        <v>6461</v>
      </c>
      <c r="D927" t="s">
        <v>11066</v>
      </c>
      <c r="E927" t="b">
        <f>_xlfn.XLOOKUP(tbl_species[[#This Row],[scientific_name]],tbl_scientific_name[scientific_name],tbl_scientific_name[is_protected])</f>
        <v>0</v>
      </c>
      <c r="F927" t="b">
        <f>IF(COUNTIF(tbl_species[[#This Row],[common_names]],"*"&amp;$J$2&amp;"*"),TRUE,FALSE)</f>
        <v>0</v>
      </c>
      <c r="G927" t="str">
        <f>_xlfn.XLOOKUP(tbl_species[[#This Row],[scientific_name]],tbl_obsv[scientific_name],tbl_obsv[park_name])</f>
        <v>Bryce National Park</v>
      </c>
      <c r="H927">
        <f>_xlfn.XLOOKUP(tbl_species[[#This Row],[scientific_name]],tbl_obsv[scientific_name],tbl_obsv[observations])</f>
        <v>128</v>
      </c>
    </row>
    <row r="928" spans="1:8" x14ac:dyDescent="0.2">
      <c r="A928" t="s">
        <v>6122</v>
      </c>
      <c r="B928" t="s">
        <v>4356</v>
      </c>
      <c r="C928" t="s">
        <v>6462</v>
      </c>
      <c r="D928" t="s">
        <v>11066</v>
      </c>
      <c r="E928" t="b">
        <f>_xlfn.XLOOKUP(tbl_species[[#This Row],[scientific_name]],tbl_scientific_name[scientific_name],tbl_scientific_name[is_protected])</f>
        <v>0</v>
      </c>
      <c r="F928" t="b">
        <f>IF(COUNTIF(tbl_species[[#This Row],[common_names]],"*"&amp;$J$2&amp;"*"),TRUE,FALSE)</f>
        <v>0</v>
      </c>
      <c r="G928" t="str">
        <f>_xlfn.XLOOKUP(tbl_species[[#This Row],[scientific_name]],tbl_obsv[scientific_name],tbl_obsv[park_name])</f>
        <v>Yellowstone National Park</v>
      </c>
      <c r="H928">
        <f>_xlfn.XLOOKUP(tbl_species[[#This Row],[scientific_name]],tbl_obsv[scientific_name],tbl_obsv[observations])</f>
        <v>207</v>
      </c>
    </row>
    <row r="929" spans="1:8" x14ac:dyDescent="0.2">
      <c r="A929" t="s">
        <v>6122</v>
      </c>
      <c r="B929" t="s">
        <v>3193</v>
      </c>
      <c r="C929" t="s">
        <v>6463</v>
      </c>
      <c r="D929" t="s">
        <v>11066</v>
      </c>
      <c r="E929" t="b">
        <f>_xlfn.XLOOKUP(tbl_species[[#This Row],[scientific_name]],tbl_scientific_name[scientific_name],tbl_scientific_name[is_protected])</f>
        <v>0</v>
      </c>
      <c r="F929" t="b">
        <f>IF(COUNTIF(tbl_species[[#This Row],[common_names]],"*"&amp;$J$2&amp;"*"),TRUE,FALSE)</f>
        <v>0</v>
      </c>
      <c r="G929" t="str">
        <f>_xlfn.XLOOKUP(tbl_species[[#This Row],[scientific_name]],tbl_obsv[scientific_name],tbl_obsv[park_name])</f>
        <v>Yellowstone National Park</v>
      </c>
      <c r="H929">
        <f>_xlfn.XLOOKUP(tbl_species[[#This Row],[scientific_name]],tbl_obsv[scientific_name],tbl_obsv[observations])</f>
        <v>260</v>
      </c>
    </row>
    <row r="930" spans="1:8" x14ac:dyDescent="0.2">
      <c r="A930" t="s">
        <v>6122</v>
      </c>
      <c r="B930" t="s">
        <v>1084</v>
      </c>
      <c r="C930" t="s">
        <v>6464</v>
      </c>
      <c r="D930" t="s">
        <v>11066</v>
      </c>
      <c r="E930" t="b">
        <f>_xlfn.XLOOKUP(tbl_species[[#This Row],[scientific_name]],tbl_scientific_name[scientific_name],tbl_scientific_name[is_protected])</f>
        <v>0</v>
      </c>
      <c r="F930" t="b">
        <f>IF(COUNTIF(tbl_species[[#This Row],[common_names]],"*"&amp;$J$2&amp;"*"),TRUE,FALSE)</f>
        <v>0</v>
      </c>
      <c r="G930" t="str">
        <f>_xlfn.XLOOKUP(tbl_species[[#This Row],[scientific_name]],tbl_obsv[scientific_name],tbl_obsv[park_name])</f>
        <v>Yellowstone National Park</v>
      </c>
      <c r="H930">
        <f>_xlfn.XLOOKUP(tbl_species[[#This Row],[scientific_name]],tbl_obsv[scientific_name],tbl_obsv[observations])</f>
        <v>240</v>
      </c>
    </row>
    <row r="931" spans="1:8" x14ac:dyDescent="0.2">
      <c r="A931" t="s">
        <v>6122</v>
      </c>
      <c r="B931" t="s">
        <v>5094</v>
      </c>
      <c r="C931" t="s">
        <v>6465</v>
      </c>
      <c r="D931" t="s">
        <v>11066</v>
      </c>
      <c r="E931" t="b">
        <f>_xlfn.XLOOKUP(tbl_species[[#This Row],[scientific_name]],tbl_scientific_name[scientific_name],tbl_scientific_name[is_protected])</f>
        <v>0</v>
      </c>
      <c r="F931" t="b">
        <f>IF(COUNTIF(tbl_species[[#This Row],[common_names]],"*"&amp;$J$2&amp;"*"),TRUE,FALSE)</f>
        <v>0</v>
      </c>
      <c r="G931" t="str">
        <f>_xlfn.XLOOKUP(tbl_species[[#This Row],[scientific_name]],tbl_obsv[scientific_name],tbl_obsv[park_name])</f>
        <v>Bryce National Park</v>
      </c>
      <c r="H931">
        <f>_xlfn.XLOOKUP(tbl_species[[#This Row],[scientific_name]],tbl_obsv[scientific_name],tbl_obsv[observations])</f>
        <v>133</v>
      </c>
    </row>
    <row r="932" spans="1:8" x14ac:dyDescent="0.2">
      <c r="A932" t="s">
        <v>6122</v>
      </c>
      <c r="B932" t="s">
        <v>1814</v>
      </c>
      <c r="C932" t="s">
        <v>6466</v>
      </c>
      <c r="D932" t="s">
        <v>11066</v>
      </c>
      <c r="E932" t="b">
        <f>_xlfn.XLOOKUP(tbl_species[[#This Row],[scientific_name]],tbl_scientific_name[scientific_name],tbl_scientific_name[is_protected])</f>
        <v>0</v>
      </c>
      <c r="F932" t="b">
        <f>IF(COUNTIF(tbl_species[[#This Row],[common_names]],"*"&amp;$J$2&amp;"*"),TRUE,FALSE)</f>
        <v>0</v>
      </c>
      <c r="G932" t="str">
        <f>_xlfn.XLOOKUP(tbl_species[[#This Row],[scientific_name]],tbl_obsv[scientific_name],tbl_obsv[park_name])</f>
        <v>Great Smoky Mountains National Park</v>
      </c>
      <c r="H932">
        <f>_xlfn.XLOOKUP(tbl_species[[#This Row],[scientific_name]],tbl_obsv[scientific_name],tbl_obsv[observations])</f>
        <v>77</v>
      </c>
    </row>
    <row r="933" spans="1:8" x14ac:dyDescent="0.2">
      <c r="A933" t="s">
        <v>6122</v>
      </c>
      <c r="B933" t="s">
        <v>1520</v>
      </c>
      <c r="C933" t="s">
        <v>6467</v>
      </c>
      <c r="D933" t="s">
        <v>11066</v>
      </c>
      <c r="E933" t="b">
        <f>_xlfn.XLOOKUP(tbl_species[[#This Row],[scientific_name]],tbl_scientific_name[scientific_name],tbl_scientific_name[is_protected])</f>
        <v>0</v>
      </c>
      <c r="F933" t="b">
        <f>IF(COUNTIF(tbl_species[[#This Row],[common_names]],"*"&amp;$J$2&amp;"*"),TRUE,FALSE)</f>
        <v>0</v>
      </c>
      <c r="G933" t="str">
        <f>_xlfn.XLOOKUP(tbl_species[[#This Row],[scientific_name]],tbl_obsv[scientific_name],tbl_obsv[park_name])</f>
        <v>Bryce National Park</v>
      </c>
      <c r="H933">
        <f>_xlfn.XLOOKUP(tbl_species[[#This Row],[scientific_name]],tbl_obsv[scientific_name],tbl_obsv[observations])</f>
        <v>117</v>
      </c>
    </row>
    <row r="934" spans="1:8" x14ac:dyDescent="0.2">
      <c r="A934" t="s">
        <v>6122</v>
      </c>
      <c r="B934" t="s">
        <v>3955</v>
      </c>
      <c r="C934" t="s">
        <v>6462</v>
      </c>
      <c r="D934" t="s">
        <v>11066</v>
      </c>
      <c r="E934" t="b">
        <f>_xlfn.XLOOKUP(tbl_species[[#This Row],[scientific_name]],tbl_scientific_name[scientific_name],tbl_scientific_name[is_protected])</f>
        <v>0</v>
      </c>
      <c r="F934" t="b">
        <f>IF(COUNTIF(tbl_species[[#This Row],[common_names]],"*"&amp;$J$2&amp;"*"),TRUE,FALSE)</f>
        <v>0</v>
      </c>
      <c r="G934" t="str">
        <f>_xlfn.XLOOKUP(tbl_species[[#This Row],[scientific_name]],tbl_obsv[scientific_name],tbl_obsv[park_name])</f>
        <v>Bryce National Park</v>
      </c>
      <c r="H934">
        <f>_xlfn.XLOOKUP(tbl_species[[#This Row],[scientific_name]],tbl_obsv[scientific_name],tbl_obsv[observations])</f>
        <v>115</v>
      </c>
    </row>
    <row r="935" spans="1:8" x14ac:dyDescent="0.2">
      <c r="A935" t="s">
        <v>6122</v>
      </c>
      <c r="B935" t="s">
        <v>1735</v>
      </c>
      <c r="C935" t="s">
        <v>6468</v>
      </c>
      <c r="D935" t="s">
        <v>11066</v>
      </c>
      <c r="E935" t="b">
        <f>_xlfn.XLOOKUP(tbl_species[[#This Row],[scientific_name]],tbl_scientific_name[scientific_name],tbl_scientific_name[is_protected])</f>
        <v>0</v>
      </c>
      <c r="F935" t="b">
        <f>IF(COUNTIF(tbl_species[[#This Row],[common_names]],"*"&amp;$J$2&amp;"*"),TRUE,FALSE)</f>
        <v>0</v>
      </c>
      <c r="G935" t="str">
        <f>_xlfn.XLOOKUP(tbl_species[[#This Row],[scientific_name]],tbl_obsv[scientific_name],tbl_obsv[park_name])</f>
        <v>Bryce National Park</v>
      </c>
      <c r="H935">
        <f>_xlfn.XLOOKUP(tbl_species[[#This Row],[scientific_name]],tbl_obsv[scientific_name],tbl_obsv[observations])</f>
        <v>109</v>
      </c>
    </row>
    <row r="936" spans="1:8" x14ac:dyDescent="0.2">
      <c r="A936" t="s">
        <v>6122</v>
      </c>
      <c r="B936" t="s">
        <v>862</v>
      </c>
      <c r="C936" t="s">
        <v>6469</v>
      </c>
      <c r="D936" t="s">
        <v>11066</v>
      </c>
      <c r="E936" t="b">
        <f>_xlfn.XLOOKUP(tbl_species[[#This Row],[scientific_name]],tbl_scientific_name[scientific_name],tbl_scientific_name[is_protected])</f>
        <v>0</v>
      </c>
      <c r="F936" t="b">
        <f>IF(COUNTIF(tbl_species[[#This Row],[common_names]],"*"&amp;$J$2&amp;"*"),TRUE,FALSE)</f>
        <v>0</v>
      </c>
      <c r="G936" t="str">
        <f>_xlfn.XLOOKUP(tbl_species[[#This Row],[scientific_name]],tbl_obsv[scientific_name],tbl_obsv[park_name])</f>
        <v>Great Smoky Mountains National Park</v>
      </c>
      <c r="H936">
        <f>_xlfn.XLOOKUP(tbl_species[[#This Row],[scientific_name]],tbl_obsv[scientific_name],tbl_obsv[observations])</f>
        <v>86</v>
      </c>
    </row>
    <row r="937" spans="1:8" x14ac:dyDescent="0.2">
      <c r="A937" t="s">
        <v>6122</v>
      </c>
      <c r="B937" t="s">
        <v>715</v>
      </c>
      <c r="C937" t="s">
        <v>6470</v>
      </c>
      <c r="D937" t="s">
        <v>11066</v>
      </c>
      <c r="E937" t="b">
        <f>_xlfn.XLOOKUP(tbl_species[[#This Row],[scientific_name]],tbl_scientific_name[scientific_name],tbl_scientific_name[is_protected])</f>
        <v>0</v>
      </c>
      <c r="F937" t="b">
        <f>IF(COUNTIF(tbl_species[[#This Row],[common_names]],"*"&amp;$J$2&amp;"*"),TRUE,FALSE)</f>
        <v>0</v>
      </c>
      <c r="G937" t="str">
        <f>_xlfn.XLOOKUP(tbl_species[[#This Row],[scientific_name]],tbl_obsv[scientific_name],tbl_obsv[park_name])</f>
        <v>Bryce National Park</v>
      </c>
      <c r="H937">
        <f>_xlfn.XLOOKUP(tbl_species[[#This Row],[scientific_name]],tbl_obsv[scientific_name],tbl_obsv[observations])</f>
        <v>119</v>
      </c>
    </row>
    <row r="938" spans="1:8" x14ac:dyDescent="0.2">
      <c r="A938" t="s">
        <v>6122</v>
      </c>
      <c r="B938" t="s">
        <v>1524</v>
      </c>
      <c r="C938" t="s">
        <v>6471</v>
      </c>
      <c r="D938" t="s">
        <v>11066</v>
      </c>
      <c r="E938" t="b">
        <f>_xlfn.XLOOKUP(tbl_species[[#This Row],[scientific_name]],tbl_scientific_name[scientific_name],tbl_scientific_name[is_protected])</f>
        <v>0</v>
      </c>
      <c r="F938" t="b">
        <f>IF(COUNTIF(tbl_species[[#This Row],[common_names]],"*"&amp;$J$2&amp;"*"),TRUE,FALSE)</f>
        <v>0</v>
      </c>
      <c r="G938" t="str">
        <f>_xlfn.XLOOKUP(tbl_species[[#This Row],[scientific_name]],tbl_obsv[scientific_name],tbl_obsv[park_name])</f>
        <v>Great Smoky Mountains National Park</v>
      </c>
      <c r="H938">
        <f>_xlfn.XLOOKUP(tbl_species[[#This Row],[scientific_name]],tbl_obsv[scientific_name],tbl_obsv[observations])</f>
        <v>46</v>
      </c>
    </row>
    <row r="939" spans="1:8" x14ac:dyDescent="0.2">
      <c r="A939" t="s">
        <v>6122</v>
      </c>
      <c r="B939" t="s">
        <v>1404</v>
      </c>
      <c r="C939" t="s">
        <v>6472</v>
      </c>
      <c r="D939" t="s">
        <v>11066</v>
      </c>
      <c r="E939" t="b">
        <f>_xlfn.XLOOKUP(tbl_species[[#This Row],[scientific_name]],tbl_scientific_name[scientific_name],tbl_scientific_name[is_protected])</f>
        <v>0</v>
      </c>
      <c r="F939" t="b">
        <f>IF(COUNTIF(tbl_species[[#This Row],[common_names]],"*"&amp;$J$2&amp;"*"),TRUE,FALSE)</f>
        <v>0</v>
      </c>
      <c r="G939" t="str">
        <f>_xlfn.XLOOKUP(tbl_species[[#This Row],[scientific_name]],tbl_obsv[scientific_name],tbl_obsv[park_name])</f>
        <v>Yellowstone National Park</v>
      </c>
      <c r="H939">
        <f>_xlfn.XLOOKUP(tbl_species[[#This Row],[scientific_name]],tbl_obsv[scientific_name],tbl_obsv[observations])</f>
        <v>272</v>
      </c>
    </row>
    <row r="940" spans="1:8" x14ac:dyDescent="0.2">
      <c r="A940" t="s">
        <v>6122</v>
      </c>
      <c r="B940" t="s">
        <v>1961</v>
      </c>
      <c r="C940" t="s">
        <v>6473</v>
      </c>
      <c r="D940" t="s">
        <v>11066</v>
      </c>
      <c r="E940" t="b">
        <f>_xlfn.XLOOKUP(tbl_species[[#This Row],[scientific_name]],tbl_scientific_name[scientific_name],tbl_scientific_name[is_protected])</f>
        <v>0</v>
      </c>
      <c r="F940" t="b">
        <f>IF(COUNTIF(tbl_species[[#This Row],[common_names]],"*"&amp;$J$2&amp;"*"),TRUE,FALSE)</f>
        <v>0</v>
      </c>
      <c r="G940" t="str">
        <f>_xlfn.XLOOKUP(tbl_species[[#This Row],[scientific_name]],tbl_obsv[scientific_name],tbl_obsv[park_name])</f>
        <v>Great Smoky Mountains National Park</v>
      </c>
      <c r="H940">
        <f>_xlfn.XLOOKUP(tbl_species[[#This Row],[scientific_name]],tbl_obsv[scientific_name],tbl_obsv[observations])</f>
        <v>66</v>
      </c>
    </row>
    <row r="941" spans="1:8" x14ac:dyDescent="0.2">
      <c r="A941" t="s">
        <v>6122</v>
      </c>
      <c r="B941" t="s">
        <v>786</v>
      </c>
      <c r="C941" t="s">
        <v>6474</v>
      </c>
      <c r="D941" t="s">
        <v>11066</v>
      </c>
      <c r="E941" t="b">
        <f>_xlfn.XLOOKUP(tbl_species[[#This Row],[scientific_name]],tbl_scientific_name[scientific_name],tbl_scientific_name[is_protected])</f>
        <v>0</v>
      </c>
      <c r="F941" t="b">
        <f>IF(COUNTIF(tbl_species[[#This Row],[common_names]],"*"&amp;$J$2&amp;"*"),TRUE,FALSE)</f>
        <v>0</v>
      </c>
      <c r="G941" t="str">
        <f>_xlfn.XLOOKUP(tbl_species[[#This Row],[scientific_name]],tbl_obsv[scientific_name],tbl_obsv[park_name])</f>
        <v>Great Smoky Mountains National Park</v>
      </c>
      <c r="H941">
        <f>_xlfn.XLOOKUP(tbl_species[[#This Row],[scientific_name]],tbl_obsv[scientific_name],tbl_obsv[observations])</f>
        <v>59</v>
      </c>
    </row>
    <row r="942" spans="1:8" x14ac:dyDescent="0.2">
      <c r="A942" t="s">
        <v>6122</v>
      </c>
      <c r="B942" t="s">
        <v>2646</v>
      </c>
      <c r="C942" t="s">
        <v>6475</v>
      </c>
      <c r="D942" t="s">
        <v>11066</v>
      </c>
      <c r="E942" t="b">
        <f>_xlfn.XLOOKUP(tbl_species[[#This Row],[scientific_name]],tbl_scientific_name[scientific_name],tbl_scientific_name[is_protected])</f>
        <v>0</v>
      </c>
      <c r="F942" t="b">
        <f>IF(COUNTIF(tbl_species[[#This Row],[common_names]],"*"&amp;$J$2&amp;"*"),TRUE,FALSE)</f>
        <v>0</v>
      </c>
      <c r="G942" t="str">
        <f>_xlfn.XLOOKUP(tbl_species[[#This Row],[scientific_name]],tbl_obsv[scientific_name],tbl_obsv[park_name])</f>
        <v>Great Smoky Mountains National Park</v>
      </c>
      <c r="H942">
        <f>_xlfn.XLOOKUP(tbl_species[[#This Row],[scientific_name]],tbl_obsv[scientific_name],tbl_obsv[observations])</f>
        <v>46</v>
      </c>
    </row>
    <row r="943" spans="1:8" x14ac:dyDescent="0.2">
      <c r="A943" t="s">
        <v>6122</v>
      </c>
      <c r="B943" t="s">
        <v>702</v>
      </c>
      <c r="C943" t="s">
        <v>6476</v>
      </c>
      <c r="D943" t="s">
        <v>11066</v>
      </c>
      <c r="E943" t="b">
        <f>_xlfn.XLOOKUP(tbl_species[[#This Row],[scientific_name]],tbl_scientific_name[scientific_name],tbl_scientific_name[is_protected])</f>
        <v>0</v>
      </c>
      <c r="F943" t="b">
        <f>IF(COUNTIF(tbl_species[[#This Row],[common_names]],"*"&amp;$J$2&amp;"*"),TRUE,FALSE)</f>
        <v>0</v>
      </c>
      <c r="G943" t="str">
        <f>_xlfn.XLOOKUP(tbl_species[[#This Row],[scientific_name]],tbl_obsv[scientific_name],tbl_obsv[park_name])</f>
        <v>Bryce National Park</v>
      </c>
      <c r="H943">
        <f>_xlfn.XLOOKUP(tbl_species[[#This Row],[scientific_name]],tbl_obsv[scientific_name],tbl_obsv[observations])</f>
        <v>113</v>
      </c>
    </row>
    <row r="944" spans="1:8" x14ac:dyDescent="0.2">
      <c r="A944" t="s">
        <v>6122</v>
      </c>
      <c r="B944" t="s">
        <v>3565</v>
      </c>
      <c r="C944" t="s">
        <v>6477</v>
      </c>
      <c r="D944" t="s">
        <v>11066</v>
      </c>
      <c r="E944" t="b">
        <f>_xlfn.XLOOKUP(tbl_species[[#This Row],[scientific_name]],tbl_scientific_name[scientific_name],tbl_scientific_name[is_protected])</f>
        <v>0</v>
      </c>
      <c r="F944" t="b">
        <f>IF(COUNTIF(tbl_species[[#This Row],[common_names]],"*"&amp;$J$2&amp;"*"),TRUE,FALSE)</f>
        <v>0</v>
      </c>
      <c r="G944" t="str">
        <f>_xlfn.XLOOKUP(tbl_species[[#This Row],[scientific_name]],tbl_obsv[scientific_name],tbl_obsv[park_name])</f>
        <v>Great Smoky Mountains National Park</v>
      </c>
      <c r="H944">
        <f>_xlfn.XLOOKUP(tbl_species[[#This Row],[scientific_name]],tbl_obsv[scientific_name],tbl_obsv[observations])</f>
        <v>90</v>
      </c>
    </row>
    <row r="945" spans="1:8" x14ac:dyDescent="0.2">
      <c r="A945" t="s">
        <v>6122</v>
      </c>
      <c r="B945" t="s">
        <v>1080</v>
      </c>
      <c r="C945" t="s">
        <v>6478</v>
      </c>
      <c r="D945" t="s">
        <v>11066</v>
      </c>
      <c r="E945" t="b">
        <f>_xlfn.XLOOKUP(tbl_species[[#This Row],[scientific_name]],tbl_scientific_name[scientific_name],tbl_scientific_name[is_protected])</f>
        <v>0</v>
      </c>
      <c r="F945" t="b">
        <f>IF(COUNTIF(tbl_species[[#This Row],[common_names]],"*"&amp;$J$2&amp;"*"),TRUE,FALSE)</f>
        <v>0</v>
      </c>
      <c r="G945" t="str">
        <f>_xlfn.XLOOKUP(tbl_species[[#This Row],[scientific_name]],tbl_obsv[scientific_name],tbl_obsv[park_name])</f>
        <v>Bryce National Park</v>
      </c>
      <c r="H945">
        <f>_xlfn.XLOOKUP(tbl_species[[#This Row],[scientific_name]],tbl_obsv[scientific_name],tbl_obsv[observations])</f>
        <v>136</v>
      </c>
    </row>
    <row r="946" spans="1:8" x14ac:dyDescent="0.2">
      <c r="A946" t="s">
        <v>6122</v>
      </c>
      <c r="B946" t="s">
        <v>2308</v>
      </c>
      <c r="C946" t="s">
        <v>6479</v>
      </c>
      <c r="D946" t="s">
        <v>11066</v>
      </c>
      <c r="E946" t="b">
        <f>_xlfn.XLOOKUP(tbl_species[[#This Row],[scientific_name]],tbl_scientific_name[scientific_name],tbl_scientific_name[is_protected])</f>
        <v>0</v>
      </c>
      <c r="F946" t="b">
        <f>IF(COUNTIF(tbl_species[[#This Row],[common_names]],"*"&amp;$J$2&amp;"*"),TRUE,FALSE)</f>
        <v>0</v>
      </c>
      <c r="G946" t="str">
        <f>_xlfn.XLOOKUP(tbl_species[[#This Row],[scientific_name]],tbl_obsv[scientific_name],tbl_obsv[park_name])</f>
        <v>Yosemite National Park</v>
      </c>
      <c r="H946">
        <f>_xlfn.XLOOKUP(tbl_species[[#This Row],[scientific_name]],tbl_obsv[scientific_name],tbl_obsv[observations])</f>
        <v>168</v>
      </c>
    </row>
    <row r="947" spans="1:8" x14ac:dyDescent="0.2">
      <c r="A947" t="s">
        <v>6122</v>
      </c>
      <c r="B947" t="s">
        <v>1390</v>
      </c>
      <c r="C947" t="s">
        <v>6480</v>
      </c>
      <c r="D947" t="s">
        <v>11066</v>
      </c>
      <c r="E947" t="b">
        <f>_xlfn.XLOOKUP(tbl_species[[#This Row],[scientific_name]],tbl_scientific_name[scientific_name],tbl_scientific_name[is_protected])</f>
        <v>0</v>
      </c>
      <c r="F947" t="b">
        <f>IF(COUNTIF(tbl_species[[#This Row],[common_names]],"*"&amp;$J$2&amp;"*"),TRUE,FALSE)</f>
        <v>0</v>
      </c>
      <c r="G947" t="str">
        <f>_xlfn.XLOOKUP(tbl_species[[#This Row],[scientific_name]],tbl_obsv[scientific_name],tbl_obsv[park_name])</f>
        <v>Yosemite National Park</v>
      </c>
      <c r="H947">
        <f>_xlfn.XLOOKUP(tbl_species[[#This Row],[scientific_name]],tbl_obsv[scientific_name],tbl_obsv[observations])</f>
        <v>197</v>
      </c>
    </row>
    <row r="948" spans="1:8" x14ac:dyDescent="0.2">
      <c r="A948" t="s">
        <v>6122</v>
      </c>
      <c r="B948" t="s">
        <v>3890</v>
      </c>
      <c r="C948" t="s">
        <v>6481</v>
      </c>
      <c r="D948" t="s">
        <v>11066</v>
      </c>
      <c r="E948" t="b">
        <f>_xlfn.XLOOKUP(tbl_species[[#This Row],[scientific_name]],tbl_scientific_name[scientific_name],tbl_scientific_name[is_protected])</f>
        <v>0</v>
      </c>
      <c r="F948" t="b">
        <f>IF(COUNTIF(tbl_species[[#This Row],[common_names]],"*"&amp;$J$2&amp;"*"),TRUE,FALSE)</f>
        <v>0</v>
      </c>
      <c r="G948" t="str">
        <f>_xlfn.XLOOKUP(tbl_species[[#This Row],[scientific_name]],tbl_obsv[scientific_name],tbl_obsv[park_name])</f>
        <v>Yosemite National Park</v>
      </c>
      <c r="H948">
        <f>_xlfn.XLOOKUP(tbl_species[[#This Row],[scientific_name]],tbl_obsv[scientific_name],tbl_obsv[observations])</f>
        <v>149</v>
      </c>
    </row>
    <row r="949" spans="1:8" x14ac:dyDescent="0.2">
      <c r="A949" t="s">
        <v>6122</v>
      </c>
      <c r="B949" t="s">
        <v>5489</v>
      </c>
      <c r="C949" t="s">
        <v>6482</v>
      </c>
      <c r="D949" t="s">
        <v>11066</v>
      </c>
      <c r="E949" t="b">
        <f>_xlfn.XLOOKUP(tbl_species[[#This Row],[scientific_name]],tbl_scientific_name[scientific_name],tbl_scientific_name[is_protected])</f>
        <v>0</v>
      </c>
      <c r="F949" t="b">
        <f>IF(COUNTIF(tbl_species[[#This Row],[common_names]],"*"&amp;$J$2&amp;"*"),TRUE,FALSE)</f>
        <v>0</v>
      </c>
      <c r="G949" t="str">
        <f>_xlfn.XLOOKUP(tbl_species[[#This Row],[scientific_name]],tbl_obsv[scientific_name],tbl_obsv[park_name])</f>
        <v>Bryce National Park</v>
      </c>
      <c r="H949">
        <f>_xlfn.XLOOKUP(tbl_species[[#This Row],[scientific_name]],tbl_obsv[scientific_name],tbl_obsv[observations])</f>
        <v>75</v>
      </c>
    </row>
    <row r="950" spans="1:8" x14ac:dyDescent="0.2">
      <c r="A950" t="s">
        <v>6122</v>
      </c>
      <c r="B950" t="s">
        <v>1820</v>
      </c>
      <c r="C950" t="s">
        <v>6483</v>
      </c>
      <c r="D950" t="s">
        <v>11066</v>
      </c>
      <c r="E950" t="b">
        <f>_xlfn.XLOOKUP(tbl_species[[#This Row],[scientific_name]],tbl_scientific_name[scientific_name],tbl_scientific_name[is_protected])</f>
        <v>0</v>
      </c>
      <c r="F950" t="b">
        <f>IF(COUNTIF(tbl_species[[#This Row],[common_names]],"*"&amp;$J$2&amp;"*"),TRUE,FALSE)</f>
        <v>0</v>
      </c>
      <c r="G950" t="str">
        <f>_xlfn.XLOOKUP(tbl_species[[#This Row],[scientific_name]],tbl_obsv[scientific_name],tbl_obsv[park_name])</f>
        <v>Yosemite National Park</v>
      </c>
      <c r="H950">
        <f>_xlfn.XLOOKUP(tbl_species[[#This Row],[scientific_name]],tbl_obsv[scientific_name],tbl_obsv[observations])</f>
        <v>119</v>
      </c>
    </row>
    <row r="951" spans="1:8" x14ac:dyDescent="0.2">
      <c r="A951" t="s">
        <v>6122</v>
      </c>
      <c r="B951" t="s">
        <v>5448</v>
      </c>
      <c r="C951" t="s">
        <v>6483</v>
      </c>
      <c r="D951" t="s">
        <v>11066</v>
      </c>
      <c r="E951" t="b">
        <f>_xlfn.XLOOKUP(tbl_species[[#This Row],[scientific_name]],tbl_scientific_name[scientific_name],tbl_scientific_name[is_protected])</f>
        <v>0</v>
      </c>
      <c r="F951" t="b">
        <f>IF(COUNTIF(tbl_species[[#This Row],[common_names]],"*"&amp;$J$2&amp;"*"),TRUE,FALSE)</f>
        <v>0</v>
      </c>
      <c r="G951" t="str">
        <f>_xlfn.XLOOKUP(tbl_species[[#This Row],[scientific_name]],tbl_obsv[scientific_name],tbl_obsv[park_name])</f>
        <v>Yosemite National Park</v>
      </c>
      <c r="H951">
        <f>_xlfn.XLOOKUP(tbl_species[[#This Row],[scientific_name]],tbl_obsv[scientific_name],tbl_obsv[observations])</f>
        <v>119</v>
      </c>
    </row>
    <row r="952" spans="1:8" x14ac:dyDescent="0.2">
      <c r="A952" t="s">
        <v>6122</v>
      </c>
      <c r="B952" t="s">
        <v>4391</v>
      </c>
      <c r="C952" t="s">
        <v>6484</v>
      </c>
      <c r="D952" t="s">
        <v>11066</v>
      </c>
      <c r="E952" t="b">
        <f>_xlfn.XLOOKUP(tbl_species[[#This Row],[scientific_name]],tbl_scientific_name[scientific_name],tbl_scientific_name[is_protected])</f>
        <v>0</v>
      </c>
      <c r="F952" t="b">
        <f>IF(COUNTIF(tbl_species[[#This Row],[common_names]],"*"&amp;$J$2&amp;"*"),TRUE,FALSE)</f>
        <v>0</v>
      </c>
      <c r="G952" t="str">
        <f>_xlfn.XLOOKUP(tbl_species[[#This Row],[scientific_name]],tbl_obsv[scientific_name],tbl_obsv[park_name])</f>
        <v>Great Smoky Mountains National Park</v>
      </c>
      <c r="H952">
        <f>_xlfn.XLOOKUP(tbl_species[[#This Row],[scientific_name]],tbl_obsv[scientific_name],tbl_obsv[observations])</f>
        <v>66</v>
      </c>
    </row>
    <row r="953" spans="1:8" x14ac:dyDescent="0.2">
      <c r="A953" t="s">
        <v>6122</v>
      </c>
      <c r="B953" t="s">
        <v>2885</v>
      </c>
      <c r="C953" t="s">
        <v>6485</v>
      </c>
      <c r="D953" t="s">
        <v>11066</v>
      </c>
      <c r="E953" t="b">
        <f>_xlfn.XLOOKUP(tbl_species[[#This Row],[scientific_name]],tbl_scientific_name[scientific_name],tbl_scientific_name[is_protected])</f>
        <v>0</v>
      </c>
      <c r="F953" t="b">
        <f>IF(COUNTIF(tbl_species[[#This Row],[common_names]],"*"&amp;$J$2&amp;"*"),TRUE,FALSE)</f>
        <v>0</v>
      </c>
      <c r="G953" t="str">
        <f>_xlfn.XLOOKUP(tbl_species[[#This Row],[scientific_name]],tbl_obsv[scientific_name],tbl_obsv[park_name])</f>
        <v>Bryce National Park</v>
      </c>
      <c r="H953">
        <f>_xlfn.XLOOKUP(tbl_species[[#This Row],[scientific_name]],tbl_obsv[scientific_name],tbl_obsv[observations])</f>
        <v>68</v>
      </c>
    </row>
    <row r="954" spans="1:8" x14ac:dyDescent="0.2">
      <c r="A954" t="s">
        <v>6122</v>
      </c>
      <c r="B954" t="s">
        <v>548</v>
      </c>
      <c r="C954" t="s">
        <v>6486</v>
      </c>
      <c r="D954" t="s">
        <v>11066</v>
      </c>
      <c r="E954" t="b">
        <f>_xlfn.XLOOKUP(tbl_species[[#This Row],[scientific_name]],tbl_scientific_name[scientific_name],tbl_scientific_name[is_protected])</f>
        <v>0</v>
      </c>
      <c r="F954" t="b">
        <f>IF(COUNTIF(tbl_species[[#This Row],[common_names]],"*"&amp;$J$2&amp;"*"),TRUE,FALSE)</f>
        <v>0</v>
      </c>
      <c r="G954" t="str">
        <f>_xlfn.XLOOKUP(tbl_species[[#This Row],[scientific_name]],tbl_obsv[scientific_name],tbl_obsv[park_name])</f>
        <v>Yellowstone National Park</v>
      </c>
      <c r="H954">
        <f>_xlfn.XLOOKUP(tbl_species[[#This Row],[scientific_name]],tbl_obsv[scientific_name],tbl_obsv[observations])</f>
        <v>236</v>
      </c>
    </row>
    <row r="955" spans="1:8" x14ac:dyDescent="0.2">
      <c r="A955" t="s">
        <v>6122</v>
      </c>
      <c r="B955" t="s">
        <v>3911</v>
      </c>
      <c r="C955" t="s">
        <v>6487</v>
      </c>
      <c r="D955" t="s">
        <v>11066</v>
      </c>
      <c r="E955" t="b">
        <f>_xlfn.XLOOKUP(tbl_species[[#This Row],[scientific_name]],tbl_scientific_name[scientific_name],tbl_scientific_name[is_protected])</f>
        <v>0</v>
      </c>
      <c r="F955" t="b">
        <f>IF(COUNTIF(tbl_species[[#This Row],[common_names]],"*"&amp;$J$2&amp;"*"),TRUE,FALSE)</f>
        <v>0</v>
      </c>
      <c r="G955" t="str">
        <f>_xlfn.XLOOKUP(tbl_species[[#This Row],[scientific_name]],tbl_obsv[scientific_name],tbl_obsv[park_name])</f>
        <v>Great Smoky Mountains National Park</v>
      </c>
      <c r="H955">
        <f>_xlfn.XLOOKUP(tbl_species[[#This Row],[scientific_name]],tbl_obsv[scientific_name],tbl_obsv[observations])</f>
        <v>115</v>
      </c>
    </row>
    <row r="956" spans="1:8" x14ac:dyDescent="0.2">
      <c r="A956" t="s">
        <v>6122</v>
      </c>
      <c r="B956" t="s">
        <v>788</v>
      </c>
      <c r="C956" t="s">
        <v>6488</v>
      </c>
      <c r="D956" t="s">
        <v>11066</v>
      </c>
      <c r="E956" t="b">
        <f>_xlfn.XLOOKUP(tbl_species[[#This Row],[scientific_name]],tbl_scientific_name[scientific_name],tbl_scientific_name[is_protected])</f>
        <v>0</v>
      </c>
      <c r="F956" t="b">
        <f>IF(COUNTIF(tbl_species[[#This Row],[common_names]],"*"&amp;$J$2&amp;"*"),TRUE,FALSE)</f>
        <v>0</v>
      </c>
      <c r="G956" t="str">
        <f>_xlfn.XLOOKUP(tbl_species[[#This Row],[scientific_name]],tbl_obsv[scientific_name],tbl_obsv[park_name])</f>
        <v>Yosemite National Park</v>
      </c>
      <c r="H956">
        <f>_xlfn.XLOOKUP(tbl_species[[#This Row],[scientific_name]],tbl_obsv[scientific_name],tbl_obsv[observations])</f>
        <v>136</v>
      </c>
    </row>
    <row r="957" spans="1:8" x14ac:dyDescent="0.2">
      <c r="A957" t="s">
        <v>6122</v>
      </c>
      <c r="B957" t="s">
        <v>4103</v>
      </c>
      <c r="C957" t="s">
        <v>6489</v>
      </c>
      <c r="D957" t="s">
        <v>11066</v>
      </c>
      <c r="E957" t="b">
        <f>_xlfn.XLOOKUP(tbl_species[[#This Row],[scientific_name]],tbl_scientific_name[scientific_name],tbl_scientific_name[is_protected])</f>
        <v>0</v>
      </c>
      <c r="F957" t="b">
        <f>IF(COUNTIF(tbl_species[[#This Row],[common_names]],"*"&amp;$J$2&amp;"*"),TRUE,FALSE)</f>
        <v>0</v>
      </c>
      <c r="G957" t="str">
        <f>_xlfn.XLOOKUP(tbl_species[[#This Row],[scientific_name]],tbl_obsv[scientific_name],tbl_obsv[park_name])</f>
        <v>Bryce National Park</v>
      </c>
      <c r="H957">
        <f>_xlfn.XLOOKUP(tbl_species[[#This Row],[scientific_name]],tbl_obsv[scientific_name],tbl_obsv[observations])</f>
        <v>95</v>
      </c>
    </row>
    <row r="958" spans="1:8" x14ac:dyDescent="0.2">
      <c r="A958" t="s">
        <v>6122</v>
      </c>
      <c r="B958" t="s">
        <v>5088</v>
      </c>
      <c r="C958" t="s">
        <v>6490</v>
      </c>
      <c r="D958" t="s">
        <v>11066</v>
      </c>
      <c r="E958" t="b">
        <f>_xlfn.XLOOKUP(tbl_species[[#This Row],[scientific_name]],tbl_scientific_name[scientific_name],tbl_scientific_name[is_protected])</f>
        <v>0</v>
      </c>
      <c r="F958" t="b">
        <f>IF(COUNTIF(tbl_species[[#This Row],[common_names]],"*"&amp;$J$2&amp;"*"),TRUE,FALSE)</f>
        <v>0</v>
      </c>
      <c r="G958" t="str">
        <f>_xlfn.XLOOKUP(tbl_species[[#This Row],[scientific_name]],tbl_obsv[scientific_name],tbl_obsv[park_name])</f>
        <v>Yosemite National Park</v>
      </c>
      <c r="H958">
        <f>_xlfn.XLOOKUP(tbl_species[[#This Row],[scientific_name]],tbl_obsv[scientific_name],tbl_obsv[observations])</f>
        <v>133</v>
      </c>
    </row>
    <row r="959" spans="1:8" x14ac:dyDescent="0.2">
      <c r="A959" t="s">
        <v>6122</v>
      </c>
      <c r="B959" t="s">
        <v>1841</v>
      </c>
      <c r="C959" t="s">
        <v>6491</v>
      </c>
      <c r="D959" t="s">
        <v>11066</v>
      </c>
      <c r="E959" t="b">
        <f>_xlfn.XLOOKUP(tbl_species[[#This Row],[scientific_name]],tbl_scientific_name[scientific_name],tbl_scientific_name[is_protected])</f>
        <v>0</v>
      </c>
      <c r="F959" t="b">
        <f>IF(COUNTIF(tbl_species[[#This Row],[common_names]],"*"&amp;$J$2&amp;"*"),TRUE,FALSE)</f>
        <v>0</v>
      </c>
      <c r="G959" t="str">
        <f>_xlfn.XLOOKUP(tbl_species[[#This Row],[scientific_name]],tbl_obsv[scientific_name],tbl_obsv[park_name])</f>
        <v>Great Smoky Mountains National Park</v>
      </c>
      <c r="H959">
        <f>_xlfn.XLOOKUP(tbl_species[[#This Row],[scientific_name]],tbl_obsv[scientific_name],tbl_obsv[observations])</f>
        <v>52</v>
      </c>
    </row>
    <row r="960" spans="1:8" x14ac:dyDescent="0.2">
      <c r="A960" t="s">
        <v>6122</v>
      </c>
      <c r="B960" t="s">
        <v>888</v>
      </c>
      <c r="C960" t="s">
        <v>6492</v>
      </c>
      <c r="D960" t="s">
        <v>11066</v>
      </c>
      <c r="E960" t="b">
        <f>_xlfn.XLOOKUP(tbl_species[[#This Row],[scientific_name]],tbl_scientific_name[scientific_name],tbl_scientific_name[is_protected])</f>
        <v>0</v>
      </c>
      <c r="F960" t="b">
        <f>IF(COUNTIF(tbl_species[[#This Row],[common_names]],"*"&amp;$J$2&amp;"*"),TRUE,FALSE)</f>
        <v>0</v>
      </c>
      <c r="G960" t="str">
        <f>_xlfn.XLOOKUP(tbl_species[[#This Row],[scientific_name]],tbl_obsv[scientific_name],tbl_obsv[park_name])</f>
        <v>Great Smoky Mountains National Park</v>
      </c>
      <c r="H960">
        <f>_xlfn.XLOOKUP(tbl_species[[#This Row],[scientific_name]],tbl_obsv[scientific_name],tbl_obsv[observations])</f>
        <v>95</v>
      </c>
    </row>
    <row r="961" spans="1:8" x14ac:dyDescent="0.2">
      <c r="A961" t="s">
        <v>6122</v>
      </c>
      <c r="B961" t="s">
        <v>3204</v>
      </c>
      <c r="C961" t="s">
        <v>6493</v>
      </c>
      <c r="D961" t="s">
        <v>11066</v>
      </c>
      <c r="E961" t="b">
        <f>_xlfn.XLOOKUP(tbl_species[[#This Row],[scientific_name]],tbl_scientific_name[scientific_name],tbl_scientific_name[is_protected])</f>
        <v>0</v>
      </c>
      <c r="F961" t="b">
        <f>IF(COUNTIF(tbl_species[[#This Row],[common_names]],"*"&amp;$J$2&amp;"*"),TRUE,FALSE)</f>
        <v>0</v>
      </c>
      <c r="G961" t="str">
        <f>_xlfn.XLOOKUP(tbl_species[[#This Row],[scientific_name]],tbl_obsv[scientific_name],tbl_obsv[park_name])</f>
        <v>Yosemite National Park</v>
      </c>
      <c r="H961">
        <f>_xlfn.XLOOKUP(tbl_species[[#This Row],[scientific_name]],tbl_obsv[scientific_name],tbl_obsv[observations])</f>
        <v>112</v>
      </c>
    </row>
    <row r="962" spans="1:8" x14ac:dyDescent="0.2">
      <c r="A962" t="s">
        <v>6122</v>
      </c>
      <c r="B962" t="s">
        <v>1487</v>
      </c>
      <c r="C962" t="s">
        <v>6494</v>
      </c>
      <c r="D962" t="s">
        <v>11066</v>
      </c>
      <c r="E962" t="b">
        <f>_xlfn.XLOOKUP(tbl_species[[#This Row],[scientific_name]],tbl_scientific_name[scientific_name],tbl_scientific_name[is_protected])</f>
        <v>0</v>
      </c>
      <c r="F962" t="b">
        <f>IF(COUNTIF(tbl_species[[#This Row],[common_names]],"*"&amp;$J$2&amp;"*"),TRUE,FALSE)</f>
        <v>0</v>
      </c>
      <c r="G962" t="str">
        <f>_xlfn.XLOOKUP(tbl_species[[#This Row],[scientific_name]],tbl_obsv[scientific_name],tbl_obsv[park_name])</f>
        <v>Great Smoky Mountains National Park</v>
      </c>
      <c r="H962">
        <f>_xlfn.XLOOKUP(tbl_species[[#This Row],[scientific_name]],tbl_obsv[scientific_name],tbl_obsv[observations])</f>
        <v>26</v>
      </c>
    </row>
    <row r="963" spans="1:8" x14ac:dyDescent="0.2">
      <c r="A963" t="s">
        <v>6122</v>
      </c>
      <c r="B963" t="s">
        <v>3042</v>
      </c>
      <c r="C963" t="s">
        <v>6495</v>
      </c>
      <c r="D963" t="s">
        <v>11066</v>
      </c>
      <c r="E963" t="b">
        <f>_xlfn.XLOOKUP(tbl_species[[#This Row],[scientific_name]],tbl_scientific_name[scientific_name],tbl_scientific_name[is_protected])</f>
        <v>0</v>
      </c>
      <c r="F963" t="b">
        <f>IF(COUNTIF(tbl_species[[#This Row],[common_names]],"*"&amp;$J$2&amp;"*"),TRUE,FALSE)</f>
        <v>0</v>
      </c>
      <c r="G963" t="str">
        <f>_xlfn.XLOOKUP(tbl_species[[#This Row],[scientific_name]],tbl_obsv[scientific_name],tbl_obsv[park_name])</f>
        <v>Yosemite National Park</v>
      </c>
      <c r="H963">
        <f>_xlfn.XLOOKUP(tbl_species[[#This Row],[scientific_name]],tbl_obsv[scientific_name],tbl_obsv[observations])</f>
        <v>186</v>
      </c>
    </row>
    <row r="964" spans="1:8" x14ac:dyDescent="0.2">
      <c r="A964" t="s">
        <v>6122</v>
      </c>
      <c r="B964" t="s">
        <v>2232</v>
      </c>
      <c r="C964" t="s">
        <v>6496</v>
      </c>
      <c r="D964" t="s">
        <v>11066</v>
      </c>
      <c r="E964" t="b">
        <f>_xlfn.XLOOKUP(tbl_species[[#This Row],[scientific_name]],tbl_scientific_name[scientific_name],tbl_scientific_name[is_protected])</f>
        <v>0</v>
      </c>
      <c r="F964" t="b">
        <f>IF(COUNTIF(tbl_species[[#This Row],[common_names]],"*"&amp;$J$2&amp;"*"),TRUE,FALSE)</f>
        <v>0</v>
      </c>
      <c r="G964" t="str">
        <f>_xlfn.XLOOKUP(tbl_species[[#This Row],[scientific_name]],tbl_obsv[scientific_name],tbl_obsv[park_name])</f>
        <v>Great Smoky Mountains National Park</v>
      </c>
      <c r="H964">
        <f>_xlfn.XLOOKUP(tbl_species[[#This Row],[scientific_name]],tbl_obsv[scientific_name],tbl_obsv[observations])</f>
        <v>98</v>
      </c>
    </row>
    <row r="965" spans="1:8" x14ac:dyDescent="0.2">
      <c r="A965" t="s">
        <v>6122</v>
      </c>
      <c r="B965" t="s">
        <v>5220</v>
      </c>
      <c r="C965" t="s">
        <v>6497</v>
      </c>
      <c r="D965" t="s">
        <v>11066</v>
      </c>
      <c r="E965" t="b">
        <f>_xlfn.XLOOKUP(tbl_species[[#This Row],[scientific_name]],tbl_scientific_name[scientific_name],tbl_scientific_name[is_protected])</f>
        <v>0</v>
      </c>
      <c r="F965" t="b">
        <f>IF(COUNTIF(tbl_species[[#This Row],[common_names]],"*"&amp;$J$2&amp;"*"),TRUE,FALSE)</f>
        <v>0</v>
      </c>
      <c r="G965" t="str">
        <f>_xlfn.XLOOKUP(tbl_species[[#This Row],[scientific_name]],tbl_obsv[scientific_name],tbl_obsv[park_name])</f>
        <v>Great Smoky Mountains National Park</v>
      </c>
      <c r="H965">
        <f>_xlfn.XLOOKUP(tbl_species[[#This Row],[scientific_name]],tbl_obsv[scientific_name],tbl_obsv[observations])</f>
        <v>82</v>
      </c>
    </row>
    <row r="966" spans="1:8" x14ac:dyDescent="0.2">
      <c r="A966" t="s">
        <v>6122</v>
      </c>
      <c r="B966" t="s">
        <v>2422</v>
      </c>
      <c r="C966" t="s">
        <v>6292</v>
      </c>
      <c r="D966" t="s">
        <v>11066</v>
      </c>
      <c r="E966" t="b">
        <f>_xlfn.XLOOKUP(tbl_species[[#This Row],[scientific_name]],tbl_scientific_name[scientific_name],tbl_scientific_name[is_protected])</f>
        <v>0</v>
      </c>
      <c r="F966" t="b">
        <f>IF(COUNTIF(tbl_species[[#This Row],[common_names]],"*"&amp;$J$2&amp;"*"),TRUE,FALSE)</f>
        <v>0</v>
      </c>
      <c r="G966" t="str">
        <f>_xlfn.XLOOKUP(tbl_species[[#This Row],[scientific_name]],tbl_obsv[scientific_name],tbl_obsv[park_name])</f>
        <v>Great Smoky Mountains National Park</v>
      </c>
      <c r="H966">
        <f>_xlfn.XLOOKUP(tbl_species[[#This Row],[scientific_name]],tbl_obsv[scientific_name],tbl_obsv[observations])</f>
        <v>58</v>
      </c>
    </row>
    <row r="967" spans="1:8" x14ac:dyDescent="0.2">
      <c r="A967" t="s">
        <v>6122</v>
      </c>
      <c r="B967" t="s">
        <v>1575</v>
      </c>
      <c r="C967" t="s">
        <v>6498</v>
      </c>
      <c r="D967" t="s">
        <v>11066</v>
      </c>
      <c r="E967" t="b">
        <f>_xlfn.XLOOKUP(tbl_species[[#This Row],[scientific_name]],tbl_scientific_name[scientific_name],tbl_scientific_name[is_protected])</f>
        <v>0</v>
      </c>
      <c r="F967" t="b">
        <f>IF(COUNTIF(tbl_species[[#This Row],[common_names]],"*"&amp;$J$2&amp;"*"),TRUE,FALSE)</f>
        <v>0</v>
      </c>
      <c r="G967" t="str">
        <f>_xlfn.XLOOKUP(tbl_species[[#This Row],[scientific_name]],tbl_obsv[scientific_name],tbl_obsv[park_name])</f>
        <v>Yellowstone National Park</v>
      </c>
      <c r="H967">
        <f>_xlfn.XLOOKUP(tbl_species[[#This Row],[scientific_name]],tbl_obsv[scientific_name],tbl_obsv[observations])</f>
        <v>259</v>
      </c>
    </row>
    <row r="968" spans="1:8" x14ac:dyDescent="0.2">
      <c r="A968" t="s">
        <v>6122</v>
      </c>
      <c r="B968" t="s">
        <v>1481</v>
      </c>
      <c r="C968" t="s">
        <v>6499</v>
      </c>
      <c r="D968" t="s">
        <v>11066</v>
      </c>
      <c r="E968" t="b">
        <f>_xlfn.XLOOKUP(tbl_species[[#This Row],[scientific_name]],tbl_scientific_name[scientific_name],tbl_scientific_name[is_protected])</f>
        <v>0</v>
      </c>
      <c r="F968" t="b">
        <f>IF(COUNTIF(tbl_species[[#This Row],[common_names]],"*"&amp;$J$2&amp;"*"),TRUE,FALSE)</f>
        <v>0</v>
      </c>
      <c r="G968" t="str">
        <f>_xlfn.XLOOKUP(tbl_species[[#This Row],[scientific_name]],tbl_obsv[scientific_name],tbl_obsv[park_name])</f>
        <v>Yellowstone National Park</v>
      </c>
      <c r="H968">
        <f>_xlfn.XLOOKUP(tbl_species[[#This Row],[scientific_name]],tbl_obsv[scientific_name],tbl_obsv[observations])</f>
        <v>253</v>
      </c>
    </row>
    <row r="969" spans="1:8" x14ac:dyDescent="0.2">
      <c r="A969" t="s">
        <v>6122</v>
      </c>
      <c r="B969" t="s">
        <v>3111</v>
      </c>
      <c r="C969" t="s">
        <v>6500</v>
      </c>
      <c r="D969" t="s">
        <v>11066</v>
      </c>
      <c r="E969" t="b">
        <f>_xlfn.XLOOKUP(tbl_species[[#This Row],[scientific_name]],tbl_scientific_name[scientific_name],tbl_scientific_name[is_protected])</f>
        <v>0</v>
      </c>
      <c r="F969" t="b">
        <f>IF(COUNTIF(tbl_species[[#This Row],[common_names]],"*"&amp;$J$2&amp;"*"),TRUE,FALSE)</f>
        <v>0</v>
      </c>
      <c r="G969" t="str">
        <f>_xlfn.XLOOKUP(tbl_species[[#This Row],[scientific_name]],tbl_obsv[scientific_name],tbl_obsv[park_name])</f>
        <v>Yosemite National Park</v>
      </c>
      <c r="H969">
        <f>_xlfn.XLOOKUP(tbl_species[[#This Row],[scientific_name]],tbl_obsv[scientific_name],tbl_obsv[observations])</f>
        <v>165</v>
      </c>
    </row>
    <row r="970" spans="1:8" x14ac:dyDescent="0.2">
      <c r="A970" t="s">
        <v>6122</v>
      </c>
      <c r="B970" t="s">
        <v>4809</v>
      </c>
      <c r="C970" t="s">
        <v>6501</v>
      </c>
      <c r="D970" t="s">
        <v>11066</v>
      </c>
      <c r="E970" t="b">
        <f>_xlfn.XLOOKUP(tbl_species[[#This Row],[scientific_name]],tbl_scientific_name[scientific_name],tbl_scientific_name[is_protected])</f>
        <v>0</v>
      </c>
      <c r="F970" t="b">
        <f>IF(COUNTIF(tbl_species[[#This Row],[common_names]],"*"&amp;$J$2&amp;"*"),TRUE,FALSE)</f>
        <v>0</v>
      </c>
      <c r="G970" t="str">
        <f>_xlfn.XLOOKUP(tbl_species[[#This Row],[scientific_name]],tbl_obsv[scientific_name],tbl_obsv[park_name])</f>
        <v>Yellowstone National Park</v>
      </c>
      <c r="H970">
        <f>_xlfn.XLOOKUP(tbl_species[[#This Row],[scientific_name]],tbl_obsv[scientific_name],tbl_obsv[observations])</f>
        <v>228</v>
      </c>
    </row>
    <row r="971" spans="1:8" x14ac:dyDescent="0.2">
      <c r="A971" t="s">
        <v>6122</v>
      </c>
      <c r="B971" t="s">
        <v>268</v>
      </c>
      <c r="C971" t="s">
        <v>6502</v>
      </c>
      <c r="D971" t="s">
        <v>11066</v>
      </c>
      <c r="E971" t="b">
        <f>_xlfn.XLOOKUP(tbl_species[[#This Row],[scientific_name]],tbl_scientific_name[scientific_name],tbl_scientific_name[is_protected])</f>
        <v>0</v>
      </c>
      <c r="F971" t="b">
        <f>IF(COUNTIF(tbl_species[[#This Row],[common_names]],"*"&amp;$J$2&amp;"*"),TRUE,FALSE)</f>
        <v>0</v>
      </c>
      <c r="G971" t="str">
        <f>_xlfn.XLOOKUP(tbl_species[[#This Row],[scientific_name]],tbl_obsv[scientific_name],tbl_obsv[park_name])</f>
        <v>Yosemite National Park</v>
      </c>
      <c r="H971">
        <f>_xlfn.XLOOKUP(tbl_species[[#This Row],[scientific_name]],tbl_obsv[scientific_name],tbl_obsv[observations])</f>
        <v>163</v>
      </c>
    </row>
    <row r="972" spans="1:8" x14ac:dyDescent="0.2">
      <c r="A972" t="s">
        <v>6122</v>
      </c>
      <c r="B972" t="s">
        <v>5264</v>
      </c>
      <c r="C972" t="s">
        <v>6503</v>
      </c>
      <c r="D972" t="s">
        <v>11066</v>
      </c>
      <c r="E972" t="b">
        <f>_xlfn.XLOOKUP(tbl_species[[#This Row],[scientific_name]],tbl_scientific_name[scientific_name],tbl_scientific_name[is_protected])</f>
        <v>0</v>
      </c>
      <c r="F972" t="b">
        <f>IF(COUNTIF(tbl_species[[#This Row],[common_names]],"*"&amp;$J$2&amp;"*"),TRUE,FALSE)</f>
        <v>0</v>
      </c>
      <c r="G972" t="str">
        <f>_xlfn.XLOOKUP(tbl_species[[#This Row],[scientific_name]],tbl_obsv[scientific_name],tbl_obsv[park_name])</f>
        <v>Yosemite National Park</v>
      </c>
      <c r="H972">
        <f>_xlfn.XLOOKUP(tbl_species[[#This Row],[scientific_name]],tbl_obsv[scientific_name],tbl_obsv[observations])</f>
        <v>174</v>
      </c>
    </row>
    <row r="973" spans="1:8" x14ac:dyDescent="0.2">
      <c r="A973" t="s">
        <v>6122</v>
      </c>
      <c r="B973" t="s">
        <v>3435</v>
      </c>
      <c r="C973" t="s">
        <v>6504</v>
      </c>
      <c r="D973" t="s">
        <v>11066</v>
      </c>
      <c r="E973" t="b">
        <f>_xlfn.XLOOKUP(tbl_species[[#This Row],[scientific_name]],tbl_scientific_name[scientific_name],tbl_scientific_name[is_protected])</f>
        <v>0</v>
      </c>
      <c r="F973" t="b">
        <f>IF(COUNTIF(tbl_species[[#This Row],[common_names]],"*"&amp;$J$2&amp;"*"),TRUE,FALSE)</f>
        <v>0</v>
      </c>
      <c r="G973" t="str">
        <f>_xlfn.XLOOKUP(tbl_species[[#This Row],[scientific_name]],tbl_obsv[scientific_name],tbl_obsv[park_name])</f>
        <v>Yellowstone National Park</v>
      </c>
      <c r="H973">
        <f>_xlfn.XLOOKUP(tbl_species[[#This Row],[scientific_name]],tbl_obsv[scientific_name],tbl_obsv[observations])</f>
        <v>258</v>
      </c>
    </row>
    <row r="974" spans="1:8" x14ac:dyDescent="0.2">
      <c r="A974" t="s">
        <v>6122</v>
      </c>
      <c r="B974" t="s">
        <v>3992</v>
      </c>
      <c r="C974" t="s">
        <v>6505</v>
      </c>
      <c r="D974" t="s">
        <v>11066</v>
      </c>
      <c r="E974" t="b">
        <f>_xlfn.XLOOKUP(tbl_species[[#This Row],[scientific_name]],tbl_scientific_name[scientific_name],tbl_scientific_name[is_protected])</f>
        <v>0</v>
      </c>
      <c r="F974" t="b">
        <f>IF(COUNTIF(tbl_species[[#This Row],[common_names]],"*"&amp;$J$2&amp;"*"),TRUE,FALSE)</f>
        <v>0</v>
      </c>
      <c r="G974" t="str">
        <f>_xlfn.XLOOKUP(tbl_species[[#This Row],[scientific_name]],tbl_obsv[scientific_name],tbl_obsv[park_name])</f>
        <v>Great Smoky Mountains National Park</v>
      </c>
      <c r="H974">
        <f>_xlfn.XLOOKUP(tbl_species[[#This Row],[scientific_name]],tbl_obsv[scientific_name],tbl_obsv[observations])</f>
        <v>69</v>
      </c>
    </row>
    <row r="975" spans="1:8" x14ac:dyDescent="0.2">
      <c r="A975" t="s">
        <v>6122</v>
      </c>
      <c r="B975" t="s">
        <v>4033</v>
      </c>
      <c r="C975" t="s">
        <v>6506</v>
      </c>
      <c r="D975" t="s">
        <v>11066</v>
      </c>
      <c r="E975" t="b">
        <f>_xlfn.XLOOKUP(tbl_species[[#This Row],[scientific_name]],tbl_scientific_name[scientific_name],tbl_scientific_name[is_protected])</f>
        <v>0</v>
      </c>
      <c r="F975" t="b">
        <f>IF(COUNTIF(tbl_species[[#This Row],[common_names]],"*"&amp;$J$2&amp;"*"),TRUE,FALSE)</f>
        <v>0</v>
      </c>
      <c r="G975" t="str">
        <f>_xlfn.XLOOKUP(tbl_species[[#This Row],[scientific_name]],tbl_obsv[scientific_name],tbl_obsv[park_name])</f>
        <v>Yosemite National Park</v>
      </c>
      <c r="H975">
        <f>_xlfn.XLOOKUP(tbl_species[[#This Row],[scientific_name]],tbl_obsv[scientific_name],tbl_obsv[observations])</f>
        <v>163</v>
      </c>
    </row>
    <row r="976" spans="1:8" x14ac:dyDescent="0.2">
      <c r="A976" t="s">
        <v>6122</v>
      </c>
      <c r="B976" t="s">
        <v>877</v>
      </c>
      <c r="C976" t="s">
        <v>6507</v>
      </c>
      <c r="D976" t="s">
        <v>11066</v>
      </c>
      <c r="E976" t="b">
        <f>_xlfn.XLOOKUP(tbl_species[[#This Row],[scientific_name]],tbl_scientific_name[scientific_name],tbl_scientific_name[is_protected])</f>
        <v>0</v>
      </c>
      <c r="F976" t="b">
        <f>IF(COUNTIF(tbl_species[[#This Row],[common_names]],"*"&amp;$J$2&amp;"*"),TRUE,FALSE)</f>
        <v>0</v>
      </c>
      <c r="G976" t="str">
        <f>_xlfn.XLOOKUP(tbl_species[[#This Row],[scientific_name]],tbl_obsv[scientific_name],tbl_obsv[park_name])</f>
        <v>Great Smoky Mountains National Park</v>
      </c>
      <c r="H976">
        <f>_xlfn.XLOOKUP(tbl_species[[#This Row],[scientific_name]],tbl_obsv[scientific_name],tbl_obsv[observations])</f>
        <v>114</v>
      </c>
    </row>
    <row r="977" spans="1:8" x14ac:dyDescent="0.2">
      <c r="A977" t="s">
        <v>6122</v>
      </c>
      <c r="B977" t="s">
        <v>2426</v>
      </c>
      <c r="C977" t="s">
        <v>6508</v>
      </c>
      <c r="D977" t="s">
        <v>11066</v>
      </c>
      <c r="E977" t="b">
        <f>_xlfn.XLOOKUP(tbl_species[[#This Row],[scientific_name]],tbl_scientific_name[scientific_name],tbl_scientific_name[is_protected])</f>
        <v>0</v>
      </c>
      <c r="F977" t="b">
        <f>IF(COUNTIF(tbl_species[[#This Row],[common_names]],"*"&amp;$J$2&amp;"*"),TRUE,FALSE)</f>
        <v>0</v>
      </c>
      <c r="G977" t="str">
        <f>_xlfn.XLOOKUP(tbl_species[[#This Row],[scientific_name]],tbl_obsv[scientific_name],tbl_obsv[park_name])</f>
        <v>Great Smoky Mountains National Park</v>
      </c>
      <c r="H977">
        <f>_xlfn.XLOOKUP(tbl_species[[#This Row],[scientific_name]],tbl_obsv[scientific_name],tbl_obsv[observations])</f>
        <v>91</v>
      </c>
    </row>
    <row r="978" spans="1:8" x14ac:dyDescent="0.2">
      <c r="A978" t="s">
        <v>6122</v>
      </c>
      <c r="B978" t="s">
        <v>4186</v>
      </c>
      <c r="C978" t="s">
        <v>6509</v>
      </c>
      <c r="D978" t="s">
        <v>11066</v>
      </c>
      <c r="E978" t="b">
        <f>_xlfn.XLOOKUP(tbl_species[[#This Row],[scientific_name]],tbl_scientific_name[scientific_name],tbl_scientific_name[is_protected])</f>
        <v>0</v>
      </c>
      <c r="F978" t="b">
        <f>IF(COUNTIF(tbl_species[[#This Row],[common_names]],"*"&amp;$J$2&amp;"*"),TRUE,FALSE)</f>
        <v>0</v>
      </c>
      <c r="G978" t="str">
        <f>_xlfn.XLOOKUP(tbl_species[[#This Row],[scientific_name]],tbl_obsv[scientific_name],tbl_obsv[park_name])</f>
        <v>Yellowstone National Park</v>
      </c>
      <c r="H978">
        <f>_xlfn.XLOOKUP(tbl_species[[#This Row],[scientific_name]],tbl_obsv[scientific_name],tbl_obsv[observations])</f>
        <v>256</v>
      </c>
    </row>
    <row r="979" spans="1:8" x14ac:dyDescent="0.2">
      <c r="A979" t="s">
        <v>6122</v>
      </c>
      <c r="B979" t="s">
        <v>3273</v>
      </c>
      <c r="C979" t="s">
        <v>6510</v>
      </c>
      <c r="D979" t="s">
        <v>11066</v>
      </c>
      <c r="E979" t="b">
        <f>_xlfn.XLOOKUP(tbl_species[[#This Row],[scientific_name]],tbl_scientific_name[scientific_name],tbl_scientific_name[is_protected])</f>
        <v>0</v>
      </c>
      <c r="F979" t="b">
        <f>IF(COUNTIF(tbl_species[[#This Row],[common_names]],"*"&amp;$J$2&amp;"*"),TRUE,FALSE)</f>
        <v>0</v>
      </c>
      <c r="G979" t="str">
        <f>_xlfn.XLOOKUP(tbl_species[[#This Row],[scientific_name]],tbl_obsv[scientific_name],tbl_obsv[park_name])</f>
        <v>Bryce National Park</v>
      </c>
      <c r="H979">
        <f>_xlfn.XLOOKUP(tbl_species[[#This Row],[scientific_name]],tbl_obsv[scientific_name],tbl_obsv[observations])</f>
        <v>89</v>
      </c>
    </row>
    <row r="980" spans="1:8" x14ac:dyDescent="0.2">
      <c r="A980" t="s">
        <v>6122</v>
      </c>
      <c r="B980" t="s">
        <v>4218</v>
      </c>
      <c r="C980" t="s">
        <v>6511</v>
      </c>
      <c r="D980" t="s">
        <v>11066</v>
      </c>
      <c r="E980" t="b">
        <f>_xlfn.XLOOKUP(tbl_species[[#This Row],[scientific_name]],tbl_scientific_name[scientific_name],tbl_scientific_name[is_protected])</f>
        <v>0</v>
      </c>
      <c r="F980" t="b">
        <f>IF(COUNTIF(tbl_species[[#This Row],[common_names]],"*"&amp;$J$2&amp;"*"),TRUE,FALSE)</f>
        <v>0</v>
      </c>
      <c r="G980" t="str">
        <f>_xlfn.XLOOKUP(tbl_species[[#This Row],[scientific_name]],tbl_obsv[scientific_name],tbl_obsv[park_name])</f>
        <v>Great Smoky Mountains National Park</v>
      </c>
      <c r="H980">
        <f>_xlfn.XLOOKUP(tbl_species[[#This Row],[scientific_name]],tbl_obsv[scientific_name],tbl_obsv[observations])</f>
        <v>90</v>
      </c>
    </row>
    <row r="981" spans="1:8" x14ac:dyDescent="0.2">
      <c r="A981" t="s">
        <v>6122</v>
      </c>
      <c r="B981" t="s">
        <v>3718</v>
      </c>
      <c r="C981" t="s">
        <v>6512</v>
      </c>
      <c r="D981" t="s">
        <v>11066</v>
      </c>
      <c r="E981" t="b">
        <f>_xlfn.XLOOKUP(tbl_species[[#This Row],[scientific_name]],tbl_scientific_name[scientific_name],tbl_scientific_name[is_protected])</f>
        <v>0</v>
      </c>
      <c r="F981" t="b">
        <f>IF(COUNTIF(tbl_species[[#This Row],[common_names]],"*"&amp;$J$2&amp;"*"),TRUE,FALSE)</f>
        <v>0</v>
      </c>
      <c r="G981" t="str">
        <f>_xlfn.XLOOKUP(tbl_species[[#This Row],[scientific_name]],tbl_obsv[scientific_name],tbl_obsv[park_name])</f>
        <v>Yosemite National Park</v>
      </c>
      <c r="H981">
        <f>_xlfn.XLOOKUP(tbl_species[[#This Row],[scientific_name]],tbl_obsv[scientific_name],tbl_obsv[observations])</f>
        <v>116</v>
      </c>
    </row>
    <row r="982" spans="1:8" x14ac:dyDescent="0.2">
      <c r="A982" t="s">
        <v>6122</v>
      </c>
      <c r="B982" t="s">
        <v>896</v>
      </c>
      <c r="C982" t="s">
        <v>6513</v>
      </c>
      <c r="D982" t="s">
        <v>11066</v>
      </c>
      <c r="E982" t="b">
        <f>_xlfn.XLOOKUP(tbl_species[[#This Row],[scientific_name]],tbl_scientific_name[scientific_name],tbl_scientific_name[is_protected])</f>
        <v>0</v>
      </c>
      <c r="F982" t="b">
        <f>IF(COUNTIF(tbl_species[[#This Row],[common_names]],"*"&amp;$J$2&amp;"*"),TRUE,FALSE)</f>
        <v>0</v>
      </c>
      <c r="G982" t="str">
        <f>_xlfn.XLOOKUP(tbl_species[[#This Row],[scientific_name]],tbl_obsv[scientific_name],tbl_obsv[park_name])</f>
        <v>Great Smoky Mountains National Park</v>
      </c>
      <c r="H982">
        <f>_xlfn.XLOOKUP(tbl_species[[#This Row],[scientific_name]],tbl_obsv[scientific_name],tbl_obsv[observations])</f>
        <v>100</v>
      </c>
    </row>
    <row r="983" spans="1:8" x14ac:dyDescent="0.2">
      <c r="A983" t="s">
        <v>6122</v>
      </c>
      <c r="B983" t="s">
        <v>5337</v>
      </c>
      <c r="C983" t="s">
        <v>6514</v>
      </c>
      <c r="D983" t="s">
        <v>11066</v>
      </c>
      <c r="E983" t="b">
        <f>_xlfn.XLOOKUP(tbl_species[[#This Row],[scientific_name]],tbl_scientific_name[scientific_name],tbl_scientific_name[is_protected])</f>
        <v>0</v>
      </c>
      <c r="F983" t="b">
        <f>IF(COUNTIF(tbl_species[[#This Row],[common_names]],"*"&amp;$J$2&amp;"*"),TRUE,FALSE)</f>
        <v>0</v>
      </c>
      <c r="G983" t="str">
        <f>_xlfn.XLOOKUP(tbl_species[[#This Row],[scientific_name]],tbl_obsv[scientific_name],tbl_obsv[park_name])</f>
        <v>Bryce National Park</v>
      </c>
      <c r="H983">
        <f>_xlfn.XLOOKUP(tbl_species[[#This Row],[scientific_name]],tbl_obsv[scientific_name],tbl_obsv[observations])</f>
        <v>67</v>
      </c>
    </row>
    <row r="984" spans="1:8" x14ac:dyDescent="0.2">
      <c r="A984" t="s">
        <v>6122</v>
      </c>
      <c r="B984" t="s">
        <v>2861</v>
      </c>
      <c r="C984" t="s">
        <v>6515</v>
      </c>
      <c r="D984" t="s">
        <v>11066</v>
      </c>
      <c r="E984" t="b">
        <f>_xlfn.XLOOKUP(tbl_species[[#This Row],[scientific_name]],tbl_scientific_name[scientific_name],tbl_scientific_name[is_protected])</f>
        <v>0</v>
      </c>
      <c r="F984" t="b">
        <f>IF(COUNTIF(tbl_species[[#This Row],[common_names]],"*"&amp;$J$2&amp;"*"),TRUE,FALSE)</f>
        <v>0</v>
      </c>
      <c r="G984" t="str">
        <f>_xlfn.XLOOKUP(tbl_species[[#This Row],[scientific_name]],tbl_obsv[scientific_name],tbl_obsv[park_name])</f>
        <v>Bryce National Park</v>
      </c>
      <c r="H984">
        <f>_xlfn.XLOOKUP(tbl_species[[#This Row],[scientific_name]],tbl_obsv[scientific_name],tbl_obsv[observations])</f>
        <v>83</v>
      </c>
    </row>
    <row r="985" spans="1:8" x14ac:dyDescent="0.2">
      <c r="A985" t="s">
        <v>6122</v>
      </c>
      <c r="B985" t="s">
        <v>2557</v>
      </c>
      <c r="C985" t="s">
        <v>6516</v>
      </c>
      <c r="D985" t="s">
        <v>11066</v>
      </c>
      <c r="E985" t="b">
        <f>_xlfn.XLOOKUP(tbl_species[[#This Row],[scientific_name]],tbl_scientific_name[scientific_name],tbl_scientific_name[is_protected])</f>
        <v>0</v>
      </c>
      <c r="F985" t="b">
        <f>IF(COUNTIF(tbl_species[[#This Row],[common_names]],"*"&amp;$J$2&amp;"*"),TRUE,FALSE)</f>
        <v>0</v>
      </c>
      <c r="G985" t="str">
        <f>_xlfn.XLOOKUP(tbl_species[[#This Row],[scientific_name]],tbl_obsv[scientific_name],tbl_obsv[park_name])</f>
        <v>Yosemite National Park</v>
      </c>
      <c r="H985">
        <f>_xlfn.XLOOKUP(tbl_species[[#This Row],[scientific_name]],tbl_obsv[scientific_name],tbl_obsv[observations])</f>
        <v>140</v>
      </c>
    </row>
    <row r="986" spans="1:8" x14ac:dyDescent="0.2">
      <c r="A986" t="s">
        <v>6122</v>
      </c>
      <c r="B986" t="s">
        <v>2091</v>
      </c>
      <c r="C986" t="s">
        <v>6517</v>
      </c>
      <c r="D986" t="s">
        <v>11066</v>
      </c>
      <c r="E986" t="b">
        <f>_xlfn.XLOOKUP(tbl_species[[#This Row],[scientific_name]],tbl_scientific_name[scientific_name],tbl_scientific_name[is_protected])</f>
        <v>0</v>
      </c>
      <c r="F986" t="b">
        <f>IF(COUNTIF(tbl_species[[#This Row],[common_names]],"*"&amp;$J$2&amp;"*"),TRUE,FALSE)</f>
        <v>0</v>
      </c>
      <c r="G986" t="str">
        <f>_xlfn.XLOOKUP(tbl_species[[#This Row],[scientific_name]],tbl_obsv[scientific_name],tbl_obsv[park_name])</f>
        <v>Bryce National Park</v>
      </c>
      <c r="H986">
        <f>_xlfn.XLOOKUP(tbl_species[[#This Row],[scientific_name]],tbl_obsv[scientific_name],tbl_obsv[observations])</f>
        <v>108</v>
      </c>
    </row>
    <row r="987" spans="1:8" x14ac:dyDescent="0.2">
      <c r="A987" t="s">
        <v>6122</v>
      </c>
      <c r="B987" t="s">
        <v>3445</v>
      </c>
      <c r="C987" t="s">
        <v>6518</v>
      </c>
      <c r="D987" t="s">
        <v>11066</v>
      </c>
      <c r="E987" t="b">
        <f>_xlfn.XLOOKUP(tbl_species[[#This Row],[scientific_name]],tbl_scientific_name[scientific_name],tbl_scientific_name[is_protected])</f>
        <v>0</v>
      </c>
      <c r="F987" t="b">
        <f>IF(COUNTIF(tbl_species[[#This Row],[common_names]],"*"&amp;$J$2&amp;"*"),TRUE,FALSE)</f>
        <v>0</v>
      </c>
      <c r="G987" t="str">
        <f>_xlfn.XLOOKUP(tbl_species[[#This Row],[scientific_name]],tbl_obsv[scientific_name],tbl_obsv[park_name])</f>
        <v>Bryce National Park</v>
      </c>
      <c r="H987">
        <f>_xlfn.XLOOKUP(tbl_species[[#This Row],[scientific_name]],tbl_obsv[scientific_name],tbl_obsv[observations])</f>
        <v>79</v>
      </c>
    </row>
    <row r="988" spans="1:8" x14ac:dyDescent="0.2">
      <c r="A988" t="s">
        <v>6122</v>
      </c>
      <c r="B988" t="s">
        <v>496</v>
      </c>
      <c r="C988" t="s">
        <v>6519</v>
      </c>
      <c r="D988" t="s">
        <v>11066</v>
      </c>
      <c r="E988" t="b">
        <f>_xlfn.XLOOKUP(tbl_species[[#This Row],[scientific_name]],tbl_scientific_name[scientific_name],tbl_scientific_name[is_protected])</f>
        <v>0</v>
      </c>
      <c r="F988" t="b">
        <f>IF(COUNTIF(tbl_species[[#This Row],[common_names]],"*"&amp;$J$2&amp;"*"),TRUE,FALSE)</f>
        <v>0</v>
      </c>
      <c r="G988" t="str">
        <f>_xlfn.XLOOKUP(tbl_species[[#This Row],[scientific_name]],tbl_obsv[scientific_name],tbl_obsv[park_name])</f>
        <v>Yellowstone National Park</v>
      </c>
      <c r="H988">
        <f>_xlfn.XLOOKUP(tbl_species[[#This Row],[scientific_name]],tbl_obsv[scientific_name],tbl_obsv[observations])</f>
        <v>251</v>
      </c>
    </row>
    <row r="989" spans="1:8" x14ac:dyDescent="0.2">
      <c r="A989" t="s">
        <v>6122</v>
      </c>
      <c r="B989" t="s">
        <v>1798</v>
      </c>
      <c r="C989" t="s">
        <v>6520</v>
      </c>
      <c r="D989" t="s">
        <v>11066</v>
      </c>
      <c r="E989" t="b">
        <f>_xlfn.XLOOKUP(tbl_species[[#This Row],[scientific_name]],tbl_scientific_name[scientific_name],tbl_scientific_name[is_protected])</f>
        <v>0</v>
      </c>
      <c r="F989" t="b">
        <f>IF(COUNTIF(tbl_species[[#This Row],[common_names]],"*"&amp;$J$2&amp;"*"),TRUE,FALSE)</f>
        <v>0</v>
      </c>
      <c r="G989" t="str">
        <f>_xlfn.XLOOKUP(tbl_species[[#This Row],[scientific_name]],tbl_obsv[scientific_name],tbl_obsv[park_name])</f>
        <v>Great Smoky Mountains National Park</v>
      </c>
      <c r="H989">
        <f>_xlfn.XLOOKUP(tbl_species[[#This Row],[scientific_name]],tbl_obsv[scientific_name],tbl_obsv[observations])</f>
        <v>75</v>
      </c>
    </row>
    <row r="990" spans="1:8" x14ac:dyDescent="0.2">
      <c r="A990" t="s">
        <v>6122</v>
      </c>
      <c r="B990" t="s">
        <v>2544</v>
      </c>
      <c r="C990" t="s">
        <v>6521</v>
      </c>
      <c r="D990" t="s">
        <v>11066</v>
      </c>
      <c r="E990" t="b">
        <f>_xlfn.XLOOKUP(tbl_species[[#This Row],[scientific_name]],tbl_scientific_name[scientific_name],tbl_scientific_name[is_protected])</f>
        <v>0</v>
      </c>
      <c r="F990" t="b">
        <f>IF(COUNTIF(tbl_species[[#This Row],[common_names]],"*"&amp;$J$2&amp;"*"),TRUE,FALSE)</f>
        <v>0</v>
      </c>
      <c r="G990" t="str">
        <f>_xlfn.XLOOKUP(tbl_species[[#This Row],[scientific_name]],tbl_obsv[scientific_name],tbl_obsv[park_name])</f>
        <v>Great Smoky Mountains National Park</v>
      </c>
      <c r="H990">
        <f>_xlfn.XLOOKUP(tbl_species[[#This Row],[scientific_name]],tbl_obsv[scientific_name],tbl_obsv[observations])</f>
        <v>30</v>
      </c>
    </row>
    <row r="991" spans="1:8" x14ac:dyDescent="0.2">
      <c r="A991" t="s">
        <v>6122</v>
      </c>
      <c r="B991" t="s">
        <v>4095</v>
      </c>
      <c r="C991" t="s">
        <v>6522</v>
      </c>
      <c r="D991" t="s">
        <v>11066</v>
      </c>
      <c r="E991" t="b">
        <f>_xlfn.XLOOKUP(tbl_species[[#This Row],[scientific_name]],tbl_scientific_name[scientific_name],tbl_scientific_name[is_protected])</f>
        <v>0</v>
      </c>
      <c r="F991" t="b">
        <f>IF(COUNTIF(tbl_species[[#This Row],[common_names]],"*"&amp;$J$2&amp;"*"),TRUE,FALSE)</f>
        <v>0</v>
      </c>
      <c r="G991" t="str">
        <f>_xlfn.XLOOKUP(tbl_species[[#This Row],[scientific_name]],tbl_obsv[scientific_name],tbl_obsv[park_name])</f>
        <v>Bryce National Park</v>
      </c>
      <c r="H991">
        <f>_xlfn.XLOOKUP(tbl_species[[#This Row],[scientific_name]],tbl_obsv[scientific_name],tbl_obsv[observations])</f>
        <v>95</v>
      </c>
    </row>
    <row r="992" spans="1:8" x14ac:dyDescent="0.2">
      <c r="A992" t="s">
        <v>6122</v>
      </c>
      <c r="B992" t="s">
        <v>4560</v>
      </c>
      <c r="C992" t="s">
        <v>6523</v>
      </c>
      <c r="D992" t="s">
        <v>11066</v>
      </c>
      <c r="E992" t="b">
        <f>_xlfn.XLOOKUP(tbl_species[[#This Row],[scientific_name]],tbl_scientific_name[scientific_name],tbl_scientific_name[is_protected])</f>
        <v>0</v>
      </c>
      <c r="F992" t="b">
        <f>IF(COUNTIF(tbl_species[[#This Row],[common_names]],"*"&amp;$J$2&amp;"*"),TRUE,FALSE)</f>
        <v>0</v>
      </c>
      <c r="G992" t="str">
        <f>_xlfn.XLOOKUP(tbl_species[[#This Row],[scientific_name]],tbl_obsv[scientific_name],tbl_obsv[park_name])</f>
        <v>Yellowstone National Park</v>
      </c>
      <c r="H992">
        <f>_xlfn.XLOOKUP(tbl_species[[#This Row],[scientific_name]],tbl_obsv[scientific_name],tbl_obsv[observations])</f>
        <v>262</v>
      </c>
    </row>
    <row r="993" spans="1:8" x14ac:dyDescent="0.2">
      <c r="A993" t="s">
        <v>6122</v>
      </c>
      <c r="B993" t="s">
        <v>3418</v>
      </c>
      <c r="C993" t="s">
        <v>6524</v>
      </c>
      <c r="D993" t="s">
        <v>11066</v>
      </c>
      <c r="E993" t="b">
        <f>_xlfn.XLOOKUP(tbl_species[[#This Row],[scientific_name]],tbl_scientific_name[scientific_name],tbl_scientific_name[is_protected])</f>
        <v>0</v>
      </c>
      <c r="F993" t="b">
        <f>IF(COUNTIF(tbl_species[[#This Row],[common_names]],"*"&amp;$J$2&amp;"*"),TRUE,FALSE)</f>
        <v>0</v>
      </c>
      <c r="G993" t="str">
        <f>_xlfn.XLOOKUP(tbl_species[[#This Row],[scientific_name]],tbl_obsv[scientific_name],tbl_obsv[park_name])</f>
        <v>Great Smoky Mountains National Park</v>
      </c>
      <c r="H993">
        <f>_xlfn.XLOOKUP(tbl_species[[#This Row],[scientific_name]],tbl_obsv[scientific_name],tbl_obsv[observations])</f>
        <v>83</v>
      </c>
    </row>
    <row r="994" spans="1:8" x14ac:dyDescent="0.2">
      <c r="A994" t="s">
        <v>6122</v>
      </c>
      <c r="B994" t="s">
        <v>1880</v>
      </c>
      <c r="C994" t="s">
        <v>6525</v>
      </c>
      <c r="D994" t="s">
        <v>11066</v>
      </c>
      <c r="E994" t="b">
        <f>_xlfn.XLOOKUP(tbl_species[[#This Row],[scientific_name]],tbl_scientific_name[scientific_name],tbl_scientific_name[is_protected])</f>
        <v>0</v>
      </c>
      <c r="F994" t="b">
        <f>IF(COUNTIF(tbl_species[[#This Row],[common_names]],"*"&amp;$J$2&amp;"*"),TRUE,FALSE)</f>
        <v>0</v>
      </c>
      <c r="G994" t="str">
        <f>_xlfn.XLOOKUP(tbl_species[[#This Row],[scientific_name]],tbl_obsv[scientific_name],tbl_obsv[park_name])</f>
        <v>Yosemite National Park</v>
      </c>
      <c r="H994">
        <f>_xlfn.XLOOKUP(tbl_species[[#This Row],[scientific_name]],tbl_obsv[scientific_name],tbl_obsv[observations])</f>
        <v>131</v>
      </c>
    </row>
    <row r="995" spans="1:8" x14ac:dyDescent="0.2">
      <c r="A995" t="s">
        <v>6122</v>
      </c>
      <c r="B995" t="s">
        <v>2619</v>
      </c>
      <c r="C995" t="s">
        <v>6526</v>
      </c>
      <c r="D995" t="s">
        <v>11066</v>
      </c>
      <c r="E995" t="b">
        <f>_xlfn.XLOOKUP(tbl_species[[#This Row],[scientific_name]],tbl_scientific_name[scientific_name],tbl_scientific_name[is_protected])</f>
        <v>0</v>
      </c>
      <c r="F995" t="b">
        <f>IF(COUNTIF(tbl_species[[#This Row],[common_names]],"*"&amp;$J$2&amp;"*"),TRUE,FALSE)</f>
        <v>0</v>
      </c>
      <c r="G995" t="str">
        <f>_xlfn.XLOOKUP(tbl_species[[#This Row],[scientific_name]],tbl_obsv[scientific_name],tbl_obsv[park_name])</f>
        <v>Yosemite National Park</v>
      </c>
      <c r="H995">
        <f>_xlfn.XLOOKUP(tbl_species[[#This Row],[scientific_name]],tbl_obsv[scientific_name],tbl_obsv[observations])</f>
        <v>125</v>
      </c>
    </row>
    <row r="996" spans="1:8" x14ac:dyDescent="0.2">
      <c r="A996" t="s">
        <v>6122</v>
      </c>
      <c r="B996" t="s">
        <v>4656</v>
      </c>
      <c r="C996" t="s">
        <v>6527</v>
      </c>
      <c r="D996" t="s">
        <v>11066</v>
      </c>
      <c r="E996" t="b">
        <f>_xlfn.XLOOKUP(tbl_species[[#This Row],[scientific_name]],tbl_scientific_name[scientific_name],tbl_scientific_name[is_protected])</f>
        <v>0</v>
      </c>
      <c r="F996" t="b">
        <f>IF(COUNTIF(tbl_species[[#This Row],[common_names]],"*"&amp;$J$2&amp;"*"),TRUE,FALSE)</f>
        <v>0</v>
      </c>
      <c r="G996" t="str">
        <f>_xlfn.XLOOKUP(tbl_species[[#This Row],[scientific_name]],tbl_obsv[scientific_name],tbl_obsv[park_name])</f>
        <v>Yosemite National Park</v>
      </c>
      <c r="H996">
        <f>_xlfn.XLOOKUP(tbl_species[[#This Row],[scientific_name]],tbl_obsv[scientific_name],tbl_obsv[observations])</f>
        <v>141</v>
      </c>
    </row>
    <row r="997" spans="1:8" x14ac:dyDescent="0.2">
      <c r="A997" t="s">
        <v>6122</v>
      </c>
      <c r="B997" t="s">
        <v>4207</v>
      </c>
      <c r="C997" t="s">
        <v>6528</v>
      </c>
      <c r="D997" t="s">
        <v>11066</v>
      </c>
      <c r="E997" t="b">
        <f>_xlfn.XLOOKUP(tbl_species[[#This Row],[scientific_name]],tbl_scientific_name[scientific_name],tbl_scientific_name[is_protected])</f>
        <v>0</v>
      </c>
      <c r="F997" t="b">
        <f>IF(COUNTIF(tbl_species[[#This Row],[common_names]],"*"&amp;$J$2&amp;"*"),TRUE,FALSE)</f>
        <v>0</v>
      </c>
      <c r="G997" t="str">
        <f>_xlfn.XLOOKUP(tbl_species[[#This Row],[scientific_name]],tbl_obsv[scientific_name],tbl_obsv[park_name])</f>
        <v>Yosemite National Park</v>
      </c>
      <c r="H997">
        <f>_xlfn.XLOOKUP(tbl_species[[#This Row],[scientific_name]],tbl_obsv[scientific_name],tbl_obsv[observations])</f>
        <v>165</v>
      </c>
    </row>
    <row r="998" spans="1:8" x14ac:dyDescent="0.2">
      <c r="A998" t="s">
        <v>6122</v>
      </c>
      <c r="B998" t="s">
        <v>4276</v>
      </c>
      <c r="C998" t="s">
        <v>6529</v>
      </c>
      <c r="D998" t="s">
        <v>11066</v>
      </c>
      <c r="E998" t="b">
        <f>_xlfn.XLOOKUP(tbl_species[[#This Row],[scientific_name]],tbl_scientific_name[scientific_name],tbl_scientific_name[is_protected])</f>
        <v>0</v>
      </c>
      <c r="F998" t="b">
        <f>IF(COUNTIF(tbl_species[[#This Row],[common_names]],"*"&amp;$J$2&amp;"*"),TRUE,FALSE)</f>
        <v>0</v>
      </c>
      <c r="G998" t="str">
        <f>_xlfn.XLOOKUP(tbl_species[[#This Row],[scientific_name]],tbl_obsv[scientific_name],tbl_obsv[park_name])</f>
        <v>Bryce National Park</v>
      </c>
      <c r="H998">
        <f>_xlfn.XLOOKUP(tbl_species[[#This Row],[scientific_name]],tbl_obsv[scientific_name],tbl_obsv[observations])</f>
        <v>76</v>
      </c>
    </row>
    <row r="999" spans="1:8" x14ac:dyDescent="0.2">
      <c r="A999" t="s">
        <v>6122</v>
      </c>
      <c r="B999" t="s">
        <v>1120</v>
      </c>
      <c r="C999" t="s">
        <v>6530</v>
      </c>
      <c r="D999" t="s">
        <v>11066</v>
      </c>
      <c r="E999" t="b">
        <f>_xlfn.XLOOKUP(tbl_species[[#This Row],[scientific_name]],tbl_scientific_name[scientific_name],tbl_scientific_name[is_protected])</f>
        <v>0</v>
      </c>
      <c r="F999" t="b">
        <f>IF(COUNTIF(tbl_species[[#This Row],[common_names]],"*"&amp;$J$2&amp;"*"),TRUE,FALSE)</f>
        <v>0</v>
      </c>
      <c r="G999" t="str">
        <f>_xlfn.XLOOKUP(tbl_species[[#This Row],[scientific_name]],tbl_obsv[scientific_name],tbl_obsv[park_name])</f>
        <v>Yosemite National Park</v>
      </c>
      <c r="H999">
        <f>_xlfn.XLOOKUP(tbl_species[[#This Row],[scientific_name]],tbl_obsv[scientific_name],tbl_obsv[observations])</f>
        <v>180</v>
      </c>
    </row>
    <row r="1000" spans="1:8" x14ac:dyDescent="0.2">
      <c r="A1000" t="s">
        <v>6122</v>
      </c>
      <c r="B1000" t="s">
        <v>3117</v>
      </c>
      <c r="C1000" t="s">
        <v>6531</v>
      </c>
      <c r="D1000" t="s">
        <v>11066</v>
      </c>
      <c r="E1000" t="b">
        <f>_xlfn.XLOOKUP(tbl_species[[#This Row],[scientific_name]],tbl_scientific_name[scientific_name],tbl_scientific_name[is_protected])</f>
        <v>0</v>
      </c>
      <c r="F1000" t="b">
        <f>IF(COUNTIF(tbl_species[[#This Row],[common_names]],"*"&amp;$J$2&amp;"*"),TRUE,FALSE)</f>
        <v>0</v>
      </c>
      <c r="G1000" t="str">
        <f>_xlfn.XLOOKUP(tbl_species[[#This Row],[scientific_name]],tbl_obsv[scientific_name],tbl_obsv[park_name])</f>
        <v>Bryce National Park</v>
      </c>
      <c r="H1000">
        <f>_xlfn.XLOOKUP(tbl_species[[#This Row],[scientific_name]],tbl_obsv[scientific_name],tbl_obsv[observations])</f>
        <v>108</v>
      </c>
    </row>
    <row r="1001" spans="1:8" x14ac:dyDescent="0.2">
      <c r="A1001" t="s">
        <v>6122</v>
      </c>
      <c r="B1001" t="s">
        <v>2478</v>
      </c>
      <c r="C1001" t="s">
        <v>6532</v>
      </c>
      <c r="D1001" t="s">
        <v>11066</v>
      </c>
      <c r="E1001" t="b">
        <f>_xlfn.XLOOKUP(tbl_species[[#This Row],[scientific_name]],tbl_scientific_name[scientific_name],tbl_scientific_name[is_protected])</f>
        <v>0</v>
      </c>
      <c r="F1001" t="b">
        <f>IF(COUNTIF(tbl_species[[#This Row],[common_names]],"*"&amp;$J$2&amp;"*"),TRUE,FALSE)</f>
        <v>0</v>
      </c>
      <c r="G1001" t="str">
        <f>_xlfn.XLOOKUP(tbl_species[[#This Row],[scientific_name]],tbl_obsv[scientific_name],tbl_obsv[park_name])</f>
        <v>Bryce National Park</v>
      </c>
      <c r="H1001">
        <f>_xlfn.XLOOKUP(tbl_species[[#This Row],[scientific_name]],tbl_obsv[scientific_name],tbl_obsv[observations])</f>
        <v>69</v>
      </c>
    </row>
    <row r="1002" spans="1:8" x14ac:dyDescent="0.2">
      <c r="A1002" t="s">
        <v>6122</v>
      </c>
      <c r="B1002" t="s">
        <v>4036</v>
      </c>
      <c r="C1002" t="s">
        <v>6533</v>
      </c>
      <c r="D1002" t="s">
        <v>11066</v>
      </c>
      <c r="E1002" t="b">
        <f>_xlfn.XLOOKUP(tbl_species[[#This Row],[scientific_name]],tbl_scientific_name[scientific_name],tbl_scientific_name[is_protected])</f>
        <v>0</v>
      </c>
      <c r="F1002" t="b">
        <f>IF(COUNTIF(tbl_species[[#This Row],[common_names]],"*"&amp;$J$2&amp;"*"),TRUE,FALSE)</f>
        <v>0</v>
      </c>
      <c r="G1002" t="str">
        <f>_xlfn.XLOOKUP(tbl_species[[#This Row],[scientific_name]],tbl_obsv[scientific_name],tbl_obsv[park_name])</f>
        <v>Yellowstone National Park</v>
      </c>
      <c r="H1002">
        <f>_xlfn.XLOOKUP(tbl_species[[#This Row],[scientific_name]],tbl_obsv[scientific_name],tbl_obsv[observations])</f>
        <v>236</v>
      </c>
    </row>
    <row r="1003" spans="1:8" x14ac:dyDescent="0.2">
      <c r="A1003" t="s">
        <v>6122</v>
      </c>
      <c r="B1003" t="s">
        <v>4065</v>
      </c>
      <c r="C1003" t="s">
        <v>6534</v>
      </c>
      <c r="D1003" t="s">
        <v>11066</v>
      </c>
      <c r="E1003" t="b">
        <f>_xlfn.XLOOKUP(tbl_species[[#This Row],[scientific_name]],tbl_scientific_name[scientific_name],tbl_scientific_name[is_protected])</f>
        <v>0</v>
      </c>
      <c r="F1003" t="b">
        <f>IF(COUNTIF(tbl_species[[#This Row],[common_names]],"*"&amp;$J$2&amp;"*"),TRUE,FALSE)</f>
        <v>0</v>
      </c>
      <c r="G1003" t="str">
        <f>_xlfn.XLOOKUP(tbl_species[[#This Row],[scientific_name]],tbl_obsv[scientific_name],tbl_obsv[park_name])</f>
        <v>Yellowstone National Park</v>
      </c>
      <c r="H1003">
        <f>_xlfn.XLOOKUP(tbl_species[[#This Row],[scientific_name]],tbl_obsv[scientific_name],tbl_obsv[observations])</f>
        <v>228</v>
      </c>
    </row>
    <row r="1004" spans="1:8" x14ac:dyDescent="0.2">
      <c r="A1004" t="s">
        <v>6122</v>
      </c>
      <c r="B1004" t="s">
        <v>1861</v>
      </c>
      <c r="C1004" t="s">
        <v>6535</v>
      </c>
      <c r="D1004" t="s">
        <v>11066</v>
      </c>
      <c r="E1004" t="b">
        <f>_xlfn.XLOOKUP(tbl_species[[#This Row],[scientific_name]],tbl_scientific_name[scientific_name],tbl_scientific_name[is_protected])</f>
        <v>0</v>
      </c>
      <c r="F1004" t="b">
        <f>IF(COUNTIF(tbl_species[[#This Row],[common_names]],"*"&amp;$J$2&amp;"*"),TRUE,FALSE)</f>
        <v>0</v>
      </c>
      <c r="G1004" t="str">
        <f>_xlfn.XLOOKUP(tbl_species[[#This Row],[scientific_name]],tbl_obsv[scientific_name],tbl_obsv[park_name])</f>
        <v>Great Smoky Mountains National Park</v>
      </c>
      <c r="H1004">
        <f>_xlfn.XLOOKUP(tbl_species[[#This Row],[scientific_name]],tbl_obsv[scientific_name],tbl_obsv[observations])</f>
        <v>72</v>
      </c>
    </row>
    <row r="1005" spans="1:8" x14ac:dyDescent="0.2">
      <c r="A1005" t="s">
        <v>6122</v>
      </c>
      <c r="B1005" t="s">
        <v>889</v>
      </c>
      <c r="C1005" t="s">
        <v>6536</v>
      </c>
      <c r="D1005" t="s">
        <v>11066</v>
      </c>
      <c r="E1005" t="b">
        <f>_xlfn.XLOOKUP(tbl_species[[#This Row],[scientific_name]],tbl_scientific_name[scientific_name],tbl_scientific_name[is_protected])</f>
        <v>0</v>
      </c>
      <c r="F1005" t="b">
        <f>IF(COUNTIF(tbl_species[[#This Row],[common_names]],"*"&amp;$J$2&amp;"*"),TRUE,FALSE)</f>
        <v>0</v>
      </c>
      <c r="G1005" t="str">
        <f>_xlfn.XLOOKUP(tbl_species[[#This Row],[scientific_name]],tbl_obsv[scientific_name],tbl_obsv[park_name])</f>
        <v>Bryce National Park</v>
      </c>
      <c r="H1005">
        <f>_xlfn.XLOOKUP(tbl_species[[#This Row],[scientific_name]],tbl_obsv[scientific_name],tbl_obsv[observations])</f>
        <v>70</v>
      </c>
    </row>
    <row r="1006" spans="1:8" x14ac:dyDescent="0.2">
      <c r="A1006" t="s">
        <v>6122</v>
      </c>
      <c r="B1006" t="s">
        <v>533</v>
      </c>
      <c r="C1006" t="s">
        <v>6537</v>
      </c>
      <c r="D1006" t="s">
        <v>11066</v>
      </c>
      <c r="E1006" t="b">
        <f>_xlfn.XLOOKUP(tbl_species[[#This Row],[scientific_name]],tbl_scientific_name[scientific_name],tbl_scientific_name[is_protected])</f>
        <v>0</v>
      </c>
      <c r="F1006" t="b">
        <f>IF(COUNTIF(tbl_species[[#This Row],[common_names]],"*"&amp;$J$2&amp;"*"),TRUE,FALSE)</f>
        <v>0</v>
      </c>
      <c r="G1006" t="str">
        <f>_xlfn.XLOOKUP(tbl_species[[#This Row],[scientific_name]],tbl_obsv[scientific_name],tbl_obsv[park_name])</f>
        <v>Great Smoky Mountains National Park</v>
      </c>
      <c r="H1006">
        <f>_xlfn.XLOOKUP(tbl_species[[#This Row],[scientific_name]],tbl_obsv[scientific_name],tbl_obsv[observations])</f>
        <v>69</v>
      </c>
    </row>
    <row r="1007" spans="1:8" x14ac:dyDescent="0.2">
      <c r="A1007" t="s">
        <v>6122</v>
      </c>
      <c r="B1007" t="s">
        <v>3704</v>
      </c>
      <c r="C1007" t="s">
        <v>6538</v>
      </c>
      <c r="D1007" t="s">
        <v>11066</v>
      </c>
      <c r="E1007" t="b">
        <f>_xlfn.XLOOKUP(tbl_species[[#This Row],[scientific_name]],tbl_scientific_name[scientific_name],tbl_scientific_name[is_protected])</f>
        <v>0</v>
      </c>
      <c r="F1007" t="b">
        <f>IF(COUNTIF(tbl_species[[#This Row],[common_names]],"*"&amp;$J$2&amp;"*"),TRUE,FALSE)</f>
        <v>0</v>
      </c>
      <c r="G1007" t="str">
        <f>_xlfn.XLOOKUP(tbl_species[[#This Row],[scientific_name]],tbl_obsv[scientific_name],tbl_obsv[park_name])</f>
        <v>Great Smoky Mountains National Park</v>
      </c>
      <c r="H1007">
        <f>_xlfn.XLOOKUP(tbl_species[[#This Row],[scientific_name]],tbl_obsv[scientific_name],tbl_obsv[observations])</f>
        <v>81</v>
      </c>
    </row>
    <row r="1008" spans="1:8" x14ac:dyDescent="0.2">
      <c r="A1008" t="s">
        <v>6122</v>
      </c>
      <c r="B1008" t="s">
        <v>2701</v>
      </c>
      <c r="C1008" t="s">
        <v>6539</v>
      </c>
      <c r="D1008" t="s">
        <v>11066</v>
      </c>
      <c r="E1008" t="b">
        <f>_xlfn.XLOOKUP(tbl_species[[#This Row],[scientific_name]],tbl_scientific_name[scientific_name],tbl_scientific_name[is_protected])</f>
        <v>0</v>
      </c>
      <c r="F1008" t="b">
        <f>IF(COUNTIF(tbl_species[[#This Row],[common_names]],"*"&amp;$J$2&amp;"*"),TRUE,FALSE)</f>
        <v>0</v>
      </c>
      <c r="G1008" t="str">
        <f>_xlfn.XLOOKUP(tbl_species[[#This Row],[scientific_name]],tbl_obsv[scientific_name],tbl_obsv[park_name])</f>
        <v>Bryce National Park</v>
      </c>
      <c r="H1008">
        <f>_xlfn.XLOOKUP(tbl_species[[#This Row],[scientific_name]],tbl_obsv[scientific_name],tbl_obsv[observations])</f>
        <v>108</v>
      </c>
    </row>
    <row r="1009" spans="1:8" x14ac:dyDescent="0.2">
      <c r="A1009" t="s">
        <v>6122</v>
      </c>
      <c r="B1009" t="s">
        <v>3185</v>
      </c>
      <c r="C1009" t="s">
        <v>6540</v>
      </c>
      <c r="D1009" t="s">
        <v>11066</v>
      </c>
      <c r="E1009" t="b">
        <f>_xlfn.XLOOKUP(tbl_species[[#This Row],[scientific_name]],tbl_scientific_name[scientific_name],tbl_scientific_name[is_protected])</f>
        <v>0</v>
      </c>
      <c r="F1009" t="b">
        <f>IF(COUNTIF(tbl_species[[#This Row],[common_names]],"*"&amp;$J$2&amp;"*"),TRUE,FALSE)</f>
        <v>0</v>
      </c>
      <c r="G1009" t="str">
        <f>_xlfn.XLOOKUP(tbl_species[[#This Row],[scientific_name]],tbl_obsv[scientific_name],tbl_obsv[park_name])</f>
        <v>Bryce National Park</v>
      </c>
      <c r="H1009">
        <f>_xlfn.XLOOKUP(tbl_species[[#This Row],[scientific_name]],tbl_obsv[scientific_name],tbl_obsv[observations])</f>
        <v>106</v>
      </c>
    </row>
    <row r="1010" spans="1:8" x14ac:dyDescent="0.2">
      <c r="A1010" t="s">
        <v>6122</v>
      </c>
      <c r="B1010" t="s">
        <v>1800</v>
      </c>
      <c r="C1010" t="s">
        <v>6541</v>
      </c>
      <c r="D1010" t="s">
        <v>11066</v>
      </c>
      <c r="E1010" t="b">
        <f>_xlfn.XLOOKUP(tbl_species[[#This Row],[scientific_name]],tbl_scientific_name[scientific_name],tbl_scientific_name[is_protected])</f>
        <v>0</v>
      </c>
      <c r="F1010" t="b">
        <f>IF(COUNTIF(tbl_species[[#This Row],[common_names]],"*"&amp;$J$2&amp;"*"),TRUE,FALSE)</f>
        <v>0</v>
      </c>
      <c r="G1010" t="str">
        <f>_xlfn.XLOOKUP(tbl_species[[#This Row],[scientific_name]],tbl_obsv[scientific_name],tbl_obsv[park_name])</f>
        <v>Bryce National Park</v>
      </c>
      <c r="H1010">
        <f>_xlfn.XLOOKUP(tbl_species[[#This Row],[scientific_name]],tbl_obsv[scientific_name],tbl_obsv[observations])</f>
        <v>89</v>
      </c>
    </row>
    <row r="1011" spans="1:8" x14ac:dyDescent="0.2">
      <c r="A1011" t="s">
        <v>6122</v>
      </c>
      <c r="B1011" t="s">
        <v>950</v>
      </c>
      <c r="C1011" t="s">
        <v>6542</v>
      </c>
      <c r="D1011" t="s">
        <v>11066</v>
      </c>
      <c r="E1011" t="b">
        <f>_xlfn.XLOOKUP(tbl_species[[#This Row],[scientific_name]],tbl_scientific_name[scientific_name],tbl_scientific_name[is_protected])</f>
        <v>0</v>
      </c>
      <c r="F1011" t="b">
        <f>IF(COUNTIF(tbl_species[[#This Row],[common_names]],"*"&amp;$J$2&amp;"*"),TRUE,FALSE)</f>
        <v>0</v>
      </c>
      <c r="G1011" t="str">
        <f>_xlfn.XLOOKUP(tbl_species[[#This Row],[scientific_name]],tbl_obsv[scientific_name],tbl_obsv[park_name])</f>
        <v>Yellowstone National Park</v>
      </c>
      <c r="H1011">
        <f>_xlfn.XLOOKUP(tbl_species[[#This Row],[scientific_name]],tbl_obsv[scientific_name],tbl_obsv[observations])</f>
        <v>233</v>
      </c>
    </row>
    <row r="1012" spans="1:8" x14ac:dyDescent="0.2">
      <c r="A1012" t="s">
        <v>6122</v>
      </c>
      <c r="B1012" t="s">
        <v>3115</v>
      </c>
      <c r="C1012" t="s">
        <v>6543</v>
      </c>
      <c r="D1012" t="s">
        <v>11066</v>
      </c>
      <c r="E1012" t="b">
        <f>_xlfn.XLOOKUP(tbl_species[[#This Row],[scientific_name]],tbl_scientific_name[scientific_name],tbl_scientific_name[is_protected])</f>
        <v>0</v>
      </c>
      <c r="F1012" t="b">
        <f>IF(COUNTIF(tbl_species[[#This Row],[common_names]],"*"&amp;$J$2&amp;"*"),TRUE,FALSE)</f>
        <v>0</v>
      </c>
      <c r="G1012" t="str">
        <f>_xlfn.XLOOKUP(tbl_species[[#This Row],[scientific_name]],tbl_obsv[scientific_name],tbl_obsv[park_name])</f>
        <v>Yosemite National Park</v>
      </c>
      <c r="H1012">
        <f>_xlfn.XLOOKUP(tbl_species[[#This Row],[scientific_name]],tbl_obsv[scientific_name],tbl_obsv[observations])</f>
        <v>107</v>
      </c>
    </row>
    <row r="1013" spans="1:8" x14ac:dyDescent="0.2">
      <c r="A1013" t="s">
        <v>6122</v>
      </c>
      <c r="B1013" t="s">
        <v>1389</v>
      </c>
      <c r="C1013" t="s">
        <v>6544</v>
      </c>
      <c r="D1013" t="s">
        <v>11066</v>
      </c>
      <c r="E1013" t="b">
        <f>_xlfn.XLOOKUP(tbl_species[[#This Row],[scientific_name]],tbl_scientific_name[scientific_name],tbl_scientific_name[is_protected])</f>
        <v>0</v>
      </c>
      <c r="F1013" t="b">
        <f>IF(COUNTIF(tbl_species[[#This Row],[common_names]],"*"&amp;$J$2&amp;"*"),TRUE,FALSE)</f>
        <v>0</v>
      </c>
      <c r="G1013" t="str">
        <f>_xlfn.XLOOKUP(tbl_species[[#This Row],[scientific_name]],tbl_obsv[scientific_name],tbl_obsv[park_name])</f>
        <v>Yellowstone National Park</v>
      </c>
      <c r="H1013">
        <f>_xlfn.XLOOKUP(tbl_species[[#This Row],[scientific_name]],tbl_obsv[scientific_name],tbl_obsv[observations])</f>
        <v>246</v>
      </c>
    </row>
    <row r="1014" spans="1:8" x14ac:dyDescent="0.2">
      <c r="A1014" t="s">
        <v>6122</v>
      </c>
      <c r="B1014" t="s">
        <v>1320</v>
      </c>
      <c r="C1014" t="s">
        <v>6545</v>
      </c>
      <c r="D1014" t="s">
        <v>11066</v>
      </c>
      <c r="E1014" t="b">
        <f>_xlfn.XLOOKUP(tbl_species[[#This Row],[scientific_name]],tbl_scientific_name[scientific_name],tbl_scientific_name[is_protected])</f>
        <v>0</v>
      </c>
      <c r="F1014" t="b">
        <f>IF(COUNTIF(tbl_species[[#This Row],[common_names]],"*"&amp;$J$2&amp;"*"),TRUE,FALSE)</f>
        <v>0</v>
      </c>
      <c r="G1014" t="str">
        <f>_xlfn.XLOOKUP(tbl_species[[#This Row],[scientific_name]],tbl_obsv[scientific_name],tbl_obsv[park_name])</f>
        <v>Bryce National Park</v>
      </c>
      <c r="H1014">
        <f>_xlfn.XLOOKUP(tbl_species[[#This Row],[scientific_name]],tbl_obsv[scientific_name],tbl_obsv[observations])</f>
        <v>106</v>
      </c>
    </row>
    <row r="1015" spans="1:8" x14ac:dyDescent="0.2">
      <c r="A1015" t="s">
        <v>6122</v>
      </c>
      <c r="B1015" t="s">
        <v>4443</v>
      </c>
      <c r="C1015" t="s">
        <v>6546</v>
      </c>
      <c r="D1015" t="s">
        <v>11066</v>
      </c>
      <c r="E1015" t="b">
        <f>_xlfn.XLOOKUP(tbl_species[[#This Row],[scientific_name]],tbl_scientific_name[scientific_name],tbl_scientific_name[is_protected])</f>
        <v>0</v>
      </c>
      <c r="F1015" t="b">
        <f>IF(COUNTIF(tbl_species[[#This Row],[common_names]],"*"&amp;$J$2&amp;"*"),TRUE,FALSE)</f>
        <v>0</v>
      </c>
      <c r="G1015" t="str">
        <f>_xlfn.XLOOKUP(tbl_species[[#This Row],[scientific_name]],tbl_obsv[scientific_name],tbl_obsv[park_name])</f>
        <v>Great Smoky Mountains National Park</v>
      </c>
      <c r="H1015">
        <f>_xlfn.XLOOKUP(tbl_species[[#This Row],[scientific_name]],tbl_obsv[scientific_name],tbl_obsv[observations])</f>
        <v>71</v>
      </c>
    </row>
    <row r="1016" spans="1:8" x14ac:dyDescent="0.2">
      <c r="A1016" t="s">
        <v>6122</v>
      </c>
      <c r="B1016" t="s">
        <v>3201</v>
      </c>
      <c r="C1016" t="s">
        <v>6547</v>
      </c>
      <c r="D1016" t="s">
        <v>11066</v>
      </c>
      <c r="E1016" t="b">
        <f>_xlfn.XLOOKUP(tbl_species[[#This Row],[scientific_name]],tbl_scientific_name[scientific_name],tbl_scientific_name[is_protected])</f>
        <v>0</v>
      </c>
      <c r="F1016" t="b">
        <f>IF(COUNTIF(tbl_species[[#This Row],[common_names]],"*"&amp;$J$2&amp;"*"),TRUE,FALSE)</f>
        <v>0</v>
      </c>
      <c r="G1016" t="str">
        <f>_xlfn.XLOOKUP(tbl_species[[#This Row],[scientific_name]],tbl_obsv[scientific_name],tbl_obsv[park_name])</f>
        <v>Bryce National Park</v>
      </c>
      <c r="H1016">
        <f>_xlfn.XLOOKUP(tbl_species[[#This Row],[scientific_name]],tbl_obsv[scientific_name],tbl_obsv[observations])</f>
        <v>114</v>
      </c>
    </row>
    <row r="1017" spans="1:8" x14ac:dyDescent="0.2">
      <c r="A1017" t="s">
        <v>6122</v>
      </c>
      <c r="B1017" t="s">
        <v>1241</v>
      </c>
      <c r="C1017" t="s">
        <v>6548</v>
      </c>
      <c r="D1017" t="s">
        <v>11066</v>
      </c>
      <c r="E1017" t="b">
        <f>_xlfn.XLOOKUP(tbl_species[[#This Row],[scientific_name]],tbl_scientific_name[scientific_name],tbl_scientific_name[is_protected])</f>
        <v>0</v>
      </c>
      <c r="F1017" t="b">
        <f>IF(COUNTIF(tbl_species[[#This Row],[common_names]],"*"&amp;$J$2&amp;"*"),TRUE,FALSE)</f>
        <v>0</v>
      </c>
      <c r="G1017" t="str">
        <f>_xlfn.XLOOKUP(tbl_species[[#This Row],[scientific_name]],tbl_obsv[scientific_name],tbl_obsv[park_name])</f>
        <v>Great Smoky Mountains National Park</v>
      </c>
      <c r="H1017">
        <f>_xlfn.XLOOKUP(tbl_species[[#This Row],[scientific_name]],tbl_obsv[scientific_name],tbl_obsv[observations])</f>
        <v>95</v>
      </c>
    </row>
    <row r="1018" spans="1:8" x14ac:dyDescent="0.2">
      <c r="A1018" t="s">
        <v>6122</v>
      </c>
      <c r="B1018" t="s">
        <v>4870</v>
      </c>
      <c r="C1018" t="s">
        <v>6549</v>
      </c>
      <c r="D1018" t="s">
        <v>11066</v>
      </c>
      <c r="E1018" t="b">
        <f>_xlfn.XLOOKUP(tbl_species[[#This Row],[scientific_name]],tbl_scientific_name[scientific_name],tbl_scientific_name[is_protected])</f>
        <v>0</v>
      </c>
      <c r="F1018" t="b">
        <f>IF(COUNTIF(tbl_species[[#This Row],[common_names]],"*"&amp;$J$2&amp;"*"),TRUE,FALSE)</f>
        <v>0</v>
      </c>
      <c r="G1018" t="str">
        <f>_xlfn.XLOOKUP(tbl_species[[#This Row],[scientific_name]],tbl_obsv[scientific_name],tbl_obsv[park_name])</f>
        <v>Yosemite National Park</v>
      </c>
      <c r="H1018">
        <f>_xlfn.XLOOKUP(tbl_species[[#This Row],[scientific_name]],tbl_obsv[scientific_name],tbl_obsv[observations])</f>
        <v>173</v>
      </c>
    </row>
    <row r="1019" spans="1:8" x14ac:dyDescent="0.2">
      <c r="A1019" t="s">
        <v>6122</v>
      </c>
      <c r="B1019" t="s">
        <v>3936</v>
      </c>
      <c r="C1019" t="s">
        <v>6550</v>
      </c>
      <c r="D1019" t="s">
        <v>11066</v>
      </c>
      <c r="E1019" t="b">
        <f>_xlfn.XLOOKUP(tbl_species[[#This Row],[scientific_name]],tbl_scientific_name[scientific_name],tbl_scientific_name[is_protected])</f>
        <v>0</v>
      </c>
      <c r="F1019" t="b">
        <f>IF(COUNTIF(tbl_species[[#This Row],[common_names]],"*"&amp;$J$2&amp;"*"),TRUE,FALSE)</f>
        <v>0</v>
      </c>
      <c r="G1019" t="str">
        <f>_xlfn.XLOOKUP(tbl_species[[#This Row],[scientific_name]],tbl_obsv[scientific_name],tbl_obsv[park_name])</f>
        <v>Great Smoky Mountains National Park</v>
      </c>
      <c r="H1019">
        <f>_xlfn.XLOOKUP(tbl_species[[#This Row],[scientific_name]],tbl_obsv[scientific_name],tbl_obsv[observations])</f>
        <v>59</v>
      </c>
    </row>
    <row r="1020" spans="1:8" x14ac:dyDescent="0.2">
      <c r="A1020" t="s">
        <v>6122</v>
      </c>
      <c r="B1020" t="s">
        <v>4972</v>
      </c>
      <c r="C1020" t="s">
        <v>6551</v>
      </c>
      <c r="D1020" t="s">
        <v>11066</v>
      </c>
      <c r="E1020" t="b">
        <f>_xlfn.XLOOKUP(tbl_species[[#This Row],[scientific_name]],tbl_scientific_name[scientific_name],tbl_scientific_name[is_protected])</f>
        <v>0</v>
      </c>
      <c r="F1020" t="b">
        <f>IF(COUNTIF(tbl_species[[#This Row],[common_names]],"*"&amp;$J$2&amp;"*"),TRUE,FALSE)</f>
        <v>0</v>
      </c>
      <c r="G1020" t="str">
        <f>_xlfn.XLOOKUP(tbl_species[[#This Row],[scientific_name]],tbl_obsv[scientific_name],tbl_obsv[park_name])</f>
        <v>Great Smoky Mountains National Park</v>
      </c>
      <c r="H1020">
        <f>_xlfn.XLOOKUP(tbl_species[[#This Row],[scientific_name]],tbl_obsv[scientific_name],tbl_obsv[observations])</f>
        <v>70</v>
      </c>
    </row>
    <row r="1021" spans="1:8" x14ac:dyDescent="0.2">
      <c r="A1021" t="s">
        <v>6122</v>
      </c>
      <c r="B1021" t="s">
        <v>1323</v>
      </c>
      <c r="C1021" t="s">
        <v>6552</v>
      </c>
      <c r="D1021" t="s">
        <v>11066</v>
      </c>
      <c r="E1021" t="b">
        <f>_xlfn.XLOOKUP(tbl_species[[#This Row],[scientific_name]],tbl_scientific_name[scientific_name],tbl_scientific_name[is_protected])</f>
        <v>0</v>
      </c>
      <c r="F1021" t="b">
        <f>IF(COUNTIF(tbl_species[[#This Row],[common_names]],"*"&amp;$J$2&amp;"*"),TRUE,FALSE)</f>
        <v>0</v>
      </c>
      <c r="G1021" t="str">
        <f>_xlfn.XLOOKUP(tbl_species[[#This Row],[scientific_name]],tbl_obsv[scientific_name],tbl_obsv[park_name])</f>
        <v>Great Smoky Mountains National Park</v>
      </c>
      <c r="H1021">
        <f>_xlfn.XLOOKUP(tbl_species[[#This Row],[scientific_name]],tbl_obsv[scientific_name],tbl_obsv[observations])</f>
        <v>103</v>
      </c>
    </row>
    <row r="1022" spans="1:8" x14ac:dyDescent="0.2">
      <c r="A1022" t="s">
        <v>6122</v>
      </c>
      <c r="B1022" t="s">
        <v>4798</v>
      </c>
      <c r="C1022" t="s">
        <v>6553</v>
      </c>
      <c r="D1022" t="s">
        <v>11066</v>
      </c>
      <c r="E1022" t="b">
        <f>_xlfn.XLOOKUP(tbl_species[[#This Row],[scientific_name]],tbl_scientific_name[scientific_name],tbl_scientific_name[is_protected])</f>
        <v>0</v>
      </c>
      <c r="F1022" t="b">
        <f>IF(COUNTIF(tbl_species[[#This Row],[common_names]],"*"&amp;$J$2&amp;"*"),TRUE,FALSE)</f>
        <v>0</v>
      </c>
      <c r="G1022" t="str">
        <f>_xlfn.XLOOKUP(tbl_species[[#This Row],[scientific_name]],tbl_obsv[scientific_name],tbl_obsv[park_name])</f>
        <v>Yosemite National Park</v>
      </c>
      <c r="H1022">
        <f>_xlfn.XLOOKUP(tbl_species[[#This Row],[scientific_name]],tbl_obsv[scientific_name],tbl_obsv[observations])</f>
        <v>79</v>
      </c>
    </row>
    <row r="1023" spans="1:8" x14ac:dyDescent="0.2">
      <c r="A1023" t="s">
        <v>6122</v>
      </c>
      <c r="B1023" t="s">
        <v>1866</v>
      </c>
      <c r="C1023" t="s">
        <v>6554</v>
      </c>
      <c r="D1023" t="s">
        <v>11066</v>
      </c>
      <c r="E1023" t="b">
        <f>_xlfn.XLOOKUP(tbl_species[[#This Row],[scientific_name]],tbl_scientific_name[scientific_name],tbl_scientific_name[is_protected])</f>
        <v>0</v>
      </c>
      <c r="F1023" t="b">
        <f>IF(COUNTIF(tbl_species[[#This Row],[common_names]],"*"&amp;$J$2&amp;"*"),TRUE,FALSE)</f>
        <v>0</v>
      </c>
      <c r="G1023" t="str">
        <f>_xlfn.XLOOKUP(tbl_species[[#This Row],[scientific_name]],tbl_obsv[scientific_name],tbl_obsv[park_name])</f>
        <v>Yosemite National Park</v>
      </c>
      <c r="H1023">
        <f>_xlfn.XLOOKUP(tbl_species[[#This Row],[scientific_name]],tbl_obsv[scientific_name],tbl_obsv[observations])</f>
        <v>171</v>
      </c>
    </row>
    <row r="1024" spans="1:8" x14ac:dyDescent="0.2">
      <c r="A1024" t="s">
        <v>6122</v>
      </c>
      <c r="B1024" t="s">
        <v>1724</v>
      </c>
      <c r="C1024" t="s">
        <v>6555</v>
      </c>
      <c r="D1024" t="s">
        <v>11066</v>
      </c>
      <c r="E1024" t="b">
        <f>_xlfn.XLOOKUP(tbl_species[[#This Row],[scientific_name]],tbl_scientific_name[scientific_name],tbl_scientific_name[is_protected])</f>
        <v>0</v>
      </c>
      <c r="F1024" t="b">
        <f>IF(COUNTIF(tbl_species[[#This Row],[common_names]],"*"&amp;$J$2&amp;"*"),TRUE,FALSE)</f>
        <v>0</v>
      </c>
      <c r="G1024" t="str">
        <f>_xlfn.XLOOKUP(tbl_species[[#This Row],[scientific_name]],tbl_obsv[scientific_name],tbl_obsv[park_name])</f>
        <v>Great Smoky Mountains National Park</v>
      </c>
      <c r="H1024">
        <f>_xlfn.XLOOKUP(tbl_species[[#This Row],[scientific_name]],tbl_obsv[scientific_name],tbl_obsv[observations])</f>
        <v>87</v>
      </c>
    </row>
    <row r="1025" spans="1:8" x14ac:dyDescent="0.2">
      <c r="A1025" t="s">
        <v>6122</v>
      </c>
      <c r="B1025" t="s">
        <v>4184</v>
      </c>
      <c r="C1025" t="s">
        <v>6554</v>
      </c>
      <c r="D1025" t="s">
        <v>11066</v>
      </c>
      <c r="E1025" t="b">
        <f>_xlfn.XLOOKUP(tbl_species[[#This Row],[scientific_name]],tbl_scientific_name[scientific_name],tbl_scientific_name[is_protected])</f>
        <v>0</v>
      </c>
      <c r="F1025" t="b">
        <f>IF(COUNTIF(tbl_species[[#This Row],[common_names]],"*"&amp;$J$2&amp;"*"),TRUE,FALSE)</f>
        <v>0</v>
      </c>
      <c r="G1025" t="str">
        <f>_xlfn.XLOOKUP(tbl_species[[#This Row],[scientific_name]],tbl_obsv[scientific_name],tbl_obsv[park_name])</f>
        <v>Great Smoky Mountains National Park</v>
      </c>
      <c r="H1025">
        <f>_xlfn.XLOOKUP(tbl_species[[#This Row],[scientific_name]],tbl_obsv[scientific_name],tbl_obsv[observations])</f>
        <v>72</v>
      </c>
    </row>
    <row r="1026" spans="1:8" x14ac:dyDescent="0.2">
      <c r="A1026" t="s">
        <v>6122</v>
      </c>
      <c r="B1026" t="s">
        <v>1815</v>
      </c>
      <c r="C1026" t="s">
        <v>6556</v>
      </c>
      <c r="D1026" t="s">
        <v>11066</v>
      </c>
      <c r="E1026" t="b">
        <f>_xlfn.XLOOKUP(tbl_species[[#This Row],[scientific_name]],tbl_scientific_name[scientific_name],tbl_scientific_name[is_protected])</f>
        <v>0</v>
      </c>
      <c r="F1026" t="b">
        <f>IF(COUNTIF(tbl_species[[#This Row],[common_names]],"*"&amp;$J$2&amp;"*"),TRUE,FALSE)</f>
        <v>0</v>
      </c>
      <c r="G1026" t="str">
        <f>_xlfn.XLOOKUP(tbl_species[[#This Row],[scientific_name]],tbl_obsv[scientific_name],tbl_obsv[park_name])</f>
        <v>Great Smoky Mountains National Park</v>
      </c>
      <c r="H1026">
        <f>_xlfn.XLOOKUP(tbl_species[[#This Row],[scientific_name]],tbl_obsv[scientific_name],tbl_obsv[observations])</f>
        <v>81</v>
      </c>
    </row>
    <row r="1027" spans="1:8" x14ac:dyDescent="0.2">
      <c r="A1027" t="s">
        <v>6122</v>
      </c>
      <c r="B1027" t="s">
        <v>3668</v>
      </c>
      <c r="C1027" t="s">
        <v>6557</v>
      </c>
      <c r="D1027" t="s">
        <v>11066</v>
      </c>
      <c r="E1027" t="b">
        <f>_xlfn.XLOOKUP(tbl_species[[#This Row],[scientific_name]],tbl_scientific_name[scientific_name],tbl_scientific_name[is_protected])</f>
        <v>0</v>
      </c>
      <c r="F1027" t="b">
        <f>IF(COUNTIF(tbl_species[[#This Row],[common_names]],"*"&amp;$J$2&amp;"*"),TRUE,FALSE)</f>
        <v>0</v>
      </c>
      <c r="G1027" t="str">
        <f>_xlfn.XLOOKUP(tbl_species[[#This Row],[scientific_name]],tbl_obsv[scientific_name],tbl_obsv[park_name])</f>
        <v>Yosemite National Park</v>
      </c>
      <c r="H1027">
        <f>_xlfn.XLOOKUP(tbl_species[[#This Row],[scientific_name]],tbl_obsv[scientific_name],tbl_obsv[observations])</f>
        <v>138</v>
      </c>
    </row>
    <row r="1028" spans="1:8" x14ac:dyDescent="0.2">
      <c r="A1028" t="s">
        <v>6122</v>
      </c>
      <c r="B1028" t="s">
        <v>1270</v>
      </c>
      <c r="C1028" t="s">
        <v>6558</v>
      </c>
      <c r="D1028" t="s">
        <v>11066</v>
      </c>
      <c r="E1028" t="b">
        <f>_xlfn.XLOOKUP(tbl_species[[#This Row],[scientific_name]],tbl_scientific_name[scientific_name],tbl_scientific_name[is_protected])</f>
        <v>0</v>
      </c>
      <c r="F1028" t="b">
        <f>IF(COUNTIF(tbl_species[[#This Row],[common_names]],"*"&amp;$J$2&amp;"*"),TRUE,FALSE)</f>
        <v>0</v>
      </c>
      <c r="G1028" t="str">
        <f>_xlfn.XLOOKUP(tbl_species[[#This Row],[scientific_name]],tbl_obsv[scientific_name],tbl_obsv[park_name])</f>
        <v>Yellowstone National Park</v>
      </c>
      <c r="H1028">
        <f>_xlfn.XLOOKUP(tbl_species[[#This Row],[scientific_name]],tbl_obsv[scientific_name],tbl_obsv[observations])</f>
        <v>277</v>
      </c>
    </row>
    <row r="1029" spans="1:8" x14ac:dyDescent="0.2">
      <c r="A1029" t="s">
        <v>6122</v>
      </c>
      <c r="B1029" t="s">
        <v>1465</v>
      </c>
      <c r="C1029" t="s">
        <v>6559</v>
      </c>
      <c r="D1029" t="s">
        <v>11066</v>
      </c>
      <c r="E1029" t="b">
        <f>_xlfn.XLOOKUP(tbl_species[[#This Row],[scientific_name]],tbl_scientific_name[scientific_name],tbl_scientific_name[is_protected])</f>
        <v>0</v>
      </c>
      <c r="F1029" t="b">
        <f>IF(COUNTIF(tbl_species[[#This Row],[common_names]],"*"&amp;$J$2&amp;"*"),TRUE,FALSE)</f>
        <v>0</v>
      </c>
      <c r="G1029" t="str">
        <f>_xlfn.XLOOKUP(tbl_species[[#This Row],[scientific_name]],tbl_obsv[scientific_name],tbl_obsv[park_name])</f>
        <v>Yellowstone National Park</v>
      </c>
      <c r="H1029">
        <f>_xlfn.XLOOKUP(tbl_species[[#This Row],[scientific_name]],tbl_obsv[scientific_name],tbl_obsv[observations])</f>
        <v>236</v>
      </c>
    </row>
    <row r="1030" spans="1:8" x14ac:dyDescent="0.2">
      <c r="A1030" t="s">
        <v>6122</v>
      </c>
      <c r="B1030" t="s">
        <v>2838</v>
      </c>
      <c r="C1030" t="s">
        <v>6560</v>
      </c>
      <c r="D1030" t="s">
        <v>11066</v>
      </c>
      <c r="E1030" t="b">
        <f>_xlfn.XLOOKUP(tbl_species[[#This Row],[scientific_name]],tbl_scientific_name[scientific_name],tbl_scientific_name[is_protected])</f>
        <v>0</v>
      </c>
      <c r="F1030" t="b">
        <f>IF(COUNTIF(tbl_species[[#This Row],[common_names]],"*"&amp;$J$2&amp;"*"),TRUE,FALSE)</f>
        <v>0</v>
      </c>
      <c r="G1030" t="str">
        <f>_xlfn.XLOOKUP(tbl_species[[#This Row],[scientific_name]],tbl_obsv[scientific_name],tbl_obsv[park_name])</f>
        <v>Yellowstone National Park</v>
      </c>
      <c r="H1030">
        <f>_xlfn.XLOOKUP(tbl_species[[#This Row],[scientific_name]],tbl_obsv[scientific_name],tbl_obsv[observations])</f>
        <v>250</v>
      </c>
    </row>
    <row r="1031" spans="1:8" x14ac:dyDescent="0.2">
      <c r="A1031" t="s">
        <v>6122</v>
      </c>
      <c r="B1031" t="s">
        <v>3165</v>
      </c>
      <c r="C1031" t="s">
        <v>6561</v>
      </c>
      <c r="D1031" t="s">
        <v>11066</v>
      </c>
      <c r="E1031" t="b">
        <f>_xlfn.XLOOKUP(tbl_species[[#This Row],[scientific_name]],tbl_scientific_name[scientific_name],tbl_scientific_name[is_protected])</f>
        <v>0</v>
      </c>
      <c r="F1031" t="b">
        <f>IF(COUNTIF(tbl_species[[#This Row],[common_names]],"*"&amp;$J$2&amp;"*"),TRUE,FALSE)</f>
        <v>0</v>
      </c>
      <c r="G1031" t="str">
        <f>_xlfn.XLOOKUP(tbl_species[[#This Row],[scientific_name]],tbl_obsv[scientific_name],tbl_obsv[park_name])</f>
        <v>Bryce National Park</v>
      </c>
      <c r="H1031">
        <f>_xlfn.XLOOKUP(tbl_species[[#This Row],[scientific_name]],tbl_obsv[scientific_name],tbl_obsv[observations])</f>
        <v>88</v>
      </c>
    </row>
    <row r="1032" spans="1:8" x14ac:dyDescent="0.2">
      <c r="A1032" t="s">
        <v>6122</v>
      </c>
      <c r="B1032" t="s">
        <v>3468</v>
      </c>
      <c r="C1032" t="s">
        <v>6562</v>
      </c>
      <c r="D1032" t="s">
        <v>11066</v>
      </c>
      <c r="E1032" t="b">
        <f>_xlfn.XLOOKUP(tbl_species[[#This Row],[scientific_name]],tbl_scientific_name[scientific_name],tbl_scientific_name[is_protected])</f>
        <v>0</v>
      </c>
      <c r="F1032" t="b">
        <f>IF(COUNTIF(tbl_species[[#This Row],[common_names]],"*"&amp;$J$2&amp;"*"),TRUE,FALSE)</f>
        <v>0</v>
      </c>
      <c r="G1032" t="str">
        <f>_xlfn.XLOOKUP(tbl_species[[#This Row],[scientific_name]],tbl_obsv[scientific_name],tbl_obsv[park_name])</f>
        <v>Yosemite National Park</v>
      </c>
      <c r="H1032">
        <f>_xlfn.XLOOKUP(tbl_species[[#This Row],[scientific_name]],tbl_obsv[scientific_name],tbl_obsv[observations])</f>
        <v>170</v>
      </c>
    </row>
    <row r="1033" spans="1:8" x14ac:dyDescent="0.2">
      <c r="A1033" t="s">
        <v>6122</v>
      </c>
      <c r="B1033" t="s">
        <v>4790</v>
      </c>
      <c r="C1033" t="s">
        <v>6563</v>
      </c>
      <c r="D1033" t="s">
        <v>11066</v>
      </c>
      <c r="E1033" t="b">
        <f>_xlfn.XLOOKUP(tbl_species[[#This Row],[scientific_name]],tbl_scientific_name[scientific_name],tbl_scientific_name[is_protected])</f>
        <v>0</v>
      </c>
      <c r="F1033" t="b">
        <f>IF(COUNTIF(tbl_species[[#This Row],[common_names]],"*"&amp;$J$2&amp;"*"),TRUE,FALSE)</f>
        <v>0</v>
      </c>
      <c r="G1033" t="str">
        <f>_xlfn.XLOOKUP(tbl_species[[#This Row],[scientific_name]],tbl_obsv[scientific_name],tbl_obsv[park_name])</f>
        <v>Bryce National Park</v>
      </c>
      <c r="H1033">
        <f>_xlfn.XLOOKUP(tbl_species[[#This Row],[scientific_name]],tbl_obsv[scientific_name],tbl_obsv[observations])</f>
        <v>71</v>
      </c>
    </row>
    <row r="1034" spans="1:8" x14ac:dyDescent="0.2">
      <c r="A1034" t="s">
        <v>6122</v>
      </c>
      <c r="B1034" t="s">
        <v>3189</v>
      </c>
      <c r="C1034" t="s">
        <v>6564</v>
      </c>
      <c r="D1034" t="s">
        <v>11066</v>
      </c>
      <c r="E1034" t="b">
        <f>_xlfn.XLOOKUP(tbl_species[[#This Row],[scientific_name]],tbl_scientific_name[scientific_name],tbl_scientific_name[is_protected])</f>
        <v>0</v>
      </c>
      <c r="F1034" t="b">
        <f>IF(COUNTIF(tbl_species[[#This Row],[common_names]],"*"&amp;$J$2&amp;"*"),TRUE,FALSE)</f>
        <v>0</v>
      </c>
      <c r="G1034" t="str">
        <f>_xlfn.XLOOKUP(tbl_species[[#This Row],[scientific_name]],tbl_obsv[scientific_name],tbl_obsv[park_name])</f>
        <v>Bryce National Park</v>
      </c>
      <c r="H1034">
        <f>_xlfn.XLOOKUP(tbl_species[[#This Row],[scientific_name]],tbl_obsv[scientific_name],tbl_obsv[observations])</f>
        <v>108</v>
      </c>
    </row>
    <row r="1035" spans="1:8" x14ac:dyDescent="0.2">
      <c r="A1035" t="s">
        <v>6122</v>
      </c>
      <c r="B1035" t="s">
        <v>575</v>
      </c>
      <c r="C1035" t="s">
        <v>6565</v>
      </c>
      <c r="D1035" t="s">
        <v>11066</v>
      </c>
      <c r="E1035" t="b">
        <f>_xlfn.XLOOKUP(tbl_species[[#This Row],[scientific_name]],tbl_scientific_name[scientific_name],tbl_scientific_name[is_protected])</f>
        <v>0</v>
      </c>
      <c r="F1035" t="b">
        <f>IF(COUNTIF(tbl_species[[#This Row],[common_names]],"*"&amp;$J$2&amp;"*"),TRUE,FALSE)</f>
        <v>0</v>
      </c>
      <c r="G1035" t="str">
        <f>_xlfn.XLOOKUP(tbl_species[[#This Row],[scientific_name]],tbl_obsv[scientific_name],tbl_obsv[park_name])</f>
        <v>Great Smoky Mountains National Park</v>
      </c>
      <c r="H1035">
        <f>_xlfn.XLOOKUP(tbl_species[[#This Row],[scientific_name]],tbl_obsv[scientific_name],tbl_obsv[observations])</f>
        <v>52</v>
      </c>
    </row>
    <row r="1036" spans="1:8" x14ac:dyDescent="0.2">
      <c r="A1036" t="s">
        <v>6122</v>
      </c>
      <c r="B1036" t="s">
        <v>4331</v>
      </c>
      <c r="C1036" t="s">
        <v>6566</v>
      </c>
      <c r="D1036" t="s">
        <v>11066</v>
      </c>
      <c r="E1036" t="b">
        <f>_xlfn.XLOOKUP(tbl_species[[#This Row],[scientific_name]],tbl_scientific_name[scientific_name],tbl_scientific_name[is_protected])</f>
        <v>0</v>
      </c>
      <c r="F1036" t="b">
        <f>IF(COUNTIF(tbl_species[[#This Row],[common_names]],"*"&amp;$J$2&amp;"*"),TRUE,FALSE)</f>
        <v>0</v>
      </c>
      <c r="G1036" t="str">
        <f>_xlfn.XLOOKUP(tbl_species[[#This Row],[scientific_name]],tbl_obsv[scientific_name],tbl_obsv[park_name])</f>
        <v>Bryce National Park</v>
      </c>
      <c r="H1036">
        <f>_xlfn.XLOOKUP(tbl_species[[#This Row],[scientific_name]],tbl_obsv[scientific_name],tbl_obsv[observations])</f>
        <v>65</v>
      </c>
    </row>
    <row r="1037" spans="1:8" x14ac:dyDescent="0.2">
      <c r="A1037" t="s">
        <v>6122</v>
      </c>
      <c r="B1037" t="s">
        <v>4800</v>
      </c>
      <c r="C1037" t="s">
        <v>6567</v>
      </c>
      <c r="D1037" t="s">
        <v>5560</v>
      </c>
      <c r="E1037" t="b">
        <f>_xlfn.XLOOKUP(tbl_species[[#This Row],[scientific_name]],tbl_scientific_name[scientific_name],tbl_scientific_name[is_protected])</f>
        <v>1</v>
      </c>
      <c r="F1037" t="b">
        <f>IF(COUNTIF(tbl_species[[#This Row],[common_names]],"*"&amp;$J$2&amp;"*"),TRUE,FALSE)</f>
        <v>0</v>
      </c>
      <c r="G1037" t="str">
        <f>_xlfn.XLOOKUP(tbl_species[[#This Row],[scientific_name]],tbl_obsv[scientific_name],tbl_obsv[park_name])</f>
        <v>Yosemite National Park</v>
      </c>
      <c r="H1037">
        <f>_xlfn.XLOOKUP(tbl_species[[#This Row],[scientific_name]],tbl_obsv[scientific_name],tbl_obsv[observations])</f>
        <v>126</v>
      </c>
    </row>
    <row r="1038" spans="1:8" x14ac:dyDescent="0.2">
      <c r="A1038" t="s">
        <v>6122</v>
      </c>
      <c r="B1038" t="s">
        <v>2851</v>
      </c>
      <c r="C1038" t="s">
        <v>6568</v>
      </c>
      <c r="D1038" t="s">
        <v>11066</v>
      </c>
      <c r="E1038" t="b">
        <f>_xlfn.XLOOKUP(tbl_species[[#This Row],[scientific_name]],tbl_scientific_name[scientific_name],tbl_scientific_name[is_protected])</f>
        <v>0</v>
      </c>
      <c r="F1038" t="b">
        <f>IF(COUNTIF(tbl_species[[#This Row],[common_names]],"*"&amp;$J$2&amp;"*"),TRUE,FALSE)</f>
        <v>0</v>
      </c>
      <c r="G1038" t="str">
        <f>_xlfn.XLOOKUP(tbl_species[[#This Row],[scientific_name]],tbl_obsv[scientific_name],tbl_obsv[park_name])</f>
        <v>Bryce National Park</v>
      </c>
      <c r="H1038">
        <f>_xlfn.XLOOKUP(tbl_species[[#This Row],[scientific_name]],tbl_obsv[scientific_name],tbl_obsv[observations])</f>
        <v>107</v>
      </c>
    </row>
    <row r="1039" spans="1:8" x14ac:dyDescent="0.2">
      <c r="A1039" t="s">
        <v>6122</v>
      </c>
      <c r="B1039" t="s">
        <v>2180</v>
      </c>
      <c r="C1039" t="s">
        <v>6569</v>
      </c>
      <c r="D1039" t="s">
        <v>11066</v>
      </c>
      <c r="E1039" t="b">
        <f>_xlfn.XLOOKUP(tbl_species[[#This Row],[scientific_name]],tbl_scientific_name[scientific_name],tbl_scientific_name[is_protected])</f>
        <v>0</v>
      </c>
      <c r="F1039" t="b">
        <f>IF(COUNTIF(tbl_species[[#This Row],[common_names]],"*"&amp;$J$2&amp;"*"),TRUE,FALSE)</f>
        <v>0</v>
      </c>
      <c r="G1039" t="str">
        <f>_xlfn.XLOOKUP(tbl_species[[#This Row],[scientific_name]],tbl_obsv[scientific_name],tbl_obsv[park_name])</f>
        <v>Bryce National Park</v>
      </c>
      <c r="H1039">
        <f>_xlfn.XLOOKUP(tbl_species[[#This Row],[scientific_name]],tbl_obsv[scientific_name],tbl_obsv[observations])</f>
        <v>111</v>
      </c>
    </row>
    <row r="1040" spans="1:8" x14ac:dyDescent="0.2">
      <c r="A1040" t="s">
        <v>6122</v>
      </c>
      <c r="B1040" t="s">
        <v>5079</v>
      </c>
      <c r="C1040" t="s">
        <v>6570</v>
      </c>
      <c r="D1040" t="s">
        <v>11066</v>
      </c>
      <c r="E1040" t="b">
        <f>_xlfn.XLOOKUP(tbl_species[[#This Row],[scientific_name]],tbl_scientific_name[scientific_name],tbl_scientific_name[is_protected])</f>
        <v>0</v>
      </c>
      <c r="F1040" t="b">
        <f>IF(COUNTIF(tbl_species[[#This Row],[common_names]],"*"&amp;$J$2&amp;"*"),TRUE,FALSE)</f>
        <v>0</v>
      </c>
      <c r="G1040" t="str">
        <f>_xlfn.XLOOKUP(tbl_species[[#This Row],[scientific_name]],tbl_obsv[scientific_name],tbl_obsv[park_name])</f>
        <v>Yellowstone National Park</v>
      </c>
      <c r="H1040">
        <f>_xlfn.XLOOKUP(tbl_species[[#This Row],[scientific_name]],tbl_obsv[scientific_name],tbl_obsv[observations])</f>
        <v>232</v>
      </c>
    </row>
    <row r="1041" spans="1:8" x14ac:dyDescent="0.2">
      <c r="A1041" t="s">
        <v>6122</v>
      </c>
      <c r="B1041" t="s">
        <v>4104</v>
      </c>
      <c r="C1041" t="s">
        <v>6571</v>
      </c>
      <c r="D1041" t="s">
        <v>11066</v>
      </c>
      <c r="E1041" t="b">
        <f>_xlfn.XLOOKUP(tbl_species[[#This Row],[scientific_name]],tbl_scientific_name[scientific_name],tbl_scientific_name[is_protected])</f>
        <v>0</v>
      </c>
      <c r="F1041" t="b">
        <f>IF(COUNTIF(tbl_species[[#This Row],[common_names]],"*"&amp;$J$2&amp;"*"),TRUE,FALSE)</f>
        <v>0</v>
      </c>
      <c r="G1041" t="str">
        <f>_xlfn.XLOOKUP(tbl_species[[#This Row],[scientific_name]],tbl_obsv[scientific_name],tbl_obsv[park_name])</f>
        <v>Bryce National Park</v>
      </c>
      <c r="H1041">
        <f>_xlfn.XLOOKUP(tbl_species[[#This Row],[scientific_name]],tbl_obsv[scientific_name],tbl_obsv[observations])</f>
        <v>88</v>
      </c>
    </row>
    <row r="1042" spans="1:8" x14ac:dyDescent="0.2">
      <c r="A1042" t="s">
        <v>6122</v>
      </c>
      <c r="B1042" t="s">
        <v>4723</v>
      </c>
      <c r="C1042" t="s">
        <v>6572</v>
      </c>
      <c r="D1042" t="s">
        <v>11066</v>
      </c>
      <c r="E1042" t="b">
        <f>_xlfn.XLOOKUP(tbl_species[[#This Row],[scientific_name]],tbl_scientific_name[scientific_name],tbl_scientific_name[is_protected])</f>
        <v>0</v>
      </c>
      <c r="F1042" t="b">
        <f>IF(COUNTIF(tbl_species[[#This Row],[common_names]],"*"&amp;$J$2&amp;"*"),TRUE,FALSE)</f>
        <v>0</v>
      </c>
      <c r="G1042" t="str">
        <f>_xlfn.XLOOKUP(tbl_species[[#This Row],[scientific_name]],tbl_obsv[scientific_name],tbl_obsv[park_name])</f>
        <v>Yosemite National Park</v>
      </c>
      <c r="H1042">
        <f>_xlfn.XLOOKUP(tbl_species[[#This Row],[scientific_name]],tbl_obsv[scientific_name],tbl_obsv[observations])</f>
        <v>173</v>
      </c>
    </row>
    <row r="1043" spans="1:8" x14ac:dyDescent="0.2">
      <c r="A1043" t="s">
        <v>6122</v>
      </c>
      <c r="B1043" t="s">
        <v>1302</v>
      </c>
      <c r="C1043" t="s">
        <v>6573</v>
      </c>
      <c r="D1043" t="s">
        <v>11066</v>
      </c>
      <c r="E1043" t="b">
        <f>_xlfn.XLOOKUP(tbl_species[[#This Row],[scientific_name]],tbl_scientific_name[scientific_name],tbl_scientific_name[is_protected])</f>
        <v>0</v>
      </c>
      <c r="F1043" t="b">
        <f>IF(COUNTIF(tbl_species[[#This Row],[common_names]],"*"&amp;$J$2&amp;"*"),TRUE,FALSE)</f>
        <v>0</v>
      </c>
      <c r="G1043" t="str">
        <f>_xlfn.XLOOKUP(tbl_species[[#This Row],[scientific_name]],tbl_obsv[scientific_name],tbl_obsv[park_name])</f>
        <v>Yellowstone National Park</v>
      </c>
      <c r="H1043">
        <f>_xlfn.XLOOKUP(tbl_species[[#This Row],[scientific_name]],tbl_obsv[scientific_name],tbl_obsv[observations])</f>
        <v>258</v>
      </c>
    </row>
    <row r="1044" spans="1:8" x14ac:dyDescent="0.2">
      <c r="A1044" t="s">
        <v>6122</v>
      </c>
      <c r="B1044" t="s">
        <v>2833</v>
      </c>
      <c r="C1044" t="s">
        <v>6574</v>
      </c>
      <c r="D1044" t="s">
        <v>11066</v>
      </c>
      <c r="E1044" t="b">
        <f>_xlfn.XLOOKUP(tbl_species[[#This Row],[scientific_name]],tbl_scientific_name[scientific_name],tbl_scientific_name[is_protected])</f>
        <v>0</v>
      </c>
      <c r="F1044" t="b">
        <f>IF(COUNTIF(tbl_species[[#This Row],[common_names]],"*"&amp;$J$2&amp;"*"),TRUE,FALSE)</f>
        <v>0</v>
      </c>
      <c r="G1044" t="str">
        <f>_xlfn.XLOOKUP(tbl_species[[#This Row],[scientific_name]],tbl_obsv[scientific_name],tbl_obsv[park_name])</f>
        <v>Bryce National Park</v>
      </c>
      <c r="H1044">
        <f>_xlfn.XLOOKUP(tbl_species[[#This Row],[scientific_name]],tbl_obsv[scientific_name],tbl_obsv[observations])</f>
        <v>82</v>
      </c>
    </row>
    <row r="1045" spans="1:8" x14ac:dyDescent="0.2">
      <c r="A1045" t="s">
        <v>6122</v>
      </c>
      <c r="B1045" t="s">
        <v>1232</v>
      </c>
      <c r="C1045" t="s">
        <v>6575</v>
      </c>
      <c r="D1045" t="s">
        <v>11066</v>
      </c>
      <c r="E1045" t="b">
        <f>_xlfn.XLOOKUP(tbl_species[[#This Row],[scientific_name]],tbl_scientific_name[scientific_name],tbl_scientific_name[is_protected])</f>
        <v>0</v>
      </c>
      <c r="F1045" t="b">
        <f>IF(COUNTIF(tbl_species[[#This Row],[common_names]],"*"&amp;$J$2&amp;"*"),TRUE,FALSE)</f>
        <v>0</v>
      </c>
      <c r="G1045" t="str">
        <f>_xlfn.XLOOKUP(tbl_species[[#This Row],[scientific_name]],tbl_obsv[scientific_name],tbl_obsv[park_name])</f>
        <v>Great Smoky Mountains National Park</v>
      </c>
      <c r="H1045">
        <f>_xlfn.XLOOKUP(tbl_species[[#This Row],[scientific_name]],tbl_obsv[scientific_name],tbl_obsv[observations])</f>
        <v>111</v>
      </c>
    </row>
    <row r="1046" spans="1:8" x14ac:dyDescent="0.2">
      <c r="A1046" t="s">
        <v>6122</v>
      </c>
      <c r="B1046" t="s">
        <v>1569</v>
      </c>
      <c r="C1046" t="s">
        <v>6576</v>
      </c>
      <c r="D1046" t="s">
        <v>11066</v>
      </c>
      <c r="E1046" t="b">
        <f>_xlfn.XLOOKUP(tbl_species[[#This Row],[scientific_name]],tbl_scientific_name[scientific_name],tbl_scientific_name[is_protected])</f>
        <v>0</v>
      </c>
      <c r="F1046" t="b">
        <f>IF(COUNTIF(tbl_species[[#This Row],[common_names]],"*"&amp;$J$2&amp;"*"),TRUE,FALSE)</f>
        <v>0</v>
      </c>
      <c r="G1046" t="str">
        <f>_xlfn.XLOOKUP(tbl_species[[#This Row],[scientific_name]],tbl_obsv[scientific_name],tbl_obsv[park_name])</f>
        <v>Yosemite National Park</v>
      </c>
      <c r="H1046">
        <f>_xlfn.XLOOKUP(tbl_species[[#This Row],[scientific_name]],tbl_obsv[scientific_name],tbl_obsv[observations])</f>
        <v>171</v>
      </c>
    </row>
    <row r="1047" spans="1:8" x14ac:dyDescent="0.2">
      <c r="A1047" t="s">
        <v>6122</v>
      </c>
      <c r="B1047" t="s">
        <v>4993</v>
      </c>
      <c r="C1047" t="s">
        <v>6577</v>
      </c>
      <c r="D1047" t="s">
        <v>11066</v>
      </c>
      <c r="E1047" t="b">
        <f>_xlfn.XLOOKUP(tbl_species[[#This Row],[scientific_name]],tbl_scientific_name[scientific_name],tbl_scientific_name[is_protected])</f>
        <v>0</v>
      </c>
      <c r="F1047" t="b">
        <f>IF(COUNTIF(tbl_species[[#This Row],[common_names]],"*"&amp;$J$2&amp;"*"),TRUE,FALSE)</f>
        <v>0</v>
      </c>
      <c r="G1047" t="str">
        <f>_xlfn.XLOOKUP(tbl_species[[#This Row],[scientific_name]],tbl_obsv[scientific_name],tbl_obsv[park_name])</f>
        <v>Yellowstone National Park</v>
      </c>
      <c r="H1047">
        <f>_xlfn.XLOOKUP(tbl_species[[#This Row],[scientific_name]],tbl_obsv[scientific_name],tbl_obsv[observations])</f>
        <v>266</v>
      </c>
    </row>
    <row r="1048" spans="1:8" x14ac:dyDescent="0.2">
      <c r="A1048" t="s">
        <v>6122</v>
      </c>
      <c r="B1048" t="s">
        <v>1633</v>
      </c>
      <c r="C1048" t="s">
        <v>6578</v>
      </c>
      <c r="D1048" t="s">
        <v>11066</v>
      </c>
      <c r="E1048" t="b">
        <f>_xlfn.XLOOKUP(tbl_species[[#This Row],[scientific_name]],tbl_scientific_name[scientific_name],tbl_scientific_name[is_protected])</f>
        <v>0</v>
      </c>
      <c r="F1048" t="b">
        <f>IF(COUNTIF(tbl_species[[#This Row],[common_names]],"*"&amp;$J$2&amp;"*"),TRUE,FALSE)</f>
        <v>0</v>
      </c>
      <c r="G1048" t="str">
        <f>_xlfn.XLOOKUP(tbl_species[[#This Row],[scientific_name]],tbl_obsv[scientific_name],tbl_obsv[park_name])</f>
        <v>Yosemite National Park</v>
      </c>
      <c r="H1048">
        <f>_xlfn.XLOOKUP(tbl_species[[#This Row],[scientific_name]],tbl_obsv[scientific_name],tbl_obsv[observations])</f>
        <v>168</v>
      </c>
    </row>
    <row r="1049" spans="1:8" x14ac:dyDescent="0.2">
      <c r="A1049" t="s">
        <v>6122</v>
      </c>
      <c r="B1049" t="s">
        <v>3184</v>
      </c>
      <c r="C1049" t="s">
        <v>6579</v>
      </c>
      <c r="D1049" t="s">
        <v>11066</v>
      </c>
      <c r="E1049" t="b">
        <f>_xlfn.XLOOKUP(tbl_species[[#This Row],[scientific_name]],tbl_scientific_name[scientific_name],tbl_scientific_name[is_protected])</f>
        <v>0</v>
      </c>
      <c r="F1049" t="b">
        <f>IF(COUNTIF(tbl_species[[#This Row],[common_names]],"*"&amp;$J$2&amp;"*"),TRUE,FALSE)</f>
        <v>0</v>
      </c>
      <c r="G1049" t="str">
        <f>_xlfn.XLOOKUP(tbl_species[[#This Row],[scientific_name]],tbl_obsv[scientific_name],tbl_obsv[park_name])</f>
        <v>Yosemite National Park</v>
      </c>
      <c r="H1049">
        <f>_xlfn.XLOOKUP(tbl_species[[#This Row],[scientific_name]],tbl_obsv[scientific_name],tbl_obsv[observations])</f>
        <v>138</v>
      </c>
    </row>
    <row r="1050" spans="1:8" x14ac:dyDescent="0.2">
      <c r="A1050" t="s">
        <v>6122</v>
      </c>
      <c r="B1050" t="s">
        <v>911</v>
      </c>
      <c r="C1050" t="s">
        <v>6580</v>
      </c>
      <c r="D1050" t="s">
        <v>11066</v>
      </c>
      <c r="E1050" t="b">
        <f>_xlfn.XLOOKUP(tbl_species[[#This Row],[scientific_name]],tbl_scientific_name[scientific_name],tbl_scientific_name[is_protected])</f>
        <v>0</v>
      </c>
      <c r="F1050" t="b">
        <f>IF(COUNTIF(tbl_species[[#This Row],[common_names]],"*"&amp;$J$2&amp;"*"),TRUE,FALSE)</f>
        <v>0</v>
      </c>
      <c r="G1050" t="str">
        <f>_xlfn.XLOOKUP(tbl_species[[#This Row],[scientific_name]],tbl_obsv[scientific_name],tbl_obsv[park_name])</f>
        <v>Bryce National Park</v>
      </c>
      <c r="H1050">
        <f>_xlfn.XLOOKUP(tbl_species[[#This Row],[scientific_name]],tbl_obsv[scientific_name],tbl_obsv[observations])</f>
        <v>76</v>
      </c>
    </row>
    <row r="1051" spans="1:8" x14ac:dyDescent="0.2">
      <c r="A1051" t="s">
        <v>6122</v>
      </c>
      <c r="B1051" t="s">
        <v>953</v>
      </c>
      <c r="C1051" t="s">
        <v>6581</v>
      </c>
      <c r="D1051" t="s">
        <v>11066</v>
      </c>
      <c r="E1051" t="b">
        <f>_xlfn.XLOOKUP(tbl_species[[#This Row],[scientific_name]],tbl_scientific_name[scientific_name],tbl_scientific_name[is_protected])</f>
        <v>0</v>
      </c>
      <c r="F1051" t="b">
        <f>IF(COUNTIF(tbl_species[[#This Row],[common_names]],"*"&amp;$J$2&amp;"*"),TRUE,FALSE)</f>
        <v>0</v>
      </c>
      <c r="G1051" t="str">
        <f>_xlfn.XLOOKUP(tbl_species[[#This Row],[scientific_name]],tbl_obsv[scientific_name],tbl_obsv[park_name])</f>
        <v>Bryce National Park</v>
      </c>
      <c r="H1051">
        <f>_xlfn.XLOOKUP(tbl_species[[#This Row],[scientific_name]],tbl_obsv[scientific_name],tbl_obsv[observations])</f>
        <v>124</v>
      </c>
    </row>
    <row r="1052" spans="1:8" x14ac:dyDescent="0.2">
      <c r="A1052" t="s">
        <v>6122</v>
      </c>
      <c r="B1052" t="s">
        <v>3589</v>
      </c>
      <c r="C1052" t="s">
        <v>6582</v>
      </c>
      <c r="D1052" t="s">
        <v>11066</v>
      </c>
      <c r="E1052" t="b">
        <f>_xlfn.XLOOKUP(tbl_species[[#This Row],[scientific_name]],tbl_scientific_name[scientific_name],tbl_scientific_name[is_protected])</f>
        <v>0</v>
      </c>
      <c r="F1052" t="b">
        <f>IF(COUNTIF(tbl_species[[#This Row],[common_names]],"*"&amp;$J$2&amp;"*"),TRUE,FALSE)</f>
        <v>0</v>
      </c>
      <c r="G1052" t="str">
        <f>_xlfn.XLOOKUP(tbl_species[[#This Row],[scientific_name]],tbl_obsv[scientific_name],tbl_obsv[park_name])</f>
        <v>Great Smoky Mountains National Park</v>
      </c>
      <c r="H1052">
        <f>_xlfn.XLOOKUP(tbl_species[[#This Row],[scientific_name]],tbl_obsv[scientific_name],tbl_obsv[observations])</f>
        <v>108</v>
      </c>
    </row>
    <row r="1053" spans="1:8" x14ac:dyDescent="0.2">
      <c r="A1053" t="s">
        <v>6122</v>
      </c>
      <c r="B1053" t="s">
        <v>2257</v>
      </c>
      <c r="C1053" t="s">
        <v>6583</v>
      </c>
      <c r="D1053" t="s">
        <v>11066</v>
      </c>
      <c r="E1053" t="b">
        <f>_xlfn.XLOOKUP(tbl_species[[#This Row],[scientific_name]],tbl_scientific_name[scientific_name],tbl_scientific_name[is_protected])</f>
        <v>0</v>
      </c>
      <c r="F1053" t="b">
        <f>IF(COUNTIF(tbl_species[[#This Row],[common_names]],"*"&amp;$J$2&amp;"*"),TRUE,FALSE)</f>
        <v>0</v>
      </c>
      <c r="G1053" t="str">
        <f>_xlfn.XLOOKUP(tbl_species[[#This Row],[scientific_name]],tbl_obsv[scientific_name],tbl_obsv[park_name])</f>
        <v>Yellowstone National Park</v>
      </c>
      <c r="H1053">
        <f>_xlfn.XLOOKUP(tbl_species[[#This Row],[scientific_name]],tbl_obsv[scientific_name],tbl_obsv[observations])</f>
        <v>240</v>
      </c>
    </row>
    <row r="1054" spans="1:8" x14ac:dyDescent="0.2">
      <c r="A1054" t="s">
        <v>6122</v>
      </c>
      <c r="B1054" t="s">
        <v>1761</v>
      </c>
      <c r="C1054" t="s">
        <v>6584</v>
      </c>
      <c r="D1054" t="s">
        <v>11066</v>
      </c>
      <c r="E1054" t="b">
        <f>_xlfn.XLOOKUP(tbl_species[[#This Row],[scientific_name]],tbl_scientific_name[scientific_name],tbl_scientific_name[is_protected])</f>
        <v>0</v>
      </c>
      <c r="F1054" t="b">
        <f>IF(COUNTIF(tbl_species[[#This Row],[common_names]],"*"&amp;$J$2&amp;"*"),TRUE,FALSE)</f>
        <v>0</v>
      </c>
      <c r="G1054" t="str">
        <f>_xlfn.XLOOKUP(tbl_species[[#This Row],[scientific_name]],tbl_obsv[scientific_name],tbl_obsv[park_name])</f>
        <v>Great Smoky Mountains National Park</v>
      </c>
      <c r="H1054">
        <f>_xlfn.XLOOKUP(tbl_species[[#This Row],[scientific_name]],tbl_obsv[scientific_name],tbl_obsv[observations])</f>
        <v>91</v>
      </c>
    </row>
    <row r="1055" spans="1:8" x14ac:dyDescent="0.2">
      <c r="A1055" t="s">
        <v>6122</v>
      </c>
      <c r="B1055" t="s">
        <v>22</v>
      </c>
      <c r="C1055" t="s">
        <v>6585</v>
      </c>
      <c r="D1055" t="s">
        <v>11066</v>
      </c>
      <c r="E1055" t="b">
        <f>_xlfn.XLOOKUP(tbl_species[[#This Row],[scientific_name]],tbl_scientific_name[scientific_name],tbl_scientific_name[is_protected])</f>
        <v>0</v>
      </c>
      <c r="F1055" t="b">
        <f>IF(COUNTIF(tbl_species[[#This Row],[common_names]],"*"&amp;$J$2&amp;"*"),TRUE,FALSE)</f>
        <v>0</v>
      </c>
      <c r="G1055" t="str">
        <f>_xlfn.XLOOKUP(tbl_species[[#This Row],[scientific_name]],tbl_obsv[scientific_name],tbl_obsv[park_name])</f>
        <v>Great Smoky Mountains National Park</v>
      </c>
      <c r="H1055">
        <f>_xlfn.XLOOKUP(tbl_species[[#This Row],[scientific_name]],tbl_obsv[scientific_name],tbl_obsv[observations])</f>
        <v>65</v>
      </c>
    </row>
    <row r="1056" spans="1:8" x14ac:dyDescent="0.2">
      <c r="A1056" t="s">
        <v>6122</v>
      </c>
      <c r="B1056" t="s">
        <v>3490</v>
      </c>
      <c r="C1056" t="s">
        <v>6586</v>
      </c>
      <c r="D1056" t="s">
        <v>11066</v>
      </c>
      <c r="E1056" t="b">
        <f>_xlfn.XLOOKUP(tbl_species[[#This Row],[scientific_name]],tbl_scientific_name[scientific_name],tbl_scientific_name[is_protected])</f>
        <v>0</v>
      </c>
      <c r="F1056" t="b">
        <f>IF(COUNTIF(tbl_species[[#This Row],[common_names]],"*"&amp;$J$2&amp;"*"),TRUE,FALSE)</f>
        <v>0</v>
      </c>
      <c r="G1056" t="str">
        <f>_xlfn.XLOOKUP(tbl_species[[#This Row],[scientific_name]],tbl_obsv[scientific_name],tbl_obsv[park_name])</f>
        <v>Yellowstone National Park</v>
      </c>
      <c r="H1056">
        <f>_xlfn.XLOOKUP(tbl_species[[#This Row],[scientific_name]],tbl_obsv[scientific_name],tbl_obsv[observations])</f>
        <v>256</v>
      </c>
    </row>
    <row r="1057" spans="1:8" x14ac:dyDescent="0.2">
      <c r="A1057" t="s">
        <v>6122</v>
      </c>
      <c r="B1057" t="s">
        <v>4264</v>
      </c>
      <c r="C1057" t="s">
        <v>6587</v>
      </c>
      <c r="D1057" t="s">
        <v>11066</v>
      </c>
      <c r="E1057" t="b">
        <f>_xlfn.XLOOKUP(tbl_species[[#This Row],[scientific_name]],tbl_scientific_name[scientific_name],tbl_scientific_name[is_protected])</f>
        <v>0</v>
      </c>
      <c r="F1057" t="b">
        <f>IF(COUNTIF(tbl_species[[#This Row],[common_names]],"*"&amp;$J$2&amp;"*"),TRUE,FALSE)</f>
        <v>0</v>
      </c>
      <c r="G1057" t="str">
        <f>_xlfn.XLOOKUP(tbl_species[[#This Row],[scientific_name]],tbl_obsv[scientific_name],tbl_obsv[park_name])</f>
        <v>Great Smoky Mountains National Park</v>
      </c>
      <c r="H1057">
        <f>_xlfn.XLOOKUP(tbl_species[[#This Row],[scientific_name]],tbl_obsv[scientific_name],tbl_obsv[observations])</f>
        <v>57</v>
      </c>
    </row>
    <row r="1058" spans="1:8" x14ac:dyDescent="0.2">
      <c r="A1058" t="s">
        <v>6122</v>
      </c>
      <c r="B1058" t="s">
        <v>2570</v>
      </c>
      <c r="C1058" t="s">
        <v>6588</v>
      </c>
      <c r="D1058" t="s">
        <v>11066</v>
      </c>
      <c r="E1058" t="b">
        <f>_xlfn.XLOOKUP(tbl_species[[#This Row],[scientific_name]],tbl_scientific_name[scientific_name],tbl_scientific_name[is_protected])</f>
        <v>0</v>
      </c>
      <c r="F1058" t="b">
        <f>IF(COUNTIF(tbl_species[[#This Row],[common_names]],"*"&amp;$J$2&amp;"*"),TRUE,FALSE)</f>
        <v>0</v>
      </c>
      <c r="G1058" t="str">
        <f>_xlfn.XLOOKUP(tbl_species[[#This Row],[scientific_name]],tbl_obsv[scientific_name],tbl_obsv[park_name])</f>
        <v>Yosemite National Park</v>
      </c>
      <c r="H1058">
        <f>_xlfn.XLOOKUP(tbl_species[[#This Row],[scientific_name]],tbl_obsv[scientific_name],tbl_obsv[observations])</f>
        <v>150</v>
      </c>
    </row>
    <row r="1059" spans="1:8" x14ac:dyDescent="0.2">
      <c r="A1059" t="s">
        <v>6122</v>
      </c>
      <c r="B1059" t="s">
        <v>828</v>
      </c>
      <c r="C1059" t="s">
        <v>6589</v>
      </c>
      <c r="D1059" t="s">
        <v>11066</v>
      </c>
      <c r="E1059" t="b">
        <f>_xlfn.XLOOKUP(tbl_species[[#This Row],[scientific_name]],tbl_scientific_name[scientific_name],tbl_scientific_name[is_protected])</f>
        <v>0</v>
      </c>
      <c r="F1059" t="b">
        <f>IF(COUNTIF(tbl_species[[#This Row],[common_names]],"*"&amp;$J$2&amp;"*"),TRUE,FALSE)</f>
        <v>0</v>
      </c>
      <c r="G1059" t="str">
        <f>_xlfn.XLOOKUP(tbl_species[[#This Row],[scientific_name]],tbl_obsv[scientific_name],tbl_obsv[park_name])</f>
        <v>Bryce National Park</v>
      </c>
      <c r="H1059">
        <f>_xlfn.XLOOKUP(tbl_species[[#This Row],[scientific_name]],tbl_obsv[scientific_name],tbl_obsv[observations])</f>
        <v>82</v>
      </c>
    </row>
    <row r="1060" spans="1:8" x14ac:dyDescent="0.2">
      <c r="A1060" t="s">
        <v>6122</v>
      </c>
      <c r="B1060" t="s">
        <v>3464</v>
      </c>
      <c r="C1060" t="s">
        <v>6590</v>
      </c>
      <c r="D1060" t="s">
        <v>11066</v>
      </c>
      <c r="E1060" t="b">
        <f>_xlfn.XLOOKUP(tbl_species[[#This Row],[scientific_name]],tbl_scientific_name[scientific_name],tbl_scientific_name[is_protected])</f>
        <v>0</v>
      </c>
      <c r="F1060" t="b">
        <f>IF(COUNTIF(tbl_species[[#This Row],[common_names]],"*"&amp;$J$2&amp;"*"),TRUE,FALSE)</f>
        <v>0</v>
      </c>
      <c r="G1060" t="str">
        <f>_xlfn.XLOOKUP(tbl_species[[#This Row],[scientific_name]],tbl_obsv[scientific_name],tbl_obsv[park_name])</f>
        <v>Yosemite National Park</v>
      </c>
      <c r="H1060">
        <f>_xlfn.XLOOKUP(tbl_species[[#This Row],[scientific_name]],tbl_obsv[scientific_name],tbl_obsv[observations])</f>
        <v>156</v>
      </c>
    </row>
    <row r="1061" spans="1:8" x14ac:dyDescent="0.2">
      <c r="A1061" t="s">
        <v>6122</v>
      </c>
      <c r="B1061" t="s">
        <v>738</v>
      </c>
      <c r="C1061" t="s">
        <v>6591</v>
      </c>
      <c r="D1061" t="s">
        <v>11066</v>
      </c>
      <c r="E1061" t="b">
        <f>_xlfn.XLOOKUP(tbl_species[[#This Row],[scientific_name]],tbl_scientific_name[scientific_name],tbl_scientific_name[is_protected])</f>
        <v>0</v>
      </c>
      <c r="F1061" t="b">
        <f>IF(COUNTIF(tbl_species[[#This Row],[common_names]],"*"&amp;$J$2&amp;"*"),TRUE,FALSE)</f>
        <v>0</v>
      </c>
      <c r="G1061" t="str">
        <f>_xlfn.XLOOKUP(tbl_species[[#This Row],[scientific_name]],tbl_obsv[scientific_name],tbl_obsv[park_name])</f>
        <v>Bryce National Park</v>
      </c>
      <c r="H1061">
        <f>_xlfn.XLOOKUP(tbl_species[[#This Row],[scientific_name]],tbl_obsv[scientific_name],tbl_obsv[observations])</f>
        <v>89</v>
      </c>
    </row>
    <row r="1062" spans="1:8" x14ac:dyDescent="0.2">
      <c r="A1062" t="s">
        <v>6122</v>
      </c>
      <c r="B1062" t="s">
        <v>3017</v>
      </c>
      <c r="C1062" t="s">
        <v>6592</v>
      </c>
      <c r="D1062" t="s">
        <v>11066</v>
      </c>
      <c r="E1062" t="b">
        <f>_xlfn.XLOOKUP(tbl_species[[#This Row],[scientific_name]],tbl_scientific_name[scientific_name],tbl_scientific_name[is_protected])</f>
        <v>0</v>
      </c>
      <c r="F1062" t="b">
        <f>IF(COUNTIF(tbl_species[[#This Row],[common_names]],"*"&amp;$J$2&amp;"*"),TRUE,FALSE)</f>
        <v>0</v>
      </c>
      <c r="G1062" t="str">
        <f>_xlfn.XLOOKUP(tbl_species[[#This Row],[scientific_name]],tbl_obsv[scientific_name],tbl_obsv[park_name])</f>
        <v>Great Smoky Mountains National Park</v>
      </c>
      <c r="H1062">
        <f>_xlfn.XLOOKUP(tbl_species[[#This Row],[scientific_name]],tbl_obsv[scientific_name],tbl_obsv[observations])</f>
        <v>44</v>
      </c>
    </row>
    <row r="1063" spans="1:8" x14ac:dyDescent="0.2">
      <c r="A1063" t="s">
        <v>6122</v>
      </c>
      <c r="B1063" t="s">
        <v>1537</v>
      </c>
      <c r="C1063" t="s">
        <v>6593</v>
      </c>
      <c r="D1063" t="s">
        <v>11066</v>
      </c>
      <c r="E1063" t="b">
        <f>_xlfn.XLOOKUP(tbl_species[[#This Row],[scientific_name]],tbl_scientific_name[scientific_name],tbl_scientific_name[is_protected])</f>
        <v>0</v>
      </c>
      <c r="F1063" t="b">
        <f>IF(COUNTIF(tbl_species[[#This Row],[common_names]],"*"&amp;$J$2&amp;"*"),TRUE,FALSE)</f>
        <v>0</v>
      </c>
      <c r="G1063" t="str">
        <f>_xlfn.XLOOKUP(tbl_species[[#This Row],[scientific_name]],tbl_obsv[scientific_name],tbl_obsv[park_name])</f>
        <v>Yellowstone National Park</v>
      </c>
      <c r="H1063">
        <f>_xlfn.XLOOKUP(tbl_species[[#This Row],[scientific_name]],tbl_obsv[scientific_name],tbl_obsv[observations])</f>
        <v>266</v>
      </c>
    </row>
    <row r="1064" spans="1:8" x14ac:dyDescent="0.2">
      <c r="A1064" t="s">
        <v>6122</v>
      </c>
      <c r="B1064" t="s">
        <v>1126</v>
      </c>
      <c r="C1064" t="s">
        <v>6594</v>
      </c>
      <c r="D1064" t="s">
        <v>11066</v>
      </c>
      <c r="E1064" t="b">
        <f>_xlfn.XLOOKUP(tbl_species[[#This Row],[scientific_name]],tbl_scientific_name[scientific_name],tbl_scientific_name[is_protected])</f>
        <v>0</v>
      </c>
      <c r="F1064" t="b">
        <f>IF(COUNTIF(tbl_species[[#This Row],[common_names]],"*"&amp;$J$2&amp;"*"),TRUE,FALSE)</f>
        <v>0</v>
      </c>
      <c r="G1064" t="str">
        <f>_xlfn.XLOOKUP(tbl_species[[#This Row],[scientific_name]],tbl_obsv[scientific_name],tbl_obsv[park_name])</f>
        <v>Yosemite National Park</v>
      </c>
      <c r="H1064">
        <f>_xlfn.XLOOKUP(tbl_species[[#This Row],[scientific_name]],tbl_obsv[scientific_name],tbl_obsv[observations])</f>
        <v>146</v>
      </c>
    </row>
    <row r="1065" spans="1:8" x14ac:dyDescent="0.2">
      <c r="A1065" t="s">
        <v>6122</v>
      </c>
      <c r="B1065" t="s">
        <v>445</v>
      </c>
      <c r="C1065" t="s">
        <v>6595</v>
      </c>
      <c r="D1065" t="s">
        <v>11066</v>
      </c>
      <c r="E1065" t="b">
        <f>_xlfn.XLOOKUP(tbl_species[[#This Row],[scientific_name]],tbl_scientific_name[scientific_name],tbl_scientific_name[is_protected])</f>
        <v>0</v>
      </c>
      <c r="F1065" t="b">
        <f>IF(COUNTIF(tbl_species[[#This Row],[common_names]],"*"&amp;$J$2&amp;"*"),TRUE,FALSE)</f>
        <v>0</v>
      </c>
      <c r="G1065" t="str">
        <f>_xlfn.XLOOKUP(tbl_species[[#This Row],[scientific_name]],tbl_obsv[scientific_name],tbl_obsv[park_name])</f>
        <v>Yosemite National Park</v>
      </c>
      <c r="H1065">
        <f>_xlfn.XLOOKUP(tbl_species[[#This Row],[scientific_name]],tbl_obsv[scientific_name],tbl_obsv[observations])</f>
        <v>159</v>
      </c>
    </row>
    <row r="1066" spans="1:8" x14ac:dyDescent="0.2">
      <c r="A1066" t="s">
        <v>6122</v>
      </c>
      <c r="B1066" t="s">
        <v>1466</v>
      </c>
      <c r="C1066" t="s">
        <v>6596</v>
      </c>
      <c r="D1066" t="s">
        <v>11066</v>
      </c>
      <c r="E1066" t="b">
        <f>_xlfn.XLOOKUP(tbl_species[[#This Row],[scientific_name]],tbl_scientific_name[scientific_name],tbl_scientific_name[is_protected])</f>
        <v>0</v>
      </c>
      <c r="F1066" t="b">
        <f>IF(COUNTIF(tbl_species[[#This Row],[common_names]],"*"&amp;$J$2&amp;"*"),TRUE,FALSE)</f>
        <v>0</v>
      </c>
      <c r="G1066" t="str">
        <f>_xlfn.XLOOKUP(tbl_species[[#This Row],[scientific_name]],tbl_obsv[scientific_name],tbl_obsv[park_name])</f>
        <v>Great Smoky Mountains National Park</v>
      </c>
      <c r="H1066">
        <f>_xlfn.XLOOKUP(tbl_species[[#This Row],[scientific_name]],tbl_obsv[scientific_name],tbl_obsv[observations])</f>
        <v>75</v>
      </c>
    </row>
    <row r="1067" spans="1:8" x14ac:dyDescent="0.2">
      <c r="A1067" t="s">
        <v>6122</v>
      </c>
      <c r="B1067" t="s">
        <v>1434</v>
      </c>
      <c r="C1067" t="s">
        <v>6597</v>
      </c>
      <c r="D1067" t="s">
        <v>11066</v>
      </c>
      <c r="E1067" t="b">
        <f>_xlfn.XLOOKUP(tbl_species[[#This Row],[scientific_name]],tbl_scientific_name[scientific_name],tbl_scientific_name[is_protected])</f>
        <v>0</v>
      </c>
      <c r="F1067" t="b">
        <f>IF(COUNTIF(tbl_species[[#This Row],[common_names]],"*"&amp;$J$2&amp;"*"),TRUE,FALSE)</f>
        <v>0</v>
      </c>
      <c r="G1067" t="str">
        <f>_xlfn.XLOOKUP(tbl_species[[#This Row],[scientific_name]],tbl_obsv[scientific_name],tbl_obsv[park_name])</f>
        <v>Great Smoky Mountains National Park</v>
      </c>
      <c r="H1067">
        <f>_xlfn.XLOOKUP(tbl_species[[#This Row],[scientific_name]],tbl_obsv[scientific_name],tbl_obsv[observations])</f>
        <v>71</v>
      </c>
    </row>
    <row r="1068" spans="1:8" x14ac:dyDescent="0.2">
      <c r="A1068" t="s">
        <v>6122</v>
      </c>
      <c r="B1068" t="s">
        <v>1786</v>
      </c>
      <c r="C1068" t="s">
        <v>6598</v>
      </c>
      <c r="D1068" t="s">
        <v>11066</v>
      </c>
      <c r="E1068" t="b">
        <f>_xlfn.XLOOKUP(tbl_species[[#This Row],[scientific_name]],tbl_scientific_name[scientific_name],tbl_scientific_name[is_protected])</f>
        <v>0</v>
      </c>
      <c r="F1068" t="b">
        <f>IF(COUNTIF(tbl_species[[#This Row],[common_names]],"*"&amp;$J$2&amp;"*"),TRUE,FALSE)</f>
        <v>0</v>
      </c>
      <c r="G1068" t="str">
        <f>_xlfn.XLOOKUP(tbl_species[[#This Row],[scientific_name]],tbl_obsv[scientific_name],tbl_obsv[park_name])</f>
        <v>Yosemite National Park</v>
      </c>
      <c r="H1068">
        <f>_xlfn.XLOOKUP(tbl_species[[#This Row],[scientific_name]],tbl_obsv[scientific_name],tbl_obsv[observations])</f>
        <v>148</v>
      </c>
    </row>
    <row r="1069" spans="1:8" x14ac:dyDescent="0.2">
      <c r="A1069" t="s">
        <v>6122</v>
      </c>
      <c r="B1069" t="s">
        <v>66</v>
      </c>
      <c r="C1069" t="s">
        <v>6599</v>
      </c>
      <c r="D1069" t="s">
        <v>11066</v>
      </c>
      <c r="E1069" t="b">
        <f>_xlfn.XLOOKUP(tbl_species[[#This Row],[scientific_name]],tbl_scientific_name[scientific_name],tbl_scientific_name[is_protected])</f>
        <v>0</v>
      </c>
      <c r="F1069" t="b">
        <f>IF(COUNTIF(tbl_species[[#This Row],[common_names]],"*"&amp;$J$2&amp;"*"),TRUE,FALSE)</f>
        <v>0</v>
      </c>
      <c r="G1069" t="str">
        <f>_xlfn.XLOOKUP(tbl_species[[#This Row],[scientific_name]],tbl_obsv[scientific_name],tbl_obsv[park_name])</f>
        <v>Yellowstone National Park</v>
      </c>
      <c r="H1069">
        <f>_xlfn.XLOOKUP(tbl_species[[#This Row],[scientific_name]],tbl_obsv[scientific_name],tbl_obsv[observations])</f>
        <v>213</v>
      </c>
    </row>
    <row r="1070" spans="1:8" x14ac:dyDescent="0.2">
      <c r="A1070" t="s">
        <v>6122</v>
      </c>
      <c r="B1070" t="s">
        <v>1921</v>
      </c>
      <c r="C1070" t="s">
        <v>6600</v>
      </c>
      <c r="D1070" t="s">
        <v>11066</v>
      </c>
      <c r="E1070" t="b">
        <f>_xlfn.XLOOKUP(tbl_species[[#This Row],[scientific_name]],tbl_scientific_name[scientific_name],tbl_scientific_name[is_protected])</f>
        <v>0</v>
      </c>
      <c r="F1070" t="b">
        <f>IF(COUNTIF(tbl_species[[#This Row],[common_names]],"*"&amp;$J$2&amp;"*"),TRUE,FALSE)</f>
        <v>0</v>
      </c>
      <c r="G1070" t="str">
        <f>_xlfn.XLOOKUP(tbl_species[[#This Row],[scientific_name]],tbl_obsv[scientific_name],tbl_obsv[park_name])</f>
        <v>Bryce National Park</v>
      </c>
      <c r="H1070">
        <f>_xlfn.XLOOKUP(tbl_species[[#This Row],[scientific_name]],tbl_obsv[scientific_name],tbl_obsv[observations])</f>
        <v>146</v>
      </c>
    </row>
    <row r="1071" spans="1:8" x14ac:dyDescent="0.2">
      <c r="A1071" t="s">
        <v>6122</v>
      </c>
      <c r="B1071" t="s">
        <v>286</v>
      </c>
      <c r="C1071" t="s">
        <v>6601</v>
      </c>
      <c r="D1071" t="s">
        <v>11066</v>
      </c>
      <c r="E1071" t="b">
        <f>_xlfn.XLOOKUP(tbl_species[[#This Row],[scientific_name]],tbl_scientific_name[scientific_name],tbl_scientific_name[is_protected])</f>
        <v>0</v>
      </c>
      <c r="F1071" t="b">
        <f>IF(COUNTIF(tbl_species[[#This Row],[common_names]],"*"&amp;$J$2&amp;"*"),TRUE,FALSE)</f>
        <v>0</v>
      </c>
      <c r="G1071" t="str">
        <f>_xlfn.XLOOKUP(tbl_species[[#This Row],[scientific_name]],tbl_obsv[scientific_name],tbl_obsv[park_name])</f>
        <v>Yellowstone National Park</v>
      </c>
      <c r="H1071">
        <f>_xlfn.XLOOKUP(tbl_species[[#This Row],[scientific_name]],tbl_obsv[scientific_name],tbl_obsv[observations])</f>
        <v>212</v>
      </c>
    </row>
    <row r="1072" spans="1:8" x14ac:dyDescent="0.2">
      <c r="A1072" t="s">
        <v>6122</v>
      </c>
      <c r="B1072" t="s">
        <v>1563</v>
      </c>
      <c r="C1072" t="s">
        <v>6602</v>
      </c>
      <c r="D1072" t="s">
        <v>11066</v>
      </c>
      <c r="E1072" t="b">
        <f>_xlfn.XLOOKUP(tbl_species[[#This Row],[scientific_name]],tbl_scientific_name[scientific_name],tbl_scientific_name[is_protected])</f>
        <v>0</v>
      </c>
      <c r="F1072" t="b">
        <f>IF(COUNTIF(tbl_species[[#This Row],[common_names]],"*"&amp;$J$2&amp;"*"),TRUE,FALSE)</f>
        <v>0</v>
      </c>
      <c r="G1072" t="str">
        <f>_xlfn.XLOOKUP(tbl_species[[#This Row],[scientific_name]],tbl_obsv[scientific_name],tbl_obsv[park_name])</f>
        <v>Bryce National Park</v>
      </c>
      <c r="H1072">
        <f>_xlfn.XLOOKUP(tbl_species[[#This Row],[scientific_name]],tbl_obsv[scientific_name],tbl_obsv[observations])</f>
        <v>128</v>
      </c>
    </row>
    <row r="1073" spans="1:8" x14ac:dyDescent="0.2">
      <c r="A1073" t="s">
        <v>6122</v>
      </c>
      <c r="B1073" t="s">
        <v>32</v>
      </c>
      <c r="C1073" t="s">
        <v>6603</v>
      </c>
      <c r="D1073" t="s">
        <v>11066</v>
      </c>
      <c r="E1073" t="b">
        <f>_xlfn.XLOOKUP(tbl_species[[#This Row],[scientific_name]],tbl_scientific_name[scientific_name],tbl_scientific_name[is_protected])</f>
        <v>0</v>
      </c>
      <c r="F1073" t="b">
        <f>IF(COUNTIF(tbl_species[[#This Row],[common_names]],"*"&amp;$J$2&amp;"*"),TRUE,FALSE)</f>
        <v>0</v>
      </c>
      <c r="G1073" t="str">
        <f>_xlfn.XLOOKUP(tbl_species[[#This Row],[scientific_name]],tbl_obsv[scientific_name],tbl_obsv[park_name])</f>
        <v>Yellowstone National Park</v>
      </c>
      <c r="H1073">
        <f>_xlfn.XLOOKUP(tbl_species[[#This Row],[scientific_name]],tbl_obsv[scientific_name],tbl_obsv[observations])</f>
        <v>247</v>
      </c>
    </row>
    <row r="1074" spans="1:8" x14ac:dyDescent="0.2">
      <c r="A1074" t="s">
        <v>6122</v>
      </c>
      <c r="B1074" t="s">
        <v>1518</v>
      </c>
      <c r="C1074" t="s">
        <v>6604</v>
      </c>
      <c r="D1074" t="s">
        <v>11066</v>
      </c>
      <c r="E1074" t="b">
        <f>_xlfn.XLOOKUP(tbl_species[[#This Row],[scientific_name]],tbl_scientific_name[scientific_name],tbl_scientific_name[is_protected])</f>
        <v>0</v>
      </c>
      <c r="F1074" t="b">
        <f>IF(COUNTIF(tbl_species[[#This Row],[common_names]],"*"&amp;$J$2&amp;"*"),TRUE,FALSE)</f>
        <v>0</v>
      </c>
      <c r="G1074" t="str">
        <f>_xlfn.XLOOKUP(tbl_species[[#This Row],[scientific_name]],tbl_obsv[scientific_name],tbl_obsv[park_name])</f>
        <v>Great Smoky Mountains National Park</v>
      </c>
      <c r="H1074">
        <f>_xlfn.XLOOKUP(tbl_species[[#This Row],[scientific_name]],tbl_obsv[scientific_name],tbl_obsv[observations])</f>
        <v>90</v>
      </c>
    </row>
    <row r="1075" spans="1:8" x14ac:dyDescent="0.2">
      <c r="A1075" t="s">
        <v>6122</v>
      </c>
      <c r="B1075" t="s">
        <v>2452</v>
      </c>
      <c r="C1075" t="s">
        <v>6605</v>
      </c>
      <c r="D1075" t="s">
        <v>11066</v>
      </c>
      <c r="E1075" t="b">
        <f>_xlfn.XLOOKUP(tbl_species[[#This Row],[scientific_name]],tbl_scientific_name[scientific_name],tbl_scientific_name[is_protected])</f>
        <v>0</v>
      </c>
      <c r="F1075" t="b">
        <f>IF(COUNTIF(tbl_species[[#This Row],[common_names]],"*"&amp;$J$2&amp;"*"),TRUE,FALSE)</f>
        <v>0</v>
      </c>
      <c r="G1075" t="str">
        <f>_xlfn.XLOOKUP(tbl_species[[#This Row],[scientific_name]],tbl_obsv[scientific_name],tbl_obsv[park_name])</f>
        <v>Great Smoky Mountains National Park</v>
      </c>
      <c r="H1075">
        <f>_xlfn.XLOOKUP(tbl_species[[#This Row],[scientific_name]],tbl_obsv[scientific_name],tbl_obsv[observations])</f>
        <v>61</v>
      </c>
    </row>
    <row r="1076" spans="1:8" x14ac:dyDescent="0.2">
      <c r="A1076" t="s">
        <v>6122</v>
      </c>
      <c r="B1076" t="s">
        <v>4918</v>
      </c>
      <c r="C1076" t="s">
        <v>6606</v>
      </c>
      <c r="D1076" t="s">
        <v>11066</v>
      </c>
      <c r="E1076" t="b">
        <f>_xlfn.XLOOKUP(tbl_species[[#This Row],[scientific_name]],tbl_scientific_name[scientific_name],tbl_scientific_name[is_protected])</f>
        <v>0</v>
      </c>
      <c r="F1076" t="b">
        <f>IF(COUNTIF(tbl_species[[#This Row],[common_names]],"*"&amp;$J$2&amp;"*"),TRUE,FALSE)</f>
        <v>0</v>
      </c>
      <c r="G1076" t="str">
        <f>_xlfn.XLOOKUP(tbl_species[[#This Row],[scientific_name]],tbl_obsv[scientific_name],tbl_obsv[park_name])</f>
        <v>Bryce National Park</v>
      </c>
      <c r="H1076">
        <f>_xlfn.XLOOKUP(tbl_species[[#This Row],[scientific_name]],tbl_obsv[scientific_name],tbl_obsv[observations])</f>
        <v>70</v>
      </c>
    </row>
    <row r="1077" spans="1:8" x14ac:dyDescent="0.2">
      <c r="A1077" t="s">
        <v>6122</v>
      </c>
      <c r="B1077" t="s">
        <v>4068</v>
      </c>
      <c r="C1077" t="s">
        <v>6607</v>
      </c>
      <c r="D1077" t="s">
        <v>11066</v>
      </c>
      <c r="E1077" t="b">
        <f>_xlfn.XLOOKUP(tbl_species[[#This Row],[scientific_name]],tbl_scientific_name[scientific_name],tbl_scientific_name[is_protected])</f>
        <v>0</v>
      </c>
      <c r="F1077" t="b">
        <f>IF(COUNTIF(tbl_species[[#This Row],[common_names]],"*"&amp;$J$2&amp;"*"),TRUE,FALSE)</f>
        <v>0</v>
      </c>
      <c r="G1077" t="str">
        <f>_xlfn.XLOOKUP(tbl_species[[#This Row],[scientific_name]],tbl_obsv[scientific_name],tbl_obsv[park_name])</f>
        <v>Bryce National Park</v>
      </c>
      <c r="H1077">
        <f>_xlfn.XLOOKUP(tbl_species[[#This Row],[scientific_name]],tbl_obsv[scientific_name],tbl_obsv[observations])</f>
        <v>99</v>
      </c>
    </row>
    <row r="1078" spans="1:8" x14ac:dyDescent="0.2">
      <c r="A1078" t="s">
        <v>6122</v>
      </c>
      <c r="B1078" t="s">
        <v>4846</v>
      </c>
      <c r="C1078" t="s">
        <v>6608</v>
      </c>
      <c r="D1078" t="s">
        <v>11066</v>
      </c>
      <c r="E1078" t="b">
        <f>_xlfn.XLOOKUP(tbl_species[[#This Row],[scientific_name]],tbl_scientific_name[scientific_name],tbl_scientific_name[is_protected])</f>
        <v>0</v>
      </c>
      <c r="F1078" t="b">
        <f>IF(COUNTIF(tbl_species[[#This Row],[common_names]],"*"&amp;$J$2&amp;"*"),TRUE,FALSE)</f>
        <v>0</v>
      </c>
      <c r="G1078" t="str">
        <f>_xlfn.XLOOKUP(tbl_species[[#This Row],[scientific_name]],tbl_obsv[scientific_name],tbl_obsv[park_name])</f>
        <v>Yosemite National Park</v>
      </c>
      <c r="H1078">
        <f>_xlfn.XLOOKUP(tbl_species[[#This Row],[scientific_name]],tbl_obsv[scientific_name],tbl_obsv[observations])</f>
        <v>154</v>
      </c>
    </row>
    <row r="1079" spans="1:8" x14ac:dyDescent="0.2">
      <c r="A1079" t="s">
        <v>6122</v>
      </c>
      <c r="B1079" t="s">
        <v>491</v>
      </c>
      <c r="C1079" t="s">
        <v>6609</v>
      </c>
      <c r="D1079" t="s">
        <v>11066</v>
      </c>
      <c r="E1079" t="b">
        <f>_xlfn.XLOOKUP(tbl_species[[#This Row],[scientific_name]],tbl_scientific_name[scientific_name],tbl_scientific_name[is_protected])</f>
        <v>0</v>
      </c>
      <c r="F1079" t="b">
        <f>IF(COUNTIF(tbl_species[[#This Row],[common_names]],"*"&amp;$J$2&amp;"*"),TRUE,FALSE)</f>
        <v>0</v>
      </c>
      <c r="G1079" t="str">
        <f>_xlfn.XLOOKUP(tbl_species[[#This Row],[scientific_name]],tbl_obsv[scientific_name],tbl_obsv[park_name])</f>
        <v>Yosemite National Park</v>
      </c>
      <c r="H1079">
        <f>_xlfn.XLOOKUP(tbl_species[[#This Row],[scientific_name]],tbl_obsv[scientific_name],tbl_obsv[observations])</f>
        <v>186</v>
      </c>
    </row>
    <row r="1080" spans="1:8" x14ac:dyDescent="0.2">
      <c r="A1080" t="s">
        <v>6122</v>
      </c>
      <c r="B1080" t="s">
        <v>1295</v>
      </c>
      <c r="C1080" t="s">
        <v>6610</v>
      </c>
      <c r="D1080" t="s">
        <v>11066</v>
      </c>
      <c r="E1080" t="b">
        <f>_xlfn.XLOOKUP(tbl_species[[#This Row],[scientific_name]],tbl_scientific_name[scientific_name],tbl_scientific_name[is_protected])</f>
        <v>0</v>
      </c>
      <c r="F1080" t="b">
        <f>IF(COUNTIF(tbl_species[[#This Row],[common_names]],"*"&amp;$J$2&amp;"*"),TRUE,FALSE)</f>
        <v>0</v>
      </c>
      <c r="G1080" t="str">
        <f>_xlfn.XLOOKUP(tbl_species[[#This Row],[scientific_name]],tbl_obsv[scientific_name],tbl_obsv[park_name])</f>
        <v>Yellowstone National Park</v>
      </c>
      <c r="H1080">
        <f>_xlfn.XLOOKUP(tbl_species[[#This Row],[scientific_name]],tbl_obsv[scientific_name],tbl_obsv[observations])</f>
        <v>220</v>
      </c>
    </row>
    <row r="1081" spans="1:8" x14ac:dyDescent="0.2">
      <c r="A1081" t="s">
        <v>6122</v>
      </c>
      <c r="B1081" t="s">
        <v>2736</v>
      </c>
      <c r="C1081" t="s">
        <v>6611</v>
      </c>
      <c r="D1081" t="s">
        <v>11066</v>
      </c>
      <c r="E1081" t="b">
        <f>_xlfn.XLOOKUP(tbl_species[[#This Row],[scientific_name]],tbl_scientific_name[scientific_name],tbl_scientific_name[is_protected])</f>
        <v>0</v>
      </c>
      <c r="F1081" t="b">
        <f>IF(COUNTIF(tbl_species[[#This Row],[common_names]],"*"&amp;$J$2&amp;"*"),TRUE,FALSE)</f>
        <v>0</v>
      </c>
      <c r="G1081" t="str">
        <f>_xlfn.XLOOKUP(tbl_species[[#This Row],[scientific_name]],tbl_obsv[scientific_name],tbl_obsv[park_name])</f>
        <v>Great Smoky Mountains National Park</v>
      </c>
      <c r="H1081">
        <f>_xlfn.XLOOKUP(tbl_species[[#This Row],[scientific_name]],tbl_obsv[scientific_name],tbl_obsv[observations])</f>
        <v>54</v>
      </c>
    </row>
    <row r="1082" spans="1:8" x14ac:dyDescent="0.2">
      <c r="A1082" t="s">
        <v>6122</v>
      </c>
      <c r="B1082" t="s">
        <v>2960</v>
      </c>
      <c r="C1082" t="s">
        <v>6612</v>
      </c>
      <c r="D1082" t="s">
        <v>11066</v>
      </c>
      <c r="E1082" t="b">
        <f>_xlfn.XLOOKUP(tbl_species[[#This Row],[scientific_name]],tbl_scientific_name[scientific_name],tbl_scientific_name[is_protected])</f>
        <v>0</v>
      </c>
      <c r="F1082" t="b">
        <f>IF(COUNTIF(tbl_species[[#This Row],[common_names]],"*"&amp;$J$2&amp;"*"),TRUE,FALSE)</f>
        <v>0</v>
      </c>
      <c r="G1082" t="str">
        <f>_xlfn.XLOOKUP(tbl_species[[#This Row],[scientific_name]],tbl_obsv[scientific_name],tbl_obsv[park_name])</f>
        <v>Great Smoky Mountains National Park</v>
      </c>
      <c r="H1082">
        <f>_xlfn.XLOOKUP(tbl_species[[#This Row],[scientific_name]],tbl_obsv[scientific_name],tbl_obsv[observations])</f>
        <v>60</v>
      </c>
    </row>
    <row r="1083" spans="1:8" x14ac:dyDescent="0.2">
      <c r="A1083" t="s">
        <v>6122</v>
      </c>
      <c r="B1083" t="s">
        <v>893</v>
      </c>
      <c r="C1083" t="s">
        <v>6613</v>
      </c>
      <c r="D1083" t="s">
        <v>11066</v>
      </c>
      <c r="E1083" t="b">
        <f>_xlfn.XLOOKUP(tbl_species[[#This Row],[scientific_name]],tbl_scientific_name[scientific_name],tbl_scientific_name[is_protected])</f>
        <v>0</v>
      </c>
      <c r="F1083" t="b">
        <f>IF(COUNTIF(tbl_species[[#This Row],[common_names]],"*"&amp;$J$2&amp;"*"),TRUE,FALSE)</f>
        <v>0</v>
      </c>
      <c r="G1083" t="str">
        <f>_xlfn.XLOOKUP(tbl_species[[#This Row],[scientific_name]],tbl_obsv[scientific_name],tbl_obsv[park_name])</f>
        <v>Bryce National Park</v>
      </c>
      <c r="H1083">
        <f>_xlfn.XLOOKUP(tbl_species[[#This Row],[scientific_name]],tbl_obsv[scientific_name],tbl_obsv[observations])</f>
        <v>94</v>
      </c>
    </row>
    <row r="1084" spans="1:8" x14ac:dyDescent="0.2">
      <c r="A1084" t="s">
        <v>6122</v>
      </c>
      <c r="B1084" t="s">
        <v>5129</v>
      </c>
      <c r="C1084" t="s">
        <v>6614</v>
      </c>
      <c r="D1084" t="s">
        <v>11066</v>
      </c>
      <c r="E1084" t="b">
        <f>_xlfn.XLOOKUP(tbl_species[[#This Row],[scientific_name]],tbl_scientific_name[scientific_name],tbl_scientific_name[is_protected])</f>
        <v>0</v>
      </c>
      <c r="F1084" t="b">
        <f>IF(COUNTIF(tbl_species[[#This Row],[common_names]],"*"&amp;$J$2&amp;"*"),TRUE,FALSE)</f>
        <v>0</v>
      </c>
      <c r="G1084" t="str">
        <f>_xlfn.XLOOKUP(tbl_species[[#This Row],[scientific_name]],tbl_obsv[scientific_name],tbl_obsv[park_name])</f>
        <v>Bryce National Park</v>
      </c>
      <c r="H1084">
        <f>_xlfn.XLOOKUP(tbl_species[[#This Row],[scientific_name]],tbl_obsv[scientific_name],tbl_obsv[observations])</f>
        <v>71</v>
      </c>
    </row>
    <row r="1085" spans="1:8" x14ac:dyDescent="0.2">
      <c r="A1085" t="s">
        <v>6122</v>
      </c>
      <c r="B1085" t="s">
        <v>1677</v>
      </c>
      <c r="C1085" t="s">
        <v>6615</v>
      </c>
      <c r="D1085" t="s">
        <v>11066</v>
      </c>
      <c r="E1085" t="b">
        <f>_xlfn.XLOOKUP(tbl_species[[#This Row],[scientific_name]],tbl_scientific_name[scientific_name],tbl_scientific_name[is_protected])</f>
        <v>0</v>
      </c>
      <c r="F1085" t="b">
        <f>IF(COUNTIF(tbl_species[[#This Row],[common_names]],"*"&amp;$J$2&amp;"*"),TRUE,FALSE)</f>
        <v>0</v>
      </c>
      <c r="G1085" t="str">
        <f>_xlfn.XLOOKUP(tbl_species[[#This Row],[scientific_name]],tbl_obsv[scientific_name],tbl_obsv[park_name])</f>
        <v>Great Smoky Mountains National Park</v>
      </c>
      <c r="H1085">
        <f>_xlfn.XLOOKUP(tbl_species[[#This Row],[scientific_name]],tbl_obsv[scientific_name],tbl_obsv[observations])</f>
        <v>70</v>
      </c>
    </row>
    <row r="1086" spans="1:8" x14ac:dyDescent="0.2">
      <c r="A1086" t="s">
        <v>6122</v>
      </c>
      <c r="B1086" t="s">
        <v>686</v>
      </c>
      <c r="C1086" t="s">
        <v>6616</v>
      </c>
      <c r="D1086" t="s">
        <v>11066</v>
      </c>
      <c r="E1086" t="b">
        <f>_xlfn.XLOOKUP(tbl_species[[#This Row],[scientific_name]],tbl_scientific_name[scientific_name],tbl_scientific_name[is_protected])</f>
        <v>0</v>
      </c>
      <c r="F1086" t="b">
        <f>IF(COUNTIF(tbl_species[[#This Row],[common_names]],"*"&amp;$J$2&amp;"*"),TRUE,FALSE)</f>
        <v>0</v>
      </c>
      <c r="G1086" t="str">
        <f>_xlfn.XLOOKUP(tbl_species[[#This Row],[scientific_name]],tbl_obsv[scientific_name],tbl_obsv[park_name])</f>
        <v>Bryce National Park</v>
      </c>
      <c r="H1086">
        <f>_xlfn.XLOOKUP(tbl_species[[#This Row],[scientific_name]],tbl_obsv[scientific_name],tbl_obsv[observations])</f>
        <v>85</v>
      </c>
    </row>
    <row r="1087" spans="1:8" x14ac:dyDescent="0.2">
      <c r="A1087" t="s">
        <v>6122</v>
      </c>
      <c r="B1087" t="s">
        <v>382</v>
      </c>
      <c r="C1087" t="s">
        <v>6617</v>
      </c>
      <c r="D1087" t="s">
        <v>11066</v>
      </c>
      <c r="E1087" t="b">
        <f>_xlfn.XLOOKUP(tbl_species[[#This Row],[scientific_name]],tbl_scientific_name[scientific_name],tbl_scientific_name[is_protected])</f>
        <v>0</v>
      </c>
      <c r="F1087" t="b">
        <f>IF(COUNTIF(tbl_species[[#This Row],[common_names]],"*"&amp;$J$2&amp;"*"),TRUE,FALSE)</f>
        <v>0</v>
      </c>
      <c r="G1087" t="str">
        <f>_xlfn.XLOOKUP(tbl_species[[#This Row],[scientific_name]],tbl_obsv[scientific_name],tbl_obsv[park_name])</f>
        <v>Yosemite National Park</v>
      </c>
      <c r="H1087">
        <f>_xlfn.XLOOKUP(tbl_species[[#This Row],[scientific_name]],tbl_obsv[scientific_name],tbl_obsv[observations])</f>
        <v>142</v>
      </c>
    </row>
    <row r="1088" spans="1:8" x14ac:dyDescent="0.2">
      <c r="A1088" t="s">
        <v>6122</v>
      </c>
      <c r="B1088" t="s">
        <v>164</v>
      </c>
      <c r="C1088" t="s">
        <v>6618</v>
      </c>
      <c r="D1088" t="s">
        <v>11066</v>
      </c>
      <c r="E1088" t="b">
        <f>_xlfn.XLOOKUP(tbl_species[[#This Row],[scientific_name]],tbl_scientific_name[scientific_name],tbl_scientific_name[is_protected])</f>
        <v>0</v>
      </c>
      <c r="F1088" t="b">
        <f>IF(COUNTIF(tbl_species[[#This Row],[common_names]],"*"&amp;$J$2&amp;"*"),TRUE,FALSE)</f>
        <v>0</v>
      </c>
      <c r="G1088" t="str">
        <f>_xlfn.XLOOKUP(tbl_species[[#This Row],[scientific_name]],tbl_obsv[scientific_name],tbl_obsv[park_name])</f>
        <v>Yellowstone National Park</v>
      </c>
      <c r="H1088">
        <f>_xlfn.XLOOKUP(tbl_species[[#This Row],[scientific_name]],tbl_obsv[scientific_name],tbl_obsv[observations])</f>
        <v>260</v>
      </c>
    </row>
    <row r="1089" spans="1:8" x14ac:dyDescent="0.2">
      <c r="A1089" t="s">
        <v>6122</v>
      </c>
      <c r="B1089" t="s">
        <v>3580</v>
      </c>
      <c r="C1089" t="s">
        <v>6619</v>
      </c>
      <c r="D1089" t="s">
        <v>11066</v>
      </c>
      <c r="E1089" t="b">
        <f>_xlfn.XLOOKUP(tbl_species[[#This Row],[scientific_name]],tbl_scientific_name[scientific_name],tbl_scientific_name[is_protected])</f>
        <v>0</v>
      </c>
      <c r="F1089" t="b">
        <f>IF(COUNTIF(tbl_species[[#This Row],[common_names]],"*"&amp;$J$2&amp;"*"),TRUE,FALSE)</f>
        <v>0</v>
      </c>
      <c r="G1089" t="str">
        <f>_xlfn.XLOOKUP(tbl_species[[#This Row],[scientific_name]],tbl_obsv[scientific_name],tbl_obsv[park_name])</f>
        <v>Bryce National Park</v>
      </c>
      <c r="H1089">
        <f>_xlfn.XLOOKUP(tbl_species[[#This Row],[scientific_name]],tbl_obsv[scientific_name],tbl_obsv[observations])</f>
        <v>104</v>
      </c>
    </row>
    <row r="1090" spans="1:8" x14ac:dyDescent="0.2">
      <c r="A1090" t="s">
        <v>6122</v>
      </c>
      <c r="B1090" t="s">
        <v>4807</v>
      </c>
      <c r="C1090" t="s">
        <v>6620</v>
      </c>
      <c r="D1090" t="s">
        <v>11066</v>
      </c>
      <c r="E1090" t="b">
        <f>_xlfn.XLOOKUP(tbl_species[[#This Row],[scientific_name]],tbl_scientific_name[scientific_name],tbl_scientific_name[is_protected])</f>
        <v>0</v>
      </c>
      <c r="F1090" t="b">
        <f>IF(COUNTIF(tbl_species[[#This Row],[common_names]],"*"&amp;$J$2&amp;"*"),TRUE,FALSE)</f>
        <v>0</v>
      </c>
      <c r="G1090" t="str">
        <f>_xlfn.XLOOKUP(tbl_species[[#This Row],[scientific_name]],tbl_obsv[scientific_name],tbl_obsv[park_name])</f>
        <v>Yosemite National Park</v>
      </c>
      <c r="H1090">
        <f>_xlfn.XLOOKUP(tbl_species[[#This Row],[scientific_name]],tbl_obsv[scientific_name],tbl_obsv[observations])</f>
        <v>175</v>
      </c>
    </row>
    <row r="1091" spans="1:8" x14ac:dyDescent="0.2">
      <c r="A1091" t="s">
        <v>6122</v>
      </c>
      <c r="B1091" t="s">
        <v>711</v>
      </c>
      <c r="C1091" t="s">
        <v>6621</v>
      </c>
      <c r="D1091" t="s">
        <v>11066</v>
      </c>
      <c r="E1091" t="b">
        <f>_xlfn.XLOOKUP(tbl_species[[#This Row],[scientific_name]],tbl_scientific_name[scientific_name],tbl_scientific_name[is_protected])</f>
        <v>0</v>
      </c>
      <c r="F1091" t="b">
        <f>IF(COUNTIF(tbl_species[[#This Row],[common_names]],"*"&amp;$J$2&amp;"*"),TRUE,FALSE)</f>
        <v>0</v>
      </c>
      <c r="G1091" t="str">
        <f>_xlfn.XLOOKUP(tbl_species[[#This Row],[scientific_name]],tbl_obsv[scientific_name],tbl_obsv[park_name])</f>
        <v>Great Smoky Mountains National Park</v>
      </c>
      <c r="H1091">
        <f>_xlfn.XLOOKUP(tbl_species[[#This Row],[scientific_name]],tbl_obsv[scientific_name],tbl_obsv[observations])</f>
        <v>97</v>
      </c>
    </row>
    <row r="1092" spans="1:8" x14ac:dyDescent="0.2">
      <c r="A1092" t="s">
        <v>6122</v>
      </c>
      <c r="B1092" t="s">
        <v>3205</v>
      </c>
      <c r="C1092" t="s">
        <v>6622</v>
      </c>
      <c r="D1092" t="s">
        <v>11066</v>
      </c>
      <c r="E1092" t="b">
        <f>_xlfn.XLOOKUP(tbl_species[[#This Row],[scientific_name]],tbl_scientific_name[scientific_name],tbl_scientific_name[is_protected])</f>
        <v>0</v>
      </c>
      <c r="F1092" t="b">
        <f>IF(COUNTIF(tbl_species[[#This Row],[common_names]],"*"&amp;$J$2&amp;"*"),TRUE,FALSE)</f>
        <v>0</v>
      </c>
      <c r="G1092" t="str">
        <f>_xlfn.XLOOKUP(tbl_species[[#This Row],[scientific_name]],tbl_obsv[scientific_name],tbl_obsv[park_name])</f>
        <v>Yosemite National Park</v>
      </c>
      <c r="H1092">
        <f>_xlfn.XLOOKUP(tbl_species[[#This Row],[scientific_name]],tbl_obsv[scientific_name],tbl_obsv[observations])</f>
        <v>120</v>
      </c>
    </row>
    <row r="1093" spans="1:8" x14ac:dyDescent="0.2">
      <c r="A1093" t="s">
        <v>6122</v>
      </c>
      <c r="B1093" t="s">
        <v>222</v>
      </c>
      <c r="C1093" t="s">
        <v>6623</v>
      </c>
      <c r="D1093" t="s">
        <v>11066</v>
      </c>
      <c r="E1093" t="b">
        <f>_xlfn.XLOOKUP(tbl_species[[#This Row],[scientific_name]],tbl_scientific_name[scientific_name],tbl_scientific_name[is_protected])</f>
        <v>0</v>
      </c>
      <c r="F1093" t="b">
        <f>IF(COUNTIF(tbl_species[[#This Row],[common_names]],"*"&amp;$J$2&amp;"*"),TRUE,FALSE)</f>
        <v>0</v>
      </c>
      <c r="G1093" t="str">
        <f>_xlfn.XLOOKUP(tbl_species[[#This Row],[scientific_name]],tbl_obsv[scientific_name],tbl_obsv[park_name])</f>
        <v>Great Smoky Mountains National Park</v>
      </c>
      <c r="H1093">
        <f>_xlfn.XLOOKUP(tbl_species[[#This Row],[scientific_name]],tbl_obsv[scientific_name],tbl_obsv[observations])</f>
        <v>79</v>
      </c>
    </row>
    <row r="1094" spans="1:8" x14ac:dyDescent="0.2">
      <c r="A1094" t="s">
        <v>6122</v>
      </c>
      <c r="B1094" t="s">
        <v>4619</v>
      </c>
      <c r="C1094" t="s">
        <v>6624</v>
      </c>
      <c r="D1094" t="s">
        <v>11066</v>
      </c>
      <c r="E1094" t="b">
        <f>_xlfn.XLOOKUP(tbl_species[[#This Row],[scientific_name]],tbl_scientific_name[scientific_name],tbl_scientific_name[is_protected])</f>
        <v>0</v>
      </c>
      <c r="F1094" t="b">
        <f>IF(COUNTIF(tbl_species[[#This Row],[common_names]],"*"&amp;$J$2&amp;"*"),TRUE,FALSE)</f>
        <v>0</v>
      </c>
      <c r="G1094" t="str">
        <f>_xlfn.XLOOKUP(tbl_species[[#This Row],[scientific_name]],tbl_obsv[scientific_name],tbl_obsv[park_name])</f>
        <v>Bryce National Park</v>
      </c>
      <c r="H1094">
        <f>_xlfn.XLOOKUP(tbl_species[[#This Row],[scientific_name]],tbl_obsv[scientific_name],tbl_obsv[observations])</f>
        <v>99</v>
      </c>
    </row>
    <row r="1095" spans="1:8" x14ac:dyDescent="0.2">
      <c r="A1095" t="s">
        <v>6122</v>
      </c>
      <c r="B1095" t="s">
        <v>376</v>
      </c>
      <c r="C1095" t="s">
        <v>6625</v>
      </c>
      <c r="D1095" t="s">
        <v>11066</v>
      </c>
      <c r="E1095" t="b">
        <f>_xlfn.XLOOKUP(tbl_species[[#This Row],[scientific_name]],tbl_scientific_name[scientific_name],tbl_scientific_name[is_protected])</f>
        <v>0</v>
      </c>
      <c r="F1095" t="b">
        <f>IF(COUNTIF(tbl_species[[#This Row],[common_names]],"*"&amp;$J$2&amp;"*"),TRUE,FALSE)</f>
        <v>0</v>
      </c>
      <c r="G1095" t="str">
        <f>_xlfn.XLOOKUP(tbl_species[[#This Row],[scientific_name]],tbl_obsv[scientific_name],tbl_obsv[park_name])</f>
        <v>Yosemite National Park</v>
      </c>
      <c r="H1095">
        <f>_xlfn.XLOOKUP(tbl_species[[#This Row],[scientific_name]],tbl_obsv[scientific_name],tbl_obsv[observations])</f>
        <v>163</v>
      </c>
    </row>
    <row r="1096" spans="1:8" x14ac:dyDescent="0.2">
      <c r="A1096" t="s">
        <v>6122</v>
      </c>
      <c r="B1096" t="s">
        <v>4306</v>
      </c>
      <c r="C1096" t="s">
        <v>6626</v>
      </c>
      <c r="D1096" t="s">
        <v>11066</v>
      </c>
      <c r="E1096" t="b">
        <f>_xlfn.XLOOKUP(tbl_species[[#This Row],[scientific_name]],tbl_scientific_name[scientific_name],tbl_scientific_name[is_protected])</f>
        <v>0</v>
      </c>
      <c r="F1096" t="b">
        <f>IF(COUNTIF(tbl_species[[#This Row],[common_names]],"*"&amp;$J$2&amp;"*"),TRUE,FALSE)</f>
        <v>0</v>
      </c>
      <c r="G1096" t="str">
        <f>_xlfn.XLOOKUP(tbl_species[[#This Row],[scientific_name]],tbl_obsv[scientific_name],tbl_obsv[park_name])</f>
        <v>Bryce National Park</v>
      </c>
      <c r="H1096">
        <f>_xlfn.XLOOKUP(tbl_species[[#This Row],[scientific_name]],tbl_obsv[scientific_name],tbl_obsv[observations])</f>
        <v>122</v>
      </c>
    </row>
    <row r="1097" spans="1:8" x14ac:dyDescent="0.2">
      <c r="A1097" t="s">
        <v>6122</v>
      </c>
      <c r="B1097" t="s">
        <v>4831</v>
      </c>
      <c r="C1097" t="s">
        <v>6627</v>
      </c>
      <c r="D1097" t="s">
        <v>11066</v>
      </c>
      <c r="E1097" t="b">
        <f>_xlfn.XLOOKUP(tbl_species[[#This Row],[scientific_name]],tbl_scientific_name[scientific_name],tbl_scientific_name[is_protected])</f>
        <v>0</v>
      </c>
      <c r="F1097" t="b">
        <f>IF(COUNTIF(tbl_species[[#This Row],[common_names]],"*"&amp;$J$2&amp;"*"),TRUE,FALSE)</f>
        <v>0</v>
      </c>
      <c r="G1097" t="str">
        <f>_xlfn.XLOOKUP(tbl_species[[#This Row],[scientific_name]],tbl_obsv[scientific_name],tbl_obsv[park_name])</f>
        <v>Bryce National Park</v>
      </c>
      <c r="H1097">
        <f>_xlfn.XLOOKUP(tbl_species[[#This Row],[scientific_name]],tbl_obsv[scientific_name],tbl_obsv[observations])</f>
        <v>139</v>
      </c>
    </row>
    <row r="1098" spans="1:8" x14ac:dyDescent="0.2">
      <c r="A1098" t="s">
        <v>6122</v>
      </c>
      <c r="B1098" t="s">
        <v>1639</v>
      </c>
      <c r="C1098" t="s">
        <v>6628</v>
      </c>
      <c r="D1098" t="s">
        <v>11066</v>
      </c>
      <c r="E1098" t="b">
        <f>_xlfn.XLOOKUP(tbl_species[[#This Row],[scientific_name]],tbl_scientific_name[scientific_name],tbl_scientific_name[is_protected])</f>
        <v>0</v>
      </c>
      <c r="F1098" t="b">
        <f>IF(COUNTIF(tbl_species[[#This Row],[common_names]],"*"&amp;$J$2&amp;"*"),TRUE,FALSE)</f>
        <v>0</v>
      </c>
      <c r="G1098" t="str">
        <f>_xlfn.XLOOKUP(tbl_species[[#This Row],[scientific_name]],tbl_obsv[scientific_name],tbl_obsv[park_name])</f>
        <v>Yosemite National Park</v>
      </c>
      <c r="H1098">
        <f>_xlfn.XLOOKUP(tbl_species[[#This Row],[scientific_name]],tbl_obsv[scientific_name],tbl_obsv[observations])</f>
        <v>155</v>
      </c>
    </row>
    <row r="1099" spans="1:8" x14ac:dyDescent="0.2">
      <c r="A1099" t="s">
        <v>6122</v>
      </c>
      <c r="B1099" t="s">
        <v>866</v>
      </c>
      <c r="C1099" t="s">
        <v>6629</v>
      </c>
      <c r="D1099" t="s">
        <v>11066</v>
      </c>
      <c r="E1099" t="b">
        <f>_xlfn.XLOOKUP(tbl_species[[#This Row],[scientific_name]],tbl_scientific_name[scientific_name],tbl_scientific_name[is_protected])</f>
        <v>0</v>
      </c>
      <c r="F1099" t="b">
        <f>IF(COUNTIF(tbl_species[[#This Row],[common_names]],"*"&amp;$J$2&amp;"*"),TRUE,FALSE)</f>
        <v>0</v>
      </c>
      <c r="G1099" t="str">
        <f>_xlfn.XLOOKUP(tbl_species[[#This Row],[scientific_name]],tbl_obsv[scientific_name],tbl_obsv[park_name])</f>
        <v>Bryce National Park</v>
      </c>
      <c r="H1099">
        <f>_xlfn.XLOOKUP(tbl_species[[#This Row],[scientific_name]],tbl_obsv[scientific_name],tbl_obsv[observations])</f>
        <v>112</v>
      </c>
    </row>
    <row r="1100" spans="1:8" x14ac:dyDescent="0.2">
      <c r="A1100" t="s">
        <v>6122</v>
      </c>
      <c r="B1100" t="s">
        <v>977</v>
      </c>
      <c r="C1100" t="s">
        <v>6630</v>
      </c>
      <c r="D1100" t="s">
        <v>5560</v>
      </c>
      <c r="E1100" t="b">
        <f>_xlfn.XLOOKUP(tbl_species[[#This Row],[scientific_name]],tbl_scientific_name[scientific_name],tbl_scientific_name[is_protected])</f>
        <v>1</v>
      </c>
      <c r="F1100" t="b">
        <f>IF(COUNTIF(tbl_species[[#This Row],[common_names]],"*"&amp;$J$2&amp;"*"),TRUE,FALSE)</f>
        <v>0</v>
      </c>
      <c r="G1100" t="str">
        <f>_xlfn.XLOOKUP(tbl_species[[#This Row],[scientific_name]],tbl_obsv[scientific_name],tbl_obsv[park_name])</f>
        <v>Great Smoky Mountains National Park</v>
      </c>
      <c r="H1100">
        <f>_xlfn.XLOOKUP(tbl_species[[#This Row],[scientific_name]],tbl_obsv[scientific_name],tbl_obsv[observations])</f>
        <v>42</v>
      </c>
    </row>
    <row r="1101" spans="1:8" x14ac:dyDescent="0.2">
      <c r="A1101" t="s">
        <v>6122</v>
      </c>
      <c r="B1101" t="s">
        <v>5468</v>
      </c>
      <c r="C1101" t="s">
        <v>6631</v>
      </c>
      <c r="D1101" t="s">
        <v>11066</v>
      </c>
      <c r="E1101" t="b">
        <f>_xlfn.XLOOKUP(tbl_species[[#This Row],[scientific_name]],tbl_scientific_name[scientific_name],tbl_scientific_name[is_protected])</f>
        <v>0</v>
      </c>
      <c r="F1101" t="b">
        <f>IF(COUNTIF(tbl_species[[#This Row],[common_names]],"*"&amp;$J$2&amp;"*"),TRUE,FALSE)</f>
        <v>0</v>
      </c>
      <c r="G1101" t="str">
        <f>_xlfn.XLOOKUP(tbl_species[[#This Row],[scientific_name]],tbl_obsv[scientific_name],tbl_obsv[park_name])</f>
        <v>Yellowstone National Park</v>
      </c>
      <c r="H1101">
        <f>_xlfn.XLOOKUP(tbl_species[[#This Row],[scientific_name]],tbl_obsv[scientific_name],tbl_obsv[observations])</f>
        <v>244</v>
      </c>
    </row>
    <row r="1102" spans="1:8" x14ac:dyDescent="0.2">
      <c r="A1102" t="s">
        <v>6122</v>
      </c>
      <c r="B1102" t="s">
        <v>237</v>
      </c>
      <c r="C1102" t="s">
        <v>6632</v>
      </c>
      <c r="D1102" t="s">
        <v>11066</v>
      </c>
      <c r="E1102" t="b">
        <f>_xlfn.XLOOKUP(tbl_species[[#This Row],[scientific_name]],tbl_scientific_name[scientific_name],tbl_scientific_name[is_protected])</f>
        <v>0</v>
      </c>
      <c r="F1102" t="b">
        <f>IF(COUNTIF(tbl_species[[#This Row],[common_names]],"*"&amp;$J$2&amp;"*"),TRUE,FALSE)</f>
        <v>0</v>
      </c>
      <c r="G1102" t="str">
        <f>_xlfn.XLOOKUP(tbl_species[[#This Row],[scientific_name]],tbl_obsv[scientific_name],tbl_obsv[park_name])</f>
        <v>Bryce National Park</v>
      </c>
      <c r="H1102">
        <f>_xlfn.XLOOKUP(tbl_species[[#This Row],[scientific_name]],tbl_obsv[scientific_name],tbl_obsv[observations])</f>
        <v>98</v>
      </c>
    </row>
    <row r="1103" spans="1:8" x14ac:dyDescent="0.2">
      <c r="A1103" t="s">
        <v>6122</v>
      </c>
      <c r="B1103" t="s">
        <v>3488</v>
      </c>
      <c r="C1103" t="s">
        <v>6633</v>
      </c>
      <c r="D1103" t="s">
        <v>11066</v>
      </c>
      <c r="E1103" t="b">
        <f>_xlfn.XLOOKUP(tbl_species[[#This Row],[scientific_name]],tbl_scientific_name[scientific_name],tbl_scientific_name[is_protected])</f>
        <v>0</v>
      </c>
      <c r="F1103" t="b">
        <f>IF(COUNTIF(tbl_species[[#This Row],[common_names]],"*"&amp;$J$2&amp;"*"),TRUE,FALSE)</f>
        <v>0</v>
      </c>
      <c r="G1103" t="str">
        <f>_xlfn.XLOOKUP(tbl_species[[#This Row],[scientific_name]],tbl_obsv[scientific_name],tbl_obsv[park_name])</f>
        <v>Bryce National Park</v>
      </c>
      <c r="H1103">
        <f>_xlfn.XLOOKUP(tbl_species[[#This Row],[scientific_name]],tbl_obsv[scientific_name],tbl_obsv[observations])</f>
        <v>89</v>
      </c>
    </row>
    <row r="1104" spans="1:8" x14ac:dyDescent="0.2">
      <c r="A1104" t="s">
        <v>6122</v>
      </c>
      <c r="B1104" t="s">
        <v>4250</v>
      </c>
      <c r="C1104" t="s">
        <v>6628</v>
      </c>
      <c r="D1104" t="s">
        <v>11066</v>
      </c>
      <c r="E1104" t="b">
        <f>_xlfn.XLOOKUP(tbl_species[[#This Row],[scientific_name]],tbl_scientific_name[scientific_name],tbl_scientific_name[is_protected])</f>
        <v>0</v>
      </c>
      <c r="F1104" t="b">
        <f>IF(COUNTIF(tbl_species[[#This Row],[common_names]],"*"&amp;$J$2&amp;"*"),TRUE,FALSE)</f>
        <v>0</v>
      </c>
      <c r="G1104" t="str">
        <f>_xlfn.XLOOKUP(tbl_species[[#This Row],[scientific_name]],tbl_obsv[scientific_name],tbl_obsv[park_name])</f>
        <v>Bryce National Park</v>
      </c>
      <c r="H1104">
        <f>_xlfn.XLOOKUP(tbl_species[[#This Row],[scientific_name]],tbl_obsv[scientific_name],tbl_obsv[observations])</f>
        <v>137</v>
      </c>
    </row>
    <row r="1105" spans="1:8" x14ac:dyDescent="0.2">
      <c r="A1105" t="s">
        <v>6122</v>
      </c>
      <c r="B1105" t="s">
        <v>5119</v>
      </c>
      <c r="C1105" t="s">
        <v>6634</v>
      </c>
      <c r="D1105" t="s">
        <v>11066</v>
      </c>
      <c r="E1105" t="b">
        <f>_xlfn.XLOOKUP(tbl_species[[#This Row],[scientific_name]],tbl_scientific_name[scientific_name],tbl_scientific_name[is_protected])</f>
        <v>0</v>
      </c>
      <c r="F1105" t="b">
        <f>IF(COUNTIF(tbl_species[[#This Row],[common_names]],"*"&amp;$J$2&amp;"*"),TRUE,FALSE)</f>
        <v>0</v>
      </c>
      <c r="G1105" t="str">
        <f>_xlfn.XLOOKUP(tbl_species[[#This Row],[scientific_name]],tbl_obsv[scientific_name],tbl_obsv[park_name])</f>
        <v>Yosemite National Park</v>
      </c>
      <c r="H1105">
        <f>_xlfn.XLOOKUP(tbl_species[[#This Row],[scientific_name]],tbl_obsv[scientific_name],tbl_obsv[observations])</f>
        <v>139</v>
      </c>
    </row>
    <row r="1106" spans="1:8" x14ac:dyDescent="0.2">
      <c r="A1106" t="s">
        <v>6122</v>
      </c>
      <c r="B1106" t="s">
        <v>524</v>
      </c>
      <c r="C1106" t="s">
        <v>6635</v>
      </c>
      <c r="D1106" t="s">
        <v>11066</v>
      </c>
      <c r="E1106" t="b">
        <f>_xlfn.XLOOKUP(tbl_species[[#This Row],[scientific_name]],tbl_scientific_name[scientific_name],tbl_scientific_name[is_protected])</f>
        <v>0</v>
      </c>
      <c r="F1106" t="b">
        <f>IF(COUNTIF(tbl_species[[#This Row],[common_names]],"*"&amp;$J$2&amp;"*"),TRUE,FALSE)</f>
        <v>0</v>
      </c>
      <c r="G1106" t="str">
        <f>_xlfn.XLOOKUP(tbl_species[[#This Row],[scientific_name]],tbl_obsv[scientific_name],tbl_obsv[park_name])</f>
        <v>Bryce National Park</v>
      </c>
      <c r="H1106">
        <f>_xlfn.XLOOKUP(tbl_species[[#This Row],[scientific_name]],tbl_obsv[scientific_name],tbl_obsv[observations])</f>
        <v>117</v>
      </c>
    </row>
    <row r="1107" spans="1:8" x14ac:dyDescent="0.2">
      <c r="A1107" t="s">
        <v>6122</v>
      </c>
      <c r="B1107" t="s">
        <v>1805</v>
      </c>
      <c r="C1107" t="s">
        <v>6636</v>
      </c>
      <c r="D1107" t="s">
        <v>11066</v>
      </c>
      <c r="E1107" t="b">
        <f>_xlfn.XLOOKUP(tbl_species[[#This Row],[scientific_name]],tbl_scientific_name[scientific_name],tbl_scientific_name[is_protected])</f>
        <v>0</v>
      </c>
      <c r="F1107" t="b">
        <f>IF(COUNTIF(tbl_species[[#This Row],[common_names]],"*"&amp;$J$2&amp;"*"),TRUE,FALSE)</f>
        <v>0</v>
      </c>
      <c r="G1107" t="str">
        <f>_xlfn.XLOOKUP(tbl_species[[#This Row],[scientific_name]],tbl_obsv[scientific_name],tbl_obsv[park_name])</f>
        <v>Bryce National Park</v>
      </c>
      <c r="H1107">
        <f>_xlfn.XLOOKUP(tbl_species[[#This Row],[scientific_name]],tbl_obsv[scientific_name],tbl_obsv[observations])</f>
        <v>113</v>
      </c>
    </row>
    <row r="1108" spans="1:8" x14ac:dyDescent="0.2">
      <c r="A1108" t="s">
        <v>6122</v>
      </c>
      <c r="B1108" t="s">
        <v>3466</v>
      </c>
      <c r="C1108" t="s">
        <v>6637</v>
      </c>
      <c r="D1108" t="s">
        <v>11066</v>
      </c>
      <c r="E1108" t="b">
        <f>_xlfn.XLOOKUP(tbl_species[[#This Row],[scientific_name]],tbl_scientific_name[scientific_name],tbl_scientific_name[is_protected])</f>
        <v>0</v>
      </c>
      <c r="F1108" t="b">
        <f>IF(COUNTIF(tbl_species[[#This Row],[common_names]],"*"&amp;$J$2&amp;"*"),TRUE,FALSE)</f>
        <v>0</v>
      </c>
      <c r="G1108" t="str">
        <f>_xlfn.XLOOKUP(tbl_species[[#This Row],[scientific_name]],tbl_obsv[scientific_name],tbl_obsv[park_name])</f>
        <v>Yellowstone National Park</v>
      </c>
      <c r="H1108">
        <f>_xlfn.XLOOKUP(tbl_species[[#This Row],[scientific_name]],tbl_obsv[scientific_name],tbl_obsv[observations])</f>
        <v>277</v>
      </c>
    </row>
    <row r="1109" spans="1:8" x14ac:dyDescent="0.2">
      <c r="A1109" t="s">
        <v>6122</v>
      </c>
      <c r="B1109" t="s">
        <v>1962</v>
      </c>
      <c r="C1109" t="s">
        <v>6638</v>
      </c>
      <c r="D1109" t="s">
        <v>11066</v>
      </c>
      <c r="E1109" t="b">
        <f>_xlfn.XLOOKUP(tbl_species[[#This Row],[scientific_name]],tbl_scientific_name[scientific_name],tbl_scientific_name[is_protected])</f>
        <v>0</v>
      </c>
      <c r="F1109" t="b">
        <f>IF(COUNTIF(tbl_species[[#This Row],[common_names]],"*"&amp;$J$2&amp;"*"),TRUE,FALSE)</f>
        <v>0</v>
      </c>
      <c r="G1109" t="str">
        <f>_xlfn.XLOOKUP(tbl_species[[#This Row],[scientific_name]],tbl_obsv[scientific_name],tbl_obsv[park_name])</f>
        <v>Yosemite National Park</v>
      </c>
      <c r="H1109">
        <f>_xlfn.XLOOKUP(tbl_species[[#This Row],[scientific_name]],tbl_obsv[scientific_name],tbl_obsv[observations])</f>
        <v>129</v>
      </c>
    </row>
    <row r="1110" spans="1:8" x14ac:dyDescent="0.2">
      <c r="A1110" t="s">
        <v>6122</v>
      </c>
      <c r="B1110" t="s">
        <v>1100</v>
      </c>
      <c r="C1110" t="s">
        <v>6639</v>
      </c>
      <c r="D1110" t="s">
        <v>11066</v>
      </c>
      <c r="E1110" t="b">
        <f>_xlfn.XLOOKUP(tbl_species[[#This Row],[scientific_name]],tbl_scientific_name[scientific_name],tbl_scientific_name[is_protected])</f>
        <v>0</v>
      </c>
      <c r="F1110" t="b">
        <f>IF(COUNTIF(tbl_species[[#This Row],[common_names]],"*"&amp;$J$2&amp;"*"),TRUE,FALSE)</f>
        <v>0</v>
      </c>
      <c r="G1110" t="str">
        <f>_xlfn.XLOOKUP(tbl_species[[#This Row],[scientific_name]],tbl_obsv[scientific_name],tbl_obsv[park_name])</f>
        <v>Bryce National Park</v>
      </c>
      <c r="H1110">
        <f>_xlfn.XLOOKUP(tbl_species[[#This Row],[scientific_name]],tbl_obsv[scientific_name],tbl_obsv[observations])</f>
        <v>115</v>
      </c>
    </row>
    <row r="1111" spans="1:8" x14ac:dyDescent="0.2">
      <c r="A1111" t="s">
        <v>6122</v>
      </c>
      <c r="B1111" t="s">
        <v>1619</v>
      </c>
      <c r="C1111" t="s">
        <v>6640</v>
      </c>
      <c r="D1111" t="s">
        <v>11066</v>
      </c>
      <c r="E1111" t="b">
        <f>_xlfn.XLOOKUP(tbl_species[[#This Row],[scientific_name]],tbl_scientific_name[scientific_name],tbl_scientific_name[is_protected])</f>
        <v>0</v>
      </c>
      <c r="F1111" t="b">
        <f>IF(COUNTIF(tbl_species[[#This Row],[common_names]],"*"&amp;$J$2&amp;"*"),TRUE,FALSE)</f>
        <v>0</v>
      </c>
      <c r="G1111" t="str">
        <f>_xlfn.XLOOKUP(tbl_species[[#This Row],[scientific_name]],tbl_obsv[scientific_name],tbl_obsv[park_name])</f>
        <v>Yellowstone National Park</v>
      </c>
      <c r="H1111">
        <f>_xlfn.XLOOKUP(tbl_species[[#This Row],[scientific_name]],tbl_obsv[scientific_name],tbl_obsv[observations])</f>
        <v>272</v>
      </c>
    </row>
    <row r="1112" spans="1:8" x14ac:dyDescent="0.2">
      <c r="A1112" t="s">
        <v>6122</v>
      </c>
      <c r="B1112" t="s">
        <v>1750</v>
      </c>
      <c r="C1112" t="s">
        <v>6641</v>
      </c>
      <c r="D1112" t="s">
        <v>11066</v>
      </c>
      <c r="E1112" t="b">
        <f>_xlfn.XLOOKUP(tbl_species[[#This Row],[scientific_name]],tbl_scientific_name[scientific_name],tbl_scientific_name[is_protected])</f>
        <v>0</v>
      </c>
      <c r="F1112" t="b">
        <f>IF(COUNTIF(tbl_species[[#This Row],[common_names]],"*"&amp;$J$2&amp;"*"),TRUE,FALSE)</f>
        <v>0</v>
      </c>
      <c r="G1112" t="str">
        <f>_xlfn.XLOOKUP(tbl_species[[#This Row],[scientific_name]],tbl_obsv[scientific_name],tbl_obsv[park_name])</f>
        <v>Bryce National Park</v>
      </c>
      <c r="H1112">
        <f>_xlfn.XLOOKUP(tbl_species[[#This Row],[scientific_name]],tbl_obsv[scientific_name],tbl_obsv[observations])</f>
        <v>71</v>
      </c>
    </row>
    <row r="1113" spans="1:8" x14ac:dyDescent="0.2">
      <c r="A1113" t="s">
        <v>6122</v>
      </c>
      <c r="B1113" t="s">
        <v>4038</v>
      </c>
      <c r="C1113" t="s">
        <v>6642</v>
      </c>
      <c r="D1113" t="s">
        <v>11066</v>
      </c>
      <c r="E1113" t="b">
        <f>_xlfn.XLOOKUP(tbl_species[[#This Row],[scientific_name]],tbl_scientific_name[scientific_name],tbl_scientific_name[is_protected])</f>
        <v>0</v>
      </c>
      <c r="F1113" t="b">
        <f>IF(COUNTIF(tbl_species[[#This Row],[common_names]],"*"&amp;$J$2&amp;"*"),TRUE,FALSE)</f>
        <v>0</v>
      </c>
      <c r="G1113" t="str">
        <f>_xlfn.XLOOKUP(tbl_species[[#This Row],[scientific_name]],tbl_obsv[scientific_name],tbl_obsv[park_name])</f>
        <v>Great Smoky Mountains National Park</v>
      </c>
      <c r="H1113">
        <f>_xlfn.XLOOKUP(tbl_species[[#This Row],[scientific_name]],tbl_obsv[scientific_name],tbl_obsv[observations])</f>
        <v>74</v>
      </c>
    </row>
    <row r="1114" spans="1:8" x14ac:dyDescent="0.2">
      <c r="A1114" t="s">
        <v>6122</v>
      </c>
      <c r="B1114" t="s">
        <v>610</v>
      </c>
      <c r="C1114" t="s">
        <v>6643</v>
      </c>
      <c r="D1114" t="s">
        <v>11066</v>
      </c>
      <c r="E1114" t="b">
        <f>_xlfn.XLOOKUP(tbl_species[[#This Row],[scientific_name]],tbl_scientific_name[scientific_name],tbl_scientific_name[is_protected])</f>
        <v>0</v>
      </c>
      <c r="F1114" t="b">
        <f>IF(COUNTIF(tbl_species[[#This Row],[common_names]],"*"&amp;$J$2&amp;"*"),TRUE,FALSE)</f>
        <v>0</v>
      </c>
      <c r="G1114" t="str">
        <f>_xlfn.XLOOKUP(tbl_species[[#This Row],[scientific_name]],tbl_obsv[scientific_name],tbl_obsv[park_name])</f>
        <v>Yosemite National Park</v>
      </c>
      <c r="H1114">
        <f>_xlfn.XLOOKUP(tbl_species[[#This Row],[scientific_name]],tbl_obsv[scientific_name],tbl_obsv[observations])</f>
        <v>146</v>
      </c>
    </row>
    <row r="1115" spans="1:8" x14ac:dyDescent="0.2">
      <c r="A1115" t="s">
        <v>6122</v>
      </c>
      <c r="B1115" t="s">
        <v>5199</v>
      </c>
      <c r="C1115" t="s">
        <v>6644</v>
      </c>
      <c r="D1115" t="s">
        <v>11066</v>
      </c>
      <c r="E1115" t="b">
        <f>_xlfn.XLOOKUP(tbl_species[[#This Row],[scientific_name]],tbl_scientific_name[scientific_name],tbl_scientific_name[is_protected])</f>
        <v>0</v>
      </c>
      <c r="F1115" t="b">
        <f>IF(COUNTIF(tbl_species[[#This Row],[common_names]],"*"&amp;$J$2&amp;"*"),TRUE,FALSE)</f>
        <v>0</v>
      </c>
      <c r="G1115" t="str">
        <f>_xlfn.XLOOKUP(tbl_species[[#This Row],[scientific_name]],tbl_obsv[scientific_name],tbl_obsv[park_name])</f>
        <v>Great Smoky Mountains National Park</v>
      </c>
      <c r="H1115">
        <f>_xlfn.XLOOKUP(tbl_species[[#This Row],[scientific_name]],tbl_obsv[scientific_name],tbl_obsv[observations])</f>
        <v>89</v>
      </c>
    </row>
    <row r="1116" spans="1:8" x14ac:dyDescent="0.2">
      <c r="A1116" t="s">
        <v>6122</v>
      </c>
      <c r="B1116" t="s">
        <v>4126</v>
      </c>
      <c r="C1116" t="s">
        <v>6645</v>
      </c>
      <c r="D1116" t="s">
        <v>11066</v>
      </c>
      <c r="E1116" t="b">
        <f>_xlfn.XLOOKUP(tbl_species[[#This Row],[scientific_name]],tbl_scientific_name[scientific_name],tbl_scientific_name[is_protected])</f>
        <v>0</v>
      </c>
      <c r="F1116" t="b">
        <f>IF(COUNTIF(tbl_species[[#This Row],[common_names]],"*"&amp;$J$2&amp;"*"),TRUE,FALSE)</f>
        <v>0</v>
      </c>
      <c r="G1116" t="str">
        <f>_xlfn.XLOOKUP(tbl_species[[#This Row],[scientific_name]],tbl_obsv[scientific_name],tbl_obsv[park_name])</f>
        <v>Great Smoky Mountains National Park</v>
      </c>
      <c r="H1116">
        <f>_xlfn.XLOOKUP(tbl_species[[#This Row],[scientific_name]],tbl_obsv[scientific_name],tbl_obsv[observations])</f>
        <v>64</v>
      </c>
    </row>
    <row r="1117" spans="1:8" x14ac:dyDescent="0.2">
      <c r="A1117" t="s">
        <v>6122</v>
      </c>
      <c r="B1117" t="s">
        <v>2998</v>
      </c>
      <c r="C1117" t="s">
        <v>6646</v>
      </c>
      <c r="D1117" t="s">
        <v>11066</v>
      </c>
      <c r="E1117" t="b">
        <f>_xlfn.XLOOKUP(tbl_species[[#This Row],[scientific_name]],tbl_scientific_name[scientific_name],tbl_scientific_name[is_protected])</f>
        <v>0</v>
      </c>
      <c r="F1117" t="b">
        <f>IF(COUNTIF(tbl_species[[#This Row],[common_names]],"*"&amp;$J$2&amp;"*"),TRUE,FALSE)</f>
        <v>0</v>
      </c>
      <c r="G1117" t="str">
        <f>_xlfn.XLOOKUP(tbl_species[[#This Row],[scientific_name]],tbl_obsv[scientific_name],tbl_obsv[park_name])</f>
        <v>Yosemite National Park</v>
      </c>
      <c r="H1117">
        <f>_xlfn.XLOOKUP(tbl_species[[#This Row],[scientific_name]],tbl_obsv[scientific_name],tbl_obsv[observations])</f>
        <v>119</v>
      </c>
    </row>
    <row r="1118" spans="1:8" x14ac:dyDescent="0.2">
      <c r="A1118" t="s">
        <v>6122</v>
      </c>
      <c r="B1118" t="s">
        <v>2036</v>
      </c>
      <c r="C1118" t="s">
        <v>6647</v>
      </c>
      <c r="D1118" t="s">
        <v>11066</v>
      </c>
      <c r="E1118" t="b">
        <f>_xlfn.XLOOKUP(tbl_species[[#This Row],[scientific_name]],tbl_scientific_name[scientific_name],tbl_scientific_name[is_protected])</f>
        <v>0</v>
      </c>
      <c r="F1118" t="b">
        <f>IF(COUNTIF(tbl_species[[#This Row],[common_names]],"*"&amp;$J$2&amp;"*"),TRUE,FALSE)</f>
        <v>0</v>
      </c>
      <c r="G1118" t="str">
        <f>_xlfn.XLOOKUP(tbl_species[[#This Row],[scientific_name]],tbl_obsv[scientific_name],tbl_obsv[park_name])</f>
        <v>Bryce National Park</v>
      </c>
      <c r="H1118">
        <f>_xlfn.XLOOKUP(tbl_species[[#This Row],[scientific_name]],tbl_obsv[scientific_name],tbl_obsv[observations])</f>
        <v>74</v>
      </c>
    </row>
    <row r="1119" spans="1:8" x14ac:dyDescent="0.2">
      <c r="A1119" t="s">
        <v>6122</v>
      </c>
      <c r="B1119" t="s">
        <v>1826</v>
      </c>
      <c r="C1119" t="s">
        <v>6648</v>
      </c>
      <c r="D1119" t="s">
        <v>11066</v>
      </c>
      <c r="E1119" t="b">
        <f>_xlfn.XLOOKUP(tbl_species[[#This Row],[scientific_name]],tbl_scientific_name[scientific_name],tbl_scientific_name[is_protected])</f>
        <v>0</v>
      </c>
      <c r="F1119" t="b">
        <f>IF(COUNTIF(tbl_species[[#This Row],[common_names]],"*"&amp;$J$2&amp;"*"),TRUE,FALSE)</f>
        <v>0</v>
      </c>
      <c r="G1119" t="str">
        <f>_xlfn.XLOOKUP(tbl_species[[#This Row],[scientific_name]],tbl_obsv[scientific_name],tbl_obsv[park_name])</f>
        <v>Yellowstone National Park</v>
      </c>
      <c r="H1119">
        <f>_xlfn.XLOOKUP(tbl_species[[#This Row],[scientific_name]],tbl_obsv[scientific_name],tbl_obsv[observations])</f>
        <v>232</v>
      </c>
    </row>
    <row r="1120" spans="1:8" x14ac:dyDescent="0.2">
      <c r="A1120" t="s">
        <v>6122</v>
      </c>
      <c r="B1120" t="s">
        <v>3832</v>
      </c>
      <c r="C1120" t="s">
        <v>6649</v>
      </c>
      <c r="D1120" t="s">
        <v>11066</v>
      </c>
      <c r="E1120" t="b">
        <f>_xlfn.XLOOKUP(tbl_species[[#This Row],[scientific_name]],tbl_scientific_name[scientific_name],tbl_scientific_name[is_protected])</f>
        <v>0</v>
      </c>
      <c r="F1120" t="b">
        <f>IF(COUNTIF(tbl_species[[#This Row],[common_names]],"*"&amp;$J$2&amp;"*"),TRUE,FALSE)</f>
        <v>0</v>
      </c>
      <c r="G1120" t="str">
        <f>_xlfn.XLOOKUP(tbl_species[[#This Row],[scientific_name]],tbl_obsv[scientific_name],tbl_obsv[park_name])</f>
        <v>Bryce National Park</v>
      </c>
      <c r="H1120">
        <f>_xlfn.XLOOKUP(tbl_species[[#This Row],[scientific_name]],tbl_obsv[scientific_name],tbl_obsv[observations])</f>
        <v>75</v>
      </c>
    </row>
    <row r="1121" spans="1:8" x14ac:dyDescent="0.2">
      <c r="A1121" t="s">
        <v>6122</v>
      </c>
      <c r="B1121" t="s">
        <v>3558</v>
      </c>
      <c r="C1121" t="s">
        <v>6650</v>
      </c>
      <c r="D1121" t="s">
        <v>11066</v>
      </c>
      <c r="E1121" t="b">
        <f>_xlfn.XLOOKUP(tbl_species[[#This Row],[scientific_name]],tbl_scientific_name[scientific_name],tbl_scientific_name[is_protected])</f>
        <v>0</v>
      </c>
      <c r="F1121" t="b">
        <f>IF(COUNTIF(tbl_species[[#This Row],[common_names]],"*"&amp;$J$2&amp;"*"),TRUE,FALSE)</f>
        <v>0</v>
      </c>
      <c r="G1121" t="str">
        <f>_xlfn.XLOOKUP(tbl_species[[#This Row],[scientific_name]],tbl_obsv[scientific_name],tbl_obsv[park_name])</f>
        <v>Yosemite National Park</v>
      </c>
      <c r="H1121">
        <f>_xlfn.XLOOKUP(tbl_species[[#This Row],[scientific_name]],tbl_obsv[scientific_name],tbl_obsv[observations])</f>
        <v>109</v>
      </c>
    </row>
    <row r="1122" spans="1:8" x14ac:dyDescent="0.2">
      <c r="A1122" t="s">
        <v>6122</v>
      </c>
      <c r="B1122" t="s">
        <v>4737</v>
      </c>
      <c r="C1122" t="s">
        <v>6651</v>
      </c>
      <c r="D1122" t="s">
        <v>11066</v>
      </c>
      <c r="E1122" t="b">
        <f>_xlfn.XLOOKUP(tbl_species[[#This Row],[scientific_name]],tbl_scientific_name[scientific_name],tbl_scientific_name[is_protected])</f>
        <v>0</v>
      </c>
      <c r="F1122" t="b">
        <f>IF(COUNTIF(tbl_species[[#This Row],[common_names]],"*"&amp;$J$2&amp;"*"),TRUE,FALSE)</f>
        <v>0</v>
      </c>
      <c r="G1122" t="str">
        <f>_xlfn.XLOOKUP(tbl_species[[#This Row],[scientific_name]],tbl_obsv[scientific_name],tbl_obsv[park_name])</f>
        <v>Yosemite National Park</v>
      </c>
      <c r="H1122">
        <f>_xlfn.XLOOKUP(tbl_species[[#This Row],[scientific_name]],tbl_obsv[scientific_name],tbl_obsv[observations])</f>
        <v>141</v>
      </c>
    </row>
    <row r="1123" spans="1:8" x14ac:dyDescent="0.2">
      <c r="A1123" t="s">
        <v>6122</v>
      </c>
      <c r="B1123" t="s">
        <v>1012</v>
      </c>
      <c r="C1123" t="s">
        <v>6652</v>
      </c>
      <c r="D1123" t="s">
        <v>11066</v>
      </c>
      <c r="E1123" t="b">
        <f>_xlfn.XLOOKUP(tbl_species[[#This Row],[scientific_name]],tbl_scientific_name[scientific_name],tbl_scientific_name[is_protected])</f>
        <v>0</v>
      </c>
      <c r="F1123" t="b">
        <f>IF(COUNTIF(tbl_species[[#This Row],[common_names]],"*"&amp;$J$2&amp;"*"),TRUE,FALSE)</f>
        <v>0</v>
      </c>
      <c r="G1123" t="str">
        <f>_xlfn.XLOOKUP(tbl_species[[#This Row],[scientific_name]],tbl_obsv[scientific_name],tbl_obsv[park_name])</f>
        <v>Yellowstone National Park</v>
      </c>
      <c r="H1123">
        <f>_xlfn.XLOOKUP(tbl_species[[#This Row],[scientific_name]],tbl_obsv[scientific_name],tbl_obsv[observations])</f>
        <v>234</v>
      </c>
    </row>
    <row r="1124" spans="1:8" x14ac:dyDescent="0.2">
      <c r="A1124" t="s">
        <v>6122</v>
      </c>
      <c r="B1124" t="s">
        <v>3003</v>
      </c>
      <c r="C1124" t="s">
        <v>6652</v>
      </c>
      <c r="D1124" t="s">
        <v>11066</v>
      </c>
      <c r="E1124" t="b">
        <f>_xlfn.XLOOKUP(tbl_species[[#This Row],[scientific_name]],tbl_scientific_name[scientific_name],tbl_scientific_name[is_protected])</f>
        <v>0</v>
      </c>
      <c r="F1124" t="b">
        <f>IF(COUNTIF(tbl_species[[#This Row],[common_names]],"*"&amp;$J$2&amp;"*"),TRUE,FALSE)</f>
        <v>0</v>
      </c>
      <c r="G1124" t="str">
        <f>_xlfn.XLOOKUP(tbl_species[[#This Row],[scientific_name]],tbl_obsv[scientific_name],tbl_obsv[park_name])</f>
        <v>Yellowstone National Park</v>
      </c>
      <c r="H1124">
        <f>_xlfn.XLOOKUP(tbl_species[[#This Row],[scientific_name]],tbl_obsv[scientific_name],tbl_obsv[observations])</f>
        <v>235</v>
      </c>
    </row>
    <row r="1125" spans="1:8" x14ac:dyDescent="0.2">
      <c r="A1125" t="s">
        <v>6122</v>
      </c>
      <c r="B1125" t="s">
        <v>3792</v>
      </c>
      <c r="C1125" t="s">
        <v>6653</v>
      </c>
      <c r="D1125" t="s">
        <v>11066</v>
      </c>
      <c r="E1125" t="b">
        <f>_xlfn.XLOOKUP(tbl_species[[#This Row],[scientific_name]],tbl_scientific_name[scientific_name],tbl_scientific_name[is_protected])</f>
        <v>0</v>
      </c>
      <c r="F1125" t="b">
        <f>IF(COUNTIF(tbl_species[[#This Row],[common_names]],"*"&amp;$J$2&amp;"*"),TRUE,FALSE)</f>
        <v>0</v>
      </c>
      <c r="G1125" t="str">
        <f>_xlfn.XLOOKUP(tbl_species[[#This Row],[scientific_name]],tbl_obsv[scientific_name],tbl_obsv[park_name])</f>
        <v>Yosemite National Park</v>
      </c>
      <c r="H1125">
        <f>_xlfn.XLOOKUP(tbl_species[[#This Row],[scientific_name]],tbl_obsv[scientific_name],tbl_obsv[observations])</f>
        <v>148</v>
      </c>
    </row>
    <row r="1126" spans="1:8" x14ac:dyDescent="0.2">
      <c r="A1126" t="s">
        <v>6122</v>
      </c>
      <c r="B1126" t="s">
        <v>3719</v>
      </c>
      <c r="C1126" t="s">
        <v>6654</v>
      </c>
      <c r="D1126" t="s">
        <v>11066</v>
      </c>
      <c r="E1126" t="b">
        <f>_xlfn.XLOOKUP(tbl_species[[#This Row],[scientific_name]],tbl_scientific_name[scientific_name],tbl_scientific_name[is_protected])</f>
        <v>0</v>
      </c>
      <c r="F1126" t="b">
        <f>IF(COUNTIF(tbl_species[[#This Row],[common_names]],"*"&amp;$J$2&amp;"*"),TRUE,FALSE)</f>
        <v>0</v>
      </c>
      <c r="G1126" t="str">
        <f>_xlfn.XLOOKUP(tbl_species[[#This Row],[scientific_name]],tbl_obsv[scientific_name],tbl_obsv[park_name])</f>
        <v>Yosemite National Park</v>
      </c>
      <c r="H1126">
        <f>_xlfn.XLOOKUP(tbl_species[[#This Row],[scientific_name]],tbl_obsv[scientific_name],tbl_obsv[observations])</f>
        <v>126</v>
      </c>
    </row>
    <row r="1127" spans="1:8" x14ac:dyDescent="0.2">
      <c r="A1127" t="s">
        <v>6122</v>
      </c>
      <c r="B1127" t="s">
        <v>3530</v>
      </c>
      <c r="C1127" t="s">
        <v>6655</v>
      </c>
      <c r="D1127" t="s">
        <v>11066</v>
      </c>
      <c r="E1127" t="b">
        <f>_xlfn.XLOOKUP(tbl_species[[#This Row],[scientific_name]],tbl_scientific_name[scientific_name],tbl_scientific_name[is_protected])</f>
        <v>0</v>
      </c>
      <c r="F1127" t="b">
        <f>IF(COUNTIF(tbl_species[[#This Row],[common_names]],"*"&amp;$J$2&amp;"*"),TRUE,FALSE)</f>
        <v>0</v>
      </c>
      <c r="G1127" t="str">
        <f>_xlfn.XLOOKUP(tbl_species[[#This Row],[scientific_name]],tbl_obsv[scientific_name],tbl_obsv[park_name])</f>
        <v>Yellowstone National Park</v>
      </c>
      <c r="H1127">
        <f>_xlfn.XLOOKUP(tbl_species[[#This Row],[scientific_name]],tbl_obsv[scientific_name],tbl_obsv[observations])</f>
        <v>249</v>
      </c>
    </row>
    <row r="1128" spans="1:8" x14ac:dyDescent="0.2">
      <c r="A1128" t="s">
        <v>6122</v>
      </c>
      <c r="B1128" t="s">
        <v>4575</v>
      </c>
      <c r="C1128" t="s">
        <v>6656</v>
      </c>
      <c r="D1128" t="s">
        <v>11066</v>
      </c>
      <c r="E1128" t="b">
        <f>_xlfn.XLOOKUP(tbl_species[[#This Row],[scientific_name]],tbl_scientific_name[scientific_name],tbl_scientific_name[is_protected])</f>
        <v>0</v>
      </c>
      <c r="F1128" t="b">
        <f>IF(COUNTIF(tbl_species[[#This Row],[common_names]],"*"&amp;$J$2&amp;"*"),TRUE,FALSE)</f>
        <v>0</v>
      </c>
      <c r="G1128" t="str">
        <f>_xlfn.XLOOKUP(tbl_species[[#This Row],[scientific_name]],tbl_obsv[scientific_name],tbl_obsv[park_name])</f>
        <v>Great Smoky Mountains National Park</v>
      </c>
      <c r="H1128">
        <f>_xlfn.XLOOKUP(tbl_species[[#This Row],[scientific_name]],tbl_obsv[scientific_name],tbl_obsv[observations])</f>
        <v>84</v>
      </c>
    </row>
    <row r="1129" spans="1:8" x14ac:dyDescent="0.2">
      <c r="A1129" t="s">
        <v>6122</v>
      </c>
      <c r="B1129" t="s">
        <v>751</v>
      </c>
      <c r="C1129" t="s">
        <v>6657</v>
      </c>
      <c r="D1129" t="s">
        <v>11066</v>
      </c>
      <c r="E1129" t="b">
        <f>_xlfn.XLOOKUP(tbl_species[[#This Row],[scientific_name]],tbl_scientific_name[scientific_name],tbl_scientific_name[is_protected])</f>
        <v>0</v>
      </c>
      <c r="F1129" t="b">
        <f>IF(COUNTIF(tbl_species[[#This Row],[common_names]],"*"&amp;$J$2&amp;"*"),TRUE,FALSE)</f>
        <v>0</v>
      </c>
      <c r="G1129" t="str">
        <f>_xlfn.XLOOKUP(tbl_species[[#This Row],[scientific_name]],tbl_obsv[scientific_name],tbl_obsv[park_name])</f>
        <v>Great Smoky Mountains National Park</v>
      </c>
      <c r="H1129">
        <f>_xlfn.XLOOKUP(tbl_species[[#This Row],[scientific_name]],tbl_obsv[scientific_name],tbl_obsv[observations])</f>
        <v>79</v>
      </c>
    </row>
    <row r="1130" spans="1:8" x14ac:dyDescent="0.2">
      <c r="A1130" t="s">
        <v>6122</v>
      </c>
      <c r="B1130" t="s">
        <v>5044</v>
      </c>
      <c r="C1130" t="s">
        <v>6658</v>
      </c>
      <c r="D1130" t="s">
        <v>11066</v>
      </c>
      <c r="E1130" t="b">
        <f>_xlfn.XLOOKUP(tbl_species[[#This Row],[scientific_name]],tbl_scientific_name[scientific_name],tbl_scientific_name[is_protected])</f>
        <v>0</v>
      </c>
      <c r="F1130" t="b">
        <f>IF(COUNTIF(tbl_species[[#This Row],[common_names]],"*"&amp;$J$2&amp;"*"),TRUE,FALSE)</f>
        <v>0</v>
      </c>
      <c r="G1130" t="str">
        <f>_xlfn.XLOOKUP(tbl_species[[#This Row],[scientific_name]],tbl_obsv[scientific_name],tbl_obsv[park_name])</f>
        <v>Yellowstone National Park</v>
      </c>
      <c r="H1130">
        <f>_xlfn.XLOOKUP(tbl_species[[#This Row],[scientific_name]],tbl_obsv[scientific_name],tbl_obsv[observations])</f>
        <v>228</v>
      </c>
    </row>
    <row r="1131" spans="1:8" x14ac:dyDescent="0.2">
      <c r="A1131" t="s">
        <v>6122</v>
      </c>
      <c r="B1131" t="s">
        <v>1701</v>
      </c>
      <c r="C1131" t="s">
        <v>6659</v>
      </c>
      <c r="D1131" t="s">
        <v>11066</v>
      </c>
      <c r="E1131" t="b">
        <f>_xlfn.XLOOKUP(tbl_species[[#This Row],[scientific_name]],tbl_scientific_name[scientific_name],tbl_scientific_name[is_protected])</f>
        <v>0</v>
      </c>
      <c r="F1131" t="b">
        <f>IF(COUNTIF(tbl_species[[#This Row],[common_names]],"*"&amp;$J$2&amp;"*"),TRUE,FALSE)</f>
        <v>0</v>
      </c>
      <c r="G1131" t="str">
        <f>_xlfn.XLOOKUP(tbl_species[[#This Row],[scientific_name]],tbl_obsv[scientific_name],tbl_obsv[park_name])</f>
        <v>Bryce National Park</v>
      </c>
      <c r="H1131">
        <f>_xlfn.XLOOKUP(tbl_species[[#This Row],[scientific_name]],tbl_obsv[scientific_name],tbl_obsv[observations])</f>
        <v>105</v>
      </c>
    </row>
    <row r="1132" spans="1:8" x14ac:dyDescent="0.2">
      <c r="A1132" t="s">
        <v>6122</v>
      </c>
      <c r="B1132" t="s">
        <v>1328</v>
      </c>
      <c r="C1132" t="s">
        <v>6660</v>
      </c>
      <c r="D1132" t="s">
        <v>11066</v>
      </c>
      <c r="E1132" t="b">
        <f>_xlfn.XLOOKUP(tbl_species[[#This Row],[scientific_name]],tbl_scientific_name[scientific_name],tbl_scientific_name[is_protected])</f>
        <v>0</v>
      </c>
      <c r="F1132" t="b">
        <f>IF(COUNTIF(tbl_species[[#This Row],[common_names]],"*"&amp;$J$2&amp;"*"),TRUE,FALSE)</f>
        <v>0</v>
      </c>
      <c r="G1132" t="str">
        <f>_xlfn.XLOOKUP(tbl_species[[#This Row],[scientific_name]],tbl_obsv[scientific_name],tbl_obsv[park_name])</f>
        <v>Yosemite National Park</v>
      </c>
      <c r="H1132">
        <f>_xlfn.XLOOKUP(tbl_species[[#This Row],[scientific_name]],tbl_obsv[scientific_name],tbl_obsv[observations])</f>
        <v>155</v>
      </c>
    </row>
    <row r="1133" spans="1:8" x14ac:dyDescent="0.2">
      <c r="A1133" t="s">
        <v>6122</v>
      </c>
      <c r="B1133" t="s">
        <v>3417</v>
      </c>
      <c r="C1133" t="s">
        <v>6661</v>
      </c>
      <c r="D1133" t="s">
        <v>11066</v>
      </c>
      <c r="E1133" t="b">
        <f>_xlfn.XLOOKUP(tbl_species[[#This Row],[scientific_name]],tbl_scientific_name[scientific_name],tbl_scientific_name[is_protected])</f>
        <v>0</v>
      </c>
      <c r="F1133" t="b">
        <f>IF(COUNTIF(tbl_species[[#This Row],[common_names]],"*"&amp;$J$2&amp;"*"),TRUE,FALSE)</f>
        <v>0</v>
      </c>
      <c r="G1133" t="str">
        <f>_xlfn.XLOOKUP(tbl_species[[#This Row],[scientific_name]],tbl_obsv[scientific_name],tbl_obsv[park_name])</f>
        <v>Bryce National Park</v>
      </c>
      <c r="H1133">
        <f>_xlfn.XLOOKUP(tbl_species[[#This Row],[scientific_name]],tbl_obsv[scientific_name],tbl_obsv[observations])</f>
        <v>134</v>
      </c>
    </row>
    <row r="1134" spans="1:8" x14ac:dyDescent="0.2">
      <c r="A1134" t="s">
        <v>6122</v>
      </c>
      <c r="B1134" t="s">
        <v>842</v>
      </c>
      <c r="C1134" t="s">
        <v>6662</v>
      </c>
      <c r="D1134" t="s">
        <v>11066</v>
      </c>
      <c r="E1134" t="b">
        <f>_xlfn.XLOOKUP(tbl_species[[#This Row],[scientific_name]],tbl_scientific_name[scientific_name],tbl_scientific_name[is_protected])</f>
        <v>0</v>
      </c>
      <c r="F1134" t="b">
        <f>IF(COUNTIF(tbl_species[[#This Row],[common_names]],"*"&amp;$J$2&amp;"*"),TRUE,FALSE)</f>
        <v>0</v>
      </c>
      <c r="G1134" t="str">
        <f>_xlfn.XLOOKUP(tbl_species[[#This Row],[scientific_name]],tbl_obsv[scientific_name],tbl_obsv[park_name])</f>
        <v>Yosemite National Park</v>
      </c>
      <c r="H1134">
        <f>_xlfn.XLOOKUP(tbl_species[[#This Row],[scientific_name]],tbl_obsv[scientific_name],tbl_obsv[observations])</f>
        <v>137</v>
      </c>
    </row>
    <row r="1135" spans="1:8" x14ac:dyDescent="0.2">
      <c r="A1135" t="s">
        <v>6122</v>
      </c>
      <c r="B1135" t="s">
        <v>1662</v>
      </c>
      <c r="C1135" t="s">
        <v>6663</v>
      </c>
      <c r="D1135" t="s">
        <v>11066</v>
      </c>
      <c r="E1135" t="b">
        <f>_xlfn.XLOOKUP(tbl_species[[#This Row],[scientific_name]],tbl_scientific_name[scientific_name],tbl_scientific_name[is_protected])</f>
        <v>0</v>
      </c>
      <c r="F1135" t="b">
        <f>IF(COUNTIF(tbl_species[[#This Row],[common_names]],"*"&amp;$J$2&amp;"*"),TRUE,FALSE)</f>
        <v>0</v>
      </c>
      <c r="G1135" t="str">
        <f>_xlfn.XLOOKUP(tbl_species[[#This Row],[scientific_name]],tbl_obsv[scientific_name],tbl_obsv[park_name])</f>
        <v>Yellowstone National Park</v>
      </c>
      <c r="H1135">
        <f>_xlfn.XLOOKUP(tbl_species[[#This Row],[scientific_name]],tbl_obsv[scientific_name],tbl_obsv[observations])</f>
        <v>280</v>
      </c>
    </row>
    <row r="1136" spans="1:8" x14ac:dyDescent="0.2">
      <c r="A1136" t="s">
        <v>6122</v>
      </c>
      <c r="B1136" t="s">
        <v>1762</v>
      </c>
      <c r="C1136" t="s">
        <v>6664</v>
      </c>
      <c r="D1136" t="s">
        <v>11066</v>
      </c>
      <c r="E1136" t="b">
        <f>_xlfn.XLOOKUP(tbl_species[[#This Row],[scientific_name]],tbl_scientific_name[scientific_name],tbl_scientific_name[is_protected])</f>
        <v>0</v>
      </c>
      <c r="F1136" t="b">
        <f>IF(COUNTIF(tbl_species[[#This Row],[common_names]],"*"&amp;$J$2&amp;"*"),TRUE,FALSE)</f>
        <v>0</v>
      </c>
      <c r="G1136" t="str">
        <f>_xlfn.XLOOKUP(tbl_species[[#This Row],[scientific_name]],tbl_obsv[scientific_name],tbl_obsv[park_name])</f>
        <v>Bryce National Park</v>
      </c>
      <c r="H1136">
        <f>_xlfn.XLOOKUP(tbl_species[[#This Row],[scientific_name]],tbl_obsv[scientific_name],tbl_obsv[observations])</f>
        <v>81</v>
      </c>
    </row>
    <row r="1137" spans="1:8" x14ac:dyDescent="0.2">
      <c r="A1137" t="s">
        <v>6122</v>
      </c>
      <c r="B1137" t="s">
        <v>3078</v>
      </c>
      <c r="C1137" t="s">
        <v>6665</v>
      </c>
      <c r="D1137" t="s">
        <v>11066</v>
      </c>
      <c r="E1137" t="b">
        <f>_xlfn.XLOOKUP(tbl_species[[#This Row],[scientific_name]],tbl_scientific_name[scientific_name],tbl_scientific_name[is_protected])</f>
        <v>0</v>
      </c>
      <c r="F1137" t="b">
        <f>IF(COUNTIF(tbl_species[[#This Row],[common_names]],"*"&amp;$J$2&amp;"*"),TRUE,FALSE)</f>
        <v>0</v>
      </c>
      <c r="G1137" t="str">
        <f>_xlfn.XLOOKUP(tbl_species[[#This Row],[scientific_name]],tbl_obsv[scientific_name],tbl_obsv[park_name])</f>
        <v>Great Smoky Mountains National Park</v>
      </c>
      <c r="H1137">
        <f>_xlfn.XLOOKUP(tbl_species[[#This Row],[scientific_name]],tbl_obsv[scientific_name],tbl_obsv[observations])</f>
        <v>46</v>
      </c>
    </row>
    <row r="1138" spans="1:8" x14ac:dyDescent="0.2">
      <c r="A1138" t="s">
        <v>6122</v>
      </c>
      <c r="B1138" t="s">
        <v>515</v>
      </c>
      <c r="C1138" t="s">
        <v>6666</v>
      </c>
      <c r="D1138" t="s">
        <v>11066</v>
      </c>
      <c r="E1138" t="b">
        <f>_xlfn.XLOOKUP(tbl_species[[#This Row],[scientific_name]],tbl_scientific_name[scientific_name],tbl_scientific_name[is_protected])</f>
        <v>0</v>
      </c>
      <c r="F1138" t="b">
        <f>IF(COUNTIF(tbl_species[[#This Row],[common_names]],"*"&amp;$J$2&amp;"*"),TRUE,FALSE)</f>
        <v>0</v>
      </c>
      <c r="G1138" t="str">
        <f>_xlfn.XLOOKUP(tbl_species[[#This Row],[scientific_name]],tbl_obsv[scientific_name],tbl_obsv[park_name])</f>
        <v>Bryce National Park</v>
      </c>
      <c r="H1138">
        <f>_xlfn.XLOOKUP(tbl_species[[#This Row],[scientific_name]],tbl_obsv[scientific_name],tbl_obsv[observations])</f>
        <v>141</v>
      </c>
    </row>
    <row r="1139" spans="1:8" x14ac:dyDescent="0.2">
      <c r="A1139" t="s">
        <v>6122</v>
      </c>
      <c r="B1139" t="s">
        <v>5200</v>
      </c>
      <c r="C1139" t="s">
        <v>6667</v>
      </c>
      <c r="D1139" t="s">
        <v>11066</v>
      </c>
      <c r="E1139" t="b">
        <f>_xlfn.XLOOKUP(tbl_species[[#This Row],[scientific_name]],tbl_scientific_name[scientific_name],tbl_scientific_name[is_protected])</f>
        <v>0</v>
      </c>
      <c r="F1139" t="b">
        <f>IF(COUNTIF(tbl_species[[#This Row],[common_names]],"*"&amp;$J$2&amp;"*"),TRUE,FALSE)</f>
        <v>0</v>
      </c>
      <c r="G1139" t="str">
        <f>_xlfn.XLOOKUP(tbl_species[[#This Row],[scientific_name]],tbl_obsv[scientific_name],tbl_obsv[park_name])</f>
        <v>Yosemite National Park</v>
      </c>
      <c r="H1139">
        <f>_xlfn.XLOOKUP(tbl_species[[#This Row],[scientific_name]],tbl_obsv[scientific_name],tbl_obsv[observations])</f>
        <v>171</v>
      </c>
    </row>
    <row r="1140" spans="1:8" x14ac:dyDescent="0.2">
      <c r="A1140" t="s">
        <v>6122</v>
      </c>
      <c r="B1140" t="s">
        <v>5123</v>
      </c>
      <c r="C1140" t="s">
        <v>6668</v>
      </c>
      <c r="D1140" t="s">
        <v>11066</v>
      </c>
      <c r="E1140" t="b">
        <f>_xlfn.XLOOKUP(tbl_species[[#This Row],[scientific_name]],tbl_scientific_name[scientific_name],tbl_scientific_name[is_protected])</f>
        <v>0</v>
      </c>
      <c r="F1140" t="b">
        <f>IF(COUNTIF(tbl_species[[#This Row],[common_names]],"*"&amp;$J$2&amp;"*"),TRUE,FALSE)</f>
        <v>0</v>
      </c>
      <c r="G1140" t="str">
        <f>_xlfn.XLOOKUP(tbl_species[[#This Row],[scientific_name]],tbl_obsv[scientific_name],tbl_obsv[park_name])</f>
        <v>Great Smoky Mountains National Park</v>
      </c>
      <c r="H1140">
        <f>_xlfn.XLOOKUP(tbl_species[[#This Row],[scientific_name]],tbl_obsv[scientific_name],tbl_obsv[observations])</f>
        <v>77</v>
      </c>
    </row>
    <row r="1141" spans="1:8" x14ac:dyDescent="0.2">
      <c r="A1141" t="s">
        <v>6122</v>
      </c>
      <c r="B1141" t="s">
        <v>545</v>
      </c>
      <c r="C1141" t="s">
        <v>6669</v>
      </c>
      <c r="D1141" t="s">
        <v>11066</v>
      </c>
      <c r="E1141" t="b">
        <f>_xlfn.XLOOKUP(tbl_species[[#This Row],[scientific_name]],tbl_scientific_name[scientific_name],tbl_scientific_name[is_protected])</f>
        <v>0</v>
      </c>
      <c r="F1141" t="b">
        <f>IF(COUNTIF(tbl_species[[#This Row],[common_names]],"*"&amp;$J$2&amp;"*"),TRUE,FALSE)</f>
        <v>1</v>
      </c>
      <c r="G1141" t="str">
        <f>_xlfn.XLOOKUP(tbl_species[[#This Row],[scientific_name]],tbl_obsv[scientific_name],tbl_obsv[park_name])</f>
        <v>Yellowstone National Park</v>
      </c>
      <c r="H1141">
        <f>_xlfn.XLOOKUP(tbl_species[[#This Row],[scientific_name]],tbl_obsv[scientific_name],tbl_obsv[observations])</f>
        <v>234</v>
      </c>
    </row>
    <row r="1142" spans="1:8" x14ac:dyDescent="0.2">
      <c r="A1142" t="s">
        <v>6122</v>
      </c>
      <c r="B1142" t="s">
        <v>309</v>
      </c>
      <c r="C1142" t="s">
        <v>6670</v>
      </c>
      <c r="D1142" t="s">
        <v>11066</v>
      </c>
      <c r="E1142" t="b">
        <f>_xlfn.XLOOKUP(tbl_species[[#This Row],[scientific_name]],tbl_scientific_name[scientific_name],tbl_scientific_name[is_protected])</f>
        <v>0</v>
      </c>
      <c r="F1142" t="b">
        <f>IF(COUNTIF(tbl_species[[#This Row],[common_names]],"*"&amp;$J$2&amp;"*"),TRUE,FALSE)</f>
        <v>0</v>
      </c>
      <c r="G1142" t="str">
        <f>_xlfn.XLOOKUP(tbl_species[[#This Row],[scientific_name]],tbl_obsv[scientific_name],tbl_obsv[park_name])</f>
        <v>Yellowstone National Park</v>
      </c>
      <c r="H1142">
        <f>_xlfn.XLOOKUP(tbl_species[[#This Row],[scientific_name]],tbl_obsv[scientific_name],tbl_obsv[observations])</f>
        <v>256</v>
      </c>
    </row>
    <row r="1143" spans="1:8" x14ac:dyDescent="0.2">
      <c r="A1143" t="s">
        <v>6122</v>
      </c>
      <c r="B1143" t="s">
        <v>130</v>
      </c>
      <c r="C1143" t="s">
        <v>6671</v>
      </c>
      <c r="D1143" t="s">
        <v>11066</v>
      </c>
      <c r="E1143" t="b">
        <f>_xlfn.XLOOKUP(tbl_species[[#This Row],[scientific_name]],tbl_scientific_name[scientific_name],tbl_scientific_name[is_protected])</f>
        <v>0</v>
      </c>
      <c r="F1143" t="b">
        <f>IF(COUNTIF(tbl_species[[#This Row],[common_names]],"*"&amp;$J$2&amp;"*"),TRUE,FALSE)</f>
        <v>0</v>
      </c>
      <c r="G1143" t="str">
        <f>_xlfn.XLOOKUP(tbl_species[[#This Row],[scientific_name]],tbl_obsv[scientific_name],tbl_obsv[park_name])</f>
        <v>Great Smoky Mountains National Park</v>
      </c>
      <c r="H1143">
        <f>_xlfn.XLOOKUP(tbl_species[[#This Row],[scientific_name]],tbl_obsv[scientific_name],tbl_obsv[observations])</f>
        <v>27</v>
      </c>
    </row>
    <row r="1144" spans="1:8" x14ac:dyDescent="0.2">
      <c r="A1144" t="s">
        <v>6122</v>
      </c>
      <c r="B1144" t="s">
        <v>1227</v>
      </c>
      <c r="C1144" t="s">
        <v>6672</v>
      </c>
      <c r="D1144" t="s">
        <v>11066</v>
      </c>
      <c r="E1144" t="b">
        <f>_xlfn.XLOOKUP(tbl_species[[#This Row],[scientific_name]],tbl_scientific_name[scientific_name],tbl_scientific_name[is_protected])</f>
        <v>0</v>
      </c>
      <c r="F1144" t="b">
        <f>IF(COUNTIF(tbl_species[[#This Row],[common_names]],"*"&amp;$J$2&amp;"*"),TRUE,FALSE)</f>
        <v>0</v>
      </c>
      <c r="G1144" t="str">
        <f>_xlfn.XLOOKUP(tbl_species[[#This Row],[scientific_name]],tbl_obsv[scientific_name],tbl_obsv[park_name])</f>
        <v>Bryce National Park</v>
      </c>
      <c r="H1144">
        <f>_xlfn.XLOOKUP(tbl_species[[#This Row],[scientific_name]],tbl_obsv[scientific_name],tbl_obsv[observations])</f>
        <v>83</v>
      </c>
    </row>
    <row r="1145" spans="1:8" x14ac:dyDescent="0.2">
      <c r="A1145" t="s">
        <v>6122</v>
      </c>
      <c r="B1145" t="s">
        <v>50</v>
      </c>
      <c r="C1145" t="s">
        <v>6673</v>
      </c>
      <c r="D1145" t="s">
        <v>11066</v>
      </c>
      <c r="E1145" t="b">
        <f>_xlfn.XLOOKUP(tbl_species[[#This Row],[scientific_name]],tbl_scientific_name[scientific_name],tbl_scientific_name[is_protected])</f>
        <v>0</v>
      </c>
      <c r="F1145" t="b">
        <f>IF(COUNTIF(tbl_species[[#This Row],[common_names]],"*"&amp;$J$2&amp;"*"),TRUE,FALSE)</f>
        <v>0</v>
      </c>
      <c r="G1145" t="str">
        <f>_xlfn.XLOOKUP(tbl_species[[#This Row],[scientific_name]],tbl_obsv[scientific_name],tbl_obsv[park_name])</f>
        <v>Great Smoky Mountains National Park</v>
      </c>
      <c r="H1145">
        <f>_xlfn.XLOOKUP(tbl_species[[#This Row],[scientific_name]],tbl_obsv[scientific_name],tbl_obsv[observations])</f>
        <v>76</v>
      </c>
    </row>
    <row r="1146" spans="1:8" x14ac:dyDescent="0.2">
      <c r="A1146" t="s">
        <v>6122</v>
      </c>
      <c r="B1146" t="s">
        <v>957</v>
      </c>
      <c r="C1146" t="s">
        <v>6674</v>
      </c>
      <c r="D1146" t="s">
        <v>11066</v>
      </c>
      <c r="E1146" t="b">
        <f>_xlfn.XLOOKUP(tbl_species[[#This Row],[scientific_name]],tbl_scientific_name[scientific_name],tbl_scientific_name[is_protected])</f>
        <v>0</v>
      </c>
      <c r="F1146" t="b">
        <f>IF(COUNTIF(tbl_species[[#This Row],[common_names]],"*"&amp;$J$2&amp;"*"),TRUE,FALSE)</f>
        <v>0</v>
      </c>
      <c r="G1146" t="str">
        <f>_xlfn.XLOOKUP(tbl_species[[#This Row],[scientific_name]],tbl_obsv[scientific_name],tbl_obsv[park_name])</f>
        <v>Great Smoky Mountains National Park</v>
      </c>
      <c r="H1146">
        <f>_xlfn.XLOOKUP(tbl_species[[#This Row],[scientific_name]],tbl_obsv[scientific_name],tbl_obsv[observations])</f>
        <v>47</v>
      </c>
    </row>
    <row r="1147" spans="1:8" x14ac:dyDescent="0.2">
      <c r="A1147" t="s">
        <v>6122</v>
      </c>
      <c r="B1147" t="s">
        <v>5218</v>
      </c>
      <c r="C1147" t="s">
        <v>6675</v>
      </c>
      <c r="D1147" t="s">
        <v>11066</v>
      </c>
      <c r="E1147" t="b">
        <f>_xlfn.XLOOKUP(tbl_species[[#This Row],[scientific_name]],tbl_scientific_name[scientific_name],tbl_scientific_name[is_protected])</f>
        <v>0</v>
      </c>
      <c r="F1147" t="b">
        <f>IF(COUNTIF(tbl_species[[#This Row],[common_names]],"*"&amp;$J$2&amp;"*"),TRUE,FALSE)</f>
        <v>0</v>
      </c>
      <c r="G1147" t="str">
        <f>_xlfn.XLOOKUP(tbl_species[[#This Row],[scientific_name]],tbl_obsv[scientific_name],tbl_obsv[park_name])</f>
        <v>Great Smoky Mountains National Park</v>
      </c>
      <c r="H1147">
        <f>_xlfn.XLOOKUP(tbl_species[[#This Row],[scientific_name]],tbl_obsv[scientific_name],tbl_obsv[observations])</f>
        <v>103</v>
      </c>
    </row>
    <row r="1148" spans="1:8" x14ac:dyDescent="0.2">
      <c r="A1148" t="s">
        <v>6122</v>
      </c>
      <c r="B1148" t="s">
        <v>1839</v>
      </c>
      <c r="C1148" t="s">
        <v>6676</v>
      </c>
      <c r="D1148" t="s">
        <v>11066</v>
      </c>
      <c r="E1148" t="b">
        <f>_xlfn.XLOOKUP(tbl_species[[#This Row],[scientific_name]],tbl_scientific_name[scientific_name],tbl_scientific_name[is_protected])</f>
        <v>0</v>
      </c>
      <c r="F1148" t="b">
        <f>IF(COUNTIF(tbl_species[[#This Row],[common_names]],"*"&amp;$J$2&amp;"*"),TRUE,FALSE)</f>
        <v>0</v>
      </c>
      <c r="G1148" t="str">
        <f>_xlfn.XLOOKUP(tbl_species[[#This Row],[scientific_name]],tbl_obsv[scientific_name],tbl_obsv[park_name])</f>
        <v>Yosemite National Park</v>
      </c>
      <c r="H1148">
        <f>_xlfn.XLOOKUP(tbl_species[[#This Row],[scientific_name]],tbl_obsv[scientific_name],tbl_obsv[observations])</f>
        <v>161</v>
      </c>
    </row>
    <row r="1149" spans="1:8" x14ac:dyDescent="0.2">
      <c r="A1149" t="s">
        <v>6122</v>
      </c>
      <c r="B1149" t="s">
        <v>2269</v>
      </c>
      <c r="C1149" t="s">
        <v>6677</v>
      </c>
      <c r="D1149" t="s">
        <v>11066</v>
      </c>
      <c r="E1149" t="b">
        <f>_xlfn.XLOOKUP(tbl_species[[#This Row],[scientific_name]],tbl_scientific_name[scientific_name],tbl_scientific_name[is_protected])</f>
        <v>0</v>
      </c>
      <c r="F1149" t="b">
        <f>IF(COUNTIF(tbl_species[[#This Row],[common_names]],"*"&amp;$J$2&amp;"*"),TRUE,FALSE)</f>
        <v>0</v>
      </c>
      <c r="G1149" t="str">
        <f>_xlfn.XLOOKUP(tbl_species[[#This Row],[scientific_name]],tbl_obsv[scientific_name],tbl_obsv[park_name])</f>
        <v>Yellowstone National Park</v>
      </c>
      <c r="H1149">
        <f>_xlfn.XLOOKUP(tbl_species[[#This Row],[scientific_name]],tbl_obsv[scientific_name],tbl_obsv[observations])</f>
        <v>227</v>
      </c>
    </row>
    <row r="1150" spans="1:8" x14ac:dyDescent="0.2">
      <c r="A1150" t="s">
        <v>6122</v>
      </c>
      <c r="B1150" t="s">
        <v>3048</v>
      </c>
      <c r="C1150" t="s">
        <v>6678</v>
      </c>
      <c r="D1150" t="s">
        <v>11066</v>
      </c>
      <c r="E1150" t="b">
        <f>_xlfn.XLOOKUP(tbl_species[[#This Row],[scientific_name]],tbl_scientific_name[scientific_name],tbl_scientific_name[is_protected])</f>
        <v>0</v>
      </c>
      <c r="F1150" t="b">
        <f>IF(COUNTIF(tbl_species[[#This Row],[common_names]],"*"&amp;$J$2&amp;"*"),TRUE,FALSE)</f>
        <v>0</v>
      </c>
      <c r="G1150" t="str">
        <f>_xlfn.XLOOKUP(tbl_species[[#This Row],[scientific_name]],tbl_obsv[scientific_name],tbl_obsv[park_name])</f>
        <v>Great Smoky Mountains National Park</v>
      </c>
      <c r="H1150">
        <f>_xlfn.XLOOKUP(tbl_species[[#This Row],[scientific_name]],tbl_obsv[scientific_name],tbl_obsv[observations])</f>
        <v>64</v>
      </c>
    </row>
    <row r="1151" spans="1:8" x14ac:dyDescent="0.2">
      <c r="A1151" t="s">
        <v>6122</v>
      </c>
      <c r="B1151" t="s">
        <v>3085</v>
      </c>
      <c r="C1151" t="s">
        <v>6679</v>
      </c>
      <c r="D1151" t="s">
        <v>11066</v>
      </c>
      <c r="E1151" t="b">
        <f>_xlfn.XLOOKUP(tbl_species[[#This Row],[scientific_name]],tbl_scientific_name[scientific_name],tbl_scientific_name[is_protected])</f>
        <v>0</v>
      </c>
      <c r="F1151" t="b">
        <f>IF(COUNTIF(tbl_species[[#This Row],[common_names]],"*"&amp;$J$2&amp;"*"),TRUE,FALSE)</f>
        <v>0</v>
      </c>
      <c r="G1151" t="str">
        <f>_xlfn.XLOOKUP(tbl_species[[#This Row],[scientific_name]],tbl_obsv[scientific_name],tbl_obsv[park_name])</f>
        <v>Great Smoky Mountains National Park</v>
      </c>
      <c r="H1151">
        <f>_xlfn.XLOOKUP(tbl_species[[#This Row],[scientific_name]],tbl_obsv[scientific_name],tbl_obsv[observations])</f>
        <v>79</v>
      </c>
    </row>
    <row r="1152" spans="1:8" x14ac:dyDescent="0.2">
      <c r="A1152" t="s">
        <v>6122</v>
      </c>
      <c r="B1152" t="s">
        <v>5144</v>
      </c>
      <c r="C1152" t="s">
        <v>6680</v>
      </c>
      <c r="D1152" t="s">
        <v>11066</v>
      </c>
      <c r="E1152" t="b">
        <f>_xlfn.XLOOKUP(tbl_species[[#This Row],[scientific_name]],tbl_scientific_name[scientific_name],tbl_scientific_name[is_protected])</f>
        <v>0</v>
      </c>
      <c r="F1152" t="b">
        <f>IF(COUNTIF(tbl_species[[#This Row],[common_names]],"*"&amp;$J$2&amp;"*"),TRUE,FALSE)</f>
        <v>0</v>
      </c>
      <c r="G1152" t="str">
        <f>_xlfn.XLOOKUP(tbl_species[[#This Row],[scientific_name]],tbl_obsv[scientific_name],tbl_obsv[park_name])</f>
        <v>Great Smoky Mountains National Park</v>
      </c>
      <c r="H1152">
        <f>_xlfn.XLOOKUP(tbl_species[[#This Row],[scientific_name]],tbl_obsv[scientific_name],tbl_obsv[observations])</f>
        <v>91</v>
      </c>
    </row>
    <row r="1153" spans="1:8" x14ac:dyDescent="0.2">
      <c r="A1153" t="s">
        <v>6122</v>
      </c>
      <c r="B1153" t="s">
        <v>5472</v>
      </c>
      <c r="C1153" t="s">
        <v>6681</v>
      </c>
      <c r="D1153" t="s">
        <v>11066</v>
      </c>
      <c r="E1153" t="b">
        <f>_xlfn.XLOOKUP(tbl_species[[#This Row],[scientific_name]],tbl_scientific_name[scientific_name],tbl_scientific_name[is_protected])</f>
        <v>0</v>
      </c>
      <c r="F1153" t="b">
        <f>IF(COUNTIF(tbl_species[[#This Row],[common_names]],"*"&amp;$J$2&amp;"*"),TRUE,FALSE)</f>
        <v>0</v>
      </c>
      <c r="G1153" t="str">
        <f>_xlfn.XLOOKUP(tbl_species[[#This Row],[scientific_name]],tbl_obsv[scientific_name],tbl_obsv[park_name])</f>
        <v>Yellowstone National Park</v>
      </c>
      <c r="H1153">
        <f>_xlfn.XLOOKUP(tbl_species[[#This Row],[scientific_name]],tbl_obsv[scientific_name],tbl_obsv[observations])</f>
        <v>255</v>
      </c>
    </row>
    <row r="1154" spans="1:8" x14ac:dyDescent="0.2">
      <c r="A1154" t="s">
        <v>6122</v>
      </c>
      <c r="B1154" t="s">
        <v>876</v>
      </c>
      <c r="C1154" t="s">
        <v>6682</v>
      </c>
      <c r="D1154" t="s">
        <v>11066</v>
      </c>
      <c r="E1154" t="b">
        <f>_xlfn.XLOOKUP(tbl_species[[#This Row],[scientific_name]],tbl_scientific_name[scientific_name],tbl_scientific_name[is_protected])</f>
        <v>0</v>
      </c>
      <c r="F1154" t="b">
        <f>IF(COUNTIF(tbl_species[[#This Row],[common_names]],"*"&amp;$J$2&amp;"*"),TRUE,FALSE)</f>
        <v>0</v>
      </c>
      <c r="G1154" t="str">
        <f>_xlfn.XLOOKUP(tbl_species[[#This Row],[scientific_name]],tbl_obsv[scientific_name],tbl_obsv[park_name])</f>
        <v>Great Smoky Mountains National Park</v>
      </c>
      <c r="H1154">
        <f>_xlfn.XLOOKUP(tbl_species[[#This Row],[scientific_name]],tbl_obsv[scientific_name],tbl_obsv[observations])</f>
        <v>45</v>
      </c>
    </row>
    <row r="1155" spans="1:8" x14ac:dyDescent="0.2">
      <c r="A1155" t="s">
        <v>6122</v>
      </c>
      <c r="B1155" t="s">
        <v>2200</v>
      </c>
      <c r="C1155" t="s">
        <v>6683</v>
      </c>
      <c r="D1155" t="s">
        <v>11066</v>
      </c>
      <c r="E1155" t="b">
        <f>_xlfn.XLOOKUP(tbl_species[[#This Row],[scientific_name]],tbl_scientific_name[scientific_name],tbl_scientific_name[is_protected])</f>
        <v>0</v>
      </c>
      <c r="F1155" t="b">
        <f>IF(COUNTIF(tbl_species[[#This Row],[common_names]],"*"&amp;$J$2&amp;"*"),TRUE,FALSE)</f>
        <v>0</v>
      </c>
      <c r="G1155" t="str">
        <f>_xlfn.XLOOKUP(tbl_species[[#This Row],[scientific_name]],tbl_obsv[scientific_name],tbl_obsv[park_name])</f>
        <v>Great Smoky Mountains National Park</v>
      </c>
      <c r="H1155">
        <f>_xlfn.XLOOKUP(tbl_species[[#This Row],[scientific_name]],tbl_obsv[scientific_name],tbl_obsv[observations])</f>
        <v>70</v>
      </c>
    </row>
    <row r="1156" spans="1:8" x14ac:dyDescent="0.2">
      <c r="A1156" t="s">
        <v>6122</v>
      </c>
      <c r="B1156" t="s">
        <v>2039</v>
      </c>
      <c r="C1156" t="s">
        <v>6684</v>
      </c>
      <c r="D1156" t="s">
        <v>5560</v>
      </c>
      <c r="E1156" t="b">
        <f>_xlfn.XLOOKUP(tbl_species[[#This Row],[scientific_name]],tbl_scientific_name[scientific_name],tbl_scientific_name[is_protected])</f>
        <v>1</v>
      </c>
      <c r="F1156" t="b">
        <f>IF(COUNTIF(tbl_species[[#This Row],[common_names]],"*"&amp;$J$2&amp;"*"),TRUE,FALSE)</f>
        <v>0</v>
      </c>
      <c r="G1156" t="str">
        <f>_xlfn.XLOOKUP(tbl_species[[#This Row],[scientific_name]],tbl_obsv[scientific_name],tbl_obsv[park_name])</f>
        <v>Yellowstone National Park</v>
      </c>
      <c r="H1156">
        <f>_xlfn.XLOOKUP(tbl_species[[#This Row],[scientific_name]],tbl_obsv[scientific_name],tbl_obsv[observations])</f>
        <v>211</v>
      </c>
    </row>
    <row r="1157" spans="1:8" x14ac:dyDescent="0.2">
      <c r="A1157" t="s">
        <v>6122</v>
      </c>
      <c r="B1157" t="s">
        <v>4666</v>
      </c>
      <c r="C1157" t="s">
        <v>6685</v>
      </c>
      <c r="D1157" t="s">
        <v>11066</v>
      </c>
      <c r="E1157" t="b">
        <f>_xlfn.XLOOKUP(tbl_species[[#This Row],[scientific_name]],tbl_scientific_name[scientific_name],tbl_scientific_name[is_protected])</f>
        <v>0</v>
      </c>
      <c r="F1157" t="b">
        <f>IF(COUNTIF(tbl_species[[#This Row],[common_names]],"*"&amp;$J$2&amp;"*"),TRUE,FALSE)</f>
        <v>0</v>
      </c>
      <c r="G1157" t="str">
        <f>_xlfn.XLOOKUP(tbl_species[[#This Row],[scientific_name]],tbl_obsv[scientific_name],tbl_obsv[park_name])</f>
        <v>Great Smoky Mountains National Park</v>
      </c>
      <c r="H1157">
        <f>_xlfn.XLOOKUP(tbl_species[[#This Row],[scientific_name]],tbl_obsv[scientific_name],tbl_obsv[observations])</f>
        <v>70</v>
      </c>
    </row>
    <row r="1158" spans="1:8" x14ac:dyDescent="0.2">
      <c r="A1158" t="s">
        <v>6122</v>
      </c>
      <c r="B1158" t="s">
        <v>1380</v>
      </c>
      <c r="C1158" t="s">
        <v>6686</v>
      </c>
      <c r="D1158" t="s">
        <v>11066</v>
      </c>
      <c r="E1158" t="b">
        <f>_xlfn.XLOOKUP(tbl_species[[#This Row],[scientific_name]],tbl_scientific_name[scientific_name],tbl_scientific_name[is_protected])</f>
        <v>0</v>
      </c>
      <c r="F1158" t="b">
        <f>IF(COUNTIF(tbl_species[[#This Row],[common_names]],"*"&amp;$J$2&amp;"*"),TRUE,FALSE)</f>
        <v>0</v>
      </c>
      <c r="G1158" t="str">
        <f>_xlfn.XLOOKUP(tbl_species[[#This Row],[scientific_name]],tbl_obsv[scientific_name],tbl_obsv[park_name])</f>
        <v>Bryce National Park</v>
      </c>
      <c r="H1158">
        <f>_xlfn.XLOOKUP(tbl_species[[#This Row],[scientific_name]],tbl_obsv[scientific_name],tbl_obsv[observations])</f>
        <v>89</v>
      </c>
    </row>
    <row r="1159" spans="1:8" x14ac:dyDescent="0.2">
      <c r="A1159" t="s">
        <v>6122</v>
      </c>
      <c r="B1159" t="s">
        <v>4828</v>
      </c>
      <c r="C1159" t="s">
        <v>6687</v>
      </c>
      <c r="D1159" t="s">
        <v>11066</v>
      </c>
      <c r="E1159" t="b">
        <f>_xlfn.XLOOKUP(tbl_species[[#This Row],[scientific_name]],tbl_scientific_name[scientific_name],tbl_scientific_name[is_protected])</f>
        <v>0</v>
      </c>
      <c r="F1159" t="b">
        <f>IF(COUNTIF(tbl_species[[#This Row],[common_names]],"*"&amp;$J$2&amp;"*"),TRUE,FALSE)</f>
        <v>0</v>
      </c>
      <c r="G1159" t="str">
        <f>_xlfn.XLOOKUP(tbl_species[[#This Row],[scientific_name]],tbl_obsv[scientific_name],tbl_obsv[park_name])</f>
        <v>Bryce National Park</v>
      </c>
      <c r="H1159">
        <f>_xlfn.XLOOKUP(tbl_species[[#This Row],[scientific_name]],tbl_obsv[scientific_name],tbl_obsv[observations])</f>
        <v>112</v>
      </c>
    </row>
    <row r="1160" spans="1:8" x14ac:dyDescent="0.2">
      <c r="A1160" t="s">
        <v>6122</v>
      </c>
      <c r="B1160" t="s">
        <v>665</v>
      </c>
      <c r="C1160" t="s">
        <v>6688</v>
      </c>
      <c r="D1160" t="s">
        <v>11066</v>
      </c>
      <c r="E1160" t="b">
        <f>_xlfn.XLOOKUP(tbl_species[[#This Row],[scientific_name]],tbl_scientific_name[scientific_name],tbl_scientific_name[is_protected])</f>
        <v>0</v>
      </c>
      <c r="F1160" t="b">
        <f>IF(COUNTIF(tbl_species[[#This Row],[common_names]],"*"&amp;$J$2&amp;"*"),TRUE,FALSE)</f>
        <v>0</v>
      </c>
      <c r="G1160" t="str">
        <f>_xlfn.XLOOKUP(tbl_species[[#This Row],[scientific_name]],tbl_obsv[scientific_name],tbl_obsv[park_name])</f>
        <v>Yellowstone National Park</v>
      </c>
      <c r="H1160">
        <f>_xlfn.XLOOKUP(tbl_species[[#This Row],[scientific_name]],tbl_obsv[scientific_name],tbl_obsv[observations])</f>
        <v>230</v>
      </c>
    </row>
    <row r="1161" spans="1:8" x14ac:dyDescent="0.2">
      <c r="A1161" t="s">
        <v>6122</v>
      </c>
      <c r="B1161" t="s">
        <v>3382</v>
      </c>
      <c r="C1161" t="s">
        <v>6689</v>
      </c>
      <c r="D1161" t="s">
        <v>11066</v>
      </c>
      <c r="E1161" t="b">
        <f>_xlfn.XLOOKUP(tbl_species[[#This Row],[scientific_name]],tbl_scientific_name[scientific_name],tbl_scientific_name[is_protected])</f>
        <v>0</v>
      </c>
      <c r="F1161" t="b">
        <f>IF(COUNTIF(tbl_species[[#This Row],[common_names]],"*"&amp;$J$2&amp;"*"),TRUE,FALSE)</f>
        <v>0</v>
      </c>
      <c r="G1161" t="str">
        <f>_xlfn.XLOOKUP(tbl_species[[#This Row],[scientific_name]],tbl_obsv[scientific_name],tbl_obsv[park_name])</f>
        <v>Bryce National Park</v>
      </c>
      <c r="H1161">
        <f>_xlfn.XLOOKUP(tbl_species[[#This Row],[scientific_name]],tbl_obsv[scientific_name],tbl_obsv[observations])</f>
        <v>90</v>
      </c>
    </row>
    <row r="1162" spans="1:8" x14ac:dyDescent="0.2">
      <c r="A1162" t="s">
        <v>6122</v>
      </c>
      <c r="B1162" t="s">
        <v>2831</v>
      </c>
      <c r="C1162" t="s">
        <v>6690</v>
      </c>
      <c r="D1162" t="s">
        <v>11066</v>
      </c>
      <c r="E1162" t="b">
        <f>_xlfn.XLOOKUP(tbl_species[[#This Row],[scientific_name]],tbl_scientific_name[scientific_name],tbl_scientific_name[is_protected])</f>
        <v>0</v>
      </c>
      <c r="F1162" t="b">
        <f>IF(COUNTIF(tbl_species[[#This Row],[common_names]],"*"&amp;$J$2&amp;"*"),TRUE,FALSE)</f>
        <v>0</v>
      </c>
      <c r="G1162" t="str">
        <f>_xlfn.XLOOKUP(tbl_species[[#This Row],[scientific_name]],tbl_obsv[scientific_name],tbl_obsv[park_name])</f>
        <v>Yosemite National Park</v>
      </c>
      <c r="H1162">
        <f>_xlfn.XLOOKUP(tbl_species[[#This Row],[scientific_name]],tbl_obsv[scientific_name],tbl_obsv[observations])</f>
        <v>160</v>
      </c>
    </row>
    <row r="1163" spans="1:8" x14ac:dyDescent="0.2">
      <c r="A1163" t="s">
        <v>6122</v>
      </c>
      <c r="B1163" t="s">
        <v>3307</v>
      </c>
      <c r="C1163" t="s">
        <v>6691</v>
      </c>
      <c r="D1163" t="s">
        <v>11066</v>
      </c>
      <c r="E1163" t="b">
        <f>_xlfn.XLOOKUP(tbl_species[[#This Row],[scientific_name]],tbl_scientific_name[scientific_name],tbl_scientific_name[is_protected])</f>
        <v>0</v>
      </c>
      <c r="F1163" t="b">
        <f>IF(COUNTIF(tbl_species[[#This Row],[common_names]],"*"&amp;$J$2&amp;"*"),TRUE,FALSE)</f>
        <v>0</v>
      </c>
      <c r="G1163" t="str">
        <f>_xlfn.XLOOKUP(tbl_species[[#This Row],[scientific_name]],tbl_obsv[scientific_name],tbl_obsv[park_name])</f>
        <v>Yosemite National Park</v>
      </c>
      <c r="H1163">
        <f>_xlfn.XLOOKUP(tbl_species[[#This Row],[scientific_name]],tbl_obsv[scientific_name],tbl_obsv[observations])</f>
        <v>121</v>
      </c>
    </row>
    <row r="1164" spans="1:8" x14ac:dyDescent="0.2">
      <c r="A1164" t="s">
        <v>6122</v>
      </c>
      <c r="B1164" t="s">
        <v>3730</v>
      </c>
      <c r="C1164" t="s">
        <v>6692</v>
      </c>
      <c r="D1164" t="s">
        <v>11066</v>
      </c>
      <c r="E1164" t="b">
        <f>_xlfn.XLOOKUP(tbl_species[[#This Row],[scientific_name]],tbl_scientific_name[scientific_name],tbl_scientific_name[is_protected])</f>
        <v>0</v>
      </c>
      <c r="F1164" t="b">
        <f>IF(COUNTIF(tbl_species[[#This Row],[common_names]],"*"&amp;$J$2&amp;"*"),TRUE,FALSE)</f>
        <v>0</v>
      </c>
      <c r="G1164" t="str">
        <f>_xlfn.XLOOKUP(tbl_species[[#This Row],[scientific_name]],tbl_obsv[scientific_name],tbl_obsv[park_name])</f>
        <v>Yellowstone National Park</v>
      </c>
      <c r="H1164">
        <f>_xlfn.XLOOKUP(tbl_species[[#This Row],[scientific_name]],tbl_obsv[scientific_name],tbl_obsv[observations])</f>
        <v>244</v>
      </c>
    </row>
    <row r="1165" spans="1:8" x14ac:dyDescent="0.2">
      <c r="A1165" t="s">
        <v>6122</v>
      </c>
      <c r="B1165" t="s">
        <v>2352</v>
      </c>
      <c r="C1165" t="s">
        <v>6693</v>
      </c>
      <c r="D1165" t="s">
        <v>11066</v>
      </c>
      <c r="E1165" t="b">
        <f>_xlfn.XLOOKUP(tbl_species[[#This Row],[scientific_name]],tbl_scientific_name[scientific_name],tbl_scientific_name[is_protected])</f>
        <v>0</v>
      </c>
      <c r="F1165" t="b">
        <f>IF(COUNTIF(tbl_species[[#This Row],[common_names]],"*"&amp;$J$2&amp;"*"),TRUE,FALSE)</f>
        <v>0</v>
      </c>
      <c r="G1165" t="str">
        <f>_xlfn.XLOOKUP(tbl_species[[#This Row],[scientific_name]],tbl_obsv[scientific_name],tbl_obsv[park_name])</f>
        <v>Bryce National Park</v>
      </c>
      <c r="H1165">
        <f>_xlfn.XLOOKUP(tbl_species[[#This Row],[scientific_name]],tbl_obsv[scientific_name],tbl_obsv[observations])</f>
        <v>114</v>
      </c>
    </row>
    <row r="1166" spans="1:8" x14ac:dyDescent="0.2">
      <c r="A1166" t="s">
        <v>6122</v>
      </c>
      <c r="B1166" t="s">
        <v>3398</v>
      </c>
      <c r="C1166" t="s">
        <v>6694</v>
      </c>
      <c r="D1166" t="s">
        <v>11066</v>
      </c>
      <c r="E1166" t="b">
        <f>_xlfn.XLOOKUP(tbl_species[[#This Row],[scientific_name]],tbl_scientific_name[scientific_name],tbl_scientific_name[is_protected])</f>
        <v>0</v>
      </c>
      <c r="F1166" t="b">
        <f>IF(COUNTIF(tbl_species[[#This Row],[common_names]],"*"&amp;$J$2&amp;"*"),TRUE,FALSE)</f>
        <v>0</v>
      </c>
      <c r="G1166" t="str">
        <f>_xlfn.XLOOKUP(tbl_species[[#This Row],[scientific_name]],tbl_obsv[scientific_name],tbl_obsv[park_name])</f>
        <v>Yosemite National Park</v>
      </c>
      <c r="H1166">
        <f>_xlfn.XLOOKUP(tbl_species[[#This Row],[scientific_name]],tbl_obsv[scientific_name],tbl_obsv[observations])</f>
        <v>166</v>
      </c>
    </row>
    <row r="1167" spans="1:8" x14ac:dyDescent="0.2">
      <c r="A1167" t="s">
        <v>6122</v>
      </c>
      <c r="B1167" t="s">
        <v>1937</v>
      </c>
      <c r="C1167" t="s">
        <v>6695</v>
      </c>
      <c r="D1167" t="s">
        <v>11066</v>
      </c>
      <c r="E1167" t="b">
        <f>_xlfn.XLOOKUP(tbl_species[[#This Row],[scientific_name]],tbl_scientific_name[scientific_name],tbl_scientific_name[is_protected])</f>
        <v>0</v>
      </c>
      <c r="F1167" t="b">
        <f>IF(COUNTIF(tbl_species[[#This Row],[common_names]],"*"&amp;$J$2&amp;"*"),TRUE,FALSE)</f>
        <v>0</v>
      </c>
      <c r="G1167" t="str">
        <f>_xlfn.XLOOKUP(tbl_species[[#This Row],[scientific_name]],tbl_obsv[scientific_name],tbl_obsv[park_name])</f>
        <v>Yosemite National Park</v>
      </c>
      <c r="H1167">
        <f>_xlfn.XLOOKUP(tbl_species[[#This Row],[scientific_name]],tbl_obsv[scientific_name],tbl_obsv[observations])</f>
        <v>155</v>
      </c>
    </row>
    <row r="1168" spans="1:8" x14ac:dyDescent="0.2">
      <c r="A1168" t="s">
        <v>6122</v>
      </c>
      <c r="B1168" t="s">
        <v>49</v>
      </c>
      <c r="C1168" t="s">
        <v>6696</v>
      </c>
      <c r="D1168" t="s">
        <v>11066</v>
      </c>
      <c r="E1168" t="b">
        <f>_xlfn.XLOOKUP(tbl_species[[#This Row],[scientific_name]],tbl_scientific_name[scientific_name],tbl_scientific_name[is_protected])</f>
        <v>0</v>
      </c>
      <c r="F1168" t="b">
        <f>IF(COUNTIF(tbl_species[[#This Row],[common_names]],"*"&amp;$J$2&amp;"*"),TRUE,FALSE)</f>
        <v>0</v>
      </c>
      <c r="G1168" t="str">
        <f>_xlfn.XLOOKUP(tbl_species[[#This Row],[scientific_name]],tbl_obsv[scientific_name],tbl_obsv[park_name])</f>
        <v>Yosemite National Park</v>
      </c>
      <c r="H1168">
        <f>_xlfn.XLOOKUP(tbl_species[[#This Row],[scientific_name]],tbl_obsv[scientific_name],tbl_obsv[observations])</f>
        <v>148</v>
      </c>
    </row>
    <row r="1169" spans="1:8" x14ac:dyDescent="0.2">
      <c r="A1169" t="s">
        <v>6122</v>
      </c>
      <c r="B1169" t="s">
        <v>5128</v>
      </c>
      <c r="C1169" t="s">
        <v>6697</v>
      </c>
      <c r="D1169" t="s">
        <v>11066</v>
      </c>
      <c r="E1169" t="b">
        <f>_xlfn.XLOOKUP(tbl_species[[#This Row],[scientific_name]],tbl_scientific_name[scientific_name],tbl_scientific_name[is_protected])</f>
        <v>0</v>
      </c>
      <c r="F1169" t="b">
        <f>IF(COUNTIF(tbl_species[[#This Row],[common_names]],"*"&amp;$J$2&amp;"*"),TRUE,FALSE)</f>
        <v>0</v>
      </c>
      <c r="G1169" t="str">
        <f>_xlfn.XLOOKUP(tbl_species[[#This Row],[scientific_name]],tbl_obsv[scientific_name],tbl_obsv[park_name])</f>
        <v>Yellowstone National Park</v>
      </c>
      <c r="H1169">
        <f>_xlfn.XLOOKUP(tbl_species[[#This Row],[scientific_name]],tbl_obsv[scientific_name],tbl_obsv[observations])</f>
        <v>253</v>
      </c>
    </row>
    <row r="1170" spans="1:8" x14ac:dyDescent="0.2">
      <c r="A1170" t="s">
        <v>6122</v>
      </c>
      <c r="B1170" t="s">
        <v>5008</v>
      </c>
      <c r="C1170" t="s">
        <v>6698</v>
      </c>
      <c r="D1170" t="s">
        <v>11066</v>
      </c>
      <c r="E1170" t="b">
        <f>_xlfn.XLOOKUP(tbl_species[[#This Row],[scientific_name]],tbl_scientific_name[scientific_name],tbl_scientific_name[is_protected])</f>
        <v>0</v>
      </c>
      <c r="F1170" t="b">
        <f>IF(COUNTIF(tbl_species[[#This Row],[common_names]],"*"&amp;$J$2&amp;"*"),TRUE,FALSE)</f>
        <v>0</v>
      </c>
      <c r="G1170" t="str">
        <f>_xlfn.XLOOKUP(tbl_species[[#This Row],[scientific_name]],tbl_obsv[scientific_name],tbl_obsv[park_name])</f>
        <v>Great Smoky Mountains National Park</v>
      </c>
      <c r="H1170">
        <f>_xlfn.XLOOKUP(tbl_species[[#This Row],[scientific_name]],tbl_obsv[scientific_name],tbl_obsv[observations])</f>
        <v>38</v>
      </c>
    </row>
    <row r="1171" spans="1:8" x14ac:dyDescent="0.2">
      <c r="A1171" t="s">
        <v>6122</v>
      </c>
      <c r="B1171" t="s">
        <v>4427</v>
      </c>
      <c r="C1171" t="s">
        <v>6699</v>
      </c>
      <c r="D1171" t="s">
        <v>11066</v>
      </c>
      <c r="E1171" t="b">
        <f>_xlfn.XLOOKUP(tbl_species[[#This Row],[scientific_name]],tbl_scientific_name[scientific_name],tbl_scientific_name[is_protected])</f>
        <v>0</v>
      </c>
      <c r="F1171" t="b">
        <f>IF(COUNTIF(tbl_species[[#This Row],[common_names]],"*"&amp;$J$2&amp;"*"),TRUE,FALSE)</f>
        <v>0</v>
      </c>
      <c r="G1171" t="str">
        <f>_xlfn.XLOOKUP(tbl_species[[#This Row],[scientific_name]],tbl_obsv[scientific_name],tbl_obsv[park_name])</f>
        <v>Great Smoky Mountains National Park</v>
      </c>
      <c r="H1171">
        <f>_xlfn.XLOOKUP(tbl_species[[#This Row],[scientific_name]],tbl_obsv[scientific_name],tbl_obsv[observations])</f>
        <v>47</v>
      </c>
    </row>
    <row r="1172" spans="1:8" x14ac:dyDescent="0.2">
      <c r="A1172" t="s">
        <v>6122</v>
      </c>
      <c r="B1172" t="s">
        <v>2923</v>
      </c>
      <c r="C1172" t="s">
        <v>6700</v>
      </c>
      <c r="D1172" t="s">
        <v>11066</v>
      </c>
      <c r="E1172" t="b">
        <f>_xlfn.XLOOKUP(tbl_species[[#This Row],[scientific_name]],tbl_scientific_name[scientific_name],tbl_scientific_name[is_protected])</f>
        <v>0</v>
      </c>
      <c r="F1172" t="b">
        <f>IF(COUNTIF(tbl_species[[#This Row],[common_names]],"*"&amp;$J$2&amp;"*"),TRUE,FALSE)</f>
        <v>0</v>
      </c>
      <c r="G1172" t="str">
        <f>_xlfn.XLOOKUP(tbl_species[[#This Row],[scientific_name]],tbl_obsv[scientific_name],tbl_obsv[park_name])</f>
        <v>Yellowstone National Park</v>
      </c>
      <c r="H1172">
        <f>_xlfn.XLOOKUP(tbl_species[[#This Row],[scientific_name]],tbl_obsv[scientific_name],tbl_obsv[observations])</f>
        <v>229</v>
      </c>
    </row>
    <row r="1173" spans="1:8" x14ac:dyDescent="0.2">
      <c r="A1173" t="s">
        <v>6122</v>
      </c>
      <c r="B1173" t="s">
        <v>2887</v>
      </c>
      <c r="C1173" t="s">
        <v>6701</v>
      </c>
      <c r="D1173" t="s">
        <v>11066</v>
      </c>
      <c r="E1173" t="b">
        <f>_xlfn.XLOOKUP(tbl_species[[#This Row],[scientific_name]],tbl_scientific_name[scientific_name],tbl_scientific_name[is_protected])</f>
        <v>0</v>
      </c>
      <c r="F1173" t="b">
        <f>IF(COUNTIF(tbl_species[[#This Row],[common_names]],"*"&amp;$J$2&amp;"*"),TRUE,FALSE)</f>
        <v>0</v>
      </c>
      <c r="G1173" t="str">
        <f>_xlfn.XLOOKUP(tbl_species[[#This Row],[scientific_name]],tbl_obsv[scientific_name],tbl_obsv[park_name])</f>
        <v>Yosemite National Park</v>
      </c>
      <c r="H1173">
        <f>_xlfn.XLOOKUP(tbl_species[[#This Row],[scientific_name]],tbl_obsv[scientific_name],tbl_obsv[observations])</f>
        <v>109</v>
      </c>
    </row>
    <row r="1174" spans="1:8" x14ac:dyDescent="0.2">
      <c r="A1174" t="s">
        <v>6122</v>
      </c>
      <c r="B1174" t="s">
        <v>4337</v>
      </c>
      <c r="C1174" t="s">
        <v>6702</v>
      </c>
      <c r="D1174" t="s">
        <v>11066</v>
      </c>
      <c r="E1174" t="b">
        <f>_xlfn.XLOOKUP(tbl_species[[#This Row],[scientific_name]],tbl_scientific_name[scientific_name],tbl_scientific_name[is_protected])</f>
        <v>0</v>
      </c>
      <c r="F1174" t="b">
        <f>IF(COUNTIF(tbl_species[[#This Row],[common_names]],"*"&amp;$J$2&amp;"*"),TRUE,FALSE)</f>
        <v>0</v>
      </c>
      <c r="G1174" t="str">
        <f>_xlfn.XLOOKUP(tbl_species[[#This Row],[scientific_name]],tbl_obsv[scientific_name],tbl_obsv[park_name])</f>
        <v>Great Smoky Mountains National Park</v>
      </c>
      <c r="H1174">
        <f>_xlfn.XLOOKUP(tbl_species[[#This Row],[scientific_name]],tbl_obsv[scientific_name],tbl_obsv[observations])</f>
        <v>69</v>
      </c>
    </row>
    <row r="1175" spans="1:8" x14ac:dyDescent="0.2">
      <c r="A1175" t="s">
        <v>6122</v>
      </c>
      <c r="B1175" t="s">
        <v>4415</v>
      </c>
      <c r="C1175" t="s">
        <v>6703</v>
      </c>
      <c r="D1175" t="s">
        <v>11066</v>
      </c>
      <c r="E1175" t="b">
        <f>_xlfn.XLOOKUP(tbl_species[[#This Row],[scientific_name]],tbl_scientific_name[scientific_name],tbl_scientific_name[is_protected])</f>
        <v>0</v>
      </c>
      <c r="F1175" t="b">
        <f>IF(COUNTIF(tbl_species[[#This Row],[common_names]],"*"&amp;$J$2&amp;"*"),TRUE,FALSE)</f>
        <v>0</v>
      </c>
      <c r="G1175" t="str">
        <f>_xlfn.XLOOKUP(tbl_species[[#This Row],[scientific_name]],tbl_obsv[scientific_name],tbl_obsv[park_name])</f>
        <v>Yellowstone National Park</v>
      </c>
      <c r="H1175">
        <f>_xlfn.XLOOKUP(tbl_species[[#This Row],[scientific_name]],tbl_obsv[scientific_name],tbl_obsv[observations])</f>
        <v>187</v>
      </c>
    </row>
    <row r="1176" spans="1:8" x14ac:dyDescent="0.2">
      <c r="A1176" t="s">
        <v>6122</v>
      </c>
      <c r="B1176" t="s">
        <v>1443</v>
      </c>
      <c r="C1176" t="s">
        <v>6704</v>
      </c>
      <c r="D1176" t="s">
        <v>11066</v>
      </c>
      <c r="E1176" t="b">
        <f>_xlfn.XLOOKUP(tbl_species[[#This Row],[scientific_name]],tbl_scientific_name[scientific_name],tbl_scientific_name[is_protected])</f>
        <v>0</v>
      </c>
      <c r="F1176" t="b">
        <f>IF(COUNTIF(tbl_species[[#This Row],[common_names]],"*"&amp;$J$2&amp;"*"),TRUE,FALSE)</f>
        <v>0</v>
      </c>
      <c r="G1176" t="str">
        <f>_xlfn.XLOOKUP(tbl_species[[#This Row],[scientific_name]],tbl_obsv[scientific_name],tbl_obsv[park_name])</f>
        <v>Yosemite National Park</v>
      </c>
      <c r="H1176">
        <f>_xlfn.XLOOKUP(tbl_species[[#This Row],[scientific_name]],tbl_obsv[scientific_name],tbl_obsv[observations])</f>
        <v>123</v>
      </c>
    </row>
    <row r="1177" spans="1:8" x14ac:dyDescent="0.2">
      <c r="A1177" t="s">
        <v>6122</v>
      </c>
      <c r="B1177" t="s">
        <v>4859</v>
      </c>
      <c r="C1177" t="s">
        <v>6705</v>
      </c>
      <c r="D1177" t="s">
        <v>11066</v>
      </c>
      <c r="E1177" t="b">
        <f>_xlfn.XLOOKUP(tbl_species[[#This Row],[scientific_name]],tbl_scientific_name[scientific_name],tbl_scientific_name[is_protected])</f>
        <v>0</v>
      </c>
      <c r="F1177" t="b">
        <f>IF(COUNTIF(tbl_species[[#This Row],[common_names]],"*"&amp;$J$2&amp;"*"),TRUE,FALSE)</f>
        <v>0</v>
      </c>
      <c r="G1177" t="str">
        <f>_xlfn.XLOOKUP(tbl_species[[#This Row],[scientific_name]],tbl_obsv[scientific_name],tbl_obsv[park_name])</f>
        <v>Yosemite National Park</v>
      </c>
      <c r="H1177">
        <f>_xlfn.XLOOKUP(tbl_species[[#This Row],[scientific_name]],tbl_obsv[scientific_name],tbl_obsv[observations])</f>
        <v>145</v>
      </c>
    </row>
    <row r="1178" spans="1:8" x14ac:dyDescent="0.2">
      <c r="A1178" t="s">
        <v>6122</v>
      </c>
      <c r="B1178" t="s">
        <v>3233</v>
      </c>
      <c r="C1178" t="s">
        <v>6706</v>
      </c>
      <c r="D1178" t="s">
        <v>11066</v>
      </c>
      <c r="E1178" t="b">
        <f>_xlfn.XLOOKUP(tbl_species[[#This Row],[scientific_name]],tbl_scientific_name[scientific_name],tbl_scientific_name[is_protected])</f>
        <v>0</v>
      </c>
      <c r="F1178" t="b">
        <f>IF(COUNTIF(tbl_species[[#This Row],[common_names]],"*"&amp;$J$2&amp;"*"),TRUE,FALSE)</f>
        <v>0</v>
      </c>
      <c r="G1178" t="str">
        <f>_xlfn.XLOOKUP(tbl_species[[#This Row],[scientific_name]],tbl_obsv[scientific_name],tbl_obsv[park_name])</f>
        <v>Great Smoky Mountains National Park</v>
      </c>
      <c r="H1178">
        <f>_xlfn.XLOOKUP(tbl_species[[#This Row],[scientific_name]],tbl_obsv[scientific_name],tbl_obsv[observations])</f>
        <v>94</v>
      </c>
    </row>
    <row r="1179" spans="1:8" x14ac:dyDescent="0.2">
      <c r="A1179" t="s">
        <v>6122</v>
      </c>
      <c r="B1179" t="s">
        <v>5345</v>
      </c>
      <c r="C1179" t="s">
        <v>6707</v>
      </c>
      <c r="D1179" t="s">
        <v>11066</v>
      </c>
      <c r="E1179" t="b">
        <f>_xlfn.XLOOKUP(tbl_species[[#This Row],[scientific_name]],tbl_scientific_name[scientific_name],tbl_scientific_name[is_protected])</f>
        <v>0</v>
      </c>
      <c r="F1179" t="b">
        <f>IF(COUNTIF(tbl_species[[#This Row],[common_names]],"*"&amp;$J$2&amp;"*"),TRUE,FALSE)</f>
        <v>0</v>
      </c>
      <c r="G1179" t="str">
        <f>_xlfn.XLOOKUP(tbl_species[[#This Row],[scientific_name]],tbl_obsv[scientific_name],tbl_obsv[park_name])</f>
        <v>Yosemite National Park</v>
      </c>
      <c r="H1179">
        <f>_xlfn.XLOOKUP(tbl_species[[#This Row],[scientific_name]],tbl_obsv[scientific_name],tbl_obsv[observations])</f>
        <v>145</v>
      </c>
    </row>
    <row r="1180" spans="1:8" x14ac:dyDescent="0.2">
      <c r="A1180" t="s">
        <v>6122</v>
      </c>
      <c r="B1180" t="s">
        <v>3579</v>
      </c>
      <c r="C1180" t="s">
        <v>6708</v>
      </c>
      <c r="D1180" t="s">
        <v>11066</v>
      </c>
      <c r="E1180" t="b">
        <f>_xlfn.XLOOKUP(tbl_species[[#This Row],[scientific_name]],tbl_scientific_name[scientific_name],tbl_scientific_name[is_protected])</f>
        <v>0</v>
      </c>
      <c r="F1180" t="b">
        <f>IF(COUNTIF(tbl_species[[#This Row],[common_names]],"*"&amp;$J$2&amp;"*"),TRUE,FALSE)</f>
        <v>0</v>
      </c>
      <c r="G1180" t="str">
        <f>_xlfn.XLOOKUP(tbl_species[[#This Row],[scientific_name]],tbl_obsv[scientific_name],tbl_obsv[park_name])</f>
        <v>Great Smoky Mountains National Park</v>
      </c>
      <c r="H1180">
        <f>_xlfn.XLOOKUP(tbl_species[[#This Row],[scientific_name]],tbl_obsv[scientific_name],tbl_obsv[observations])</f>
        <v>99</v>
      </c>
    </row>
    <row r="1181" spans="1:8" x14ac:dyDescent="0.2">
      <c r="A1181" t="s">
        <v>6122</v>
      </c>
      <c r="B1181" t="s">
        <v>4957</v>
      </c>
      <c r="C1181" t="s">
        <v>6709</v>
      </c>
      <c r="D1181" t="s">
        <v>11066</v>
      </c>
      <c r="E1181" t="b">
        <f>_xlfn.XLOOKUP(tbl_species[[#This Row],[scientific_name]],tbl_scientific_name[scientific_name],tbl_scientific_name[is_protected])</f>
        <v>0</v>
      </c>
      <c r="F1181" t="b">
        <f>IF(COUNTIF(tbl_species[[#This Row],[common_names]],"*"&amp;$J$2&amp;"*"),TRUE,FALSE)</f>
        <v>0</v>
      </c>
      <c r="G1181" t="str">
        <f>_xlfn.XLOOKUP(tbl_species[[#This Row],[scientific_name]],tbl_obsv[scientific_name],tbl_obsv[park_name])</f>
        <v>Yellowstone National Park</v>
      </c>
      <c r="H1181">
        <f>_xlfn.XLOOKUP(tbl_species[[#This Row],[scientific_name]],tbl_obsv[scientific_name],tbl_obsv[observations])</f>
        <v>267</v>
      </c>
    </row>
    <row r="1182" spans="1:8" x14ac:dyDescent="0.2">
      <c r="A1182" t="s">
        <v>6122</v>
      </c>
      <c r="B1182" t="s">
        <v>3365</v>
      </c>
      <c r="C1182" t="s">
        <v>6710</v>
      </c>
      <c r="D1182" t="s">
        <v>11066</v>
      </c>
      <c r="E1182" t="b">
        <f>_xlfn.XLOOKUP(tbl_species[[#This Row],[scientific_name]],tbl_scientific_name[scientific_name],tbl_scientific_name[is_protected])</f>
        <v>0</v>
      </c>
      <c r="F1182" t="b">
        <f>IF(COUNTIF(tbl_species[[#This Row],[common_names]],"*"&amp;$J$2&amp;"*"),TRUE,FALSE)</f>
        <v>0</v>
      </c>
      <c r="G1182" t="str">
        <f>_xlfn.XLOOKUP(tbl_species[[#This Row],[scientific_name]],tbl_obsv[scientific_name],tbl_obsv[park_name])</f>
        <v>Bryce National Park</v>
      </c>
      <c r="H1182">
        <f>_xlfn.XLOOKUP(tbl_species[[#This Row],[scientific_name]],tbl_obsv[scientific_name],tbl_obsv[observations])</f>
        <v>112</v>
      </c>
    </row>
    <row r="1183" spans="1:8" x14ac:dyDescent="0.2">
      <c r="A1183" t="s">
        <v>6122</v>
      </c>
      <c r="B1183" t="s">
        <v>4782</v>
      </c>
      <c r="C1183" t="s">
        <v>6711</v>
      </c>
      <c r="D1183" t="s">
        <v>11066</v>
      </c>
      <c r="E1183" t="b">
        <f>_xlfn.XLOOKUP(tbl_species[[#This Row],[scientific_name]],tbl_scientific_name[scientific_name],tbl_scientific_name[is_protected])</f>
        <v>0</v>
      </c>
      <c r="F1183" t="b">
        <f>IF(COUNTIF(tbl_species[[#This Row],[common_names]],"*"&amp;$J$2&amp;"*"),TRUE,FALSE)</f>
        <v>0</v>
      </c>
      <c r="G1183" t="str">
        <f>_xlfn.XLOOKUP(tbl_species[[#This Row],[scientific_name]],tbl_obsv[scientific_name],tbl_obsv[park_name])</f>
        <v>Yosemite National Park</v>
      </c>
      <c r="H1183">
        <f>_xlfn.XLOOKUP(tbl_species[[#This Row],[scientific_name]],tbl_obsv[scientific_name],tbl_obsv[observations])</f>
        <v>158</v>
      </c>
    </row>
    <row r="1184" spans="1:8" x14ac:dyDescent="0.2">
      <c r="A1184" t="s">
        <v>6122</v>
      </c>
      <c r="B1184" t="s">
        <v>2282</v>
      </c>
      <c r="C1184" t="s">
        <v>6712</v>
      </c>
      <c r="D1184" t="s">
        <v>11066</v>
      </c>
      <c r="E1184" t="b">
        <f>_xlfn.XLOOKUP(tbl_species[[#This Row],[scientific_name]],tbl_scientific_name[scientific_name],tbl_scientific_name[is_protected])</f>
        <v>0</v>
      </c>
      <c r="F1184" t="b">
        <f>IF(COUNTIF(tbl_species[[#This Row],[common_names]],"*"&amp;$J$2&amp;"*"),TRUE,FALSE)</f>
        <v>0</v>
      </c>
      <c r="G1184" t="str">
        <f>_xlfn.XLOOKUP(tbl_species[[#This Row],[scientific_name]],tbl_obsv[scientific_name],tbl_obsv[park_name])</f>
        <v>Bryce National Park</v>
      </c>
      <c r="H1184">
        <f>_xlfn.XLOOKUP(tbl_species[[#This Row],[scientific_name]],tbl_obsv[scientific_name],tbl_obsv[observations])</f>
        <v>53</v>
      </c>
    </row>
    <row r="1185" spans="1:8" x14ac:dyDescent="0.2">
      <c r="A1185" t="s">
        <v>6122</v>
      </c>
      <c r="B1185" t="s">
        <v>171</v>
      </c>
      <c r="C1185" t="s">
        <v>6713</v>
      </c>
      <c r="D1185" t="s">
        <v>11066</v>
      </c>
      <c r="E1185" t="b">
        <f>_xlfn.XLOOKUP(tbl_species[[#This Row],[scientific_name]],tbl_scientific_name[scientific_name],tbl_scientific_name[is_protected])</f>
        <v>0</v>
      </c>
      <c r="F1185" t="b">
        <f>IF(COUNTIF(tbl_species[[#This Row],[common_names]],"*"&amp;$J$2&amp;"*"),TRUE,FALSE)</f>
        <v>0</v>
      </c>
      <c r="G1185" t="str">
        <f>_xlfn.XLOOKUP(tbl_species[[#This Row],[scientific_name]],tbl_obsv[scientific_name],tbl_obsv[park_name])</f>
        <v>Bryce National Park</v>
      </c>
      <c r="H1185">
        <f>_xlfn.XLOOKUP(tbl_species[[#This Row],[scientific_name]],tbl_obsv[scientific_name],tbl_obsv[observations])</f>
        <v>80</v>
      </c>
    </row>
    <row r="1186" spans="1:8" x14ac:dyDescent="0.2">
      <c r="A1186" t="s">
        <v>6122</v>
      </c>
      <c r="B1186" t="s">
        <v>1095</v>
      </c>
      <c r="C1186" t="s">
        <v>6714</v>
      </c>
      <c r="D1186" t="s">
        <v>11066</v>
      </c>
      <c r="E1186" t="b">
        <f>_xlfn.XLOOKUP(tbl_species[[#This Row],[scientific_name]],tbl_scientific_name[scientific_name],tbl_scientific_name[is_protected])</f>
        <v>0</v>
      </c>
      <c r="F1186" t="b">
        <f>IF(COUNTIF(tbl_species[[#This Row],[common_names]],"*"&amp;$J$2&amp;"*"),TRUE,FALSE)</f>
        <v>0</v>
      </c>
      <c r="G1186" t="str">
        <f>_xlfn.XLOOKUP(tbl_species[[#This Row],[scientific_name]],tbl_obsv[scientific_name],tbl_obsv[park_name])</f>
        <v>Great Smoky Mountains National Park</v>
      </c>
      <c r="H1186">
        <f>_xlfn.XLOOKUP(tbl_species[[#This Row],[scientific_name]],tbl_obsv[scientific_name],tbl_obsv[observations])</f>
        <v>54</v>
      </c>
    </row>
    <row r="1187" spans="1:8" x14ac:dyDescent="0.2">
      <c r="A1187" t="s">
        <v>6122</v>
      </c>
      <c r="B1187" t="s">
        <v>2863</v>
      </c>
      <c r="C1187" t="s">
        <v>6715</v>
      </c>
      <c r="D1187" t="s">
        <v>11066</v>
      </c>
      <c r="E1187" t="b">
        <f>_xlfn.XLOOKUP(tbl_species[[#This Row],[scientific_name]],tbl_scientific_name[scientific_name],tbl_scientific_name[is_protected])</f>
        <v>0</v>
      </c>
      <c r="F1187" t="b">
        <f>IF(COUNTIF(tbl_species[[#This Row],[common_names]],"*"&amp;$J$2&amp;"*"),TRUE,FALSE)</f>
        <v>0</v>
      </c>
      <c r="G1187" t="str">
        <f>_xlfn.XLOOKUP(tbl_species[[#This Row],[scientific_name]],tbl_obsv[scientific_name],tbl_obsv[park_name])</f>
        <v>Yosemite National Park</v>
      </c>
      <c r="H1187">
        <f>_xlfn.XLOOKUP(tbl_species[[#This Row],[scientific_name]],tbl_obsv[scientific_name],tbl_obsv[observations])</f>
        <v>171</v>
      </c>
    </row>
    <row r="1188" spans="1:8" x14ac:dyDescent="0.2">
      <c r="A1188" t="s">
        <v>6122</v>
      </c>
      <c r="B1188" t="s">
        <v>2725</v>
      </c>
      <c r="C1188" t="s">
        <v>6716</v>
      </c>
      <c r="D1188" t="s">
        <v>11066</v>
      </c>
      <c r="E1188" t="b">
        <f>_xlfn.XLOOKUP(tbl_species[[#This Row],[scientific_name]],tbl_scientific_name[scientific_name],tbl_scientific_name[is_protected])</f>
        <v>0</v>
      </c>
      <c r="F1188" t="b">
        <f>IF(COUNTIF(tbl_species[[#This Row],[common_names]],"*"&amp;$J$2&amp;"*"),TRUE,FALSE)</f>
        <v>0</v>
      </c>
      <c r="G1188" t="str">
        <f>_xlfn.XLOOKUP(tbl_species[[#This Row],[scientific_name]],tbl_obsv[scientific_name],tbl_obsv[park_name])</f>
        <v>Great Smoky Mountains National Park</v>
      </c>
      <c r="H1188">
        <f>_xlfn.XLOOKUP(tbl_species[[#This Row],[scientific_name]],tbl_obsv[scientific_name],tbl_obsv[observations])</f>
        <v>73</v>
      </c>
    </row>
    <row r="1189" spans="1:8" x14ac:dyDescent="0.2">
      <c r="A1189" t="s">
        <v>6122</v>
      </c>
      <c r="B1189" t="s">
        <v>5412</v>
      </c>
      <c r="C1189" t="s">
        <v>6717</v>
      </c>
      <c r="D1189" t="s">
        <v>11066</v>
      </c>
      <c r="E1189" t="b">
        <f>_xlfn.XLOOKUP(tbl_species[[#This Row],[scientific_name]],tbl_scientific_name[scientific_name],tbl_scientific_name[is_protected])</f>
        <v>0</v>
      </c>
      <c r="F1189" t="b">
        <f>IF(COUNTIF(tbl_species[[#This Row],[common_names]],"*"&amp;$J$2&amp;"*"),TRUE,FALSE)</f>
        <v>0</v>
      </c>
      <c r="G1189" t="str">
        <f>_xlfn.XLOOKUP(tbl_species[[#This Row],[scientific_name]],tbl_obsv[scientific_name],tbl_obsv[park_name])</f>
        <v>Yosemite National Park</v>
      </c>
      <c r="H1189">
        <f>_xlfn.XLOOKUP(tbl_species[[#This Row],[scientific_name]],tbl_obsv[scientific_name],tbl_obsv[observations])</f>
        <v>161</v>
      </c>
    </row>
    <row r="1190" spans="1:8" x14ac:dyDescent="0.2">
      <c r="A1190" t="s">
        <v>6122</v>
      </c>
      <c r="B1190" t="s">
        <v>3550</v>
      </c>
      <c r="C1190" t="s">
        <v>6718</v>
      </c>
      <c r="D1190" t="s">
        <v>11066</v>
      </c>
      <c r="E1190" t="b">
        <f>_xlfn.XLOOKUP(tbl_species[[#This Row],[scientific_name]],tbl_scientific_name[scientific_name],tbl_scientific_name[is_protected])</f>
        <v>0</v>
      </c>
      <c r="F1190" t="b">
        <f>IF(COUNTIF(tbl_species[[#This Row],[common_names]],"*"&amp;$J$2&amp;"*"),TRUE,FALSE)</f>
        <v>0</v>
      </c>
      <c r="G1190" t="str">
        <f>_xlfn.XLOOKUP(tbl_species[[#This Row],[scientific_name]],tbl_obsv[scientific_name],tbl_obsv[park_name])</f>
        <v>Yosemite National Park</v>
      </c>
      <c r="H1190">
        <f>_xlfn.XLOOKUP(tbl_species[[#This Row],[scientific_name]],tbl_obsv[scientific_name],tbl_obsv[observations])</f>
        <v>150</v>
      </c>
    </row>
    <row r="1191" spans="1:8" x14ac:dyDescent="0.2">
      <c r="A1191" t="s">
        <v>6122</v>
      </c>
      <c r="B1191" t="s">
        <v>4015</v>
      </c>
      <c r="C1191" t="s">
        <v>6718</v>
      </c>
      <c r="D1191" t="s">
        <v>11066</v>
      </c>
      <c r="E1191" t="b">
        <f>_xlfn.XLOOKUP(tbl_species[[#This Row],[scientific_name]],tbl_scientific_name[scientific_name],tbl_scientific_name[is_protected])</f>
        <v>0</v>
      </c>
      <c r="F1191" t="b">
        <f>IF(COUNTIF(tbl_species[[#This Row],[common_names]],"*"&amp;$J$2&amp;"*"),TRUE,FALSE)</f>
        <v>0</v>
      </c>
      <c r="G1191" t="str">
        <f>_xlfn.XLOOKUP(tbl_species[[#This Row],[scientific_name]],tbl_obsv[scientific_name],tbl_obsv[park_name])</f>
        <v>Great Smoky Mountains National Park</v>
      </c>
      <c r="H1191">
        <f>_xlfn.XLOOKUP(tbl_species[[#This Row],[scientific_name]],tbl_obsv[scientific_name],tbl_obsv[observations])</f>
        <v>68</v>
      </c>
    </row>
    <row r="1192" spans="1:8" x14ac:dyDescent="0.2">
      <c r="A1192" t="s">
        <v>6122</v>
      </c>
      <c r="B1192" t="s">
        <v>1225</v>
      </c>
      <c r="C1192" t="s">
        <v>6719</v>
      </c>
      <c r="D1192" t="s">
        <v>11066</v>
      </c>
      <c r="E1192" t="b">
        <f>_xlfn.XLOOKUP(tbl_species[[#This Row],[scientific_name]],tbl_scientific_name[scientific_name],tbl_scientific_name[is_protected])</f>
        <v>0</v>
      </c>
      <c r="F1192" t="b">
        <f>IF(COUNTIF(tbl_species[[#This Row],[common_names]],"*"&amp;$J$2&amp;"*"),TRUE,FALSE)</f>
        <v>0</v>
      </c>
      <c r="G1192" t="str">
        <f>_xlfn.XLOOKUP(tbl_species[[#This Row],[scientific_name]],tbl_obsv[scientific_name],tbl_obsv[park_name])</f>
        <v>Great Smoky Mountains National Park</v>
      </c>
      <c r="H1192">
        <f>_xlfn.XLOOKUP(tbl_species[[#This Row],[scientific_name]],tbl_obsv[scientific_name],tbl_obsv[observations])</f>
        <v>85</v>
      </c>
    </row>
    <row r="1193" spans="1:8" x14ac:dyDescent="0.2">
      <c r="A1193" t="s">
        <v>6122</v>
      </c>
      <c r="B1193" t="s">
        <v>4550</v>
      </c>
      <c r="C1193" t="s">
        <v>6720</v>
      </c>
      <c r="D1193" t="s">
        <v>11066</v>
      </c>
      <c r="E1193" t="b">
        <f>_xlfn.XLOOKUP(tbl_species[[#This Row],[scientific_name]],tbl_scientific_name[scientific_name],tbl_scientific_name[is_protected])</f>
        <v>0</v>
      </c>
      <c r="F1193" t="b">
        <f>IF(COUNTIF(tbl_species[[#This Row],[common_names]],"*"&amp;$J$2&amp;"*"),TRUE,FALSE)</f>
        <v>0</v>
      </c>
      <c r="G1193" t="str">
        <f>_xlfn.XLOOKUP(tbl_species[[#This Row],[scientific_name]],tbl_obsv[scientific_name],tbl_obsv[park_name])</f>
        <v>Bryce National Park</v>
      </c>
      <c r="H1193">
        <f>_xlfn.XLOOKUP(tbl_species[[#This Row],[scientific_name]],tbl_obsv[scientific_name],tbl_obsv[observations])</f>
        <v>104</v>
      </c>
    </row>
    <row r="1194" spans="1:8" x14ac:dyDescent="0.2">
      <c r="A1194" t="s">
        <v>6122</v>
      </c>
      <c r="B1194" t="s">
        <v>5534</v>
      </c>
      <c r="C1194" t="s">
        <v>6721</v>
      </c>
      <c r="D1194" t="s">
        <v>11066</v>
      </c>
      <c r="E1194" t="b">
        <f>_xlfn.XLOOKUP(tbl_species[[#This Row],[scientific_name]],tbl_scientific_name[scientific_name],tbl_scientific_name[is_protected])</f>
        <v>0</v>
      </c>
      <c r="F1194" t="b">
        <f>IF(COUNTIF(tbl_species[[#This Row],[common_names]],"*"&amp;$J$2&amp;"*"),TRUE,FALSE)</f>
        <v>0</v>
      </c>
      <c r="G1194" t="str">
        <f>_xlfn.XLOOKUP(tbl_species[[#This Row],[scientific_name]],tbl_obsv[scientific_name],tbl_obsv[park_name])</f>
        <v>Great Smoky Mountains National Park</v>
      </c>
      <c r="H1194">
        <f>_xlfn.XLOOKUP(tbl_species[[#This Row],[scientific_name]],tbl_obsv[scientific_name],tbl_obsv[observations])</f>
        <v>70</v>
      </c>
    </row>
    <row r="1195" spans="1:8" x14ac:dyDescent="0.2">
      <c r="A1195" t="s">
        <v>6122</v>
      </c>
      <c r="B1195" t="s">
        <v>4397</v>
      </c>
      <c r="C1195" t="s">
        <v>6722</v>
      </c>
      <c r="D1195" t="s">
        <v>11066</v>
      </c>
      <c r="E1195" t="b">
        <f>_xlfn.XLOOKUP(tbl_species[[#This Row],[scientific_name]],tbl_scientific_name[scientific_name],tbl_scientific_name[is_protected])</f>
        <v>0</v>
      </c>
      <c r="F1195" t="b">
        <f>IF(COUNTIF(tbl_species[[#This Row],[common_names]],"*"&amp;$J$2&amp;"*"),TRUE,FALSE)</f>
        <v>0</v>
      </c>
      <c r="G1195" t="str">
        <f>_xlfn.XLOOKUP(tbl_species[[#This Row],[scientific_name]],tbl_obsv[scientific_name],tbl_obsv[park_name])</f>
        <v>Yellowstone National Park</v>
      </c>
      <c r="H1195">
        <f>_xlfn.XLOOKUP(tbl_species[[#This Row],[scientific_name]],tbl_obsv[scientific_name],tbl_obsv[observations])</f>
        <v>244</v>
      </c>
    </row>
    <row r="1196" spans="1:8" x14ac:dyDescent="0.2">
      <c r="A1196" t="s">
        <v>6122</v>
      </c>
      <c r="B1196" t="s">
        <v>3265</v>
      </c>
      <c r="C1196" t="s">
        <v>6723</v>
      </c>
      <c r="D1196" t="s">
        <v>11066</v>
      </c>
      <c r="E1196" t="b">
        <f>_xlfn.XLOOKUP(tbl_species[[#This Row],[scientific_name]],tbl_scientific_name[scientific_name],tbl_scientific_name[is_protected])</f>
        <v>0</v>
      </c>
      <c r="F1196" t="b">
        <f>IF(COUNTIF(tbl_species[[#This Row],[common_names]],"*"&amp;$J$2&amp;"*"),TRUE,FALSE)</f>
        <v>0</v>
      </c>
      <c r="G1196" t="str">
        <f>_xlfn.XLOOKUP(tbl_species[[#This Row],[scientific_name]],tbl_obsv[scientific_name],tbl_obsv[park_name])</f>
        <v>Bryce National Park</v>
      </c>
      <c r="H1196">
        <f>_xlfn.XLOOKUP(tbl_species[[#This Row],[scientific_name]],tbl_obsv[scientific_name],tbl_obsv[observations])</f>
        <v>78</v>
      </c>
    </row>
    <row r="1197" spans="1:8" x14ac:dyDescent="0.2">
      <c r="A1197" t="s">
        <v>6122</v>
      </c>
      <c r="B1197" t="s">
        <v>106</v>
      </c>
      <c r="C1197" t="s">
        <v>6724</v>
      </c>
      <c r="D1197" t="s">
        <v>11066</v>
      </c>
      <c r="E1197" t="b">
        <f>_xlfn.XLOOKUP(tbl_species[[#This Row],[scientific_name]],tbl_scientific_name[scientific_name],tbl_scientific_name[is_protected])</f>
        <v>0</v>
      </c>
      <c r="F1197" t="b">
        <f>IF(COUNTIF(tbl_species[[#This Row],[common_names]],"*"&amp;$J$2&amp;"*"),TRUE,FALSE)</f>
        <v>0</v>
      </c>
      <c r="G1197" t="str">
        <f>_xlfn.XLOOKUP(tbl_species[[#This Row],[scientific_name]],tbl_obsv[scientific_name],tbl_obsv[park_name])</f>
        <v>Great Smoky Mountains National Park</v>
      </c>
      <c r="H1197">
        <f>_xlfn.XLOOKUP(tbl_species[[#This Row],[scientific_name]],tbl_obsv[scientific_name],tbl_obsv[observations])</f>
        <v>77</v>
      </c>
    </row>
    <row r="1198" spans="1:8" x14ac:dyDescent="0.2">
      <c r="A1198" t="s">
        <v>6122</v>
      </c>
      <c r="B1198" t="s">
        <v>5395</v>
      </c>
      <c r="C1198" t="s">
        <v>6725</v>
      </c>
      <c r="D1198" t="s">
        <v>11066</v>
      </c>
      <c r="E1198" t="b">
        <f>_xlfn.XLOOKUP(tbl_species[[#This Row],[scientific_name]],tbl_scientific_name[scientific_name],tbl_scientific_name[is_protected])</f>
        <v>0</v>
      </c>
      <c r="F1198" t="b">
        <f>IF(COUNTIF(tbl_species[[#This Row],[common_names]],"*"&amp;$J$2&amp;"*"),TRUE,FALSE)</f>
        <v>0</v>
      </c>
      <c r="G1198" t="str">
        <f>_xlfn.XLOOKUP(tbl_species[[#This Row],[scientific_name]],tbl_obsv[scientific_name],tbl_obsv[park_name])</f>
        <v>Yosemite National Park</v>
      </c>
      <c r="H1198">
        <f>_xlfn.XLOOKUP(tbl_species[[#This Row],[scientific_name]],tbl_obsv[scientific_name],tbl_obsv[observations])</f>
        <v>156</v>
      </c>
    </row>
    <row r="1199" spans="1:8" x14ac:dyDescent="0.2">
      <c r="A1199" t="s">
        <v>6122</v>
      </c>
      <c r="B1199" t="s">
        <v>617</v>
      </c>
      <c r="C1199" t="s">
        <v>6726</v>
      </c>
      <c r="D1199" t="s">
        <v>11066</v>
      </c>
      <c r="E1199" t="b">
        <f>_xlfn.XLOOKUP(tbl_species[[#This Row],[scientific_name]],tbl_scientific_name[scientific_name],tbl_scientific_name[is_protected])</f>
        <v>0</v>
      </c>
      <c r="F1199" t="b">
        <f>IF(COUNTIF(tbl_species[[#This Row],[common_names]],"*"&amp;$J$2&amp;"*"),TRUE,FALSE)</f>
        <v>0</v>
      </c>
      <c r="G1199" t="str">
        <f>_xlfn.XLOOKUP(tbl_species[[#This Row],[scientific_name]],tbl_obsv[scientific_name],tbl_obsv[park_name])</f>
        <v>Bryce National Park</v>
      </c>
      <c r="H1199">
        <f>_xlfn.XLOOKUP(tbl_species[[#This Row],[scientific_name]],tbl_obsv[scientific_name],tbl_obsv[observations])</f>
        <v>97</v>
      </c>
    </row>
    <row r="1200" spans="1:8" x14ac:dyDescent="0.2">
      <c r="A1200" t="s">
        <v>6122</v>
      </c>
      <c r="B1200" t="s">
        <v>297</v>
      </c>
      <c r="C1200" t="s">
        <v>6727</v>
      </c>
      <c r="D1200" t="s">
        <v>11066</v>
      </c>
      <c r="E1200" t="b">
        <f>_xlfn.XLOOKUP(tbl_species[[#This Row],[scientific_name]],tbl_scientific_name[scientific_name],tbl_scientific_name[is_protected])</f>
        <v>0</v>
      </c>
      <c r="F1200" t="b">
        <f>IF(COUNTIF(tbl_species[[#This Row],[common_names]],"*"&amp;$J$2&amp;"*"),TRUE,FALSE)</f>
        <v>0</v>
      </c>
      <c r="G1200" t="str">
        <f>_xlfn.XLOOKUP(tbl_species[[#This Row],[scientific_name]],tbl_obsv[scientific_name],tbl_obsv[park_name])</f>
        <v>Yellowstone National Park</v>
      </c>
      <c r="H1200">
        <f>_xlfn.XLOOKUP(tbl_species[[#This Row],[scientific_name]],tbl_obsv[scientific_name],tbl_obsv[observations])</f>
        <v>245</v>
      </c>
    </row>
    <row r="1201" spans="1:8" x14ac:dyDescent="0.2">
      <c r="A1201" t="s">
        <v>6122</v>
      </c>
      <c r="B1201" t="s">
        <v>4244</v>
      </c>
      <c r="C1201" t="s">
        <v>6728</v>
      </c>
      <c r="D1201" t="s">
        <v>11066</v>
      </c>
      <c r="E1201" t="b">
        <f>_xlfn.XLOOKUP(tbl_species[[#This Row],[scientific_name]],tbl_scientific_name[scientific_name],tbl_scientific_name[is_protected])</f>
        <v>0</v>
      </c>
      <c r="F1201" t="b">
        <f>IF(COUNTIF(tbl_species[[#This Row],[common_names]],"*"&amp;$J$2&amp;"*"),TRUE,FALSE)</f>
        <v>0</v>
      </c>
      <c r="G1201" t="str">
        <f>_xlfn.XLOOKUP(tbl_species[[#This Row],[scientific_name]],tbl_obsv[scientific_name],tbl_obsv[park_name])</f>
        <v>Great Smoky Mountains National Park</v>
      </c>
      <c r="H1201">
        <f>_xlfn.XLOOKUP(tbl_species[[#This Row],[scientific_name]],tbl_obsv[scientific_name],tbl_obsv[observations])</f>
        <v>110</v>
      </c>
    </row>
    <row r="1202" spans="1:8" x14ac:dyDescent="0.2">
      <c r="A1202" t="s">
        <v>6122</v>
      </c>
      <c r="B1202" t="s">
        <v>195</v>
      </c>
      <c r="C1202" t="s">
        <v>6729</v>
      </c>
      <c r="D1202" t="s">
        <v>11066</v>
      </c>
      <c r="E1202" t="b">
        <f>_xlfn.XLOOKUP(tbl_species[[#This Row],[scientific_name]],tbl_scientific_name[scientific_name],tbl_scientific_name[is_protected])</f>
        <v>0</v>
      </c>
      <c r="F1202" t="b">
        <f>IF(COUNTIF(tbl_species[[#This Row],[common_names]],"*"&amp;$J$2&amp;"*"),TRUE,FALSE)</f>
        <v>0</v>
      </c>
      <c r="G1202" t="str">
        <f>_xlfn.XLOOKUP(tbl_species[[#This Row],[scientific_name]],tbl_obsv[scientific_name],tbl_obsv[park_name])</f>
        <v>Great Smoky Mountains National Park</v>
      </c>
      <c r="H1202">
        <f>_xlfn.XLOOKUP(tbl_species[[#This Row],[scientific_name]],tbl_obsv[scientific_name],tbl_obsv[observations])</f>
        <v>74</v>
      </c>
    </row>
    <row r="1203" spans="1:8" x14ac:dyDescent="0.2">
      <c r="A1203" t="s">
        <v>6122</v>
      </c>
      <c r="B1203" t="s">
        <v>722</v>
      </c>
      <c r="C1203" t="s">
        <v>6730</v>
      </c>
      <c r="D1203" t="s">
        <v>11066</v>
      </c>
      <c r="E1203" t="b">
        <f>_xlfn.XLOOKUP(tbl_species[[#This Row],[scientific_name]],tbl_scientific_name[scientific_name],tbl_scientific_name[is_protected])</f>
        <v>0</v>
      </c>
      <c r="F1203" t="b">
        <f>IF(COUNTIF(tbl_species[[#This Row],[common_names]],"*"&amp;$J$2&amp;"*"),TRUE,FALSE)</f>
        <v>0</v>
      </c>
      <c r="G1203" t="str">
        <f>_xlfn.XLOOKUP(tbl_species[[#This Row],[scientific_name]],tbl_obsv[scientific_name],tbl_obsv[park_name])</f>
        <v>Bryce National Park</v>
      </c>
      <c r="H1203">
        <f>_xlfn.XLOOKUP(tbl_species[[#This Row],[scientific_name]],tbl_obsv[scientific_name],tbl_obsv[observations])</f>
        <v>88</v>
      </c>
    </row>
    <row r="1204" spans="1:8" x14ac:dyDescent="0.2">
      <c r="A1204" t="s">
        <v>6122</v>
      </c>
      <c r="B1204" t="s">
        <v>1748</v>
      </c>
      <c r="C1204" t="s">
        <v>6731</v>
      </c>
      <c r="D1204" t="s">
        <v>11066</v>
      </c>
      <c r="E1204" t="b">
        <f>_xlfn.XLOOKUP(tbl_species[[#This Row],[scientific_name]],tbl_scientific_name[scientific_name],tbl_scientific_name[is_protected])</f>
        <v>0</v>
      </c>
      <c r="F1204" t="b">
        <f>IF(COUNTIF(tbl_species[[#This Row],[common_names]],"*"&amp;$J$2&amp;"*"),TRUE,FALSE)</f>
        <v>0</v>
      </c>
      <c r="G1204" t="str">
        <f>_xlfn.XLOOKUP(tbl_species[[#This Row],[scientific_name]],tbl_obsv[scientific_name],tbl_obsv[park_name])</f>
        <v>Yosemite National Park</v>
      </c>
      <c r="H1204">
        <f>_xlfn.XLOOKUP(tbl_species[[#This Row],[scientific_name]],tbl_obsv[scientific_name],tbl_obsv[observations])</f>
        <v>168</v>
      </c>
    </row>
    <row r="1205" spans="1:8" x14ac:dyDescent="0.2">
      <c r="A1205" t="s">
        <v>6122</v>
      </c>
      <c r="B1205" t="s">
        <v>3332</v>
      </c>
      <c r="C1205" t="s">
        <v>6732</v>
      </c>
      <c r="D1205" t="s">
        <v>11066</v>
      </c>
      <c r="E1205" t="b">
        <f>_xlfn.XLOOKUP(tbl_species[[#This Row],[scientific_name]],tbl_scientific_name[scientific_name],tbl_scientific_name[is_protected])</f>
        <v>0</v>
      </c>
      <c r="F1205" t="b">
        <f>IF(COUNTIF(tbl_species[[#This Row],[common_names]],"*"&amp;$J$2&amp;"*"),TRUE,FALSE)</f>
        <v>0</v>
      </c>
      <c r="G1205" t="str">
        <f>_xlfn.XLOOKUP(tbl_species[[#This Row],[scientific_name]],tbl_obsv[scientific_name],tbl_obsv[park_name])</f>
        <v>Yosemite National Park</v>
      </c>
      <c r="H1205">
        <f>_xlfn.XLOOKUP(tbl_species[[#This Row],[scientific_name]],tbl_obsv[scientific_name],tbl_obsv[observations])</f>
        <v>133</v>
      </c>
    </row>
    <row r="1206" spans="1:8" x14ac:dyDescent="0.2">
      <c r="A1206" t="s">
        <v>6122</v>
      </c>
      <c r="B1206" t="s">
        <v>4844</v>
      </c>
      <c r="C1206" t="s">
        <v>6733</v>
      </c>
      <c r="D1206" t="s">
        <v>11066</v>
      </c>
      <c r="E1206" t="b">
        <f>_xlfn.XLOOKUP(tbl_species[[#This Row],[scientific_name]],tbl_scientific_name[scientific_name],tbl_scientific_name[is_protected])</f>
        <v>0</v>
      </c>
      <c r="F1206" t="b">
        <f>IF(COUNTIF(tbl_species[[#This Row],[common_names]],"*"&amp;$J$2&amp;"*"),TRUE,FALSE)</f>
        <v>0</v>
      </c>
      <c r="G1206" t="str">
        <f>_xlfn.XLOOKUP(tbl_species[[#This Row],[scientific_name]],tbl_obsv[scientific_name],tbl_obsv[park_name])</f>
        <v>Yosemite National Park</v>
      </c>
      <c r="H1206">
        <f>_xlfn.XLOOKUP(tbl_species[[#This Row],[scientific_name]],tbl_obsv[scientific_name],tbl_obsv[observations])</f>
        <v>114</v>
      </c>
    </row>
    <row r="1207" spans="1:8" x14ac:dyDescent="0.2">
      <c r="A1207" t="s">
        <v>6122</v>
      </c>
      <c r="B1207" t="s">
        <v>426</v>
      </c>
      <c r="C1207" t="s">
        <v>6734</v>
      </c>
      <c r="D1207" t="s">
        <v>11066</v>
      </c>
      <c r="E1207" t="b">
        <f>_xlfn.XLOOKUP(tbl_species[[#This Row],[scientific_name]],tbl_scientific_name[scientific_name],tbl_scientific_name[is_protected])</f>
        <v>0</v>
      </c>
      <c r="F1207" t="b">
        <f>IF(COUNTIF(tbl_species[[#This Row],[common_names]],"*"&amp;$J$2&amp;"*"),TRUE,FALSE)</f>
        <v>0</v>
      </c>
      <c r="G1207" t="str">
        <f>_xlfn.XLOOKUP(tbl_species[[#This Row],[scientific_name]],tbl_obsv[scientific_name],tbl_obsv[park_name])</f>
        <v>Yellowstone National Park</v>
      </c>
      <c r="H1207">
        <f>_xlfn.XLOOKUP(tbl_species[[#This Row],[scientific_name]],tbl_obsv[scientific_name],tbl_obsv[observations])</f>
        <v>273</v>
      </c>
    </row>
    <row r="1208" spans="1:8" x14ac:dyDescent="0.2">
      <c r="A1208" t="s">
        <v>6122</v>
      </c>
      <c r="B1208" t="s">
        <v>2050</v>
      </c>
      <c r="C1208" t="s">
        <v>6735</v>
      </c>
      <c r="D1208" t="s">
        <v>11066</v>
      </c>
      <c r="E1208" t="b">
        <f>_xlfn.XLOOKUP(tbl_species[[#This Row],[scientific_name]],tbl_scientific_name[scientific_name],tbl_scientific_name[is_protected])</f>
        <v>0</v>
      </c>
      <c r="F1208" t="b">
        <f>IF(COUNTIF(tbl_species[[#This Row],[common_names]],"*"&amp;$J$2&amp;"*"),TRUE,FALSE)</f>
        <v>0</v>
      </c>
      <c r="G1208" t="str">
        <f>_xlfn.XLOOKUP(tbl_species[[#This Row],[scientific_name]],tbl_obsv[scientific_name],tbl_obsv[park_name])</f>
        <v>Yosemite National Park</v>
      </c>
      <c r="H1208">
        <f>_xlfn.XLOOKUP(tbl_species[[#This Row],[scientific_name]],tbl_obsv[scientific_name],tbl_obsv[observations])</f>
        <v>154</v>
      </c>
    </row>
    <row r="1209" spans="1:8" x14ac:dyDescent="0.2">
      <c r="A1209" t="s">
        <v>6122</v>
      </c>
      <c r="B1209" t="s">
        <v>2601</v>
      </c>
      <c r="C1209" t="s">
        <v>6736</v>
      </c>
      <c r="D1209" t="s">
        <v>11066</v>
      </c>
      <c r="E1209" t="b">
        <f>_xlfn.XLOOKUP(tbl_species[[#This Row],[scientific_name]],tbl_scientific_name[scientific_name],tbl_scientific_name[is_protected])</f>
        <v>0</v>
      </c>
      <c r="F1209" t="b">
        <f>IF(COUNTIF(tbl_species[[#This Row],[common_names]],"*"&amp;$J$2&amp;"*"),TRUE,FALSE)</f>
        <v>0</v>
      </c>
      <c r="G1209" t="str">
        <f>_xlfn.XLOOKUP(tbl_species[[#This Row],[scientific_name]],tbl_obsv[scientific_name],tbl_obsv[park_name])</f>
        <v>Yosemite National Park</v>
      </c>
      <c r="H1209">
        <f>_xlfn.XLOOKUP(tbl_species[[#This Row],[scientific_name]],tbl_obsv[scientific_name],tbl_obsv[observations])</f>
        <v>142</v>
      </c>
    </row>
    <row r="1210" spans="1:8" x14ac:dyDescent="0.2">
      <c r="A1210" t="s">
        <v>6122</v>
      </c>
      <c r="B1210" t="s">
        <v>1976</v>
      </c>
      <c r="C1210" t="s">
        <v>6737</v>
      </c>
      <c r="D1210" t="s">
        <v>11066</v>
      </c>
      <c r="E1210" t="b">
        <f>_xlfn.XLOOKUP(tbl_species[[#This Row],[scientific_name]],tbl_scientific_name[scientific_name],tbl_scientific_name[is_protected])</f>
        <v>0</v>
      </c>
      <c r="F1210" t="b">
        <f>IF(COUNTIF(tbl_species[[#This Row],[common_names]],"*"&amp;$J$2&amp;"*"),TRUE,FALSE)</f>
        <v>0</v>
      </c>
      <c r="G1210" t="str">
        <f>_xlfn.XLOOKUP(tbl_species[[#This Row],[scientific_name]],tbl_obsv[scientific_name],tbl_obsv[park_name])</f>
        <v>Yellowstone National Park</v>
      </c>
      <c r="H1210">
        <f>_xlfn.XLOOKUP(tbl_species[[#This Row],[scientific_name]],tbl_obsv[scientific_name],tbl_obsv[observations])</f>
        <v>269</v>
      </c>
    </row>
    <row r="1211" spans="1:8" x14ac:dyDescent="0.2">
      <c r="A1211" t="s">
        <v>6122</v>
      </c>
      <c r="B1211" t="s">
        <v>629</v>
      </c>
      <c r="C1211" t="s">
        <v>6738</v>
      </c>
      <c r="D1211" t="s">
        <v>11066</v>
      </c>
      <c r="E1211" t="b">
        <f>_xlfn.XLOOKUP(tbl_species[[#This Row],[scientific_name]],tbl_scientific_name[scientific_name],tbl_scientific_name[is_protected])</f>
        <v>0</v>
      </c>
      <c r="F1211" t="b">
        <f>IF(COUNTIF(tbl_species[[#This Row],[common_names]],"*"&amp;$J$2&amp;"*"),TRUE,FALSE)</f>
        <v>0</v>
      </c>
      <c r="G1211" t="str">
        <f>_xlfn.XLOOKUP(tbl_species[[#This Row],[scientific_name]],tbl_obsv[scientific_name],tbl_obsv[park_name])</f>
        <v>Bryce National Park</v>
      </c>
      <c r="H1211">
        <f>_xlfn.XLOOKUP(tbl_species[[#This Row],[scientific_name]],tbl_obsv[scientific_name],tbl_obsv[observations])</f>
        <v>88</v>
      </c>
    </row>
    <row r="1212" spans="1:8" x14ac:dyDescent="0.2">
      <c r="A1212" t="s">
        <v>6122</v>
      </c>
      <c r="B1212" t="s">
        <v>5155</v>
      </c>
      <c r="C1212" t="s">
        <v>6739</v>
      </c>
      <c r="D1212" t="s">
        <v>11066</v>
      </c>
      <c r="E1212" t="b">
        <f>_xlfn.XLOOKUP(tbl_species[[#This Row],[scientific_name]],tbl_scientific_name[scientific_name],tbl_scientific_name[is_protected])</f>
        <v>0</v>
      </c>
      <c r="F1212" t="b">
        <f>IF(COUNTIF(tbl_species[[#This Row],[common_names]],"*"&amp;$J$2&amp;"*"),TRUE,FALSE)</f>
        <v>0</v>
      </c>
      <c r="G1212" t="str">
        <f>_xlfn.XLOOKUP(tbl_species[[#This Row],[scientific_name]],tbl_obsv[scientific_name],tbl_obsv[park_name])</f>
        <v>Bryce National Park</v>
      </c>
      <c r="H1212">
        <f>_xlfn.XLOOKUP(tbl_species[[#This Row],[scientific_name]],tbl_obsv[scientific_name],tbl_obsv[observations])</f>
        <v>93</v>
      </c>
    </row>
    <row r="1213" spans="1:8" x14ac:dyDescent="0.2">
      <c r="A1213" t="s">
        <v>6122</v>
      </c>
      <c r="B1213" t="s">
        <v>3548</v>
      </c>
      <c r="C1213" t="s">
        <v>6740</v>
      </c>
      <c r="D1213" t="s">
        <v>11066</v>
      </c>
      <c r="E1213" t="b">
        <f>_xlfn.XLOOKUP(tbl_species[[#This Row],[scientific_name]],tbl_scientific_name[scientific_name],tbl_scientific_name[is_protected])</f>
        <v>0</v>
      </c>
      <c r="F1213" t="b">
        <f>IF(COUNTIF(tbl_species[[#This Row],[common_names]],"*"&amp;$J$2&amp;"*"),TRUE,FALSE)</f>
        <v>0</v>
      </c>
      <c r="G1213" t="str">
        <f>_xlfn.XLOOKUP(tbl_species[[#This Row],[scientific_name]],tbl_obsv[scientific_name],tbl_obsv[park_name])</f>
        <v>Yellowstone National Park</v>
      </c>
      <c r="H1213">
        <f>_xlfn.XLOOKUP(tbl_species[[#This Row],[scientific_name]],tbl_obsv[scientific_name],tbl_obsv[observations])</f>
        <v>298</v>
      </c>
    </row>
    <row r="1214" spans="1:8" x14ac:dyDescent="0.2">
      <c r="A1214" t="s">
        <v>6122</v>
      </c>
      <c r="B1214" t="s">
        <v>3288</v>
      </c>
      <c r="C1214" t="s">
        <v>6741</v>
      </c>
      <c r="D1214" t="s">
        <v>11066</v>
      </c>
      <c r="E1214" t="b">
        <f>_xlfn.XLOOKUP(tbl_species[[#This Row],[scientific_name]],tbl_scientific_name[scientific_name],tbl_scientific_name[is_protected])</f>
        <v>0</v>
      </c>
      <c r="F1214" t="b">
        <f>IF(COUNTIF(tbl_species[[#This Row],[common_names]],"*"&amp;$J$2&amp;"*"),TRUE,FALSE)</f>
        <v>0</v>
      </c>
      <c r="G1214" t="str">
        <f>_xlfn.XLOOKUP(tbl_species[[#This Row],[scientific_name]],tbl_obsv[scientific_name],tbl_obsv[park_name])</f>
        <v>Bryce National Park</v>
      </c>
      <c r="H1214">
        <f>_xlfn.XLOOKUP(tbl_species[[#This Row],[scientific_name]],tbl_obsv[scientific_name],tbl_obsv[observations])</f>
        <v>100</v>
      </c>
    </row>
    <row r="1215" spans="1:8" x14ac:dyDescent="0.2">
      <c r="A1215" t="s">
        <v>6122</v>
      </c>
      <c r="B1215" t="s">
        <v>1336</v>
      </c>
      <c r="C1215" t="s">
        <v>6742</v>
      </c>
      <c r="D1215" t="s">
        <v>11066</v>
      </c>
      <c r="E1215" t="b">
        <f>_xlfn.XLOOKUP(tbl_species[[#This Row],[scientific_name]],tbl_scientific_name[scientific_name],tbl_scientific_name[is_protected])</f>
        <v>0</v>
      </c>
      <c r="F1215" t="b">
        <f>IF(COUNTIF(tbl_species[[#This Row],[common_names]],"*"&amp;$J$2&amp;"*"),TRUE,FALSE)</f>
        <v>0</v>
      </c>
      <c r="G1215" t="str">
        <f>_xlfn.XLOOKUP(tbl_species[[#This Row],[scientific_name]],tbl_obsv[scientific_name],tbl_obsv[park_name])</f>
        <v>Great Smoky Mountains National Park</v>
      </c>
      <c r="H1215">
        <f>_xlfn.XLOOKUP(tbl_species[[#This Row],[scientific_name]],tbl_obsv[scientific_name],tbl_obsv[observations])</f>
        <v>79</v>
      </c>
    </row>
    <row r="1216" spans="1:8" x14ac:dyDescent="0.2">
      <c r="A1216" t="s">
        <v>6122</v>
      </c>
      <c r="B1216" t="s">
        <v>3929</v>
      </c>
      <c r="C1216" t="s">
        <v>6743</v>
      </c>
      <c r="D1216" t="s">
        <v>11066</v>
      </c>
      <c r="E1216" t="b">
        <f>_xlfn.XLOOKUP(tbl_species[[#This Row],[scientific_name]],tbl_scientific_name[scientific_name],tbl_scientific_name[is_protected])</f>
        <v>0</v>
      </c>
      <c r="F1216" t="b">
        <f>IF(COUNTIF(tbl_species[[#This Row],[common_names]],"*"&amp;$J$2&amp;"*"),TRUE,FALSE)</f>
        <v>0</v>
      </c>
      <c r="G1216" t="str">
        <f>_xlfn.XLOOKUP(tbl_species[[#This Row],[scientific_name]],tbl_obsv[scientific_name],tbl_obsv[park_name])</f>
        <v>Great Smoky Mountains National Park</v>
      </c>
      <c r="H1216">
        <f>_xlfn.XLOOKUP(tbl_species[[#This Row],[scientific_name]],tbl_obsv[scientific_name],tbl_obsv[observations])</f>
        <v>43</v>
      </c>
    </row>
    <row r="1217" spans="1:8" x14ac:dyDescent="0.2">
      <c r="A1217" t="s">
        <v>6122</v>
      </c>
      <c r="B1217" t="s">
        <v>2237</v>
      </c>
      <c r="C1217" t="s">
        <v>6744</v>
      </c>
      <c r="D1217" t="s">
        <v>11066</v>
      </c>
      <c r="E1217" t="b">
        <f>_xlfn.XLOOKUP(tbl_species[[#This Row],[scientific_name]],tbl_scientific_name[scientific_name],tbl_scientific_name[is_protected])</f>
        <v>0</v>
      </c>
      <c r="F1217" t="b">
        <f>IF(COUNTIF(tbl_species[[#This Row],[common_names]],"*"&amp;$J$2&amp;"*"),TRUE,FALSE)</f>
        <v>0</v>
      </c>
      <c r="G1217" t="str">
        <f>_xlfn.XLOOKUP(tbl_species[[#This Row],[scientific_name]],tbl_obsv[scientific_name],tbl_obsv[park_name])</f>
        <v>Yosemite National Park</v>
      </c>
      <c r="H1217">
        <f>_xlfn.XLOOKUP(tbl_species[[#This Row],[scientific_name]],tbl_obsv[scientific_name],tbl_obsv[observations])</f>
        <v>120</v>
      </c>
    </row>
    <row r="1218" spans="1:8" x14ac:dyDescent="0.2">
      <c r="A1218" t="s">
        <v>6122</v>
      </c>
      <c r="B1218" t="s">
        <v>2438</v>
      </c>
      <c r="C1218" t="s">
        <v>6745</v>
      </c>
      <c r="D1218" t="s">
        <v>11066</v>
      </c>
      <c r="E1218" t="b">
        <f>_xlfn.XLOOKUP(tbl_species[[#This Row],[scientific_name]],tbl_scientific_name[scientific_name],tbl_scientific_name[is_protected])</f>
        <v>0</v>
      </c>
      <c r="F1218" t="b">
        <f>IF(COUNTIF(tbl_species[[#This Row],[common_names]],"*"&amp;$J$2&amp;"*"),TRUE,FALSE)</f>
        <v>0</v>
      </c>
      <c r="G1218" t="str">
        <f>_xlfn.XLOOKUP(tbl_species[[#This Row],[scientific_name]],tbl_obsv[scientific_name],tbl_obsv[park_name])</f>
        <v>Yosemite National Park</v>
      </c>
      <c r="H1218">
        <f>_xlfn.XLOOKUP(tbl_species[[#This Row],[scientific_name]],tbl_obsv[scientific_name],tbl_obsv[observations])</f>
        <v>173</v>
      </c>
    </row>
    <row r="1219" spans="1:8" x14ac:dyDescent="0.2">
      <c r="A1219" t="s">
        <v>6122</v>
      </c>
      <c r="B1219" t="s">
        <v>1499</v>
      </c>
      <c r="C1219" t="s">
        <v>6746</v>
      </c>
      <c r="D1219" t="s">
        <v>11066</v>
      </c>
      <c r="E1219" t="b">
        <f>_xlfn.XLOOKUP(tbl_species[[#This Row],[scientific_name]],tbl_scientific_name[scientific_name],tbl_scientific_name[is_protected])</f>
        <v>0</v>
      </c>
      <c r="F1219" t="b">
        <f>IF(COUNTIF(tbl_species[[#This Row],[common_names]],"*"&amp;$J$2&amp;"*"),TRUE,FALSE)</f>
        <v>0</v>
      </c>
      <c r="G1219" t="str">
        <f>_xlfn.XLOOKUP(tbl_species[[#This Row],[scientific_name]],tbl_obsv[scientific_name],tbl_obsv[park_name])</f>
        <v>Yosemite National Park</v>
      </c>
      <c r="H1219">
        <f>_xlfn.XLOOKUP(tbl_species[[#This Row],[scientific_name]],tbl_obsv[scientific_name],tbl_obsv[observations])</f>
        <v>127</v>
      </c>
    </row>
    <row r="1220" spans="1:8" x14ac:dyDescent="0.2">
      <c r="A1220" t="s">
        <v>6122</v>
      </c>
      <c r="B1220" t="s">
        <v>1193</v>
      </c>
      <c r="C1220" t="s">
        <v>6747</v>
      </c>
      <c r="D1220" t="s">
        <v>11066</v>
      </c>
      <c r="E1220" t="b">
        <f>_xlfn.XLOOKUP(tbl_species[[#This Row],[scientific_name]],tbl_scientific_name[scientific_name],tbl_scientific_name[is_protected])</f>
        <v>0</v>
      </c>
      <c r="F1220" t="b">
        <f>IF(COUNTIF(tbl_species[[#This Row],[common_names]],"*"&amp;$J$2&amp;"*"),TRUE,FALSE)</f>
        <v>0</v>
      </c>
      <c r="G1220" t="str">
        <f>_xlfn.XLOOKUP(tbl_species[[#This Row],[scientific_name]],tbl_obsv[scientific_name],tbl_obsv[park_name])</f>
        <v>Bryce National Park</v>
      </c>
      <c r="H1220">
        <f>_xlfn.XLOOKUP(tbl_species[[#This Row],[scientific_name]],tbl_obsv[scientific_name],tbl_obsv[observations])</f>
        <v>107</v>
      </c>
    </row>
    <row r="1221" spans="1:8" x14ac:dyDescent="0.2">
      <c r="A1221" t="s">
        <v>6122</v>
      </c>
      <c r="B1221" t="s">
        <v>4454</v>
      </c>
      <c r="C1221" t="s">
        <v>6748</v>
      </c>
      <c r="D1221" t="s">
        <v>11066</v>
      </c>
      <c r="E1221" t="b">
        <f>_xlfn.XLOOKUP(tbl_species[[#This Row],[scientific_name]],tbl_scientific_name[scientific_name],tbl_scientific_name[is_protected])</f>
        <v>0</v>
      </c>
      <c r="F1221" t="b">
        <f>IF(COUNTIF(tbl_species[[#This Row],[common_names]],"*"&amp;$J$2&amp;"*"),TRUE,FALSE)</f>
        <v>0</v>
      </c>
      <c r="G1221" t="str">
        <f>_xlfn.XLOOKUP(tbl_species[[#This Row],[scientific_name]],tbl_obsv[scientific_name],tbl_obsv[park_name])</f>
        <v>Great Smoky Mountains National Park</v>
      </c>
      <c r="H1221">
        <f>_xlfn.XLOOKUP(tbl_species[[#This Row],[scientific_name]],tbl_obsv[scientific_name],tbl_obsv[observations])</f>
        <v>75</v>
      </c>
    </row>
    <row r="1222" spans="1:8" x14ac:dyDescent="0.2">
      <c r="A1222" t="s">
        <v>6122</v>
      </c>
      <c r="B1222" t="s">
        <v>5496</v>
      </c>
      <c r="C1222" t="s">
        <v>6749</v>
      </c>
      <c r="D1222" t="s">
        <v>11066</v>
      </c>
      <c r="E1222" t="b">
        <f>_xlfn.XLOOKUP(tbl_species[[#This Row],[scientific_name]],tbl_scientific_name[scientific_name],tbl_scientific_name[is_protected])</f>
        <v>0</v>
      </c>
      <c r="F1222" t="b">
        <f>IF(COUNTIF(tbl_species[[#This Row],[common_names]],"*"&amp;$J$2&amp;"*"),TRUE,FALSE)</f>
        <v>0</v>
      </c>
      <c r="G1222" t="str">
        <f>_xlfn.XLOOKUP(tbl_species[[#This Row],[scientific_name]],tbl_obsv[scientific_name],tbl_obsv[park_name])</f>
        <v>Yosemite National Park</v>
      </c>
      <c r="H1222">
        <f>_xlfn.XLOOKUP(tbl_species[[#This Row],[scientific_name]],tbl_obsv[scientific_name],tbl_obsv[observations])</f>
        <v>144</v>
      </c>
    </row>
    <row r="1223" spans="1:8" x14ac:dyDescent="0.2">
      <c r="A1223" t="s">
        <v>6122</v>
      </c>
      <c r="B1223" t="s">
        <v>145</v>
      </c>
      <c r="C1223" t="s">
        <v>6750</v>
      </c>
      <c r="D1223" t="s">
        <v>11066</v>
      </c>
      <c r="E1223" t="b">
        <f>_xlfn.XLOOKUP(tbl_species[[#This Row],[scientific_name]],tbl_scientific_name[scientific_name],tbl_scientific_name[is_protected])</f>
        <v>0</v>
      </c>
      <c r="F1223" t="b">
        <f>IF(COUNTIF(tbl_species[[#This Row],[common_names]],"*"&amp;$J$2&amp;"*"),TRUE,FALSE)</f>
        <v>0</v>
      </c>
      <c r="G1223" t="str">
        <f>_xlfn.XLOOKUP(tbl_species[[#This Row],[scientific_name]],tbl_obsv[scientific_name],tbl_obsv[park_name])</f>
        <v>Yellowstone National Park</v>
      </c>
      <c r="H1223">
        <f>_xlfn.XLOOKUP(tbl_species[[#This Row],[scientific_name]],tbl_obsv[scientific_name],tbl_obsv[observations])</f>
        <v>257</v>
      </c>
    </row>
    <row r="1224" spans="1:8" x14ac:dyDescent="0.2">
      <c r="A1224" t="s">
        <v>6122</v>
      </c>
      <c r="B1224" t="s">
        <v>3266</v>
      </c>
      <c r="C1224" t="s">
        <v>6751</v>
      </c>
      <c r="D1224" t="s">
        <v>11066</v>
      </c>
      <c r="E1224" t="b">
        <f>_xlfn.XLOOKUP(tbl_species[[#This Row],[scientific_name]],tbl_scientific_name[scientific_name],tbl_scientific_name[is_protected])</f>
        <v>0</v>
      </c>
      <c r="F1224" t="b">
        <f>IF(COUNTIF(tbl_species[[#This Row],[common_names]],"*"&amp;$J$2&amp;"*"),TRUE,FALSE)</f>
        <v>0</v>
      </c>
      <c r="G1224" t="str">
        <f>_xlfn.XLOOKUP(tbl_species[[#This Row],[scientific_name]],tbl_obsv[scientific_name],tbl_obsv[park_name])</f>
        <v>Yosemite National Park</v>
      </c>
      <c r="H1224">
        <f>_xlfn.XLOOKUP(tbl_species[[#This Row],[scientific_name]],tbl_obsv[scientific_name],tbl_obsv[observations])</f>
        <v>173</v>
      </c>
    </row>
    <row r="1225" spans="1:8" x14ac:dyDescent="0.2">
      <c r="A1225" t="s">
        <v>6122</v>
      </c>
      <c r="B1225" t="s">
        <v>348</v>
      </c>
      <c r="C1225" t="s">
        <v>6752</v>
      </c>
      <c r="D1225" t="s">
        <v>11066</v>
      </c>
      <c r="E1225" t="b">
        <f>_xlfn.XLOOKUP(tbl_species[[#This Row],[scientific_name]],tbl_scientific_name[scientific_name],tbl_scientific_name[is_protected])</f>
        <v>0</v>
      </c>
      <c r="F1225" t="b">
        <f>IF(COUNTIF(tbl_species[[#This Row],[common_names]],"*"&amp;$J$2&amp;"*"),TRUE,FALSE)</f>
        <v>0</v>
      </c>
      <c r="G1225" t="str">
        <f>_xlfn.XLOOKUP(tbl_species[[#This Row],[scientific_name]],tbl_obsv[scientific_name],tbl_obsv[park_name])</f>
        <v>Great Smoky Mountains National Park</v>
      </c>
      <c r="H1225">
        <f>_xlfn.XLOOKUP(tbl_species[[#This Row],[scientific_name]],tbl_obsv[scientific_name],tbl_obsv[observations])</f>
        <v>81</v>
      </c>
    </row>
    <row r="1226" spans="1:8" x14ac:dyDescent="0.2">
      <c r="A1226" t="s">
        <v>6122</v>
      </c>
      <c r="B1226" t="s">
        <v>756</v>
      </c>
      <c r="C1226" t="s">
        <v>6753</v>
      </c>
      <c r="D1226" t="s">
        <v>11066</v>
      </c>
      <c r="E1226" t="b">
        <f>_xlfn.XLOOKUP(tbl_species[[#This Row],[scientific_name]],tbl_scientific_name[scientific_name],tbl_scientific_name[is_protected])</f>
        <v>0</v>
      </c>
      <c r="F1226" t="b">
        <f>IF(COUNTIF(tbl_species[[#This Row],[common_names]],"*"&amp;$J$2&amp;"*"),TRUE,FALSE)</f>
        <v>0</v>
      </c>
      <c r="G1226" t="str">
        <f>_xlfn.XLOOKUP(tbl_species[[#This Row],[scientific_name]],tbl_obsv[scientific_name],tbl_obsv[park_name])</f>
        <v>Yosemite National Park</v>
      </c>
      <c r="H1226">
        <f>_xlfn.XLOOKUP(tbl_species[[#This Row],[scientific_name]],tbl_obsv[scientific_name],tbl_obsv[observations])</f>
        <v>146</v>
      </c>
    </row>
    <row r="1227" spans="1:8" x14ac:dyDescent="0.2">
      <c r="A1227" t="s">
        <v>6122</v>
      </c>
      <c r="B1227" t="s">
        <v>580</v>
      </c>
      <c r="C1227" t="s">
        <v>6754</v>
      </c>
      <c r="D1227" t="s">
        <v>11066</v>
      </c>
      <c r="E1227" t="b">
        <f>_xlfn.XLOOKUP(tbl_species[[#This Row],[scientific_name]],tbl_scientific_name[scientific_name],tbl_scientific_name[is_protected])</f>
        <v>0</v>
      </c>
      <c r="F1227" t="b">
        <f>IF(COUNTIF(tbl_species[[#This Row],[common_names]],"*"&amp;$J$2&amp;"*"),TRUE,FALSE)</f>
        <v>0</v>
      </c>
      <c r="G1227" t="str">
        <f>_xlfn.XLOOKUP(tbl_species[[#This Row],[scientific_name]],tbl_obsv[scientific_name],tbl_obsv[park_name])</f>
        <v>Yellowstone National Park</v>
      </c>
      <c r="H1227">
        <f>_xlfn.XLOOKUP(tbl_species[[#This Row],[scientific_name]],tbl_obsv[scientific_name],tbl_obsv[observations])</f>
        <v>239</v>
      </c>
    </row>
    <row r="1228" spans="1:8" x14ac:dyDescent="0.2">
      <c r="A1228" t="s">
        <v>6122</v>
      </c>
      <c r="B1228" t="s">
        <v>469</v>
      </c>
      <c r="C1228" t="s">
        <v>6755</v>
      </c>
      <c r="D1228" t="s">
        <v>11066</v>
      </c>
      <c r="E1228" t="b">
        <f>_xlfn.XLOOKUP(tbl_species[[#This Row],[scientific_name]],tbl_scientific_name[scientific_name],tbl_scientific_name[is_protected])</f>
        <v>0</v>
      </c>
      <c r="F1228" t="b">
        <f>IF(COUNTIF(tbl_species[[#This Row],[common_names]],"*"&amp;$J$2&amp;"*"),TRUE,FALSE)</f>
        <v>0</v>
      </c>
      <c r="G1228" t="str">
        <f>_xlfn.XLOOKUP(tbl_species[[#This Row],[scientific_name]],tbl_obsv[scientific_name],tbl_obsv[park_name])</f>
        <v>Yellowstone National Park</v>
      </c>
      <c r="H1228">
        <f>_xlfn.XLOOKUP(tbl_species[[#This Row],[scientific_name]],tbl_obsv[scientific_name],tbl_obsv[observations])</f>
        <v>245</v>
      </c>
    </row>
    <row r="1229" spans="1:8" x14ac:dyDescent="0.2">
      <c r="A1229" t="s">
        <v>6122</v>
      </c>
      <c r="B1229" t="s">
        <v>2933</v>
      </c>
      <c r="C1229" t="s">
        <v>6756</v>
      </c>
      <c r="D1229" t="s">
        <v>11066</v>
      </c>
      <c r="E1229" t="b">
        <f>_xlfn.XLOOKUP(tbl_species[[#This Row],[scientific_name]],tbl_scientific_name[scientific_name],tbl_scientific_name[is_protected])</f>
        <v>0</v>
      </c>
      <c r="F1229" t="b">
        <f>IF(COUNTIF(tbl_species[[#This Row],[common_names]],"*"&amp;$J$2&amp;"*"),TRUE,FALSE)</f>
        <v>0</v>
      </c>
      <c r="G1229" t="str">
        <f>_xlfn.XLOOKUP(tbl_species[[#This Row],[scientific_name]],tbl_obsv[scientific_name],tbl_obsv[park_name])</f>
        <v>Yellowstone National Park</v>
      </c>
      <c r="H1229">
        <f>_xlfn.XLOOKUP(tbl_species[[#This Row],[scientific_name]],tbl_obsv[scientific_name],tbl_obsv[observations])</f>
        <v>240</v>
      </c>
    </row>
    <row r="1230" spans="1:8" x14ac:dyDescent="0.2">
      <c r="A1230" t="s">
        <v>6122</v>
      </c>
      <c r="B1230" t="s">
        <v>3528</v>
      </c>
      <c r="C1230" t="s">
        <v>6757</v>
      </c>
      <c r="D1230" t="s">
        <v>11066</v>
      </c>
      <c r="E1230" t="b">
        <f>_xlfn.XLOOKUP(tbl_species[[#This Row],[scientific_name]],tbl_scientific_name[scientific_name],tbl_scientific_name[is_protected])</f>
        <v>0</v>
      </c>
      <c r="F1230" t="b">
        <f>IF(COUNTIF(tbl_species[[#This Row],[common_names]],"*"&amp;$J$2&amp;"*"),TRUE,FALSE)</f>
        <v>0</v>
      </c>
      <c r="G1230" t="str">
        <f>_xlfn.XLOOKUP(tbl_species[[#This Row],[scientific_name]],tbl_obsv[scientific_name],tbl_obsv[park_name])</f>
        <v>Great Smoky Mountains National Park</v>
      </c>
      <c r="H1230">
        <f>_xlfn.XLOOKUP(tbl_species[[#This Row],[scientific_name]],tbl_obsv[scientific_name],tbl_obsv[observations])</f>
        <v>25</v>
      </c>
    </row>
    <row r="1231" spans="1:8" x14ac:dyDescent="0.2">
      <c r="A1231" t="s">
        <v>6122</v>
      </c>
      <c r="B1231" t="s">
        <v>4668</v>
      </c>
      <c r="C1231" t="s">
        <v>6758</v>
      </c>
      <c r="D1231" t="s">
        <v>11066</v>
      </c>
      <c r="E1231" t="b">
        <f>_xlfn.XLOOKUP(tbl_species[[#This Row],[scientific_name]],tbl_scientific_name[scientific_name],tbl_scientific_name[is_protected])</f>
        <v>0</v>
      </c>
      <c r="F1231" t="b">
        <f>IF(COUNTIF(tbl_species[[#This Row],[common_names]],"*"&amp;$J$2&amp;"*"),TRUE,FALSE)</f>
        <v>0</v>
      </c>
      <c r="G1231" t="str">
        <f>_xlfn.XLOOKUP(tbl_species[[#This Row],[scientific_name]],tbl_obsv[scientific_name],tbl_obsv[park_name])</f>
        <v>Great Smoky Mountains National Park</v>
      </c>
      <c r="H1231">
        <f>_xlfn.XLOOKUP(tbl_species[[#This Row],[scientific_name]],tbl_obsv[scientific_name],tbl_obsv[observations])</f>
        <v>54</v>
      </c>
    </row>
    <row r="1232" spans="1:8" x14ac:dyDescent="0.2">
      <c r="A1232" t="s">
        <v>6122</v>
      </c>
      <c r="B1232" t="s">
        <v>2781</v>
      </c>
      <c r="C1232" t="s">
        <v>6759</v>
      </c>
      <c r="D1232" t="s">
        <v>11066</v>
      </c>
      <c r="E1232" t="b">
        <f>_xlfn.XLOOKUP(tbl_species[[#This Row],[scientific_name]],tbl_scientific_name[scientific_name],tbl_scientific_name[is_protected])</f>
        <v>0</v>
      </c>
      <c r="F1232" t="b">
        <f>IF(COUNTIF(tbl_species[[#This Row],[common_names]],"*"&amp;$J$2&amp;"*"),TRUE,FALSE)</f>
        <v>0</v>
      </c>
      <c r="G1232" t="str">
        <f>_xlfn.XLOOKUP(tbl_species[[#This Row],[scientific_name]],tbl_obsv[scientific_name],tbl_obsv[park_name])</f>
        <v>Great Smoky Mountains National Park</v>
      </c>
      <c r="H1232">
        <f>_xlfn.XLOOKUP(tbl_species[[#This Row],[scientific_name]],tbl_obsv[scientific_name],tbl_obsv[observations])</f>
        <v>81</v>
      </c>
    </row>
    <row r="1233" spans="1:8" x14ac:dyDescent="0.2">
      <c r="A1233" t="s">
        <v>6122</v>
      </c>
      <c r="B1233" t="s">
        <v>1474</v>
      </c>
      <c r="C1233" t="s">
        <v>6760</v>
      </c>
      <c r="D1233" t="s">
        <v>11066</v>
      </c>
      <c r="E1233" t="b">
        <f>_xlfn.XLOOKUP(tbl_species[[#This Row],[scientific_name]],tbl_scientific_name[scientific_name],tbl_scientific_name[is_protected])</f>
        <v>0</v>
      </c>
      <c r="F1233" t="b">
        <f>IF(COUNTIF(tbl_species[[#This Row],[common_names]],"*"&amp;$J$2&amp;"*"),TRUE,FALSE)</f>
        <v>0</v>
      </c>
      <c r="G1233" t="str">
        <f>_xlfn.XLOOKUP(tbl_species[[#This Row],[scientific_name]],tbl_obsv[scientific_name],tbl_obsv[park_name])</f>
        <v>Bryce National Park</v>
      </c>
      <c r="H1233">
        <f>_xlfn.XLOOKUP(tbl_species[[#This Row],[scientific_name]],tbl_obsv[scientific_name],tbl_obsv[observations])</f>
        <v>74</v>
      </c>
    </row>
    <row r="1234" spans="1:8" x14ac:dyDescent="0.2">
      <c r="A1234" t="s">
        <v>6122</v>
      </c>
      <c r="B1234" t="s">
        <v>4720</v>
      </c>
      <c r="C1234" t="s">
        <v>6761</v>
      </c>
      <c r="D1234" t="s">
        <v>11066</v>
      </c>
      <c r="E1234" t="b">
        <f>_xlfn.XLOOKUP(tbl_species[[#This Row],[scientific_name]],tbl_scientific_name[scientific_name],tbl_scientific_name[is_protected])</f>
        <v>0</v>
      </c>
      <c r="F1234" t="b">
        <f>IF(COUNTIF(tbl_species[[#This Row],[common_names]],"*"&amp;$J$2&amp;"*"),TRUE,FALSE)</f>
        <v>0</v>
      </c>
      <c r="G1234" t="str">
        <f>_xlfn.XLOOKUP(tbl_species[[#This Row],[scientific_name]],tbl_obsv[scientific_name],tbl_obsv[park_name])</f>
        <v>Bryce National Park</v>
      </c>
      <c r="H1234">
        <f>_xlfn.XLOOKUP(tbl_species[[#This Row],[scientific_name]],tbl_obsv[scientific_name],tbl_obsv[observations])</f>
        <v>125</v>
      </c>
    </row>
    <row r="1235" spans="1:8" x14ac:dyDescent="0.2">
      <c r="A1235" t="s">
        <v>6122</v>
      </c>
      <c r="B1235" t="s">
        <v>1517</v>
      </c>
      <c r="C1235" t="s">
        <v>6762</v>
      </c>
      <c r="D1235" t="s">
        <v>11066</v>
      </c>
      <c r="E1235" t="b">
        <f>_xlfn.XLOOKUP(tbl_species[[#This Row],[scientific_name]],tbl_scientific_name[scientific_name],tbl_scientific_name[is_protected])</f>
        <v>0</v>
      </c>
      <c r="F1235" t="b">
        <f>IF(COUNTIF(tbl_species[[#This Row],[common_names]],"*"&amp;$J$2&amp;"*"),TRUE,FALSE)</f>
        <v>0</v>
      </c>
      <c r="G1235" t="str">
        <f>_xlfn.XLOOKUP(tbl_species[[#This Row],[scientific_name]],tbl_obsv[scientific_name],tbl_obsv[park_name])</f>
        <v>Bryce National Park</v>
      </c>
      <c r="H1235">
        <f>_xlfn.XLOOKUP(tbl_species[[#This Row],[scientific_name]],tbl_obsv[scientific_name],tbl_obsv[observations])</f>
        <v>121</v>
      </c>
    </row>
    <row r="1236" spans="1:8" x14ac:dyDescent="0.2">
      <c r="A1236" t="s">
        <v>6122</v>
      </c>
      <c r="B1236" t="s">
        <v>4158</v>
      </c>
      <c r="C1236" t="s">
        <v>6763</v>
      </c>
      <c r="D1236" t="s">
        <v>11066</v>
      </c>
      <c r="E1236" t="b">
        <f>_xlfn.XLOOKUP(tbl_species[[#This Row],[scientific_name]],tbl_scientific_name[scientific_name],tbl_scientific_name[is_protected])</f>
        <v>0</v>
      </c>
      <c r="F1236" t="b">
        <f>IF(COUNTIF(tbl_species[[#This Row],[common_names]],"*"&amp;$J$2&amp;"*"),TRUE,FALSE)</f>
        <v>0</v>
      </c>
      <c r="G1236" t="str">
        <f>_xlfn.XLOOKUP(tbl_species[[#This Row],[scientific_name]],tbl_obsv[scientific_name],tbl_obsv[park_name])</f>
        <v>Bryce National Park</v>
      </c>
      <c r="H1236">
        <f>_xlfn.XLOOKUP(tbl_species[[#This Row],[scientific_name]],tbl_obsv[scientific_name],tbl_obsv[observations])</f>
        <v>68</v>
      </c>
    </row>
    <row r="1237" spans="1:8" x14ac:dyDescent="0.2">
      <c r="A1237" t="s">
        <v>6122</v>
      </c>
      <c r="B1237" t="s">
        <v>2773</v>
      </c>
      <c r="C1237" t="s">
        <v>6764</v>
      </c>
      <c r="D1237" t="s">
        <v>11066</v>
      </c>
      <c r="E1237" t="b">
        <f>_xlfn.XLOOKUP(tbl_species[[#This Row],[scientific_name]],tbl_scientific_name[scientific_name],tbl_scientific_name[is_protected])</f>
        <v>0</v>
      </c>
      <c r="F1237" t="b">
        <f>IF(COUNTIF(tbl_species[[#This Row],[common_names]],"*"&amp;$J$2&amp;"*"),TRUE,FALSE)</f>
        <v>0</v>
      </c>
      <c r="G1237" t="str">
        <f>_xlfn.XLOOKUP(tbl_species[[#This Row],[scientific_name]],tbl_obsv[scientific_name],tbl_obsv[park_name])</f>
        <v>Yellowstone National Park</v>
      </c>
      <c r="H1237">
        <f>_xlfn.XLOOKUP(tbl_species[[#This Row],[scientific_name]],tbl_obsv[scientific_name],tbl_obsv[observations])</f>
        <v>233</v>
      </c>
    </row>
    <row r="1238" spans="1:8" x14ac:dyDescent="0.2">
      <c r="A1238" t="s">
        <v>6122</v>
      </c>
      <c r="B1238" t="s">
        <v>1882</v>
      </c>
      <c r="C1238" t="s">
        <v>6765</v>
      </c>
      <c r="D1238" t="s">
        <v>5560</v>
      </c>
      <c r="E1238" t="b">
        <f>_xlfn.XLOOKUP(tbl_species[[#This Row],[scientific_name]],tbl_scientific_name[scientific_name],tbl_scientific_name[is_protected])</f>
        <v>1</v>
      </c>
      <c r="F1238" t="b">
        <f>IF(COUNTIF(tbl_species[[#This Row],[common_names]],"*"&amp;$J$2&amp;"*"),TRUE,FALSE)</f>
        <v>0</v>
      </c>
      <c r="G1238" t="str">
        <f>_xlfn.XLOOKUP(tbl_species[[#This Row],[scientific_name]],tbl_obsv[scientific_name],tbl_obsv[park_name])</f>
        <v>Yellowstone National Park</v>
      </c>
      <c r="H1238">
        <f>_xlfn.XLOOKUP(tbl_species[[#This Row],[scientific_name]],tbl_obsv[scientific_name],tbl_obsv[observations])</f>
        <v>214</v>
      </c>
    </row>
    <row r="1239" spans="1:8" x14ac:dyDescent="0.2">
      <c r="A1239" t="s">
        <v>6122</v>
      </c>
      <c r="B1239" t="s">
        <v>3238</v>
      </c>
      <c r="C1239" t="s">
        <v>6766</v>
      </c>
      <c r="D1239" t="s">
        <v>11066</v>
      </c>
      <c r="E1239" t="b">
        <f>_xlfn.XLOOKUP(tbl_species[[#This Row],[scientific_name]],tbl_scientific_name[scientific_name],tbl_scientific_name[is_protected])</f>
        <v>0</v>
      </c>
      <c r="F1239" t="b">
        <f>IF(COUNTIF(tbl_species[[#This Row],[common_names]],"*"&amp;$J$2&amp;"*"),TRUE,FALSE)</f>
        <v>0</v>
      </c>
      <c r="G1239" t="str">
        <f>_xlfn.XLOOKUP(tbl_species[[#This Row],[scientific_name]],tbl_obsv[scientific_name],tbl_obsv[park_name])</f>
        <v>Great Smoky Mountains National Park</v>
      </c>
      <c r="H1239">
        <f>_xlfn.XLOOKUP(tbl_species[[#This Row],[scientific_name]],tbl_obsv[scientific_name],tbl_obsv[observations])</f>
        <v>97</v>
      </c>
    </row>
    <row r="1240" spans="1:8" x14ac:dyDescent="0.2">
      <c r="A1240" t="s">
        <v>6122</v>
      </c>
      <c r="B1240" t="s">
        <v>1620</v>
      </c>
      <c r="C1240" t="s">
        <v>6767</v>
      </c>
      <c r="D1240" t="s">
        <v>11066</v>
      </c>
      <c r="E1240" t="b">
        <f>_xlfn.XLOOKUP(tbl_species[[#This Row],[scientific_name]],tbl_scientific_name[scientific_name],tbl_scientific_name[is_protected])</f>
        <v>0</v>
      </c>
      <c r="F1240" t="b">
        <f>IF(COUNTIF(tbl_species[[#This Row],[common_names]],"*"&amp;$J$2&amp;"*"),TRUE,FALSE)</f>
        <v>0</v>
      </c>
      <c r="G1240" t="str">
        <f>_xlfn.XLOOKUP(tbl_species[[#This Row],[scientific_name]],tbl_obsv[scientific_name],tbl_obsv[park_name])</f>
        <v>Bryce National Park</v>
      </c>
      <c r="H1240">
        <f>_xlfn.XLOOKUP(tbl_species[[#This Row],[scientific_name]],tbl_obsv[scientific_name],tbl_obsv[observations])</f>
        <v>78</v>
      </c>
    </row>
    <row r="1241" spans="1:8" x14ac:dyDescent="0.2">
      <c r="A1241" t="s">
        <v>6122</v>
      </c>
      <c r="B1241" t="s">
        <v>4801</v>
      </c>
      <c r="C1241" t="s">
        <v>6768</v>
      </c>
      <c r="D1241" t="s">
        <v>11066</v>
      </c>
      <c r="E1241" t="b">
        <f>_xlfn.XLOOKUP(tbl_species[[#This Row],[scientific_name]],tbl_scientific_name[scientific_name],tbl_scientific_name[is_protected])</f>
        <v>0</v>
      </c>
      <c r="F1241" t="b">
        <f>IF(COUNTIF(tbl_species[[#This Row],[common_names]],"*"&amp;$J$2&amp;"*"),TRUE,FALSE)</f>
        <v>0</v>
      </c>
      <c r="G1241" t="str">
        <f>_xlfn.XLOOKUP(tbl_species[[#This Row],[scientific_name]],tbl_obsv[scientific_name],tbl_obsv[park_name])</f>
        <v>Great Smoky Mountains National Park</v>
      </c>
      <c r="H1241">
        <f>_xlfn.XLOOKUP(tbl_species[[#This Row],[scientific_name]],tbl_obsv[scientific_name],tbl_obsv[observations])</f>
        <v>81</v>
      </c>
    </row>
    <row r="1242" spans="1:8" x14ac:dyDescent="0.2">
      <c r="A1242" t="s">
        <v>6122</v>
      </c>
      <c r="B1242" t="s">
        <v>2562</v>
      </c>
      <c r="C1242" t="s">
        <v>6769</v>
      </c>
      <c r="D1242" t="s">
        <v>11066</v>
      </c>
      <c r="E1242" t="b">
        <f>_xlfn.XLOOKUP(tbl_species[[#This Row],[scientific_name]],tbl_scientific_name[scientific_name],tbl_scientific_name[is_protected])</f>
        <v>0</v>
      </c>
      <c r="F1242" t="b">
        <f>IF(COUNTIF(tbl_species[[#This Row],[common_names]],"*"&amp;$J$2&amp;"*"),TRUE,FALSE)</f>
        <v>0</v>
      </c>
      <c r="G1242" t="str">
        <f>_xlfn.XLOOKUP(tbl_species[[#This Row],[scientific_name]],tbl_obsv[scientific_name],tbl_obsv[park_name])</f>
        <v>Yosemite National Park</v>
      </c>
      <c r="H1242">
        <f>_xlfn.XLOOKUP(tbl_species[[#This Row],[scientific_name]],tbl_obsv[scientific_name],tbl_obsv[observations])</f>
        <v>147</v>
      </c>
    </row>
    <row r="1243" spans="1:8" x14ac:dyDescent="0.2">
      <c r="A1243" t="s">
        <v>6122</v>
      </c>
      <c r="B1243" t="s">
        <v>5069</v>
      </c>
      <c r="C1243" t="s">
        <v>6770</v>
      </c>
      <c r="D1243" t="s">
        <v>11066</v>
      </c>
      <c r="E1243" t="b">
        <f>_xlfn.XLOOKUP(tbl_species[[#This Row],[scientific_name]],tbl_scientific_name[scientific_name],tbl_scientific_name[is_protected])</f>
        <v>0</v>
      </c>
      <c r="F1243" t="b">
        <f>IF(COUNTIF(tbl_species[[#This Row],[common_names]],"*"&amp;$J$2&amp;"*"),TRUE,FALSE)</f>
        <v>0</v>
      </c>
      <c r="G1243" t="str">
        <f>_xlfn.XLOOKUP(tbl_species[[#This Row],[scientific_name]],tbl_obsv[scientific_name],tbl_obsv[park_name])</f>
        <v>Yosemite National Park</v>
      </c>
      <c r="H1243">
        <f>_xlfn.XLOOKUP(tbl_species[[#This Row],[scientific_name]],tbl_obsv[scientific_name],tbl_obsv[observations])</f>
        <v>167</v>
      </c>
    </row>
    <row r="1244" spans="1:8" x14ac:dyDescent="0.2">
      <c r="A1244" t="s">
        <v>6122</v>
      </c>
      <c r="B1244" t="s">
        <v>3251</v>
      </c>
      <c r="C1244" t="s">
        <v>6771</v>
      </c>
      <c r="D1244" t="s">
        <v>11066</v>
      </c>
      <c r="E1244" t="b">
        <f>_xlfn.XLOOKUP(tbl_species[[#This Row],[scientific_name]],tbl_scientific_name[scientific_name],tbl_scientific_name[is_protected])</f>
        <v>0</v>
      </c>
      <c r="F1244" t="b">
        <f>IF(COUNTIF(tbl_species[[#This Row],[common_names]],"*"&amp;$J$2&amp;"*"),TRUE,FALSE)</f>
        <v>0</v>
      </c>
      <c r="G1244" t="str">
        <f>_xlfn.XLOOKUP(tbl_species[[#This Row],[scientific_name]],tbl_obsv[scientific_name],tbl_obsv[park_name])</f>
        <v>Yosemite National Park</v>
      </c>
      <c r="H1244">
        <f>_xlfn.XLOOKUP(tbl_species[[#This Row],[scientific_name]],tbl_obsv[scientific_name],tbl_obsv[observations])</f>
        <v>133</v>
      </c>
    </row>
    <row r="1245" spans="1:8" x14ac:dyDescent="0.2">
      <c r="A1245" t="s">
        <v>6122</v>
      </c>
      <c r="B1245" t="s">
        <v>2664</v>
      </c>
      <c r="C1245" t="s">
        <v>6772</v>
      </c>
      <c r="D1245" t="s">
        <v>11066</v>
      </c>
      <c r="E1245" t="b">
        <f>_xlfn.XLOOKUP(tbl_species[[#This Row],[scientific_name]],tbl_scientific_name[scientific_name],tbl_scientific_name[is_protected])</f>
        <v>0</v>
      </c>
      <c r="F1245" t="b">
        <f>IF(COUNTIF(tbl_species[[#This Row],[common_names]],"*"&amp;$J$2&amp;"*"),TRUE,FALSE)</f>
        <v>0</v>
      </c>
      <c r="G1245" t="str">
        <f>_xlfn.XLOOKUP(tbl_species[[#This Row],[scientific_name]],tbl_obsv[scientific_name],tbl_obsv[park_name])</f>
        <v>Yellowstone National Park</v>
      </c>
      <c r="H1245">
        <f>_xlfn.XLOOKUP(tbl_species[[#This Row],[scientific_name]],tbl_obsv[scientific_name],tbl_obsv[observations])</f>
        <v>233</v>
      </c>
    </row>
    <row r="1246" spans="1:8" x14ac:dyDescent="0.2">
      <c r="A1246" t="s">
        <v>6122</v>
      </c>
      <c r="B1246" t="s">
        <v>3593</v>
      </c>
      <c r="C1246" t="s">
        <v>6773</v>
      </c>
      <c r="D1246" t="s">
        <v>11066</v>
      </c>
      <c r="E1246" t="b">
        <f>_xlfn.XLOOKUP(tbl_species[[#This Row],[scientific_name]],tbl_scientific_name[scientific_name],tbl_scientific_name[is_protected])</f>
        <v>0</v>
      </c>
      <c r="F1246" t="b">
        <f>IF(COUNTIF(tbl_species[[#This Row],[common_names]],"*"&amp;$J$2&amp;"*"),TRUE,FALSE)</f>
        <v>0</v>
      </c>
      <c r="G1246" t="str">
        <f>_xlfn.XLOOKUP(tbl_species[[#This Row],[scientific_name]],tbl_obsv[scientific_name],tbl_obsv[park_name])</f>
        <v>Great Smoky Mountains National Park</v>
      </c>
      <c r="H1246">
        <f>_xlfn.XLOOKUP(tbl_species[[#This Row],[scientific_name]],tbl_obsv[scientific_name],tbl_obsv[observations])</f>
        <v>91</v>
      </c>
    </row>
    <row r="1247" spans="1:8" x14ac:dyDescent="0.2">
      <c r="A1247" t="s">
        <v>6122</v>
      </c>
      <c r="B1247" t="s">
        <v>2329</v>
      </c>
      <c r="C1247" t="s">
        <v>6774</v>
      </c>
      <c r="D1247" t="s">
        <v>11066</v>
      </c>
      <c r="E1247" t="b">
        <f>_xlfn.XLOOKUP(tbl_species[[#This Row],[scientific_name]],tbl_scientific_name[scientific_name],tbl_scientific_name[is_protected])</f>
        <v>0</v>
      </c>
      <c r="F1247" t="b">
        <f>IF(COUNTIF(tbl_species[[#This Row],[common_names]],"*"&amp;$J$2&amp;"*"),TRUE,FALSE)</f>
        <v>0</v>
      </c>
      <c r="G1247" t="str">
        <f>_xlfn.XLOOKUP(tbl_species[[#This Row],[scientific_name]],tbl_obsv[scientific_name],tbl_obsv[park_name])</f>
        <v>Yosemite National Park</v>
      </c>
      <c r="H1247">
        <f>_xlfn.XLOOKUP(tbl_species[[#This Row],[scientific_name]],tbl_obsv[scientific_name],tbl_obsv[observations])</f>
        <v>151</v>
      </c>
    </row>
    <row r="1248" spans="1:8" x14ac:dyDescent="0.2">
      <c r="A1248" t="s">
        <v>6122</v>
      </c>
      <c r="B1248" t="s">
        <v>2260</v>
      </c>
      <c r="C1248" t="s">
        <v>6775</v>
      </c>
      <c r="D1248" t="s">
        <v>11066</v>
      </c>
      <c r="E1248" t="b">
        <f>_xlfn.XLOOKUP(tbl_species[[#This Row],[scientific_name]],tbl_scientific_name[scientific_name],tbl_scientific_name[is_protected])</f>
        <v>0</v>
      </c>
      <c r="F1248" t="b">
        <f>IF(COUNTIF(tbl_species[[#This Row],[common_names]],"*"&amp;$J$2&amp;"*"),TRUE,FALSE)</f>
        <v>0</v>
      </c>
      <c r="G1248" t="str">
        <f>_xlfn.XLOOKUP(tbl_species[[#This Row],[scientific_name]],tbl_obsv[scientific_name],tbl_obsv[park_name])</f>
        <v>Great Smoky Mountains National Park</v>
      </c>
      <c r="H1248">
        <f>_xlfn.XLOOKUP(tbl_species[[#This Row],[scientific_name]],tbl_obsv[scientific_name],tbl_obsv[observations])</f>
        <v>72</v>
      </c>
    </row>
    <row r="1249" spans="1:8" x14ac:dyDescent="0.2">
      <c r="A1249" t="s">
        <v>6122</v>
      </c>
      <c r="B1249" t="s">
        <v>4234</v>
      </c>
      <c r="C1249" t="s">
        <v>6776</v>
      </c>
      <c r="D1249" t="s">
        <v>11066</v>
      </c>
      <c r="E1249" t="b">
        <f>_xlfn.XLOOKUP(tbl_species[[#This Row],[scientific_name]],tbl_scientific_name[scientific_name],tbl_scientific_name[is_protected])</f>
        <v>0</v>
      </c>
      <c r="F1249" t="b">
        <f>IF(COUNTIF(tbl_species[[#This Row],[common_names]],"*"&amp;$J$2&amp;"*"),TRUE,FALSE)</f>
        <v>0</v>
      </c>
      <c r="G1249" t="str">
        <f>_xlfn.XLOOKUP(tbl_species[[#This Row],[scientific_name]],tbl_obsv[scientific_name],tbl_obsv[park_name])</f>
        <v>Yosemite National Park</v>
      </c>
      <c r="H1249">
        <f>_xlfn.XLOOKUP(tbl_species[[#This Row],[scientific_name]],tbl_obsv[scientific_name],tbl_obsv[observations])</f>
        <v>126</v>
      </c>
    </row>
    <row r="1250" spans="1:8" x14ac:dyDescent="0.2">
      <c r="A1250" t="s">
        <v>6122</v>
      </c>
      <c r="B1250" t="s">
        <v>5073</v>
      </c>
      <c r="C1250" t="s">
        <v>6777</v>
      </c>
      <c r="D1250" t="s">
        <v>11066</v>
      </c>
      <c r="E1250" t="b">
        <f>_xlfn.XLOOKUP(tbl_species[[#This Row],[scientific_name]],tbl_scientific_name[scientific_name],tbl_scientific_name[is_protected])</f>
        <v>0</v>
      </c>
      <c r="F1250" t="b">
        <f>IF(COUNTIF(tbl_species[[#This Row],[common_names]],"*"&amp;$J$2&amp;"*"),TRUE,FALSE)</f>
        <v>0</v>
      </c>
      <c r="G1250" t="str">
        <f>_xlfn.XLOOKUP(tbl_species[[#This Row],[scientific_name]],tbl_obsv[scientific_name],tbl_obsv[park_name])</f>
        <v>Great Smoky Mountains National Park</v>
      </c>
      <c r="H1250">
        <f>_xlfn.XLOOKUP(tbl_species[[#This Row],[scientific_name]],tbl_obsv[scientific_name],tbl_obsv[observations])</f>
        <v>81</v>
      </c>
    </row>
    <row r="1251" spans="1:8" x14ac:dyDescent="0.2">
      <c r="A1251" t="s">
        <v>6122</v>
      </c>
      <c r="B1251" t="s">
        <v>204</v>
      </c>
      <c r="C1251" t="s">
        <v>6778</v>
      </c>
      <c r="D1251" t="s">
        <v>11066</v>
      </c>
      <c r="E1251" t="b">
        <f>_xlfn.XLOOKUP(tbl_species[[#This Row],[scientific_name]],tbl_scientific_name[scientific_name],tbl_scientific_name[is_protected])</f>
        <v>0</v>
      </c>
      <c r="F1251" t="b">
        <f>IF(COUNTIF(tbl_species[[#This Row],[common_names]],"*"&amp;$J$2&amp;"*"),TRUE,FALSE)</f>
        <v>0</v>
      </c>
      <c r="G1251" t="str">
        <f>_xlfn.XLOOKUP(tbl_species[[#This Row],[scientific_name]],tbl_obsv[scientific_name],tbl_obsv[park_name])</f>
        <v>Yosemite National Park</v>
      </c>
      <c r="H1251">
        <f>_xlfn.XLOOKUP(tbl_species[[#This Row],[scientific_name]],tbl_obsv[scientific_name],tbl_obsv[observations])</f>
        <v>154</v>
      </c>
    </row>
    <row r="1252" spans="1:8" x14ac:dyDescent="0.2">
      <c r="A1252" t="s">
        <v>6122</v>
      </c>
      <c r="B1252" t="s">
        <v>5313</v>
      </c>
      <c r="C1252" t="s">
        <v>6779</v>
      </c>
      <c r="D1252" t="s">
        <v>5560</v>
      </c>
      <c r="E1252" t="b">
        <f>_xlfn.XLOOKUP(tbl_species[[#This Row],[scientific_name]],tbl_scientific_name[scientific_name],tbl_scientific_name[is_protected])</f>
        <v>1</v>
      </c>
      <c r="F1252" t="b">
        <f>IF(COUNTIF(tbl_species[[#This Row],[common_names]],"*"&amp;$J$2&amp;"*"),TRUE,FALSE)</f>
        <v>0</v>
      </c>
      <c r="G1252" t="str">
        <f>_xlfn.XLOOKUP(tbl_species[[#This Row],[scientific_name]],tbl_obsv[scientific_name],tbl_obsv[park_name])</f>
        <v>Yosemite National Park</v>
      </c>
      <c r="H1252">
        <f>_xlfn.XLOOKUP(tbl_species[[#This Row],[scientific_name]],tbl_obsv[scientific_name],tbl_obsv[observations])</f>
        <v>129</v>
      </c>
    </row>
    <row r="1253" spans="1:8" x14ac:dyDescent="0.2">
      <c r="A1253" t="s">
        <v>6122</v>
      </c>
      <c r="B1253" t="s">
        <v>1632</v>
      </c>
      <c r="C1253" t="s">
        <v>6780</v>
      </c>
      <c r="D1253" t="s">
        <v>5560</v>
      </c>
      <c r="E1253" t="b">
        <f>_xlfn.XLOOKUP(tbl_species[[#This Row],[scientific_name]],tbl_scientific_name[scientific_name],tbl_scientific_name[is_protected])</f>
        <v>1</v>
      </c>
      <c r="F1253" t="b">
        <f>IF(COUNTIF(tbl_species[[#This Row],[common_names]],"*"&amp;$J$2&amp;"*"),TRUE,FALSE)</f>
        <v>0</v>
      </c>
      <c r="G1253" t="str">
        <f>_xlfn.XLOOKUP(tbl_species[[#This Row],[scientific_name]],tbl_obsv[scientific_name],tbl_obsv[park_name])</f>
        <v>Great Smoky Mountains National Park</v>
      </c>
      <c r="H1253">
        <f>_xlfn.XLOOKUP(tbl_species[[#This Row],[scientific_name]],tbl_obsv[scientific_name],tbl_obsv[observations])</f>
        <v>55</v>
      </c>
    </row>
    <row r="1254" spans="1:8" x14ac:dyDescent="0.2">
      <c r="A1254" t="s">
        <v>6122</v>
      </c>
      <c r="B1254" t="s">
        <v>982</v>
      </c>
      <c r="C1254" t="s">
        <v>6781</v>
      </c>
      <c r="D1254" t="s">
        <v>11066</v>
      </c>
      <c r="E1254" t="b">
        <f>_xlfn.XLOOKUP(tbl_species[[#This Row],[scientific_name]],tbl_scientific_name[scientific_name],tbl_scientific_name[is_protected])</f>
        <v>0</v>
      </c>
      <c r="F1254" t="b">
        <f>IF(COUNTIF(tbl_species[[#This Row],[common_names]],"*"&amp;$J$2&amp;"*"),TRUE,FALSE)</f>
        <v>0</v>
      </c>
      <c r="G1254" t="str">
        <f>_xlfn.XLOOKUP(tbl_species[[#This Row],[scientific_name]],tbl_obsv[scientific_name],tbl_obsv[park_name])</f>
        <v>Bryce National Park</v>
      </c>
      <c r="H1254">
        <f>_xlfn.XLOOKUP(tbl_species[[#This Row],[scientific_name]],tbl_obsv[scientific_name],tbl_obsv[observations])</f>
        <v>110</v>
      </c>
    </row>
    <row r="1255" spans="1:8" x14ac:dyDescent="0.2">
      <c r="A1255" t="s">
        <v>6122</v>
      </c>
      <c r="B1255" t="s">
        <v>2040</v>
      </c>
      <c r="C1255" t="s">
        <v>6782</v>
      </c>
      <c r="D1255" t="s">
        <v>11066</v>
      </c>
      <c r="E1255" t="b">
        <f>_xlfn.XLOOKUP(tbl_species[[#This Row],[scientific_name]],tbl_scientific_name[scientific_name],tbl_scientific_name[is_protected])</f>
        <v>0</v>
      </c>
      <c r="F1255" t="b">
        <f>IF(COUNTIF(tbl_species[[#This Row],[common_names]],"*"&amp;$J$2&amp;"*"),TRUE,FALSE)</f>
        <v>0</v>
      </c>
      <c r="G1255" t="str">
        <f>_xlfn.XLOOKUP(tbl_species[[#This Row],[scientific_name]],tbl_obsv[scientific_name],tbl_obsv[park_name])</f>
        <v>Great Smoky Mountains National Park</v>
      </c>
      <c r="H1255">
        <f>_xlfn.XLOOKUP(tbl_species[[#This Row],[scientific_name]],tbl_obsv[scientific_name],tbl_obsv[observations])</f>
        <v>108</v>
      </c>
    </row>
    <row r="1256" spans="1:8" x14ac:dyDescent="0.2">
      <c r="A1256" t="s">
        <v>6122</v>
      </c>
      <c r="B1256" t="s">
        <v>3163</v>
      </c>
      <c r="C1256" t="s">
        <v>6783</v>
      </c>
      <c r="D1256" t="s">
        <v>11066</v>
      </c>
      <c r="E1256" t="b">
        <f>_xlfn.XLOOKUP(tbl_species[[#This Row],[scientific_name]],tbl_scientific_name[scientific_name],tbl_scientific_name[is_protected])</f>
        <v>0</v>
      </c>
      <c r="F1256" t="b">
        <f>IF(COUNTIF(tbl_species[[#This Row],[common_names]],"*"&amp;$J$2&amp;"*"),TRUE,FALSE)</f>
        <v>0</v>
      </c>
      <c r="G1256" t="str">
        <f>_xlfn.XLOOKUP(tbl_species[[#This Row],[scientific_name]],tbl_obsv[scientific_name],tbl_obsv[park_name])</f>
        <v>Bryce National Park</v>
      </c>
      <c r="H1256">
        <f>_xlfn.XLOOKUP(tbl_species[[#This Row],[scientific_name]],tbl_obsv[scientific_name],tbl_obsv[observations])</f>
        <v>98</v>
      </c>
    </row>
    <row r="1257" spans="1:8" x14ac:dyDescent="0.2">
      <c r="A1257" t="s">
        <v>6122</v>
      </c>
      <c r="B1257" t="s">
        <v>1249</v>
      </c>
      <c r="C1257" t="s">
        <v>6784</v>
      </c>
      <c r="D1257" t="s">
        <v>11066</v>
      </c>
      <c r="E1257" t="b">
        <f>_xlfn.XLOOKUP(tbl_species[[#This Row],[scientific_name]],tbl_scientific_name[scientific_name],tbl_scientific_name[is_protected])</f>
        <v>0</v>
      </c>
      <c r="F1257" t="b">
        <f>IF(COUNTIF(tbl_species[[#This Row],[common_names]],"*"&amp;$J$2&amp;"*"),TRUE,FALSE)</f>
        <v>0</v>
      </c>
      <c r="G1257" t="str">
        <f>_xlfn.XLOOKUP(tbl_species[[#This Row],[scientific_name]],tbl_obsv[scientific_name],tbl_obsv[park_name])</f>
        <v>Bryce National Park</v>
      </c>
      <c r="H1257">
        <f>_xlfn.XLOOKUP(tbl_species[[#This Row],[scientific_name]],tbl_obsv[scientific_name],tbl_obsv[observations])</f>
        <v>69</v>
      </c>
    </row>
    <row r="1258" spans="1:8" x14ac:dyDescent="0.2">
      <c r="A1258" t="s">
        <v>6122</v>
      </c>
      <c r="B1258" t="s">
        <v>3802</v>
      </c>
      <c r="C1258" t="s">
        <v>6785</v>
      </c>
      <c r="D1258" t="s">
        <v>11066</v>
      </c>
      <c r="E1258" t="b">
        <f>_xlfn.XLOOKUP(tbl_species[[#This Row],[scientific_name]],tbl_scientific_name[scientific_name],tbl_scientific_name[is_protected])</f>
        <v>0</v>
      </c>
      <c r="F1258" t="b">
        <f>IF(COUNTIF(tbl_species[[#This Row],[common_names]],"*"&amp;$J$2&amp;"*"),TRUE,FALSE)</f>
        <v>0</v>
      </c>
      <c r="G1258" t="str">
        <f>_xlfn.XLOOKUP(tbl_species[[#This Row],[scientific_name]],tbl_obsv[scientific_name],tbl_obsv[park_name])</f>
        <v>Yellowstone National Park</v>
      </c>
      <c r="H1258">
        <f>_xlfn.XLOOKUP(tbl_species[[#This Row],[scientific_name]],tbl_obsv[scientific_name],tbl_obsv[observations])</f>
        <v>264</v>
      </c>
    </row>
    <row r="1259" spans="1:8" x14ac:dyDescent="0.2">
      <c r="A1259" t="s">
        <v>6122</v>
      </c>
      <c r="B1259" t="s">
        <v>4226</v>
      </c>
      <c r="C1259" t="s">
        <v>6786</v>
      </c>
      <c r="D1259" t="s">
        <v>11066</v>
      </c>
      <c r="E1259" t="b">
        <f>_xlfn.XLOOKUP(tbl_species[[#This Row],[scientific_name]],tbl_scientific_name[scientific_name],tbl_scientific_name[is_protected])</f>
        <v>0</v>
      </c>
      <c r="F1259" t="b">
        <f>IF(COUNTIF(tbl_species[[#This Row],[common_names]],"*"&amp;$J$2&amp;"*"),TRUE,FALSE)</f>
        <v>0</v>
      </c>
      <c r="G1259" t="str">
        <f>_xlfn.XLOOKUP(tbl_species[[#This Row],[scientific_name]],tbl_obsv[scientific_name],tbl_obsv[park_name])</f>
        <v>Yellowstone National Park</v>
      </c>
      <c r="H1259">
        <f>_xlfn.XLOOKUP(tbl_species[[#This Row],[scientific_name]],tbl_obsv[scientific_name],tbl_obsv[observations])</f>
        <v>241</v>
      </c>
    </row>
    <row r="1260" spans="1:8" x14ac:dyDescent="0.2">
      <c r="A1260" t="s">
        <v>6122</v>
      </c>
      <c r="B1260" t="s">
        <v>2010</v>
      </c>
      <c r="C1260" t="s">
        <v>6787</v>
      </c>
      <c r="D1260" t="s">
        <v>11066</v>
      </c>
      <c r="E1260" t="b">
        <f>_xlfn.XLOOKUP(tbl_species[[#This Row],[scientific_name]],tbl_scientific_name[scientific_name],tbl_scientific_name[is_protected])</f>
        <v>0</v>
      </c>
      <c r="F1260" t="b">
        <f>IF(COUNTIF(tbl_species[[#This Row],[common_names]],"*"&amp;$J$2&amp;"*"),TRUE,FALSE)</f>
        <v>0</v>
      </c>
      <c r="G1260" t="str">
        <f>_xlfn.XLOOKUP(tbl_species[[#This Row],[scientific_name]],tbl_obsv[scientific_name],tbl_obsv[park_name])</f>
        <v>Great Smoky Mountains National Park</v>
      </c>
      <c r="H1260">
        <f>_xlfn.XLOOKUP(tbl_species[[#This Row],[scientific_name]],tbl_obsv[scientific_name],tbl_obsv[observations])</f>
        <v>41</v>
      </c>
    </row>
    <row r="1261" spans="1:8" x14ac:dyDescent="0.2">
      <c r="A1261" t="s">
        <v>6122</v>
      </c>
      <c r="B1261" t="s">
        <v>3961</v>
      </c>
      <c r="C1261" t="s">
        <v>6788</v>
      </c>
      <c r="D1261" t="s">
        <v>11066</v>
      </c>
      <c r="E1261" t="b">
        <f>_xlfn.XLOOKUP(tbl_species[[#This Row],[scientific_name]],tbl_scientific_name[scientific_name],tbl_scientific_name[is_protected])</f>
        <v>0</v>
      </c>
      <c r="F1261" t="b">
        <f>IF(COUNTIF(tbl_species[[#This Row],[common_names]],"*"&amp;$J$2&amp;"*"),TRUE,FALSE)</f>
        <v>0</v>
      </c>
      <c r="G1261" t="str">
        <f>_xlfn.XLOOKUP(tbl_species[[#This Row],[scientific_name]],tbl_obsv[scientific_name],tbl_obsv[park_name])</f>
        <v>Yosemite National Park</v>
      </c>
      <c r="H1261">
        <f>_xlfn.XLOOKUP(tbl_species[[#This Row],[scientific_name]],tbl_obsv[scientific_name],tbl_obsv[observations])</f>
        <v>168</v>
      </c>
    </row>
    <row r="1262" spans="1:8" x14ac:dyDescent="0.2">
      <c r="A1262" t="s">
        <v>6122</v>
      </c>
      <c r="B1262" t="s">
        <v>4318</v>
      </c>
      <c r="C1262" t="s">
        <v>6789</v>
      </c>
      <c r="D1262" t="s">
        <v>11066</v>
      </c>
      <c r="E1262" t="b">
        <f>_xlfn.XLOOKUP(tbl_species[[#This Row],[scientific_name]],tbl_scientific_name[scientific_name],tbl_scientific_name[is_protected])</f>
        <v>0</v>
      </c>
      <c r="F1262" t="b">
        <f>IF(COUNTIF(tbl_species[[#This Row],[common_names]],"*"&amp;$J$2&amp;"*"),TRUE,FALSE)</f>
        <v>0</v>
      </c>
      <c r="G1262" t="str">
        <f>_xlfn.XLOOKUP(tbl_species[[#This Row],[scientific_name]],tbl_obsv[scientific_name],tbl_obsv[park_name])</f>
        <v>Bryce National Park</v>
      </c>
      <c r="H1262">
        <f>_xlfn.XLOOKUP(tbl_species[[#This Row],[scientific_name]],tbl_obsv[scientific_name],tbl_obsv[observations])</f>
        <v>101</v>
      </c>
    </row>
    <row r="1263" spans="1:8" x14ac:dyDescent="0.2">
      <c r="A1263" t="s">
        <v>6122</v>
      </c>
      <c r="B1263" t="s">
        <v>104</v>
      </c>
      <c r="C1263" t="s">
        <v>6790</v>
      </c>
      <c r="D1263" t="s">
        <v>11066</v>
      </c>
      <c r="E1263" t="b">
        <f>_xlfn.XLOOKUP(tbl_species[[#This Row],[scientific_name]],tbl_scientific_name[scientific_name],tbl_scientific_name[is_protected])</f>
        <v>0</v>
      </c>
      <c r="F1263" t="b">
        <f>IF(COUNTIF(tbl_species[[#This Row],[common_names]],"*"&amp;$J$2&amp;"*"),TRUE,FALSE)</f>
        <v>0</v>
      </c>
      <c r="G1263" t="str">
        <f>_xlfn.XLOOKUP(tbl_species[[#This Row],[scientific_name]],tbl_obsv[scientific_name],tbl_obsv[park_name])</f>
        <v>Bryce National Park</v>
      </c>
      <c r="H1263">
        <f>_xlfn.XLOOKUP(tbl_species[[#This Row],[scientific_name]],tbl_obsv[scientific_name],tbl_obsv[observations])</f>
        <v>100</v>
      </c>
    </row>
    <row r="1264" spans="1:8" x14ac:dyDescent="0.2">
      <c r="A1264" t="s">
        <v>6122</v>
      </c>
      <c r="B1264" t="s">
        <v>1690</v>
      </c>
      <c r="C1264" t="s">
        <v>6791</v>
      </c>
      <c r="D1264" t="s">
        <v>11066</v>
      </c>
      <c r="E1264" t="b">
        <f>_xlfn.XLOOKUP(tbl_species[[#This Row],[scientific_name]],tbl_scientific_name[scientific_name],tbl_scientific_name[is_protected])</f>
        <v>0</v>
      </c>
      <c r="F1264" t="b">
        <f>IF(COUNTIF(tbl_species[[#This Row],[common_names]],"*"&amp;$J$2&amp;"*"),TRUE,FALSE)</f>
        <v>0</v>
      </c>
      <c r="G1264" t="str">
        <f>_xlfn.XLOOKUP(tbl_species[[#This Row],[scientific_name]],tbl_obsv[scientific_name],tbl_obsv[park_name])</f>
        <v>Yosemite National Park</v>
      </c>
      <c r="H1264">
        <f>_xlfn.XLOOKUP(tbl_species[[#This Row],[scientific_name]],tbl_obsv[scientific_name],tbl_obsv[observations])</f>
        <v>173</v>
      </c>
    </row>
    <row r="1265" spans="1:8" x14ac:dyDescent="0.2">
      <c r="A1265" t="s">
        <v>6122</v>
      </c>
      <c r="B1265" t="s">
        <v>3862</v>
      </c>
      <c r="C1265" t="s">
        <v>6792</v>
      </c>
      <c r="D1265" t="s">
        <v>11066</v>
      </c>
      <c r="E1265" t="b">
        <f>_xlfn.XLOOKUP(tbl_species[[#This Row],[scientific_name]],tbl_scientific_name[scientific_name],tbl_scientific_name[is_protected])</f>
        <v>0</v>
      </c>
      <c r="F1265" t="b">
        <f>IF(COUNTIF(tbl_species[[#This Row],[common_names]],"*"&amp;$J$2&amp;"*"),TRUE,FALSE)</f>
        <v>0</v>
      </c>
      <c r="G1265" t="str">
        <f>_xlfn.XLOOKUP(tbl_species[[#This Row],[scientific_name]],tbl_obsv[scientific_name],tbl_obsv[park_name])</f>
        <v>Great Smoky Mountains National Park</v>
      </c>
      <c r="H1265">
        <f>_xlfn.XLOOKUP(tbl_species[[#This Row],[scientific_name]],tbl_obsv[scientific_name],tbl_obsv[observations])</f>
        <v>91</v>
      </c>
    </row>
    <row r="1266" spans="1:8" x14ac:dyDescent="0.2">
      <c r="A1266" t="s">
        <v>6122</v>
      </c>
      <c r="B1266" t="s">
        <v>1504</v>
      </c>
      <c r="C1266" t="s">
        <v>6793</v>
      </c>
      <c r="D1266" t="s">
        <v>11066</v>
      </c>
      <c r="E1266" t="b">
        <f>_xlfn.XLOOKUP(tbl_species[[#This Row],[scientific_name]],tbl_scientific_name[scientific_name],tbl_scientific_name[is_protected])</f>
        <v>0</v>
      </c>
      <c r="F1266" t="b">
        <f>IF(COUNTIF(tbl_species[[#This Row],[common_names]],"*"&amp;$J$2&amp;"*"),TRUE,FALSE)</f>
        <v>0</v>
      </c>
      <c r="G1266" t="str">
        <f>_xlfn.XLOOKUP(tbl_species[[#This Row],[scientific_name]],tbl_obsv[scientific_name],tbl_obsv[park_name])</f>
        <v>Yellowstone National Park</v>
      </c>
      <c r="H1266">
        <f>_xlfn.XLOOKUP(tbl_species[[#This Row],[scientific_name]],tbl_obsv[scientific_name],tbl_obsv[observations])</f>
        <v>260</v>
      </c>
    </row>
    <row r="1267" spans="1:8" x14ac:dyDescent="0.2">
      <c r="A1267" t="s">
        <v>6122</v>
      </c>
      <c r="B1267" t="s">
        <v>1689</v>
      </c>
      <c r="C1267" t="s">
        <v>6794</v>
      </c>
      <c r="D1267" t="s">
        <v>11066</v>
      </c>
      <c r="E1267" t="b">
        <f>_xlfn.XLOOKUP(tbl_species[[#This Row],[scientific_name]],tbl_scientific_name[scientific_name],tbl_scientific_name[is_protected])</f>
        <v>0</v>
      </c>
      <c r="F1267" t="b">
        <f>IF(COUNTIF(tbl_species[[#This Row],[common_names]],"*"&amp;$J$2&amp;"*"),TRUE,FALSE)</f>
        <v>0</v>
      </c>
      <c r="G1267" t="str">
        <f>_xlfn.XLOOKUP(tbl_species[[#This Row],[scientific_name]],tbl_obsv[scientific_name],tbl_obsv[park_name])</f>
        <v>Yellowstone National Park</v>
      </c>
      <c r="H1267">
        <f>_xlfn.XLOOKUP(tbl_species[[#This Row],[scientific_name]],tbl_obsv[scientific_name],tbl_obsv[observations])</f>
        <v>255</v>
      </c>
    </row>
    <row r="1268" spans="1:8" x14ac:dyDescent="0.2">
      <c r="A1268" t="s">
        <v>6122</v>
      </c>
      <c r="B1268" t="s">
        <v>2859</v>
      </c>
      <c r="C1268" t="s">
        <v>6795</v>
      </c>
      <c r="D1268" t="s">
        <v>11066</v>
      </c>
      <c r="E1268" t="b">
        <f>_xlfn.XLOOKUP(tbl_species[[#This Row],[scientific_name]],tbl_scientific_name[scientific_name],tbl_scientific_name[is_protected])</f>
        <v>0</v>
      </c>
      <c r="F1268" t="b">
        <f>IF(COUNTIF(tbl_species[[#This Row],[common_names]],"*"&amp;$J$2&amp;"*"),TRUE,FALSE)</f>
        <v>0</v>
      </c>
      <c r="G1268" t="str">
        <f>_xlfn.XLOOKUP(tbl_species[[#This Row],[scientific_name]],tbl_obsv[scientific_name],tbl_obsv[park_name])</f>
        <v>Yosemite National Park</v>
      </c>
      <c r="H1268">
        <f>_xlfn.XLOOKUP(tbl_species[[#This Row],[scientific_name]],tbl_obsv[scientific_name],tbl_obsv[observations])</f>
        <v>153</v>
      </c>
    </row>
    <row r="1269" spans="1:8" x14ac:dyDescent="0.2">
      <c r="A1269" t="s">
        <v>6122</v>
      </c>
      <c r="B1269" t="s">
        <v>4787</v>
      </c>
      <c r="C1269" t="s">
        <v>6796</v>
      </c>
      <c r="D1269" t="s">
        <v>11066</v>
      </c>
      <c r="E1269" t="b">
        <f>_xlfn.XLOOKUP(tbl_species[[#This Row],[scientific_name]],tbl_scientific_name[scientific_name],tbl_scientific_name[is_protected])</f>
        <v>0</v>
      </c>
      <c r="F1269" t="b">
        <f>IF(COUNTIF(tbl_species[[#This Row],[common_names]],"*"&amp;$J$2&amp;"*"),TRUE,FALSE)</f>
        <v>0</v>
      </c>
      <c r="G1269" t="str">
        <f>_xlfn.XLOOKUP(tbl_species[[#This Row],[scientific_name]],tbl_obsv[scientific_name],tbl_obsv[park_name])</f>
        <v>Great Smoky Mountains National Park</v>
      </c>
      <c r="H1269">
        <f>_xlfn.XLOOKUP(tbl_species[[#This Row],[scientific_name]],tbl_obsv[scientific_name],tbl_obsv[observations])</f>
        <v>87</v>
      </c>
    </row>
    <row r="1270" spans="1:8" x14ac:dyDescent="0.2">
      <c r="A1270" t="s">
        <v>6122</v>
      </c>
      <c r="B1270" t="s">
        <v>1846</v>
      </c>
      <c r="C1270" t="s">
        <v>6797</v>
      </c>
      <c r="D1270" t="s">
        <v>11066</v>
      </c>
      <c r="E1270" t="b">
        <f>_xlfn.XLOOKUP(tbl_species[[#This Row],[scientific_name]],tbl_scientific_name[scientific_name],tbl_scientific_name[is_protected])</f>
        <v>0</v>
      </c>
      <c r="F1270" t="b">
        <f>IF(COUNTIF(tbl_species[[#This Row],[common_names]],"*"&amp;$J$2&amp;"*"),TRUE,FALSE)</f>
        <v>0</v>
      </c>
      <c r="G1270" t="str">
        <f>_xlfn.XLOOKUP(tbl_species[[#This Row],[scientific_name]],tbl_obsv[scientific_name],tbl_obsv[park_name])</f>
        <v>Yellowstone National Park</v>
      </c>
      <c r="H1270">
        <f>_xlfn.XLOOKUP(tbl_species[[#This Row],[scientific_name]],tbl_obsv[scientific_name],tbl_obsv[observations])</f>
        <v>255</v>
      </c>
    </row>
    <row r="1271" spans="1:8" x14ac:dyDescent="0.2">
      <c r="A1271" t="s">
        <v>6122</v>
      </c>
      <c r="B1271" t="s">
        <v>1562</v>
      </c>
      <c r="C1271" t="s">
        <v>6798</v>
      </c>
      <c r="D1271" t="s">
        <v>11066</v>
      </c>
      <c r="E1271" t="b">
        <f>_xlfn.XLOOKUP(tbl_species[[#This Row],[scientific_name]],tbl_scientific_name[scientific_name],tbl_scientific_name[is_protected])</f>
        <v>0</v>
      </c>
      <c r="F1271" t="b">
        <f>IF(COUNTIF(tbl_species[[#This Row],[common_names]],"*"&amp;$J$2&amp;"*"),TRUE,FALSE)</f>
        <v>0</v>
      </c>
      <c r="G1271" t="str">
        <f>_xlfn.XLOOKUP(tbl_species[[#This Row],[scientific_name]],tbl_obsv[scientific_name],tbl_obsv[park_name])</f>
        <v>Yosemite National Park</v>
      </c>
      <c r="H1271">
        <f>_xlfn.XLOOKUP(tbl_species[[#This Row],[scientific_name]],tbl_obsv[scientific_name],tbl_obsv[observations])</f>
        <v>127</v>
      </c>
    </row>
    <row r="1272" spans="1:8" x14ac:dyDescent="0.2">
      <c r="A1272" t="s">
        <v>6122</v>
      </c>
      <c r="B1272" t="s">
        <v>3228</v>
      </c>
      <c r="C1272" t="s">
        <v>6799</v>
      </c>
      <c r="D1272" t="s">
        <v>11066</v>
      </c>
      <c r="E1272" t="b">
        <f>_xlfn.XLOOKUP(tbl_species[[#This Row],[scientific_name]],tbl_scientific_name[scientific_name],tbl_scientific_name[is_protected])</f>
        <v>0</v>
      </c>
      <c r="F1272" t="b">
        <f>IF(COUNTIF(tbl_species[[#This Row],[common_names]],"*"&amp;$J$2&amp;"*"),TRUE,FALSE)</f>
        <v>0</v>
      </c>
      <c r="G1272" t="str">
        <f>_xlfn.XLOOKUP(tbl_species[[#This Row],[scientific_name]],tbl_obsv[scientific_name],tbl_obsv[park_name])</f>
        <v>Great Smoky Mountains National Park</v>
      </c>
      <c r="H1272">
        <f>_xlfn.XLOOKUP(tbl_species[[#This Row],[scientific_name]],tbl_obsv[scientific_name],tbl_obsv[observations])</f>
        <v>90</v>
      </c>
    </row>
    <row r="1273" spans="1:8" x14ac:dyDescent="0.2">
      <c r="A1273" t="s">
        <v>6122</v>
      </c>
      <c r="B1273" t="s">
        <v>1568</v>
      </c>
      <c r="C1273" t="s">
        <v>6800</v>
      </c>
      <c r="D1273" t="s">
        <v>11066</v>
      </c>
      <c r="E1273" t="b">
        <f>_xlfn.XLOOKUP(tbl_species[[#This Row],[scientific_name]],tbl_scientific_name[scientific_name],tbl_scientific_name[is_protected])</f>
        <v>0</v>
      </c>
      <c r="F1273" t="b">
        <f>IF(COUNTIF(tbl_species[[#This Row],[common_names]],"*"&amp;$J$2&amp;"*"),TRUE,FALSE)</f>
        <v>0</v>
      </c>
      <c r="G1273" t="str">
        <f>_xlfn.XLOOKUP(tbl_species[[#This Row],[scientific_name]],tbl_obsv[scientific_name],tbl_obsv[park_name])</f>
        <v>Yosemite National Park</v>
      </c>
      <c r="H1273">
        <f>_xlfn.XLOOKUP(tbl_species[[#This Row],[scientific_name]],tbl_obsv[scientific_name],tbl_obsv[observations])</f>
        <v>139</v>
      </c>
    </row>
    <row r="1274" spans="1:8" x14ac:dyDescent="0.2">
      <c r="A1274" t="s">
        <v>6122</v>
      </c>
      <c r="B1274" t="s">
        <v>3150</v>
      </c>
      <c r="C1274" t="s">
        <v>6801</v>
      </c>
      <c r="D1274" t="s">
        <v>11066</v>
      </c>
      <c r="E1274" t="b">
        <f>_xlfn.XLOOKUP(tbl_species[[#This Row],[scientific_name]],tbl_scientific_name[scientific_name],tbl_scientific_name[is_protected])</f>
        <v>0</v>
      </c>
      <c r="F1274" t="b">
        <f>IF(COUNTIF(tbl_species[[#This Row],[common_names]],"*"&amp;$J$2&amp;"*"),TRUE,FALSE)</f>
        <v>0</v>
      </c>
      <c r="G1274" t="str">
        <f>_xlfn.XLOOKUP(tbl_species[[#This Row],[scientific_name]],tbl_obsv[scientific_name],tbl_obsv[park_name])</f>
        <v>Bryce National Park</v>
      </c>
      <c r="H1274">
        <f>_xlfn.XLOOKUP(tbl_species[[#This Row],[scientific_name]],tbl_obsv[scientific_name],tbl_obsv[observations])</f>
        <v>109</v>
      </c>
    </row>
    <row r="1275" spans="1:8" x14ac:dyDescent="0.2">
      <c r="A1275" t="s">
        <v>6122</v>
      </c>
      <c r="B1275" t="s">
        <v>1958</v>
      </c>
      <c r="C1275" t="s">
        <v>6802</v>
      </c>
      <c r="D1275" t="s">
        <v>5560</v>
      </c>
      <c r="E1275" t="b">
        <f>_xlfn.XLOOKUP(tbl_species[[#This Row],[scientific_name]],tbl_scientific_name[scientific_name],tbl_scientific_name[is_protected])</f>
        <v>1</v>
      </c>
      <c r="F1275" t="b">
        <f>IF(COUNTIF(tbl_species[[#This Row],[common_names]],"*"&amp;$J$2&amp;"*"),TRUE,FALSE)</f>
        <v>0</v>
      </c>
      <c r="G1275" t="str">
        <f>_xlfn.XLOOKUP(tbl_species[[#This Row],[scientific_name]],tbl_obsv[scientific_name],tbl_obsv[park_name])</f>
        <v>Bryce National Park</v>
      </c>
      <c r="H1275">
        <f>_xlfn.XLOOKUP(tbl_species[[#This Row],[scientific_name]],tbl_obsv[scientific_name],tbl_obsv[observations])</f>
        <v>90</v>
      </c>
    </row>
    <row r="1276" spans="1:8" x14ac:dyDescent="0.2">
      <c r="A1276" t="s">
        <v>6122</v>
      </c>
      <c r="B1276" t="s">
        <v>1922</v>
      </c>
      <c r="C1276" t="s">
        <v>6803</v>
      </c>
      <c r="D1276" t="s">
        <v>11066</v>
      </c>
      <c r="E1276" t="b">
        <f>_xlfn.XLOOKUP(tbl_species[[#This Row],[scientific_name]],tbl_scientific_name[scientific_name],tbl_scientific_name[is_protected])</f>
        <v>0</v>
      </c>
      <c r="F1276" t="b">
        <f>IF(COUNTIF(tbl_species[[#This Row],[common_names]],"*"&amp;$J$2&amp;"*"),TRUE,FALSE)</f>
        <v>0</v>
      </c>
      <c r="G1276" t="str">
        <f>_xlfn.XLOOKUP(tbl_species[[#This Row],[scientific_name]],tbl_obsv[scientific_name],tbl_obsv[park_name])</f>
        <v>Yellowstone National Park</v>
      </c>
      <c r="H1276">
        <f>_xlfn.XLOOKUP(tbl_species[[#This Row],[scientific_name]],tbl_obsv[scientific_name],tbl_obsv[observations])</f>
        <v>275</v>
      </c>
    </row>
    <row r="1277" spans="1:8" x14ac:dyDescent="0.2">
      <c r="A1277" t="s">
        <v>6122</v>
      </c>
      <c r="B1277" t="s">
        <v>1752</v>
      </c>
      <c r="C1277" t="s">
        <v>6804</v>
      </c>
      <c r="D1277" t="s">
        <v>11066</v>
      </c>
      <c r="E1277" t="b">
        <f>_xlfn.XLOOKUP(tbl_species[[#This Row],[scientific_name]],tbl_scientific_name[scientific_name],tbl_scientific_name[is_protected])</f>
        <v>0</v>
      </c>
      <c r="F1277" t="b">
        <f>IF(COUNTIF(tbl_species[[#This Row],[common_names]],"*"&amp;$J$2&amp;"*"),TRUE,FALSE)</f>
        <v>0</v>
      </c>
      <c r="G1277" t="str">
        <f>_xlfn.XLOOKUP(tbl_species[[#This Row],[scientific_name]],tbl_obsv[scientific_name],tbl_obsv[park_name])</f>
        <v>Great Smoky Mountains National Park</v>
      </c>
      <c r="H1277">
        <f>_xlfn.XLOOKUP(tbl_species[[#This Row],[scientific_name]],tbl_obsv[scientific_name],tbl_obsv[observations])</f>
        <v>79</v>
      </c>
    </row>
    <row r="1278" spans="1:8" x14ac:dyDescent="0.2">
      <c r="A1278" t="s">
        <v>6122</v>
      </c>
      <c r="B1278" t="s">
        <v>1335</v>
      </c>
      <c r="C1278" t="s">
        <v>6805</v>
      </c>
      <c r="D1278" t="s">
        <v>11066</v>
      </c>
      <c r="E1278" t="b">
        <f>_xlfn.XLOOKUP(tbl_species[[#This Row],[scientific_name]],tbl_scientific_name[scientific_name],tbl_scientific_name[is_protected])</f>
        <v>0</v>
      </c>
      <c r="F1278" t="b">
        <f>IF(COUNTIF(tbl_species[[#This Row],[common_names]],"*"&amp;$J$2&amp;"*"),TRUE,FALSE)</f>
        <v>0</v>
      </c>
      <c r="G1278" t="str">
        <f>_xlfn.XLOOKUP(tbl_species[[#This Row],[scientific_name]],tbl_obsv[scientific_name],tbl_obsv[park_name])</f>
        <v>Bryce National Park</v>
      </c>
      <c r="H1278">
        <f>_xlfn.XLOOKUP(tbl_species[[#This Row],[scientific_name]],tbl_obsv[scientific_name],tbl_obsv[observations])</f>
        <v>85</v>
      </c>
    </row>
    <row r="1279" spans="1:8" x14ac:dyDescent="0.2">
      <c r="A1279" t="s">
        <v>6122</v>
      </c>
      <c r="B1279" t="s">
        <v>3683</v>
      </c>
      <c r="C1279" t="s">
        <v>6806</v>
      </c>
      <c r="D1279" t="s">
        <v>11066</v>
      </c>
      <c r="E1279" t="b">
        <f>_xlfn.XLOOKUP(tbl_species[[#This Row],[scientific_name]],tbl_scientific_name[scientific_name],tbl_scientific_name[is_protected])</f>
        <v>0</v>
      </c>
      <c r="F1279" t="b">
        <f>IF(COUNTIF(tbl_species[[#This Row],[common_names]],"*"&amp;$J$2&amp;"*"),TRUE,FALSE)</f>
        <v>0</v>
      </c>
      <c r="G1279" t="str">
        <f>_xlfn.XLOOKUP(tbl_species[[#This Row],[scientific_name]],tbl_obsv[scientific_name],tbl_obsv[park_name])</f>
        <v>Great Smoky Mountains National Park</v>
      </c>
      <c r="H1279">
        <f>_xlfn.XLOOKUP(tbl_species[[#This Row],[scientific_name]],tbl_obsv[scientific_name],tbl_obsv[observations])</f>
        <v>100</v>
      </c>
    </row>
    <row r="1280" spans="1:8" x14ac:dyDescent="0.2">
      <c r="A1280" t="s">
        <v>6122</v>
      </c>
      <c r="B1280" t="s">
        <v>2539</v>
      </c>
      <c r="C1280" t="s">
        <v>6807</v>
      </c>
      <c r="D1280" t="s">
        <v>11066</v>
      </c>
      <c r="E1280" t="b">
        <f>_xlfn.XLOOKUP(tbl_species[[#This Row],[scientific_name]],tbl_scientific_name[scientific_name],tbl_scientific_name[is_protected])</f>
        <v>0</v>
      </c>
      <c r="F1280" t="b">
        <f>IF(COUNTIF(tbl_species[[#This Row],[common_names]],"*"&amp;$J$2&amp;"*"),TRUE,FALSE)</f>
        <v>0</v>
      </c>
      <c r="G1280" t="str">
        <f>_xlfn.XLOOKUP(tbl_species[[#This Row],[scientific_name]],tbl_obsv[scientific_name],tbl_obsv[park_name])</f>
        <v>Yosemite National Park</v>
      </c>
      <c r="H1280">
        <f>_xlfn.XLOOKUP(tbl_species[[#This Row],[scientific_name]],tbl_obsv[scientific_name],tbl_obsv[observations])</f>
        <v>142</v>
      </c>
    </row>
    <row r="1281" spans="1:8" x14ac:dyDescent="0.2">
      <c r="A1281" t="s">
        <v>6122</v>
      </c>
      <c r="B1281" t="s">
        <v>4697</v>
      </c>
      <c r="C1281" t="s">
        <v>6808</v>
      </c>
      <c r="D1281" t="s">
        <v>11066</v>
      </c>
      <c r="E1281" t="b">
        <f>_xlfn.XLOOKUP(tbl_species[[#This Row],[scientific_name]],tbl_scientific_name[scientific_name],tbl_scientific_name[is_protected])</f>
        <v>0</v>
      </c>
      <c r="F1281" t="b">
        <f>IF(COUNTIF(tbl_species[[#This Row],[common_names]],"*"&amp;$J$2&amp;"*"),TRUE,FALSE)</f>
        <v>0</v>
      </c>
      <c r="G1281" t="str">
        <f>_xlfn.XLOOKUP(tbl_species[[#This Row],[scientific_name]],tbl_obsv[scientific_name],tbl_obsv[park_name])</f>
        <v>Yellowstone National Park</v>
      </c>
      <c r="H1281">
        <f>_xlfn.XLOOKUP(tbl_species[[#This Row],[scientific_name]],tbl_obsv[scientific_name],tbl_obsv[observations])</f>
        <v>218</v>
      </c>
    </row>
    <row r="1282" spans="1:8" x14ac:dyDescent="0.2">
      <c r="A1282" t="s">
        <v>6122</v>
      </c>
      <c r="B1282" t="s">
        <v>2723</v>
      </c>
      <c r="C1282" t="s">
        <v>6809</v>
      </c>
      <c r="D1282" t="s">
        <v>11066</v>
      </c>
      <c r="E1282" t="b">
        <f>_xlfn.XLOOKUP(tbl_species[[#This Row],[scientific_name]],tbl_scientific_name[scientific_name],tbl_scientific_name[is_protected])</f>
        <v>0</v>
      </c>
      <c r="F1282" t="b">
        <f>IF(COUNTIF(tbl_species[[#This Row],[common_names]],"*"&amp;$J$2&amp;"*"),TRUE,FALSE)</f>
        <v>0</v>
      </c>
      <c r="G1282" t="str">
        <f>_xlfn.XLOOKUP(tbl_species[[#This Row],[scientific_name]],tbl_obsv[scientific_name],tbl_obsv[park_name])</f>
        <v>Yosemite National Park</v>
      </c>
      <c r="H1282">
        <f>_xlfn.XLOOKUP(tbl_species[[#This Row],[scientific_name]],tbl_obsv[scientific_name],tbl_obsv[observations])</f>
        <v>152</v>
      </c>
    </row>
    <row r="1283" spans="1:8" x14ac:dyDescent="0.2">
      <c r="A1283" t="s">
        <v>6122</v>
      </c>
      <c r="B1283" t="s">
        <v>3643</v>
      </c>
      <c r="C1283" t="s">
        <v>6810</v>
      </c>
      <c r="D1283" t="s">
        <v>11066</v>
      </c>
      <c r="E1283" t="b">
        <f>_xlfn.XLOOKUP(tbl_species[[#This Row],[scientific_name]],tbl_scientific_name[scientific_name],tbl_scientific_name[is_protected])</f>
        <v>0</v>
      </c>
      <c r="F1283" t="b">
        <f>IF(COUNTIF(tbl_species[[#This Row],[common_names]],"*"&amp;$J$2&amp;"*"),TRUE,FALSE)</f>
        <v>0</v>
      </c>
      <c r="G1283" t="str">
        <f>_xlfn.XLOOKUP(tbl_species[[#This Row],[scientific_name]],tbl_obsv[scientific_name],tbl_obsv[park_name])</f>
        <v>Yosemite National Park</v>
      </c>
      <c r="H1283">
        <f>_xlfn.XLOOKUP(tbl_species[[#This Row],[scientific_name]],tbl_obsv[scientific_name],tbl_obsv[observations])</f>
        <v>163</v>
      </c>
    </row>
    <row r="1284" spans="1:8" x14ac:dyDescent="0.2">
      <c r="A1284" t="s">
        <v>6122</v>
      </c>
      <c r="B1284" t="s">
        <v>1938</v>
      </c>
      <c r="C1284" t="s">
        <v>6811</v>
      </c>
      <c r="D1284" t="s">
        <v>11066</v>
      </c>
      <c r="E1284" t="b">
        <f>_xlfn.XLOOKUP(tbl_species[[#This Row],[scientific_name]],tbl_scientific_name[scientific_name],tbl_scientific_name[is_protected])</f>
        <v>0</v>
      </c>
      <c r="F1284" t="b">
        <f>IF(COUNTIF(tbl_species[[#This Row],[common_names]],"*"&amp;$J$2&amp;"*"),TRUE,FALSE)</f>
        <v>0</v>
      </c>
      <c r="G1284" t="str">
        <f>_xlfn.XLOOKUP(tbl_species[[#This Row],[scientific_name]],tbl_obsv[scientific_name],tbl_obsv[park_name])</f>
        <v>Yellowstone National Park</v>
      </c>
      <c r="H1284">
        <f>_xlfn.XLOOKUP(tbl_species[[#This Row],[scientific_name]],tbl_obsv[scientific_name],tbl_obsv[observations])</f>
        <v>231</v>
      </c>
    </row>
    <row r="1285" spans="1:8" x14ac:dyDescent="0.2">
      <c r="A1285" t="s">
        <v>6122</v>
      </c>
      <c r="B1285" t="s">
        <v>4927</v>
      </c>
      <c r="C1285" t="s">
        <v>6812</v>
      </c>
      <c r="D1285" t="s">
        <v>11066</v>
      </c>
      <c r="E1285" t="b">
        <f>_xlfn.XLOOKUP(tbl_species[[#This Row],[scientific_name]],tbl_scientific_name[scientific_name],tbl_scientific_name[is_protected])</f>
        <v>0</v>
      </c>
      <c r="F1285" t="b">
        <f>IF(COUNTIF(tbl_species[[#This Row],[common_names]],"*"&amp;$J$2&amp;"*"),TRUE,FALSE)</f>
        <v>0</v>
      </c>
      <c r="G1285" t="str">
        <f>_xlfn.XLOOKUP(tbl_species[[#This Row],[scientific_name]],tbl_obsv[scientific_name],tbl_obsv[park_name])</f>
        <v>Great Smoky Mountains National Park</v>
      </c>
      <c r="H1285">
        <f>_xlfn.XLOOKUP(tbl_species[[#This Row],[scientific_name]],tbl_obsv[scientific_name],tbl_obsv[observations])</f>
        <v>39</v>
      </c>
    </row>
    <row r="1286" spans="1:8" x14ac:dyDescent="0.2">
      <c r="A1286" t="s">
        <v>6122</v>
      </c>
      <c r="B1286" t="s">
        <v>1340</v>
      </c>
      <c r="C1286" t="s">
        <v>6813</v>
      </c>
      <c r="D1286" t="s">
        <v>11066</v>
      </c>
      <c r="E1286" t="b">
        <f>_xlfn.XLOOKUP(tbl_species[[#This Row],[scientific_name]],tbl_scientific_name[scientific_name],tbl_scientific_name[is_protected])</f>
        <v>0</v>
      </c>
      <c r="F1286" t="b">
        <f>IF(COUNTIF(tbl_species[[#This Row],[common_names]],"*"&amp;$J$2&amp;"*"),TRUE,FALSE)</f>
        <v>0</v>
      </c>
      <c r="G1286" t="str">
        <f>_xlfn.XLOOKUP(tbl_species[[#This Row],[scientific_name]],tbl_obsv[scientific_name],tbl_obsv[park_name])</f>
        <v>Great Smoky Mountains National Park</v>
      </c>
      <c r="H1286">
        <f>_xlfn.XLOOKUP(tbl_species[[#This Row],[scientific_name]],tbl_obsv[scientific_name],tbl_obsv[observations])</f>
        <v>65</v>
      </c>
    </row>
    <row r="1287" spans="1:8" x14ac:dyDescent="0.2">
      <c r="A1287" t="s">
        <v>6122</v>
      </c>
      <c r="B1287" t="s">
        <v>5242</v>
      </c>
      <c r="C1287" t="s">
        <v>6814</v>
      </c>
      <c r="D1287" t="s">
        <v>11066</v>
      </c>
      <c r="E1287" t="b">
        <f>_xlfn.XLOOKUP(tbl_species[[#This Row],[scientific_name]],tbl_scientific_name[scientific_name],tbl_scientific_name[is_protected])</f>
        <v>0</v>
      </c>
      <c r="F1287" t="b">
        <f>IF(COUNTIF(tbl_species[[#This Row],[common_names]],"*"&amp;$J$2&amp;"*"),TRUE,FALSE)</f>
        <v>0</v>
      </c>
      <c r="G1287" t="str">
        <f>_xlfn.XLOOKUP(tbl_species[[#This Row],[scientific_name]],tbl_obsv[scientific_name],tbl_obsv[park_name])</f>
        <v>Yellowstone National Park</v>
      </c>
      <c r="H1287">
        <f>_xlfn.XLOOKUP(tbl_species[[#This Row],[scientific_name]],tbl_obsv[scientific_name],tbl_obsv[observations])</f>
        <v>241</v>
      </c>
    </row>
    <row r="1288" spans="1:8" x14ac:dyDescent="0.2">
      <c r="A1288" t="s">
        <v>6122</v>
      </c>
      <c r="B1288" t="s">
        <v>1347</v>
      </c>
      <c r="C1288" t="s">
        <v>6815</v>
      </c>
      <c r="D1288" t="s">
        <v>11066</v>
      </c>
      <c r="E1288" t="b">
        <f>_xlfn.XLOOKUP(tbl_species[[#This Row],[scientific_name]],tbl_scientific_name[scientific_name],tbl_scientific_name[is_protected])</f>
        <v>0</v>
      </c>
      <c r="F1288" t="b">
        <f>IF(COUNTIF(tbl_species[[#This Row],[common_names]],"*"&amp;$J$2&amp;"*"),TRUE,FALSE)</f>
        <v>0</v>
      </c>
      <c r="G1288" t="str">
        <f>_xlfn.XLOOKUP(tbl_species[[#This Row],[scientific_name]],tbl_obsv[scientific_name],tbl_obsv[park_name])</f>
        <v>Bryce National Park</v>
      </c>
      <c r="H1288">
        <f>_xlfn.XLOOKUP(tbl_species[[#This Row],[scientific_name]],tbl_obsv[scientific_name],tbl_obsv[observations])</f>
        <v>71</v>
      </c>
    </row>
    <row r="1289" spans="1:8" x14ac:dyDescent="0.2">
      <c r="A1289" t="s">
        <v>6122</v>
      </c>
      <c r="B1289" t="s">
        <v>4626</v>
      </c>
      <c r="C1289" t="s">
        <v>6816</v>
      </c>
      <c r="D1289" t="s">
        <v>11066</v>
      </c>
      <c r="E1289" t="b">
        <f>_xlfn.XLOOKUP(tbl_species[[#This Row],[scientific_name]],tbl_scientific_name[scientific_name],tbl_scientific_name[is_protected])</f>
        <v>0</v>
      </c>
      <c r="F1289" t="b">
        <f>IF(COUNTIF(tbl_species[[#This Row],[common_names]],"*"&amp;$J$2&amp;"*"),TRUE,FALSE)</f>
        <v>0</v>
      </c>
      <c r="G1289" t="str">
        <f>_xlfn.XLOOKUP(tbl_species[[#This Row],[scientific_name]],tbl_obsv[scientific_name],tbl_obsv[park_name])</f>
        <v>Bryce National Park</v>
      </c>
      <c r="H1289">
        <f>_xlfn.XLOOKUP(tbl_species[[#This Row],[scientific_name]],tbl_obsv[scientific_name],tbl_obsv[observations])</f>
        <v>99</v>
      </c>
    </row>
    <row r="1290" spans="1:8" x14ac:dyDescent="0.2">
      <c r="A1290" t="s">
        <v>6122</v>
      </c>
      <c r="B1290" t="s">
        <v>148</v>
      </c>
      <c r="C1290" t="s">
        <v>6817</v>
      </c>
      <c r="D1290" t="s">
        <v>11066</v>
      </c>
      <c r="E1290" t="b">
        <f>_xlfn.XLOOKUP(tbl_species[[#This Row],[scientific_name]],tbl_scientific_name[scientific_name],tbl_scientific_name[is_protected])</f>
        <v>0</v>
      </c>
      <c r="F1290" t="b">
        <f>IF(COUNTIF(tbl_species[[#This Row],[common_names]],"*"&amp;$J$2&amp;"*"),TRUE,FALSE)</f>
        <v>0</v>
      </c>
      <c r="G1290" t="str">
        <f>_xlfn.XLOOKUP(tbl_species[[#This Row],[scientific_name]],tbl_obsv[scientific_name],tbl_obsv[park_name])</f>
        <v>Yellowstone National Park</v>
      </c>
      <c r="H1290">
        <f>_xlfn.XLOOKUP(tbl_species[[#This Row],[scientific_name]],tbl_obsv[scientific_name],tbl_obsv[observations])</f>
        <v>247</v>
      </c>
    </row>
    <row r="1291" spans="1:8" x14ac:dyDescent="0.2">
      <c r="A1291" t="s">
        <v>6122</v>
      </c>
      <c r="B1291" t="s">
        <v>2090</v>
      </c>
      <c r="C1291" t="s">
        <v>6818</v>
      </c>
      <c r="D1291" t="s">
        <v>11066</v>
      </c>
      <c r="E1291" t="b">
        <f>_xlfn.XLOOKUP(tbl_species[[#This Row],[scientific_name]],tbl_scientific_name[scientific_name],tbl_scientific_name[is_protected])</f>
        <v>0</v>
      </c>
      <c r="F1291" t="b">
        <f>IF(COUNTIF(tbl_species[[#This Row],[common_names]],"*"&amp;$J$2&amp;"*"),TRUE,FALSE)</f>
        <v>0</v>
      </c>
      <c r="G1291" t="str">
        <f>_xlfn.XLOOKUP(tbl_species[[#This Row],[scientific_name]],tbl_obsv[scientific_name],tbl_obsv[park_name])</f>
        <v>Bryce National Park</v>
      </c>
      <c r="H1291">
        <f>_xlfn.XLOOKUP(tbl_species[[#This Row],[scientific_name]],tbl_obsv[scientific_name],tbl_obsv[observations])</f>
        <v>87</v>
      </c>
    </row>
    <row r="1292" spans="1:8" x14ac:dyDescent="0.2">
      <c r="A1292" t="s">
        <v>6122</v>
      </c>
      <c r="B1292" t="s">
        <v>2920</v>
      </c>
      <c r="C1292" t="s">
        <v>6819</v>
      </c>
      <c r="D1292" t="s">
        <v>11066</v>
      </c>
      <c r="E1292" t="b">
        <f>_xlfn.XLOOKUP(tbl_species[[#This Row],[scientific_name]],tbl_scientific_name[scientific_name],tbl_scientific_name[is_protected])</f>
        <v>0</v>
      </c>
      <c r="F1292" t="b">
        <f>IF(COUNTIF(tbl_species[[#This Row],[common_names]],"*"&amp;$J$2&amp;"*"),TRUE,FALSE)</f>
        <v>0</v>
      </c>
      <c r="G1292" t="str">
        <f>_xlfn.XLOOKUP(tbl_species[[#This Row],[scientific_name]],tbl_obsv[scientific_name],tbl_obsv[park_name])</f>
        <v>Yellowstone National Park</v>
      </c>
      <c r="H1292">
        <f>_xlfn.XLOOKUP(tbl_species[[#This Row],[scientific_name]],tbl_obsv[scientific_name],tbl_obsv[observations])</f>
        <v>312</v>
      </c>
    </row>
    <row r="1293" spans="1:8" x14ac:dyDescent="0.2">
      <c r="A1293" t="s">
        <v>6122</v>
      </c>
      <c r="B1293" t="s">
        <v>2177</v>
      </c>
      <c r="C1293" t="s">
        <v>6820</v>
      </c>
      <c r="D1293" t="s">
        <v>11066</v>
      </c>
      <c r="E1293" t="b">
        <f>_xlfn.XLOOKUP(tbl_species[[#This Row],[scientific_name]],tbl_scientific_name[scientific_name],tbl_scientific_name[is_protected])</f>
        <v>0</v>
      </c>
      <c r="F1293" t="b">
        <f>IF(COUNTIF(tbl_species[[#This Row],[common_names]],"*"&amp;$J$2&amp;"*"),TRUE,FALSE)</f>
        <v>0</v>
      </c>
      <c r="G1293" t="str">
        <f>_xlfn.XLOOKUP(tbl_species[[#This Row],[scientific_name]],tbl_obsv[scientific_name],tbl_obsv[park_name])</f>
        <v>Bryce National Park</v>
      </c>
      <c r="H1293">
        <f>_xlfn.XLOOKUP(tbl_species[[#This Row],[scientific_name]],tbl_obsv[scientific_name],tbl_obsv[observations])</f>
        <v>124</v>
      </c>
    </row>
    <row r="1294" spans="1:8" x14ac:dyDescent="0.2">
      <c r="A1294" t="s">
        <v>6122</v>
      </c>
      <c r="B1294" t="s">
        <v>2622</v>
      </c>
      <c r="C1294" t="s">
        <v>6821</v>
      </c>
      <c r="D1294" t="s">
        <v>11066</v>
      </c>
      <c r="E1294" t="b">
        <f>_xlfn.XLOOKUP(tbl_species[[#This Row],[scientific_name]],tbl_scientific_name[scientific_name],tbl_scientific_name[is_protected])</f>
        <v>0</v>
      </c>
      <c r="F1294" t="b">
        <f>IF(COUNTIF(tbl_species[[#This Row],[common_names]],"*"&amp;$J$2&amp;"*"),TRUE,FALSE)</f>
        <v>0</v>
      </c>
      <c r="G1294" t="str">
        <f>_xlfn.XLOOKUP(tbl_species[[#This Row],[scientific_name]],tbl_obsv[scientific_name],tbl_obsv[park_name])</f>
        <v>Yosemite National Park</v>
      </c>
      <c r="H1294">
        <f>_xlfn.XLOOKUP(tbl_species[[#This Row],[scientific_name]],tbl_obsv[scientific_name],tbl_obsv[observations])</f>
        <v>128</v>
      </c>
    </row>
    <row r="1295" spans="1:8" x14ac:dyDescent="0.2">
      <c r="A1295" t="s">
        <v>6122</v>
      </c>
      <c r="B1295" t="s">
        <v>4627</v>
      </c>
      <c r="C1295" t="s">
        <v>6822</v>
      </c>
      <c r="D1295" t="s">
        <v>11066</v>
      </c>
      <c r="E1295" t="b">
        <f>_xlfn.XLOOKUP(tbl_species[[#This Row],[scientific_name]],tbl_scientific_name[scientific_name],tbl_scientific_name[is_protected])</f>
        <v>0</v>
      </c>
      <c r="F1295" t="b">
        <f>IF(COUNTIF(tbl_species[[#This Row],[common_names]],"*"&amp;$J$2&amp;"*"),TRUE,FALSE)</f>
        <v>0</v>
      </c>
      <c r="G1295" t="str">
        <f>_xlfn.XLOOKUP(tbl_species[[#This Row],[scientific_name]],tbl_obsv[scientific_name],tbl_obsv[park_name])</f>
        <v>Bryce National Park</v>
      </c>
      <c r="H1295">
        <f>_xlfn.XLOOKUP(tbl_species[[#This Row],[scientific_name]],tbl_obsv[scientific_name],tbl_obsv[observations])</f>
        <v>116</v>
      </c>
    </row>
    <row r="1296" spans="1:8" x14ac:dyDescent="0.2">
      <c r="A1296" t="s">
        <v>6122</v>
      </c>
      <c r="B1296" t="s">
        <v>420</v>
      </c>
      <c r="C1296" t="s">
        <v>6823</v>
      </c>
      <c r="D1296" t="s">
        <v>11066</v>
      </c>
      <c r="E1296" t="b">
        <f>_xlfn.XLOOKUP(tbl_species[[#This Row],[scientific_name]],tbl_scientific_name[scientific_name],tbl_scientific_name[is_protected])</f>
        <v>0</v>
      </c>
      <c r="F1296" t="b">
        <f>IF(COUNTIF(tbl_species[[#This Row],[common_names]],"*"&amp;$J$2&amp;"*"),TRUE,FALSE)</f>
        <v>0</v>
      </c>
      <c r="G1296" t="str">
        <f>_xlfn.XLOOKUP(tbl_species[[#This Row],[scientific_name]],tbl_obsv[scientific_name],tbl_obsv[park_name])</f>
        <v>Yosemite National Park</v>
      </c>
      <c r="H1296">
        <f>_xlfn.XLOOKUP(tbl_species[[#This Row],[scientific_name]],tbl_obsv[scientific_name],tbl_obsv[observations])</f>
        <v>141</v>
      </c>
    </row>
    <row r="1297" spans="1:8" x14ac:dyDescent="0.2">
      <c r="A1297" t="s">
        <v>6122</v>
      </c>
      <c r="B1297" t="s">
        <v>620</v>
      </c>
      <c r="C1297" t="s">
        <v>6824</v>
      </c>
      <c r="D1297" t="s">
        <v>5560</v>
      </c>
      <c r="E1297" t="b">
        <f>_xlfn.XLOOKUP(tbl_species[[#This Row],[scientific_name]],tbl_scientific_name[scientific_name],tbl_scientific_name[is_protected])</f>
        <v>1</v>
      </c>
      <c r="F1297" t="b">
        <f>IF(COUNTIF(tbl_species[[#This Row],[common_names]],"*"&amp;$J$2&amp;"*"),TRUE,FALSE)</f>
        <v>0</v>
      </c>
      <c r="G1297" t="str">
        <f>_xlfn.XLOOKUP(tbl_species[[#This Row],[scientific_name]],tbl_obsv[scientific_name],tbl_obsv[park_name])</f>
        <v>Yellowstone National Park</v>
      </c>
      <c r="H1297">
        <f>_xlfn.XLOOKUP(tbl_species[[#This Row],[scientific_name]],tbl_obsv[scientific_name],tbl_obsv[observations])</f>
        <v>238</v>
      </c>
    </row>
    <row r="1298" spans="1:8" x14ac:dyDescent="0.2">
      <c r="A1298" t="s">
        <v>6122</v>
      </c>
      <c r="B1298" t="s">
        <v>285</v>
      </c>
      <c r="C1298" t="s">
        <v>6825</v>
      </c>
      <c r="D1298" t="s">
        <v>11066</v>
      </c>
      <c r="E1298" t="b">
        <f>_xlfn.XLOOKUP(tbl_species[[#This Row],[scientific_name]],tbl_scientific_name[scientific_name],tbl_scientific_name[is_protected])</f>
        <v>0</v>
      </c>
      <c r="F1298" t="b">
        <f>IF(COUNTIF(tbl_species[[#This Row],[common_names]],"*"&amp;$J$2&amp;"*"),TRUE,FALSE)</f>
        <v>0</v>
      </c>
      <c r="G1298" t="str">
        <f>_xlfn.XLOOKUP(tbl_species[[#This Row],[scientific_name]],tbl_obsv[scientific_name],tbl_obsv[park_name])</f>
        <v>Yellowstone National Park</v>
      </c>
      <c r="H1298">
        <f>_xlfn.XLOOKUP(tbl_species[[#This Row],[scientific_name]],tbl_obsv[scientific_name],tbl_obsv[observations])</f>
        <v>246</v>
      </c>
    </row>
    <row r="1299" spans="1:8" x14ac:dyDescent="0.2">
      <c r="A1299" t="s">
        <v>6122</v>
      </c>
      <c r="B1299" t="s">
        <v>2772</v>
      </c>
      <c r="C1299" t="s">
        <v>6826</v>
      </c>
      <c r="D1299" t="s">
        <v>11066</v>
      </c>
      <c r="E1299" t="b">
        <f>_xlfn.XLOOKUP(tbl_species[[#This Row],[scientific_name]],tbl_scientific_name[scientific_name],tbl_scientific_name[is_protected])</f>
        <v>0</v>
      </c>
      <c r="F1299" t="b">
        <f>IF(COUNTIF(tbl_species[[#This Row],[common_names]],"*"&amp;$J$2&amp;"*"),TRUE,FALSE)</f>
        <v>0</v>
      </c>
      <c r="G1299" t="str">
        <f>_xlfn.XLOOKUP(tbl_species[[#This Row],[scientific_name]],tbl_obsv[scientific_name],tbl_obsv[park_name])</f>
        <v>Great Smoky Mountains National Park</v>
      </c>
      <c r="H1299">
        <f>_xlfn.XLOOKUP(tbl_species[[#This Row],[scientific_name]],tbl_obsv[scientific_name],tbl_obsv[observations])</f>
        <v>74</v>
      </c>
    </row>
    <row r="1300" spans="1:8" x14ac:dyDescent="0.2">
      <c r="A1300" t="s">
        <v>6122</v>
      </c>
      <c r="B1300" t="s">
        <v>41</v>
      </c>
      <c r="C1300" t="s">
        <v>6827</v>
      </c>
      <c r="D1300" t="s">
        <v>11066</v>
      </c>
      <c r="E1300" t="b">
        <f>_xlfn.XLOOKUP(tbl_species[[#This Row],[scientific_name]],tbl_scientific_name[scientific_name],tbl_scientific_name[is_protected])</f>
        <v>0</v>
      </c>
      <c r="F1300" t="b">
        <f>IF(COUNTIF(tbl_species[[#This Row],[common_names]],"*"&amp;$J$2&amp;"*"),TRUE,FALSE)</f>
        <v>0</v>
      </c>
      <c r="G1300" t="str">
        <f>_xlfn.XLOOKUP(tbl_species[[#This Row],[scientific_name]],tbl_obsv[scientific_name],tbl_obsv[park_name])</f>
        <v>Yosemite National Park</v>
      </c>
      <c r="H1300">
        <f>_xlfn.XLOOKUP(tbl_species[[#This Row],[scientific_name]],tbl_obsv[scientific_name],tbl_obsv[observations])</f>
        <v>140</v>
      </c>
    </row>
    <row r="1301" spans="1:8" x14ac:dyDescent="0.2">
      <c r="A1301" t="s">
        <v>6122</v>
      </c>
      <c r="B1301" t="s">
        <v>15</v>
      </c>
      <c r="C1301" t="s">
        <v>6828</v>
      </c>
      <c r="D1301" t="s">
        <v>11066</v>
      </c>
      <c r="E1301" t="b">
        <f>_xlfn.XLOOKUP(tbl_species[[#This Row],[scientific_name]],tbl_scientific_name[scientific_name],tbl_scientific_name[is_protected])</f>
        <v>0</v>
      </c>
      <c r="F1301" t="b">
        <f>IF(COUNTIF(tbl_species[[#This Row],[common_names]],"*"&amp;$J$2&amp;"*"),TRUE,FALSE)</f>
        <v>0</v>
      </c>
      <c r="G1301" t="str">
        <f>_xlfn.XLOOKUP(tbl_species[[#This Row],[scientific_name]],tbl_obsv[scientific_name],tbl_obsv[park_name])</f>
        <v>Yosemite National Park</v>
      </c>
      <c r="H1301">
        <f>_xlfn.XLOOKUP(tbl_species[[#This Row],[scientific_name]],tbl_obsv[scientific_name],tbl_obsv[observations])</f>
        <v>168</v>
      </c>
    </row>
    <row r="1302" spans="1:8" x14ac:dyDescent="0.2">
      <c r="A1302" t="s">
        <v>6122</v>
      </c>
      <c r="B1302" t="s">
        <v>3257</v>
      </c>
      <c r="C1302" t="s">
        <v>6829</v>
      </c>
      <c r="D1302" t="s">
        <v>11066</v>
      </c>
      <c r="E1302" t="b">
        <f>_xlfn.XLOOKUP(tbl_species[[#This Row],[scientific_name]],tbl_scientific_name[scientific_name],tbl_scientific_name[is_protected])</f>
        <v>0</v>
      </c>
      <c r="F1302" t="b">
        <f>IF(COUNTIF(tbl_species[[#This Row],[common_names]],"*"&amp;$J$2&amp;"*"),TRUE,FALSE)</f>
        <v>0</v>
      </c>
      <c r="G1302" t="str">
        <f>_xlfn.XLOOKUP(tbl_species[[#This Row],[scientific_name]],tbl_obsv[scientific_name],tbl_obsv[park_name])</f>
        <v>Yellowstone National Park</v>
      </c>
      <c r="H1302">
        <f>_xlfn.XLOOKUP(tbl_species[[#This Row],[scientific_name]],tbl_obsv[scientific_name],tbl_obsv[observations])</f>
        <v>220</v>
      </c>
    </row>
    <row r="1303" spans="1:8" x14ac:dyDescent="0.2">
      <c r="A1303" t="s">
        <v>6122</v>
      </c>
      <c r="B1303" t="s">
        <v>1013</v>
      </c>
      <c r="C1303" t="s">
        <v>6830</v>
      </c>
      <c r="D1303" t="s">
        <v>11066</v>
      </c>
      <c r="E1303" t="b">
        <f>_xlfn.XLOOKUP(tbl_species[[#This Row],[scientific_name]],tbl_scientific_name[scientific_name],tbl_scientific_name[is_protected])</f>
        <v>0</v>
      </c>
      <c r="F1303" t="b">
        <f>IF(COUNTIF(tbl_species[[#This Row],[common_names]],"*"&amp;$J$2&amp;"*"),TRUE,FALSE)</f>
        <v>0</v>
      </c>
      <c r="G1303" t="str">
        <f>_xlfn.XLOOKUP(tbl_species[[#This Row],[scientific_name]],tbl_obsv[scientific_name],tbl_obsv[park_name])</f>
        <v>Yellowstone National Park</v>
      </c>
      <c r="H1303">
        <f>_xlfn.XLOOKUP(tbl_species[[#This Row],[scientific_name]],tbl_obsv[scientific_name],tbl_obsv[observations])</f>
        <v>239</v>
      </c>
    </row>
    <row r="1304" spans="1:8" x14ac:dyDescent="0.2">
      <c r="A1304" t="s">
        <v>6122</v>
      </c>
      <c r="B1304" t="s">
        <v>2918</v>
      </c>
      <c r="C1304" t="s">
        <v>6831</v>
      </c>
      <c r="D1304" t="s">
        <v>11066</v>
      </c>
      <c r="E1304" t="b">
        <f>_xlfn.XLOOKUP(tbl_species[[#This Row],[scientific_name]],tbl_scientific_name[scientific_name],tbl_scientific_name[is_protected])</f>
        <v>0</v>
      </c>
      <c r="F1304" t="b">
        <f>IF(COUNTIF(tbl_species[[#This Row],[common_names]],"*"&amp;$J$2&amp;"*"),TRUE,FALSE)</f>
        <v>0</v>
      </c>
      <c r="G1304" t="str">
        <f>_xlfn.XLOOKUP(tbl_species[[#This Row],[scientific_name]],tbl_obsv[scientific_name],tbl_obsv[park_name])</f>
        <v>Great Smoky Mountains National Park</v>
      </c>
      <c r="H1304">
        <f>_xlfn.XLOOKUP(tbl_species[[#This Row],[scientific_name]],tbl_obsv[scientific_name],tbl_obsv[observations])</f>
        <v>51</v>
      </c>
    </row>
    <row r="1305" spans="1:8" x14ac:dyDescent="0.2">
      <c r="A1305" t="s">
        <v>6122</v>
      </c>
      <c r="B1305" t="s">
        <v>1432</v>
      </c>
      <c r="C1305" t="s">
        <v>6832</v>
      </c>
      <c r="D1305" t="s">
        <v>11066</v>
      </c>
      <c r="E1305" t="b">
        <f>_xlfn.XLOOKUP(tbl_species[[#This Row],[scientific_name]],tbl_scientific_name[scientific_name],tbl_scientific_name[is_protected])</f>
        <v>0</v>
      </c>
      <c r="F1305" t="b">
        <f>IF(COUNTIF(tbl_species[[#This Row],[common_names]],"*"&amp;$J$2&amp;"*"),TRUE,FALSE)</f>
        <v>0</v>
      </c>
      <c r="G1305" t="str">
        <f>_xlfn.XLOOKUP(tbl_species[[#This Row],[scientific_name]],tbl_obsv[scientific_name],tbl_obsv[park_name])</f>
        <v>Bryce National Park</v>
      </c>
      <c r="H1305">
        <f>_xlfn.XLOOKUP(tbl_species[[#This Row],[scientific_name]],tbl_obsv[scientific_name],tbl_obsv[observations])</f>
        <v>102</v>
      </c>
    </row>
    <row r="1306" spans="1:8" x14ac:dyDescent="0.2">
      <c r="A1306" t="s">
        <v>6122</v>
      </c>
      <c r="B1306" t="s">
        <v>249</v>
      </c>
      <c r="C1306" t="s">
        <v>6833</v>
      </c>
      <c r="D1306" t="s">
        <v>11066</v>
      </c>
      <c r="E1306" t="b">
        <f>_xlfn.XLOOKUP(tbl_species[[#This Row],[scientific_name]],tbl_scientific_name[scientific_name],tbl_scientific_name[is_protected])</f>
        <v>0</v>
      </c>
      <c r="F1306" t="b">
        <f>IF(COUNTIF(tbl_species[[#This Row],[common_names]],"*"&amp;$J$2&amp;"*"),TRUE,FALSE)</f>
        <v>0</v>
      </c>
      <c r="G1306" t="str">
        <f>_xlfn.XLOOKUP(tbl_species[[#This Row],[scientific_name]],tbl_obsv[scientific_name],tbl_obsv[park_name])</f>
        <v>Yellowstone National Park</v>
      </c>
      <c r="H1306">
        <f>_xlfn.XLOOKUP(tbl_species[[#This Row],[scientific_name]],tbl_obsv[scientific_name],tbl_obsv[observations])</f>
        <v>235</v>
      </c>
    </row>
    <row r="1307" spans="1:8" x14ac:dyDescent="0.2">
      <c r="A1307" t="s">
        <v>6122</v>
      </c>
      <c r="B1307" t="s">
        <v>5331</v>
      </c>
      <c r="C1307" t="s">
        <v>6834</v>
      </c>
      <c r="D1307" t="s">
        <v>11066</v>
      </c>
      <c r="E1307" t="b">
        <f>_xlfn.XLOOKUP(tbl_species[[#This Row],[scientific_name]],tbl_scientific_name[scientific_name],tbl_scientific_name[is_protected])</f>
        <v>0</v>
      </c>
      <c r="F1307" t="b">
        <f>IF(COUNTIF(tbl_species[[#This Row],[common_names]],"*"&amp;$J$2&amp;"*"),TRUE,FALSE)</f>
        <v>0</v>
      </c>
      <c r="G1307" t="str">
        <f>_xlfn.XLOOKUP(tbl_species[[#This Row],[scientific_name]],tbl_obsv[scientific_name],tbl_obsv[park_name])</f>
        <v>Bryce National Park</v>
      </c>
      <c r="H1307">
        <f>_xlfn.XLOOKUP(tbl_species[[#This Row],[scientific_name]],tbl_obsv[scientific_name],tbl_obsv[observations])</f>
        <v>90</v>
      </c>
    </row>
    <row r="1308" spans="1:8" x14ac:dyDescent="0.2">
      <c r="A1308" t="s">
        <v>6122</v>
      </c>
      <c r="B1308" t="s">
        <v>3833</v>
      </c>
      <c r="C1308" t="s">
        <v>6835</v>
      </c>
      <c r="D1308" t="s">
        <v>11066</v>
      </c>
      <c r="E1308" t="b">
        <f>_xlfn.XLOOKUP(tbl_species[[#This Row],[scientific_name]],tbl_scientific_name[scientific_name],tbl_scientific_name[is_protected])</f>
        <v>0</v>
      </c>
      <c r="F1308" t="b">
        <f>IF(COUNTIF(tbl_species[[#This Row],[common_names]],"*"&amp;$J$2&amp;"*"),TRUE,FALSE)</f>
        <v>0</v>
      </c>
      <c r="G1308" t="str">
        <f>_xlfn.XLOOKUP(tbl_species[[#This Row],[scientific_name]],tbl_obsv[scientific_name],tbl_obsv[park_name])</f>
        <v>Bryce National Park</v>
      </c>
      <c r="H1308">
        <f>_xlfn.XLOOKUP(tbl_species[[#This Row],[scientific_name]],tbl_obsv[scientific_name],tbl_obsv[observations])</f>
        <v>79</v>
      </c>
    </row>
    <row r="1309" spans="1:8" x14ac:dyDescent="0.2">
      <c r="A1309" t="s">
        <v>6122</v>
      </c>
      <c r="B1309" t="s">
        <v>1529</v>
      </c>
      <c r="C1309" t="s">
        <v>6836</v>
      </c>
      <c r="D1309" t="s">
        <v>11066</v>
      </c>
      <c r="E1309" t="b">
        <f>_xlfn.XLOOKUP(tbl_species[[#This Row],[scientific_name]],tbl_scientific_name[scientific_name],tbl_scientific_name[is_protected])</f>
        <v>0</v>
      </c>
      <c r="F1309" t="b">
        <f>IF(COUNTIF(tbl_species[[#This Row],[common_names]],"*"&amp;$J$2&amp;"*"),TRUE,FALSE)</f>
        <v>0</v>
      </c>
      <c r="G1309" t="str">
        <f>_xlfn.XLOOKUP(tbl_species[[#This Row],[scientific_name]],tbl_obsv[scientific_name],tbl_obsv[park_name])</f>
        <v>Yellowstone National Park</v>
      </c>
      <c r="H1309">
        <f>_xlfn.XLOOKUP(tbl_species[[#This Row],[scientific_name]],tbl_obsv[scientific_name],tbl_obsv[observations])</f>
        <v>261</v>
      </c>
    </row>
    <row r="1310" spans="1:8" x14ac:dyDescent="0.2">
      <c r="A1310" t="s">
        <v>6122</v>
      </c>
      <c r="B1310" t="s">
        <v>3795</v>
      </c>
      <c r="C1310" t="s">
        <v>6837</v>
      </c>
      <c r="D1310" t="s">
        <v>11066</v>
      </c>
      <c r="E1310" t="b">
        <f>_xlfn.XLOOKUP(tbl_species[[#This Row],[scientific_name]],tbl_scientific_name[scientific_name],tbl_scientific_name[is_protected])</f>
        <v>0</v>
      </c>
      <c r="F1310" t="b">
        <f>IF(COUNTIF(tbl_species[[#This Row],[common_names]],"*"&amp;$J$2&amp;"*"),TRUE,FALSE)</f>
        <v>0</v>
      </c>
      <c r="G1310" t="str">
        <f>_xlfn.XLOOKUP(tbl_species[[#This Row],[scientific_name]],tbl_obsv[scientific_name],tbl_obsv[park_name])</f>
        <v>Yosemite National Park</v>
      </c>
      <c r="H1310">
        <f>_xlfn.XLOOKUP(tbl_species[[#This Row],[scientific_name]],tbl_obsv[scientific_name],tbl_obsv[observations])</f>
        <v>155</v>
      </c>
    </row>
    <row r="1311" spans="1:8" x14ac:dyDescent="0.2">
      <c r="A1311" t="s">
        <v>6122</v>
      </c>
      <c r="B1311" t="s">
        <v>1357</v>
      </c>
      <c r="C1311" t="s">
        <v>6838</v>
      </c>
      <c r="D1311" t="s">
        <v>11066</v>
      </c>
      <c r="E1311" t="b">
        <f>_xlfn.XLOOKUP(tbl_species[[#This Row],[scientific_name]],tbl_scientific_name[scientific_name],tbl_scientific_name[is_protected])</f>
        <v>0</v>
      </c>
      <c r="F1311" t="b">
        <f>IF(COUNTIF(tbl_species[[#This Row],[common_names]],"*"&amp;$J$2&amp;"*"),TRUE,FALSE)</f>
        <v>0</v>
      </c>
      <c r="G1311" t="str">
        <f>_xlfn.XLOOKUP(tbl_species[[#This Row],[scientific_name]],tbl_obsv[scientific_name],tbl_obsv[park_name])</f>
        <v>Yellowstone National Park</v>
      </c>
      <c r="H1311">
        <f>_xlfn.XLOOKUP(tbl_species[[#This Row],[scientific_name]],tbl_obsv[scientific_name],tbl_obsv[observations])</f>
        <v>243</v>
      </c>
    </row>
    <row r="1312" spans="1:8" x14ac:dyDescent="0.2">
      <c r="A1312" t="s">
        <v>6122</v>
      </c>
      <c r="B1312" t="s">
        <v>128</v>
      </c>
      <c r="C1312" t="s">
        <v>6839</v>
      </c>
      <c r="D1312" t="s">
        <v>11066</v>
      </c>
      <c r="E1312" t="b">
        <f>_xlfn.XLOOKUP(tbl_species[[#This Row],[scientific_name]],tbl_scientific_name[scientific_name],tbl_scientific_name[is_protected])</f>
        <v>0</v>
      </c>
      <c r="F1312" t="b">
        <f>IF(COUNTIF(tbl_species[[#This Row],[common_names]],"*"&amp;$J$2&amp;"*"),TRUE,FALSE)</f>
        <v>0</v>
      </c>
      <c r="G1312" t="str">
        <f>_xlfn.XLOOKUP(tbl_species[[#This Row],[scientific_name]],tbl_obsv[scientific_name],tbl_obsv[park_name])</f>
        <v>Yellowstone National Park</v>
      </c>
      <c r="H1312">
        <f>_xlfn.XLOOKUP(tbl_species[[#This Row],[scientific_name]],tbl_obsv[scientific_name],tbl_obsv[observations])</f>
        <v>258</v>
      </c>
    </row>
    <row r="1313" spans="1:8" x14ac:dyDescent="0.2">
      <c r="A1313" t="s">
        <v>6122</v>
      </c>
      <c r="B1313" t="s">
        <v>1851</v>
      </c>
      <c r="C1313" t="s">
        <v>6840</v>
      </c>
      <c r="D1313" t="s">
        <v>11066</v>
      </c>
      <c r="E1313" t="b">
        <f>_xlfn.XLOOKUP(tbl_species[[#This Row],[scientific_name]],tbl_scientific_name[scientific_name],tbl_scientific_name[is_protected])</f>
        <v>0</v>
      </c>
      <c r="F1313" t="b">
        <f>IF(COUNTIF(tbl_species[[#This Row],[common_names]],"*"&amp;$J$2&amp;"*"),TRUE,FALSE)</f>
        <v>0</v>
      </c>
      <c r="G1313" t="str">
        <f>_xlfn.XLOOKUP(tbl_species[[#This Row],[scientific_name]],tbl_obsv[scientific_name],tbl_obsv[park_name])</f>
        <v>Bryce National Park</v>
      </c>
      <c r="H1313">
        <f>_xlfn.XLOOKUP(tbl_species[[#This Row],[scientific_name]],tbl_obsv[scientific_name],tbl_obsv[observations])</f>
        <v>116</v>
      </c>
    </row>
    <row r="1314" spans="1:8" x14ac:dyDescent="0.2">
      <c r="A1314" t="s">
        <v>6122</v>
      </c>
      <c r="B1314" t="s">
        <v>2337</v>
      </c>
      <c r="C1314" t="s">
        <v>6841</v>
      </c>
      <c r="D1314" t="s">
        <v>11066</v>
      </c>
      <c r="E1314" t="b">
        <f>_xlfn.XLOOKUP(tbl_species[[#This Row],[scientific_name]],tbl_scientific_name[scientific_name],tbl_scientific_name[is_protected])</f>
        <v>0</v>
      </c>
      <c r="F1314" t="b">
        <f>IF(COUNTIF(tbl_species[[#This Row],[common_names]],"*"&amp;$J$2&amp;"*"),TRUE,FALSE)</f>
        <v>0</v>
      </c>
      <c r="G1314" t="str">
        <f>_xlfn.XLOOKUP(tbl_species[[#This Row],[scientific_name]],tbl_obsv[scientific_name],tbl_obsv[park_name])</f>
        <v>Yosemite National Park</v>
      </c>
      <c r="H1314">
        <f>_xlfn.XLOOKUP(tbl_species[[#This Row],[scientific_name]],tbl_obsv[scientific_name],tbl_obsv[observations])</f>
        <v>157</v>
      </c>
    </row>
    <row r="1315" spans="1:8" x14ac:dyDescent="0.2">
      <c r="A1315" t="s">
        <v>6122</v>
      </c>
      <c r="B1315" t="s">
        <v>1534</v>
      </c>
      <c r="C1315" t="s">
        <v>6842</v>
      </c>
      <c r="D1315" t="s">
        <v>11066</v>
      </c>
      <c r="E1315" t="b">
        <f>_xlfn.XLOOKUP(tbl_species[[#This Row],[scientific_name]],tbl_scientific_name[scientific_name],tbl_scientific_name[is_protected])</f>
        <v>0</v>
      </c>
      <c r="F1315" t="b">
        <f>IF(COUNTIF(tbl_species[[#This Row],[common_names]],"*"&amp;$J$2&amp;"*"),TRUE,FALSE)</f>
        <v>0</v>
      </c>
      <c r="G1315" t="str">
        <f>_xlfn.XLOOKUP(tbl_species[[#This Row],[scientific_name]],tbl_obsv[scientific_name],tbl_obsv[park_name])</f>
        <v>Bryce National Park</v>
      </c>
      <c r="H1315">
        <f>_xlfn.XLOOKUP(tbl_species[[#This Row],[scientific_name]],tbl_obsv[scientific_name],tbl_obsv[observations])</f>
        <v>156</v>
      </c>
    </row>
    <row r="1316" spans="1:8" x14ac:dyDescent="0.2">
      <c r="A1316" t="s">
        <v>6122</v>
      </c>
      <c r="B1316" t="s">
        <v>3070</v>
      </c>
      <c r="C1316" t="s">
        <v>6843</v>
      </c>
      <c r="D1316" t="s">
        <v>11066</v>
      </c>
      <c r="E1316" t="b">
        <f>_xlfn.XLOOKUP(tbl_species[[#This Row],[scientific_name]],tbl_scientific_name[scientific_name],tbl_scientific_name[is_protected])</f>
        <v>0</v>
      </c>
      <c r="F1316" t="b">
        <f>IF(COUNTIF(tbl_species[[#This Row],[common_names]],"*"&amp;$J$2&amp;"*"),TRUE,FALSE)</f>
        <v>0</v>
      </c>
      <c r="G1316" t="str">
        <f>_xlfn.XLOOKUP(tbl_species[[#This Row],[scientific_name]],tbl_obsv[scientific_name],tbl_obsv[park_name])</f>
        <v>Great Smoky Mountains National Park</v>
      </c>
      <c r="H1316">
        <f>_xlfn.XLOOKUP(tbl_species[[#This Row],[scientific_name]],tbl_obsv[scientific_name],tbl_obsv[observations])</f>
        <v>45</v>
      </c>
    </row>
    <row r="1317" spans="1:8" x14ac:dyDescent="0.2">
      <c r="A1317" t="s">
        <v>6122</v>
      </c>
      <c r="B1317" t="s">
        <v>5373</v>
      </c>
      <c r="C1317" t="s">
        <v>6844</v>
      </c>
      <c r="D1317" t="s">
        <v>11066</v>
      </c>
      <c r="E1317" t="b">
        <f>_xlfn.XLOOKUP(tbl_species[[#This Row],[scientific_name]],tbl_scientific_name[scientific_name],tbl_scientific_name[is_protected])</f>
        <v>0</v>
      </c>
      <c r="F1317" t="b">
        <f>IF(COUNTIF(tbl_species[[#This Row],[common_names]],"*"&amp;$J$2&amp;"*"),TRUE,FALSE)</f>
        <v>0</v>
      </c>
      <c r="G1317" t="str">
        <f>_xlfn.XLOOKUP(tbl_species[[#This Row],[scientific_name]],tbl_obsv[scientific_name],tbl_obsv[park_name])</f>
        <v>Great Smoky Mountains National Park</v>
      </c>
      <c r="H1317">
        <f>_xlfn.XLOOKUP(tbl_species[[#This Row],[scientific_name]],tbl_obsv[scientific_name],tbl_obsv[observations])</f>
        <v>98</v>
      </c>
    </row>
    <row r="1318" spans="1:8" x14ac:dyDescent="0.2">
      <c r="A1318" t="s">
        <v>6122</v>
      </c>
      <c r="B1318" t="s">
        <v>4188</v>
      </c>
      <c r="C1318" t="s">
        <v>6845</v>
      </c>
      <c r="D1318" t="s">
        <v>11066</v>
      </c>
      <c r="E1318" t="b">
        <f>_xlfn.XLOOKUP(tbl_species[[#This Row],[scientific_name]],tbl_scientific_name[scientific_name],tbl_scientific_name[is_protected])</f>
        <v>0</v>
      </c>
      <c r="F1318" t="b">
        <f>IF(COUNTIF(tbl_species[[#This Row],[common_names]],"*"&amp;$J$2&amp;"*"),TRUE,FALSE)</f>
        <v>0</v>
      </c>
      <c r="G1318" t="str">
        <f>_xlfn.XLOOKUP(tbl_species[[#This Row],[scientific_name]],tbl_obsv[scientific_name],tbl_obsv[park_name])</f>
        <v>Yellowstone National Park</v>
      </c>
      <c r="H1318">
        <f>_xlfn.XLOOKUP(tbl_species[[#This Row],[scientific_name]],tbl_obsv[scientific_name],tbl_obsv[observations])</f>
        <v>214</v>
      </c>
    </row>
    <row r="1319" spans="1:8" x14ac:dyDescent="0.2">
      <c r="A1319" t="s">
        <v>6122</v>
      </c>
      <c r="B1319" t="s">
        <v>4291</v>
      </c>
      <c r="C1319" t="s">
        <v>6846</v>
      </c>
      <c r="D1319" t="s">
        <v>11066</v>
      </c>
      <c r="E1319" t="b">
        <f>_xlfn.XLOOKUP(tbl_species[[#This Row],[scientific_name]],tbl_scientific_name[scientific_name],tbl_scientific_name[is_protected])</f>
        <v>0</v>
      </c>
      <c r="F1319" t="b">
        <f>IF(COUNTIF(tbl_species[[#This Row],[common_names]],"*"&amp;$J$2&amp;"*"),TRUE,FALSE)</f>
        <v>0</v>
      </c>
      <c r="G1319" t="str">
        <f>_xlfn.XLOOKUP(tbl_species[[#This Row],[scientific_name]],tbl_obsv[scientific_name],tbl_obsv[park_name])</f>
        <v>Bryce National Park</v>
      </c>
      <c r="H1319">
        <f>_xlfn.XLOOKUP(tbl_species[[#This Row],[scientific_name]],tbl_obsv[scientific_name],tbl_obsv[observations])</f>
        <v>99</v>
      </c>
    </row>
    <row r="1320" spans="1:8" x14ac:dyDescent="0.2">
      <c r="A1320" t="s">
        <v>6122</v>
      </c>
      <c r="B1320" t="s">
        <v>5258</v>
      </c>
      <c r="C1320" t="s">
        <v>6847</v>
      </c>
      <c r="D1320" t="s">
        <v>11066</v>
      </c>
      <c r="E1320" t="b">
        <f>_xlfn.XLOOKUP(tbl_species[[#This Row],[scientific_name]],tbl_scientific_name[scientific_name],tbl_scientific_name[is_protected])</f>
        <v>0</v>
      </c>
      <c r="F1320" t="b">
        <f>IF(COUNTIF(tbl_species[[#This Row],[common_names]],"*"&amp;$J$2&amp;"*"),TRUE,FALSE)</f>
        <v>0</v>
      </c>
      <c r="G1320" t="str">
        <f>_xlfn.XLOOKUP(tbl_species[[#This Row],[scientific_name]],tbl_obsv[scientific_name],tbl_obsv[park_name])</f>
        <v>Bryce National Park</v>
      </c>
      <c r="H1320">
        <f>_xlfn.XLOOKUP(tbl_species[[#This Row],[scientific_name]],tbl_obsv[scientific_name],tbl_obsv[observations])</f>
        <v>112</v>
      </c>
    </row>
    <row r="1321" spans="1:8" x14ac:dyDescent="0.2">
      <c r="A1321" t="s">
        <v>6122</v>
      </c>
      <c r="B1321" t="s">
        <v>840</v>
      </c>
      <c r="C1321" t="s">
        <v>6848</v>
      </c>
      <c r="D1321" t="s">
        <v>11066</v>
      </c>
      <c r="E1321" t="b">
        <f>_xlfn.XLOOKUP(tbl_species[[#This Row],[scientific_name]],tbl_scientific_name[scientific_name],tbl_scientific_name[is_protected])</f>
        <v>0</v>
      </c>
      <c r="F1321" t="b">
        <f>IF(COUNTIF(tbl_species[[#This Row],[common_names]],"*"&amp;$J$2&amp;"*"),TRUE,FALSE)</f>
        <v>0</v>
      </c>
      <c r="G1321" t="str">
        <f>_xlfn.XLOOKUP(tbl_species[[#This Row],[scientific_name]],tbl_obsv[scientific_name],tbl_obsv[park_name])</f>
        <v>Yellowstone National Park</v>
      </c>
      <c r="H1321">
        <f>_xlfn.XLOOKUP(tbl_species[[#This Row],[scientific_name]],tbl_obsv[scientific_name],tbl_obsv[observations])</f>
        <v>208</v>
      </c>
    </row>
    <row r="1322" spans="1:8" x14ac:dyDescent="0.2">
      <c r="A1322" t="s">
        <v>6122</v>
      </c>
      <c r="B1322" t="s">
        <v>2670</v>
      </c>
      <c r="C1322" t="s">
        <v>6849</v>
      </c>
      <c r="D1322" t="s">
        <v>11066</v>
      </c>
      <c r="E1322" t="b">
        <f>_xlfn.XLOOKUP(tbl_species[[#This Row],[scientific_name]],tbl_scientific_name[scientific_name],tbl_scientific_name[is_protected])</f>
        <v>0</v>
      </c>
      <c r="F1322" t="b">
        <f>IF(COUNTIF(tbl_species[[#This Row],[common_names]],"*"&amp;$J$2&amp;"*"),TRUE,FALSE)</f>
        <v>0</v>
      </c>
      <c r="G1322" t="str">
        <f>_xlfn.XLOOKUP(tbl_species[[#This Row],[scientific_name]],tbl_obsv[scientific_name],tbl_obsv[park_name])</f>
        <v>Yellowstone National Park</v>
      </c>
      <c r="H1322">
        <f>_xlfn.XLOOKUP(tbl_species[[#This Row],[scientific_name]],tbl_obsv[scientific_name],tbl_obsv[observations])</f>
        <v>262</v>
      </c>
    </row>
    <row r="1323" spans="1:8" x14ac:dyDescent="0.2">
      <c r="A1323" t="s">
        <v>6122</v>
      </c>
      <c r="B1323" t="s">
        <v>3675</v>
      </c>
      <c r="C1323" t="s">
        <v>6850</v>
      </c>
      <c r="D1323" t="s">
        <v>11066</v>
      </c>
      <c r="E1323" t="b">
        <f>_xlfn.XLOOKUP(tbl_species[[#This Row],[scientific_name]],tbl_scientific_name[scientific_name],tbl_scientific_name[is_protected])</f>
        <v>0</v>
      </c>
      <c r="F1323" t="b">
        <f>IF(COUNTIF(tbl_species[[#This Row],[common_names]],"*"&amp;$J$2&amp;"*"),TRUE,FALSE)</f>
        <v>0</v>
      </c>
      <c r="G1323" t="str">
        <f>_xlfn.XLOOKUP(tbl_species[[#This Row],[scientific_name]],tbl_obsv[scientific_name],tbl_obsv[park_name])</f>
        <v>Bryce National Park</v>
      </c>
      <c r="H1323">
        <f>_xlfn.XLOOKUP(tbl_species[[#This Row],[scientific_name]],tbl_obsv[scientific_name],tbl_obsv[observations])</f>
        <v>119</v>
      </c>
    </row>
    <row r="1324" spans="1:8" x14ac:dyDescent="0.2">
      <c r="A1324" t="s">
        <v>6122</v>
      </c>
      <c r="B1324" t="s">
        <v>3633</v>
      </c>
      <c r="C1324" t="s">
        <v>6851</v>
      </c>
      <c r="D1324" t="s">
        <v>11066</v>
      </c>
      <c r="E1324" t="b">
        <f>_xlfn.XLOOKUP(tbl_species[[#This Row],[scientific_name]],tbl_scientific_name[scientific_name],tbl_scientific_name[is_protected])</f>
        <v>0</v>
      </c>
      <c r="F1324" t="b">
        <f>IF(COUNTIF(tbl_species[[#This Row],[common_names]],"*"&amp;$J$2&amp;"*"),TRUE,FALSE)</f>
        <v>0</v>
      </c>
      <c r="G1324" t="str">
        <f>_xlfn.XLOOKUP(tbl_species[[#This Row],[scientific_name]],tbl_obsv[scientific_name],tbl_obsv[park_name])</f>
        <v>Yellowstone National Park</v>
      </c>
      <c r="H1324">
        <f>_xlfn.XLOOKUP(tbl_species[[#This Row],[scientific_name]],tbl_obsv[scientific_name],tbl_obsv[observations])</f>
        <v>250</v>
      </c>
    </row>
    <row r="1325" spans="1:8" x14ac:dyDescent="0.2">
      <c r="A1325" t="s">
        <v>6122</v>
      </c>
      <c r="B1325" t="s">
        <v>2321</v>
      </c>
      <c r="C1325" t="s">
        <v>6852</v>
      </c>
      <c r="D1325" t="s">
        <v>11066</v>
      </c>
      <c r="E1325" t="b">
        <f>_xlfn.XLOOKUP(tbl_species[[#This Row],[scientific_name]],tbl_scientific_name[scientific_name],tbl_scientific_name[is_protected])</f>
        <v>0</v>
      </c>
      <c r="F1325" t="b">
        <f>IF(COUNTIF(tbl_species[[#This Row],[common_names]],"*"&amp;$J$2&amp;"*"),TRUE,FALSE)</f>
        <v>0</v>
      </c>
      <c r="G1325" t="str">
        <f>_xlfn.XLOOKUP(tbl_species[[#This Row],[scientific_name]],tbl_obsv[scientific_name],tbl_obsv[park_name])</f>
        <v>Great Smoky Mountains National Park</v>
      </c>
      <c r="H1325">
        <f>_xlfn.XLOOKUP(tbl_species[[#This Row],[scientific_name]],tbl_obsv[scientific_name],tbl_obsv[observations])</f>
        <v>69</v>
      </c>
    </row>
    <row r="1326" spans="1:8" x14ac:dyDescent="0.2">
      <c r="A1326" t="s">
        <v>6122</v>
      </c>
      <c r="B1326" t="s">
        <v>2137</v>
      </c>
      <c r="C1326" t="s">
        <v>6853</v>
      </c>
      <c r="D1326" t="s">
        <v>11066</v>
      </c>
      <c r="E1326" t="b">
        <f>_xlfn.XLOOKUP(tbl_species[[#This Row],[scientific_name]],tbl_scientific_name[scientific_name],tbl_scientific_name[is_protected])</f>
        <v>0</v>
      </c>
      <c r="F1326" t="b">
        <f>IF(COUNTIF(tbl_species[[#This Row],[common_names]],"*"&amp;$J$2&amp;"*"),TRUE,FALSE)</f>
        <v>0</v>
      </c>
      <c r="G1326" t="str">
        <f>_xlfn.XLOOKUP(tbl_species[[#This Row],[scientific_name]],tbl_obsv[scientific_name],tbl_obsv[park_name])</f>
        <v>Bryce National Park</v>
      </c>
      <c r="H1326">
        <f>_xlfn.XLOOKUP(tbl_species[[#This Row],[scientific_name]],tbl_obsv[scientific_name],tbl_obsv[observations])</f>
        <v>138</v>
      </c>
    </row>
    <row r="1327" spans="1:8" x14ac:dyDescent="0.2">
      <c r="A1327" t="s">
        <v>6122</v>
      </c>
      <c r="B1327" t="s">
        <v>3125</v>
      </c>
      <c r="C1327" t="s">
        <v>6854</v>
      </c>
      <c r="D1327" t="s">
        <v>11066</v>
      </c>
      <c r="E1327" t="b">
        <f>_xlfn.XLOOKUP(tbl_species[[#This Row],[scientific_name]],tbl_scientific_name[scientific_name],tbl_scientific_name[is_protected])</f>
        <v>0</v>
      </c>
      <c r="F1327" t="b">
        <f>IF(COUNTIF(tbl_species[[#This Row],[common_names]],"*"&amp;$J$2&amp;"*"),TRUE,FALSE)</f>
        <v>0</v>
      </c>
      <c r="G1327" t="str">
        <f>_xlfn.XLOOKUP(tbl_species[[#This Row],[scientific_name]],tbl_obsv[scientific_name],tbl_obsv[park_name])</f>
        <v>Yosemite National Park</v>
      </c>
      <c r="H1327">
        <f>_xlfn.XLOOKUP(tbl_species[[#This Row],[scientific_name]],tbl_obsv[scientific_name],tbl_obsv[observations])</f>
        <v>170</v>
      </c>
    </row>
    <row r="1328" spans="1:8" x14ac:dyDescent="0.2">
      <c r="A1328" t="s">
        <v>6122</v>
      </c>
      <c r="B1328" t="s">
        <v>111</v>
      </c>
      <c r="C1328" t="s">
        <v>6855</v>
      </c>
      <c r="D1328" t="s">
        <v>11066</v>
      </c>
      <c r="E1328" t="b">
        <f>_xlfn.XLOOKUP(tbl_species[[#This Row],[scientific_name]],tbl_scientific_name[scientific_name],tbl_scientific_name[is_protected])</f>
        <v>0</v>
      </c>
      <c r="F1328" t="b">
        <f>IF(COUNTIF(tbl_species[[#This Row],[common_names]],"*"&amp;$J$2&amp;"*"),TRUE,FALSE)</f>
        <v>0</v>
      </c>
      <c r="G1328" t="str">
        <f>_xlfn.XLOOKUP(tbl_species[[#This Row],[scientific_name]],tbl_obsv[scientific_name],tbl_obsv[park_name])</f>
        <v>Bryce National Park</v>
      </c>
      <c r="H1328">
        <f>_xlfn.XLOOKUP(tbl_species[[#This Row],[scientific_name]],tbl_obsv[scientific_name],tbl_obsv[observations])</f>
        <v>56</v>
      </c>
    </row>
    <row r="1329" spans="1:8" x14ac:dyDescent="0.2">
      <c r="A1329" t="s">
        <v>6122</v>
      </c>
      <c r="B1329" t="s">
        <v>1062</v>
      </c>
      <c r="C1329" t="s">
        <v>6856</v>
      </c>
      <c r="D1329" t="s">
        <v>11066</v>
      </c>
      <c r="E1329" t="b">
        <f>_xlfn.XLOOKUP(tbl_species[[#This Row],[scientific_name]],tbl_scientific_name[scientific_name],tbl_scientific_name[is_protected])</f>
        <v>0</v>
      </c>
      <c r="F1329" t="b">
        <f>IF(COUNTIF(tbl_species[[#This Row],[common_names]],"*"&amp;$J$2&amp;"*"),TRUE,FALSE)</f>
        <v>0</v>
      </c>
      <c r="G1329" t="str">
        <f>_xlfn.XLOOKUP(tbl_species[[#This Row],[scientific_name]],tbl_obsv[scientific_name],tbl_obsv[park_name])</f>
        <v>Yosemite National Park</v>
      </c>
      <c r="H1329">
        <f>_xlfn.XLOOKUP(tbl_species[[#This Row],[scientific_name]],tbl_obsv[scientific_name],tbl_obsv[observations])</f>
        <v>116</v>
      </c>
    </row>
    <row r="1330" spans="1:8" x14ac:dyDescent="0.2">
      <c r="A1330" t="s">
        <v>6122</v>
      </c>
      <c r="B1330" t="s">
        <v>2043</v>
      </c>
      <c r="C1330" t="s">
        <v>6857</v>
      </c>
      <c r="D1330" t="s">
        <v>11066</v>
      </c>
      <c r="E1330" t="b">
        <f>_xlfn.XLOOKUP(tbl_species[[#This Row],[scientific_name]],tbl_scientific_name[scientific_name],tbl_scientific_name[is_protected])</f>
        <v>0</v>
      </c>
      <c r="F1330" t="b">
        <f>IF(COUNTIF(tbl_species[[#This Row],[common_names]],"*"&amp;$J$2&amp;"*"),TRUE,FALSE)</f>
        <v>0</v>
      </c>
      <c r="G1330" t="str">
        <f>_xlfn.XLOOKUP(tbl_species[[#This Row],[scientific_name]],tbl_obsv[scientific_name],tbl_obsv[park_name])</f>
        <v>Bryce National Park</v>
      </c>
      <c r="H1330">
        <f>_xlfn.XLOOKUP(tbl_species[[#This Row],[scientific_name]],tbl_obsv[scientific_name],tbl_obsv[observations])</f>
        <v>119</v>
      </c>
    </row>
    <row r="1331" spans="1:8" x14ac:dyDescent="0.2">
      <c r="A1331" t="s">
        <v>6122</v>
      </c>
      <c r="B1331" t="s">
        <v>2363</v>
      </c>
      <c r="C1331" t="s">
        <v>6858</v>
      </c>
      <c r="D1331" t="s">
        <v>11066</v>
      </c>
      <c r="E1331" t="b">
        <f>_xlfn.XLOOKUP(tbl_species[[#This Row],[scientific_name]],tbl_scientific_name[scientific_name],tbl_scientific_name[is_protected])</f>
        <v>0</v>
      </c>
      <c r="F1331" t="b">
        <f>IF(COUNTIF(tbl_species[[#This Row],[common_names]],"*"&amp;$J$2&amp;"*"),TRUE,FALSE)</f>
        <v>0</v>
      </c>
      <c r="G1331" t="str">
        <f>_xlfn.XLOOKUP(tbl_species[[#This Row],[scientific_name]],tbl_obsv[scientific_name],tbl_obsv[park_name])</f>
        <v>Yosemite National Park</v>
      </c>
      <c r="H1331">
        <f>_xlfn.XLOOKUP(tbl_species[[#This Row],[scientific_name]],tbl_obsv[scientific_name],tbl_obsv[observations])</f>
        <v>158</v>
      </c>
    </row>
    <row r="1332" spans="1:8" x14ac:dyDescent="0.2">
      <c r="A1332" t="s">
        <v>6122</v>
      </c>
      <c r="B1332" t="s">
        <v>3645</v>
      </c>
      <c r="C1332" t="s">
        <v>6859</v>
      </c>
      <c r="D1332" t="s">
        <v>11066</v>
      </c>
      <c r="E1332" t="b">
        <f>_xlfn.XLOOKUP(tbl_species[[#This Row],[scientific_name]],tbl_scientific_name[scientific_name],tbl_scientific_name[is_protected])</f>
        <v>0</v>
      </c>
      <c r="F1332" t="b">
        <f>IF(COUNTIF(tbl_species[[#This Row],[common_names]],"*"&amp;$J$2&amp;"*"),TRUE,FALSE)</f>
        <v>0</v>
      </c>
      <c r="G1332" t="str">
        <f>_xlfn.XLOOKUP(tbl_species[[#This Row],[scientific_name]],tbl_obsv[scientific_name],tbl_obsv[park_name])</f>
        <v>Yosemite National Park</v>
      </c>
      <c r="H1332">
        <f>_xlfn.XLOOKUP(tbl_species[[#This Row],[scientific_name]],tbl_obsv[scientific_name],tbl_obsv[observations])</f>
        <v>157</v>
      </c>
    </row>
    <row r="1333" spans="1:8" x14ac:dyDescent="0.2">
      <c r="A1333" t="s">
        <v>6122</v>
      </c>
      <c r="B1333" t="s">
        <v>2941</v>
      </c>
      <c r="C1333" t="s">
        <v>6860</v>
      </c>
      <c r="D1333" t="s">
        <v>11066</v>
      </c>
      <c r="E1333" t="b">
        <f>_xlfn.XLOOKUP(tbl_species[[#This Row],[scientific_name]],tbl_scientific_name[scientific_name],tbl_scientific_name[is_protected])</f>
        <v>0</v>
      </c>
      <c r="F1333" t="b">
        <f>IF(COUNTIF(tbl_species[[#This Row],[common_names]],"*"&amp;$J$2&amp;"*"),TRUE,FALSE)</f>
        <v>0</v>
      </c>
      <c r="G1333" t="str">
        <f>_xlfn.XLOOKUP(tbl_species[[#This Row],[scientific_name]],tbl_obsv[scientific_name],tbl_obsv[park_name])</f>
        <v>Yosemite National Park</v>
      </c>
      <c r="H1333">
        <f>_xlfn.XLOOKUP(tbl_species[[#This Row],[scientific_name]],tbl_obsv[scientific_name],tbl_obsv[observations])</f>
        <v>120</v>
      </c>
    </row>
    <row r="1334" spans="1:8" x14ac:dyDescent="0.2">
      <c r="A1334" t="s">
        <v>6122</v>
      </c>
      <c r="B1334" t="s">
        <v>2097</v>
      </c>
      <c r="C1334" t="s">
        <v>6861</v>
      </c>
      <c r="D1334" t="s">
        <v>11066</v>
      </c>
      <c r="E1334" t="b">
        <f>_xlfn.XLOOKUP(tbl_species[[#This Row],[scientific_name]],tbl_scientific_name[scientific_name],tbl_scientific_name[is_protected])</f>
        <v>0</v>
      </c>
      <c r="F1334" t="b">
        <f>IF(COUNTIF(tbl_species[[#This Row],[common_names]],"*"&amp;$J$2&amp;"*"),TRUE,FALSE)</f>
        <v>0</v>
      </c>
      <c r="G1334" t="str">
        <f>_xlfn.XLOOKUP(tbl_species[[#This Row],[scientific_name]],tbl_obsv[scientific_name],tbl_obsv[park_name])</f>
        <v>Bryce National Park</v>
      </c>
      <c r="H1334">
        <f>_xlfn.XLOOKUP(tbl_species[[#This Row],[scientific_name]],tbl_obsv[scientific_name],tbl_obsv[observations])</f>
        <v>96</v>
      </c>
    </row>
    <row r="1335" spans="1:8" x14ac:dyDescent="0.2">
      <c r="A1335" t="s">
        <v>6122</v>
      </c>
      <c r="B1335" t="s">
        <v>5233</v>
      </c>
      <c r="C1335" t="s">
        <v>6862</v>
      </c>
      <c r="D1335" t="s">
        <v>11066</v>
      </c>
      <c r="E1335" t="b">
        <f>_xlfn.XLOOKUP(tbl_species[[#This Row],[scientific_name]],tbl_scientific_name[scientific_name],tbl_scientific_name[is_protected])</f>
        <v>0</v>
      </c>
      <c r="F1335" t="b">
        <f>IF(COUNTIF(tbl_species[[#This Row],[common_names]],"*"&amp;$J$2&amp;"*"),TRUE,FALSE)</f>
        <v>0</v>
      </c>
      <c r="G1335" t="str">
        <f>_xlfn.XLOOKUP(tbl_species[[#This Row],[scientific_name]],tbl_obsv[scientific_name],tbl_obsv[park_name])</f>
        <v>Yosemite National Park</v>
      </c>
      <c r="H1335">
        <f>_xlfn.XLOOKUP(tbl_species[[#This Row],[scientific_name]],tbl_obsv[scientific_name],tbl_obsv[observations])</f>
        <v>124</v>
      </c>
    </row>
    <row r="1336" spans="1:8" x14ac:dyDescent="0.2">
      <c r="A1336" t="s">
        <v>6122</v>
      </c>
      <c r="B1336" t="s">
        <v>535</v>
      </c>
      <c r="C1336" t="s">
        <v>6863</v>
      </c>
      <c r="D1336" t="s">
        <v>11066</v>
      </c>
      <c r="E1336" t="b">
        <f>_xlfn.XLOOKUP(tbl_species[[#This Row],[scientific_name]],tbl_scientific_name[scientific_name],tbl_scientific_name[is_protected])</f>
        <v>0</v>
      </c>
      <c r="F1336" t="b">
        <f>IF(COUNTIF(tbl_species[[#This Row],[common_names]],"*"&amp;$J$2&amp;"*"),TRUE,FALSE)</f>
        <v>0</v>
      </c>
      <c r="G1336" t="str">
        <f>_xlfn.XLOOKUP(tbl_species[[#This Row],[scientific_name]],tbl_obsv[scientific_name],tbl_obsv[park_name])</f>
        <v>Great Smoky Mountains National Park</v>
      </c>
      <c r="H1336">
        <f>_xlfn.XLOOKUP(tbl_species[[#This Row],[scientific_name]],tbl_obsv[scientific_name],tbl_obsv[observations])</f>
        <v>61</v>
      </c>
    </row>
    <row r="1337" spans="1:8" x14ac:dyDescent="0.2">
      <c r="A1337" t="s">
        <v>6122</v>
      </c>
      <c r="B1337" t="s">
        <v>5118</v>
      </c>
      <c r="C1337" t="s">
        <v>6864</v>
      </c>
      <c r="D1337" t="s">
        <v>11066</v>
      </c>
      <c r="E1337" t="b">
        <f>_xlfn.XLOOKUP(tbl_species[[#This Row],[scientific_name]],tbl_scientific_name[scientific_name],tbl_scientific_name[is_protected])</f>
        <v>0</v>
      </c>
      <c r="F1337" t="b">
        <f>IF(COUNTIF(tbl_species[[#This Row],[common_names]],"*"&amp;$J$2&amp;"*"),TRUE,FALSE)</f>
        <v>0</v>
      </c>
      <c r="G1337" t="str">
        <f>_xlfn.XLOOKUP(tbl_species[[#This Row],[scientific_name]],tbl_obsv[scientific_name],tbl_obsv[park_name])</f>
        <v>Yellowstone National Park</v>
      </c>
      <c r="H1337">
        <f>_xlfn.XLOOKUP(tbl_species[[#This Row],[scientific_name]],tbl_obsv[scientific_name],tbl_obsv[observations])</f>
        <v>229</v>
      </c>
    </row>
    <row r="1338" spans="1:8" x14ac:dyDescent="0.2">
      <c r="A1338" t="s">
        <v>6122</v>
      </c>
      <c r="B1338" t="s">
        <v>948</v>
      </c>
      <c r="C1338" t="s">
        <v>6865</v>
      </c>
      <c r="D1338" t="s">
        <v>11066</v>
      </c>
      <c r="E1338" t="b">
        <f>_xlfn.XLOOKUP(tbl_species[[#This Row],[scientific_name]],tbl_scientific_name[scientific_name],tbl_scientific_name[is_protected])</f>
        <v>0</v>
      </c>
      <c r="F1338" t="b">
        <f>IF(COUNTIF(tbl_species[[#This Row],[common_names]],"*"&amp;$J$2&amp;"*"),TRUE,FALSE)</f>
        <v>0</v>
      </c>
      <c r="G1338" t="str">
        <f>_xlfn.XLOOKUP(tbl_species[[#This Row],[scientific_name]],tbl_obsv[scientific_name],tbl_obsv[park_name])</f>
        <v>Yellowstone National Park</v>
      </c>
      <c r="H1338">
        <f>_xlfn.XLOOKUP(tbl_species[[#This Row],[scientific_name]],tbl_obsv[scientific_name],tbl_obsv[observations])</f>
        <v>253</v>
      </c>
    </row>
    <row r="1339" spans="1:8" x14ac:dyDescent="0.2">
      <c r="A1339" t="s">
        <v>6122</v>
      </c>
      <c r="B1339" t="s">
        <v>2285</v>
      </c>
      <c r="C1339" t="s">
        <v>6866</v>
      </c>
      <c r="D1339" t="s">
        <v>11066</v>
      </c>
      <c r="E1339" t="b">
        <f>_xlfn.XLOOKUP(tbl_species[[#This Row],[scientific_name]],tbl_scientific_name[scientific_name],tbl_scientific_name[is_protected])</f>
        <v>0</v>
      </c>
      <c r="F1339" t="b">
        <f>IF(COUNTIF(tbl_species[[#This Row],[common_names]],"*"&amp;$J$2&amp;"*"),TRUE,FALSE)</f>
        <v>0</v>
      </c>
      <c r="G1339" t="str">
        <f>_xlfn.XLOOKUP(tbl_species[[#This Row],[scientific_name]],tbl_obsv[scientific_name],tbl_obsv[park_name])</f>
        <v>Bryce National Park</v>
      </c>
      <c r="H1339">
        <f>_xlfn.XLOOKUP(tbl_species[[#This Row],[scientific_name]],tbl_obsv[scientific_name],tbl_obsv[observations])</f>
        <v>97</v>
      </c>
    </row>
    <row r="1340" spans="1:8" x14ac:dyDescent="0.2">
      <c r="A1340" t="s">
        <v>6122</v>
      </c>
      <c r="B1340" t="s">
        <v>3392</v>
      </c>
      <c r="C1340" t="s">
        <v>6867</v>
      </c>
      <c r="D1340" t="s">
        <v>11066</v>
      </c>
      <c r="E1340" t="b">
        <f>_xlfn.XLOOKUP(tbl_species[[#This Row],[scientific_name]],tbl_scientific_name[scientific_name],tbl_scientific_name[is_protected])</f>
        <v>0</v>
      </c>
      <c r="F1340" t="b">
        <f>IF(COUNTIF(tbl_species[[#This Row],[common_names]],"*"&amp;$J$2&amp;"*"),TRUE,FALSE)</f>
        <v>0</v>
      </c>
      <c r="G1340" t="str">
        <f>_xlfn.XLOOKUP(tbl_species[[#This Row],[scientific_name]],tbl_obsv[scientific_name],tbl_obsv[park_name])</f>
        <v>Bryce National Park</v>
      </c>
      <c r="H1340">
        <f>_xlfn.XLOOKUP(tbl_species[[#This Row],[scientific_name]],tbl_obsv[scientific_name],tbl_obsv[observations])</f>
        <v>109</v>
      </c>
    </row>
    <row r="1341" spans="1:8" x14ac:dyDescent="0.2">
      <c r="A1341" t="s">
        <v>6122</v>
      </c>
      <c r="B1341" t="s">
        <v>226</v>
      </c>
      <c r="C1341" t="s">
        <v>6868</v>
      </c>
      <c r="D1341" t="s">
        <v>11066</v>
      </c>
      <c r="E1341" t="b">
        <f>_xlfn.XLOOKUP(tbl_species[[#This Row],[scientific_name]],tbl_scientific_name[scientific_name],tbl_scientific_name[is_protected])</f>
        <v>0</v>
      </c>
      <c r="F1341" t="b">
        <f>IF(COUNTIF(tbl_species[[#This Row],[common_names]],"*"&amp;$J$2&amp;"*"),TRUE,FALSE)</f>
        <v>0</v>
      </c>
      <c r="G1341" t="str">
        <f>_xlfn.XLOOKUP(tbl_species[[#This Row],[scientific_name]],tbl_obsv[scientific_name],tbl_obsv[park_name])</f>
        <v>Yellowstone National Park</v>
      </c>
      <c r="H1341">
        <f>_xlfn.XLOOKUP(tbl_species[[#This Row],[scientific_name]],tbl_obsv[scientific_name],tbl_obsv[observations])</f>
        <v>206</v>
      </c>
    </row>
    <row r="1342" spans="1:8" x14ac:dyDescent="0.2">
      <c r="A1342" t="s">
        <v>6122</v>
      </c>
      <c r="B1342" t="s">
        <v>5536</v>
      </c>
      <c r="C1342" t="s">
        <v>6869</v>
      </c>
      <c r="D1342" t="s">
        <v>11066</v>
      </c>
      <c r="E1342" t="b">
        <f>_xlfn.XLOOKUP(tbl_species[[#This Row],[scientific_name]],tbl_scientific_name[scientific_name],tbl_scientific_name[is_protected])</f>
        <v>0</v>
      </c>
      <c r="F1342" t="b">
        <f>IF(COUNTIF(tbl_species[[#This Row],[common_names]],"*"&amp;$J$2&amp;"*"),TRUE,FALSE)</f>
        <v>0</v>
      </c>
      <c r="G1342" t="str">
        <f>_xlfn.XLOOKUP(tbl_species[[#This Row],[scientific_name]],tbl_obsv[scientific_name],tbl_obsv[park_name])</f>
        <v>Great Smoky Mountains National Park</v>
      </c>
      <c r="H1342">
        <f>_xlfn.XLOOKUP(tbl_species[[#This Row],[scientific_name]],tbl_obsv[scientific_name],tbl_obsv[observations])</f>
        <v>76</v>
      </c>
    </row>
    <row r="1343" spans="1:8" x14ac:dyDescent="0.2">
      <c r="A1343" t="s">
        <v>6122</v>
      </c>
      <c r="B1343" t="s">
        <v>2286</v>
      </c>
      <c r="C1343" t="s">
        <v>6870</v>
      </c>
      <c r="D1343" t="s">
        <v>11066</v>
      </c>
      <c r="E1343" t="b">
        <f>_xlfn.XLOOKUP(tbl_species[[#This Row],[scientific_name]],tbl_scientific_name[scientific_name],tbl_scientific_name[is_protected])</f>
        <v>0</v>
      </c>
      <c r="F1343" t="b">
        <f>IF(COUNTIF(tbl_species[[#This Row],[common_names]],"*"&amp;$J$2&amp;"*"),TRUE,FALSE)</f>
        <v>0</v>
      </c>
      <c r="G1343" t="str">
        <f>_xlfn.XLOOKUP(tbl_species[[#This Row],[scientific_name]],tbl_obsv[scientific_name],tbl_obsv[park_name])</f>
        <v>Yosemite National Park</v>
      </c>
      <c r="H1343">
        <f>_xlfn.XLOOKUP(tbl_species[[#This Row],[scientific_name]],tbl_obsv[scientific_name],tbl_obsv[observations])</f>
        <v>172</v>
      </c>
    </row>
    <row r="1344" spans="1:8" x14ac:dyDescent="0.2">
      <c r="A1344" t="s">
        <v>6122</v>
      </c>
      <c r="B1344" t="s">
        <v>1600</v>
      </c>
      <c r="C1344" t="s">
        <v>6871</v>
      </c>
      <c r="D1344" t="s">
        <v>11066</v>
      </c>
      <c r="E1344" t="b">
        <f>_xlfn.XLOOKUP(tbl_species[[#This Row],[scientific_name]],tbl_scientific_name[scientific_name],tbl_scientific_name[is_protected])</f>
        <v>0</v>
      </c>
      <c r="F1344" t="b">
        <f>IF(COUNTIF(tbl_species[[#This Row],[common_names]],"*"&amp;$J$2&amp;"*"),TRUE,FALSE)</f>
        <v>0</v>
      </c>
      <c r="G1344" t="str">
        <f>_xlfn.XLOOKUP(tbl_species[[#This Row],[scientific_name]],tbl_obsv[scientific_name],tbl_obsv[park_name])</f>
        <v>Yellowstone National Park</v>
      </c>
      <c r="H1344">
        <f>_xlfn.XLOOKUP(tbl_species[[#This Row],[scientific_name]],tbl_obsv[scientific_name],tbl_obsv[observations])</f>
        <v>245</v>
      </c>
    </row>
    <row r="1345" spans="1:8" x14ac:dyDescent="0.2">
      <c r="A1345" t="s">
        <v>6122</v>
      </c>
      <c r="B1345" t="s">
        <v>4377</v>
      </c>
      <c r="C1345" t="s">
        <v>6872</v>
      </c>
      <c r="D1345" t="s">
        <v>11066</v>
      </c>
      <c r="E1345" t="b">
        <f>_xlfn.XLOOKUP(tbl_species[[#This Row],[scientific_name]],tbl_scientific_name[scientific_name],tbl_scientific_name[is_protected])</f>
        <v>0</v>
      </c>
      <c r="F1345" t="b">
        <f>IF(COUNTIF(tbl_species[[#This Row],[common_names]],"*"&amp;$J$2&amp;"*"),TRUE,FALSE)</f>
        <v>0</v>
      </c>
      <c r="G1345" t="str">
        <f>_xlfn.XLOOKUP(tbl_species[[#This Row],[scientific_name]],tbl_obsv[scientific_name],tbl_obsv[park_name])</f>
        <v>Great Smoky Mountains National Park</v>
      </c>
      <c r="H1345">
        <f>_xlfn.XLOOKUP(tbl_species[[#This Row],[scientific_name]],tbl_obsv[scientific_name],tbl_obsv[observations])</f>
        <v>81</v>
      </c>
    </row>
    <row r="1346" spans="1:8" x14ac:dyDescent="0.2">
      <c r="A1346" t="s">
        <v>6122</v>
      </c>
      <c r="B1346" t="s">
        <v>3219</v>
      </c>
      <c r="C1346" t="s">
        <v>6873</v>
      </c>
      <c r="D1346" t="s">
        <v>11066</v>
      </c>
      <c r="E1346" t="b">
        <f>_xlfn.XLOOKUP(tbl_species[[#This Row],[scientific_name]],tbl_scientific_name[scientific_name],tbl_scientific_name[is_protected])</f>
        <v>0</v>
      </c>
      <c r="F1346" t="b">
        <f>IF(COUNTIF(tbl_species[[#This Row],[common_names]],"*"&amp;$J$2&amp;"*"),TRUE,FALSE)</f>
        <v>0</v>
      </c>
      <c r="G1346" t="str">
        <f>_xlfn.XLOOKUP(tbl_species[[#This Row],[scientific_name]],tbl_obsv[scientific_name],tbl_obsv[park_name])</f>
        <v>Yosemite National Park</v>
      </c>
      <c r="H1346">
        <f>_xlfn.XLOOKUP(tbl_species[[#This Row],[scientific_name]],tbl_obsv[scientific_name],tbl_obsv[observations])</f>
        <v>155</v>
      </c>
    </row>
    <row r="1347" spans="1:8" x14ac:dyDescent="0.2">
      <c r="A1347" t="s">
        <v>6122</v>
      </c>
      <c r="B1347" t="s">
        <v>886</v>
      </c>
      <c r="C1347" t="s">
        <v>6874</v>
      </c>
      <c r="D1347" t="s">
        <v>11066</v>
      </c>
      <c r="E1347" t="b">
        <f>_xlfn.XLOOKUP(tbl_species[[#This Row],[scientific_name]],tbl_scientific_name[scientific_name],tbl_scientific_name[is_protected])</f>
        <v>0</v>
      </c>
      <c r="F1347" t="b">
        <f>IF(COUNTIF(tbl_species[[#This Row],[common_names]],"*"&amp;$J$2&amp;"*"),TRUE,FALSE)</f>
        <v>0</v>
      </c>
      <c r="G1347" t="str">
        <f>_xlfn.XLOOKUP(tbl_species[[#This Row],[scientific_name]],tbl_obsv[scientific_name],tbl_obsv[park_name])</f>
        <v>Bryce National Park</v>
      </c>
      <c r="H1347">
        <f>_xlfn.XLOOKUP(tbl_species[[#This Row],[scientific_name]],tbl_obsv[scientific_name],tbl_obsv[observations])</f>
        <v>145</v>
      </c>
    </row>
    <row r="1348" spans="1:8" x14ac:dyDescent="0.2">
      <c r="A1348" t="s">
        <v>6122</v>
      </c>
      <c r="B1348" t="s">
        <v>3244</v>
      </c>
      <c r="C1348" t="s">
        <v>6875</v>
      </c>
      <c r="D1348" t="s">
        <v>11066</v>
      </c>
      <c r="E1348" t="b">
        <f>_xlfn.XLOOKUP(tbl_species[[#This Row],[scientific_name]],tbl_scientific_name[scientific_name],tbl_scientific_name[is_protected])</f>
        <v>0</v>
      </c>
      <c r="F1348" t="b">
        <f>IF(COUNTIF(tbl_species[[#This Row],[common_names]],"*"&amp;$J$2&amp;"*"),TRUE,FALSE)</f>
        <v>0</v>
      </c>
      <c r="G1348" t="str">
        <f>_xlfn.XLOOKUP(tbl_species[[#This Row],[scientific_name]],tbl_obsv[scientific_name],tbl_obsv[park_name])</f>
        <v>Yellowstone National Park</v>
      </c>
      <c r="H1348">
        <f>_xlfn.XLOOKUP(tbl_species[[#This Row],[scientific_name]],tbl_obsv[scientific_name],tbl_obsv[observations])</f>
        <v>240</v>
      </c>
    </row>
    <row r="1349" spans="1:8" x14ac:dyDescent="0.2">
      <c r="A1349" t="s">
        <v>6122</v>
      </c>
      <c r="B1349" t="s">
        <v>2397</v>
      </c>
      <c r="C1349" t="s">
        <v>6876</v>
      </c>
      <c r="D1349" t="s">
        <v>11066</v>
      </c>
      <c r="E1349" t="b">
        <f>_xlfn.XLOOKUP(tbl_species[[#This Row],[scientific_name]],tbl_scientific_name[scientific_name],tbl_scientific_name[is_protected])</f>
        <v>0</v>
      </c>
      <c r="F1349" t="b">
        <f>IF(COUNTIF(tbl_species[[#This Row],[common_names]],"*"&amp;$J$2&amp;"*"),TRUE,FALSE)</f>
        <v>0</v>
      </c>
      <c r="G1349" t="str">
        <f>_xlfn.XLOOKUP(tbl_species[[#This Row],[scientific_name]],tbl_obsv[scientific_name],tbl_obsv[park_name])</f>
        <v>Great Smoky Mountains National Park</v>
      </c>
      <c r="H1349">
        <f>_xlfn.XLOOKUP(tbl_species[[#This Row],[scientific_name]],tbl_obsv[scientific_name],tbl_obsv[observations])</f>
        <v>92</v>
      </c>
    </row>
    <row r="1350" spans="1:8" x14ac:dyDescent="0.2">
      <c r="A1350" t="s">
        <v>6122</v>
      </c>
      <c r="B1350" t="s">
        <v>5102</v>
      </c>
      <c r="C1350" t="s">
        <v>6877</v>
      </c>
      <c r="D1350" t="s">
        <v>11066</v>
      </c>
      <c r="E1350" t="b">
        <f>_xlfn.XLOOKUP(tbl_species[[#This Row],[scientific_name]],tbl_scientific_name[scientific_name],tbl_scientific_name[is_protected])</f>
        <v>0</v>
      </c>
      <c r="F1350" t="b">
        <f>IF(COUNTIF(tbl_species[[#This Row],[common_names]],"*"&amp;$J$2&amp;"*"),TRUE,FALSE)</f>
        <v>0</v>
      </c>
      <c r="G1350" t="str">
        <f>_xlfn.XLOOKUP(tbl_species[[#This Row],[scientific_name]],tbl_obsv[scientific_name],tbl_obsv[park_name])</f>
        <v>Great Smoky Mountains National Park</v>
      </c>
      <c r="H1350">
        <f>_xlfn.XLOOKUP(tbl_species[[#This Row],[scientific_name]],tbl_obsv[scientific_name],tbl_obsv[observations])</f>
        <v>56</v>
      </c>
    </row>
    <row r="1351" spans="1:8" x14ac:dyDescent="0.2">
      <c r="A1351" t="s">
        <v>6122</v>
      </c>
      <c r="B1351" t="s">
        <v>3874</v>
      </c>
      <c r="C1351" t="s">
        <v>6878</v>
      </c>
      <c r="D1351" t="s">
        <v>11066</v>
      </c>
      <c r="E1351" t="b">
        <f>_xlfn.XLOOKUP(tbl_species[[#This Row],[scientific_name]],tbl_scientific_name[scientific_name],tbl_scientific_name[is_protected])</f>
        <v>0</v>
      </c>
      <c r="F1351" t="b">
        <f>IF(COUNTIF(tbl_species[[#This Row],[common_names]],"*"&amp;$J$2&amp;"*"),TRUE,FALSE)</f>
        <v>0</v>
      </c>
      <c r="G1351" t="str">
        <f>_xlfn.XLOOKUP(tbl_species[[#This Row],[scientific_name]],tbl_obsv[scientific_name],tbl_obsv[park_name])</f>
        <v>Yellowstone National Park</v>
      </c>
      <c r="H1351">
        <f>_xlfn.XLOOKUP(tbl_species[[#This Row],[scientific_name]],tbl_obsv[scientific_name],tbl_obsv[observations])</f>
        <v>269</v>
      </c>
    </row>
    <row r="1352" spans="1:8" x14ac:dyDescent="0.2">
      <c r="A1352" t="s">
        <v>6122</v>
      </c>
      <c r="B1352" t="s">
        <v>5515</v>
      </c>
      <c r="C1352" t="s">
        <v>6879</v>
      </c>
      <c r="D1352" t="s">
        <v>11066</v>
      </c>
      <c r="E1352" t="b">
        <f>_xlfn.XLOOKUP(tbl_species[[#This Row],[scientific_name]],tbl_scientific_name[scientific_name],tbl_scientific_name[is_protected])</f>
        <v>0</v>
      </c>
      <c r="F1352" t="b">
        <f>IF(COUNTIF(tbl_species[[#This Row],[common_names]],"*"&amp;$J$2&amp;"*"),TRUE,FALSE)</f>
        <v>0</v>
      </c>
      <c r="G1352" t="str">
        <f>_xlfn.XLOOKUP(tbl_species[[#This Row],[scientific_name]],tbl_obsv[scientific_name],tbl_obsv[park_name])</f>
        <v>Bryce National Park</v>
      </c>
      <c r="H1352">
        <f>_xlfn.XLOOKUP(tbl_species[[#This Row],[scientific_name]],tbl_obsv[scientific_name],tbl_obsv[observations])</f>
        <v>81</v>
      </c>
    </row>
    <row r="1353" spans="1:8" x14ac:dyDescent="0.2">
      <c r="A1353" t="s">
        <v>6122</v>
      </c>
      <c r="B1353" t="s">
        <v>1716</v>
      </c>
      <c r="C1353" t="s">
        <v>6880</v>
      </c>
      <c r="D1353" t="s">
        <v>11066</v>
      </c>
      <c r="E1353" t="b">
        <f>_xlfn.XLOOKUP(tbl_species[[#This Row],[scientific_name]],tbl_scientific_name[scientific_name],tbl_scientific_name[is_protected])</f>
        <v>0</v>
      </c>
      <c r="F1353" t="b">
        <f>IF(COUNTIF(tbl_species[[#This Row],[common_names]],"*"&amp;$J$2&amp;"*"),TRUE,FALSE)</f>
        <v>0</v>
      </c>
      <c r="G1353" t="str">
        <f>_xlfn.XLOOKUP(tbl_species[[#This Row],[scientific_name]],tbl_obsv[scientific_name],tbl_obsv[park_name])</f>
        <v>Great Smoky Mountains National Park</v>
      </c>
      <c r="H1353">
        <f>_xlfn.XLOOKUP(tbl_species[[#This Row],[scientific_name]],tbl_obsv[scientific_name],tbl_obsv[observations])</f>
        <v>38</v>
      </c>
    </row>
    <row r="1354" spans="1:8" x14ac:dyDescent="0.2">
      <c r="A1354" t="s">
        <v>6122</v>
      </c>
      <c r="B1354" t="s">
        <v>569</v>
      </c>
      <c r="C1354" t="s">
        <v>6881</v>
      </c>
      <c r="D1354" t="s">
        <v>11066</v>
      </c>
      <c r="E1354" t="b">
        <f>_xlfn.XLOOKUP(tbl_species[[#This Row],[scientific_name]],tbl_scientific_name[scientific_name],tbl_scientific_name[is_protected])</f>
        <v>0</v>
      </c>
      <c r="F1354" t="b">
        <f>IF(COUNTIF(tbl_species[[#This Row],[common_names]],"*"&amp;$J$2&amp;"*"),TRUE,FALSE)</f>
        <v>0</v>
      </c>
      <c r="G1354" t="str">
        <f>_xlfn.XLOOKUP(tbl_species[[#This Row],[scientific_name]],tbl_obsv[scientific_name],tbl_obsv[park_name])</f>
        <v>Yosemite National Park</v>
      </c>
      <c r="H1354">
        <f>_xlfn.XLOOKUP(tbl_species[[#This Row],[scientific_name]],tbl_obsv[scientific_name],tbl_obsv[observations])</f>
        <v>165</v>
      </c>
    </row>
    <row r="1355" spans="1:8" x14ac:dyDescent="0.2">
      <c r="A1355" t="s">
        <v>6122</v>
      </c>
      <c r="B1355" t="s">
        <v>3287</v>
      </c>
      <c r="C1355" t="s">
        <v>6882</v>
      </c>
      <c r="D1355" t="s">
        <v>11066</v>
      </c>
      <c r="E1355" t="b">
        <f>_xlfn.XLOOKUP(tbl_species[[#This Row],[scientific_name]],tbl_scientific_name[scientific_name],tbl_scientific_name[is_protected])</f>
        <v>0</v>
      </c>
      <c r="F1355" t="b">
        <f>IF(COUNTIF(tbl_species[[#This Row],[common_names]],"*"&amp;$J$2&amp;"*"),TRUE,FALSE)</f>
        <v>0</v>
      </c>
      <c r="G1355" t="str">
        <f>_xlfn.XLOOKUP(tbl_species[[#This Row],[scientific_name]],tbl_obsv[scientific_name],tbl_obsv[park_name])</f>
        <v>Great Smoky Mountains National Park</v>
      </c>
      <c r="H1355">
        <f>_xlfn.XLOOKUP(tbl_species[[#This Row],[scientific_name]],tbl_obsv[scientific_name],tbl_obsv[observations])</f>
        <v>62</v>
      </c>
    </row>
    <row r="1356" spans="1:8" x14ac:dyDescent="0.2">
      <c r="A1356" t="s">
        <v>6122</v>
      </c>
      <c r="B1356" t="s">
        <v>3247</v>
      </c>
      <c r="C1356" t="s">
        <v>6883</v>
      </c>
      <c r="D1356" t="s">
        <v>11066</v>
      </c>
      <c r="E1356" t="b">
        <f>_xlfn.XLOOKUP(tbl_species[[#This Row],[scientific_name]],tbl_scientific_name[scientific_name],tbl_scientific_name[is_protected])</f>
        <v>0</v>
      </c>
      <c r="F1356" t="b">
        <f>IF(COUNTIF(tbl_species[[#This Row],[common_names]],"*"&amp;$J$2&amp;"*"),TRUE,FALSE)</f>
        <v>0</v>
      </c>
      <c r="G1356" t="str">
        <f>_xlfn.XLOOKUP(tbl_species[[#This Row],[scientific_name]],tbl_obsv[scientific_name],tbl_obsv[park_name])</f>
        <v>Yosemite National Park</v>
      </c>
      <c r="H1356">
        <f>_xlfn.XLOOKUP(tbl_species[[#This Row],[scientific_name]],tbl_obsv[scientific_name],tbl_obsv[observations])</f>
        <v>147</v>
      </c>
    </row>
    <row r="1357" spans="1:8" x14ac:dyDescent="0.2">
      <c r="A1357" t="s">
        <v>6122</v>
      </c>
      <c r="B1357" t="s">
        <v>4160</v>
      </c>
      <c r="C1357" t="s">
        <v>6884</v>
      </c>
      <c r="D1357" t="s">
        <v>11066</v>
      </c>
      <c r="E1357" t="b">
        <f>_xlfn.XLOOKUP(tbl_species[[#This Row],[scientific_name]],tbl_scientific_name[scientific_name],tbl_scientific_name[is_protected])</f>
        <v>0</v>
      </c>
      <c r="F1357" t="b">
        <f>IF(COUNTIF(tbl_species[[#This Row],[common_names]],"*"&amp;$J$2&amp;"*"),TRUE,FALSE)</f>
        <v>0</v>
      </c>
      <c r="G1357" t="str">
        <f>_xlfn.XLOOKUP(tbl_species[[#This Row],[scientific_name]],tbl_obsv[scientific_name],tbl_obsv[park_name])</f>
        <v>Great Smoky Mountains National Park</v>
      </c>
      <c r="H1357">
        <f>_xlfn.XLOOKUP(tbl_species[[#This Row],[scientific_name]],tbl_obsv[scientific_name],tbl_obsv[observations])</f>
        <v>48</v>
      </c>
    </row>
    <row r="1358" spans="1:8" x14ac:dyDescent="0.2">
      <c r="A1358" t="s">
        <v>6122</v>
      </c>
      <c r="B1358" t="s">
        <v>5016</v>
      </c>
      <c r="C1358" t="s">
        <v>6885</v>
      </c>
      <c r="D1358" t="s">
        <v>11066</v>
      </c>
      <c r="E1358" t="b">
        <f>_xlfn.XLOOKUP(tbl_species[[#This Row],[scientific_name]],tbl_scientific_name[scientific_name],tbl_scientific_name[is_protected])</f>
        <v>0</v>
      </c>
      <c r="F1358" t="b">
        <f>IF(COUNTIF(tbl_species[[#This Row],[common_names]],"*"&amp;$J$2&amp;"*"),TRUE,FALSE)</f>
        <v>0</v>
      </c>
      <c r="G1358" t="str">
        <f>_xlfn.XLOOKUP(tbl_species[[#This Row],[scientific_name]],tbl_obsv[scientific_name],tbl_obsv[park_name])</f>
        <v>Yosemite National Park</v>
      </c>
      <c r="H1358">
        <f>_xlfn.XLOOKUP(tbl_species[[#This Row],[scientific_name]],tbl_obsv[scientific_name],tbl_obsv[observations])</f>
        <v>141</v>
      </c>
    </row>
    <row r="1359" spans="1:8" x14ac:dyDescent="0.2">
      <c r="A1359" t="s">
        <v>6122</v>
      </c>
      <c r="B1359" t="s">
        <v>303</v>
      </c>
      <c r="C1359" t="s">
        <v>6886</v>
      </c>
      <c r="D1359" t="s">
        <v>11066</v>
      </c>
      <c r="E1359" t="b">
        <f>_xlfn.XLOOKUP(tbl_species[[#This Row],[scientific_name]],tbl_scientific_name[scientific_name],tbl_scientific_name[is_protected])</f>
        <v>0</v>
      </c>
      <c r="F1359" t="b">
        <f>IF(COUNTIF(tbl_species[[#This Row],[common_names]],"*"&amp;$J$2&amp;"*"),TRUE,FALSE)</f>
        <v>0</v>
      </c>
      <c r="G1359" t="str">
        <f>_xlfn.XLOOKUP(tbl_species[[#This Row],[scientific_name]],tbl_obsv[scientific_name],tbl_obsv[park_name])</f>
        <v>Bryce National Park</v>
      </c>
      <c r="H1359">
        <f>_xlfn.XLOOKUP(tbl_species[[#This Row],[scientific_name]],tbl_obsv[scientific_name],tbl_obsv[observations])</f>
        <v>106</v>
      </c>
    </row>
    <row r="1360" spans="1:8" x14ac:dyDescent="0.2">
      <c r="A1360" t="s">
        <v>6122</v>
      </c>
      <c r="B1360" t="s">
        <v>1372</v>
      </c>
      <c r="C1360" t="s">
        <v>6887</v>
      </c>
      <c r="D1360" t="s">
        <v>11066</v>
      </c>
      <c r="E1360" t="b">
        <f>_xlfn.XLOOKUP(tbl_species[[#This Row],[scientific_name]],tbl_scientific_name[scientific_name],tbl_scientific_name[is_protected])</f>
        <v>0</v>
      </c>
      <c r="F1360" t="b">
        <f>IF(COUNTIF(tbl_species[[#This Row],[common_names]],"*"&amp;$J$2&amp;"*"),TRUE,FALSE)</f>
        <v>0</v>
      </c>
      <c r="G1360" t="str">
        <f>_xlfn.XLOOKUP(tbl_species[[#This Row],[scientific_name]],tbl_obsv[scientific_name],tbl_obsv[park_name])</f>
        <v>Yosemite National Park</v>
      </c>
      <c r="H1360">
        <f>_xlfn.XLOOKUP(tbl_species[[#This Row],[scientific_name]],tbl_obsv[scientific_name],tbl_obsv[observations])</f>
        <v>135</v>
      </c>
    </row>
    <row r="1361" spans="1:8" x14ac:dyDescent="0.2">
      <c r="A1361" t="s">
        <v>6122</v>
      </c>
      <c r="B1361" t="s">
        <v>168</v>
      </c>
      <c r="C1361" t="s">
        <v>6888</v>
      </c>
      <c r="D1361" t="s">
        <v>11066</v>
      </c>
      <c r="E1361" t="b">
        <f>_xlfn.XLOOKUP(tbl_species[[#This Row],[scientific_name]],tbl_scientific_name[scientific_name],tbl_scientific_name[is_protected])</f>
        <v>0</v>
      </c>
      <c r="F1361" t="b">
        <f>IF(COUNTIF(tbl_species[[#This Row],[common_names]],"*"&amp;$J$2&amp;"*"),TRUE,FALSE)</f>
        <v>0</v>
      </c>
      <c r="G1361" t="str">
        <f>_xlfn.XLOOKUP(tbl_species[[#This Row],[scientific_name]],tbl_obsv[scientific_name],tbl_obsv[park_name])</f>
        <v>Yellowstone National Park</v>
      </c>
      <c r="H1361">
        <f>_xlfn.XLOOKUP(tbl_species[[#This Row],[scientific_name]],tbl_obsv[scientific_name],tbl_obsv[observations])</f>
        <v>233</v>
      </c>
    </row>
    <row r="1362" spans="1:8" x14ac:dyDescent="0.2">
      <c r="A1362" t="s">
        <v>6122</v>
      </c>
      <c r="B1362" t="s">
        <v>4025</v>
      </c>
      <c r="C1362" t="s">
        <v>6889</v>
      </c>
      <c r="D1362" t="s">
        <v>11066</v>
      </c>
      <c r="E1362" t="b">
        <f>_xlfn.XLOOKUP(tbl_species[[#This Row],[scientific_name]],tbl_scientific_name[scientific_name],tbl_scientific_name[is_protected])</f>
        <v>0</v>
      </c>
      <c r="F1362" t="b">
        <f>IF(COUNTIF(tbl_species[[#This Row],[common_names]],"*"&amp;$J$2&amp;"*"),TRUE,FALSE)</f>
        <v>0</v>
      </c>
      <c r="G1362" t="str">
        <f>_xlfn.XLOOKUP(tbl_species[[#This Row],[scientific_name]],tbl_obsv[scientific_name],tbl_obsv[park_name])</f>
        <v>Great Smoky Mountains National Park</v>
      </c>
      <c r="H1362">
        <f>_xlfn.XLOOKUP(tbl_species[[#This Row],[scientific_name]],tbl_obsv[scientific_name],tbl_obsv[observations])</f>
        <v>71</v>
      </c>
    </row>
    <row r="1363" spans="1:8" x14ac:dyDescent="0.2">
      <c r="A1363" t="s">
        <v>6122</v>
      </c>
      <c r="B1363" t="s">
        <v>3457</v>
      </c>
      <c r="C1363" t="s">
        <v>6890</v>
      </c>
      <c r="D1363" t="s">
        <v>11066</v>
      </c>
      <c r="E1363" t="b">
        <f>_xlfn.XLOOKUP(tbl_species[[#This Row],[scientific_name]],tbl_scientific_name[scientific_name],tbl_scientific_name[is_protected])</f>
        <v>0</v>
      </c>
      <c r="F1363" t="b">
        <f>IF(COUNTIF(tbl_species[[#This Row],[common_names]],"*"&amp;$J$2&amp;"*"),TRUE,FALSE)</f>
        <v>0</v>
      </c>
      <c r="G1363" t="str">
        <f>_xlfn.XLOOKUP(tbl_species[[#This Row],[scientific_name]],tbl_obsv[scientific_name],tbl_obsv[park_name])</f>
        <v>Great Smoky Mountains National Park</v>
      </c>
      <c r="H1363">
        <f>_xlfn.XLOOKUP(tbl_species[[#This Row],[scientific_name]],tbl_obsv[scientific_name],tbl_obsv[observations])</f>
        <v>77</v>
      </c>
    </row>
    <row r="1364" spans="1:8" x14ac:dyDescent="0.2">
      <c r="A1364" t="s">
        <v>6122</v>
      </c>
      <c r="B1364" t="s">
        <v>3613</v>
      </c>
      <c r="C1364" t="s">
        <v>6891</v>
      </c>
      <c r="D1364" t="s">
        <v>11066</v>
      </c>
      <c r="E1364" t="b">
        <f>_xlfn.XLOOKUP(tbl_species[[#This Row],[scientific_name]],tbl_scientific_name[scientific_name],tbl_scientific_name[is_protected])</f>
        <v>0</v>
      </c>
      <c r="F1364" t="b">
        <f>IF(COUNTIF(tbl_species[[#This Row],[common_names]],"*"&amp;$J$2&amp;"*"),TRUE,FALSE)</f>
        <v>0</v>
      </c>
      <c r="G1364" t="str">
        <f>_xlfn.XLOOKUP(tbl_species[[#This Row],[scientific_name]],tbl_obsv[scientific_name],tbl_obsv[park_name])</f>
        <v>Yellowstone National Park</v>
      </c>
      <c r="H1364">
        <f>_xlfn.XLOOKUP(tbl_species[[#This Row],[scientific_name]],tbl_obsv[scientific_name],tbl_obsv[observations])</f>
        <v>251</v>
      </c>
    </row>
    <row r="1365" spans="1:8" x14ac:dyDescent="0.2">
      <c r="A1365" t="s">
        <v>6122</v>
      </c>
      <c r="B1365" t="s">
        <v>4588</v>
      </c>
      <c r="C1365" t="s">
        <v>6892</v>
      </c>
      <c r="D1365" t="s">
        <v>11066</v>
      </c>
      <c r="E1365" t="b">
        <f>_xlfn.XLOOKUP(tbl_species[[#This Row],[scientific_name]],tbl_scientific_name[scientific_name],tbl_scientific_name[is_protected])</f>
        <v>0</v>
      </c>
      <c r="F1365" t="b">
        <f>IF(COUNTIF(tbl_species[[#This Row],[common_names]],"*"&amp;$J$2&amp;"*"),TRUE,FALSE)</f>
        <v>0</v>
      </c>
      <c r="G1365" t="str">
        <f>_xlfn.XLOOKUP(tbl_species[[#This Row],[scientific_name]],tbl_obsv[scientific_name],tbl_obsv[park_name])</f>
        <v>Bryce National Park</v>
      </c>
      <c r="H1365">
        <f>_xlfn.XLOOKUP(tbl_species[[#This Row],[scientific_name]],tbl_obsv[scientific_name],tbl_obsv[observations])</f>
        <v>98</v>
      </c>
    </row>
    <row r="1366" spans="1:8" x14ac:dyDescent="0.2">
      <c r="A1366" t="s">
        <v>6122</v>
      </c>
      <c r="B1366" t="s">
        <v>3694</v>
      </c>
      <c r="C1366" t="s">
        <v>6893</v>
      </c>
      <c r="D1366" t="s">
        <v>11066</v>
      </c>
      <c r="E1366" t="b">
        <f>_xlfn.XLOOKUP(tbl_species[[#This Row],[scientific_name]],tbl_scientific_name[scientific_name],tbl_scientific_name[is_protected])</f>
        <v>0</v>
      </c>
      <c r="F1366" t="b">
        <f>IF(COUNTIF(tbl_species[[#This Row],[common_names]],"*"&amp;$J$2&amp;"*"),TRUE,FALSE)</f>
        <v>0</v>
      </c>
      <c r="G1366" t="str">
        <f>_xlfn.XLOOKUP(tbl_species[[#This Row],[scientific_name]],tbl_obsv[scientific_name],tbl_obsv[park_name])</f>
        <v>Great Smoky Mountains National Park</v>
      </c>
      <c r="H1366">
        <f>_xlfn.XLOOKUP(tbl_species[[#This Row],[scientific_name]],tbl_obsv[scientific_name],tbl_obsv[observations])</f>
        <v>81</v>
      </c>
    </row>
    <row r="1367" spans="1:8" x14ac:dyDescent="0.2">
      <c r="A1367" t="s">
        <v>6122</v>
      </c>
      <c r="B1367" t="s">
        <v>1377</v>
      </c>
      <c r="C1367" t="s">
        <v>6894</v>
      </c>
      <c r="D1367" t="s">
        <v>11066</v>
      </c>
      <c r="E1367" t="b">
        <f>_xlfn.XLOOKUP(tbl_species[[#This Row],[scientific_name]],tbl_scientific_name[scientific_name],tbl_scientific_name[is_protected])</f>
        <v>0</v>
      </c>
      <c r="F1367" t="b">
        <f>IF(COUNTIF(tbl_species[[#This Row],[common_names]],"*"&amp;$J$2&amp;"*"),TRUE,FALSE)</f>
        <v>0</v>
      </c>
      <c r="G1367" t="str">
        <f>_xlfn.XLOOKUP(tbl_species[[#This Row],[scientific_name]],tbl_obsv[scientific_name],tbl_obsv[park_name])</f>
        <v>Yosemite National Park</v>
      </c>
      <c r="H1367">
        <f>_xlfn.XLOOKUP(tbl_species[[#This Row],[scientific_name]],tbl_obsv[scientific_name],tbl_obsv[observations])</f>
        <v>148</v>
      </c>
    </row>
    <row r="1368" spans="1:8" x14ac:dyDescent="0.2">
      <c r="A1368" t="s">
        <v>6122</v>
      </c>
      <c r="B1368" t="s">
        <v>3269</v>
      </c>
      <c r="C1368" t="s">
        <v>6895</v>
      </c>
      <c r="D1368" t="s">
        <v>11066</v>
      </c>
      <c r="E1368" t="b">
        <f>_xlfn.XLOOKUP(tbl_species[[#This Row],[scientific_name]],tbl_scientific_name[scientific_name],tbl_scientific_name[is_protected])</f>
        <v>0</v>
      </c>
      <c r="F1368" t="b">
        <f>IF(COUNTIF(tbl_species[[#This Row],[common_names]],"*"&amp;$J$2&amp;"*"),TRUE,FALSE)</f>
        <v>0</v>
      </c>
      <c r="G1368" t="str">
        <f>_xlfn.XLOOKUP(tbl_species[[#This Row],[scientific_name]],tbl_obsv[scientific_name],tbl_obsv[park_name])</f>
        <v>Bryce National Park</v>
      </c>
      <c r="H1368">
        <f>_xlfn.XLOOKUP(tbl_species[[#This Row],[scientific_name]],tbl_obsv[scientific_name],tbl_obsv[observations])</f>
        <v>99</v>
      </c>
    </row>
    <row r="1369" spans="1:8" x14ac:dyDescent="0.2">
      <c r="A1369" t="s">
        <v>6122</v>
      </c>
      <c r="B1369" t="s">
        <v>3412</v>
      </c>
      <c r="C1369" t="s">
        <v>6896</v>
      </c>
      <c r="D1369" t="s">
        <v>11066</v>
      </c>
      <c r="E1369" t="b">
        <f>_xlfn.XLOOKUP(tbl_species[[#This Row],[scientific_name]],tbl_scientific_name[scientific_name],tbl_scientific_name[is_protected])</f>
        <v>0</v>
      </c>
      <c r="F1369" t="b">
        <f>IF(COUNTIF(tbl_species[[#This Row],[common_names]],"*"&amp;$J$2&amp;"*"),TRUE,FALSE)</f>
        <v>0</v>
      </c>
      <c r="G1369" t="str">
        <f>_xlfn.XLOOKUP(tbl_species[[#This Row],[scientific_name]],tbl_obsv[scientific_name],tbl_obsv[park_name])</f>
        <v>Yellowstone National Park</v>
      </c>
      <c r="H1369">
        <f>_xlfn.XLOOKUP(tbl_species[[#This Row],[scientific_name]],tbl_obsv[scientific_name],tbl_obsv[observations])</f>
        <v>269</v>
      </c>
    </row>
    <row r="1370" spans="1:8" x14ac:dyDescent="0.2">
      <c r="A1370" t="s">
        <v>6122</v>
      </c>
      <c r="B1370" t="s">
        <v>288</v>
      </c>
      <c r="C1370" t="s">
        <v>6897</v>
      </c>
      <c r="D1370" t="s">
        <v>11066</v>
      </c>
      <c r="E1370" t="b">
        <f>_xlfn.XLOOKUP(tbl_species[[#This Row],[scientific_name]],tbl_scientific_name[scientific_name],tbl_scientific_name[is_protected])</f>
        <v>0</v>
      </c>
      <c r="F1370" t="b">
        <f>IF(COUNTIF(tbl_species[[#This Row],[common_names]],"*"&amp;$J$2&amp;"*"),TRUE,FALSE)</f>
        <v>0</v>
      </c>
      <c r="G1370" t="str">
        <f>_xlfn.XLOOKUP(tbl_species[[#This Row],[scientific_name]],tbl_obsv[scientific_name],tbl_obsv[park_name])</f>
        <v>Bryce National Park</v>
      </c>
      <c r="H1370">
        <f>_xlfn.XLOOKUP(tbl_species[[#This Row],[scientific_name]],tbl_obsv[scientific_name],tbl_obsv[observations])</f>
        <v>85</v>
      </c>
    </row>
    <row r="1371" spans="1:8" x14ac:dyDescent="0.2">
      <c r="A1371" t="s">
        <v>6122</v>
      </c>
      <c r="B1371" t="s">
        <v>1398</v>
      </c>
      <c r="C1371" t="s">
        <v>6898</v>
      </c>
      <c r="D1371" t="s">
        <v>11066</v>
      </c>
      <c r="E1371" t="b">
        <f>_xlfn.XLOOKUP(tbl_species[[#This Row],[scientific_name]],tbl_scientific_name[scientific_name],tbl_scientific_name[is_protected])</f>
        <v>0</v>
      </c>
      <c r="F1371" t="b">
        <f>IF(COUNTIF(tbl_species[[#This Row],[common_names]],"*"&amp;$J$2&amp;"*"),TRUE,FALSE)</f>
        <v>0</v>
      </c>
      <c r="G1371" t="str">
        <f>_xlfn.XLOOKUP(tbl_species[[#This Row],[scientific_name]],tbl_obsv[scientific_name],tbl_obsv[park_name])</f>
        <v>Yellowstone National Park</v>
      </c>
      <c r="H1371">
        <f>_xlfn.XLOOKUP(tbl_species[[#This Row],[scientific_name]],tbl_obsv[scientific_name],tbl_obsv[observations])</f>
        <v>253</v>
      </c>
    </row>
    <row r="1372" spans="1:8" x14ac:dyDescent="0.2">
      <c r="A1372" t="s">
        <v>6122</v>
      </c>
      <c r="B1372" t="s">
        <v>4944</v>
      </c>
      <c r="C1372" t="s">
        <v>6899</v>
      </c>
      <c r="D1372" t="s">
        <v>11066</v>
      </c>
      <c r="E1372" t="b">
        <f>_xlfn.XLOOKUP(tbl_species[[#This Row],[scientific_name]],tbl_scientific_name[scientific_name],tbl_scientific_name[is_protected])</f>
        <v>0</v>
      </c>
      <c r="F1372" t="b">
        <f>IF(COUNTIF(tbl_species[[#This Row],[common_names]],"*"&amp;$J$2&amp;"*"),TRUE,FALSE)</f>
        <v>0</v>
      </c>
      <c r="G1372" t="str">
        <f>_xlfn.XLOOKUP(tbl_species[[#This Row],[scientific_name]],tbl_obsv[scientific_name],tbl_obsv[park_name])</f>
        <v>Bryce National Park</v>
      </c>
      <c r="H1372">
        <f>_xlfn.XLOOKUP(tbl_species[[#This Row],[scientific_name]],tbl_obsv[scientific_name],tbl_obsv[observations])</f>
        <v>70</v>
      </c>
    </row>
    <row r="1373" spans="1:8" x14ac:dyDescent="0.2">
      <c r="A1373" t="s">
        <v>6122</v>
      </c>
      <c r="B1373" t="s">
        <v>4175</v>
      </c>
      <c r="C1373" t="s">
        <v>6900</v>
      </c>
      <c r="D1373" t="s">
        <v>11066</v>
      </c>
      <c r="E1373" t="b">
        <f>_xlfn.XLOOKUP(tbl_species[[#This Row],[scientific_name]],tbl_scientific_name[scientific_name],tbl_scientific_name[is_protected])</f>
        <v>0</v>
      </c>
      <c r="F1373" t="b">
        <f>IF(COUNTIF(tbl_species[[#This Row],[common_names]],"*"&amp;$J$2&amp;"*"),TRUE,FALSE)</f>
        <v>0</v>
      </c>
      <c r="G1373" t="str">
        <f>_xlfn.XLOOKUP(tbl_species[[#This Row],[scientific_name]],tbl_obsv[scientific_name],tbl_obsv[park_name])</f>
        <v>Yellowstone National Park</v>
      </c>
      <c r="H1373">
        <f>_xlfn.XLOOKUP(tbl_species[[#This Row],[scientific_name]],tbl_obsv[scientific_name],tbl_obsv[observations])</f>
        <v>244</v>
      </c>
    </row>
    <row r="1374" spans="1:8" x14ac:dyDescent="0.2">
      <c r="A1374" t="s">
        <v>6122</v>
      </c>
      <c r="B1374" t="s">
        <v>1480</v>
      </c>
      <c r="C1374" t="s">
        <v>6901</v>
      </c>
      <c r="D1374" t="s">
        <v>11066</v>
      </c>
      <c r="E1374" t="b">
        <f>_xlfn.XLOOKUP(tbl_species[[#This Row],[scientific_name]],tbl_scientific_name[scientific_name],tbl_scientific_name[is_protected])</f>
        <v>0</v>
      </c>
      <c r="F1374" t="b">
        <f>IF(COUNTIF(tbl_species[[#This Row],[common_names]],"*"&amp;$J$2&amp;"*"),TRUE,FALSE)</f>
        <v>0</v>
      </c>
      <c r="G1374" t="str">
        <f>_xlfn.XLOOKUP(tbl_species[[#This Row],[scientific_name]],tbl_obsv[scientific_name],tbl_obsv[park_name])</f>
        <v>Yellowstone National Park</v>
      </c>
      <c r="H1374">
        <f>_xlfn.XLOOKUP(tbl_species[[#This Row],[scientific_name]],tbl_obsv[scientific_name],tbl_obsv[observations])</f>
        <v>265</v>
      </c>
    </row>
    <row r="1375" spans="1:8" x14ac:dyDescent="0.2">
      <c r="A1375" t="s">
        <v>6122</v>
      </c>
      <c r="B1375" t="s">
        <v>5050</v>
      </c>
      <c r="C1375" t="s">
        <v>6902</v>
      </c>
      <c r="D1375" t="s">
        <v>11066</v>
      </c>
      <c r="E1375" t="b">
        <f>_xlfn.XLOOKUP(tbl_species[[#This Row],[scientific_name]],tbl_scientific_name[scientific_name],tbl_scientific_name[is_protected])</f>
        <v>0</v>
      </c>
      <c r="F1375" t="b">
        <f>IF(COUNTIF(tbl_species[[#This Row],[common_names]],"*"&amp;$J$2&amp;"*"),TRUE,FALSE)</f>
        <v>0</v>
      </c>
      <c r="G1375" t="str">
        <f>_xlfn.XLOOKUP(tbl_species[[#This Row],[scientific_name]],tbl_obsv[scientific_name],tbl_obsv[park_name])</f>
        <v>Yosemite National Park</v>
      </c>
      <c r="H1375">
        <f>_xlfn.XLOOKUP(tbl_species[[#This Row],[scientific_name]],tbl_obsv[scientific_name],tbl_obsv[observations])</f>
        <v>148</v>
      </c>
    </row>
    <row r="1376" spans="1:8" x14ac:dyDescent="0.2">
      <c r="A1376" t="s">
        <v>6122</v>
      </c>
      <c r="B1376" t="s">
        <v>2406</v>
      </c>
      <c r="C1376" t="s">
        <v>6902</v>
      </c>
      <c r="D1376" t="s">
        <v>11066</v>
      </c>
      <c r="E1376" t="b">
        <f>_xlfn.XLOOKUP(tbl_species[[#This Row],[scientific_name]],tbl_scientific_name[scientific_name],tbl_scientific_name[is_protected])</f>
        <v>0</v>
      </c>
      <c r="F1376" t="b">
        <f>IF(COUNTIF(tbl_species[[#This Row],[common_names]],"*"&amp;$J$2&amp;"*"),TRUE,FALSE)</f>
        <v>0</v>
      </c>
      <c r="G1376" t="str">
        <f>_xlfn.XLOOKUP(tbl_species[[#This Row],[scientific_name]],tbl_obsv[scientific_name],tbl_obsv[park_name])</f>
        <v>Great Smoky Mountains National Park</v>
      </c>
      <c r="H1376">
        <f>_xlfn.XLOOKUP(tbl_species[[#This Row],[scientific_name]],tbl_obsv[scientific_name],tbl_obsv[observations])</f>
        <v>94</v>
      </c>
    </row>
    <row r="1377" spans="1:8" x14ac:dyDescent="0.2">
      <c r="A1377" t="s">
        <v>6122</v>
      </c>
      <c r="B1377" t="s">
        <v>1290</v>
      </c>
      <c r="C1377" t="s">
        <v>6902</v>
      </c>
      <c r="D1377" t="s">
        <v>11066</v>
      </c>
      <c r="E1377" t="b">
        <f>_xlfn.XLOOKUP(tbl_species[[#This Row],[scientific_name]],tbl_scientific_name[scientific_name],tbl_scientific_name[is_protected])</f>
        <v>0</v>
      </c>
      <c r="F1377" t="b">
        <f>IF(COUNTIF(tbl_species[[#This Row],[common_names]],"*"&amp;$J$2&amp;"*"),TRUE,FALSE)</f>
        <v>0</v>
      </c>
      <c r="G1377" t="str">
        <f>_xlfn.XLOOKUP(tbl_species[[#This Row],[scientific_name]],tbl_obsv[scientific_name],tbl_obsv[park_name])</f>
        <v>Great Smoky Mountains National Park</v>
      </c>
      <c r="H1377">
        <f>_xlfn.XLOOKUP(tbl_species[[#This Row],[scientific_name]],tbl_obsv[scientific_name],tbl_obsv[observations])</f>
        <v>49</v>
      </c>
    </row>
    <row r="1378" spans="1:8" x14ac:dyDescent="0.2">
      <c r="A1378" t="s">
        <v>6122</v>
      </c>
      <c r="B1378" t="s">
        <v>3152</v>
      </c>
      <c r="C1378" t="s">
        <v>6903</v>
      </c>
      <c r="D1378" t="s">
        <v>11066</v>
      </c>
      <c r="E1378" t="b">
        <f>_xlfn.XLOOKUP(tbl_species[[#This Row],[scientific_name]],tbl_scientific_name[scientific_name],tbl_scientific_name[is_protected])</f>
        <v>0</v>
      </c>
      <c r="F1378" t="b">
        <f>IF(COUNTIF(tbl_species[[#This Row],[common_names]],"*"&amp;$J$2&amp;"*"),TRUE,FALSE)</f>
        <v>0</v>
      </c>
      <c r="G1378" t="str">
        <f>_xlfn.XLOOKUP(tbl_species[[#This Row],[scientific_name]],tbl_obsv[scientific_name],tbl_obsv[park_name])</f>
        <v>Yellowstone National Park</v>
      </c>
      <c r="H1378">
        <f>_xlfn.XLOOKUP(tbl_species[[#This Row],[scientific_name]],tbl_obsv[scientific_name],tbl_obsv[observations])</f>
        <v>230</v>
      </c>
    </row>
    <row r="1379" spans="1:8" x14ac:dyDescent="0.2">
      <c r="A1379" t="s">
        <v>6122</v>
      </c>
      <c r="B1379" t="s">
        <v>1486</v>
      </c>
      <c r="C1379" t="s">
        <v>6904</v>
      </c>
      <c r="D1379" t="s">
        <v>11066</v>
      </c>
      <c r="E1379" t="b">
        <f>_xlfn.XLOOKUP(tbl_species[[#This Row],[scientific_name]],tbl_scientific_name[scientific_name],tbl_scientific_name[is_protected])</f>
        <v>0</v>
      </c>
      <c r="F1379" t="b">
        <f>IF(COUNTIF(tbl_species[[#This Row],[common_names]],"*"&amp;$J$2&amp;"*"),TRUE,FALSE)</f>
        <v>0</v>
      </c>
      <c r="G1379" t="str">
        <f>_xlfn.XLOOKUP(tbl_species[[#This Row],[scientific_name]],tbl_obsv[scientific_name],tbl_obsv[park_name])</f>
        <v>Bryce National Park</v>
      </c>
      <c r="H1379">
        <f>_xlfn.XLOOKUP(tbl_species[[#This Row],[scientific_name]],tbl_obsv[scientific_name],tbl_obsv[observations])</f>
        <v>109</v>
      </c>
    </row>
    <row r="1380" spans="1:8" x14ac:dyDescent="0.2">
      <c r="A1380" t="s">
        <v>6122</v>
      </c>
      <c r="B1380" t="s">
        <v>2940</v>
      </c>
      <c r="C1380" t="s">
        <v>6905</v>
      </c>
      <c r="D1380" t="s">
        <v>11066</v>
      </c>
      <c r="E1380" t="b">
        <f>_xlfn.XLOOKUP(tbl_species[[#This Row],[scientific_name]],tbl_scientific_name[scientific_name],tbl_scientific_name[is_protected])</f>
        <v>0</v>
      </c>
      <c r="F1380" t="b">
        <f>IF(COUNTIF(tbl_species[[#This Row],[common_names]],"*"&amp;$J$2&amp;"*"),TRUE,FALSE)</f>
        <v>0</v>
      </c>
      <c r="G1380" t="str">
        <f>_xlfn.XLOOKUP(tbl_species[[#This Row],[scientific_name]],tbl_obsv[scientific_name],tbl_obsv[park_name])</f>
        <v>Bryce National Park</v>
      </c>
      <c r="H1380">
        <f>_xlfn.XLOOKUP(tbl_species[[#This Row],[scientific_name]],tbl_obsv[scientific_name],tbl_obsv[observations])</f>
        <v>92</v>
      </c>
    </row>
    <row r="1381" spans="1:8" x14ac:dyDescent="0.2">
      <c r="A1381" t="s">
        <v>6122</v>
      </c>
      <c r="B1381" t="s">
        <v>5469</v>
      </c>
      <c r="C1381" t="s">
        <v>6906</v>
      </c>
      <c r="D1381" t="s">
        <v>11066</v>
      </c>
      <c r="E1381" t="b">
        <f>_xlfn.XLOOKUP(tbl_species[[#This Row],[scientific_name]],tbl_scientific_name[scientific_name],tbl_scientific_name[is_protected])</f>
        <v>0</v>
      </c>
      <c r="F1381" t="b">
        <f>IF(COUNTIF(tbl_species[[#This Row],[common_names]],"*"&amp;$J$2&amp;"*"),TRUE,FALSE)</f>
        <v>0</v>
      </c>
      <c r="G1381" t="str">
        <f>_xlfn.XLOOKUP(tbl_species[[#This Row],[scientific_name]],tbl_obsv[scientific_name],tbl_obsv[park_name])</f>
        <v>Yellowstone National Park</v>
      </c>
      <c r="H1381">
        <f>_xlfn.XLOOKUP(tbl_species[[#This Row],[scientific_name]],tbl_obsv[scientific_name],tbl_obsv[observations])</f>
        <v>270</v>
      </c>
    </row>
    <row r="1382" spans="1:8" x14ac:dyDescent="0.2">
      <c r="A1382" t="s">
        <v>6122</v>
      </c>
      <c r="B1382" t="s">
        <v>2617</v>
      </c>
      <c r="C1382" t="s">
        <v>6907</v>
      </c>
      <c r="D1382" t="s">
        <v>11066</v>
      </c>
      <c r="E1382" t="b">
        <f>_xlfn.XLOOKUP(tbl_species[[#This Row],[scientific_name]],tbl_scientific_name[scientific_name],tbl_scientific_name[is_protected])</f>
        <v>0</v>
      </c>
      <c r="F1382" t="b">
        <f>IF(COUNTIF(tbl_species[[#This Row],[common_names]],"*"&amp;$J$2&amp;"*"),TRUE,FALSE)</f>
        <v>0</v>
      </c>
      <c r="G1382" t="str">
        <f>_xlfn.XLOOKUP(tbl_species[[#This Row],[scientific_name]],tbl_obsv[scientific_name],tbl_obsv[park_name])</f>
        <v>Yellowstone National Park</v>
      </c>
      <c r="H1382">
        <f>_xlfn.XLOOKUP(tbl_species[[#This Row],[scientific_name]],tbl_obsv[scientific_name],tbl_obsv[observations])</f>
        <v>265</v>
      </c>
    </row>
    <row r="1383" spans="1:8" x14ac:dyDescent="0.2">
      <c r="A1383" t="s">
        <v>6122</v>
      </c>
      <c r="B1383" t="s">
        <v>5257</v>
      </c>
      <c r="C1383" t="s">
        <v>6908</v>
      </c>
      <c r="D1383" t="s">
        <v>11066</v>
      </c>
      <c r="E1383" t="b">
        <f>_xlfn.XLOOKUP(tbl_species[[#This Row],[scientific_name]],tbl_scientific_name[scientific_name],tbl_scientific_name[is_protected])</f>
        <v>0</v>
      </c>
      <c r="F1383" t="b">
        <f>IF(COUNTIF(tbl_species[[#This Row],[common_names]],"*"&amp;$J$2&amp;"*"),TRUE,FALSE)</f>
        <v>0</v>
      </c>
      <c r="G1383" t="str">
        <f>_xlfn.XLOOKUP(tbl_species[[#This Row],[scientific_name]],tbl_obsv[scientific_name],tbl_obsv[park_name])</f>
        <v>Bryce National Park</v>
      </c>
      <c r="H1383">
        <f>_xlfn.XLOOKUP(tbl_species[[#This Row],[scientific_name]],tbl_obsv[scientific_name],tbl_obsv[observations])</f>
        <v>86</v>
      </c>
    </row>
    <row r="1384" spans="1:8" x14ac:dyDescent="0.2">
      <c r="A1384" t="s">
        <v>6122</v>
      </c>
      <c r="B1384" t="s">
        <v>3306</v>
      </c>
      <c r="C1384" t="s">
        <v>6909</v>
      </c>
      <c r="D1384" t="s">
        <v>11066</v>
      </c>
      <c r="E1384" t="b">
        <f>_xlfn.XLOOKUP(tbl_species[[#This Row],[scientific_name]],tbl_scientific_name[scientific_name],tbl_scientific_name[is_protected])</f>
        <v>0</v>
      </c>
      <c r="F1384" t="b">
        <f>IF(COUNTIF(tbl_species[[#This Row],[common_names]],"*"&amp;$J$2&amp;"*"),TRUE,FALSE)</f>
        <v>0</v>
      </c>
      <c r="G1384" t="str">
        <f>_xlfn.XLOOKUP(tbl_species[[#This Row],[scientific_name]],tbl_obsv[scientific_name],tbl_obsv[park_name])</f>
        <v>Great Smoky Mountains National Park</v>
      </c>
      <c r="H1384">
        <f>_xlfn.XLOOKUP(tbl_species[[#This Row],[scientific_name]],tbl_obsv[scientific_name],tbl_obsv[observations])</f>
        <v>48</v>
      </c>
    </row>
    <row r="1385" spans="1:8" x14ac:dyDescent="0.2">
      <c r="A1385" t="s">
        <v>6122</v>
      </c>
      <c r="B1385" t="s">
        <v>4578</v>
      </c>
      <c r="C1385" t="s">
        <v>6910</v>
      </c>
      <c r="D1385" t="s">
        <v>11066</v>
      </c>
      <c r="E1385" t="b">
        <f>_xlfn.XLOOKUP(tbl_species[[#This Row],[scientific_name]],tbl_scientific_name[scientific_name],tbl_scientific_name[is_protected])</f>
        <v>0</v>
      </c>
      <c r="F1385" t="b">
        <f>IF(COUNTIF(tbl_species[[#This Row],[common_names]],"*"&amp;$J$2&amp;"*"),TRUE,FALSE)</f>
        <v>0</v>
      </c>
      <c r="G1385" t="str">
        <f>_xlfn.XLOOKUP(tbl_species[[#This Row],[scientific_name]],tbl_obsv[scientific_name],tbl_obsv[park_name])</f>
        <v>Great Smoky Mountains National Park</v>
      </c>
      <c r="H1385">
        <f>_xlfn.XLOOKUP(tbl_species[[#This Row],[scientific_name]],tbl_obsv[scientific_name],tbl_obsv[observations])</f>
        <v>64</v>
      </c>
    </row>
    <row r="1386" spans="1:8" x14ac:dyDescent="0.2">
      <c r="A1386" t="s">
        <v>6122</v>
      </c>
      <c r="B1386" t="s">
        <v>3395</v>
      </c>
      <c r="C1386" t="s">
        <v>6911</v>
      </c>
      <c r="D1386" t="s">
        <v>11066</v>
      </c>
      <c r="E1386" t="b">
        <f>_xlfn.XLOOKUP(tbl_species[[#This Row],[scientific_name]],tbl_scientific_name[scientific_name],tbl_scientific_name[is_protected])</f>
        <v>0</v>
      </c>
      <c r="F1386" t="b">
        <f>IF(COUNTIF(tbl_species[[#This Row],[common_names]],"*"&amp;$J$2&amp;"*"),TRUE,FALSE)</f>
        <v>0</v>
      </c>
      <c r="G1386" t="str">
        <f>_xlfn.XLOOKUP(tbl_species[[#This Row],[scientific_name]],tbl_obsv[scientific_name],tbl_obsv[park_name])</f>
        <v>Yosemite National Park</v>
      </c>
      <c r="H1386">
        <f>_xlfn.XLOOKUP(tbl_species[[#This Row],[scientific_name]],tbl_obsv[scientific_name],tbl_obsv[observations])</f>
        <v>175</v>
      </c>
    </row>
    <row r="1387" spans="1:8" x14ac:dyDescent="0.2">
      <c r="A1387" t="s">
        <v>6122</v>
      </c>
      <c r="B1387" t="s">
        <v>2240</v>
      </c>
      <c r="C1387" t="s">
        <v>6912</v>
      </c>
      <c r="D1387" t="s">
        <v>11066</v>
      </c>
      <c r="E1387" t="b">
        <f>_xlfn.XLOOKUP(tbl_species[[#This Row],[scientific_name]],tbl_scientific_name[scientific_name],tbl_scientific_name[is_protected])</f>
        <v>0</v>
      </c>
      <c r="F1387" t="b">
        <f>IF(COUNTIF(tbl_species[[#This Row],[common_names]],"*"&amp;$J$2&amp;"*"),TRUE,FALSE)</f>
        <v>0</v>
      </c>
      <c r="G1387" t="str">
        <f>_xlfn.XLOOKUP(tbl_species[[#This Row],[scientific_name]],tbl_obsv[scientific_name],tbl_obsv[park_name])</f>
        <v>Yellowstone National Park</v>
      </c>
      <c r="H1387">
        <f>_xlfn.XLOOKUP(tbl_species[[#This Row],[scientific_name]],tbl_obsv[scientific_name],tbl_obsv[observations])</f>
        <v>239</v>
      </c>
    </row>
    <row r="1388" spans="1:8" x14ac:dyDescent="0.2">
      <c r="A1388" t="s">
        <v>6122</v>
      </c>
      <c r="B1388" t="s">
        <v>5502</v>
      </c>
      <c r="C1388" t="s">
        <v>6913</v>
      </c>
      <c r="D1388" t="s">
        <v>11066</v>
      </c>
      <c r="E1388" t="b">
        <f>_xlfn.XLOOKUP(tbl_species[[#This Row],[scientific_name]],tbl_scientific_name[scientific_name],tbl_scientific_name[is_protected])</f>
        <v>0</v>
      </c>
      <c r="F1388" t="b">
        <f>IF(COUNTIF(tbl_species[[#This Row],[common_names]],"*"&amp;$J$2&amp;"*"),TRUE,FALSE)</f>
        <v>0</v>
      </c>
      <c r="G1388" t="str">
        <f>_xlfn.XLOOKUP(tbl_species[[#This Row],[scientific_name]],tbl_obsv[scientific_name],tbl_obsv[park_name])</f>
        <v>Yosemite National Park</v>
      </c>
      <c r="H1388">
        <f>_xlfn.XLOOKUP(tbl_species[[#This Row],[scientific_name]],tbl_obsv[scientific_name],tbl_obsv[observations])</f>
        <v>138</v>
      </c>
    </row>
    <row r="1389" spans="1:8" x14ac:dyDescent="0.2">
      <c r="A1389" t="s">
        <v>6122</v>
      </c>
      <c r="B1389" t="s">
        <v>1573</v>
      </c>
      <c r="C1389" t="s">
        <v>6914</v>
      </c>
      <c r="D1389" t="s">
        <v>11066</v>
      </c>
      <c r="E1389" t="b">
        <f>_xlfn.XLOOKUP(tbl_species[[#This Row],[scientific_name]],tbl_scientific_name[scientific_name],tbl_scientific_name[is_protected])</f>
        <v>0</v>
      </c>
      <c r="F1389" t="b">
        <f>IF(COUNTIF(tbl_species[[#This Row],[common_names]],"*"&amp;$J$2&amp;"*"),TRUE,FALSE)</f>
        <v>0</v>
      </c>
      <c r="G1389" t="str">
        <f>_xlfn.XLOOKUP(tbl_species[[#This Row],[scientific_name]],tbl_obsv[scientific_name],tbl_obsv[park_name])</f>
        <v>Yosemite National Park</v>
      </c>
      <c r="H1389">
        <f>_xlfn.XLOOKUP(tbl_species[[#This Row],[scientific_name]],tbl_obsv[scientific_name],tbl_obsv[observations])</f>
        <v>142</v>
      </c>
    </row>
    <row r="1390" spans="1:8" x14ac:dyDescent="0.2">
      <c r="A1390" t="s">
        <v>6122</v>
      </c>
      <c r="B1390" t="s">
        <v>5526</v>
      </c>
      <c r="C1390" t="s">
        <v>6915</v>
      </c>
      <c r="D1390" t="s">
        <v>11066</v>
      </c>
      <c r="E1390" t="b">
        <f>_xlfn.XLOOKUP(tbl_species[[#This Row],[scientific_name]],tbl_scientific_name[scientific_name],tbl_scientific_name[is_protected])</f>
        <v>0</v>
      </c>
      <c r="F1390" t="b">
        <f>IF(COUNTIF(tbl_species[[#This Row],[common_names]],"*"&amp;$J$2&amp;"*"),TRUE,FALSE)</f>
        <v>0</v>
      </c>
      <c r="G1390" t="str">
        <f>_xlfn.XLOOKUP(tbl_species[[#This Row],[scientific_name]],tbl_obsv[scientific_name],tbl_obsv[park_name])</f>
        <v>Bryce National Park</v>
      </c>
      <c r="H1390">
        <f>_xlfn.XLOOKUP(tbl_species[[#This Row],[scientific_name]],tbl_obsv[scientific_name],tbl_obsv[observations])</f>
        <v>86</v>
      </c>
    </row>
    <row r="1391" spans="1:8" x14ac:dyDescent="0.2">
      <c r="A1391" t="s">
        <v>6122</v>
      </c>
      <c r="B1391" t="s">
        <v>3103</v>
      </c>
      <c r="C1391" t="s">
        <v>6916</v>
      </c>
      <c r="D1391" t="s">
        <v>11066</v>
      </c>
      <c r="E1391" t="b">
        <f>_xlfn.XLOOKUP(tbl_species[[#This Row],[scientific_name]],tbl_scientific_name[scientific_name],tbl_scientific_name[is_protected])</f>
        <v>0</v>
      </c>
      <c r="F1391" t="b">
        <f>IF(COUNTIF(tbl_species[[#This Row],[common_names]],"*"&amp;$J$2&amp;"*"),TRUE,FALSE)</f>
        <v>0</v>
      </c>
      <c r="G1391" t="str">
        <f>_xlfn.XLOOKUP(tbl_species[[#This Row],[scientific_name]],tbl_obsv[scientific_name],tbl_obsv[park_name])</f>
        <v>Great Smoky Mountains National Park</v>
      </c>
      <c r="H1391">
        <f>_xlfn.XLOOKUP(tbl_species[[#This Row],[scientific_name]],tbl_obsv[scientific_name],tbl_obsv[observations])</f>
        <v>52</v>
      </c>
    </row>
    <row r="1392" spans="1:8" x14ac:dyDescent="0.2">
      <c r="A1392" t="s">
        <v>6122</v>
      </c>
      <c r="B1392" t="s">
        <v>5024</v>
      </c>
      <c r="C1392" t="s">
        <v>6917</v>
      </c>
      <c r="D1392" t="s">
        <v>11066</v>
      </c>
      <c r="E1392" t="b">
        <f>_xlfn.XLOOKUP(tbl_species[[#This Row],[scientific_name]],tbl_scientific_name[scientific_name],tbl_scientific_name[is_protected])</f>
        <v>0</v>
      </c>
      <c r="F1392" t="b">
        <f>IF(COUNTIF(tbl_species[[#This Row],[common_names]],"*"&amp;$J$2&amp;"*"),TRUE,FALSE)</f>
        <v>0</v>
      </c>
      <c r="G1392" t="str">
        <f>_xlfn.XLOOKUP(tbl_species[[#This Row],[scientific_name]],tbl_obsv[scientific_name],tbl_obsv[park_name])</f>
        <v>Yosemite National Park</v>
      </c>
      <c r="H1392">
        <f>_xlfn.XLOOKUP(tbl_species[[#This Row],[scientific_name]],tbl_obsv[scientific_name],tbl_obsv[observations])</f>
        <v>140</v>
      </c>
    </row>
    <row r="1393" spans="1:8" x14ac:dyDescent="0.2">
      <c r="A1393" t="s">
        <v>6122</v>
      </c>
      <c r="B1393" t="s">
        <v>1017</v>
      </c>
      <c r="C1393" t="s">
        <v>6918</v>
      </c>
      <c r="D1393" t="s">
        <v>11066</v>
      </c>
      <c r="E1393" t="b">
        <f>_xlfn.XLOOKUP(tbl_species[[#This Row],[scientific_name]],tbl_scientific_name[scientific_name],tbl_scientific_name[is_protected])</f>
        <v>0</v>
      </c>
      <c r="F1393" t="b">
        <f>IF(COUNTIF(tbl_species[[#This Row],[common_names]],"*"&amp;$J$2&amp;"*"),TRUE,FALSE)</f>
        <v>0</v>
      </c>
      <c r="G1393" t="str">
        <f>_xlfn.XLOOKUP(tbl_species[[#This Row],[scientific_name]],tbl_obsv[scientific_name],tbl_obsv[park_name])</f>
        <v>Bryce National Park</v>
      </c>
      <c r="H1393">
        <f>_xlfn.XLOOKUP(tbl_species[[#This Row],[scientific_name]],tbl_obsv[scientific_name],tbl_obsv[observations])</f>
        <v>86</v>
      </c>
    </row>
    <row r="1394" spans="1:8" x14ac:dyDescent="0.2">
      <c r="A1394" t="s">
        <v>6122</v>
      </c>
      <c r="B1394" t="s">
        <v>5022</v>
      </c>
      <c r="C1394" t="s">
        <v>6919</v>
      </c>
      <c r="D1394" t="s">
        <v>11066</v>
      </c>
      <c r="E1394" t="b">
        <f>_xlfn.XLOOKUP(tbl_species[[#This Row],[scientific_name]],tbl_scientific_name[scientific_name],tbl_scientific_name[is_protected])</f>
        <v>0</v>
      </c>
      <c r="F1394" t="b">
        <f>IF(COUNTIF(tbl_species[[#This Row],[common_names]],"*"&amp;$J$2&amp;"*"),TRUE,FALSE)</f>
        <v>0</v>
      </c>
      <c r="G1394" t="str">
        <f>_xlfn.XLOOKUP(tbl_species[[#This Row],[scientific_name]],tbl_obsv[scientific_name],tbl_obsv[park_name])</f>
        <v>Yosemite National Park</v>
      </c>
      <c r="H1394">
        <f>_xlfn.XLOOKUP(tbl_species[[#This Row],[scientific_name]],tbl_obsv[scientific_name],tbl_obsv[observations])</f>
        <v>118</v>
      </c>
    </row>
    <row r="1395" spans="1:8" x14ac:dyDescent="0.2">
      <c r="A1395" t="s">
        <v>6122</v>
      </c>
      <c r="B1395" t="s">
        <v>644</v>
      </c>
      <c r="C1395" t="s">
        <v>6920</v>
      </c>
      <c r="D1395" t="s">
        <v>11066</v>
      </c>
      <c r="E1395" t="b">
        <f>_xlfn.XLOOKUP(tbl_species[[#This Row],[scientific_name]],tbl_scientific_name[scientific_name],tbl_scientific_name[is_protected])</f>
        <v>0</v>
      </c>
      <c r="F1395" t="b">
        <f>IF(COUNTIF(tbl_species[[#This Row],[common_names]],"*"&amp;$J$2&amp;"*"),TRUE,FALSE)</f>
        <v>0</v>
      </c>
      <c r="G1395" t="str">
        <f>_xlfn.XLOOKUP(tbl_species[[#This Row],[scientific_name]],tbl_obsv[scientific_name],tbl_obsv[park_name])</f>
        <v>Great Smoky Mountains National Park</v>
      </c>
      <c r="H1395">
        <f>_xlfn.XLOOKUP(tbl_species[[#This Row],[scientific_name]],tbl_obsv[scientific_name],tbl_obsv[observations])</f>
        <v>79</v>
      </c>
    </row>
    <row r="1396" spans="1:8" x14ac:dyDescent="0.2">
      <c r="A1396" t="s">
        <v>6122</v>
      </c>
      <c r="B1396" t="s">
        <v>3805</v>
      </c>
      <c r="C1396" t="s">
        <v>6921</v>
      </c>
      <c r="D1396" t="s">
        <v>11066</v>
      </c>
      <c r="E1396" t="b">
        <f>_xlfn.XLOOKUP(tbl_species[[#This Row],[scientific_name]],tbl_scientific_name[scientific_name],tbl_scientific_name[is_protected])</f>
        <v>0</v>
      </c>
      <c r="F1396" t="b">
        <f>IF(COUNTIF(tbl_species[[#This Row],[common_names]],"*"&amp;$J$2&amp;"*"),TRUE,FALSE)</f>
        <v>0</v>
      </c>
      <c r="G1396" t="str">
        <f>_xlfn.XLOOKUP(tbl_species[[#This Row],[scientific_name]],tbl_obsv[scientific_name],tbl_obsv[park_name])</f>
        <v>Great Smoky Mountains National Park</v>
      </c>
      <c r="H1396">
        <f>_xlfn.XLOOKUP(tbl_species[[#This Row],[scientific_name]],tbl_obsv[scientific_name],tbl_obsv[observations])</f>
        <v>86</v>
      </c>
    </row>
    <row r="1397" spans="1:8" x14ac:dyDescent="0.2">
      <c r="A1397" t="s">
        <v>6122</v>
      </c>
      <c r="B1397" t="s">
        <v>742</v>
      </c>
      <c r="C1397" t="s">
        <v>6922</v>
      </c>
      <c r="D1397" t="s">
        <v>11066</v>
      </c>
      <c r="E1397" t="b">
        <f>_xlfn.XLOOKUP(tbl_species[[#This Row],[scientific_name]],tbl_scientific_name[scientific_name],tbl_scientific_name[is_protected])</f>
        <v>0</v>
      </c>
      <c r="F1397" t="b">
        <f>IF(COUNTIF(tbl_species[[#This Row],[common_names]],"*"&amp;$J$2&amp;"*"),TRUE,FALSE)</f>
        <v>0</v>
      </c>
      <c r="G1397" t="str">
        <f>_xlfn.XLOOKUP(tbl_species[[#This Row],[scientific_name]],tbl_obsv[scientific_name],tbl_obsv[park_name])</f>
        <v>Great Smoky Mountains National Park</v>
      </c>
      <c r="H1397">
        <f>_xlfn.XLOOKUP(tbl_species[[#This Row],[scientific_name]],tbl_obsv[scientific_name],tbl_obsv[observations])</f>
        <v>57</v>
      </c>
    </row>
    <row r="1398" spans="1:8" x14ac:dyDescent="0.2">
      <c r="A1398" t="s">
        <v>6122</v>
      </c>
      <c r="B1398" t="s">
        <v>2194</v>
      </c>
      <c r="C1398" t="s">
        <v>6923</v>
      </c>
      <c r="D1398" t="s">
        <v>11066</v>
      </c>
      <c r="E1398" t="b">
        <f>_xlfn.XLOOKUP(tbl_species[[#This Row],[scientific_name]],tbl_scientific_name[scientific_name],tbl_scientific_name[is_protected])</f>
        <v>0</v>
      </c>
      <c r="F1398" t="b">
        <f>IF(COUNTIF(tbl_species[[#This Row],[common_names]],"*"&amp;$J$2&amp;"*"),TRUE,FALSE)</f>
        <v>0</v>
      </c>
      <c r="G1398" t="str">
        <f>_xlfn.XLOOKUP(tbl_species[[#This Row],[scientific_name]],tbl_obsv[scientific_name],tbl_obsv[park_name])</f>
        <v>Bryce National Park</v>
      </c>
      <c r="H1398">
        <f>_xlfn.XLOOKUP(tbl_species[[#This Row],[scientific_name]],tbl_obsv[scientific_name],tbl_obsv[observations])</f>
        <v>95</v>
      </c>
    </row>
    <row r="1399" spans="1:8" x14ac:dyDescent="0.2">
      <c r="A1399" t="s">
        <v>6122</v>
      </c>
      <c r="B1399" t="s">
        <v>210</v>
      </c>
      <c r="C1399" t="s">
        <v>6924</v>
      </c>
      <c r="D1399" t="s">
        <v>11066</v>
      </c>
      <c r="E1399" t="b">
        <f>_xlfn.XLOOKUP(tbl_species[[#This Row],[scientific_name]],tbl_scientific_name[scientific_name],tbl_scientific_name[is_protected])</f>
        <v>0</v>
      </c>
      <c r="F1399" t="b">
        <f>IF(COUNTIF(tbl_species[[#This Row],[common_names]],"*"&amp;$J$2&amp;"*"),TRUE,FALSE)</f>
        <v>0</v>
      </c>
      <c r="G1399" t="str">
        <f>_xlfn.XLOOKUP(tbl_species[[#This Row],[scientific_name]],tbl_obsv[scientific_name],tbl_obsv[park_name])</f>
        <v>Yellowstone National Park</v>
      </c>
      <c r="H1399">
        <f>_xlfn.XLOOKUP(tbl_species[[#This Row],[scientific_name]],tbl_obsv[scientific_name],tbl_obsv[observations])</f>
        <v>263</v>
      </c>
    </row>
    <row r="1400" spans="1:8" x14ac:dyDescent="0.2">
      <c r="A1400" t="s">
        <v>6122</v>
      </c>
      <c r="B1400" t="s">
        <v>1775</v>
      </c>
      <c r="C1400" t="s">
        <v>6925</v>
      </c>
      <c r="D1400" t="s">
        <v>11066</v>
      </c>
      <c r="E1400" t="b">
        <f>_xlfn.XLOOKUP(tbl_species[[#This Row],[scientific_name]],tbl_scientific_name[scientific_name],tbl_scientific_name[is_protected])</f>
        <v>0</v>
      </c>
      <c r="F1400" t="b">
        <f>IF(COUNTIF(tbl_species[[#This Row],[common_names]],"*"&amp;$J$2&amp;"*"),TRUE,FALSE)</f>
        <v>0</v>
      </c>
      <c r="G1400" t="str">
        <f>_xlfn.XLOOKUP(tbl_species[[#This Row],[scientific_name]],tbl_obsv[scientific_name],tbl_obsv[park_name])</f>
        <v>Great Smoky Mountains National Park</v>
      </c>
      <c r="H1400">
        <f>_xlfn.XLOOKUP(tbl_species[[#This Row],[scientific_name]],tbl_obsv[scientific_name],tbl_obsv[observations])</f>
        <v>67</v>
      </c>
    </row>
    <row r="1401" spans="1:8" x14ac:dyDescent="0.2">
      <c r="A1401" t="s">
        <v>6122</v>
      </c>
      <c r="B1401" t="s">
        <v>1375</v>
      </c>
      <c r="C1401" t="s">
        <v>6926</v>
      </c>
      <c r="D1401" t="s">
        <v>11066</v>
      </c>
      <c r="E1401" t="b">
        <f>_xlfn.XLOOKUP(tbl_species[[#This Row],[scientific_name]],tbl_scientific_name[scientific_name],tbl_scientific_name[is_protected])</f>
        <v>0</v>
      </c>
      <c r="F1401" t="b">
        <f>IF(COUNTIF(tbl_species[[#This Row],[common_names]],"*"&amp;$J$2&amp;"*"),TRUE,FALSE)</f>
        <v>0</v>
      </c>
      <c r="G1401" t="str">
        <f>_xlfn.XLOOKUP(tbl_species[[#This Row],[scientific_name]],tbl_obsv[scientific_name],tbl_obsv[park_name])</f>
        <v>Great Smoky Mountains National Park</v>
      </c>
      <c r="H1401">
        <f>_xlfn.XLOOKUP(tbl_species[[#This Row],[scientific_name]],tbl_obsv[scientific_name],tbl_obsv[observations])</f>
        <v>88</v>
      </c>
    </row>
    <row r="1402" spans="1:8" x14ac:dyDescent="0.2">
      <c r="A1402" t="s">
        <v>6122</v>
      </c>
      <c r="B1402" t="s">
        <v>622</v>
      </c>
      <c r="C1402" t="s">
        <v>6927</v>
      </c>
      <c r="D1402" t="s">
        <v>11066</v>
      </c>
      <c r="E1402" t="b">
        <f>_xlfn.XLOOKUP(tbl_species[[#This Row],[scientific_name]],tbl_scientific_name[scientific_name],tbl_scientific_name[is_protected])</f>
        <v>0</v>
      </c>
      <c r="F1402" t="b">
        <f>IF(COUNTIF(tbl_species[[#This Row],[common_names]],"*"&amp;$J$2&amp;"*"),TRUE,FALSE)</f>
        <v>0</v>
      </c>
      <c r="G1402" t="str">
        <f>_xlfn.XLOOKUP(tbl_species[[#This Row],[scientific_name]],tbl_obsv[scientific_name],tbl_obsv[park_name])</f>
        <v>Bryce National Park</v>
      </c>
      <c r="H1402">
        <f>_xlfn.XLOOKUP(tbl_species[[#This Row],[scientific_name]],tbl_obsv[scientific_name],tbl_obsv[observations])</f>
        <v>75</v>
      </c>
    </row>
    <row r="1403" spans="1:8" x14ac:dyDescent="0.2">
      <c r="A1403" t="s">
        <v>6122</v>
      </c>
      <c r="B1403" t="s">
        <v>2717</v>
      </c>
      <c r="C1403" t="s">
        <v>6928</v>
      </c>
      <c r="D1403" t="s">
        <v>11066</v>
      </c>
      <c r="E1403" t="b">
        <f>_xlfn.XLOOKUP(tbl_species[[#This Row],[scientific_name]],tbl_scientific_name[scientific_name],tbl_scientific_name[is_protected])</f>
        <v>0</v>
      </c>
      <c r="F1403" t="b">
        <f>IF(COUNTIF(tbl_species[[#This Row],[common_names]],"*"&amp;$J$2&amp;"*"),TRUE,FALSE)</f>
        <v>0</v>
      </c>
      <c r="G1403" t="str">
        <f>_xlfn.XLOOKUP(tbl_species[[#This Row],[scientific_name]],tbl_obsv[scientific_name],tbl_obsv[park_name])</f>
        <v>Bryce National Park</v>
      </c>
      <c r="H1403">
        <f>_xlfn.XLOOKUP(tbl_species[[#This Row],[scientific_name]],tbl_obsv[scientific_name],tbl_obsv[observations])</f>
        <v>66</v>
      </c>
    </row>
    <row r="1404" spans="1:8" x14ac:dyDescent="0.2">
      <c r="A1404" t="s">
        <v>6122</v>
      </c>
      <c r="B1404" t="s">
        <v>4123</v>
      </c>
      <c r="C1404" t="s">
        <v>6929</v>
      </c>
      <c r="D1404" t="s">
        <v>11066</v>
      </c>
      <c r="E1404" t="b">
        <f>_xlfn.XLOOKUP(tbl_species[[#This Row],[scientific_name]],tbl_scientific_name[scientific_name],tbl_scientific_name[is_protected])</f>
        <v>0</v>
      </c>
      <c r="F1404" t="b">
        <f>IF(COUNTIF(tbl_species[[#This Row],[common_names]],"*"&amp;$J$2&amp;"*"),TRUE,FALSE)</f>
        <v>0</v>
      </c>
      <c r="G1404" t="str">
        <f>_xlfn.XLOOKUP(tbl_species[[#This Row],[scientific_name]],tbl_obsv[scientific_name],tbl_obsv[park_name])</f>
        <v>Yosemite National Park</v>
      </c>
      <c r="H1404">
        <f>_xlfn.XLOOKUP(tbl_species[[#This Row],[scientific_name]],tbl_obsv[scientific_name],tbl_obsv[observations])</f>
        <v>195</v>
      </c>
    </row>
    <row r="1405" spans="1:8" x14ac:dyDescent="0.2">
      <c r="A1405" t="s">
        <v>6122</v>
      </c>
      <c r="B1405" t="s">
        <v>4924</v>
      </c>
      <c r="C1405" t="s">
        <v>6930</v>
      </c>
      <c r="D1405" t="s">
        <v>11066</v>
      </c>
      <c r="E1405" t="b">
        <f>_xlfn.XLOOKUP(tbl_species[[#This Row],[scientific_name]],tbl_scientific_name[scientific_name],tbl_scientific_name[is_protected])</f>
        <v>0</v>
      </c>
      <c r="F1405" t="b">
        <f>IF(COUNTIF(tbl_species[[#This Row],[common_names]],"*"&amp;$J$2&amp;"*"),TRUE,FALSE)</f>
        <v>0</v>
      </c>
      <c r="G1405" t="str">
        <f>_xlfn.XLOOKUP(tbl_species[[#This Row],[scientific_name]],tbl_obsv[scientific_name],tbl_obsv[park_name])</f>
        <v>Bryce National Park</v>
      </c>
      <c r="H1405">
        <f>_xlfn.XLOOKUP(tbl_species[[#This Row],[scientific_name]],tbl_obsv[scientific_name],tbl_obsv[observations])</f>
        <v>84</v>
      </c>
    </row>
    <row r="1406" spans="1:8" x14ac:dyDescent="0.2">
      <c r="A1406" t="s">
        <v>6122</v>
      </c>
      <c r="B1406" t="s">
        <v>5388</v>
      </c>
      <c r="C1406" t="s">
        <v>6931</v>
      </c>
      <c r="D1406" t="s">
        <v>11066</v>
      </c>
      <c r="E1406" t="b">
        <f>_xlfn.XLOOKUP(tbl_species[[#This Row],[scientific_name]],tbl_scientific_name[scientific_name],tbl_scientific_name[is_protected])</f>
        <v>0</v>
      </c>
      <c r="F1406" t="b">
        <f>IF(COUNTIF(tbl_species[[#This Row],[common_names]],"*"&amp;$J$2&amp;"*"),TRUE,FALSE)</f>
        <v>0</v>
      </c>
      <c r="G1406" t="str">
        <f>_xlfn.XLOOKUP(tbl_species[[#This Row],[scientific_name]],tbl_obsv[scientific_name],tbl_obsv[park_name])</f>
        <v>Great Smoky Mountains National Park</v>
      </c>
      <c r="H1406">
        <f>_xlfn.XLOOKUP(tbl_species[[#This Row],[scientific_name]],tbl_obsv[scientific_name],tbl_obsv[observations])</f>
        <v>75</v>
      </c>
    </row>
    <row r="1407" spans="1:8" x14ac:dyDescent="0.2">
      <c r="A1407" t="s">
        <v>6122</v>
      </c>
      <c r="B1407" t="s">
        <v>3472</v>
      </c>
      <c r="C1407" t="s">
        <v>6932</v>
      </c>
      <c r="D1407" t="s">
        <v>11066</v>
      </c>
      <c r="E1407" t="b">
        <f>_xlfn.XLOOKUP(tbl_species[[#This Row],[scientific_name]],tbl_scientific_name[scientific_name],tbl_scientific_name[is_protected])</f>
        <v>0</v>
      </c>
      <c r="F1407" t="b">
        <f>IF(COUNTIF(tbl_species[[#This Row],[common_names]],"*"&amp;$J$2&amp;"*"),TRUE,FALSE)</f>
        <v>0</v>
      </c>
      <c r="G1407" t="str">
        <f>_xlfn.XLOOKUP(tbl_species[[#This Row],[scientific_name]],tbl_obsv[scientific_name],tbl_obsv[park_name])</f>
        <v>Bryce National Park</v>
      </c>
      <c r="H1407">
        <f>_xlfn.XLOOKUP(tbl_species[[#This Row],[scientific_name]],tbl_obsv[scientific_name],tbl_obsv[observations])</f>
        <v>110</v>
      </c>
    </row>
    <row r="1408" spans="1:8" x14ac:dyDescent="0.2">
      <c r="A1408" t="s">
        <v>6122</v>
      </c>
      <c r="B1408" t="s">
        <v>4053</v>
      </c>
      <c r="C1408" t="s">
        <v>6933</v>
      </c>
      <c r="D1408" t="s">
        <v>11066</v>
      </c>
      <c r="E1408" t="b">
        <f>_xlfn.XLOOKUP(tbl_species[[#This Row],[scientific_name]],tbl_scientific_name[scientific_name],tbl_scientific_name[is_protected])</f>
        <v>0</v>
      </c>
      <c r="F1408" t="b">
        <f>IF(COUNTIF(tbl_species[[#This Row],[common_names]],"*"&amp;$J$2&amp;"*"),TRUE,FALSE)</f>
        <v>0</v>
      </c>
      <c r="G1408" t="str">
        <f>_xlfn.XLOOKUP(tbl_species[[#This Row],[scientific_name]],tbl_obsv[scientific_name],tbl_obsv[park_name])</f>
        <v>Great Smoky Mountains National Park</v>
      </c>
      <c r="H1408">
        <f>_xlfn.XLOOKUP(tbl_species[[#This Row],[scientific_name]],tbl_obsv[scientific_name],tbl_obsv[observations])</f>
        <v>58</v>
      </c>
    </row>
    <row r="1409" spans="1:8" x14ac:dyDescent="0.2">
      <c r="A1409" t="s">
        <v>6122</v>
      </c>
      <c r="B1409" t="s">
        <v>2385</v>
      </c>
      <c r="C1409" t="s">
        <v>6934</v>
      </c>
      <c r="D1409" t="s">
        <v>11066</v>
      </c>
      <c r="E1409" t="b">
        <f>_xlfn.XLOOKUP(tbl_species[[#This Row],[scientific_name]],tbl_scientific_name[scientific_name],tbl_scientific_name[is_protected])</f>
        <v>0</v>
      </c>
      <c r="F1409" t="b">
        <f>IF(COUNTIF(tbl_species[[#This Row],[common_names]],"*"&amp;$J$2&amp;"*"),TRUE,FALSE)</f>
        <v>0</v>
      </c>
      <c r="G1409" t="str">
        <f>_xlfn.XLOOKUP(tbl_species[[#This Row],[scientific_name]],tbl_obsv[scientific_name],tbl_obsv[park_name])</f>
        <v>Yosemite National Park</v>
      </c>
      <c r="H1409">
        <f>_xlfn.XLOOKUP(tbl_species[[#This Row],[scientific_name]],tbl_obsv[scientific_name],tbl_obsv[observations])</f>
        <v>192</v>
      </c>
    </row>
    <row r="1410" spans="1:8" x14ac:dyDescent="0.2">
      <c r="A1410" t="s">
        <v>6122</v>
      </c>
      <c r="B1410" t="s">
        <v>1088</v>
      </c>
      <c r="C1410" t="s">
        <v>6935</v>
      </c>
      <c r="D1410" t="s">
        <v>11066</v>
      </c>
      <c r="E1410" t="b">
        <f>_xlfn.XLOOKUP(tbl_species[[#This Row],[scientific_name]],tbl_scientific_name[scientific_name],tbl_scientific_name[is_protected])</f>
        <v>0</v>
      </c>
      <c r="F1410" t="b">
        <f>IF(COUNTIF(tbl_species[[#This Row],[common_names]],"*"&amp;$J$2&amp;"*"),TRUE,FALSE)</f>
        <v>0</v>
      </c>
      <c r="G1410" t="str">
        <f>_xlfn.XLOOKUP(tbl_species[[#This Row],[scientific_name]],tbl_obsv[scientific_name],tbl_obsv[park_name])</f>
        <v>Yosemite National Park</v>
      </c>
      <c r="H1410">
        <f>_xlfn.XLOOKUP(tbl_species[[#This Row],[scientific_name]],tbl_obsv[scientific_name],tbl_obsv[observations])</f>
        <v>141</v>
      </c>
    </row>
    <row r="1411" spans="1:8" x14ac:dyDescent="0.2">
      <c r="A1411" t="s">
        <v>6122</v>
      </c>
      <c r="B1411" t="s">
        <v>1337</v>
      </c>
      <c r="C1411" t="s">
        <v>6936</v>
      </c>
      <c r="D1411" t="s">
        <v>11066</v>
      </c>
      <c r="E1411" t="b">
        <f>_xlfn.XLOOKUP(tbl_species[[#This Row],[scientific_name]],tbl_scientific_name[scientific_name],tbl_scientific_name[is_protected])</f>
        <v>0</v>
      </c>
      <c r="F1411" t="b">
        <f>IF(COUNTIF(tbl_species[[#This Row],[common_names]],"*"&amp;$J$2&amp;"*"),TRUE,FALSE)</f>
        <v>0</v>
      </c>
      <c r="G1411" t="str">
        <f>_xlfn.XLOOKUP(tbl_species[[#This Row],[scientific_name]],tbl_obsv[scientific_name],tbl_obsv[park_name])</f>
        <v>Great Smoky Mountains National Park</v>
      </c>
      <c r="H1411">
        <f>_xlfn.XLOOKUP(tbl_species[[#This Row],[scientific_name]],tbl_obsv[scientific_name],tbl_obsv[observations])</f>
        <v>50</v>
      </c>
    </row>
    <row r="1412" spans="1:8" x14ac:dyDescent="0.2">
      <c r="A1412" t="s">
        <v>6122</v>
      </c>
      <c r="B1412" t="s">
        <v>4887</v>
      </c>
      <c r="C1412" t="s">
        <v>6937</v>
      </c>
      <c r="D1412" t="s">
        <v>11066</v>
      </c>
      <c r="E1412" t="b">
        <f>_xlfn.XLOOKUP(tbl_species[[#This Row],[scientific_name]],tbl_scientific_name[scientific_name],tbl_scientific_name[is_protected])</f>
        <v>0</v>
      </c>
      <c r="F1412" t="b">
        <f>IF(COUNTIF(tbl_species[[#This Row],[common_names]],"*"&amp;$J$2&amp;"*"),TRUE,FALSE)</f>
        <v>0</v>
      </c>
      <c r="G1412" t="str">
        <f>_xlfn.XLOOKUP(tbl_species[[#This Row],[scientific_name]],tbl_obsv[scientific_name],tbl_obsv[park_name])</f>
        <v>Yellowstone National Park</v>
      </c>
      <c r="H1412">
        <f>_xlfn.XLOOKUP(tbl_species[[#This Row],[scientific_name]],tbl_obsv[scientific_name],tbl_obsv[observations])</f>
        <v>287</v>
      </c>
    </row>
    <row r="1413" spans="1:8" x14ac:dyDescent="0.2">
      <c r="A1413" t="s">
        <v>6122</v>
      </c>
      <c r="B1413" t="s">
        <v>4054</v>
      </c>
      <c r="C1413" t="s">
        <v>6938</v>
      </c>
      <c r="D1413" t="s">
        <v>11066</v>
      </c>
      <c r="E1413" t="b">
        <f>_xlfn.XLOOKUP(tbl_species[[#This Row],[scientific_name]],tbl_scientific_name[scientific_name],tbl_scientific_name[is_protected])</f>
        <v>0</v>
      </c>
      <c r="F1413" t="b">
        <f>IF(COUNTIF(tbl_species[[#This Row],[common_names]],"*"&amp;$J$2&amp;"*"),TRUE,FALSE)</f>
        <v>0</v>
      </c>
      <c r="G1413" t="str">
        <f>_xlfn.XLOOKUP(tbl_species[[#This Row],[scientific_name]],tbl_obsv[scientific_name],tbl_obsv[park_name])</f>
        <v>Yellowstone National Park</v>
      </c>
      <c r="H1413">
        <f>_xlfn.XLOOKUP(tbl_species[[#This Row],[scientific_name]],tbl_obsv[scientific_name],tbl_obsv[observations])</f>
        <v>241</v>
      </c>
    </row>
    <row r="1414" spans="1:8" x14ac:dyDescent="0.2">
      <c r="A1414" t="s">
        <v>6122</v>
      </c>
      <c r="B1414" t="s">
        <v>4808</v>
      </c>
      <c r="C1414" t="s">
        <v>6939</v>
      </c>
      <c r="D1414" t="s">
        <v>11066</v>
      </c>
      <c r="E1414" t="b">
        <f>_xlfn.XLOOKUP(tbl_species[[#This Row],[scientific_name]],tbl_scientific_name[scientific_name],tbl_scientific_name[is_protected])</f>
        <v>0</v>
      </c>
      <c r="F1414" t="b">
        <f>IF(COUNTIF(tbl_species[[#This Row],[common_names]],"*"&amp;$J$2&amp;"*"),TRUE,FALSE)</f>
        <v>0</v>
      </c>
      <c r="G1414" t="str">
        <f>_xlfn.XLOOKUP(tbl_species[[#This Row],[scientific_name]],tbl_obsv[scientific_name],tbl_obsv[park_name])</f>
        <v>Yellowstone National Park</v>
      </c>
      <c r="H1414">
        <f>_xlfn.XLOOKUP(tbl_species[[#This Row],[scientific_name]],tbl_obsv[scientific_name],tbl_obsv[observations])</f>
        <v>235</v>
      </c>
    </row>
    <row r="1415" spans="1:8" x14ac:dyDescent="0.2">
      <c r="A1415" t="s">
        <v>6122</v>
      </c>
      <c r="B1415" t="s">
        <v>4616</v>
      </c>
      <c r="C1415" t="s">
        <v>6940</v>
      </c>
      <c r="D1415" t="s">
        <v>11066</v>
      </c>
      <c r="E1415" t="b">
        <f>_xlfn.XLOOKUP(tbl_species[[#This Row],[scientific_name]],tbl_scientific_name[scientific_name],tbl_scientific_name[is_protected])</f>
        <v>0</v>
      </c>
      <c r="F1415" t="b">
        <f>IF(COUNTIF(tbl_species[[#This Row],[common_names]],"*"&amp;$J$2&amp;"*"),TRUE,FALSE)</f>
        <v>0</v>
      </c>
      <c r="G1415" t="str">
        <f>_xlfn.XLOOKUP(tbl_species[[#This Row],[scientific_name]],tbl_obsv[scientific_name],tbl_obsv[park_name])</f>
        <v>Bryce National Park</v>
      </c>
      <c r="H1415">
        <f>_xlfn.XLOOKUP(tbl_species[[#This Row],[scientific_name]],tbl_obsv[scientific_name],tbl_obsv[observations])</f>
        <v>107</v>
      </c>
    </row>
    <row r="1416" spans="1:8" x14ac:dyDescent="0.2">
      <c r="A1416" t="s">
        <v>6122</v>
      </c>
      <c r="B1416" t="s">
        <v>4396</v>
      </c>
      <c r="C1416" t="s">
        <v>6941</v>
      </c>
      <c r="D1416" t="s">
        <v>11066</v>
      </c>
      <c r="E1416" t="b">
        <f>_xlfn.XLOOKUP(tbl_species[[#This Row],[scientific_name]],tbl_scientific_name[scientific_name],tbl_scientific_name[is_protected])</f>
        <v>0</v>
      </c>
      <c r="F1416" t="b">
        <f>IF(COUNTIF(tbl_species[[#This Row],[common_names]],"*"&amp;$J$2&amp;"*"),TRUE,FALSE)</f>
        <v>0</v>
      </c>
      <c r="G1416" t="str">
        <f>_xlfn.XLOOKUP(tbl_species[[#This Row],[scientific_name]],tbl_obsv[scientific_name],tbl_obsv[park_name])</f>
        <v>Yosemite National Park</v>
      </c>
      <c r="H1416">
        <f>_xlfn.XLOOKUP(tbl_species[[#This Row],[scientific_name]],tbl_obsv[scientific_name],tbl_obsv[observations])</f>
        <v>177</v>
      </c>
    </row>
    <row r="1417" spans="1:8" x14ac:dyDescent="0.2">
      <c r="A1417" t="s">
        <v>6122</v>
      </c>
      <c r="B1417" t="s">
        <v>4394</v>
      </c>
      <c r="C1417" t="s">
        <v>6942</v>
      </c>
      <c r="D1417" t="s">
        <v>11066</v>
      </c>
      <c r="E1417" t="b">
        <f>_xlfn.XLOOKUP(tbl_species[[#This Row],[scientific_name]],tbl_scientific_name[scientific_name],tbl_scientific_name[is_protected])</f>
        <v>0</v>
      </c>
      <c r="F1417" t="b">
        <f>IF(COUNTIF(tbl_species[[#This Row],[common_names]],"*"&amp;$J$2&amp;"*"),TRUE,FALSE)</f>
        <v>0</v>
      </c>
      <c r="G1417" t="str">
        <f>_xlfn.XLOOKUP(tbl_species[[#This Row],[scientific_name]],tbl_obsv[scientific_name],tbl_obsv[park_name])</f>
        <v>Yellowstone National Park</v>
      </c>
      <c r="H1417">
        <f>_xlfn.XLOOKUP(tbl_species[[#This Row],[scientific_name]],tbl_obsv[scientific_name],tbl_obsv[observations])</f>
        <v>255</v>
      </c>
    </row>
    <row r="1418" spans="1:8" x14ac:dyDescent="0.2">
      <c r="A1418" t="s">
        <v>6122</v>
      </c>
      <c r="B1418" t="s">
        <v>1628</v>
      </c>
      <c r="C1418" t="s">
        <v>6943</v>
      </c>
      <c r="D1418" t="s">
        <v>11066</v>
      </c>
      <c r="E1418" t="b">
        <f>_xlfn.XLOOKUP(tbl_species[[#This Row],[scientific_name]],tbl_scientific_name[scientific_name],tbl_scientific_name[is_protected])</f>
        <v>0</v>
      </c>
      <c r="F1418" t="b">
        <f>IF(COUNTIF(tbl_species[[#This Row],[common_names]],"*"&amp;$J$2&amp;"*"),TRUE,FALSE)</f>
        <v>0</v>
      </c>
      <c r="G1418" t="str">
        <f>_xlfn.XLOOKUP(tbl_species[[#This Row],[scientific_name]],tbl_obsv[scientific_name],tbl_obsv[park_name])</f>
        <v>Yosemite National Park</v>
      </c>
      <c r="H1418">
        <f>_xlfn.XLOOKUP(tbl_species[[#This Row],[scientific_name]],tbl_obsv[scientific_name],tbl_obsv[observations])</f>
        <v>156</v>
      </c>
    </row>
    <row r="1419" spans="1:8" x14ac:dyDescent="0.2">
      <c r="A1419" t="s">
        <v>6122</v>
      </c>
      <c r="B1419" t="s">
        <v>1698</v>
      </c>
      <c r="C1419" t="s">
        <v>6944</v>
      </c>
      <c r="D1419" t="s">
        <v>11066</v>
      </c>
      <c r="E1419" t="b">
        <f>_xlfn.XLOOKUP(tbl_species[[#This Row],[scientific_name]],tbl_scientific_name[scientific_name],tbl_scientific_name[is_protected])</f>
        <v>0</v>
      </c>
      <c r="F1419" t="b">
        <f>IF(COUNTIF(tbl_species[[#This Row],[common_names]],"*"&amp;$J$2&amp;"*"),TRUE,FALSE)</f>
        <v>0</v>
      </c>
      <c r="G1419" t="str">
        <f>_xlfn.XLOOKUP(tbl_species[[#This Row],[scientific_name]],tbl_obsv[scientific_name],tbl_obsv[park_name])</f>
        <v>Great Smoky Mountains National Park</v>
      </c>
      <c r="H1419">
        <f>_xlfn.XLOOKUP(tbl_species[[#This Row],[scientific_name]],tbl_obsv[scientific_name],tbl_obsv[observations])</f>
        <v>66</v>
      </c>
    </row>
    <row r="1420" spans="1:8" x14ac:dyDescent="0.2">
      <c r="A1420" t="s">
        <v>6122</v>
      </c>
      <c r="B1420" t="s">
        <v>2825</v>
      </c>
      <c r="C1420" t="s">
        <v>6938</v>
      </c>
      <c r="D1420" t="s">
        <v>11066</v>
      </c>
      <c r="E1420" t="b">
        <f>_xlfn.XLOOKUP(tbl_species[[#This Row],[scientific_name]],tbl_scientific_name[scientific_name],tbl_scientific_name[is_protected])</f>
        <v>0</v>
      </c>
      <c r="F1420" t="b">
        <f>IF(COUNTIF(tbl_species[[#This Row],[common_names]],"*"&amp;$J$2&amp;"*"),TRUE,FALSE)</f>
        <v>0</v>
      </c>
      <c r="G1420" t="str">
        <f>_xlfn.XLOOKUP(tbl_species[[#This Row],[scientific_name]],tbl_obsv[scientific_name],tbl_obsv[park_name])</f>
        <v>Yosemite National Park</v>
      </c>
      <c r="H1420">
        <f>_xlfn.XLOOKUP(tbl_species[[#This Row],[scientific_name]],tbl_obsv[scientific_name],tbl_obsv[observations])</f>
        <v>140</v>
      </c>
    </row>
    <row r="1421" spans="1:8" x14ac:dyDescent="0.2">
      <c r="A1421" t="s">
        <v>6122</v>
      </c>
      <c r="B1421" t="s">
        <v>4287</v>
      </c>
      <c r="C1421" t="s">
        <v>6945</v>
      </c>
      <c r="D1421" t="s">
        <v>11066</v>
      </c>
      <c r="E1421" t="b">
        <f>_xlfn.XLOOKUP(tbl_species[[#This Row],[scientific_name]],tbl_scientific_name[scientific_name],tbl_scientific_name[is_protected])</f>
        <v>0</v>
      </c>
      <c r="F1421" t="b">
        <f>IF(COUNTIF(tbl_species[[#This Row],[common_names]],"*"&amp;$J$2&amp;"*"),TRUE,FALSE)</f>
        <v>0</v>
      </c>
      <c r="G1421" t="str">
        <f>_xlfn.XLOOKUP(tbl_species[[#This Row],[scientific_name]],tbl_obsv[scientific_name],tbl_obsv[park_name])</f>
        <v>Bryce National Park</v>
      </c>
      <c r="H1421">
        <f>_xlfn.XLOOKUP(tbl_species[[#This Row],[scientific_name]],tbl_obsv[scientific_name],tbl_obsv[observations])</f>
        <v>81</v>
      </c>
    </row>
    <row r="1422" spans="1:8" x14ac:dyDescent="0.2">
      <c r="A1422" t="s">
        <v>6122</v>
      </c>
      <c r="B1422" t="s">
        <v>2178</v>
      </c>
      <c r="C1422" t="s">
        <v>6946</v>
      </c>
      <c r="D1422" t="s">
        <v>11066</v>
      </c>
      <c r="E1422" t="b">
        <f>_xlfn.XLOOKUP(tbl_species[[#This Row],[scientific_name]],tbl_scientific_name[scientific_name],tbl_scientific_name[is_protected])</f>
        <v>0</v>
      </c>
      <c r="F1422" t="b">
        <f>IF(COUNTIF(tbl_species[[#This Row],[common_names]],"*"&amp;$J$2&amp;"*"),TRUE,FALSE)</f>
        <v>0</v>
      </c>
      <c r="G1422" t="str">
        <f>_xlfn.XLOOKUP(tbl_species[[#This Row],[scientific_name]],tbl_obsv[scientific_name],tbl_obsv[park_name])</f>
        <v>Yellowstone National Park</v>
      </c>
      <c r="H1422">
        <f>_xlfn.XLOOKUP(tbl_species[[#This Row],[scientific_name]],tbl_obsv[scientific_name],tbl_obsv[observations])</f>
        <v>251</v>
      </c>
    </row>
    <row r="1423" spans="1:8" x14ac:dyDescent="0.2">
      <c r="A1423" t="s">
        <v>6122</v>
      </c>
      <c r="B1423" t="s">
        <v>2013</v>
      </c>
      <c r="C1423" t="s">
        <v>6947</v>
      </c>
      <c r="D1423" t="s">
        <v>11066</v>
      </c>
      <c r="E1423" t="b">
        <f>_xlfn.XLOOKUP(tbl_species[[#This Row],[scientific_name]],tbl_scientific_name[scientific_name],tbl_scientific_name[is_protected])</f>
        <v>0</v>
      </c>
      <c r="F1423" t="b">
        <f>IF(COUNTIF(tbl_species[[#This Row],[common_names]],"*"&amp;$J$2&amp;"*"),TRUE,FALSE)</f>
        <v>0</v>
      </c>
      <c r="G1423" t="str">
        <f>_xlfn.XLOOKUP(tbl_species[[#This Row],[scientific_name]],tbl_obsv[scientific_name],tbl_obsv[park_name])</f>
        <v>Yellowstone National Park</v>
      </c>
      <c r="H1423">
        <f>_xlfn.XLOOKUP(tbl_species[[#This Row],[scientific_name]],tbl_obsv[scientific_name],tbl_obsv[observations])</f>
        <v>243</v>
      </c>
    </row>
    <row r="1424" spans="1:8" x14ac:dyDescent="0.2">
      <c r="A1424" t="s">
        <v>6122</v>
      </c>
      <c r="B1424" t="s">
        <v>94</v>
      </c>
      <c r="C1424" t="s">
        <v>6948</v>
      </c>
      <c r="D1424" t="s">
        <v>11066</v>
      </c>
      <c r="E1424" t="b">
        <f>_xlfn.XLOOKUP(tbl_species[[#This Row],[scientific_name]],tbl_scientific_name[scientific_name],tbl_scientific_name[is_protected])</f>
        <v>0</v>
      </c>
      <c r="F1424" t="b">
        <f>IF(COUNTIF(tbl_species[[#This Row],[common_names]],"*"&amp;$J$2&amp;"*"),TRUE,FALSE)</f>
        <v>0</v>
      </c>
      <c r="G1424" t="str">
        <f>_xlfn.XLOOKUP(tbl_species[[#This Row],[scientific_name]],tbl_obsv[scientific_name],tbl_obsv[park_name])</f>
        <v>Bryce National Park</v>
      </c>
      <c r="H1424">
        <f>_xlfn.XLOOKUP(tbl_species[[#This Row],[scientific_name]],tbl_obsv[scientific_name],tbl_obsv[observations])</f>
        <v>106</v>
      </c>
    </row>
    <row r="1425" spans="1:8" x14ac:dyDescent="0.2">
      <c r="A1425" t="s">
        <v>6122</v>
      </c>
      <c r="B1425" t="s">
        <v>2692</v>
      </c>
      <c r="C1425" t="s">
        <v>6949</v>
      </c>
      <c r="D1425" t="s">
        <v>11066</v>
      </c>
      <c r="E1425" t="b">
        <f>_xlfn.XLOOKUP(tbl_species[[#This Row],[scientific_name]],tbl_scientific_name[scientific_name],tbl_scientific_name[is_protected])</f>
        <v>0</v>
      </c>
      <c r="F1425" t="b">
        <f>IF(COUNTIF(tbl_species[[#This Row],[common_names]],"*"&amp;$J$2&amp;"*"),TRUE,FALSE)</f>
        <v>0</v>
      </c>
      <c r="G1425" t="str">
        <f>_xlfn.XLOOKUP(tbl_species[[#This Row],[scientific_name]],tbl_obsv[scientific_name],tbl_obsv[park_name])</f>
        <v>Great Smoky Mountains National Park</v>
      </c>
      <c r="H1425">
        <f>_xlfn.XLOOKUP(tbl_species[[#This Row],[scientific_name]],tbl_obsv[scientific_name],tbl_obsv[observations])</f>
        <v>39</v>
      </c>
    </row>
    <row r="1426" spans="1:8" x14ac:dyDescent="0.2">
      <c r="A1426" t="s">
        <v>6122</v>
      </c>
      <c r="B1426" t="s">
        <v>4837</v>
      </c>
      <c r="C1426" t="s">
        <v>6950</v>
      </c>
      <c r="D1426" t="s">
        <v>11066</v>
      </c>
      <c r="E1426" t="b">
        <f>_xlfn.XLOOKUP(tbl_species[[#This Row],[scientific_name]],tbl_scientific_name[scientific_name],tbl_scientific_name[is_protected])</f>
        <v>0</v>
      </c>
      <c r="F1426" t="b">
        <f>IF(COUNTIF(tbl_species[[#This Row],[common_names]],"*"&amp;$J$2&amp;"*"),TRUE,FALSE)</f>
        <v>0</v>
      </c>
      <c r="G1426" t="str">
        <f>_xlfn.XLOOKUP(tbl_species[[#This Row],[scientific_name]],tbl_obsv[scientific_name],tbl_obsv[park_name])</f>
        <v>Great Smoky Mountains National Park</v>
      </c>
      <c r="H1426">
        <f>_xlfn.XLOOKUP(tbl_species[[#This Row],[scientific_name]],tbl_obsv[scientific_name],tbl_obsv[observations])</f>
        <v>70</v>
      </c>
    </row>
    <row r="1427" spans="1:8" x14ac:dyDescent="0.2">
      <c r="A1427" t="s">
        <v>6122</v>
      </c>
      <c r="B1427" t="s">
        <v>989</v>
      </c>
      <c r="C1427" t="s">
        <v>6951</v>
      </c>
      <c r="D1427" t="s">
        <v>11066</v>
      </c>
      <c r="E1427" t="b">
        <f>_xlfn.XLOOKUP(tbl_species[[#This Row],[scientific_name]],tbl_scientific_name[scientific_name],tbl_scientific_name[is_protected])</f>
        <v>0</v>
      </c>
      <c r="F1427" t="b">
        <f>IF(COUNTIF(tbl_species[[#This Row],[common_names]],"*"&amp;$J$2&amp;"*"),TRUE,FALSE)</f>
        <v>0</v>
      </c>
      <c r="G1427" t="str">
        <f>_xlfn.XLOOKUP(tbl_species[[#This Row],[scientific_name]],tbl_obsv[scientific_name],tbl_obsv[park_name])</f>
        <v>Yosemite National Park</v>
      </c>
      <c r="H1427">
        <f>_xlfn.XLOOKUP(tbl_species[[#This Row],[scientific_name]],tbl_obsv[scientific_name],tbl_obsv[observations])</f>
        <v>132</v>
      </c>
    </row>
    <row r="1428" spans="1:8" x14ac:dyDescent="0.2">
      <c r="A1428" t="s">
        <v>6122</v>
      </c>
      <c r="B1428" t="s">
        <v>1204</v>
      </c>
      <c r="C1428" t="s">
        <v>6952</v>
      </c>
      <c r="D1428" t="s">
        <v>11066</v>
      </c>
      <c r="E1428" t="b">
        <f>_xlfn.XLOOKUP(tbl_species[[#This Row],[scientific_name]],tbl_scientific_name[scientific_name],tbl_scientific_name[is_protected])</f>
        <v>0</v>
      </c>
      <c r="F1428" t="b">
        <f>IF(COUNTIF(tbl_species[[#This Row],[common_names]],"*"&amp;$J$2&amp;"*"),TRUE,FALSE)</f>
        <v>0</v>
      </c>
      <c r="G1428" t="str">
        <f>_xlfn.XLOOKUP(tbl_species[[#This Row],[scientific_name]],tbl_obsv[scientific_name],tbl_obsv[park_name])</f>
        <v>Bryce National Park</v>
      </c>
      <c r="H1428">
        <f>_xlfn.XLOOKUP(tbl_species[[#This Row],[scientific_name]],tbl_obsv[scientific_name],tbl_obsv[observations])</f>
        <v>90</v>
      </c>
    </row>
    <row r="1429" spans="1:8" x14ac:dyDescent="0.2">
      <c r="A1429" t="s">
        <v>6122</v>
      </c>
      <c r="B1429" t="s">
        <v>3514</v>
      </c>
      <c r="C1429" t="s">
        <v>6953</v>
      </c>
      <c r="D1429" t="s">
        <v>11066</v>
      </c>
      <c r="E1429" t="b">
        <f>_xlfn.XLOOKUP(tbl_species[[#This Row],[scientific_name]],tbl_scientific_name[scientific_name],tbl_scientific_name[is_protected])</f>
        <v>0</v>
      </c>
      <c r="F1429" t="b">
        <f>IF(COUNTIF(tbl_species[[#This Row],[common_names]],"*"&amp;$J$2&amp;"*"),TRUE,FALSE)</f>
        <v>0</v>
      </c>
      <c r="G1429" t="str">
        <f>_xlfn.XLOOKUP(tbl_species[[#This Row],[scientific_name]],tbl_obsv[scientific_name],tbl_obsv[park_name])</f>
        <v>Bryce National Park</v>
      </c>
      <c r="H1429">
        <f>_xlfn.XLOOKUP(tbl_species[[#This Row],[scientific_name]],tbl_obsv[scientific_name],tbl_obsv[observations])</f>
        <v>106</v>
      </c>
    </row>
    <row r="1430" spans="1:8" x14ac:dyDescent="0.2">
      <c r="A1430" t="s">
        <v>6122</v>
      </c>
      <c r="B1430" t="s">
        <v>3858</v>
      </c>
      <c r="C1430" t="s">
        <v>6954</v>
      </c>
      <c r="D1430" t="s">
        <v>11066</v>
      </c>
      <c r="E1430" t="b">
        <f>_xlfn.XLOOKUP(tbl_species[[#This Row],[scientific_name]],tbl_scientific_name[scientific_name],tbl_scientific_name[is_protected])</f>
        <v>0</v>
      </c>
      <c r="F1430" t="b">
        <f>IF(COUNTIF(tbl_species[[#This Row],[common_names]],"*"&amp;$J$2&amp;"*"),TRUE,FALSE)</f>
        <v>0</v>
      </c>
      <c r="G1430" t="str">
        <f>_xlfn.XLOOKUP(tbl_species[[#This Row],[scientific_name]],tbl_obsv[scientific_name],tbl_obsv[park_name])</f>
        <v>Yosemite National Park</v>
      </c>
      <c r="H1430">
        <f>_xlfn.XLOOKUP(tbl_species[[#This Row],[scientific_name]],tbl_obsv[scientific_name],tbl_obsv[observations])</f>
        <v>140</v>
      </c>
    </row>
    <row r="1431" spans="1:8" x14ac:dyDescent="0.2">
      <c r="A1431" t="s">
        <v>6122</v>
      </c>
      <c r="B1431" t="s">
        <v>3829</v>
      </c>
      <c r="C1431" t="s">
        <v>6955</v>
      </c>
      <c r="D1431" t="s">
        <v>11066</v>
      </c>
      <c r="E1431" t="b">
        <f>_xlfn.XLOOKUP(tbl_species[[#This Row],[scientific_name]],tbl_scientific_name[scientific_name],tbl_scientific_name[is_protected])</f>
        <v>0</v>
      </c>
      <c r="F1431" t="b">
        <f>IF(COUNTIF(tbl_species[[#This Row],[common_names]],"*"&amp;$J$2&amp;"*"),TRUE,FALSE)</f>
        <v>0</v>
      </c>
      <c r="G1431" t="str">
        <f>_xlfn.XLOOKUP(tbl_species[[#This Row],[scientific_name]],tbl_obsv[scientific_name],tbl_obsv[park_name])</f>
        <v>Yellowstone National Park</v>
      </c>
      <c r="H1431">
        <f>_xlfn.XLOOKUP(tbl_species[[#This Row],[scientific_name]],tbl_obsv[scientific_name],tbl_obsv[observations])</f>
        <v>244</v>
      </c>
    </row>
    <row r="1432" spans="1:8" x14ac:dyDescent="0.2">
      <c r="A1432" t="s">
        <v>6122</v>
      </c>
      <c r="B1432" t="s">
        <v>3154</v>
      </c>
      <c r="C1432" t="s">
        <v>6956</v>
      </c>
      <c r="D1432" t="s">
        <v>11066</v>
      </c>
      <c r="E1432" t="b">
        <f>_xlfn.XLOOKUP(tbl_species[[#This Row],[scientific_name]],tbl_scientific_name[scientific_name],tbl_scientific_name[is_protected])</f>
        <v>0</v>
      </c>
      <c r="F1432" t="b">
        <f>IF(COUNTIF(tbl_species[[#This Row],[common_names]],"*"&amp;$J$2&amp;"*"),TRUE,FALSE)</f>
        <v>0</v>
      </c>
      <c r="G1432" t="str">
        <f>_xlfn.XLOOKUP(tbl_species[[#This Row],[scientific_name]],tbl_obsv[scientific_name],tbl_obsv[park_name])</f>
        <v>Yellowstone National Park</v>
      </c>
      <c r="H1432">
        <f>_xlfn.XLOOKUP(tbl_species[[#This Row],[scientific_name]],tbl_obsv[scientific_name],tbl_obsv[observations])</f>
        <v>260</v>
      </c>
    </row>
    <row r="1433" spans="1:8" x14ac:dyDescent="0.2">
      <c r="A1433" t="s">
        <v>6122</v>
      </c>
      <c r="B1433" t="s">
        <v>4685</v>
      </c>
      <c r="C1433" t="s">
        <v>6957</v>
      </c>
      <c r="D1433" t="s">
        <v>11066</v>
      </c>
      <c r="E1433" t="b">
        <f>_xlfn.XLOOKUP(tbl_species[[#This Row],[scientific_name]],tbl_scientific_name[scientific_name],tbl_scientific_name[is_protected])</f>
        <v>0</v>
      </c>
      <c r="F1433" t="b">
        <f>IF(COUNTIF(tbl_species[[#This Row],[common_names]],"*"&amp;$J$2&amp;"*"),TRUE,FALSE)</f>
        <v>0</v>
      </c>
      <c r="G1433" t="str">
        <f>_xlfn.XLOOKUP(tbl_species[[#This Row],[scientific_name]],tbl_obsv[scientific_name],tbl_obsv[park_name])</f>
        <v>Bryce National Park</v>
      </c>
      <c r="H1433">
        <f>_xlfn.XLOOKUP(tbl_species[[#This Row],[scientific_name]],tbl_obsv[scientific_name],tbl_obsv[observations])</f>
        <v>82</v>
      </c>
    </row>
    <row r="1434" spans="1:8" x14ac:dyDescent="0.2">
      <c r="A1434" t="s">
        <v>6122</v>
      </c>
      <c r="B1434" t="s">
        <v>5065</v>
      </c>
      <c r="C1434" t="s">
        <v>6958</v>
      </c>
      <c r="D1434" t="s">
        <v>11066</v>
      </c>
      <c r="E1434" t="b">
        <f>_xlfn.XLOOKUP(tbl_species[[#This Row],[scientific_name]],tbl_scientific_name[scientific_name],tbl_scientific_name[is_protected])</f>
        <v>0</v>
      </c>
      <c r="F1434" t="b">
        <f>IF(COUNTIF(tbl_species[[#This Row],[common_names]],"*"&amp;$J$2&amp;"*"),TRUE,FALSE)</f>
        <v>0</v>
      </c>
      <c r="G1434" t="str">
        <f>_xlfn.XLOOKUP(tbl_species[[#This Row],[scientific_name]],tbl_obsv[scientific_name],tbl_obsv[park_name])</f>
        <v>Great Smoky Mountains National Park</v>
      </c>
      <c r="H1434">
        <f>_xlfn.XLOOKUP(tbl_species[[#This Row],[scientific_name]],tbl_obsv[scientific_name],tbl_obsv[observations])</f>
        <v>42</v>
      </c>
    </row>
    <row r="1435" spans="1:8" x14ac:dyDescent="0.2">
      <c r="A1435" t="s">
        <v>6122</v>
      </c>
      <c r="B1435" t="s">
        <v>4544</v>
      </c>
      <c r="C1435" t="s">
        <v>6959</v>
      </c>
      <c r="D1435" t="s">
        <v>11066</v>
      </c>
      <c r="E1435" t="b">
        <f>_xlfn.XLOOKUP(tbl_species[[#This Row],[scientific_name]],tbl_scientific_name[scientific_name],tbl_scientific_name[is_protected])</f>
        <v>0</v>
      </c>
      <c r="F1435" t="b">
        <f>IF(COUNTIF(tbl_species[[#This Row],[common_names]],"*"&amp;$J$2&amp;"*"),TRUE,FALSE)</f>
        <v>0</v>
      </c>
      <c r="G1435" t="str">
        <f>_xlfn.XLOOKUP(tbl_species[[#This Row],[scientific_name]],tbl_obsv[scientific_name],tbl_obsv[park_name])</f>
        <v>Yosemite National Park</v>
      </c>
      <c r="H1435">
        <f>_xlfn.XLOOKUP(tbl_species[[#This Row],[scientific_name]],tbl_obsv[scientific_name],tbl_obsv[observations])</f>
        <v>161</v>
      </c>
    </row>
    <row r="1436" spans="1:8" x14ac:dyDescent="0.2">
      <c r="A1436" t="s">
        <v>6122</v>
      </c>
      <c r="B1436" t="s">
        <v>95</v>
      </c>
      <c r="C1436" t="s">
        <v>6960</v>
      </c>
      <c r="D1436" t="s">
        <v>11066</v>
      </c>
      <c r="E1436" t="b">
        <f>_xlfn.XLOOKUP(tbl_species[[#This Row],[scientific_name]],tbl_scientific_name[scientific_name],tbl_scientific_name[is_protected])</f>
        <v>0</v>
      </c>
      <c r="F1436" t="b">
        <f>IF(COUNTIF(tbl_species[[#This Row],[common_names]],"*"&amp;$J$2&amp;"*"),TRUE,FALSE)</f>
        <v>0</v>
      </c>
      <c r="G1436" t="str">
        <f>_xlfn.XLOOKUP(tbl_species[[#This Row],[scientific_name]],tbl_obsv[scientific_name],tbl_obsv[park_name])</f>
        <v>Bryce National Park</v>
      </c>
      <c r="H1436">
        <f>_xlfn.XLOOKUP(tbl_species[[#This Row],[scientific_name]],tbl_obsv[scientific_name],tbl_obsv[observations])</f>
        <v>59</v>
      </c>
    </row>
    <row r="1437" spans="1:8" x14ac:dyDescent="0.2">
      <c r="A1437" t="s">
        <v>6122</v>
      </c>
      <c r="B1437" t="s">
        <v>4052</v>
      </c>
      <c r="C1437" t="s">
        <v>6961</v>
      </c>
      <c r="D1437" t="s">
        <v>11066</v>
      </c>
      <c r="E1437" t="b">
        <f>_xlfn.XLOOKUP(tbl_species[[#This Row],[scientific_name]],tbl_scientific_name[scientific_name],tbl_scientific_name[is_protected])</f>
        <v>0</v>
      </c>
      <c r="F1437" t="b">
        <f>IF(COUNTIF(tbl_species[[#This Row],[common_names]],"*"&amp;$J$2&amp;"*"),TRUE,FALSE)</f>
        <v>0</v>
      </c>
      <c r="G1437" t="str">
        <f>_xlfn.XLOOKUP(tbl_species[[#This Row],[scientific_name]],tbl_obsv[scientific_name],tbl_obsv[park_name])</f>
        <v>Yellowstone National Park</v>
      </c>
      <c r="H1437">
        <f>_xlfn.XLOOKUP(tbl_species[[#This Row],[scientific_name]],tbl_obsv[scientific_name],tbl_obsv[observations])</f>
        <v>244</v>
      </c>
    </row>
    <row r="1438" spans="1:8" x14ac:dyDescent="0.2">
      <c r="A1438" t="s">
        <v>6122</v>
      </c>
      <c r="B1438" t="s">
        <v>23</v>
      </c>
      <c r="C1438" t="s">
        <v>6962</v>
      </c>
      <c r="D1438" t="s">
        <v>11066</v>
      </c>
      <c r="E1438" t="b">
        <f>_xlfn.XLOOKUP(tbl_species[[#This Row],[scientific_name]],tbl_scientific_name[scientific_name],tbl_scientific_name[is_protected])</f>
        <v>0</v>
      </c>
      <c r="F1438" t="b">
        <f>IF(COUNTIF(tbl_species[[#This Row],[common_names]],"*"&amp;$J$2&amp;"*"),TRUE,FALSE)</f>
        <v>0</v>
      </c>
      <c r="G1438" t="str">
        <f>_xlfn.XLOOKUP(tbl_species[[#This Row],[scientific_name]],tbl_obsv[scientific_name],tbl_obsv[park_name])</f>
        <v>Yosemite National Park</v>
      </c>
      <c r="H1438">
        <f>_xlfn.XLOOKUP(tbl_species[[#This Row],[scientific_name]],tbl_obsv[scientific_name],tbl_obsv[observations])</f>
        <v>143</v>
      </c>
    </row>
    <row r="1439" spans="1:8" x14ac:dyDescent="0.2">
      <c r="A1439" t="s">
        <v>6122</v>
      </c>
      <c r="B1439" t="s">
        <v>4312</v>
      </c>
      <c r="C1439" t="s">
        <v>6963</v>
      </c>
      <c r="D1439" t="s">
        <v>11066</v>
      </c>
      <c r="E1439" t="b">
        <f>_xlfn.XLOOKUP(tbl_species[[#This Row],[scientific_name]],tbl_scientific_name[scientific_name],tbl_scientific_name[is_protected])</f>
        <v>0</v>
      </c>
      <c r="F1439" t="b">
        <f>IF(COUNTIF(tbl_species[[#This Row],[common_names]],"*"&amp;$J$2&amp;"*"),TRUE,FALSE)</f>
        <v>0</v>
      </c>
      <c r="G1439" t="str">
        <f>_xlfn.XLOOKUP(tbl_species[[#This Row],[scientific_name]],tbl_obsv[scientific_name],tbl_obsv[park_name])</f>
        <v>Yosemite National Park</v>
      </c>
      <c r="H1439">
        <f>_xlfn.XLOOKUP(tbl_species[[#This Row],[scientific_name]],tbl_obsv[scientific_name],tbl_obsv[observations])</f>
        <v>138</v>
      </c>
    </row>
    <row r="1440" spans="1:8" x14ac:dyDescent="0.2">
      <c r="A1440" t="s">
        <v>6122</v>
      </c>
      <c r="B1440" t="s">
        <v>2324</v>
      </c>
      <c r="C1440" t="s">
        <v>6964</v>
      </c>
      <c r="D1440" t="s">
        <v>11066</v>
      </c>
      <c r="E1440" t="b">
        <f>_xlfn.XLOOKUP(tbl_species[[#This Row],[scientific_name]],tbl_scientific_name[scientific_name],tbl_scientific_name[is_protected])</f>
        <v>0</v>
      </c>
      <c r="F1440" t="b">
        <f>IF(COUNTIF(tbl_species[[#This Row],[common_names]],"*"&amp;$J$2&amp;"*"),TRUE,FALSE)</f>
        <v>0</v>
      </c>
      <c r="G1440" t="str">
        <f>_xlfn.XLOOKUP(tbl_species[[#This Row],[scientific_name]],tbl_obsv[scientific_name],tbl_obsv[park_name])</f>
        <v>Yosemite National Park</v>
      </c>
      <c r="H1440">
        <f>_xlfn.XLOOKUP(tbl_species[[#This Row],[scientific_name]],tbl_obsv[scientific_name],tbl_obsv[observations])</f>
        <v>142</v>
      </c>
    </row>
    <row r="1441" spans="1:8" x14ac:dyDescent="0.2">
      <c r="A1441" t="s">
        <v>6122</v>
      </c>
      <c r="B1441" t="s">
        <v>4964</v>
      </c>
      <c r="C1441" t="s">
        <v>6965</v>
      </c>
      <c r="D1441" t="s">
        <v>11066</v>
      </c>
      <c r="E1441" t="b">
        <f>_xlfn.XLOOKUP(tbl_species[[#This Row],[scientific_name]],tbl_scientific_name[scientific_name],tbl_scientific_name[is_protected])</f>
        <v>0</v>
      </c>
      <c r="F1441" t="b">
        <f>IF(COUNTIF(tbl_species[[#This Row],[common_names]],"*"&amp;$J$2&amp;"*"),TRUE,FALSE)</f>
        <v>0</v>
      </c>
      <c r="G1441" t="str">
        <f>_xlfn.XLOOKUP(tbl_species[[#This Row],[scientific_name]],tbl_obsv[scientific_name],tbl_obsv[park_name])</f>
        <v>Great Smoky Mountains National Park</v>
      </c>
      <c r="H1441">
        <f>_xlfn.XLOOKUP(tbl_species[[#This Row],[scientific_name]],tbl_obsv[scientific_name],tbl_obsv[observations])</f>
        <v>63</v>
      </c>
    </row>
    <row r="1442" spans="1:8" x14ac:dyDescent="0.2">
      <c r="A1442" t="s">
        <v>6122</v>
      </c>
      <c r="B1442" t="s">
        <v>3724</v>
      </c>
      <c r="C1442" t="s">
        <v>6966</v>
      </c>
      <c r="D1442" t="s">
        <v>11066</v>
      </c>
      <c r="E1442" t="b">
        <f>_xlfn.XLOOKUP(tbl_species[[#This Row],[scientific_name]],tbl_scientific_name[scientific_name],tbl_scientific_name[is_protected])</f>
        <v>0</v>
      </c>
      <c r="F1442" t="b">
        <f>IF(COUNTIF(tbl_species[[#This Row],[common_names]],"*"&amp;$J$2&amp;"*"),TRUE,FALSE)</f>
        <v>0</v>
      </c>
      <c r="G1442" t="str">
        <f>_xlfn.XLOOKUP(tbl_species[[#This Row],[scientific_name]],tbl_obsv[scientific_name],tbl_obsv[park_name])</f>
        <v>Yosemite National Park</v>
      </c>
      <c r="H1442">
        <f>_xlfn.XLOOKUP(tbl_species[[#This Row],[scientific_name]],tbl_obsv[scientific_name],tbl_obsv[observations])</f>
        <v>161</v>
      </c>
    </row>
    <row r="1443" spans="1:8" x14ac:dyDescent="0.2">
      <c r="A1443" t="s">
        <v>6122</v>
      </c>
      <c r="B1443" t="s">
        <v>289</v>
      </c>
      <c r="C1443" t="s">
        <v>6967</v>
      </c>
      <c r="D1443" t="s">
        <v>11066</v>
      </c>
      <c r="E1443" t="b">
        <f>_xlfn.XLOOKUP(tbl_species[[#This Row],[scientific_name]],tbl_scientific_name[scientific_name],tbl_scientific_name[is_protected])</f>
        <v>0</v>
      </c>
      <c r="F1443" t="b">
        <f>IF(COUNTIF(tbl_species[[#This Row],[common_names]],"*"&amp;$J$2&amp;"*"),TRUE,FALSE)</f>
        <v>0</v>
      </c>
      <c r="G1443" t="str">
        <f>_xlfn.XLOOKUP(tbl_species[[#This Row],[scientific_name]],tbl_obsv[scientific_name],tbl_obsv[park_name])</f>
        <v>Bryce National Park</v>
      </c>
      <c r="H1443">
        <f>_xlfn.XLOOKUP(tbl_species[[#This Row],[scientific_name]],tbl_obsv[scientific_name],tbl_obsv[observations])</f>
        <v>131</v>
      </c>
    </row>
    <row r="1444" spans="1:8" x14ac:dyDescent="0.2">
      <c r="A1444" t="s">
        <v>6122</v>
      </c>
      <c r="B1444" t="s">
        <v>5354</v>
      </c>
      <c r="C1444" t="s">
        <v>6968</v>
      </c>
      <c r="D1444" t="s">
        <v>11066</v>
      </c>
      <c r="E1444" t="b">
        <f>_xlfn.XLOOKUP(tbl_species[[#This Row],[scientific_name]],tbl_scientific_name[scientific_name],tbl_scientific_name[is_protected])</f>
        <v>0</v>
      </c>
      <c r="F1444" t="b">
        <f>IF(COUNTIF(tbl_species[[#This Row],[common_names]],"*"&amp;$J$2&amp;"*"),TRUE,FALSE)</f>
        <v>0</v>
      </c>
      <c r="G1444" t="str">
        <f>_xlfn.XLOOKUP(tbl_species[[#This Row],[scientific_name]],tbl_obsv[scientific_name],tbl_obsv[park_name])</f>
        <v>Great Smoky Mountains National Park</v>
      </c>
      <c r="H1444">
        <f>_xlfn.XLOOKUP(tbl_species[[#This Row],[scientific_name]],tbl_obsv[scientific_name],tbl_obsv[observations])</f>
        <v>87</v>
      </c>
    </row>
    <row r="1445" spans="1:8" x14ac:dyDescent="0.2">
      <c r="A1445" t="s">
        <v>6122</v>
      </c>
      <c r="B1445" t="s">
        <v>453</v>
      </c>
      <c r="C1445" t="s">
        <v>6969</v>
      </c>
      <c r="D1445" t="s">
        <v>11066</v>
      </c>
      <c r="E1445" t="b">
        <f>_xlfn.XLOOKUP(tbl_species[[#This Row],[scientific_name]],tbl_scientific_name[scientific_name],tbl_scientific_name[is_protected])</f>
        <v>0</v>
      </c>
      <c r="F1445" t="b">
        <f>IF(COUNTIF(tbl_species[[#This Row],[common_names]],"*"&amp;$J$2&amp;"*"),TRUE,FALSE)</f>
        <v>0</v>
      </c>
      <c r="G1445" t="str">
        <f>_xlfn.XLOOKUP(tbl_species[[#This Row],[scientific_name]],tbl_obsv[scientific_name],tbl_obsv[park_name])</f>
        <v>Yellowstone National Park</v>
      </c>
      <c r="H1445">
        <f>_xlfn.XLOOKUP(tbl_species[[#This Row],[scientific_name]],tbl_obsv[scientific_name],tbl_obsv[observations])</f>
        <v>240</v>
      </c>
    </row>
    <row r="1446" spans="1:8" x14ac:dyDescent="0.2">
      <c r="A1446" t="s">
        <v>6122</v>
      </c>
      <c r="B1446" t="s">
        <v>5025</v>
      </c>
      <c r="C1446" t="s">
        <v>6970</v>
      </c>
      <c r="D1446" t="s">
        <v>11066</v>
      </c>
      <c r="E1446" t="b">
        <f>_xlfn.XLOOKUP(tbl_species[[#This Row],[scientific_name]],tbl_scientific_name[scientific_name],tbl_scientific_name[is_protected])</f>
        <v>0</v>
      </c>
      <c r="F1446" t="b">
        <f>IF(COUNTIF(tbl_species[[#This Row],[common_names]],"*"&amp;$J$2&amp;"*"),TRUE,FALSE)</f>
        <v>0</v>
      </c>
      <c r="G1446" t="str">
        <f>_xlfn.XLOOKUP(tbl_species[[#This Row],[scientific_name]],tbl_obsv[scientific_name],tbl_obsv[park_name])</f>
        <v>Yosemite National Park</v>
      </c>
      <c r="H1446">
        <f>_xlfn.XLOOKUP(tbl_species[[#This Row],[scientific_name]],tbl_obsv[scientific_name],tbl_obsv[observations])</f>
        <v>125</v>
      </c>
    </row>
    <row r="1447" spans="1:8" x14ac:dyDescent="0.2">
      <c r="A1447" t="s">
        <v>6122</v>
      </c>
      <c r="B1447" t="s">
        <v>2430</v>
      </c>
      <c r="C1447" t="s">
        <v>6971</v>
      </c>
      <c r="D1447" t="s">
        <v>11066</v>
      </c>
      <c r="E1447" t="b">
        <f>_xlfn.XLOOKUP(tbl_species[[#This Row],[scientific_name]],tbl_scientific_name[scientific_name],tbl_scientific_name[is_protected])</f>
        <v>0</v>
      </c>
      <c r="F1447" t="b">
        <f>IF(COUNTIF(tbl_species[[#This Row],[common_names]],"*"&amp;$J$2&amp;"*"),TRUE,FALSE)</f>
        <v>0</v>
      </c>
      <c r="G1447" t="str">
        <f>_xlfn.XLOOKUP(tbl_species[[#This Row],[scientific_name]],tbl_obsv[scientific_name],tbl_obsv[park_name])</f>
        <v>Yellowstone National Park</v>
      </c>
      <c r="H1447">
        <f>_xlfn.XLOOKUP(tbl_species[[#This Row],[scientific_name]],tbl_obsv[scientific_name],tbl_obsv[observations])</f>
        <v>244</v>
      </c>
    </row>
    <row r="1448" spans="1:8" x14ac:dyDescent="0.2">
      <c r="A1448" t="s">
        <v>6122</v>
      </c>
      <c r="B1448" t="s">
        <v>1221</v>
      </c>
      <c r="C1448" t="s">
        <v>6972</v>
      </c>
      <c r="D1448" t="s">
        <v>11066</v>
      </c>
      <c r="E1448" t="b">
        <f>_xlfn.XLOOKUP(tbl_species[[#This Row],[scientific_name]],tbl_scientific_name[scientific_name],tbl_scientific_name[is_protected])</f>
        <v>0</v>
      </c>
      <c r="F1448" t="b">
        <f>IF(COUNTIF(tbl_species[[#This Row],[common_names]],"*"&amp;$J$2&amp;"*"),TRUE,FALSE)</f>
        <v>0</v>
      </c>
      <c r="G1448" t="str">
        <f>_xlfn.XLOOKUP(tbl_species[[#This Row],[scientific_name]],tbl_obsv[scientific_name],tbl_obsv[park_name])</f>
        <v>Yosemite National Park</v>
      </c>
      <c r="H1448">
        <f>_xlfn.XLOOKUP(tbl_species[[#This Row],[scientific_name]],tbl_obsv[scientific_name],tbl_obsv[observations])</f>
        <v>128</v>
      </c>
    </row>
    <row r="1449" spans="1:8" x14ac:dyDescent="0.2">
      <c r="A1449" t="s">
        <v>6122</v>
      </c>
      <c r="B1449" t="s">
        <v>3028</v>
      </c>
      <c r="C1449" t="s">
        <v>6973</v>
      </c>
      <c r="D1449" t="s">
        <v>11066</v>
      </c>
      <c r="E1449" t="b">
        <f>_xlfn.XLOOKUP(tbl_species[[#This Row],[scientific_name]],tbl_scientific_name[scientific_name],tbl_scientific_name[is_protected])</f>
        <v>0</v>
      </c>
      <c r="F1449" t="b">
        <f>IF(COUNTIF(tbl_species[[#This Row],[common_names]],"*"&amp;$J$2&amp;"*"),TRUE,FALSE)</f>
        <v>0</v>
      </c>
      <c r="G1449" t="str">
        <f>_xlfn.XLOOKUP(tbl_species[[#This Row],[scientific_name]],tbl_obsv[scientific_name],tbl_obsv[park_name])</f>
        <v>Yellowstone National Park</v>
      </c>
      <c r="H1449">
        <f>_xlfn.XLOOKUP(tbl_species[[#This Row],[scientific_name]],tbl_obsv[scientific_name],tbl_obsv[observations])</f>
        <v>261</v>
      </c>
    </row>
    <row r="1450" spans="1:8" x14ac:dyDescent="0.2">
      <c r="A1450" t="s">
        <v>6122</v>
      </c>
      <c r="B1450" t="s">
        <v>1552</v>
      </c>
      <c r="C1450" t="s">
        <v>6974</v>
      </c>
      <c r="D1450" t="s">
        <v>11066</v>
      </c>
      <c r="E1450" t="b">
        <f>_xlfn.XLOOKUP(tbl_species[[#This Row],[scientific_name]],tbl_scientific_name[scientific_name],tbl_scientific_name[is_protected])</f>
        <v>0</v>
      </c>
      <c r="F1450" t="b">
        <f>IF(COUNTIF(tbl_species[[#This Row],[common_names]],"*"&amp;$J$2&amp;"*"),TRUE,FALSE)</f>
        <v>0</v>
      </c>
      <c r="G1450" t="str">
        <f>_xlfn.XLOOKUP(tbl_species[[#This Row],[scientific_name]],tbl_obsv[scientific_name],tbl_obsv[park_name])</f>
        <v>Yellowstone National Park</v>
      </c>
      <c r="H1450">
        <f>_xlfn.XLOOKUP(tbl_species[[#This Row],[scientific_name]],tbl_obsv[scientific_name],tbl_obsv[observations])</f>
        <v>266</v>
      </c>
    </row>
    <row r="1451" spans="1:8" x14ac:dyDescent="0.2">
      <c r="A1451" t="s">
        <v>6122</v>
      </c>
      <c r="B1451" t="s">
        <v>2336</v>
      </c>
      <c r="C1451" t="s">
        <v>6975</v>
      </c>
      <c r="D1451" t="s">
        <v>11066</v>
      </c>
      <c r="E1451" t="b">
        <f>_xlfn.XLOOKUP(tbl_species[[#This Row],[scientific_name]],tbl_scientific_name[scientific_name],tbl_scientific_name[is_protected])</f>
        <v>0</v>
      </c>
      <c r="F1451" t="b">
        <f>IF(COUNTIF(tbl_species[[#This Row],[common_names]],"*"&amp;$J$2&amp;"*"),TRUE,FALSE)</f>
        <v>0</v>
      </c>
      <c r="G1451" t="str">
        <f>_xlfn.XLOOKUP(tbl_species[[#This Row],[scientific_name]],tbl_obsv[scientific_name],tbl_obsv[park_name])</f>
        <v>Great Smoky Mountains National Park</v>
      </c>
      <c r="H1451">
        <f>_xlfn.XLOOKUP(tbl_species[[#This Row],[scientific_name]],tbl_obsv[scientific_name],tbl_obsv[observations])</f>
        <v>54</v>
      </c>
    </row>
    <row r="1452" spans="1:8" x14ac:dyDescent="0.2">
      <c r="A1452" t="s">
        <v>6122</v>
      </c>
      <c r="B1452" t="s">
        <v>4574</v>
      </c>
      <c r="C1452" t="s">
        <v>6976</v>
      </c>
      <c r="D1452" t="s">
        <v>11066</v>
      </c>
      <c r="E1452" t="b">
        <f>_xlfn.XLOOKUP(tbl_species[[#This Row],[scientific_name]],tbl_scientific_name[scientific_name],tbl_scientific_name[is_protected])</f>
        <v>0</v>
      </c>
      <c r="F1452" t="b">
        <f>IF(COUNTIF(tbl_species[[#This Row],[common_names]],"*"&amp;$J$2&amp;"*"),TRUE,FALSE)</f>
        <v>0</v>
      </c>
      <c r="G1452" t="str">
        <f>_xlfn.XLOOKUP(tbl_species[[#This Row],[scientific_name]],tbl_obsv[scientific_name],tbl_obsv[park_name])</f>
        <v>Yellowstone National Park</v>
      </c>
      <c r="H1452">
        <f>_xlfn.XLOOKUP(tbl_species[[#This Row],[scientific_name]],tbl_obsv[scientific_name],tbl_obsv[observations])</f>
        <v>260</v>
      </c>
    </row>
    <row r="1453" spans="1:8" x14ac:dyDescent="0.2">
      <c r="A1453" t="s">
        <v>6122</v>
      </c>
      <c r="B1453" t="s">
        <v>1436</v>
      </c>
      <c r="C1453" t="s">
        <v>6977</v>
      </c>
      <c r="D1453" t="s">
        <v>11066</v>
      </c>
      <c r="E1453" t="b">
        <f>_xlfn.XLOOKUP(tbl_species[[#This Row],[scientific_name]],tbl_scientific_name[scientific_name],tbl_scientific_name[is_protected])</f>
        <v>0</v>
      </c>
      <c r="F1453" t="b">
        <f>IF(COUNTIF(tbl_species[[#This Row],[common_names]],"*"&amp;$J$2&amp;"*"),TRUE,FALSE)</f>
        <v>0</v>
      </c>
      <c r="G1453" t="str">
        <f>_xlfn.XLOOKUP(tbl_species[[#This Row],[scientific_name]],tbl_obsv[scientific_name],tbl_obsv[park_name])</f>
        <v>Yosemite National Park</v>
      </c>
      <c r="H1453">
        <f>_xlfn.XLOOKUP(tbl_species[[#This Row],[scientific_name]],tbl_obsv[scientific_name],tbl_obsv[observations])</f>
        <v>122</v>
      </c>
    </row>
    <row r="1454" spans="1:8" x14ac:dyDescent="0.2">
      <c r="A1454" t="s">
        <v>6122</v>
      </c>
      <c r="B1454" t="s">
        <v>5410</v>
      </c>
      <c r="C1454" t="s">
        <v>6978</v>
      </c>
      <c r="D1454" t="s">
        <v>11066</v>
      </c>
      <c r="E1454" t="b">
        <f>_xlfn.XLOOKUP(tbl_species[[#This Row],[scientific_name]],tbl_scientific_name[scientific_name],tbl_scientific_name[is_protected])</f>
        <v>0</v>
      </c>
      <c r="F1454" t="b">
        <f>IF(COUNTIF(tbl_species[[#This Row],[common_names]],"*"&amp;$J$2&amp;"*"),TRUE,FALSE)</f>
        <v>0</v>
      </c>
      <c r="G1454" t="str">
        <f>_xlfn.XLOOKUP(tbl_species[[#This Row],[scientific_name]],tbl_obsv[scientific_name],tbl_obsv[park_name])</f>
        <v>Great Smoky Mountains National Park</v>
      </c>
      <c r="H1454">
        <f>_xlfn.XLOOKUP(tbl_species[[#This Row],[scientific_name]],tbl_obsv[scientific_name],tbl_obsv[observations])</f>
        <v>55</v>
      </c>
    </row>
    <row r="1455" spans="1:8" x14ac:dyDescent="0.2">
      <c r="A1455" t="s">
        <v>6122</v>
      </c>
      <c r="B1455" t="s">
        <v>5110</v>
      </c>
      <c r="C1455" t="s">
        <v>6979</v>
      </c>
      <c r="D1455" t="s">
        <v>11066</v>
      </c>
      <c r="E1455" t="b">
        <f>_xlfn.XLOOKUP(tbl_species[[#This Row],[scientific_name]],tbl_scientific_name[scientific_name],tbl_scientific_name[is_protected])</f>
        <v>0</v>
      </c>
      <c r="F1455" t="b">
        <f>IF(COUNTIF(tbl_species[[#This Row],[common_names]],"*"&amp;$J$2&amp;"*"),TRUE,FALSE)</f>
        <v>0</v>
      </c>
      <c r="G1455" t="str">
        <f>_xlfn.XLOOKUP(tbl_species[[#This Row],[scientific_name]],tbl_obsv[scientific_name],tbl_obsv[park_name])</f>
        <v>Great Smoky Mountains National Park</v>
      </c>
      <c r="H1455">
        <f>_xlfn.XLOOKUP(tbl_species[[#This Row],[scientific_name]],tbl_obsv[scientific_name],tbl_obsv[observations])</f>
        <v>91</v>
      </c>
    </row>
    <row r="1456" spans="1:8" x14ac:dyDescent="0.2">
      <c r="A1456" t="s">
        <v>6122</v>
      </c>
      <c r="B1456" t="s">
        <v>3641</v>
      </c>
      <c r="C1456" t="s">
        <v>6980</v>
      </c>
      <c r="D1456" t="s">
        <v>11066</v>
      </c>
      <c r="E1456" t="b">
        <f>_xlfn.XLOOKUP(tbl_species[[#This Row],[scientific_name]],tbl_scientific_name[scientific_name],tbl_scientific_name[is_protected])</f>
        <v>0</v>
      </c>
      <c r="F1456" t="b">
        <f>IF(COUNTIF(tbl_species[[#This Row],[common_names]],"*"&amp;$J$2&amp;"*"),TRUE,FALSE)</f>
        <v>0</v>
      </c>
      <c r="G1456" t="str">
        <f>_xlfn.XLOOKUP(tbl_species[[#This Row],[scientific_name]],tbl_obsv[scientific_name],tbl_obsv[park_name])</f>
        <v>Bryce National Park</v>
      </c>
      <c r="H1456">
        <f>_xlfn.XLOOKUP(tbl_species[[#This Row],[scientific_name]],tbl_obsv[scientific_name],tbl_obsv[observations])</f>
        <v>106</v>
      </c>
    </row>
    <row r="1457" spans="1:8" x14ac:dyDescent="0.2">
      <c r="A1457" t="s">
        <v>6122</v>
      </c>
      <c r="B1457" t="s">
        <v>1611</v>
      </c>
      <c r="C1457" t="s">
        <v>6981</v>
      </c>
      <c r="D1457" t="s">
        <v>11066</v>
      </c>
      <c r="E1457" t="b">
        <f>_xlfn.XLOOKUP(tbl_species[[#This Row],[scientific_name]],tbl_scientific_name[scientific_name],tbl_scientific_name[is_protected])</f>
        <v>0</v>
      </c>
      <c r="F1457" t="b">
        <f>IF(COUNTIF(tbl_species[[#This Row],[common_names]],"*"&amp;$J$2&amp;"*"),TRUE,FALSE)</f>
        <v>0</v>
      </c>
      <c r="G1457" t="str">
        <f>_xlfn.XLOOKUP(tbl_species[[#This Row],[scientific_name]],tbl_obsv[scientific_name],tbl_obsv[park_name])</f>
        <v>Yosemite National Park</v>
      </c>
      <c r="H1457">
        <f>_xlfn.XLOOKUP(tbl_species[[#This Row],[scientific_name]],tbl_obsv[scientific_name],tbl_obsv[observations])</f>
        <v>127</v>
      </c>
    </row>
    <row r="1458" spans="1:8" x14ac:dyDescent="0.2">
      <c r="A1458" t="s">
        <v>6122</v>
      </c>
      <c r="B1458" t="s">
        <v>3368</v>
      </c>
      <c r="C1458" t="s">
        <v>6982</v>
      </c>
      <c r="D1458" t="s">
        <v>11066</v>
      </c>
      <c r="E1458" t="b">
        <f>_xlfn.XLOOKUP(tbl_species[[#This Row],[scientific_name]],tbl_scientific_name[scientific_name],tbl_scientific_name[is_protected])</f>
        <v>0</v>
      </c>
      <c r="F1458" t="b">
        <f>IF(COUNTIF(tbl_species[[#This Row],[common_names]],"*"&amp;$J$2&amp;"*"),TRUE,FALSE)</f>
        <v>0</v>
      </c>
      <c r="G1458" t="str">
        <f>_xlfn.XLOOKUP(tbl_species[[#This Row],[scientific_name]],tbl_obsv[scientific_name],tbl_obsv[park_name])</f>
        <v>Yosemite National Park</v>
      </c>
      <c r="H1458">
        <f>_xlfn.XLOOKUP(tbl_species[[#This Row],[scientific_name]],tbl_obsv[scientific_name],tbl_obsv[observations])</f>
        <v>137</v>
      </c>
    </row>
    <row r="1459" spans="1:8" x14ac:dyDescent="0.2">
      <c r="A1459" t="s">
        <v>6122</v>
      </c>
      <c r="B1459" t="s">
        <v>2357</v>
      </c>
      <c r="C1459" t="s">
        <v>6983</v>
      </c>
      <c r="D1459" t="s">
        <v>11066</v>
      </c>
      <c r="E1459" t="b">
        <f>_xlfn.XLOOKUP(tbl_species[[#This Row],[scientific_name]],tbl_scientific_name[scientific_name],tbl_scientific_name[is_protected])</f>
        <v>0</v>
      </c>
      <c r="F1459" t="b">
        <f>IF(COUNTIF(tbl_species[[#This Row],[common_names]],"*"&amp;$J$2&amp;"*"),TRUE,FALSE)</f>
        <v>0</v>
      </c>
      <c r="G1459" t="str">
        <f>_xlfn.XLOOKUP(tbl_species[[#This Row],[scientific_name]],tbl_obsv[scientific_name],tbl_obsv[park_name])</f>
        <v>Bryce National Park</v>
      </c>
      <c r="H1459">
        <f>_xlfn.XLOOKUP(tbl_species[[#This Row],[scientific_name]],tbl_obsv[scientific_name],tbl_obsv[observations])</f>
        <v>116</v>
      </c>
    </row>
    <row r="1460" spans="1:8" x14ac:dyDescent="0.2">
      <c r="A1460" t="s">
        <v>6122</v>
      </c>
      <c r="B1460" t="s">
        <v>3311</v>
      </c>
      <c r="C1460" t="s">
        <v>6984</v>
      </c>
      <c r="D1460" t="s">
        <v>11066</v>
      </c>
      <c r="E1460" t="b">
        <f>_xlfn.XLOOKUP(tbl_species[[#This Row],[scientific_name]],tbl_scientific_name[scientific_name],tbl_scientific_name[is_protected])</f>
        <v>0</v>
      </c>
      <c r="F1460" t="b">
        <f>IF(COUNTIF(tbl_species[[#This Row],[common_names]],"*"&amp;$J$2&amp;"*"),TRUE,FALSE)</f>
        <v>0</v>
      </c>
      <c r="G1460" t="str">
        <f>_xlfn.XLOOKUP(tbl_species[[#This Row],[scientific_name]],tbl_obsv[scientific_name],tbl_obsv[park_name])</f>
        <v>Bryce National Park</v>
      </c>
      <c r="H1460">
        <f>_xlfn.XLOOKUP(tbl_species[[#This Row],[scientific_name]],tbl_obsv[scientific_name],tbl_obsv[observations])</f>
        <v>93</v>
      </c>
    </row>
    <row r="1461" spans="1:8" x14ac:dyDescent="0.2">
      <c r="A1461" t="s">
        <v>6122</v>
      </c>
      <c r="B1461" t="s">
        <v>1764</v>
      </c>
      <c r="C1461" t="s">
        <v>6985</v>
      </c>
      <c r="D1461" t="s">
        <v>11066</v>
      </c>
      <c r="E1461" t="b">
        <f>_xlfn.XLOOKUP(tbl_species[[#This Row],[scientific_name]],tbl_scientific_name[scientific_name],tbl_scientific_name[is_protected])</f>
        <v>0</v>
      </c>
      <c r="F1461" t="b">
        <f>IF(COUNTIF(tbl_species[[#This Row],[common_names]],"*"&amp;$J$2&amp;"*"),TRUE,FALSE)</f>
        <v>0</v>
      </c>
      <c r="G1461" t="str">
        <f>_xlfn.XLOOKUP(tbl_species[[#This Row],[scientific_name]],tbl_obsv[scientific_name],tbl_obsv[park_name])</f>
        <v>Yellowstone National Park</v>
      </c>
      <c r="H1461">
        <f>_xlfn.XLOOKUP(tbl_species[[#This Row],[scientific_name]],tbl_obsv[scientific_name],tbl_obsv[observations])</f>
        <v>257</v>
      </c>
    </row>
    <row r="1462" spans="1:8" x14ac:dyDescent="0.2">
      <c r="A1462" t="s">
        <v>6122</v>
      </c>
      <c r="B1462" t="s">
        <v>2035</v>
      </c>
      <c r="C1462" t="s">
        <v>6986</v>
      </c>
      <c r="D1462" t="s">
        <v>5560</v>
      </c>
      <c r="E1462" t="b">
        <f>_xlfn.XLOOKUP(tbl_species[[#This Row],[scientific_name]],tbl_scientific_name[scientific_name],tbl_scientific_name[is_protected])</f>
        <v>1</v>
      </c>
      <c r="F1462" t="b">
        <f>IF(COUNTIF(tbl_species[[#This Row],[common_names]],"*"&amp;$J$2&amp;"*"),TRUE,FALSE)</f>
        <v>0</v>
      </c>
      <c r="G1462" t="str">
        <f>_xlfn.XLOOKUP(tbl_species[[#This Row],[scientific_name]],tbl_obsv[scientific_name],tbl_obsv[park_name])</f>
        <v>Bryce National Park</v>
      </c>
      <c r="H1462">
        <f>_xlfn.XLOOKUP(tbl_species[[#This Row],[scientific_name]],tbl_obsv[scientific_name],tbl_obsv[observations])</f>
        <v>108</v>
      </c>
    </row>
    <row r="1463" spans="1:8" x14ac:dyDescent="0.2">
      <c r="A1463" t="s">
        <v>6122</v>
      </c>
      <c r="B1463" t="s">
        <v>3018</v>
      </c>
      <c r="C1463" t="s">
        <v>6987</v>
      </c>
      <c r="D1463" t="s">
        <v>11066</v>
      </c>
      <c r="E1463" t="b">
        <f>_xlfn.XLOOKUP(tbl_species[[#This Row],[scientific_name]],tbl_scientific_name[scientific_name],tbl_scientific_name[is_protected])</f>
        <v>0</v>
      </c>
      <c r="F1463" t="b">
        <f>IF(COUNTIF(tbl_species[[#This Row],[common_names]],"*"&amp;$J$2&amp;"*"),TRUE,FALSE)</f>
        <v>0</v>
      </c>
      <c r="G1463" t="str">
        <f>_xlfn.XLOOKUP(tbl_species[[#This Row],[scientific_name]],tbl_obsv[scientific_name],tbl_obsv[park_name])</f>
        <v>Great Smoky Mountains National Park</v>
      </c>
      <c r="H1463">
        <f>_xlfn.XLOOKUP(tbl_species[[#This Row],[scientific_name]],tbl_obsv[scientific_name],tbl_obsv[observations])</f>
        <v>110</v>
      </c>
    </row>
    <row r="1464" spans="1:8" x14ac:dyDescent="0.2">
      <c r="A1464" t="s">
        <v>6122</v>
      </c>
      <c r="B1464" t="s">
        <v>448</v>
      </c>
      <c r="C1464" t="s">
        <v>6988</v>
      </c>
      <c r="D1464" t="s">
        <v>11066</v>
      </c>
      <c r="E1464" t="b">
        <f>_xlfn.XLOOKUP(tbl_species[[#This Row],[scientific_name]],tbl_scientific_name[scientific_name],tbl_scientific_name[is_protected])</f>
        <v>0</v>
      </c>
      <c r="F1464" t="b">
        <f>IF(COUNTIF(tbl_species[[#This Row],[common_names]],"*"&amp;$J$2&amp;"*"),TRUE,FALSE)</f>
        <v>0</v>
      </c>
      <c r="G1464" t="str">
        <f>_xlfn.XLOOKUP(tbl_species[[#This Row],[scientific_name]],tbl_obsv[scientific_name],tbl_obsv[park_name])</f>
        <v>Bryce National Park</v>
      </c>
      <c r="H1464">
        <f>_xlfn.XLOOKUP(tbl_species[[#This Row],[scientific_name]],tbl_obsv[scientific_name],tbl_obsv[observations])</f>
        <v>101</v>
      </c>
    </row>
    <row r="1465" spans="1:8" x14ac:dyDescent="0.2">
      <c r="A1465" t="s">
        <v>6122</v>
      </c>
      <c r="B1465" t="s">
        <v>762</v>
      </c>
      <c r="C1465" t="s">
        <v>6989</v>
      </c>
      <c r="D1465" t="s">
        <v>11066</v>
      </c>
      <c r="E1465" t="b">
        <f>_xlfn.XLOOKUP(tbl_species[[#This Row],[scientific_name]],tbl_scientific_name[scientific_name],tbl_scientific_name[is_protected])</f>
        <v>0</v>
      </c>
      <c r="F1465" t="b">
        <f>IF(COUNTIF(tbl_species[[#This Row],[common_names]],"*"&amp;$J$2&amp;"*"),TRUE,FALSE)</f>
        <v>0</v>
      </c>
      <c r="G1465" t="str">
        <f>_xlfn.XLOOKUP(tbl_species[[#This Row],[scientific_name]],tbl_obsv[scientific_name],tbl_obsv[park_name])</f>
        <v>Yosemite National Park</v>
      </c>
      <c r="H1465">
        <f>_xlfn.XLOOKUP(tbl_species[[#This Row],[scientific_name]],tbl_obsv[scientific_name],tbl_obsv[observations])</f>
        <v>140</v>
      </c>
    </row>
    <row r="1466" spans="1:8" x14ac:dyDescent="0.2">
      <c r="A1466" t="s">
        <v>6122</v>
      </c>
      <c r="B1466" t="s">
        <v>5234</v>
      </c>
      <c r="C1466" t="s">
        <v>6990</v>
      </c>
      <c r="D1466" t="s">
        <v>11066</v>
      </c>
      <c r="E1466" t="b">
        <f>_xlfn.XLOOKUP(tbl_species[[#This Row],[scientific_name]],tbl_scientific_name[scientific_name],tbl_scientific_name[is_protected])</f>
        <v>0</v>
      </c>
      <c r="F1466" t="b">
        <f>IF(COUNTIF(tbl_species[[#This Row],[common_names]],"*"&amp;$J$2&amp;"*"),TRUE,FALSE)</f>
        <v>0</v>
      </c>
      <c r="G1466" t="str">
        <f>_xlfn.XLOOKUP(tbl_species[[#This Row],[scientific_name]],tbl_obsv[scientific_name],tbl_obsv[park_name])</f>
        <v>Yosemite National Park</v>
      </c>
      <c r="H1466">
        <f>_xlfn.XLOOKUP(tbl_species[[#This Row],[scientific_name]],tbl_obsv[scientific_name],tbl_obsv[observations])</f>
        <v>181</v>
      </c>
    </row>
    <row r="1467" spans="1:8" x14ac:dyDescent="0.2">
      <c r="A1467" t="s">
        <v>6122</v>
      </c>
      <c r="B1467" t="s">
        <v>824</v>
      </c>
      <c r="C1467" t="s">
        <v>6991</v>
      </c>
      <c r="D1467" t="s">
        <v>11066</v>
      </c>
      <c r="E1467" t="b">
        <f>_xlfn.XLOOKUP(tbl_species[[#This Row],[scientific_name]],tbl_scientific_name[scientific_name],tbl_scientific_name[is_protected])</f>
        <v>0</v>
      </c>
      <c r="F1467" t="b">
        <f>IF(COUNTIF(tbl_species[[#This Row],[common_names]],"*"&amp;$J$2&amp;"*"),TRUE,FALSE)</f>
        <v>0</v>
      </c>
      <c r="G1467" t="str">
        <f>_xlfn.XLOOKUP(tbl_species[[#This Row],[scientific_name]],tbl_obsv[scientific_name],tbl_obsv[park_name])</f>
        <v>Bryce National Park</v>
      </c>
      <c r="H1467">
        <f>_xlfn.XLOOKUP(tbl_species[[#This Row],[scientific_name]],tbl_obsv[scientific_name],tbl_obsv[observations])</f>
        <v>102</v>
      </c>
    </row>
    <row r="1468" spans="1:8" x14ac:dyDescent="0.2">
      <c r="A1468" t="s">
        <v>6122</v>
      </c>
      <c r="B1468" t="s">
        <v>2764</v>
      </c>
      <c r="C1468" t="s">
        <v>6992</v>
      </c>
      <c r="D1468" t="s">
        <v>11066</v>
      </c>
      <c r="E1468" t="b">
        <f>_xlfn.XLOOKUP(tbl_species[[#This Row],[scientific_name]],tbl_scientific_name[scientific_name],tbl_scientific_name[is_protected])</f>
        <v>0</v>
      </c>
      <c r="F1468" t="b">
        <f>IF(COUNTIF(tbl_species[[#This Row],[common_names]],"*"&amp;$J$2&amp;"*"),TRUE,FALSE)</f>
        <v>0</v>
      </c>
      <c r="G1468" t="str">
        <f>_xlfn.XLOOKUP(tbl_species[[#This Row],[scientific_name]],tbl_obsv[scientific_name],tbl_obsv[park_name])</f>
        <v>Yellowstone National Park</v>
      </c>
      <c r="H1468">
        <f>_xlfn.XLOOKUP(tbl_species[[#This Row],[scientific_name]],tbl_obsv[scientific_name],tbl_obsv[observations])</f>
        <v>254</v>
      </c>
    </row>
    <row r="1469" spans="1:8" x14ac:dyDescent="0.2">
      <c r="A1469" t="s">
        <v>6122</v>
      </c>
      <c r="B1469" t="s">
        <v>3297</v>
      </c>
      <c r="C1469" t="s">
        <v>6993</v>
      </c>
      <c r="D1469" t="s">
        <v>11066</v>
      </c>
      <c r="E1469" t="b">
        <f>_xlfn.XLOOKUP(tbl_species[[#This Row],[scientific_name]],tbl_scientific_name[scientific_name],tbl_scientific_name[is_protected])</f>
        <v>0</v>
      </c>
      <c r="F1469" t="b">
        <f>IF(COUNTIF(tbl_species[[#This Row],[common_names]],"*"&amp;$J$2&amp;"*"),TRUE,FALSE)</f>
        <v>0</v>
      </c>
      <c r="G1469" t="str">
        <f>_xlfn.XLOOKUP(tbl_species[[#This Row],[scientific_name]],tbl_obsv[scientific_name],tbl_obsv[park_name])</f>
        <v>Yellowstone National Park</v>
      </c>
      <c r="H1469">
        <f>_xlfn.XLOOKUP(tbl_species[[#This Row],[scientific_name]],tbl_obsv[scientific_name],tbl_obsv[observations])</f>
        <v>243</v>
      </c>
    </row>
    <row r="1470" spans="1:8" x14ac:dyDescent="0.2">
      <c r="A1470" t="s">
        <v>6122</v>
      </c>
      <c r="B1470" t="s">
        <v>698</v>
      </c>
      <c r="C1470" t="s">
        <v>6994</v>
      </c>
      <c r="D1470" t="s">
        <v>11066</v>
      </c>
      <c r="E1470" t="b">
        <f>_xlfn.XLOOKUP(tbl_species[[#This Row],[scientific_name]],tbl_scientific_name[scientific_name],tbl_scientific_name[is_protected])</f>
        <v>0</v>
      </c>
      <c r="F1470" t="b">
        <f>IF(COUNTIF(tbl_species[[#This Row],[common_names]],"*"&amp;$J$2&amp;"*"),TRUE,FALSE)</f>
        <v>0</v>
      </c>
      <c r="G1470" t="str">
        <f>_xlfn.XLOOKUP(tbl_species[[#This Row],[scientific_name]],tbl_obsv[scientific_name],tbl_obsv[park_name])</f>
        <v>Yosemite National Park</v>
      </c>
      <c r="H1470">
        <f>_xlfn.XLOOKUP(tbl_species[[#This Row],[scientific_name]],tbl_obsv[scientific_name],tbl_obsv[observations])</f>
        <v>150</v>
      </c>
    </row>
    <row r="1471" spans="1:8" x14ac:dyDescent="0.2">
      <c r="A1471" t="s">
        <v>6122</v>
      </c>
      <c r="B1471" t="s">
        <v>1872</v>
      </c>
      <c r="C1471" t="s">
        <v>6995</v>
      </c>
      <c r="D1471" t="s">
        <v>11066</v>
      </c>
      <c r="E1471" t="b">
        <f>_xlfn.XLOOKUP(tbl_species[[#This Row],[scientific_name]],tbl_scientific_name[scientific_name],tbl_scientific_name[is_protected])</f>
        <v>0</v>
      </c>
      <c r="F1471" t="b">
        <f>IF(COUNTIF(tbl_species[[#This Row],[common_names]],"*"&amp;$J$2&amp;"*"),TRUE,FALSE)</f>
        <v>0</v>
      </c>
      <c r="G1471" t="str">
        <f>_xlfn.XLOOKUP(tbl_species[[#This Row],[scientific_name]],tbl_obsv[scientific_name],tbl_obsv[park_name])</f>
        <v>Great Smoky Mountains National Park</v>
      </c>
      <c r="H1471">
        <f>_xlfn.XLOOKUP(tbl_species[[#This Row],[scientific_name]],tbl_obsv[scientific_name],tbl_obsv[observations])</f>
        <v>81</v>
      </c>
    </row>
    <row r="1472" spans="1:8" x14ac:dyDescent="0.2">
      <c r="A1472" t="s">
        <v>6122</v>
      </c>
      <c r="B1472" t="s">
        <v>3611</v>
      </c>
      <c r="C1472" t="s">
        <v>6995</v>
      </c>
      <c r="D1472" t="s">
        <v>11066</v>
      </c>
      <c r="E1472" t="b">
        <f>_xlfn.XLOOKUP(tbl_species[[#This Row],[scientific_name]],tbl_scientific_name[scientific_name],tbl_scientific_name[is_protected])</f>
        <v>0</v>
      </c>
      <c r="F1472" t="b">
        <f>IF(COUNTIF(tbl_species[[#This Row],[common_names]],"*"&amp;$J$2&amp;"*"),TRUE,FALSE)</f>
        <v>0</v>
      </c>
      <c r="G1472" t="str">
        <f>_xlfn.XLOOKUP(tbl_species[[#This Row],[scientific_name]],tbl_obsv[scientific_name],tbl_obsv[park_name])</f>
        <v>Yosemite National Park</v>
      </c>
      <c r="H1472">
        <f>_xlfn.XLOOKUP(tbl_species[[#This Row],[scientific_name]],tbl_obsv[scientific_name],tbl_obsv[observations])</f>
        <v>149</v>
      </c>
    </row>
    <row r="1473" spans="1:8" x14ac:dyDescent="0.2">
      <c r="A1473" t="s">
        <v>6122</v>
      </c>
      <c r="B1473" t="s">
        <v>2727</v>
      </c>
      <c r="C1473" t="s">
        <v>6996</v>
      </c>
      <c r="D1473" t="s">
        <v>11066</v>
      </c>
      <c r="E1473" t="b">
        <f>_xlfn.XLOOKUP(tbl_species[[#This Row],[scientific_name]],tbl_scientific_name[scientific_name],tbl_scientific_name[is_protected])</f>
        <v>0</v>
      </c>
      <c r="F1473" t="b">
        <f>IF(COUNTIF(tbl_species[[#This Row],[common_names]],"*"&amp;$J$2&amp;"*"),TRUE,FALSE)</f>
        <v>0</v>
      </c>
      <c r="G1473" t="str">
        <f>_xlfn.XLOOKUP(tbl_species[[#This Row],[scientific_name]],tbl_obsv[scientific_name],tbl_obsv[park_name])</f>
        <v>Yosemite National Park</v>
      </c>
      <c r="H1473">
        <f>_xlfn.XLOOKUP(tbl_species[[#This Row],[scientific_name]],tbl_obsv[scientific_name],tbl_obsv[observations])</f>
        <v>179</v>
      </c>
    </row>
    <row r="1474" spans="1:8" x14ac:dyDescent="0.2">
      <c r="A1474" t="s">
        <v>6122</v>
      </c>
      <c r="B1474" t="s">
        <v>3681</v>
      </c>
      <c r="C1474" t="s">
        <v>6997</v>
      </c>
      <c r="D1474" t="s">
        <v>11066</v>
      </c>
      <c r="E1474" t="b">
        <f>_xlfn.XLOOKUP(tbl_species[[#This Row],[scientific_name]],tbl_scientific_name[scientific_name],tbl_scientific_name[is_protected])</f>
        <v>0</v>
      </c>
      <c r="F1474" t="b">
        <f>IF(COUNTIF(tbl_species[[#This Row],[common_names]],"*"&amp;$J$2&amp;"*"),TRUE,FALSE)</f>
        <v>0</v>
      </c>
      <c r="G1474" t="str">
        <f>_xlfn.XLOOKUP(tbl_species[[#This Row],[scientific_name]],tbl_obsv[scientific_name],tbl_obsv[park_name])</f>
        <v>Yosemite National Park</v>
      </c>
      <c r="H1474">
        <f>_xlfn.XLOOKUP(tbl_species[[#This Row],[scientific_name]],tbl_obsv[scientific_name],tbl_obsv[observations])</f>
        <v>139</v>
      </c>
    </row>
    <row r="1475" spans="1:8" x14ac:dyDescent="0.2">
      <c r="A1475" t="s">
        <v>6122</v>
      </c>
      <c r="B1475" t="s">
        <v>1214</v>
      </c>
      <c r="C1475" t="s">
        <v>6998</v>
      </c>
      <c r="D1475" t="s">
        <v>11066</v>
      </c>
      <c r="E1475" t="b">
        <f>_xlfn.XLOOKUP(tbl_species[[#This Row],[scientific_name]],tbl_scientific_name[scientific_name],tbl_scientific_name[is_protected])</f>
        <v>0</v>
      </c>
      <c r="F1475" t="b">
        <f>IF(COUNTIF(tbl_species[[#This Row],[common_names]],"*"&amp;$J$2&amp;"*"),TRUE,FALSE)</f>
        <v>0</v>
      </c>
      <c r="G1475" t="str">
        <f>_xlfn.XLOOKUP(tbl_species[[#This Row],[scientific_name]],tbl_obsv[scientific_name],tbl_obsv[park_name])</f>
        <v>Bryce National Park</v>
      </c>
      <c r="H1475">
        <f>_xlfn.XLOOKUP(tbl_species[[#This Row],[scientific_name]],tbl_obsv[scientific_name],tbl_obsv[observations])</f>
        <v>102</v>
      </c>
    </row>
    <row r="1476" spans="1:8" x14ac:dyDescent="0.2">
      <c r="A1476" t="s">
        <v>6122</v>
      </c>
      <c r="B1476" t="s">
        <v>1237</v>
      </c>
      <c r="C1476" t="s">
        <v>6999</v>
      </c>
      <c r="D1476" t="s">
        <v>11066</v>
      </c>
      <c r="E1476" t="b">
        <f>_xlfn.XLOOKUP(tbl_species[[#This Row],[scientific_name]],tbl_scientific_name[scientific_name],tbl_scientific_name[is_protected])</f>
        <v>0</v>
      </c>
      <c r="F1476" t="b">
        <f>IF(COUNTIF(tbl_species[[#This Row],[common_names]],"*"&amp;$J$2&amp;"*"),TRUE,FALSE)</f>
        <v>0</v>
      </c>
      <c r="G1476" t="str">
        <f>_xlfn.XLOOKUP(tbl_species[[#This Row],[scientific_name]],tbl_obsv[scientific_name],tbl_obsv[park_name])</f>
        <v>Yellowstone National Park</v>
      </c>
      <c r="H1476">
        <f>_xlfn.XLOOKUP(tbl_species[[#This Row],[scientific_name]],tbl_obsv[scientific_name],tbl_obsv[observations])</f>
        <v>265</v>
      </c>
    </row>
    <row r="1477" spans="1:8" x14ac:dyDescent="0.2">
      <c r="A1477" t="s">
        <v>6122</v>
      </c>
      <c r="B1477" t="s">
        <v>3773</v>
      </c>
      <c r="C1477" t="s">
        <v>7000</v>
      </c>
      <c r="D1477" t="s">
        <v>11066</v>
      </c>
      <c r="E1477" t="b">
        <f>_xlfn.XLOOKUP(tbl_species[[#This Row],[scientific_name]],tbl_scientific_name[scientific_name],tbl_scientific_name[is_protected])</f>
        <v>0</v>
      </c>
      <c r="F1477" t="b">
        <f>IF(COUNTIF(tbl_species[[#This Row],[common_names]],"*"&amp;$J$2&amp;"*"),TRUE,FALSE)</f>
        <v>0</v>
      </c>
      <c r="G1477" t="str">
        <f>_xlfn.XLOOKUP(tbl_species[[#This Row],[scientific_name]],tbl_obsv[scientific_name],tbl_obsv[park_name])</f>
        <v>Great Smoky Mountains National Park</v>
      </c>
      <c r="H1477">
        <f>_xlfn.XLOOKUP(tbl_species[[#This Row],[scientific_name]],tbl_obsv[scientific_name],tbl_obsv[observations])</f>
        <v>39</v>
      </c>
    </row>
    <row r="1478" spans="1:8" x14ac:dyDescent="0.2">
      <c r="A1478" t="s">
        <v>6122</v>
      </c>
      <c r="B1478" t="s">
        <v>607</v>
      </c>
      <c r="C1478" t="s">
        <v>7001</v>
      </c>
      <c r="D1478" t="s">
        <v>11066</v>
      </c>
      <c r="E1478" t="b">
        <f>_xlfn.XLOOKUP(tbl_species[[#This Row],[scientific_name]],tbl_scientific_name[scientific_name],tbl_scientific_name[is_protected])</f>
        <v>0</v>
      </c>
      <c r="F1478" t="b">
        <f>IF(COUNTIF(tbl_species[[#This Row],[common_names]],"*"&amp;$J$2&amp;"*"),TRUE,FALSE)</f>
        <v>0</v>
      </c>
      <c r="G1478" t="str">
        <f>_xlfn.XLOOKUP(tbl_species[[#This Row],[scientific_name]],tbl_obsv[scientific_name],tbl_obsv[park_name])</f>
        <v>Yellowstone National Park</v>
      </c>
      <c r="H1478">
        <f>_xlfn.XLOOKUP(tbl_species[[#This Row],[scientific_name]],tbl_obsv[scientific_name],tbl_obsv[observations])</f>
        <v>236</v>
      </c>
    </row>
    <row r="1479" spans="1:8" x14ac:dyDescent="0.2">
      <c r="A1479" t="s">
        <v>6122</v>
      </c>
      <c r="B1479" t="s">
        <v>4659</v>
      </c>
      <c r="C1479" t="s">
        <v>7002</v>
      </c>
      <c r="D1479" t="s">
        <v>11066</v>
      </c>
      <c r="E1479" t="b">
        <f>_xlfn.XLOOKUP(tbl_species[[#This Row],[scientific_name]],tbl_scientific_name[scientific_name],tbl_scientific_name[is_protected])</f>
        <v>0</v>
      </c>
      <c r="F1479" t="b">
        <f>IF(COUNTIF(tbl_species[[#This Row],[common_names]],"*"&amp;$J$2&amp;"*"),TRUE,FALSE)</f>
        <v>0</v>
      </c>
      <c r="G1479" t="str">
        <f>_xlfn.XLOOKUP(tbl_species[[#This Row],[scientific_name]],tbl_obsv[scientific_name],tbl_obsv[park_name])</f>
        <v>Bryce National Park</v>
      </c>
      <c r="H1479">
        <f>_xlfn.XLOOKUP(tbl_species[[#This Row],[scientific_name]],tbl_obsv[scientific_name],tbl_obsv[observations])</f>
        <v>93</v>
      </c>
    </row>
    <row r="1480" spans="1:8" x14ac:dyDescent="0.2">
      <c r="A1480" t="s">
        <v>6122</v>
      </c>
      <c r="B1480" t="s">
        <v>2338</v>
      </c>
      <c r="C1480" t="s">
        <v>7003</v>
      </c>
      <c r="D1480" t="s">
        <v>11066</v>
      </c>
      <c r="E1480" t="b">
        <f>_xlfn.XLOOKUP(tbl_species[[#This Row],[scientific_name]],tbl_scientific_name[scientific_name],tbl_scientific_name[is_protected])</f>
        <v>0</v>
      </c>
      <c r="F1480" t="b">
        <f>IF(COUNTIF(tbl_species[[#This Row],[common_names]],"*"&amp;$J$2&amp;"*"),TRUE,FALSE)</f>
        <v>0</v>
      </c>
      <c r="G1480" t="str">
        <f>_xlfn.XLOOKUP(tbl_species[[#This Row],[scientific_name]],tbl_obsv[scientific_name],tbl_obsv[park_name])</f>
        <v>Bryce National Park</v>
      </c>
      <c r="H1480">
        <f>_xlfn.XLOOKUP(tbl_species[[#This Row],[scientific_name]],tbl_obsv[scientific_name],tbl_obsv[observations])</f>
        <v>95</v>
      </c>
    </row>
    <row r="1481" spans="1:8" x14ac:dyDescent="0.2">
      <c r="A1481" t="s">
        <v>6122</v>
      </c>
      <c r="B1481" t="s">
        <v>572</v>
      </c>
      <c r="C1481" t="s">
        <v>7004</v>
      </c>
      <c r="D1481" t="s">
        <v>11066</v>
      </c>
      <c r="E1481" t="b">
        <f>_xlfn.XLOOKUP(tbl_species[[#This Row],[scientific_name]],tbl_scientific_name[scientific_name],tbl_scientific_name[is_protected])</f>
        <v>0</v>
      </c>
      <c r="F1481" t="b">
        <f>IF(COUNTIF(tbl_species[[#This Row],[common_names]],"*"&amp;$J$2&amp;"*"),TRUE,FALSE)</f>
        <v>0</v>
      </c>
      <c r="G1481" t="str">
        <f>_xlfn.XLOOKUP(tbl_species[[#This Row],[scientific_name]],tbl_obsv[scientific_name],tbl_obsv[park_name])</f>
        <v>Yellowstone National Park</v>
      </c>
      <c r="H1481">
        <f>_xlfn.XLOOKUP(tbl_species[[#This Row],[scientific_name]],tbl_obsv[scientific_name],tbl_obsv[observations])</f>
        <v>255</v>
      </c>
    </row>
    <row r="1482" spans="1:8" x14ac:dyDescent="0.2">
      <c r="A1482" t="s">
        <v>6122</v>
      </c>
      <c r="B1482" t="s">
        <v>3515</v>
      </c>
      <c r="C1482" t="s">
        <v>7005</v>
      </c>
      <c r="D1482" t="s">
        <v>11066</v>
      </c>
      <c r="E1482" t="b">
        <f>_xlfn.XLOOKUP(tbl_species[[#This Row],[scientific_name]],tbl_scientific_name[scientific_name],tbl_scientific_name[is_protected])</f>
        <v>0</v>
      </c>
      <c r="F1482" t="b">
        <f>IF(COUNTIF(tbl_species[[#This Row],[common_names]],"*"&amp;$J$2&amp;"*"),TRUE,FALSE)</f>
        <v>0</v>
      </c>
      <c r="G1482" t="str">
        <f>_xlfn.XLOOKUP(tbl_species[[#This Row],[scientific_name]],tbl_obsv[scientific_name],tbl_obsv[park_name])</f>
        <v>Great Smoky Mountains National Park</v>
      </c>
      <c r="H1482">
        <f>_xlfn.XLOOKUP(tbl_species[[#This Row],[scientific_name]],tbl_obsv[scientific_name],tbl_obsv[observations])</f>
        <v>74</v>
      </c>
    </row>
    <row r="1483" spans="1:8" x14ac:dyDescent="0.2">
      <c r="A1483" t="s">
        <v>6122</v>
      </c>
      <c r="B1483" t="s">
        <v>4682</v>
      </c>
      <c r="C1483" t="s">
        <v>7006</v>
      </c>
      <c r="D1483" t="s">
        <v>11066</v>
      </c>
      <c r="E1483" t="b">
        <f>_xlfn.XLOOKUP(tbl_species[[#This Row],[scientific_name]],tbl_scientific_name[scientific_name],tbl_scientific_name[is_protected])</f>
        <v>0</v>
      </c>
      <c r="F1483" t="b">
        <f>IF(COUNTIF(tbl_species[[#This Row],[common_names]],"*"&amp;$J$2&amp;"*"),TRUE,FALSE)</f>
        <v>0</v>
      </c>
      <c r="G1483" t="str">
        <f>_xlfn.XLOOKUP(tbl_species[[#This Row],[scientific_name]],tbl_obsv[scientific_name],tbl_obsv[park_name])</f>
        <v>Great Smoky Mountains National Park</v>
      </c>
      <c r="H1483">
        <f>_xlfn.XLOOKUP(tbl_species[[#This Row],[scientific_name]],tbl_obsv[scientific_name],tbl_obsv[observations])</f>
        <v>60</v>
      </c>
    </row>
    <row r="1484" spans="1:8" x14ac:dyDescent="0.2">
      <c r="A1484" t="s">
        <v>6122</v>
      </c>
      <c r="B1484" t="s">
        <v>2476</v>
      </c>
      <c r="C1484" t="s">
        <v>7006</v>
      </c>
      <c r="D1484" t="s">
        <v>11066</v>
      </c>
      <c r="E1484" t="b">
        <f>_xlfn.XLOOKUP(tbl_species[[#This Row],[scientific_name]],tbl_scientific_name[scientific_name],tbl_scientific_name[is_protected])</f>
        <v>0</v>
      </c>
      <c r="F1484" t="b">
        <f>IF(COUNTIF(tbl_species[[#This Row],[common_names]],"*"&amp;$J$2&amp;"*"),TRUE,FALSE)</f>
        <v>0</v>
      </c>
      <c r="G1484" t="str">
        <f>_xlfn.XLOOKUP(tbl_species[[#This Row],[scientific_name]],tbl_obsv[scientific_name],tbl_obsv[park_name])</f>
        <v>Yosemite National Park</v>
      </c>
      <c r="H1484">
        <f>_xlfn.XLOOKUP(tbl_species[[#This Row],[scientific_name]],tbl_obsv[scientific_name],tbl_obsv[observations])</f>
        <v>146</v>
      </c>
    </row>
    <row r="1485" spans="1:8" x14ac:dyDescent="0.2">
      <c r="A1485" t="s">
        <v>6122</v>
      </c>
      <c r="B1485" t="s">
        <v>5458</v>
      </c>
      <c r="C1485" t="s">
        <v>7007</v>
      </c>
      <c r="D1485" t="s">
        <v>11066</v>
      </c>
      <c r="E1485" t="b">
        <f>_xlfn.XLOOKUP(tbl_species[[#This Row],[scientific_name]],tbl_scientific_name[scientific_name],tbl_scientific_name[is_protected])</f>
        <v>0</v>
      </c>
      <c r="F1485" t="b">
        <f>IF(COUNTIF(tbl_species[[#This Row],[common_names]],"*"&amp;$J$2&amp;"*"),TRUE,FALSE)</f>
        <v>0</v>
      </c>
      <c r="G1485" t="str">
        <f>_xlfn.XLOOKUP(tbl_species[[#This Row],[scientific_name]],tbl_obsv[scientific_name],tbl_obsv[park_name])</f>
        <v>Great Smoky Mountains National Park</v>
      </c>
      <c r="H1485">
        <f>_xlfn.XLOOKUP(tbl_species[[#This Row],[scientific_name]],tbl_obsv[scientific_name],tbl_obsv[observations])</f>
        <v>80</v>
      </c>
    </row>
    <row r="1486" spans="1:8" x14ac:dyDescent="0.2">
      <c r="A1486" t="s">
        <v>6122</v>
      </c>
      <c r="B1486" t="s">
        <v>5455</v>
      </c>
      <c r="C1486" t="s">
        <v>7008</v>
      </c>
      <c r="D1486" t="s">
        <v>11066</v>
      </c>
      <c r="E1486" t="b">
        <f>_xlfn.XLOOKUP(tbl_species[[#This Row],[scientific_name]],tbl_scientific_name[scientific_name],tbl_scientific_name[is_protected])</f>
        <v>0</v>
      </c>
      <c r="F1486" t="b">
        <f>IF(COUNTIF(tbl_species[[#This Row],[common_names]],"*"&amp;$J$2&amp;"*"),TRUE,FALSE)</f>
        <v>0</v>
      </c>
      <c r="G1486" t="str">
        <f>_xlfn.XLOOKUP(tbl_species[[#This Row],[scientific_name]],tbl_obsv[scientific_name],tbl_obsv[park_name])</f>
        <v>Great Smoky Mountains National Park</v>
      </c>
      <c r="H1486">
        <f>_xlfn.XLOOKUP(tbl_species[[#This Row],[scientific_name]],tbl_obsv[scientific_name],tbl_obsv[observations])</f>
        <v>62</v>
      </c>
    </row>
    <row r="1487" spans="1:8" x14ac:dyDescent="0.2">
      <c r="A1487" t="s">
        <v>6122</v>
      </c>
      <c r="B1487" t="s">
        <v>3222</v>
      </c>
      <c r="C1487" t="s">
        <v>7009</v>
      </c>
      <c r="D1487" t="s">
        <v>11066</v>
      </c>
      <c r="E1487" t="b">
        <f>_xlfn.XLOOKUP(tbl_species[[#This Row],[scientific_name]],tbl_scientific_name[scientific_name],tbl_scientific_name[is_protected])</f>
        <v>0</v>
      </c>
      <c r="F1487" t="b">
        <f>IF(COUNTIF(tbl_species[[#This Row],[common_names]],"*"&amp;$J$2&amp;"*"),TRUE,FALSE)</f>
        <v>0</v>
      </c>
      <c r="G1487" t="str">
        <f>_xlfn.XLOOKUP(tbl_species[[#This Row],[scientific_name]],tbl_obsv[scientific_name],tbl_obsv[park_name])</f>
        <v>Bryce National Park</v>
      </c>
      <c r="H1487">
        <f>_xlfn.XLOOKUP(tbl_species[[#This Row],[scientific_name]],tbl_obsv[scientific_name],tbl_obsv[observations])</f>
        <v>81</v>
      </c>
    </row>
    <row r="1488" spans="1:8" x14ac:dyDescent="0.2">
      <c r="A1488" t="s">
        <v>6122</v>
      </c>
      <c r="B1488" t="s">
        <v>2181</v>
      </c>
      <c r="C1488" t="s">
        <v>7010</v>
      </c>
      <c r="D1488" t="s">
        <v>11066</v>
      </c>
      <c r="E1488" t="b">
        <f>_xlfn.XLOOKUP(tbl_species[[#This Row],[scientific_name]],tbl_scientific_name[scientific_name],tbl_scientific_name[is_protected])</f>
        <v>0</v>
      </c>
      <c r="F1488" t="b">
        <f>IF(COUNTIF(tbl_species[[#This Row],[common_names]],"*"&amp;$J$2&amp;"*"),TRUE,FALSE)</f>
        <v>0</v>
      </c>
      <c r="G1488" t="str">
        <f>_xlfn.XLOOKUP(tbl_species[[#This Row],[scientific_name]],tbl_obsv[scientific_name],tbl_obsv[park_name])</f>
        <v>Yellowstone National Park</v>
      </c>
      <c r="H1488">
        <f>_xlfn.XLOOKUP(tbl_species[[#This Row],[scientific_name]],tbl_obsv[scientific_name],tbl_obsv[observations])</f>
        <v>249</v>
      </c>
    </row>
    <row r="1489" spans="1:8" x14ac:dyDescent="0.2">
      <c r="A1489" t="s">
        <v>6122</v>
      </c>
      <c r="B1489" t="s">
        <v>1101</v>
      </c>
      <c r="C1489" t="s">
        <v>7011</v>
      </c>
      <c r="D1489" t="s">
        <v>11066</v>
      </c>
      <c r="E1489" t="b">
        <f>_xlfn.XLOOKUP(tbl_species[[#This Row],[scientific_name]],tbl_scientific_name[scientific_name],tbl_scientific_name[is_protected])</f>
        <v>0</v>
      </c>
      <c r="F1489" t="b">
        <f>IF(COUNTIF(tbl_species[[#This Row],[common_names]],"*"&amp;$J$2&amp;"*"),TRUE,FALSE)</f>
        <v>0</v>
      </c>
      <c r="G1489" t="str">
        <f>_xlfn.XLOOKUP(tbl_species[[#This Row],[scientific_name]],tbl_obsv[scientific_name],tbl_obsv[park_name])</f>
        <v>Yellowstone National Park</v>
      </c>
      <c r="H1489">
        <f>_xlfn.XLOOKUP(tbl_species[[#This Row],[scientific_name]],tbl_obsv[scientific_name],tbl_obsv[observations])</f>
        <v>246</v>
      </c>
    </row>
    <row r="1490" spans="1:8" x14ac:dyDescent="0.2">
      <c r="A1490" t="s">
        <v>6122</v>
      </c>
      <c r="B1490" t="s">
        <v>3231</v>
      </c>
      <c r="C1490" t="s">
        <v>7012</v>
      </c>
      <c r="D1490" t="s">
        <v>11066</v>
      </c>
      <c r="E1490" t="b">
        <f>_xlfn.XLOOKUP(tbl_species[[#This Row],[scientific_name]],tbl_scientific_name[scientific_name],tbl_scientific_name[is_protected])</f>
        <v>0</v>
      </c>
      <c r="F1490" t="b">
        <f>IF(COUNTIF(tbl_species[[#This Row],[common_names]],"*"&amp;$J$2&amp;"*"),TRUE,FALSE)</f>
        <v>0</v>
      </c>
      <c r="G1490" t="str">
        <f>_xlfn.XLOOKUP(tbl_species[[#This Row],[scientific_name]],tbl_obsv[scientific_name],tbl_obsv[park_name])</f>
        <v>Yosemite National Park</v>
      </c>
      <c r="H1490">
        <f>_xlfn.XLOOKUP(tbl_species[[#This Row],[scientific_name]],tbl_obsv[scientific_name],tbl_obsv[observations])</f>
        <v>137</v>
      </c>
    </row>
    <row r="1491" spans="1:8" x14ac:dyDescent="0.2">
      <c r="A1491" t="s">
        <v>6122</v>
      </c>
      <c r="B1491" t="s">
        <v>1112</v>
      </c>
      <c r="C1491" t="s">
        <v>7013</v>
      </c>
      <c r="D1491" t="s">
        <v>11066</v>
      </c>
      <c r="E1491" t="b">
        <f>_xlfn.XLOOKUP(tbl_species[[#This Row],[scientific_name]],tbl_scientific_name[scientific_name],tbl_scientific_name[is_protected])</f>
        <v>0</v>
      </c>
      <c r="F1491" t="b">
        <f>IF(COUNTIF(tbl_species[[#This Row],[common_names]],"*"&amp;$J$2&amp;"*"),TRUE,FALSE)</f>
        <v>0</v>
      </c>
      <c r="G1491" t="str">
        <f>_xlfn.XLOOKUP(tbl_species[[#This Row],[scientific_name]],tbl_obsv[scientific_name],tbl_obsv[park_name])</f>
        <v>Yosemite National Park</v>
      </c>
      <c r="H1491">
        <f>_xlfn.XLOOKUP(tbl_species[[#This Row],[scientific_name]],tbl_obsv[scientific_name],tbl_obsv[observations])</f>
        <v>158</v>
      </c>
    </row>
    <row r="1492" spans="1:8" x14ac:dyDescent="0.2">
      <c r="A1492" t="s">
        <v>6122</v>
      </c>
      <c r="B1492" t="s">
        <v>899</v>
      </c>
      <c r="C1492" t="s">
        <v>7014</v>
      </c>
      <c r="D1492" t="s">
        <v>11066</v>
      </c>
      <c r="E1492" t="b">
        <f>_xlfn.XLOOKUP(tbl_species[[#This Row],[scientific_name]],tbl_scientific_name[scientific_name],tbl_scientific_name[is_protected])</f>
        <v>0</v>
      </c>
      <c r="F1492" t="b">
        <f>IF(COUNTIF(tbl_species[[#This Row],[common_names]],"*"&amp;$J$2&amp;"*"),TRUE,FALSE)</f>
        <v>0</v>
      </c>
      <c r="G1492" t="str">
        <f>_xlfn.XLOOKUP(tbl_species[[#This Row],[scientific_name]],tbl_obsv[scientific_name],tbl_obsv[park_name])</f>
        <v>Great Smoky Mountains National Park</v>
      </c>
      <c r="H1492">
        <f>_xlfn.XLOOKUP(tbl_species[[#This Row],[scientific_name]],tbl_obsv[scientific_name],tbl_obsv[observations])</f>
        <v>93</v>
      </c>
    </row>
    <row r="1493" spans="1:8" x14ac:dyDescent="0.2">
      <c r="A1493" t="s">
        <v>6122</v>
      </c>
      <c r="B1493" t="s">
        <v>4643</v>
      </c>
      <c r="C1493" t="s">
        <v>7015</v>
      </c>
      <c r="D1493" t="s">
        <v>11066</v>
      </c>
      <c r="E1493" t="b">
        <f>_xlfn.XLOOKUP(tbl_species[[#This Row],[scientific_name]],tbl_scientific_name[scientific_name],tbl_scientific_name[is_protected])</f>
        <v>0</v>
      </c>
      <c r="F1493" t="b">
        <f>IF(COUNTIF(tbl_species[[#This Row],[common_names]],"*"&amp;$J$2&amp;"*"),TRUE,FALSE)</f>
        <v>0</v>
      </c>
      <c r="G1493" t="str">
        <f>_xlfn.XLOOKUP(tbl_species[[#This Row],[scientific_name]],tbl_obsv[scientific_name],tbl_obsv[park_name])</f>
        <v>Yellowstone National Park</v>
      </c>
      <c r="H1493">
        <f>_xlfn.XLOOKUP(tbl_species[[#This Row],[scientific_name]],tbl_obsv[scientific_name],tbl_obsv[observations])</f>
        <v>229</v>
      </c>
    </row>
    <row r="1494" spans="1:8" x14ac:dyDescent="0.2">
      <c r="A1494" t="s">
        <v>6122</v>
      </c>
      <c r="B1494" t="s">
        <v>763</v>
      </c>
      <c r="C1494" t="s">
        <v>7016</v>
      </c>
      <c r="D1494" t="s">
        <v>11066</v>
      </c>
      <c r="E1494" t="b">
        <f>_xlfn.XLOOKUP(tbl_species[[#This Row],[scientific_name]],tbl_scientific_name[scientific_name],tbl_scientific_name[is_protected])</f>
        <v>0</v>
      </c>
      <c r="F1494" t="b">
        <f>IF(COUNTIF(tbl_species[[#This Row],[common_names]],"*"&amp;$J$2&amp;"*"),TRUE,FALSE)</f>
        <v>0</v>
      </c>
      <c r="G1494" t="str">
        <f>_xlfn.XLOOKUP(tbl_species[[#This Row],[scientific_name]],tbl_obsv[scientific_name],tbl_obsv[park_name])</f>
        <v>Great Smoky Mountains National Park</v>
      </c>
      <c r="H1494">
        <f>_xlfn.XLOOKUP(tbl_species[[#This Row],[scientific_name]],tbl_obsv[scientific_name],tbl_obsv[observations])</f>
        <v>73</v>
      </c>
    </row>
    <row r="1495" spans="1:8" x14ac:dyDescent="0.2">
      <c r="A1495" t="s">
        <v>6122</v>
      </c>
      <c r="B1495" t="s">
        <v>2813</v>
      </c>
      <c r="C1495" t="s">
        <v>7017</v>
      </c>
      <c r="D1495" t="s">
        <v>11066</v>
      </c>
      <c r="E1495" t="b">
        <f>_xlfn.XLOOKUP(tbl_species[[#This Row],[scientific_name]],tbl_scientific_name[scientific_name],tbl_scientific_name[is_protected])</f>
        <v>0</v>
      </c>
      <c r="F1495" t="b">
        <f>IF(COUNTIF(tbl_species[[#This Row],[common_names]],"*"&amp;$J$2&amp;"*"),TRUE,FALSE)</f>
        <v>0</v>
      </c>
      <c r="G1495" t="str">
        <f>_xlfn.XLOOKUP(tbl_species[[#This Row],[scientific_name]],tbl_obsv[scientific_name],tbl_obsv[park_name])</f>
        <v>Yosemite National Park</v>
      </c>
      <c r="H1495">
        <f>_xlfn.XLOOKUP(tbl_species[[#This Row],[scientific_name]],tbl_obsv[scientific_name],tbl_obsv[observations])</f>
        <v>169</v>
      </c>
    </row>
    <row r="1496" spans="1:8" x14ac:dyDescent="0.2">
      <c r="A1496" t="s">
        <v>6122</v>
      </c>
      <c r="B1496" t="s">
        <v>1923</v>
      </c>
      <c r="C1496" t="s">
        <v>7018</v>
      </c>
      <c r="D1496" t="s">
        <v>11066</v>
      </c>
      <c r="E1496" t="b">
        <f>_xlfn.XLOOKUP(tbl_species[[#This Row],[scientific_name]],tbl_scientific_name[scientific_name],tbl_scientific_name[is_protected])</f>
        <v>0</v>
      </c>
      <c r="F1496" t="b">
        <f>IF(COUNTIF(tbl_species[[#This Row],[common_names]],"*"&amp;$J$2&amp;"*"),TRUE,FALSE)</f>
        <v>0</v>
      </c>
      <c r="G1496" t="str">
        <f>_xlfn.XLOOKUP(tbl_species[[#This Row],[scientific_name]],tbl_obsv[scientific_name],tbl_obsv[park_name])</f>
        <v>Bryce National Park</v>
      </c>
      <c r="H1496">
        <f>_xlfn.XLOOKUP(tbl_species[[#This Row],[scientific_name]],tbl_obsv[scientific_name],tbl_obsv[observations])</f>
        <v>115</v>
      </c>
    </row>
    <row r="1497" spans="1:8" x14ac:dyDescent="0.2">
      <c r="A1497" t="s">
        <v>6122</v>
      </c>
      <c r="B1497" t="s">
        <v>5125</v>
      </c>
      <c r="C1497" t="s">
        <v>7019</v>
      </c>
      <c r="D1497" t="s">
        <v>11066</v>
      </c>
      <c r="E1497" t="b">
        <f>_xlfn.XLOOKUP(tbl_species[[#This Row],[scientific_name]],tbl_scientific_name[scientific_name],tbl_scientific_name[is_protected])</f>
        <v>0</v>
      </c>
      <c r="F1497" t="b">
        <f>IF(COUNTIF(tbl_species[[#This Row],[common_names]],"*"&amp;$J$2&amp;"*"),TRUE,FALSE)</f>
        <v>0</v>
      </c>
      <c r="G1497" t="str">
        <f>_xlfn.XLOOKUP(tbl_species[[#This Row],[scientific_name]],tbl_obsv[scientific_name],tbl_obsv[park_name])</f>
        <v>Great Smoky Mountains National Park</v>
      </c>
      <c r="H1497">
        <f>_xlfn.XLOOKUP(tbl_species[[#This Row],[scientific_name]],tbl_obsv[scientific_name],tbl_obsv[observations])</f>
        <v>92</v>
      </c>
    </row>
    <row r="1498" spans="1:8" x14ac:dyDescent="0.2">
      <c r="A1498" t="s">
        <v>6122</v>
      </c>
      <c r="B1498" t="s">
        <v>2782</v>
      </c>
      <c r="C1498" t="s">
        <v>7020</v>
      </c>
      <c r="D1498" t="s">
        <v>11066</v>
      </c>
      <c r="E1498" t="b">
        <f>_xlfn.XLOOKUP(tbl_species[[#This Row],[scientific_name]],tbl_scientific_name[scientific_name],tbl_scientific_name[is_protected])</f>
        <v>0</v>
      </c>
      <c r="F1498" t="b">
        <f>IF(COUNTIF(tbl_species[[#This Row],[common_names]],"*"&amp;$J$2&amp;"*"),TRUE,FALSE)</f>
        <v>0</v>
      </c>
      <c r="G1498" t="str">
        <f>_xlfn.XLOOKUP(tbl_species[[#This Row],[scientific_name]],tbl_obsv[scientific_name],tbl_obsv[park_name])</f>
        <v>Great Smoky Mountains National Park</v>
      </c>
      <c r="H1498">
        <f>_xlfn.XLOOKUP(tbl_species[[#This Row],[scientific_name]],tbl_obsv[scientific_name],tbl_obsv[observations])</f>
        <v>85</v>
      </c>
    </row>
    <row r="1499" spans="1:8" x14ac:dyDescent="0.2">
      <c r="A1499" t="s">
        <v>6122</v>
      </c>
      <c r="B1499" t="s">
        <v>549</v>
      </c>
      <c r="C1499" t="s">
        <v>7021</v>
      </c>
      <c r="D1499" t="s">
        <v>11066</v>
      </c>
      <c r="E1499" t="b">
        <f>_xlfn.XLOOKUP(tbl_species[[#This Row],[scientific_name]],tbl_scientific_name[scientific_name],tbl_scientific_name[is_protected])</f>
        <v>0</v>
      </c>
      <c r="F1499" t="b">
        <f>IF(COUNTIF(tbl_species[[#This Row],[common_names]],"*"&amp;$J$2&amp;"*"),TRUE,FALSE)</f>
        <v>0</v>
      </c>
      <c r="G1499" t="str">
        <f>_xlfn.XLOOKUP(tbl_species[[#This Row],[scientific_name]],tbl_obsv[scientific_name],tbl_obsv[park_name])</f>
        <v>Great Smoky Mountains National Park</v>
      </c>
      <c r="H1499">
        <f>_xlfn.XLOOKUP(tbl_species[[#This Row],[scientific_name]],tbl_obsv[scientific_name],tbl_obsv[observations])</f>
        <v>102</v>
      </c>
    </row>
    <row r="1500" spans="1:8" x14ac:dyDescent="0.2">
      <c r="A1500" t="s">
        <v>6122</v>
      </c>
      <c r="B1500" t="s">
        <v>1018</v>
      </c>
      <c r="C1500" t="s">
        <v>7022</v>
      </c>
      <c r="D1500" t="s">
        <v>11066</v>
      </c>
      <c r="E1500" t="b">
        <f>_xlfn.XLOOKUP(tbl_species[[#This Row],[scientific_name]],tbl_scientific_name[scientific_name],tbl_scientific_name[is_protected])</f>
        <v>0</v>
      </c>
      <c r="F1500" t="b">
        <f>IF(COUNTIF(tbl_species[[#This Row],[common_names]],"*"&amp;$J$2&amp;"*"),TRUE,FALSE)</f>
        <v>0</v>
      </c>
      <c r="G1500" t="str">
        <f>_xlfn.XLOOKUP(tbl_species[[#This Row],[scientific_name]],tbl_obsv[scientific_name],tbl_obsv[park_name])</f>
        <v>Bryce National Park</v>
      </c>
      <c r="H1500">
        <f>_xlfn.XLOOKUP(tbl_species[[#This Row],[scientific_name]],tbl_obsv[scientific_name],tbl_obsv[observations])</f>
        <v>87</v>
      </c>
    </row>
    <row r="1501" spans="1:8" x14ac:dyDescent="0.2">
      <c r="A1501" t="s">
        <v>6122</v>
      </c>
      <c r="B1501" t="s">
        <v>2765</v>
      </c>
      <c r="C1501" t="s">
        <v>7023</v>
      </c>
      <c r="D1501" t="s">
        <v>11066</v>
      </c>
      <c r="E1501" t="b">
        <f>_xlfn.XLOOKUP(tbl_species[[#This Row],[scientific_name]],tbl_scientific_name[scientific_name],tbl_scientific_name[is_protected])</f>
        <v>0</v>
      </c>
      <c r="F1501" t="b">
        <f>IF(COUNTIF(tbl_species[[#This Row],[common_names]],"*"&amp;$J$2&amp;"*"),TRUE,FALSE)</f>
        <v>0</v>
      </c>
      <c r="G1501" t="str">
        <f>_xlfn.XLOOKUP(tbl_species[[#This Row],[scientific_name]],tbl_obsv[scientific_name],tbl_obsv[park_name])</f>
        <v>Yosemite National Park</v>
      </c>
      <c r="H1501">
        <f>_xlfn.XLOOKUP(tbl_species[[#This Row],[scientific_name]],tbl_obsv[scientific_name],tbl_obsv[observations])</f>
        <v>134</v>
      </c>
    </row>
    <row r="1502" spans="1:8" x14ac:dyDescent="0.2">
      <c r="A1502" t="s">
        <v>6122</v>
      </c>
      <c r="B1502" t="s">
        <v>3060</v>
      </c>
      <c r="C1502" t="s">
        <v>7024</v>
      </c>
      <c r="D1502" t="s">
        <v>11066</v>
      </c>
      <c r="E1502" t="b">
        <f>_xlfn.XLOOKUP(tbl_species[[#This Row],[scientific_name]],tbl_scientific_name[scientific_name],tbl_scientific_name[is_protected])</f>
        <v>0</v>
      </c>
      <c r="F1502" t="b">
        <f>IF(COUNTIF(tbl_species[[#This Row],[common_names]],"*"&amp;$J$2&amp;"*"),TRUE,FALSE)</f>
        <v>0</v>
      </c>
      <c r="G1502" t="str">
        <f>_xlfn.XLOOKUP(tbl_species[[#This Row],[scientific_name]],tbl_obsv[scientific_name],tbl_obsv[park_name])</f>
        <v>Yellowstone National Park</v>
      </c>
      <c r="H1502">
        <f>_xlfn.XLOOKUP(tbl_species[[#This Row],[scientific_name]],tbl_obsv[scientific_name],tbl_obsv[observations])</f>
        <v>249</v>
      </c>
    </row>
    <row r="1503" spans="1:8" x14ac:dyDescent="0.2">
      <c r="A1503" t="s">
        <v>6122</v>
      </c>
      <c r="B1503" t="s">
        <v>3449</v>
      </c>
      <c r="C1503" t="s">
        <v>7025</v>
      </c>
      <c r="D1503" t="s">
        <v>11066</v>
      </c>
      <c r="E1503" t="b">
        <f>_xlfn.XLOOKUP(tbl_species[[#This Row],[scientific_name]],tbl_scientific_name[scientific_name],tbl_scientific_name[is_protected])</f>
        <v>0</v>
      </c>
      <c r="F1503" t="b">
        <f>IF(COUNTIF(tbl_species[[#This Row],[common_names]],"*"&amp;$J$2&amp;"*"),TRUE,FALSE)</f>
        <v>0</v>
      </c>
      <c r="G1503" t="str">
        <f>_xlfn.XLOOKUP(tbl_species[[#This Row],[scientific_name]],tbl_obsv[scientific_name],tbl_obsv[park_name])</f>
        <v>Great Smoky Mountains National Park</v>
      </c>
      <c r="H1503">
        <f>_xlfn.XLOOKUP(tbl_species[[#This Row],[scientific_name]],tbl_obsv[scientific_name],tbl_obsv[observations])</f>
        <v>78</v>
      </c>
    </row>
    <row r="1504" spans="1:8" x14ac:dyDescent="0.2">
      <c r="A1504" t="s">
        <v>6122</v>
      </c>
      <c r="B1504" t="s">
        <v>1119</v>
      </c>
      <c r="C1504" t="s">
        <v>7026</v>
      </c>
      <c r="D1504" t="s">
        <v>11066</v>
      </c>
      <c r="E1504" t="b">
        <f>_xlfn.XLOOKUP(tbl_species[[#This Row],[scientific_name]],tbl_scientific_name[scientific_name],tbl_scientific_name[is_protected])</f>
        <v>0</v>
      </c>
      <c r="F1504" t="b">
        <f>IF(COUNTIF(tbl_species[[#This Row],[common_names]],"*"&amp;$J$2&amp;"*"),TRUE,FALSE)</f>
        <v>0</v>
      </c>
      <c r="G1504" t="str">
        <f>_xlfn.XLOOKUP(tbl_species[[#This Row],[scientific_name]],tbl_obsv[scientific_name],tbl_obsv[park_name])</f>
        <v>Yellowstone National Park</v>
      </c>
      <c r="H1504">
        <f>_xlfn.XLOOKUP(tbl_species[[#This Row],[scientific_name]],tbl_obsv[scientific_name],tbl_obsv[observations])</f>
        <v>256</v>
      </c>
    </row>
    <row r="1505" spans="1:8" x14ac:dyDescent="0.2">
      <c r="A1505" t="s">
        <v>6122</v>
      </c>
      <c r="B1505" t="s">
        <v>3540</v>
      </c>
      <c r="C1505" t="s">
        <v>7027</v>
      </c>
      <c r="D1505" t="s">
        <v>11066</v>
      </c>
      <c r="E1505" t="b">
        <f>_xlfn.XLOOKUP(tbl_species[[#This Row],[scientific_name]],tbl_scientific_name[scientific_name],tbl_scientific_name[is_protected])</f>
        <v>0</v>
      </c>
      <c r="F1505" t="b">
        <f>IF(COUNTIF(tbl_species[[#This Row],[common_names]],"*"&amp;$J$2&amp;"*"),TRUE,FALSE)</f>
        <v>0</v>
      </c>
      <c r="G1505" t="str">
        <f>_xlfn.XLOOKUP(tbl_species[[#This Row],[scientific_name]],tbl_obsv[scientific_name],tbl_obsv[park_name])</f>
        <v>Yellowstone National Park</v>
      </c>
      <c r="H1505">
        <f>_xlfn.XLOOKUP(tbl_species[[#This Row],[scientific_name]],tbl_obsv[scientific_name],tbl_obsv[observations])</f>
        <v>257</v>
      </c>
    </row>
    <row r="1506" spans="1:8" x14ac:dyDescent="0.2">
      <c r="A1506" t="s">
        <v>6122</v>
      </c>
      <c r="B1506" t="s">
        <v>3895</v>
      </c>
      <c r="C1506" t="s">
        <v>7028</v>
      </c>
      <c r="D1506" t="s">
        <v>11066</v>
      </c>
      <c r="E1506" t="b">
        <f>_xlfn.XLOOKUP(tbl_species[[#This Row],[scientific_name]],tbl_scientific_name[scientific_name],tbl_scientific_name[is_protected])</f>
        <v>0</v>
      </c>
      <c r="F1506" t="b">
        <f>IF(COUNTIF(tbl_species[[#This Row],[common_names]],"*"&amp;$J$2&amp;"*"),TRUE,FALSE)</f>
        <v>0</v>
      </c>
      <c r="G1506" t="str">
        <f>_xlfn.XLOOKUP(tbl_species[[#This Row],[scientific_name]],tbl_obsv[scientific_name],tbl_obsv[park_name])</f>
        <v>Bryce National Park</v>
      </c>
      <c r="H1506">
        <f>_xlfn.XLOOKUP(tbl_species[[#This Row],[scientific_name]],tbl_obsv[scientific_name],tbl_obsv[observations])</f>
        <v>115</v>
      </c>
    </row>
    <row r="1507" spans="1:8" x14ac:dyDescent="0.2">
      <c r="A1507" t="s">
        <v>6122</v>
      </c>
      <c r="B1507" t="s">
        <v>232</v>
      </c>
      <c r="C1507" t="s">
        <v>7029</v>
      </c>
      <c r="D1507" t="s">
        <v>11066</v>
      </c>
      <c r="E1507" t="b">
        <f>_xlfn.XLOOKUP(tbl_species[[#This Row],[scientific_name]],tbl_scientific_name[scientific_name],tbl_scientific_name[is_protected])</f>
        <v>0</v>
      </c>
      <c r="F1507" t="b">
        <f>IF(COUNTIF(tbl_species[[#This Row],[common_names]],"*"&amp;$J$2&amp;"*"),TRUE,FALSE)</f>
        <v>0</v>
      </c>
      <c r="G1507" t="str">
        <f>_xlfn.XLOOKUP(tbl_species[[#This Row],[scientific_name]],tbl_obsv[scientific_name],tbl_obsv[park_name])</f>
        <v>Yosemite National Park</v>
      </c>
      <c r="H1507">
        <f>_xlfn.XLOOKUP(tbl_species[[#This Row],[scientific_name]],tbl_obsv[scientific_name],tbl_obsv[observations])</f>
        <v>114</v>
      </c>
    </row>
    <row r="1508" spans="1:8" x14ac:dyDescent="0.2">
      <c r="A1508" t="s">
        <v>6122</v>
      </c>
      <c r="B1508" t="s">
        <v>1464</v>
      </c>
      <c r="C1508" t="s">
        <v>7030</v>
      </c>
      <c r="D1508" t="s">
        <v>11066</v>
      </c>
      <c r="E1508" t="b">
        <f>_xlfn.XLOOKUP(tbl_species[[#This Row],[scientific_name]],tbl_scientific_name[scientific_name],tbl_scientific_name[is_protected])</f>
        <v>0</v>
      </c>
      <c r="F1508" t="b">
        <f>IF(COUNTIF(tbl_species[[#This Row],[common_names]],"*"&amp;$J$2&amp;"*"),TRUE,FALSE)</f>
        <v>0</v>
      </c>
      <c r="G1508" t="str">
        <f>_xlfn.XLOOKUP(tbl_species[[#This Row],[scientific_name]],tbl_obsv[scientific_name],tbl_obsv[park_name])</f>
        <v>Yosemite National Park</v>
      </c>
      <c r="H1508">
        <f>_xlfn.XLOOKUP(tbl_species[[#This Row],[scientific_name]],tbl_obsv[scientific_name],tbl_obsv[observations])</f>
        <v>135</v>
      </c>
    </row>
    <row r="1509" spans="1:8" x14ac:dyDescent="0.2">
      <c r="A1509" t="s">
        <v>6122</v>
      </c>
      <c r="B1509" t="s">
        <v>4075</v>
      </c>
      <c r="C1509" t="s">
        <v>7031</v>
      </c>
      <c r="D1509" t="s">
        <v>11066</v>
      </c>
      <c r="E1509" t="b">
        <f>_xlfn.XLOOKUP(tbl_species[[#This Row],[scientific_name]],tbl_scientific_name[scientific_name],tbl_scientific_name[is_protected])</f>
        <v>0</v>
      </c>
      <c r="F1509" t="b">
        <f>IF(COUNTIF(tbl_species[[#This Row],[common_names]],"*"&amp;$J$2&amp;"*"),TRUE,FALSE)</f>
        <v>0</v>
      </c>
      <c r="G1509" t="str">
        <f>_xlfn.XLOOKUP(tbl_species[[#This Row],[scientific_name]],tbl_obsv[scientific_name],tbl_obsv[park_name])</f>
        <v>Yosemite National Park</v>
      </c>
      <c r="H1509">
        <f>_xlfn.XLOOKUP(tbl_species[[#This Row],[scientific_name]],tbl_obsv[scientific_name],tbl_obsv[observations])</f>
        <v>158</v>
      </c>
    </row>
    <row r="1510" spans="1:8" x14ac:dyDescent="0.2">
      <c r="A1510" t="s">
        <v>6122</v>
      </c>
      <c r="B1510" t="s">
        <v>2024</v>
      </c>
      <c r="C1510" t="s">
        <v>7031</v>
      </c>
      <c r="D1510" t="s">
        <v>11066</v>
      </c>
      <c r="E1510" t="b">
        <f>_xlfn.XLOOKUP(tbl_species[[#This Row],[scientific_name]],tbl_scientific_name[scientific_name],tbl_scientific_name[is_protected])</f>
        <v>0</v>
      </c>
      <c r="F1510" t="b">
        <f>IF(COUNTIF(tbl_species[[#This Row],[common_names]],"*"&amp;$J$2&amp;"*"),TRUE,FALSE)</f>
        <v>0</v>
      </c>
      <c r="G1510" t="str">
        <f>_xlfn.XLOOKUP(tbl_species[[#This Row],[scientific_name]],tbl_obsv[scientific_name],tbl_obsv[park_name])</f>
        <v>Great Smoky Mountains National Park</v>
      </c>
      <c r="H1510">
        <f>_xlfn.XLOOKUP(tbl_species[[#This Row],[scientific_name]],tbl_obsv[scientific_name],tbl_obsv[observations])</f>
        <v>61</v>
      </c>
    </row>
    <row r="1511" spans="1:8" x14ac:dyDescent="0.2">
      <c r="A1511" t="s">
        <v>6122</v>
      </c>
      <c r="B1511" t="s">
        <v>79</v>
      </c>
      <c r="C1511" t="s">
        <v>7031</v>
      </c>
      <c r="D1511" t="s">
        <v>11066</v>
      </c>
      <c r="E1511" t="b">
        <f>_xlfn.XLOOKUP(tbl_species[[#This Row],[scientific_name]],tbl_scientific_name[scientific_name],tbl_scientific_name[is_protected])</f>
        <v>0</v>
      </c>
      <c r="F1511" t="b">
        <f>IF(COUNTIF(tbl_species[[#This Row],[common_names]],"*"&amp;$J$2&amp;"*"),TRUE,FALSE)</f>
        <v>0</v>
      </c>
      <c r="G1511" t="str">
        <f>_xlfn.XLOOKUP(tbl_species[[#This Row],[scientific_name]],tbl_obsv[scientific_name],tbl_obsv[park_name])</f>
        <v>Bryce National Park</v>
      </c>
      <c r="H1511">
        <f>_xlfn.XLOOKUP(tbl_species[[#This Row],[scientific_name]],tbl_obsv[scientific_name],tbl_obsv[observations])</f>
        <v>137</v>
      </c>
    </row>
    <row r="1512" spans="1:8" x14ac:dyDescent="0.2">
      <c r="A1512" t="s">
        <v>6122</v>
      </c>
      <c r="B1512" t="s">
        <v>635</v>
      </c>
      <c r="C1512" t="s">
        <v>7032</v>
      </c>
      <c r="D1512" t="s">
        <v>11066</v>
      </c>
      <c r="E1512" t="b">
        <f>_xlfn.XLOOKUP(tbl_species[[#This Row],[scientific_name]],tbl_scientific_name[scientific_name],tbl_scientific_name[is_protected])</f>
        <v>0</v>
      </c>
      <c r="F1512" t="b">
        <f>IF(COUNTIF(tbl_species[[#This Row],[common_names]],"*"&amp;$J$2&amp;"*"),TRUE,FALSE)</f>
        <v>0</v>
      </c>
      <c r="G1512" t="str">
        <f>_xlfn.XLOOKUP(tbl_species[[#This Row],[scientific_name]],tbl_obsv[scientific_name],tbl_obsv[park_name])</f>
        <v>Great Smoky Mountains National Park</v>
      </c>
      <c r="H1512">
        <f>_xlfn.XLOOKUP(tbl_species[[#This Row],[scientific_name]],tbl_obsv[scientific_name],tbl_obsv[observations])</f>
        <v>86</v>
      </c>
    </row>
    <row r="1513" spans="1:8" x14ac:dyDescent="0.2">
      <c r="A1513" t="s">
        <v>6122</v>
      </c>
      <c r="B1513" t="s">
        <v>2942</v>
      </c>
      <c r="C1513" t="s">
        <v>7033</v>
      </c>
      <c r="D1513" t="s">
        <v>11066</v>
      </c>
      <c r="E1513" t="b">
        <f>_xlfn.XLOOKUP(tbl_species[[#This Row],[scientific_name]],tbl_scientific_name[scientific_name],tbl_scientific_name[is_protected])</f>
        <v>0</v>
      </c>
      <c r="F1513" t="b">
        <f>IF(COUNTIF(tbl_species[[#This Row],[common_names]],"*"&amp;$J$2&amp;"*"),TRUE,FALSE)</f>
        <v>0</v>
      </c>
      <c r="G1513" t="str">
        <f>_xlfn.XLOOKUP(tbl_species[[#This Row],[scientific_name]],tbl_obsv[scientific_name],tbl_obsv[park_name])</f>
        <v>Great Smoky Mountains National Park</v>
      </c>
      <c r="H1513">
        <f>_xlfn.XLOOKUP(tbl_species[[#This Row],[scientific_name]],tbl_obsv[scientific_name],tbl_obsv[observations])</f>
        <v>87</v>
      </c>
    </row>
    <row r="1514" spans="1:8" x14ac:dyDescent="0.2">
      <c r="A1514" t="s">
        <v>6122</v>
      </c>
      <c r="B1514" t="s">
        <v>4319</v>
      </c>
      <c r="C1514" t="s">
        <v>7034</v>
      </c>
      <c r="D1514" t="s">
        <v>11066</v>
      </c>
      <c r="E1514" t="b">
        <f>_xlfn.XLOOKUP(tbl_species[[#This Row],[scientific_name]],tbl_scientific_name[scientific_name],tbl_scientific_name[is_protected])</f>
        <v>0</v>
      </c>
      <c r="F1514" t="b">
        <f>IF(COUNTIF(tbl_species[[#This Row],[common_names]],"*"&amp;$J$2&amp;"*"),TRUE,FALSE)</f>
        <v>0</v>
      </c>
      <c r="G1514" t="str">
        <f>_xlfn.XLOOKUP(tbl_species[[#This Row],[scientific_name]],tbl_obsv[scientific_name],tbl_obsv[park_name])</f>
        <v>Great Smoky Mountains National Park</v>
      </c>
      <c r="H1514">
        <f>_xlfn.XLOOKUP(tbl_species[[#This Row],[scientific_name]],tbl_obsv[scientific_name],tbl_obsv[observations])</f>
        <v>86</v>
      </c>
    </row>
    <row r="1515" spans="1:8" x14ac:dyDescent="0.2">
      <c r="A1515" t="s">
        <v>6122</v>
      </c>
      <c r="B1515" t="s">
        <v>1244</v>
      </c>
      <c r="C1515" t="s">
        <v>7035</v>
      </c>
      <c r="D1515" t="s">
        <v>11066</v>
      </c>
      <c r="E1515" t="b">
        <f>_xlfn.XLOOKUP(tbl_species[[#This Row],[scientific_name]],tbl_scientific_name[scientific_name],tbl_scientific_name[is_protected])</f>
        <v>0</v>
      </c>
      <c r="F1515" t="b">
        <f>IF(COUNTIF(tbl_species[[#This Row],[common_names]],"*"&amp;$J$2&amp;"*"),TRUE,FALSE)</f>
        <v>0</v>
      </c>
      <c r="G1515" t="str">
        <f>_xlfn.XLOOKUP(tbl_species[[#This Row],[scientific_name]],tbl_obsv[scientific_name],tbl_obsv[park_name])</f>
        <v>Great Smoky Mountains National Park</v>
      </c>
      <c r="H1515">
        <f>_xlfn.XLOOKUP(tbl_species[[#This Row],[scientific_name]],tbl_obsv[scientific_name],tbl_obsv[observations])</f>
        <v>67</v>
      </c>
    </row>
    <row r="1516" spans="1:8" x14ac:dyDescent="0.2">
      <c r="A1516" t="s">
        <v>6122</v>
      </c>
      <c r="B1516" t="s">
        <v>202</v>
      </c>
      <c r="C1516" t="s">
        <v>7036</v>
      </c>
      <c r="D1516" t="s">
        <v>11066</v>
      </c>
      <c r="E1516" t="b">
        <f>_xlfn.XLOOKUP(tbl_species[[#This Row],[scientific_name]],tbl_scientific_name[scientific_name],tbl_scientific_name[is_protected])</f>
        <v>0</v>
      </c>
      <c r="F1516" t="b">
        <f>IF(COUNTIF(tbl_species[[#This Row],[common_names]],"*"&amp;$J$2&amp;"*"),TRUE,FALSE)</f>
        <v>0</v>
      </c>
      <c r="G1516" t="str">
        <f>_xlfn.XLOOKUP(tbl_species[[#This Row],[scientific_name]],tbl_obsv[scientific_name],tbl_obsv[park_name])</f>
        <v>Yellowstone National Park</v>
      </c>
      <c r="H1516">
        <f>_xlfn.XLOOKUP(tbl_species[[#This Row],[scientific_name]],tbl_obsv[scientific_name],tbl_obsv[observations])</f>
        <v>254</v>
      </c>
    </row>
    <row r="1517" spans="1:8" x14ac:dyDescent="0.2">
      <c r="A1517" t="s">
        <v>6122</v>
      </c>
      <c r="B1517" t="s">
        <v>2743</v>
      </c>
      <c r="C1517" t="s">
        <v>7037</v>
      </c>
      <c r="D1517" t="s">
        <v>11066</v>
      </c>
      <c r="E1517" t="b">
        <f>_xlfn.XLOOKUP(tbl_species[[#This Row],[scientific_name]],tbl_scientific_name[scientific_name],tbl_scientific_name[is_protected])</f>
        <v>0</v>
      </c>
      <c r="F1517" t="b">
        <f>IF(COUNTIF(tbl_species[[#This Row],[common_names]],"*"&amp;$J$2&amp;"*"),TRUE,FALSE)</f>
        <v>0</v>
      </c>
      <c r="G1517" t="str">
        <f>_xlfn.XLOOKUP(tbl_species[[#This Row],[scientific_name]],tbl_obsv[scientific_name],tbl_obsv[park_name])</f>
        <v>Yellowstone National Park</v>
      </c>
      <c r="H1517">
        <f>_xlfn.XLOOKUP(tbl_species[[#This Row],[scientific_name]],tbl_obsv[scientific_name],tbl_obsv[observations])</f>
        <v>254</v>
      </c>
    </row>
    <row r="1518" spans="1:8" x14ac:dyDescent="0.2">
      <c r="A1518" t="s">
        <v>6122</v>
      </c>
      <c r="B1518" t="s">
        <v>4082</v>
      </c>
      <c r="C1518" t="s">
        <v>7038</v>
      </c>
      <c r="D1518" t="s">
        <v>11066</v>
      </c>
      <c r="E1518" t="b">
        <f>_xlfn.XLOOKUP(tbl_species[[#This Row],[scientific_name]],tbl_scientific_name[scientific_name],tbl_scientific_name[is_protected])</f>
        <v>0</v>
      </c>
      <c r="F1518" t="b">
        <f>IF(COUNTIF(tbl_species[[#This Row],[common_names]],"*"&amp;$J$2&amp;"*"),TRUE,FALSE)</f>
        <v>0</v>
      </c>
      <c r="G1518" t="str">
        <f>_xlfn.XLOOKUP(tbl_species[[#This Row],[scientific_name]],tbl_obsv[scientific_name],tbl_obsv[park_name])</f>
        <v>Bryce National Park</v>
      </c>
      <c r="H1518">
        <f>_xlfn.XLOOKUP(tbl_species[[#This Row],[scientific_name]],tbl_obsv[scientific_name],tbl_obsv[observations])</f>
        <v>97</v>
      </c>
    </row>
    <row r="1519" spans="1:8" x14ac:dyDescent="0.2">
      <c r="A1519" t="s">
        <v>6122</v>
      </c>
      <c r="B1519" t="s">
        <v>3167</v>
      </c>
      <c r="C1519" t="s">
        <v>7039</v>
      </c>
      <c r="D1519" t="s">
        <v>11066</v>
      </c>
      <c r="E1519" t="b">
        <f>_xlfn.XLOOKUP(tbl_species[[#This Row],[scientific_name]],tbl_scientific_name[scientific_name],tbl_scientific_name[is_protected])</f>
        <v>0</v>
      </c>
      <c r="F1519" t="b">
        <f>IF(COUNTIF(tbl_species[[#This Row],[common_names]],"*"&amp;$J$2&amp;"*"),TRUE,FALSE)</f>
        <v>0</v>
      </c>
      <c r="G1519" t="str">
        <f>_xlfn.XLOOKUP(tbl_species[[#This Row],[scientific_name]],tbl_obsv[scientific_name],tbl_obsv[park_name])</f>
        <v>Yellowstone National Park</v>
      </c>
      <c r="H1519">
        <f>_xlfn.XLOOKUP(tbl_species[[#This Row],[scientific_name]],tbl_obsv[scientific_name],tbl_obsv[observations])</f>
        <v>270</v>
      </c>
    </row>
    <row r="1520" spans="1:8" x14ac:dyDescent="0.2">
      <c r="A1520" t="s">
        <v>6122</v>
      </c>
      <c r="B1520" t="s">
        <v>5386</v>
      </c>
      <c r="C1520" t="s">
        <v>7039</v>
      </c>
      <c r="D1520" t="s">
        <v>11066</v>
      </c>
      <c r="E1520" t="b">
        <f>_xlfn.XLOOKUP(tbl_species[[#This Row],[scientific_name]],tbl_scientific_name[scientific_name],tbl_scientific_name[is_protected])</f>
        <v>0</v>
      </c>
      <c r="F1520" t="b">
        <f>IF(COUNTIF(tbl_species[[#This Row],[common_names]],"*"&amp;$J$2&amp;"*"),TRUE,FALSE)</f>
        <v>0</v>
      </c>
      <c r="G1520" t="str">
        <f>_xlfn.XLOOKUP(tbl_species[[#This Row],[scientific_name]],tbl_obsv[scientific_name],tbl_obsv[park_name])</f>
        <v>Yellowstone National Park</v>
      </c>
      <c r="H1520">
        <f>_xlfn.XLOOKUP(tbl_species[[#This Row],[scientific_name]],tbl_obsv[scientific_name],tbl_obsv[observations])</f>
        <v>258</v>
      </c>
    </row>
    <row r="1521" spans="1:8" x14ac:dyDescent="0.2">
      <c r="A1521" t="s">
        <v>6122</v>
      </c>
      <c r="B1521" t="s">
        <v>4425</v>
      </c>
      <c r="C1521" t="s">
        <v>7040</v>
      </c>
      <c r="D1521" t="s">
        <v>11066</v>
      </c>
      <c r="E1521" t="b">
        <f>_xlfn.XLOOKUP(tbl_species[[#This Row],[scientific_name]],tbl_scientific_name[scientific_name],tbl_scientific_name[is_protected])</f>
        <v>0</v>
      </c>
      <c r="F1521" t="b">
        <f>IF(COUNTIF(tbl_species[[#This Row],[common_names]],"*"&amp;$J$2&amp;"*"),TRUE,FALSE)</f>
        <v>0</v>
      </c>
      <c r="G1521" t="str">
        <f>_xlfn.XLOOKUP(tbl_species[[#This Row],[scientific_name]],tbl_obsv[scientific_name],tbl_obsv[park_name])</f>
        <v>Great Smoky Mountains National Park</v>
      </c>
      <c r="H1521">
        <f>_xlfn.XLOOKUP(tbl_species[[#This Row],[scientific_name]],tbl_obsv[scientific_name],tbl_obsv[observations])</f>
        <v>45</v>
      </c>
    </row>
    <row r="1522" spans="1:8" x14ac:dyDescent="0.2">
      <c r="A1522" t="s">
        <v>6122</v>
      </c>
      <c r="B1522" t="s">
        <v>4581</v>
      </c>
      <c r="C1522" t="s">
        <v>7041</v>
      </c>
      <c r="D1522" t="s">
        <v>11066</v>
      </c>
      <c r="E1522" t="b">
        <f>_xlfn.XLOOKUP(tbl_species[[#This Row],[scientific_name]],tbl_scientific_name[scientific_name],tbl_scientific_name[is_protected])</f>
        <v>0</v>
      </c>
      <c r="F1522" t="b">
        <f>IF(COUNTIF(tbl_species[[#This Row],[common_names]],"*"&amp;$J$2&amp;"*"),TRUE,FALSE)</f>
        <v>0</v>
      </c>
      <c r="G1522" t="str">
        <f>_xlfn.XLOOKUP(tbl_species[[#This Row],[scientific_name]],tbl_obsv[scientific_name],tbl_obsv[park_name])</f>
        <v>Yellowstone National Park</v>
      </c>
      <c r="H1522">
        <f>_xlfn.XLOOKUP(tbl_species[[#This Row],[scientific_name]],tbl_obsv[scientific_name],tbl_obsv[observations])</f>
        <v>246</v>
      </c>
    </row>
    <row r="1523" spans="1:8" x14ac:dyDescent="0.2">
      <c r="A1523" t="s">
        <v>6122</v>
      </c>
      <c r="B1523" t="s">
        <v>3848</v>
      </c>
      <c r="C1523" t="s">
        <v>7042</v>
      </c>
      <c r="D1523" t="s">
        <v>11066</v>
      </c>
      <c r="E1523" t="b">
        <f>_xlfn.XLOOKUP(tbl_species[[#This Row],[scientific_name]],tbl_scientific_name[scientific_name],tbl_scientific_name[is_protected])</f>
        <v>0</v>
      </c>
      <c r="F1523" t="b">
        <f>IF(COUNTIF(tbl_species[[#This Row],[common_names]],"*"&amp;$J$2&amp;"*"),TRUE,FALSE)</f>
        <v>0</v>
      </c>
      <c r="G1523" t="str">
        <f>_xlfn.XLOOKUP(tbl_species[[#This Row],[scientific_name]],tbl_obsv[scientific_name],tbl_obsv[park_name])</f>
        <v>Yellowstone National Park</v>
      </c>
      <c r="H1523">
        <f>_xlfn.XLOOKUP(tbl_species[[#This Row],[scientific_name]],tbl_obsv[scientific_name],tbl_obsv[observations])</f>
        <v>293</v>
      </c>
    </row>
    <row r="1524" spans="1:8" x14ac:dyDescent="0.2">
      <c r="A1524" t="s">
        <v>6122</v>
      </c>
      <c r="B1524" t="s">
        <v>3107</v>
      </c>
      <c r="C1524" t="s">
        <v>7043</v>
      </c>
      <c r="D1524" t="s">
        <v>11066</v>
      </c>
      <c r="E1524" t="b">
        <f>_xlfn.XLOOKUP(tbl_species[[#This Row],[scientific_name]],tbl_scientific_name[scientific_name],tbl_scientific_name[is_protected])</f>
        <v>0</v>
      </c>
      <c r="F1524" t="b">
        <f>IF(COUNTIF(tbl_species[[#This Row],[common_names]],"*"&amp;$J$2&amp;"*"),TRUE,FALSE)</f>
        <v>0</v>
      </c>
      <c r="G1524" t="str">
        <f>_xlfn.XLOOKUP(tbl_species[[#This Row],[scientific_name]],tbl_obsv[scientific_name],tbl_obsv[park_name])</f>
        <v>Bryce National Park</v>
      </c>
      <c r="H1524">
        <f>_xlfn.XLOOKUP(tbl_species[[#This Row],[scientific_name]],tbl_obsv[scientific_name],tbl_obsv[observations])</f>
        <v>106</v>
      </c>
    </row>
    <row r="1525" spans="1:8" x14ac:dyDescent="0.2">
      <c r="A1525" t="s">
        <v>6122</v>
      </c>
      <c r="B1525" t="s">
        <v>3424</v>
      </c>
      <c r="C1525" t="s">
        <v>7044</v>
      </c>
      <c r="D1525" t="s">
        <v>11066</v>
      </c>
      <c r="E1525" t="b">
        <f>_xlfn.XLOOKUP(tbl_species[[#This Row],[scientific_name]],tbl_scientific_name[scientific_name],tbl_scientific_name[is_protected])</f>
        <v>0</v>
      </c>
      <c r="F1525" t="b">
        <f>IF(COUNTIF(tbl_species[[#This Row],[common_names]],"*"&amp;$J$2&amp;"*"),TRUE,FALSE)</f>
        <v>0</v>
      </c>
      <c r="G1525" t="str">
        <f>_xlfn.XLOOKUP(tbl_species[[#This Row],[scientific_name]],tbl_obsv[scientific_name],tbl_obsv[park_name])</f>
        <v>Yosemite National Park</v>
      </c>
      <c r="H1525">
        <f>_xlfn.XLOOKUP(tbl_species[[#This Row],[scientific_name]],tbl_obsv[scientific_name],tbl_obsv[observations])</f>
        <v>140</v>
      </c>
    </row>
    <row r="1526" spans="1:8" x14ac:dyDescent="0.2">
      <c r="A1526" t="s">
        <v>6122</v>
      </c>
      <c r="B1526" t="s">
        <v>4827</v>
      </c>
      <c r="C1526" t="s">
        <v>7045</v>
      </c>
      <c r="D1526" t="s">
        <v>11066</v>
      </c>
      <c r="E1526" t="b">
        <f>_xlfn.XLOOKUP(tbl_species[[#This Row],[scientific_name]],tbl_scientific_name[scientific_name],tbl_scientific_name[is_protected])</f>
        <v>0</v>
      </c>
      <c r="F1526" t="b">
        <f>IF(COUNTIF(tbl_species[[#This Row],[common_names]],"*"&amp;$J$2&amp;"*"),TRUE,FALSE)</f>
        <v>0</v>
      </c>
      <c r="G1526" t="str">
        <f>_xlfn.XLOOKUP(tbl_species[[#This Row],[scientific_name]],tbl_obsv[scientific_name],tbl_obsv[park_name])</f>
        <v>Yosemite National Park</v>
      </c>
      <c r="H1526">
        <f>_xlfn.XLOOKUP(tbl_species[[#This Row],[scientific_name]],tbl_obsv[scientific_name],tbl_obsv[observations])</f>
        <v>159</v>
      </c>
    </row>
    <row r="1527" spans="1:8" x14ac:dyDescent="0.2">
      <c r="A1527" t="s">
        <v>6122</v>
      </c>
      <c r="B1527" t="s">
        <v>3348</v>
      </c>
      <c r="C1527" t="s">
        <v>7046</v>
      </c>
      <c r="D1527" t="s">
        <v>11066</v>
      </c>
      <c r="E1527" t="b">
        <f>_xlfn.XLOOKUP(tbl_species[[#This Row],[scientific_name]],tbl_scientific_name[scientific_name],tbl_scientific_name[is_protected])</f>
        <v>0</v>
      </c>
      <c r="F1527" t="b">
        <f>IF(COUNTIF(tbl_species[[#This Row],[common_names]],"*"&amp;$J$2&amp;"*"),TRUE,FALSE)</f>
        <v>0</v>
      </c>
      <c r="G1527" t="str">
        <f>_xlfn.XLOOKUP(tbl_species[[#This Row],[scientific_name]],tbl_obsv[scientific_name],tbl_obsv[park_name])</f>
        <v>Yosemite National Park</v>
      </c>
      <c r="H1527">
        <f>_xlfn.XLOOKUP(tbl_species[[#This Row],[scientific_name]],tbl_obsv[scientific_name],tbl_obsv[observations])</f>
        <v>180</v>
      </c>
    </row>
    <row r="1528" spans="1:8" x14ac:dyDescent="0.2">
      <c r="A1528" t="s">
        <v>6122</v>
      </c>
      <c r="B1528" t="s">
        <v>1983</v>
      </c>
      <c r="C1528" t="s">
        <v>7047</v>
      </c>
      <c r="D1528" t="s">
        <v>11066</v>
      </c>
      <c r="E1528" t="b">
        <f>_xlfn.XLOOKUP(tbl_species[[#This Row],[scientific_name]],tbl_scientific_name[scientific_name],tbl_scientific_name[is_protected])</f>
        <v>0</v>
      </c>
      <c r="F1528" t="b">
        <f>IF(COUNTIF(tbl_species[[#This Row],[common_names]],"*"&amp;$J$2&amp;"*"),TRUE,FALSE)</f>
        <v>0</v>
      </c>
      <c r="G1528" t="str">
        <f>_xlfn.XLOOKUP(tbl_species[[#This Row],[scientific_name]],tbl_obsv[scientific_name],tbl_obsv[park_name])</f>
        <v>Yellowstone National Park</v>
      </c>
      <c r="H1528">
        <f>_xlfn.XLOOKUP(tbl_species[[#This Row],[scientific_name]],tbl_obsv[scientific_name],tbl_obsv[observations])</f>
        <v>275</v>
      </c>
    </row>
    <row r="1529" spans="1:8" x14ac:dyDescent="0.2">
      <c r="A1529" t="s">
        <v>6122</v>
      </c>
      <c r="B1529" t="s">
        <v>2095</v>
      </c>
      <c r="C1529" t="s">
        <v>7048</v>
      </c>
      <c r="D1529" t="s">
        <v>11066</v>
      </c>
      <c r="E1529" t="b">
        <f>_xlfn.XLOOKUP(tbl_species[[#This Row],[scientific_name]],tbl_scientific_name[scientific_name],tbl_scientific_name[is_protected])</f>
        <v>0</v>
      </c>
      <c r="F1529" t="b">
        <f>IF(COUNTIF(tbl_species[[#This Row],[common_names]],"*"&amp;$J$2&amp;"*"),TRUE,FALSE)</f>
        <v>0</v>
      </c>
      <c r="G1529" t="str">
        <f>_xlfn.XLOOKUP(tbl_species[[#This Row],[scientific_name]],tbl_obsv[scientific_name],tbl_obsv[park_name])</f>
        <v>Yosemite National Park</v>
      </c>
      <c r="H1529">
        <f>_xlfn.XLOOKUP(tbl_species[[#This Row],[scientific_name]],tbl_obsv[scientific_name],tbl_obsv[observations])</f>
        <v>126</v>
      </c>
    </row>
    <row r="1530" spans="1:8" x14ac:dyDescent="0.2">
      <c r="A1530" t="s">
        <v>6122</v>
      </c>
      <c r="B1530" t="s">
        <v>3267</v>
      </c>
      <c r="C1530" t="s">
        <v>7049</v>
      </c>
      <c r="D1530" t="s">
        <v>11066</v>
      </c>
      <c r="E1530" t="b">
        <f>_xlfn.XLOOKUP(tbl_species[[#This Row],[scientific_name]],tbl_scientific_name[scientific_name],tbl_scientific_name[is_protected])</f>
        <v>0</v>
      </c>
      <c r="F1530" t="b">
        <f>IF(COUNTIF(tbl_species[[#This Row],[common_names]],"*"&amp;$J$2&amp;"*"),TRUE,FALSE)</f>
        <v>0</v>
      </c>
      <c r="G1530" t="str">
        <f>_xlfn.XLOOKUP(tbl_species[[#This Row],[scientific_name]],tbl_obsv[scientific_name],tbl_obsv[park_name])</f>
        <v>Great Smoky Mountains National Park</v>
      </c>
      <c r="H1530">
        <f>_xlfn.XLOOKUP(tbl_species[[#This Row],[scientific_name]],tbl_obsv[scientific_name],tbl_obsv[observations])</f>
        <v>48</v>
      </c>
    </row>
    <row r="1531" spans="1:8" x14ac:dyDescent="0.2">
      <c r="A1531" t="s">
        <v>6122</v>
      </c>
      <c r="B1531" t="s">
        <v>33</v>
      </c>
      <c r="C1531" t="s">
        <v>7050</v>
      </c>
      <c r="D1531" t="s">
        <v>11066</v>
      </c>
      <c r="E1531" t="b">
        <f>_xlfn.XLOOKUP(tbl_species[[#This Row],[scientific_name]],tbl_scientific_name[scientific_name],tbl_scientific_name[is_protected])</f>
        <v>0</v>
      </c>
      <c r="F1531" t="b">
        <f>IF(COUNTIF(tbl_species[[#This Row],[common_names]],"*"&amp;$J$2&amp;"*"),TRUE,FALSE)</f>
        <v>0</v>
      </c>
      <c r="G1531" t="str">
        <f>_xlfn.XLOOKUP(tbl_species[[#This Row],[scientific_name]],tbl_obsv[scientific_name],tbl_obsv[park_name])</f>
        <v>Yosemite National Park</v>
      </c>
      <c r="H1531">
        <f>_xlfn.XLOOKUP(tbl_species[[#This Row],[scientific_name]],tbl_obsv[scientific_name],tbl_obsv[observations])</f>
        <v>150</v>
      </c>
    </row>
    <row r="1532" spans="1:8" x14ac:dyDescent="0.2">
      <c r="A1532" t="s">
        <v>6122</v>
      </c>
      <c r="B1532" t="s">
        <v>1240</v>
      </c>
      <c r="C1532" t="s">
        <v>7051</v>
      </c>
      <c r="D1532" t="s">
        <v>11066</v>
      </c>
      <c r="E1532" t="b">
        <f>_xlfn.XLOOKUP(tbl_species[[#This Row],[scientific_name]],tbl_scientific_name[scientific_name],tbl_scientific_name[is_protected])</f>
        <v>0</v>
      </c>
      <c r="F1532" t="b">
        <f>IF(COUNTIF(tbl_species[[#This Row],[common_names]],"*"&amp;$J$2&amp;"*"),TRUE,FALSE)</f>
        <v>0</v>
      </c>
      <c r="G1532" t="str">
        <f>_xlfn.XLOOKUP(tbl_species[[#This Row],[scientific_name]],tbl_obsv[scientific_name],tbl_obsv[park_name])</f>
        <v>Yellowstone National Park</v>
      </c>
      <c r="H1532">
        <f>_xlfn.XLOOKUP(tbl_species[[#This Row],[scientific_name]],tbl_obsv[scientific_name],tbl_obsv[observations])</f>
        <v>267</v>
      </c>
    </row>
    <row r="1533" spans="1:8" x14ac:dyDescent="0.2">
      <c r="A1533" t="s">
        <v>6122</v>
      </c>
      <c r="B1533" t="s">
        <v>2704</v>
      </c>
      <c r="C1533" t="s">
        <v>7052</v>
      </c>
      <c r="D1533" t="s">
        <v>11066</v>
      </c>
      <c r="E1533" t="b">
        <f>_xlfn.XLOOKUP(tbl_species[[#This Row],[scientific_name]],tbl_scientific_name[scientific_name],tbl_scientific_name[is_protected])</f>
        <v>0</v>
      </c>
      <c r="F1533" t="b">
        <f>IF(COUNTIF(tbl_species[[#This Row],[common_names]],"*"&amp;$J$2&amp;"*"),TRUE,FALSE)</f>
        <v>0</v>
      </c>
      <c r="G1533" t="str">
        <f>_xlfn.XLOOKUP(tbl_species[[#This Row],[scientific_name]],tbl_obsv[scientific_name],tbl_obsv[park_name])</f>
        <v>Bryce National Park</v>
      </c>
      <c r="H1533">
        <f>_xlfn.XLOOKUP(tbl_species[[#This Row],[scientific_name]],tbl_obsv[scientific_name],tbl_obsv[observations])</f>
        <v>74</v>
      </c>
    </row>
    <row r="1534" spans="1:8" x14ac:dyDescent="0.2">
      <c r="A1534" t="s">
        <v>6122</v>
      </c>
      <c r="B1534" t="s">
        <v>509</v>
      </c>
      <c r="C1534" t="s">
        <v>7053</v>
      </c>
      <c r="D1534" t="s">
        <v>11066</v>
      </c>
      <c r="E1534" t="b">
        <f>_xlfn.XLOOKUP(tbl_species[[#This Row],[scientific_name]],tbl_scientific_name[scientific_name],tbl_scientific_name[is_protected])</f>
        <v>0</v>
      </c>
      <c r="F1534" t="b">
        <f>IF(COUNTIF(tbl_species[[#This Row],[common_names]],"*"&amp;$J$2&amp;"*"),TRUE,FALSE)</f>
        <v>0</v>
      </c>
      <c r="G1534" t="str">
        <f>_xlfn.XLOOKUP(tbl_species[[#This Row],[scientific_name]],tbl_obsv[scientific_name],tbl_obsv[park_name])</f>
        <v>Yellowstone National Park</v>
      </c>
      <c r="H1534">
        <f>_xlfn.XLOOKUP(tbl_species[[#This Row],[scientific_name]],tbl_obsv[scientific_name],tbl_obsv[observations])</f>
        <v>225</v>
      </c>
    </row>
    <row r="1535" spans="1:8" x14ac:dyDescent="0.2">
      <c r="A1535" t="s">
        <v>6122</v>
      </c>
      <c r="B1535" t="s">
        <v>4088</v>
      </c>
      <c r="C1535" t="s">
        <v>7054</v>
      </c>
      <c r="D1535" t="s">
        <v>11066</v>
      </c>
      <c r="E1535" t="b">
        <f>_xlfn.XLOOKUP(tbl_species[[#This Row],[scientific_name]],tbl_scientific_name[scientific_name],tbl_scientific_name[is_protected])</f>
        <v>0</v>
      </c>
      <c r="F1535" t="b">
        <f>IF(COUNTIF(tbl_species[[#This Row],[common_names]],"*"&amp;$J$2&amp;"*"),TRUE,FALSE)</f>
        <v>0</v>
      </c>
      <c r="G1535" t="str">
        <f>_xlfn.XLOOKUP(tbl_species[[#This Row],[scientific_name]],tbl_obsv[scientific_name],tbl_obsv[park_name])</f>
        <v>Yellowstone National Park</v>
      </c>
      <c r="H1535">
        <f>_xlfn.XLOOKUP(tbl_species[[#This Row],[scientific_name]],tbl_obsv[scientific_name],tbl_obsv[observations])</f>
        <v>243</v>
      </c>
    </row>
    <row r="1536" spans="1:8" x14ac:dyDescent="0.2">
      <c r="A1536" t="s">
        <v>6122</v>
      </c>
      <c r="B1536" t="s">
        <v>730</v>
      </c>
      <c r="C1536" t="s">
        <v>7055</v>
      </c>
      <c r="D1536" t="s">
        <v>11066</v>
      </c>
      <c r="E1536" t="b">
        <f>_xlfn.XLOOKUP(tbl_species[[#This Row],[scientific_name]],tbl_scientific_name[scientific_name],tbl_scientific_name[is_protected])</f>
        <v>0</v>
      </c>
      <c r="F1536" t="b">
        <f>IF(COUNTIF(tbl_species[[#This Row],[common_names]],"*"&amp;$J$2&amp;"*"),TRUE,FALSE)</f>
        <v>0</v>
      </c>
      <c r="G1536" t="str">
        <f>_xlfn.XLOOKUP(tbl_species[[#This Row],[scientific_name]],tbl_obsv[scientific_name],tbl_obsv[park_name])</f>
        <v>Yosemite National Park</v>
      </c>
      <c r="H1536">
        <f>_xlfn.XLOOKUP(tbl_species[[#This Row],[scientific_name]],tbl_obsv[scientific_name],tbl_obsv[observations])</f>
        <v>146</v>
      </c>
    </row>
    <row r="1537" spans="1:8" x14ac:dyDescent="0.2">
      <c r="A1537" t="s">
        <v>6122</v>
      </c>
      <c r="B1537" t="s">
        <v>1044</v>
      </c>
      <c r="C1537" t="s">
        <v>7056</v>
      </c>
      <c r="D1537" t="s">
        <v>11066</v>
      </c>
      <c r="E1537" t="b">
        <f>_xlfn.XLOOKUP(tbl_species[[#This Row],[scientific_name]],tbl_scientific_name[scientific_name],tbl_scientific_name[is_protected])</f>
        <v>0</v>
      </c>
      <c r="F1537" t="b">
        <f>IF(COUNTIF(tbl_species[[#This Row],[common_names]],"*"&amp;$J$2&amp;"*"),TRUE,FALSE)</f>
        <v>0</v>
      </c>
      <c r="G1537" t="str">
        <f>_xlfn.XLOOKUP(tbl_species[[#This Row],[scientific_name]],tbl_obsv[scientific_name],tbl_obsv[park_name])</f>
        <v>Yellowstone National Park</v>
      </c>
      <c r="H1537">
        <f>_xlfn.XLOOKUP(tbl_species[[#This Row],[scientific_name]],tbl_obsv[scientific_name],tbl_obsv[observations])</f>
        <v>237</v>
      </c>
    </row>
    <row r="1538" spans="1:8" x14ac:dyDescent="0.2">
      <c r="A1538" t="s">
        <v>6122</v>
      </c>
      <c r="B1538" t="s">
        <v>4630</v>
      </c>
      <c r="C1538" t="s">
        <v>7057</v>
      </c>
      <c r="D1538" t="s">
        <v>11066</v>
      </c>
      <c r="E1538" t="b">
        <f>_xlfn.XLOOKUP(tbl_species[[#This Row],[scientific_name]],tbl_scientific_name[scientific_name],tbl_scientific_name[is_protected])</f>
        <v>0</v>
      </c>
      <c r="F1538" t="b">
        <f>IF(COUNTIF(tbl_species[[#This Row],[common_names]],"*"&amp;$J$2&amp;"*"),TRUE,FALSE)</f>
        <v>0</v>
      </c>
      <c r="G1538" t="str">
        <f>_xlfn.XLOOKUP(tbl_species[[#This Row],[scientific_name]],tbl_obsv[scientific_name],tbl_obsv[park_name])</f>
        <v>Yosemite National Park</v>
      </c>
      <c r="H1538">
        <f>_xlfn.XLOOKUP(tbl_species[[#This Row],[scientific_name]],tbl_obsv[scientific_name],tbl_obsv[observations])</f>
        <v>165</v>
      </c>
    </row>
    <row r="1539" spans="1:8" x14ac:dyDescent="0.2">
      <c r="A1539" t="s">
        <v>6122</v>
      </c>
      <c r="B1539" t="s">
        <v>3264</v>
      </c>
      <c r="C1539" t="s">
        <v>7058</v>
      </c>
      <c r="D1539" t="s">
        <v>11066</v>
      </c>
      <c r="E1539" t="b">
        <f>_xlfn.XLOOKUP(tbl_species[[#This Row],[scientific_name]],tbl_scientific_name[scientific_name],tbl_scientific_name[is_protected])</f>
        <v>0</v>
      </c>
      <c r="F1539" t="b">
        <f>IF(COUNTIF(tbl_species[[#This Row],[common_names]],"*"&amp;$J$2&amp;"*"),TRUE,FALSE)</f>
        <v>0</v>
      </c>
      <c r="G1539" t="str">
        <f>_xlfn.XLOOKUP(tbl_species[[#This Row],[scientific_name]],tbl_obsv[scientific_name],tbl_obsv[park_name])</f>
        <v>Yellowstone National Park</v>
      </c>
      <c r="H1539">
        <f>_xlfn.XLOOKUP(tbl_species[[#This Row],[scientific_name]],tbl_obsv[scientific_name],tbl_obsv[observations])</f>
        <v>262</v>
      </c>
    </row>
    <row r="1540" spans="1:8" x14ac:dyDescent="0.2">
      <c r="A1540" t="s">
        <v>6122</v>
      </c>
      <c r="B1540" t="s">
        <v>2247</v>
      </c>
      <c r="C1540" t="s">
        <v>7059</v>
      </c>
      <c r="D1540" t="s">
        <v>11066</v>
      </c>
      <c r="E1540" t="b">
        <f>_xlfn.XLOOKUP(tbl_species[[#This Row],[scientific_name]],tbl_scientific_name[scientific_name],tbl_scientific_name[is_protected])</f>
        <v>0</v>
      </c>
      <c r="F1540" t="b">
        <f>IF(COUNTIF(tbl_species[[#This Row],[common_names]],"*"&amp;$J$2&amp;"*"),TRUE,FALSE)</f>
        <v>0</v>
      </c>
      <c r="G1540" t="str">
        <f>_xlfn.XLOOKUP(tbl_species[[#This Row],[scientific_name]],tbl_obsv[scientific_name],tbl_obsv[park_name])</f>
        <v>Yellowstone National Park</v>
      </c>
      <c r="H1540">
        <f>_xlfn.XLOOKUP(tbl_species[[#This Row],[scientific_name]],tbl_obsv[scientific_name],tbl_obsv[observations])</f>
        <v>248</v>
      </c>
    </row>
    <row r="1541" spans="1:8" x14ac:dyDescent="0.2">
      <c r="A1541" t="s">
        <v>6122</v>
      </c>
      <c r="B1541" t="s">
        <v>3357</v>
      </c>
      <c r="C1541" t="s">
        <v>7059</v>
      </c>
      <c r="D1541" t="s">
        <v>11066</v>
      </c>
      <c r="E1541" t="b">
        <f>_xlfn.XLOOKUP(tbl_species[[#This Row],[scientific_name]],tbl_scientific_name[scientific_name],tbl_scientific_name[is_protected])</f>
        <v>0</v>
      </c>
      <c r="F1541" t="b">
        <f>IF(COUNTIF(tbl_species[[#This Row],[common_names]],"*"&amp;$J$2&amp;"*"),TRUE,FALSE)</f>
        <v>0</v>
      </c>
      <c r="G1541" t="str">
        <f>_xlfn.XLOOKUP(tbl_species[[#This Row],[scientific_name]],tbl_obsv[scientific_name],tbl_obsv[park_name])</f>
        <v>Yosemite National Park</v>
      </c>
      <c r="H1541">
        <f>_xlfn.XLOOKUP(tbl_species[[#This Row],[scientific_name]],tbl_obsv[scientific_name],tbl_obsv[observations])</f>
        <v>196</v>
      </c>
    </row>
    <row r="1542" spans="1:8" x14ac:dyDescent="0.2">
      <c r="A1542" t="s">
        <v>6122</v>
      </c>
      <c r="B1542" t="s">
        <v>997</v>
      </c>
      <c r="C1542" t="s">
        <v>7060</v>
      </c>
      <c r="D1542" t="s">
        <v>11066</v>
      </c>
      <c r="E1542" t="b">
        <f>_xlfn.XLOOKUP(tbl_species[[#This Row],[scientific_name]],tbl_scientific_name[scientific_name],tbl_scientific_name[is_protected])</f>
        <v>0</v>
      </c>
      <c r="F1542" t="b">
        <f>IF(COUNTIF(tbl_species[[#This Row],[common_names]],"*"&amp;$J$2&amp;"*"),TRUE,FALSE)</f>
        <v>0</v>
      </c>
      <c r="G1542" t="str">
        <f>_xlfn.XLOOKUP(tbl_species[[#This Row],[scientific_name]],tbl_obsv[scientific_name],tbl_obsv[park_name])</f>
        <v>Great Smoky Mountains National Park</v>
      </c>
      <c r="H1542">
        <f>_xlfn.XLOOKUP(tbl_species[[#This Row],[scientific_name]],tbl_obsv[scientific_name],tbl_obsv[observations])</f>
        <v>43</v>
      </c>
    </row>
    <row r="1543" spans="1:8" x14ac:dyDescent="0.2">
      <c r="A1543" t="s">
        <v>6122</v>
      </c>
      <c r="B1543" t="s">
        <v>2685</v>
      </c>
      <c r="C1543" t="s">
        <v>7061</v>
      </c>
      <c r="D1543" t="s">
        <v>11066</v>
      </c>
      <c r="E1543" t="b">
        <f>_xlfn.XLOOKUP(tbl_species[[#This Row],[scientific_name]],tbl_scientific_name[scientific_name],tbl_scientific_name[is_protected])</f>
        <v>0</v>
      </c>
      <c r="F1543" t="b">
        <f>IF(COUNTIF(tbl_species[[#This Row],[common_names]],"*"&amp;$J$2&amp;"*"),TRUE,FALSE)</f>
        <v>0</v>
      </c>
      <c r="G1543" t="str">
        <f>_xlfn.XLOOKUP(tbl_species[[#This Row],[scientific_name]],tbl_obsv[scientific_name],tbl_obsv[park_name])</f>
        <v>Bryce National Park</v>
      </c>
      <c r="H1543">
        <f>_xlfn.XLOOKUP(tbl_species[[#This Row],[scientific_name]],tbl_obsv[scientific_name],tbl_obsv[observations])</f>
        <v>97</v>
      </c>
    </row>
    <row r="1544" spans="1:8" x14ac:dyDescent="0.2">
      <c r="A1544" t="s">
        <v>6122</v>
      </c>
      <c r="B1544" t="s">
        <v>4083</v>
      </c>
      <c r="C1544" t="s">
        <v>7062</v>
      </c>
      <c r="D1544" t="s">
        <v>11066</v>
      </c>
      <c r="E1544" t="b">
        <f>_xlfn.XLOOKUP(tbl_species[[#This Row],[scientific_name]],tbl_scientific_name[scientific_name],tbl_scientific_name[is_protected])</f>
        <v>0</v>
      </c>
      <c r="F1544" t="b">
        <f>IF(COUNTIF(tbl_species[[#This Row],[common_names]],"*"&amp;$J$2&amp;"*"),TRUE,FALSE)</f>
        <v>0</v>
      </c>
      <c r="G1544" t="str">
        <f>_xlfn.XLOOKUP(tbl_species[[#This Row],[scientific_name]],tbl_obsv[scientific_name],tbl_obsv[park_name])</f>
        <v>Yosemite National Park</v>
      </c>
      <c r="H1544">
        <f>_xlfn.XLOOKUP(tbl_species[[#This Row],[scientific_name]],tbl_obsv[scientific_name],tbl_obsv[observations])</f>
        <v>148</v>
      </c>
    </row>
    <row r="1545" spans="1:8" x14ac:dyDescent="0.2">
      <c r="A1545" t="s">
        <v>6122</v>
      </c>
      <c r="B1545" t="s">
        <v>1734</v>
      </c>
      <c r="C1545" t="s">
        <v>7063</v>
      </c>
      <c r="D1545" t="s">
        <v>11066</v>
      </c>
      <c r="E1545" t="b">
        <f>_xlfn.XLOOKUP(tbl_species[[#This Row],[scientific_name]],tbl_scientific_name[scientific_name],tbl_scientific_name[is_protected])</f>
        <v>0</v>
      </c>
      <c r="F1545" t="b">
        <f>IF(COUNTIF(tbl_species[[#This Row],[common_names]],"*"&amp;$J$2&amp;"*"),TRUE,FALSE)</f>
        <v>0</v>
      </c>
      <c r="G1545" t="str">
        <f>_xlfn.XLOOKUP(tbl_species[[#This Row],[scientific_name]],tbl_obsv[scientific_name],tbl_obsv[park_name])</f>
        <v>Yellowstone National Park</v>
      </c>
      <c r="H1545">
        <f>_xlfn.XLOOKUP(tbl_species[[#This Row],[scientific_name]],tbl_obsv[scientific_name],tbl_obsv[observations])</f>
        <v>242</v>
      </c>
    </row>
    <row r="1546" spans="1:8" x14ac:dyDescent="0.2">
      <c r="A1546" t="s">
        <v>6122</v>
      </c>
      <c r="B1546" t="s">
        <v>4320</v>
      </c>
      <c r="C1546" t="s">
        <v>7064</v>
      </c>
      <c r="D1546" t="s">
        <v>11066</v>
      </c>
      <c r="E1546" t="b">
        <f>_xlfn.XLOOKUP(tbl_species[[#This Row],[scientific_name]],tbl_scientific_name[scientific_name],tbl_scientific_name[is_protected])</f>
        <v>0</v>
      </c>
      <c r="F1546" t="b">
        <f>IF(COUNTIF(tbl_species[[#This Row],[common_names]],"*"&amp;$J$2&amp;"*"),TRUE,FALSE)</f>
        <v>0</v>
      </c>
      <c r="G1546" t="str">
        <f>_xlfn.XLOOKUP(tbl_species[[#This Row],[scientific_name]],tbl_obsv[scientific_name],tbl_obsv[park_name])</f>
        <v>Yosemite National Park</v>
      </c>
      <c r="H1546">
        <f>_xlfn.XLOOKUP(tbl_species[[#This Row],[scientific_name]],tbl_obsv[scientific_name],tbl_obsv[observations])</f>
        <v>200</v>
      </c>
    </row>
    <row r="1547" spans="1:8" x14ac:dyDescent="0.2">
      <c r="A1547" t="s">
        <v>6122</v>
      </c>
      <c r="B1547" t="s">
        <v>4514</v>
      </c>
      <c r="C1547" t="s">
        <v>7065</v>
      </c>
      <c r="D1547" t="s">
        <v>11066</v>
      </c>
      <c r="E1547" t="b">
        <f>_xlfn.XLOOKUP(tbl_species[[#This Row],[scientific_name]],tbl_scientific_name[scientific_name],tbl_scientific_name[is_protected])</f>
        <v>0</v>
      </c>
      <c r="F1547" t="b">
        <f>IF(COUNTIF(tbl_species[[#This Row],[common_names]],"*"&amp;$J$2&amp;"*"),TRUE,FALSE)</f>
        <v>0</v>
      </c>
      <c r="G1547" t="str">
        <f>_xlfn.XLOOKUP(tbl_species[[#This Row],[scientific_name]],tbl_obsv[scientific_name],tbl_obsv[park_name])</f>
        <v>Bryce National Park</v>
      </c>
      <c r="H1547">
        <f>_xlfn.XLOOKUP(tbl_species[[#This Row],[scientific_name]],tbl_obsv[scientific_name],tbl_obsv[observations])</f>
        <v>128</v>
      </c>
    </row>
    <row r="1548" spans="1:8" x14ac:dyDescent="0.2">
      <c r="A1548" t="s">
        <v>6122</v>
      </c>
      <c r="B1548" t="s">
        <v>5167</v>
      </c>
      <c r="C1548" t="s">
        <v>7066</v>
      </c>
      <c r="D1548" t="s">
        <v>11066</v>
      </c>
      <c r="E1548" t="b">
        <f>_xlfn.XLOOKUP(tbl_species[[#This Row],[scientific_name]],tbl_scientific_name[scientific_name],tbl_scientific_name[is_protected])</f>
        <v>0</v>
      </c>
      <c r="F1548" t="b">
        <f>IF(COUNTIF(tbl_species[[#This Row],[common_names]],"*"&amp;$J$2&amp;"*"),TRUE,FALSE)</f>
        <v>0</v>
      </c>
      <c r="G1548" t="str">
        <f>_xlfn.XLOOKUP(tbl_species[[#This Row],[scientific_name]],tbl_obsv[scientific_name],tbl_obsv[park_name])</f>
        <v>Yellowstone National Park</v>
      </c>
      <c r="H1548">
        <f>_xlfn.XLOOKUP(tbl_species[[#This Row],[scientific_name]],tbl_obsv[scientific_name],tbl_obsv[observations])</f>
        <v>237</v>
      </c>
    </row>
    <row r="1549" spans="1:8" x14ac:dyDescent="0.2">
      <c r="A1549" t="s">
        <v>6122</v>
      </c>
      <c r="B1549" t="s">
        <v>4804</v>
      </c>
      <c r="C1549" t="s">
        <v>7067</v>
      </c>
      <c r="D1549" t="s">
        <v>11066</v>
      </c>
      <c r="E1549" t="b">
        <f>_xlfn.XLOOKUP(tbl_species[[#This Row],[scientific_name]],tbl_scientific_name[scientific_name],tbl_scientific_name[is_protected])</f>
        <v>0</v>
      </c>
      <c r="F1549" t="b">
        <f>IF(COUNTIF(tbl_species[[#This Row],[common_names]],"*"&amp;$J$2&amp;"*"),TRUE,FALSE)</f>
        <v>0</v>
      </c>
      <c r="G1549" t="str">
        <f>_xlfn.XLOOKUP(tbl_species[[#This Row],[scientific_name]],tbl_obsv[scientific_name],tbl_obsv[park_name])</f>
        <v>Bryce National Park</v>
      </c>
      <c r="H1549">
        <f>_xlfn.XLOOKUP(tbl_species[[#This Row],[scientific_name]],tbl_obsv[scientific_name],tbl_obsv[observations])</f>
        <v>116</v>
      </c>
    </row>
    <row r="1550" spans="1:8" x14ac:dyDescent="0.2">
      <c r="A1550" t="s">
        <v>6122</v>
      </c>
      <c r="B1550" t="s">
        <v>173</v>
      </c>
      <c r="C1550" t="s">
        <v>7068</v>
      </c>
      <c r="D1550" t="s">
        <v>11066</v>
      </c>
      <c r="E1550" t="b">
        <f>_xlfn.XLOOKUP(tbl_species[[#This Row],[scientific_name]],tbl_scientific_name[scientific_name],tbl_scientific_name[is_protected])</f>
        <v>0</v>
      </c>
      <c r="F1550" t="b">
        <f>IF(COUNTIF(tbl_species[[#This Row],[common_names]],"*"&amp;$J$2&amp;"*"),TRUE,FALSE)</f>
        <v>0</v>
      </c>
      <c r="G1550" t="str">
        <f>_xlfn.XLOOKUP(tbl_species[[#This Row],[scientific_name]],tbl_obsv[scientific_name],tbl_obsv[park_name])</f>
        <v>Great Smoky Mountains National Park</v>
      </c>
      <c r="H1550">
        <f>_xlfn.XLOOKUP(tbl_species[[#This Row],[scientific_name]],tbl_obsv[scientific_name],tbl_obsv[observations])</f>
        <v>60</v>
      </c>
    </row>
    <row r="1551" spans="1:8" x14ac:dyDescent="0.2">
      <c r="A1551" t="s">
        <v>6122</v>
      </c>
      <c r="B1551" t="s">
        <v>3768</v>
      </c>
      <c r="C1551" t="s">
        <v>7069</v>
      </c>
      <c r="D1551" t="s">
        <v>11066</v>
      </c>
      <c r="E1551" t="b">
        <f>_xlfn.XLOOKUP(tbl_species[[#This Row],[scientific_name]],tbl_scientific_name[scientific_name],tbl_scientific_name[is_protected])</f>
        <v>0</v>
      </c>
      <c r="F1551" t="b">
        <f>IF(COUNTIF(tbl_species[[#This Row],[common_names]],"*"&amp;$J$2&amp;"*"),TRUE,FALSE)</f>
        <v>0</v>
      </c>
      <c r="G1551" t="str">
        <f>_xlfn.XLOOKUP(tbl_species[[#This Row],[scientific_name]],tbl_obsv[scientific_name],tbl_obsv[park_name])</f>
        <v>Yellowstone National Park</v>
      </c>
      <c r="H1551">
        <f>_xlfn.XLOOKUP(tbl_species[[#This Row],[scientific_name]],tbl_obsv[scientific_name],tbl_obsv[observations])</f>
        <v>255</v>
      </c>
    </row>
    <row r="1552" spans="1:8" x14ac:dyDescent="0.2">
      <c r="A1552" t="s">
        <v>6122</v>
      </c>
      <c r="B1552" t="s">
        <v>1145</v>
      </c>
      <c r="C1552" t="s">
        <v>7070</v>
      </c>
      <c r="D1552" t="s">
        <v>11066</v>
      </c>
      <c r="E1552" t="b">
        <f>_xlfn.XLOOKUP(tbl_species[[#This Row],[scientific_name]],tbl_scientific_name[scientific_name],tbl_scientific_name[is_protected])</f>
        <v>0</v>
      </c>
      <c r="F1552" t="b">
        <f>IF(COUNTIF(tbl_species[[#This Row],[common_names]],"*"&amp;$J$2&amp;"*"),TRUE,FALSE)</f>
        <v>0</v>
      </c>
      <c r="G1552" t="str">
        <f>_xlfn.XLOOKUP(tbl_species[[#This Row],[scientific_name]],tbl_obsv[scientific_name],tbl_obsv[park_name])</f>
        <v>Yosemite National Park</v>
      </c>
      <c r="H1552">
        <f>_xlfn.XLOOKUP(tbl_species[[#This Row],[scientific_name]],tbl_obsv[scientific_name],tbl_obsv[observations])</f>
        <v>130</v>
      </c>
    </row>
    <row r="1553" spans="1:8" x14ac:dyDescent="0.2">
      <c r="A1553" t="s">
        <v>6122</v>
      </c>
      <c r="B1553" t="s">
        <v>5029</v>
      </c>
      <c r="C1553" t="s">
        <v>7071</v>
      </c>
      <c r="D1553" t="s">
        <v>11066</v>
      </c>
      <c r="E1553" t="b">
        <f>_xlfn.XLOOKUP(tbl_species[[#This Row],[scientific_name]],tbl_scientific_name[scientific_name],tbl_scientific_name[is_protected])</f>
        <v>0</v>
      </c>
      <c r="F1553" t="b">
        <f>IF(COUNTIF(tbl_species[[#This Row],[common_names]],"*"&amp;$J$2&amp;"*"),TRUE,FALSE)</f>
        <v>0</v>
      </c>
      <c r="G1553" t="str">
        <f>_xlfn.XLOOKUP(tbl_species[[#This Row],[scientific_name]],tbl_obsv[scientific_name],tbl_obsv[park_name])</f>
        <v>Great Smoky Mountains National Park</v>
      </c>
      <c r="H1553">
        <f>_xlfn.XLOOKUP(tbl_species[[#This Row],[scientific_name]],tbl_obsv[scientific_name],tbl_obsv[observations])</f>
        <v>44</v>
      </c>
    </row>
    <row r="1554" spans="1:8" x14ac:dyDescent="0.2">
      <c r="A1554" t="s">
        <v>6122</v>
      </c>
      <c r="B1554" t="s">
        <v>3998</v>
      </c>
      <c r="C1554" t="s">
        <v>7072</v>
      </c>
      <c r="D1554" t="s">
        <v>11066</v>
      </c>
      <c r="E1554" t="b">
        <f>_xlfn.XLOOKUP(tbl_species[[#This Row],[scientific_name]],tbl_scientific_name[scientific_name],tbl_scientific_name[is_protected])</f>
        <v>0</v>
      </c>
      <c r="F1554" t="b">
        <f>IF(COUNTIF(tbl_species[[#This Row],[common_names]],"*"&amp;$J$2&amp;"*"),TRUE,FALSE)</f>
        <v>0</v>
      </c>
      <c r="G1554" t="str">
        <f>_xlfn.XLOOKUP(tbl_species[[#This Row],[scientific_name]],tbl_obsv[scientific_name],tbl_obsv[park_name])</f>
        <v>Yellowstone National Park</v>
      </c>
      <c r="H1554">
        <f>_xlfn.XLOOKUP(tbl_species[[#This Row],[scientific_name]],tbl_obsv[scientific_name],tbl_obsv[observations])</f>
        <v>255</v>
      </c>
    </row>
    <row r="1555" spans="1:8" x14ac:dyDescent="0.2">
      <c r="A1555" t="s">
        <v>6122</v>
      </c>
      <c r="B1555" t="s">
        <v>2556</v>
      </c>
      <c r="C1555" t="s">
        <v>7073</v>
      </c>
      <c r="D1555" t="s">
        <v>11066</v>
      </c>
      <c r="E1555" t="b">
        <f>_xlfn.XLOOKUP(tbl_species[[#This Row],[scientific_name]],tbl_scientific_name[scientific_name],tbl_scientific_name[is_protected])</f>
        <v>0</v>
      </c>
      <c r="F1555" t="b">
        <f>IF(COUNTIF(tbl_species[[#This Row],[common_names]],"*"&amp;$J$2&amp;"*"),TRUE,FALSE)</f>
        <v>0</v>
      </c>
      <c r="G1555" t="str">
        <f>_xlfn.XLOOKUP(tbl_species[[#This Row],[scientific_name]],tbl_obsv[scientific_name],tbl_obsv[park_name])</f>
        <v>Great Smoky Mountains National Park</v>
      </c>
      <c r="H1555">
        <f>_xlfn.XLOOKUP(tbl_species[[#This Row],[scientific_name]],tbl_obsv[scientific_name],tbl_obsv[observations])</f>
        <v>104</v>
      </c>
    </row>
    <row r="1556" spans="1:8" x14ac:dyDescent="0.2">
      <c r="A1556" t="s">
        <v>6122</v>
      </c>
      <c r="B1556" t="s">
        <v>435</v>
      </c>
      <c r="C1556" t="s">
        <v>7074</v>
      </c>
      <c r="D1556" t="s">
        <v>11066</v>
      </c>
      <c r="E1556" t="b">
        <f>_xlfn.XLOOKUP(tbl_species[[#This Row],[scientific_name]],tbl_scientific_name[scientific_name],tbl_scientific_name[is_protected])</f>
        <v>0</v>
      </c>
      <c r="F1556" t="b">
        <f>IF(COUNTIF(tbl_species[[#This Row],[common_names]],"*"&amp;$J$2&amp;"*"),TRUE,FALSE)</f>
        <v>0</v>
      </c>
      <c r="G1556" t="str">
        <f>_xlfn.XLOOKUP(tbl_species[[#This Row],[scientific_name]],tbl_obsv[scientific_name],tbl_obsv[park_name])</f>
        <v>Yellowstone National Park</v>
      </c>
      <c r="H1556">
        <f>_xlfn.XLOOKUP(tbl_species[[#This Row],[scientific_name]],tbl_obsv[scientific_name],tbl_obsv[observations])</f>
        <v>223</v>
      </c>
    </row>
    <row r="1557" spans="1:8" x14ac:dyDescent="0.2">
      <c r="A1557" t="s">
        <v>6122</v>
      </c>
      <c r="B1557" t="s">
        <v>5366</v>
      </c>
      <c r="C1557" t="s">
        <v>7075</v>
      </c>
      <c r="D1557" t="s">
        <v>11066</v>
      </c>
      <c r="E1557" t="b">
        <f>_xlfn.XLOOKUP(tbl_species[[#This Row],[scientific_name]],tbl_scientific_name[scientific_name],tbl_scientific_name[is_protected])</f>
        <v>0</v>
      </c>
      <c r="F1557" t="b">
        <f>IF(COUNTIF(tbl_species[[#This Row],[common_names]],"*"&amp;$J$2&amp;"*"),TRUE,FALSE)</f>
        <v>0</v>
      </c>
      <c r="G1557" t="str">
        <f>_xlfn.XLOOKUP(tbl_species[[#This Row],[scientific_name]],tbl_obsv[scientific_name],tbl_obsv[park_name])</f>
        <v>Yosemite National Park</v>
      </c>
      <c r="H1557">
        <f>_xlfn.XLOOKUP(tbl_species[[#This Row],[scientific_name]],tbl_obsv[scientific_name],tbl_obsv[observations])</f>
        <v>151</v>
      </c>
    </row>
    <row r="1558" spans="1:8" x14ac:dyDescent="0.2">
      <c r="A1558" t="s">
        <v>6122</v>
      </c>
      <c r="B1558" t="s">
        <v>3728</v>
      </c>
      <c r="C1558" t="s">
        <v>7076</v>
      </c>
      <c r="D1558" t="s">
        <v>11066</v>
      </c>
      <c r="E1558" t="b">
        <f>_xlfn.XLOOKUP(tbl_species[[#This Row],[scientific_name]],tbl_scientific_name[scientific_name],tbl_scientific_name[is_protected])</f>
        <v>0</v>
      </c>
      <c r="F1558" t="b">
        <f>IF(COUNTIF(tbl_species[[#This Row],[common_names]],"*"&amp;$J$2&amp;"*"),TRUE,FALSE)</f>
        <v>0</v>
      </c>
      <c r="G1558" t="str">
        <f>_xlfn.XLOOKUP(tbl_species[[#This Row],[scientific_name]],tbl_obsv[scientific_name],tbl_obsv[park_name])</f>
        <v>Bryce National Park</v>
      </c>
      <c r="H1558">
        <f>_xlfn.XLOOKUP(tbl_species[[#This Row],[scientific_name]],tbl_obsv[scientific_name],tbl_obsv[observations])</f>
        <v>106</v>
      </c>
    </row>
    <row r="1559" spans="1:8" x14ac:dyDescent="0.2">
      <c r="A1559" t="s">
        <v>6122</v>
      </c>
      <c r="B1559" t="s">
        <v>4916</v>
      </c>
      <c r="C1559" t="s">
        <v>7077</v>
      </c>
      <c r="D1559" t="s">
        <v>11066</v>
      </c>
      <c r="E1559" t="b">
        <f>_xlfn.XLOOKUP(tbl_species[[#This Row],[scientific_name]],tbl_scientific_name[scientific_name],tbl_scientific_name[is_protected])</f>
        <v>0</v>
      </c>
      <c r="F1559" t="b">
        <f>IF(COUNTIF(tbl_species[[#This Row],[common_names]],"*"&amp;$J$2&amp;"*"),TRUE,FALSE)</f>
        <v>0</v>
      </c>
      <c r="G1559" t="str">
        <f>_xlfn.XLOOKUP(tbl_species[[#This Row],[scientific_name]],tbl_obsv[scientific_name],tbl_obsv[park_name])</f>
        <v>Yosemite National Park</v>
      </c>
      <c r="H1559">
        <f>_xlfn.XLOOKUP(tbl_species[[#This Row],[scientific_name]],tbl_obsv[scientific_name],tbl_obsv[observations])</f>
        <v>117</v>
      </c>
    </row>
    <row r="1560" spans="1:8" x14ac:dyDescent="0.2">
      <c r="A1560" t="s">
        <v>6122</v>
      </c>
      <c r="B1560" t="s">
        <v>2628</v>
      </c>
      <c r="C1560" t="s">
        <v>7078</v>
      </c>
      <c r="D1560" t="s">
        <v>11066</v>
      </c>
      <c r="E1560" t="b">
        <f>_xlfn.XLOOKUP(tbl_species[[#This Row],[scientific_name]],tbl_scientific_name[scientific_name],tbl_scientific_name[is_protected])</f>
        <v>0</v>
      </c>
      <c r="F1560" t="b">
        <f>IF(COUNTIF(tbl_species[[#This Row],[common_names]],"*"&amp;$J$2&amp;"*"),TRUE,FALSE)</f>
        <v>0</v>
      </c>
      <c r="G1560" t="str">
        <f>_xlfn.XLOOKUP(tbl_species[[#This Row],[scientific_name]],tbl_obsv[scientific_name],tbl_obsv[park_name])</f>
        <v>Bryce National Park</v>
      </c>
      <c r="H1560">
        <f>_xlfn.XLOOKUP(tbl_species[[#This Row],[scientific_name]],tbl_obsv[scientific_name],tbl_obsv[observations])</f>
        <v>122</v>
      </c>
    </row>
    <row r="1561" spans="1:8" x14ac:dyDescent="0.2">
      <c r="A1561" t="s">
        <v>6122</v>
      </c>
      <c r="B1561" t="s">
        <v>3916</v>
      </c>
      <c r="C1561" t="s">
        <v>7079</v>
      </c>
      <c r="D1561" t="s">
        <v>11066</v>
      </c>
      <c r="E1561" t="b">
        <f>_xlfn.XLOOKUP(tbl_species[[#This Row],[scientific_name]],tbl_scientific_name[scientific_name],tbl_scientific_name[is_protected])</f>
        <v>0</v>
      </c>
      <c r="F1561" t="b">
        <f>IF(COUNTIF(tbl_species[[#This Row],[common_names]],"*"&amp;$J$2&amp;"*"),TRUE,FALSE)</f>
        <v>0</v>
      </c>
      <c r="G1561" t="str">
        <f>_xlfn.XLOOKUP(tbl_species[[#This Row],[scientific_name]],tbl_obsv[scientific_name],tbl_obsv[park_name])</f>
        <v>Yellowstone National Park</v>
      </c>
      <c r="H1561">
        <f>_xlfn.XLOOKUP(tbl_species[[#This Row],[scientific_name]],tbl_obsv[scientific_name],tbl_obsv[observations])</f>
        <v>237</v>
      </c>
    </row>
    <row r="1562" spans="1:8" x14ac:dyDescent="0.2">
      <c r="A1562" t="s">
        <v>6122</v>
      </c>
      <c r="B1562" t="s">
        <v>633</v>
      </c>
      <c r="C1562" t="s">
        <v>7080</v>
      </c>
      <c r="D1562" t="s">
        <v>11066</v>
      </c>
      <c r="E1562" t="b">
        <f>_xlfn.XLOOKUP(tbl_species[[#This Row],[scientific_name]],tbl_scientific_name[scientific_name],tbl_scientific_name[is_protected])</f>
        <v>0</v>
      </c>
      <c r="F1562" t="b">
        <f>IF(COUNTIF(tbl_species[[#This Row],[common_names]],"*"&amp;$J$2&amp;"*"),TRUE,FALSE)</f>
        <v>0</v>
      </c>
      <c r="G1562" t="str">
        <f>_xlfn.XLOOKUP(tbl_species[[#This Row],[scientific_name]],tbl_obsv[scientific_name],tbl_obsv[park_name])</f>
        <v>Yosemite National Park</v>
      </c>
      <c r="H1562">
        <f>_xlfn.XLOOKUP(tbl_species[[#This Row],[scientific_name]],tbl_obsv[scientific_name],tbl_obsv[observations])</f>
        <v>153</v>
      </c>
    </row>
    <row r="1563" spans="1:8" x14ac:dyDescent="0.2">
      <c r="A1563" t="s">
        <v>6122</v>
      </c>
      <c r="B1563" t="s">
        <v>674</v>
      </c>
      <c r="C1563" t="s">
        <v>7081</v>
      </c>
      <c r="D1563" t="s">
        <v>11066</v>
      </c>
      <c r="E1563" t="b">
        <f>_xlfn.XLOOKUP(tbl_species[[#This Row],[scientific_name]],tbl_scientific_name[scientific_name],tbl_scientific_name[is_protected])</f>
        <v>0</v>
      </c>
      <c r="F1563" t="b">
        <f>IF(COUNTIF(tbl_species[[#This Row],[common_names]],"*"&amp;$J$2&amp;"*"),TRUE,FALSE)</f>
        <v>0</v>
      </c>
      <c r="G1563" t="str">
        <f>_xlfn.XLOOKUP(tbl_species[[#This Row],[scientific_name]],tbl_obsv[scientific_name],tbl_obsv[park_name])</f>
        <v>Great Smoky Mountains National Park</v>
      </c>
      <c r="H1563">
        <f>_xlfn.XLOOKUP(tbl_species[[#This Row],[scientific_name]],tbl_obsv[scientific_name],tbl_obsv[observations])</f>
        <v>43</v>
      </c>
    </row>
    <row r="1564" spans="1:8" x14ac:dyDescent="0.2">
      <c r="A1564" t="s">
        <v>6122</v>
      </c>
      <c r="B1564" t="s">
        <v>1381</v>
      </c>
      <c r="C1564" t="s">
        <v>7082</v>
      </c>
      <c r="D1564" t="s">
        <v>11066</v>
      </c>
      <c r="E1564" t="b">
        <f>_xlfn.XLOOKUP(tbl_species[[#This Row],[scientific_name]],tbl_scientific_name[scientific_name],tbl_scientific_name[is_protected])</f>
        <v>0</v>
      </c>
      <c r="F1564" t="b">
        <f>IF(COUNTIF(tbl_species[[#This Row],[common_names]],"*"&amp;$J$2&amp;"*"),TRUE,FALSE)</f>
        <v>0</v>
      </c>
      <c r="G1564" t="str">
        <f>_xlfn.XLOOKUP(tbl_species[[#This Row],[scientific_name]],tbl_obsv[scientific_name],tbl_obsv[park_name])</f>
        <v>Yellowstone National Park</v>
      </c>
      <c r="H1564">
        <f>_xlfn.XLOOKUP(tbl_species[[#This Row],[scientific_name]],tbl_obsv[scientific_name],tbl_obsv[observations])</f>
        <v>209</v>
      </c>
    </row>
    <row r="1565" spans="1:8" x14ac:dyDescent="0.2">
      <c r="A1565" t="s">
        <v>6122</v>
      </c>
      <c r="B1565" t="s">
        <v>1393</v>
      </c>
      <c r="C1565" t="s">
        <v>7083</v>
      </c>
      <c r="D1565" t="s">
        <v>11066</v>
      </c>
      <c r="E1565" t="b">
        <f>_xlfn.XLOOKUP(tbl_species[[#This Row],[scientific_name]],tbl_scientific_name[scientific_name],tbl_scientific_name[is_protected])</f>
        <v>0</v>
      </c>
      <c r="F1565" t="b">
        <f>IF(COUNTIF(tbl_species[[#This Row],[common_names]],"*"&amp;$J$2&amp;"*"),TRUE,FALSE)</f>
        <v>0</v>
      </c>
      <c r="G1565" t="str">
        <f>_xlfn.XLOOKUP(tbl_species[[#This Row],[scientific_name]],tbl_obsv[scientific_name],tbl_obsv[park_name])</f>
        <v>Bryce National Park</v>
      </c>
      <c r="H1565">
        <f>_xlfn.XLOOKUP(tbl_species[[#This Row],[scientific_name]],tbl_obsv[scientific_name],tbl_obsv[observations])</f>
        <v>109</v>
      </c>
    </row>
    <row r="1566" spans="1:8" x14ac:dyDescent="0.2">
      <c r="A1566" t="s">
        <v>6122</v>
      </c>
      <c r="B1566" t="s">
        <v>1490</v>
      </c>
      <c r="C1566" t="s">
        <v>7084</v>
      </c>
      <c r="D1566" t="s">
        <v>11066</v>
      </c>
      <c r="E1566" t="b">
        <f>_xlfn.XLOOKUP(tbl_species[[#This Row],[scientific_name]],tbl_scientific_name[scientific_name],tbl_scientific_name[is_protected])</f>
        <v>0</v>
      </c>
      <c r="F1566" t="b">
        <f>IF(COUNTIF(tbl_species[[#This Row],[common_names]],"*"&amp;$J$2&amp;"*"),TRUE,FALSE)</f>
        <v>0</v>
      </c>
      <c r="G1566" t="str">
        <f>_xlfn.XLOOKUP(tbl_species[[#This Row],[scientific_name]],tbl_obsv[scientific_name],tbl_obsv[park_name])</f>
        <v>Yosemite National Park</v>
      </c>
      <c r="H1566">
        <f>_xlfn.XLOOKUP(tbl_species[[#This Row],[scientific_name]],tbl_obsv[scientific_name],tbl_obsv[observations])</f>
        <v>127</v>
      </c>
    </row>
    <row r="1567" spans="1:8" x14ac:dyDescent="0.2">
      <c r="A1567" t="s">
        <v>6122</v>
      </c>
      <c r="B1567" t="s">
        <v>1661</v>
      </c>
      <c r="C1567" t="s">
        <v>7085</v>
      </c>
      <c r="D1567" t="s">
        <v>11066</v>
      </c>
      <c r="E1567" t="b">
        <f>_xlfn.XLOOKUP(tbl_species[[#This Row],[scientific_name]],tbl_scientific_name[scientific_name],tbl_scientific_name[is_protected])</f>
        <v>0</v>
      </c>
      <c r="F1567" t="b">
        <f>IF(COUNTIF(tbl_species[[#This Row],[common_names]],"*"&amp;$J$2&amp;"*"),TRUE,FALSE)</f>
        <v>0</v>
      </c>
      <c r="G1567" t="str">
        <f>_xlfn.XLOOKUP(tbl_species[[#This Row],[scientific_name]],tbl_obsv[scientific_name],tbl_obsv[park_name])</f>
        <v>Bryce National Park</v>
      </c>
      <c r="H1567">
        <f>_xlfn.XLOOKUP(tbl_species[[#This Row],[scientific_name]],tbl_obsv[scientific_name],tbl_obsv[observations])</f>
        <v>94</v>
      </c>
    </row>
    <row r="1568" spans="1:8" x14ac:dyDescent="0.2">
      <c r="A1568" t="s">
        <v>6122</v>
      </c>
      <c r="B1568" t="s">
        <v>1561</v>
      </c>
      <c r="C1568" t="s">
        <v>7086</v>
      </c>
      <c r="D1568" t="s">
        <v>11066</v>
      </c>
      <c r="E1568" t="b">
        <f>_xlfn.XLOOKUP(tbl_species[[#This Row],[scientific_name]],tbl_scientific_name[scientific_name],tbl_scientific_name[is_protected])</f>
        <v>0</v>
      </c>
      <c r="F1568" t="b">
        <f>IF(COUNTIF(tbl_species[[#This Row],[common_names]],"*"&amp;$J$2&amp;"*"),TRUE,FALSE)</f>
        <v>0</v>
      </c>
      <c r="G1568" t="str">
        <f>_xlfn.XLOOKUP(tbl_species[[#This Row],[scientific_name]],tbl_obsv[scientific_name],tbl_obsv[park_name])</f>
        <v>Yosemite National Park</v>
      </c>
      <c r="H1568">
        <f>_xlfn.XLOOKUP(tbl_species[[#This Row],[scientific_name]],tbl_obsv[scientific_name],tbl_obsv[observations])</f>
        <v>187</v>
      </c>
    </row>
    <row r="1569" spans="1:8" x14ac:dyDescent="0.2">
      <c r="A1569" t="s">
        <v>6122</v>
      </c>
      <c r="B1569" t="s">
        <v>2580</v>
      </c>
      <c r="C1569" t="s">
        <v>7087</v>
      </c>
      <c r="D1569" t="s">
        <v>11066</v>
      </c>
      <c r="E1569" t="b">
        <f>_xlfn.XLOOKUP(tbl_species[[#This Row],[scientific_name]],tbl_scientific_name[scientific_name],tbl_scientific_name[is_protected])</f>
        <v>0</v>
      </c>
      <c r="F1569" t="b">
        <f>IF(COUNTIF(tbl_species[[#This Row],[common_names]],"*"&amp;$J$2&amp;"*"),TRUE,FALSE)</f>
        <v>0</v>
      </c>
      <c r="G1569" t="str">
        <f>_xlfn.XLOOKUP(tbl_species[[#This Row],[scientific_name]],tbl_obsv[scientific_name],tbl_obsv[park_name])</f>
        <v>Great Smoky Mountains National Park</v>
      </c>
      <c r="H1569">
        <f>_xlfn.XLOOKUP(tbl_species[[#This Row],[scientific_name]],tbl_obsv[scientific_name],tbl_obsv[observations])</f>
        <v>48</v>
      </c>
    </row>
    <row r="1570" spans="1:8" x14ac:dyDescent="0.2">
      <c r="A1570" t="s">
        <v>6122</v>
      </c>
      <c r="B1570" t="s">
        <v>1984</v>
      </c>
      <c r="C1570" t="s">
        <v>7088</v>
      </c>
      <c r="D1570" t="s">
        <v>11066</v>
      </c>
      <c r="E1570" t="b">
        <f>_xlfn.XLOOKUP(tbl_species[[#This Row],[scientific_name]],tbl_scientific_name[scientific_name],tbl_scientific_name[is_protected])</f>
        <v>0</v>
      </c>
      <c r="F1570" t="b">
        <f>IF(COUNTIF(tbl_species[[#This Row],[common_names]],"*"&amp;$J$2&amp;"*"),TRUE,FALSE)</f>
        <v>0</v>
      </c>
      <c r="G1570" t="str">
        <f>_xlfn.XLOOKUP(tbl_species[[#This Row],[scientific_name]],tbl_obsv[scientific_name],tbl_obsv[park_name])</f>
        <v>Bryce National Park</v>
      </c>
      <c r="H1570">
        <f>_xlfn.XLOOKUP(tbl_species[[#This Row],[scientific_name]],tbl_obsv[scientific_name],tbl_obsv[observations])</f>
        <v>114</v>
      </c>
    </row>
    <row r="1571" spans="1:8" x14ac:dyDescent="0.2">
      <c r="A1571" t="s">
        <v>6122</v>
      </c>
      <c r="B1571" t="s">
        <v>4108</v>
      </c>
      <c r="C1571" t="s">
        <v>7089</v>
      </c>
      <c r="D1571" t="s">
        <v>11066</v>
      </c>
      <c r="E1571" t="b">
        <f>_xlfn.XLOOKUP(tbl_species[[#This Row],[scientific_name]],tbl_scientific_name[scientific_name],tbl_scientific_name[is_protected])</f>
        <v>0</v>
      </c>
      <c r="F1571" t="b">
        <f>IF(COUNTIF(tbl_species[[#This Row],[common_names]],"*"&amp;$J$2&amp;"*"),TRUE,FALSE)</f>
        <v>0</v>
      </c>
      <c r="G1571" t="str">
        <f>_xlfn.XLOOKUP(tbl_species[[#This Row],[scientific_name]],tbl_obsv[scientific_name],tbl_obsv[park_name])</f>
        <v>Yosemite National Park</v>
      </c>
      <c r="H1571">
        <f>_xlfn.XLOOKUP(tbl_species[[#This Row],[scientific_name]],tbl_obsv[scientific_name],tbl_obsv[observations])</f>
        <v>160</v>
      </c>
    </row>
    <row r="1572" spans="1:8" x14ac:dyDescent="0.2">
      <c r="A1572" t="s">
        <v>6122</v>
      </c>
      <c r="B1572" t="s">
        <v>1423</v>
      </c>
      <c r="C1572" t="s">
        <v>7090</v>
      </c>
      <c r="D1572" t="s">
        <v>11066</v>
      </c>
      <c r="E1572" t="b">
        <f>_xlfn.XLOOKUP(tbl_species[[#This Row],[scientific_name]],tbl_scientific_name[scientific_name],tbl_scientific_name[is_protected])</f>
        <v>0</v>
      </c>
      <c r="F1572" t="b">
        <f>IF(COUNTIF(tbl_species[[#This Row],[common_names]],"*"&amp;$J$2&amp;"*"),TRUE,FALSE)</f>
        <v>0</v>
      </c>
      <c r="G1572" t="str">
        <f>_xlfn.XLOOKUP(tbl_species[[#This Row],[scientific_name]],tbl_obsv[scientific_name],tbl_obsv[park_name])</f>
        <v>Yosemite National Park</v>
      </c>
      <c r="H1572">
        <f>_xlfn.XLOOKUP(tbl_species[[#This Row],[scientific_name]],tbl_obsv[scientific_name],tbl_obsv[observations])</f>
        <v>170</v>
      </c>
    </row>
    <row r="1573" spans="1:8" x14ac:dyDescent="0.2">
      <c r="A1573" t="s">
        <v>6122</v>
      </c>
      <c r="B1573" t="s">
        <v>4873</v>
      </c>
      <c r="C1573" t="s">
        <v>7091</v>
      </c>
      <c r="D1573" t="s">
        <v>11066</v>
      </c>
      <c r="E1573" t="b">
        <f>_xlfn.XLOOKUP(tbl_species[[#This Row],[scientific_name]],tbl_scientific_name[scientific_name],tbl_scientific_name[is_protected])</f>
        <v>0</v>
      </c>
      <c r="F1573" t="b">
        <f>IF(COUNTIF(tbl_species[[#This Row],[common_names]],"*"&amp;$J$2&amp;"*"),TRUE,FALSE)</f>
        <v>0</v>
      </c>
      <c r="G1573" t="str">
        <f>_xlfn.XLOOKUP(tbl_species[[#This Row],[scientific_name]],tbl_obsv[scientific_name],tbl_obsv[park_name])</f>
        <v>Yosemite National Park</v>
      </c>
      <c r="H1573">
        <f>_xlfn.XLOOKUP(tbl_species[[#This Row],[scientific_name]],tbl_obsv[scientific_name],tbl_obsv[observations])</f>
        <v>152</v>
      </c>
    </row>
    <row r="1574" spans="1:8" x14ac:dyDescent="0.2">
      <c r="A1574" t="s">
        <v>6122</v>
      </c>
      <c r="B1574" t="s">
        <v>1607</v>
      </c>
      <c r="C1574" t="s">
        <v>7092</v>
      </c>
      <c r="D1574" t="s">
        <v>11066</v>
      </c>
      <c r="E1574" t="b">
        <f>_xlfn.XLOOKUP(tbl_species[[#This Row],[scientific_name]],tbl_scientific_name[scientific_name],tbl_scientific_name[is_protected])</f>
        <v>0</v>
      </c>
      <c r="F1574" t="b">
        <f>IF(COUNTIF(tbl_species[[#This Row],[common_names]],"*"&amp;$J$2&amp;"*"),TRUE,FALSE)</f>
        <v>0</v>
      </c>
      <c r="G1574" t="str">
        <f>_xlfn.XLOOKUP(tbl_species[[#This Row],[scientific_name]],tbl_obsv[scientific_name],tbl_obsv[park_name])</f>
        <v>Great Smoky Mountains National Park</v>
      </c>
      <c r="H1574">
        <f>_xlfn.XLOOKUP(tbl_species[[#This Row],[scientific_name]],tbl_obsv[scientific_name],tbl_obsv[observations])</f>
        <v>57</v>
      </c>
    </row>
    <row r="1575" spans="1:8" x14ac:dyDescent="0.2">
      <c r="A1575" t="s">
        <v>6122</v>
      </c>
      <c r="B1575" t="s">
        <v>776</v>
      </c>
      <c r="C1575" t="s">
        <v>7093</v>
      </c>
      <c r="D1575" t="s">
        <v>11066</v>
      </c>
      <c r="E1575" t="b">
        <f>_xlfn.XLOOKUP(tbl_species[[#This Row],[scientific_name]],tbl_scientific_name[scientific_name],tbl_scientific_name[is_protected])</f>
        <v>0</v>
      </c>
      <c r="F1575" t="b">
        <f>IF(COUNTIF(tbl_species[[#This Row],[common_names]],"*"&amp;$J$2&amp;"*"),TRUE,FALSE)</f>
        <v>0</v>
      </c>
      <c r="G1575" t="str">
        <f>_xlfn.XLOOKUP(tbl_species[[#This Row],[scientific_name]],tbl_obsv[scientific_name],tbl_obsv[park_name])</f>
        <v>Yellowstone National Park</v>
      </c>
      <c r="H1575">
        <f>_xlfn.XLOOKUP(tbl_species[[#This Row],[scientific_name]],tbl_obsv[scientific_name],tbl_obsv[observations])</f>
        <v>263</v>
      </c>
    </row>
    <row r="1576" spans="1:8" x14ac:dyDescent="0.2">
      <c r="A1576" t="s">
        <v>6122</v>
      </c>
      <c r="B1576" t="s">
        <v>3361</v>
      </c>
      <c r="C1576" t="s">
        <v>7094</v>
      </c>
      <c r="D1576" t="s">
        <v>11066</v>
      </c>
      <c r="E1576" t="b">
        <f>_xlfn.XLOOKUP(tbl_species[[#This Row],[scientific_name]],tbl_scientific_name[scientific_name],tbl_scientific_name[is_protected])</f>
        <v>0</v>
      </c>
      <c r="F1576" t="b">
        <f>IF(COUNTIF(tbl_species[[#This Row],[common_names]],"*"&amp;$J$2&amp;"*"),TRUE,FALSE)</f>
        <v>0</v>
      </c>
      <c r="G1576" t="str">
        <f>_xlfn.XLOOKUP(tbl_species[[#This Row],[scientific_name]],tbl_obsv[scientific_name],tbl_obsv[park_name])</f>
        <v>Yellowstone National Park</v>
      </c>
      <c r="H1576">
        <f>_xlfn.XLOOKUP(tbl_species[[#This Row],[scientific_name]],tbl_obsv[scientific_name],tbl_obsv[observations])</f>
        <v>250</v>
      </c>
    </row>
    <row r="1577" spans="1:8" x14ac:dyDescent="0.2">
      <c r="A1577" t="s">
        <v>6122</v>
      </c>
      <c r="B1577" t="s">
        <v>1064</v>
      </c>
      <c r="C1577" t="s">
        <v>7095</v>
      </c>
      <c r="D1577" t="s">
        <v>11066</v>
      </c>
      <c r="E1577" t="b">
        <f>_xlfn.XLOOKUP(tbl_species[[#This Row],[scientific_name]],tbl_scientific_name[scientific_name],tbl_scientific_name[is_protected])</f>
        <v>0</v>
      </c>
      <c r="F1577" t="b">
        <f>IF(COUNTIF(tbl_species[[#This Row],[common_names]],"*"&amp;$J$2&amp;"*"),TRUE,FALSE)</f>
        <v>0</v>
      </c>
      <c r="G1577" t="str">
        <f>_xlfn.XLOOKUP(tbl_species[[#This Row],[scientific_name]],tbl_obsv[scientific_name],tbl_obsv[park_name])</f>
        <v>Yosemite National Park</v>
      </c>
      <c r="H1577">
        <f>_xlfn.XLOOKUP(tbl_species[[#This Row],[scientific_name]],tbl_obsv[scientific_name],tbl_obsv[observations])</f>
        <v>123</v>
      </c>
    </row>
    <row r="1578" spans="1:8" x14ac:dyDescent="0.2">
      <c r="A1578" t="s">
        <v>6122</v>
      </c>
      <c r="B1578" t="s">
        <v>4928</v>
      </c>
      <c r="C1578" t="s">
        <v>7096</v>
      </c>
      <c r="D1578" t="s">
        <v>11066</v>
      </c>
      <c r="E1578" t="b">
        <f>_xlfn.XLOOKUP(tbl_species[[#This Row],[scientific_name]],tbl_scientific_name[scientific_name],tbl_scientific_name[is_protected])</f>
        <v>0</v>
      </c>
      <c r="F1578" t="b">
        <f>IF(COUNTIF(tbl_species[[#This Row],[common_names]],"*"&amp;$J$2&amp;"*"),TRUE,FALSE)</f>
        <v>0</v>
      </c>
      <c r="G1578" t="str">
        <f>_xlfn.XLOOKUP(tbl_species[[#This Row],[scientific_name]],tbl_obsv[scientific_name],tbl_obsv[park_name])</f>
        <v>Bryce National Park</v>
      </c>
      <c r="H1578">
        <f>_xlfn.XLOOKUP(tbl_species[[#This Row],[scientific_name]],tbl_obsv[scientific_name],tbl_obsv[observations])</f>
        <v>78</v>
      </c>
    </row>
    <row r="1579" spans="1:8" x14ac:dyDescent="0.2">
      <c r="A1579" t="s">
        <v>6122</v>
      </c>
      <c r="B1579" t="s">
        <v>915</v>
      </c>
      <c r="C1579" t="s">
        <v>7097</v>
      </c>
      <c r="D1579" t="s">
        <v>11066</v>
      </c>
      <c r="E1579" t="b">
        <f>_xlfn.XLOOKUP(tbl_species[[#This Row],[scientific_name]],tbl_scientific_name[scientific_name],tbl_scientific_name[is_protected])</f>
        <v>0</v>
      </c>
      <c r="F1579" t="b">
        <f>IF(COUNTIF(tbl_species[[#This Row],[common_names]],"*"&amp;$J$2&amp;"*"),TRUE,FALSE)</f>
        <v>0</v>
      </c>
      <c r="G1579" t="str">
        <f>_xlfn.XLOOKUP(tbl_species[[#This Row],[scientific_name]],tbl_obsv[scientific_name],tbl_obsv[park_name])</f>
        <v>Great Smoky Mountains National Park</v>
      </c>
      <c r="H1579">
        <f>_xlfn.XLOOKUP(tbl_species[[#This Row],[scientific_name]],tbl_obsv[scientific_name],tbl_obsv[observations])</f>
        <v>69</v>
      </c>
    </row>
    <row r="1580" spans="1:8" x14ac:dyDescent="0.2">
      <c r="A1580" t="s">
        <v>6122</v>
      </c>
      <c r="B1580" t="s">
        <v>3408</v>
      </c>
      <c r="C1580" t="s">
        <v>7098</v>
      </c>
      <c r="D1580" t="s">
        <v>11066</v>
      </c>
      <c r="E1580" t="b">
        <f>_xlfn.XLOOKUP(tbl_species[[#This Row],[scientific_name]],tbl_scientific_name[scientific_name],tbl_scientific_name[is_protected])</f>
        <v>0</v>
      </c>
      <c r="F1580" t="b">
        <f>IF(COUNTIF(tbl_species[[#This Row],[common_names]],"*"&amp;$J$2&amp;"*"),TRUE,FALSE)</f>
        <v>0</v>
      </c>
      <c r="G1580" t="str">
        <f>_xlfn.XLOOKUP(tbl_species[[#This Row],[scientific_name]],tbl_obsv[scientific_name],tbl_obsv[park_name])</f>
        <v>Great Smoky Mountains National Park</v>
      </c>
      <c r="H1580">
        <f>_xlfn.XLOOKUP(tbl_species[[#This Row],[scientific_name]],tbl_obsv[scientific_name],tbl_obsv[observations])</f>
        <v>69</v>
      </c>
    </row>
    <row r="1581" spans="1:8" x14ac:dyDescent="0.2">
      <c r="A1581" t="s">
        <v>6122</v>
      </c>
      <c r="B1581" t="s">
        <v>5136</v>
      </c>
      <c r="C1581" t="s">
        <v>7099</v>
      </c>
      <c r="D1581" t="s">
        <v>11066</v>
      </c>
      <c r="E1581" t="b">
        <f>_xlfn.XLOOKUP(tbl_species[[#This Row],[scientific_name]],tbl_scientific_name[scientific_name],tbl_scientific_name[is_protected])</f>
        <v>0</v>
      </c>
      <c r="F1581" t="b">
        <f>IF(COUNTIF(tbl_species[[#This Row],[common_names]],"*"&amp;$J$2&amp;"*"),TRUE,FALSE)</f>
        <v>0</v>
      </c>
      <c r="G1581" t="str">
        <f>_xlfn.XLOOKUP(tbl_species[[#This Row],[scientific_name]],tbl_obsv[scientific_name],tbl_obsv[park_name])</f>
        <v>Yellowstone National Park</v>
      </c>
      <c r="H1581">
        <f>_xlfn.XLOOKUP(tbl_species[[#This Row],[scientific_name]],tbl_obsv[scientific_name],tbl_obsv[observations])</f>
        <v>277</v>
      </c>
    </row>
    <row r="1582" spans="1:8" x14ac:dyDescent="0.2">
      <c r="A1582" t="s">
        <v>6122</v>
      </c>
      <c r="B1582" t="s">
        <v>183</v>
      </c>
      <c r="C1582" t="s">
        <v>7100</v>
      </c>
      <c r="D1582" t="s">
        <v>11066</v>
      </c>
      <c r="E1582" t="b">
        <f>_xlfn.XLOOKUP(tbl_species[[#This Row],[scientific_name]],tbl_scientific_name[scientific_name],tbl_scientific_name[is_protected])</f>
        <v>0</v>
      </c>
      <c r="F1582" t="b">
        <f>IF(COUNTIF(tbl_species[[#This Row],[common_names]],"*"&amp;$J$2&amp;"*"),TRUE,FALSE)</f>
        <v>0</v>
      </c>
      <c r="G1582" t="str">
        <f>_xlfn.XLOOKUP(tbl_species[[#This Row],[scientific_name]],tbl_obsv[scientific_name],tbl_obsv[park_name])</f>
        <v>Yosemite National Park</v>
      </c>
      <c r="H1582">
        <f>_xlfn.XLOOKUP(tbl_species[[#This Row],[scientific_name]],tbl_obsv[scientific_name],tbl_obsv[observations])</f>
        <v>189</v>
      </c>
    </row>
    <row r="1583" spans="1:8" x14ac:dyDescent="0.2">
      <c r="A1583" t="s">
        <v>6122</v>
      </c>
      <c r="B1583" t="s">
        <v>4294</v>
      </c>
      <c r="C1583" t="s">
        <v>7101</v>
      </c>
      <c r="D1583" t="s">
        <v>11066</v>
      </c>
      <c r="E1583" t="b">
        <f>_xlfn.XLOOKUP(tbl_species[[#This Row],[scientific_name]],tbl_scientific_name[scientific_name],tbl_scientific_name[is_protected])</f>
        <v>0</v>
      </c>
      <c r="F1583" t="b">
        <f>IF(COUNTIF(tbl_species[[#This Row],[common_names]],"*"&amp;$J$2&amp;"*"),TRUE,FALSE)</f>
        <v>0</v>
      </c>
      <c r="G1583" t="str">
        <f>_xlfn.XLOOKUP(tbl_species[[#This Row],[scientific_name]],tbl_obsv[scientific_name],tbl_obsv[park_name])</f>
        <v>Yellowstone National Park</v>
      </c>
      <c r="H1583">
        <f>_xlfn.XLOOKUP(tbl_species[[#This Row],[scientific_name]],tbl_obsv[scientific_name],tbl_obsv[observations])</f>
        <v>258</v>
      </c>
    </row>
    <row r="1584" spans="1:8" x14ac:dyDescent="0.2">
      <c r="A1584" t="s">
        <v>6122</v>
      </c>
      <c r="B1584" t="s">
        <v>603</v>
      </c>
      <c r="C1584" t="s">
        <v>7102</v>
      </c>
      <c r="D1584" t="s">
        <v>11066</v>
      </c>
      <c r="E1584" t="b">
        <f>_xlfn.XLOOKUP(tbl_species[[#This Row],[scientific_name]],tbl_scientific_name[scientific_name],tbl_scientific_name[is_protected])</f>
        <v>0</v>
      </c>
      <c r="F1584" t="b">
        <f>IF(COUNTIF(tbl_species[[#This Row],[common_names]],"*"&amp;$J$2&amp;"*"),TRUE,FALSE)</f>
        <v>0</v>
      </c>
      <c r="G1584" t="str">
        <f>_xlfn.XLOOKUP(tbl_species[[#This Row],[scientific_name]],tbl_obsv[scientific_name],tbl_obsv[park_name])</f>
        <v>Yosemite National Park</v>
      </c>
      <c r="H1584">
        <f>_xlfn.XLOOKUP(tbl_species[[#This Row],[scientific_name]],tbl_obsv[scientific_name],tbl_obsv[observations])</f>
        <v>183</v>
      </c>
    </row>
    <row r="1585" spans="1:8" x14ac:dyDescent="0.2">
      <c r="A1585" t="s">
        <v>6122</v>
      </c>
      <c r="B1585" t="s">
        <v>4855</v>
      </c>
      <c r="C1585" t="s">
        <v>7103</v>
      </c>
      <c r="D1585" t="s">
        <v>11066</v>
      </c>
      <c r="E1585" t="b">
        <f>_xlfn.XLOOKUP(tbl_species[[#This Row],[scientific_name]],tbl_scientific_name[scientific_name],tbl_scientific_name[is_protected])</f>
        <v>0</v>
      </c>
      <c r="F1585" t="b">
        <f>IF(COUNTIF(tbl_species[[#This Row],[common_names]],"*"&amp;$J$2&amp;"*"),TRUE,FALSE)</f>
        <v>0</v>
      </c>
      <c r="G1585" t="str">
        <f>_xlfn.XLOOKUP(tbl_species[[#This Row],[scientific_name]],tbl_obsv[scientific_name],tbl_obsv[park_name])</f>
        <v>Yellowstone National Park</v>
      </c>
      <c r="H1585">
        <f>_xlfn.XLOOKUP(tbl_species[[#This Row],[scientific_name]],tbl_obsv[scientific_name],tbl_obsv[observations])</f>
        <v>217</v>
      </c>
    </row>
    <row r="1586" spans="1:8" x14ac:dyDescent="0.2">
      <c r="A1586" t="s">
        <v>6122</v>
      </c>
      <c r="B1586" t="s">
        <v>4771</v>
      </c>
      <c r="C1586" t="s">
        <v>7103</v>
      </c>
      <c r="D1586" t="s">
        <v>11066</v>
      </c>
      <c r="E1586" t="b">
        <f>_xlfn.XLOOKUP(tbl_species[[#This Row],[scientific_name]],tbl_scientific_name[scientific_name],tbl_scientific_name[is_protected])</f>
        <v>0</v>
      </c>
      <c r="F1586" t="b">
        <f>IF(COUNTIF(tbl_species[[#This Row],[common_names]],"*"&amp;$J$2&amp;"*"),TRUE,FALSE)</f>
        <v>0</v>
      </c>
      <c r="G1586" t="str">
        <f>_xlfn.XLOOKUP(tbl_species[[#This Row],[scientific_name]],tbl_obsv[scientific_name],tbl_obsv[park_name])</f>
        <v>Bryce National Park</v>
      </c>
      <c r="H1586">
        <f>_xlfn.XLOOKUP(tbl_species[[#This Row],[scientific_name]],tbl_obsv[scientific_name],tbl_obsv[observations])</f>
        <v>98</v>
      </c>
    </row>
    <row r="1587" spans="1:8" x14ac:dyDescent="0.2">
      <c r="A1587" t="s">
        <v>6122</v>
      </c>
      <c r="B1587" t="s">
        <v>1964</v>
      </c>
      <c r="C1587" t="s">
        <v>7104</v>
      </c>
      <c r="D1587" t="s">
        <v>11066</v>
      </c>
      <c r="E1587" t="b">
        <f>_xlfn.XLOOKUP(tbl_species[[#This Row],[scientific_name]],tbl_scientific_name[scientific_name],tbl_scientific_name[is_protected])</f>
        <v>0</v>
      </c>
      <c r="F1587" t="b">
        <f>IF(COUNTIF(tbl_species[[#This Row],[common_names]],"*"&amp;$J$2&amp;"*"),TRUE,FALSE)</f>
        <v>0</v>
      </c>
      <c r="G1587" t="str">
        <f>_xlfn.XLOOKUP(tbl_species[[#This Row],[scientific_name]],tbl_obsv[scientific_name],tbl_obsv[park_name])</f>
        <v>Yosemite National Park</v>
      </c>
      <c r="H1587">
        <f>_xlfn.XLOOKUP(tbl_species[[#This Row],[scientific_name]],tbl_obsv[scientific_name],tbl_obsv[observations])</f>
        <v>175</v>
      </c>
    </row>
    <row r="1588" spans="1:8" x14ac:dyDescent="0.2">
      <c r="A1588" t="s">
        <v>6122</v>
      </c>
      <c r="B1588" t="s">
        <v>3283</v>
      </c>
      <c r="C1588" t="s">
        <v>7105</v>
      </c>
      <c r="D1588" t="s">
        <v>11066</v>
      </c>
      <c r="E1588" t="b">
        <f>_xlfn.XLOOKUP(tbl_species[[#This Row],[scientific_name]],tbl_scientific_name[scientific_name],tbl_scientific_name[is_protected])</f>
        <v>0</v>
      </c>
      <c r="F1588" t="b">
        <f>IF(COUNTIF(tbl_species[[#This Row],[common_names]],"*"&amp;$J$2&amp;"*"),TRUE,FALSE)</f>
        <v>0</v>
      </c>
      <c r="G1588" t="str">
        <f>_xlfn.XLOOKUP(tbl_species[[#This Row],[scientific_name]],tbl_obsv[scientific_name],tbl_obsv[park_name])</f>
        <v>Bryce National Park</v>
      </c>
      <c r="H1588">
        <f>_xlfn.XLOOKUP(tbl_species[[#This Row],[scientific_name]],tbl_obsv[scientific_name],tbl_obsv[observations])</f>
        <v>39</v>
      </c>
    </row>
    <row r="1589" spans="1:8" x14ac:dyDescent="0.2">
      <c r="A1589" t="s">
        <v>6122</v>
      </c>
      <c r="B1589" t="s">
        <v>4923</v>
      </c>
      <c r="C1589" t="s">
        <v>7106</v>
      </c>
      <c r="D1589" t="s">
        <v>11066</v>
      </c>
      <c r="E1589" t="b">
        <f>_xlfn.XLOOKUP(tbl_species[[#This Row],[scientific_name]],tbl_scientific_name[scientific_name],tbl_scientific_name[is_protected])</f>
        <v>0</v>
      </c>
      <c r="F1589" t="b">
        <f>IF(COUNTIF(tbl_species[[#This Row],[common_names]],"*"&amp;$J$2&amp;"*"),TRUE,FALSE)</f>
        <v>0</v>
      </c>
      <c r="G1589" t="str">
        <f>_xlfn.XLOOKUP(tbl_species[[#This Row],[scientific_name]],tbl_obsv[scientific_name],tbl_obsv[park_name])</f>
        <v>Yosemite National Park</v>
      </c>
      <c r="H1589">
        <f>_xlfn.XLOOKUP(tbl_species[[#This Row],[scientific_name]],tbl_obsv[scientific_name],tbl_obsv[observations])</f>
        <v>160</v>
      </c>
    </row>
    <row r="1590" spans="1:8" x14ac:dyDescent="0.2">
      <c r="A1590" t="s">
        <v>6122</v>
      </c>
      <c r="B1590" t="s">
        <v>3893</v>
      </c>
      <c r="C1590" t="s">
        <v>7107</v>
      </c>
      <c r="D1590" t="s">
        <v>11066</v>
      </c>
      <c r="E1590" t="b">
        <f>_xlfn.XLOOKUP(tbl_species[[#This Row],[scientific_name]],tbl_scientific_name[scientific_name],tbl_scientific_name[is_protected])</f>
        <v>0</v>
      </c>
      <c r="F1590" t="b">
        <f>IF(COUNTIF(tbl_species[[#This Row],[common_names]],"*"&amp;$J$2&amp;"*"),TRUE,FALSE)</f>
        <v>0</v>
      </c>
      <c r="G1590" t="str">
        <f>_xlfn.XLOOKUP(tbl_species[[#This Row],[scientific_name]],tbl_obsv[scientific_name],tbl_obsv[park_name])</f>
        <v>Yellowstone National Park</v>
      </c>
      <c r="H1590">
        <f>_xlfn.XLOOKUP(tbl_species[[#This Row],[scientific_name]],tbl_obsv[scientific_name],tbl_obsv[observations])</f>
        <v>242</v>
      </c>
    </row>
    <row r="1591" spans="1:8" x14ac:dyDescent="0.2">
      <c r="A1591" t="s">
        <v>6122</v>
      </c>
      <c r="B1591" t="s">
        <v>4322</v>
      </c>
      <c r="C1591" t="s">
        <v>7108</v>
      </c>
      <c r="D1591" t="s">
        <v>11066</v>
      </c>
      <c r="E1591" t="b">
        <f>_xlfn.XLOOKUP(tbl_species[[#This Row],[scientific_name]],tbl_scientific_name[scientific_name],tbl_scientific_name[is_protected])</f>
        <v>0</v>
      </c>
      <c r="F1591" t="b">
        <f>IF(COUNTIF(tbl_species[[#This Row],[common_names]],"*"&amp;$J$2&amp;"*"),TRUE,FALSE)</f>
        <v>0</v>
      </c>
      <c r="G1591" t="str">
        <f>_xlfn.XLOOKUP(tbl_species[[#This Row],[scientific_name]],tbl_obsv[scientific_name],tbl_obsv[park_name])</f>
        <v>Great Smoky Mountains National Park</v>
      </c>
      <c r="H1591">
        <f>_xlfn.XLOOKUP(tbl_species[[#This Row],[scientific_name]],tbl_obsv[scientific_name],tbl_obsv[observations])</f>
        <v>87</v>
      </c>
    </row>
    <row r="1592" spans="1:8" x14ac:dyDescent="0.2">
      <c r="A1592" t="s">
        <v>6122</v>
      </c>
      <c r="B1592" t="s">
        <v>2434</v>
      </c>
      <c r="C1592" t="s">
        <v>7109</v>
      </c>
      <c r="D1592" t="s">
        <v>11066</v>
      </c>
      <c r="E1592" t="b">
        <f>_xlfn.XLOOKUP(tbl_species[[#This Row],[scientific_name]],tbl_scientific_name[scientific_name],tbl_scientific_name[is_protected])</f>
        <v>0</v>
      </c>
      <c r="F1592" t="b">
        <f>IF(COUNTIF(tbl_species[[#This Row],[common_names]],"*"&amp;$J$2&amp;"*"),TRUE,FALSE)</f>
        <v>0</v>
      </c>
      <c r="G1592" t="str">
        <f>_xlfn.XLOOKUP(tbl_species[[#This Row],[scientific_name]],tbl_obsv[scientific_name],tbl_obsv[park_name])</f>
        <v>Yellowstone National Park</v>
      </c>
      <c r="H1592">
        <f>_xlfn.XLOOKUP(tbl_species[[#This Row],[scientific_name]],tbl_obsv[scientific_name],tbl_obsv[observations])</f>
        <v>223</v>
      </c>
    </row>
    <row r="1593" spans="1:8" x14ac:dyDescent="0.2">
      <c r="A1593" t="s">
        <v>6122</v>
      </c>
      <c r="B1593" t="s">
        <v>2166</v>
      </c>
      <c r="C1593" t="s">
        <v>7110</v>
      </c>
      <c r="D1593" t="s">
        <v>11066</v>
      </c>
      <c r="E1593" t="b">
        <f>_xlfn.XLOOKUP(tbl_species[[#This Row],[scientific_name]],tbl_scientific_name[scientific_name],tbl_scientific_name[is_protected])</f>
        <v>0</v>
      </c>
      <c r="F1593" t="b">
        <f>IF(COUNTIF(tbl_species[[#This Row],[common_names]],"*"&amp;$J$2&amp;"*"),TRUE,FALSE)</f>
        <v>0</v>
      </c>
      <c r="G1593" t="str">
        <f>_xlfn.XLOOKUP(tbl_species[[#This Row],[scientific_name]],tbl_obsv[scientific_name],tbl_obsv[park_name])</f>
        <v>Yosemite National Park</v>
      </c>
      <c r="H1593">
        <f>_xlfn.XLOOKUP(tbl_species[[#This Row],[scientific_name]],tbl_obsv[scientific_name],tbl_obsv[observations])</f>
        <v>169</v>
      </c>
    </row>
    <row r="1594" spans="1:8" x14ac:dyDescent="0.2">
      <c r="A1594" t="s">
        <v>6122</v>
      </c>
      <c r="B1594" t="s">
        <v>728</v>
      </c>
      <c r="C1594" t="s">
        <v>7111</v>
      </c>
      <c r="D1594" t="s">
        <v>11066</v>
      </c>
      <c r="E1594" t="b">
        <f>_xlfn.XLOOKUP(tbl_species[[#This Row],[scientific_name]],tbl_scientific_name[scientific_name],tbl_scientific_name[is_protected])</f>
        <v>0</v>
      </c>
      <c r="F1594" t="b">
        <f>IF(COUNTIF(tbl_species[[#This Row],[common_names]],"*"&amp;$J$2&amp;"*"),TRUE,FALSE)</f>
        <v>0</v>
      </c>
      <c r="G1594" t="str">
        <f>_xlfn.XLOOKUP(tbl_species[[#This Row],[scientific_name]],tbl_obsv[scientific_name],tbl_obsv[park_name])</f>
        <v>Yellowstone National Park</v>
      </c>
      <c r="H1594">
        <f>_xlfn.XLOOKUP(tbl_species[[#This Row],[scientific_name]],tbl_obsv[scientific_name],tbl_obsv[observations])</f>
        <v>252</v>
      </c>
    </row>
    <row r="1595" spans="1:8" x14ac:dyDescent="0.2">
      <c r="A1595" t="s">
        <v>6122</v>
      </c>
      <c r="B1595" t="s">
        <v>2573</v>
      </c>
      <c r="C1595" t="s">
        <v>7112</v>
      </c>
      <c r="D1595" t="s">
        <v>11066</v>
      </c>
      <c r="E1595" t="b">
        <f>_xlfn.XLOOKUP(tbl_species[[#This Row],[scientific_name]],tbl_scientific_name[scientific_name],tbl_scientific_name[is_protected])</f>
        <v>0</v>
      </c>
      <c r="F1595" t="b">
        <f>IF(COUNTIF(tbl_species[[#This Row],[common_names]],"*"&amp;$J$2&amp;"*"),TRUE,FALSE)</f>
        <v>0</v>
      </c>
      <c r="G1595" t="str">
        <f>_xlfn.XLOOKUP(tbl_species[[#This Row],[scientific_name]],tbl_obsv[scientific_name],tbl_obsv[park_name])</f>
        <v>Yosemite National Park</v>
      </c>
      <c r="H1595">
        <f>_xlfn.XLOOKUP(tbl_species[[#This Row],[scientific_name]],tbl_obsv[scientific_name],tbl_obsv[observations])</f>
        <v>153</v>
      </c>
    </row>
    <row r="1596" spans="1:8" x14ac:dyDescent="0.2">
      <c r="A1596" t="s">
        <v>6122</v>
      </c>
      <c r="B1596" t="s">
        <v>3699</v>
      </c>
      <c r="C1596" t="s">
        <v>7113</v>
      </c>
      <c r="D1596" t="s">
        <v>11066</v>
      </c>
      <c r="E1596" t="b">
        <f>_xlfn.XLOOKUP(tbl_species[[#This Row],[scientific_name]],tbl_scientific_name[scientific_name],tbl_scientific_name[is_protected])</f>
        <v>0</v>
      </c>
      <c r="F1596" t="b">
        <f>IF(COUNTIF(tbl_species[[#This Row],[common_names]],"*"&amp;$J$2&amp;"*"),TRUE,FALSE)</f>
        <v>0</v>
      </c>
      <c r="G1596" t="str">
        <f>_xlfn.XLOOKUP(tbl_species[[#This Row],[scientific_name]],tbl_obsv[scientific_name],tbl_obsv[park_name])</f>
        <v>Great Smoky Mountains National Park</v>
      </c>
      <c r="H1596">
        <f>_xlfn.XLOOKUP(tbl_species[[#This Row],[scientific_name]],tbl_obsv[scientific_name],tbl_obsv[observations])</f>
        <v>87</v>
      </c>
    </row>
    <row r="1597" spans="1:8" x14ac:dyDescent="0.2">
      <c r="A1597" t="s">
        <v>6122</v>
      </c>
      <c r="B1597" t="s">
        <v>1780</v>
      </c>
      <c r="C1597" t="s">
        <v>7114</v>
      </c>
      <c r="D1597" t="s">
        <v>11066</v>
      </c>
      <c r="E1597" t="b">
        <f>_xlfn.XLOOKUP(tbl_species[[#This Row],[scientific_name]],tbl_scientific_name[scientific_name],tbl_scientific_name[is_protected])</f>
        <v>0</v>
      </c>
      <c r="F1597" t="b">
        <f>IF(COUNTIF(tbl_species[[#This Row],[common_names]],"*"&amp;$J$2&amp;"*"),TRUE,FALSE)</f>
        <v>0</v>
      </c>
      <c r="G1597" t="str">
        <f>_xlfn.XLOOKUP(tbl_species[[#This Row],[scientific_name]],tbl_obsv[scientific_name],tbl_obsv[park_name])</f>
        <v>Yellowstone National Park</v>
      </c>
      <c r="H1597">
        <f>_xlfn.XLOOKUP(tbl_species[[#This Row],[scientific_name]],tbl_obsv[scientific_name],tbl_obsv[observations])</f>
        <v>261</v>
      </c>
    </row>
    <row r="1598" spans="1:8" x14ac:dyDescent="0.2">
      <c r="A1598" t="s">
        <v>6122</v>
      </c>
      <c r="B1598" t="s">
        <v>2691</v>
      </c>
      <c r="C1598" t="s">
        <v>7115</v>
      </c>
      <c r="D1598" t="s">
        <v>11066</v>
      </c>
      <c r="E1598" t="b">
        <f>_xlfn.XLOOKUP(tbl_species[[#This Row],[scientific_name]],tbl_scientific_name[scientific_name],tbl_scientific_name[is_protected])</f>
        <v>0</v>
      </c>
      <c r="F1598" t="b">
        <f>IF(COUNTIF(tbl_species[[#This Row],[common_names]],"*"&amp;$J$2&amp;"*"),TRUE,FALSE)</f>
        <v>0</v>
      </c>
      <c r="G1598" t="str">
        <f>_xlfn.XLOOKUP(tbl_species[[#This Row],[scientific_name]],tbl_obsv[scientific_name],tbl_obsv[park_name])</f>
        <v>Great Smoky Mountains National Park</v>
      </c>
      <c r="H1598">
        <f>_xlfn.XLOOKUP(tbl_species[[#This Row],[scientific_name]],tbl_obsv[scientific_name],tbl_obsv[observations])</f>
        <v>57</v>
      </c>
    </row>
    <row r="1599" spans="1:8" x14ac:dyDescent="0.2">
      <c r="A1599" t="s">
        <v>6122</v>
      </c>
      <c r="B1599" t="s">
        <v>1341</v>
      </c>
      <c r="C1599" t="s">
        <v>7115</v>
      </c>
      <c r="D1599" t="s">
        <v>11066</v>
      </c>
      <c r="E1599" t="b">
        <f>_xlfn.XLOOKUP(tbl_species[[#This Row],[scientific_name]],tbl_scientific_name[scientific_name],tbl_scientific_name[is_protected])</f>
        <v>0</v>
      </c>
      <c r="F1599" t="b">
        <f>IF(COUNTIF(tbl_species[[#This Row],[common_names]],"*"&amp;$J$2&amp;"*"),TRUE,FALSE)</f>
        <v>0</v>
      </c>
      <c r="G1599" t="str">
        <f>_xlfn.XLOOKUP(tbl_species[[#This Row],[scientific_name]],tbl_obsv[scientific_name],tbl_obsv[park_name])</f>
        <v>Bryce National Park</v>
      </c>
      <c r="H1599">
        <f>_xlfn.XLOOKUP(tbl_species[[#This Row],[scientific_name]],tbl_obsv[scientific_name],tbl_obsv[observations])</f>
        <v>98</v>
      </c>
    </row>
    <row r="1600" spans="1:8" x14ac:dyDescent="0.2">
      <c r="A1600" t="s">
        <v>6122</v>
      </c>
      <c r="B1600" t="s">
        <v>3585</v>
      </c>
      <c r="C1600" t="s">
        <v>7115</v>
      </c>
      <c r="D1600" t="s">
        <v>11066</v>
      </c>
      <c r="E1600" t="b">
        <f>_xlfn.XLOOKUP(tbl_species[[#This Row],[scientific_name]],tbl_scientific_name[scientific_name],tbl_scientific_name[is_protected])</f>
        <v>0</v>
      </c>
      <c r="F1600" t="b">
        <f>IF(COUNTIF(tbl_species[[#This Row],[common_names]],"*"&amp;$J$2&amp;"*"),TRUE,FALSE)</f>
        <v>0</v>
      </c>
      <c r="G1600" t="str">
        <f>_xlfn.XLOOKUP(tbl_species[[#This Row],[scientific_name]],tbl_obsv[scientific_name],tbl_obsv[park_name])</f>
        <v>Yellowstone National Park</v>
      </c>
      <c r="H1600">
        <f>_xlfn.XLOOKUP(tbl_species[[#This Row],[scientific_name]],tbl_obsv[scientific_name],tbl_obsv[observations])</f>
        <v>267</v>
      </c>
    </row>
    <row r="1601" spans="1:8" x14ac:dyDescent="0.2">
      <c r="A1601" t="s">
        <v>6122</v>
      </c>
      <c r="B1601" t="s">
        <v>2959</v>
      </c>
      <c r="C1601" t="s">
        <v>7116</v>
      </c>
      <c r="D1601" t="s">
        <v>11066</v>
      </c>
      <c r="E1601" t="b">
        <f>_xlfn.XLOOKUP(tbl_species[[#This Row],[scientific_name]],tbl_scientific_name[scientific_name],tbl_scientific_name[is_protected])</f>
        <v>0</v>
      </c>
      <c r="F1601" t="b">
        <f>IF(COUNTIF(tbl_species[[#This Row],[common_names]],"*"&amp;$J$2&amp;"*"),TRUE,FALSE)</f>
        <v>0</v>
      </c>
      <c r="G1601" t="str">
        <f>_xlfn.XLOOKUP(tbl_species[[#This Row],[scientific_name]],tbl_obsv[scientific_name],tbl_obsv[park_name])</f>
        <v>Bryce National Park</v>
      </c>
      <c r="H1601">
        <f>_xlfn.XLOOKUP(tbl_species[[#This Row],[scientific_name]],tbl_obsv[scientific_name],tbl_obsv[observations])</f>
        <v>73</v>
      </c>
    </row>
    <row r="1602" spans="1:8" x14ac:dyDescent="0.2">
      <c r="A1602" t="s">
        <v>6122</v>
      </c>
      <c r="B1602" t="s">
        <v>1898</v>
      </c>
      <c r="C1602" t="s">
        <v>7117</v>
      </c>
      <c r="D1602" t="s">
        <v>11066</v>
      </c>
      <c r="E1602" t="b">
        <f>_xlfn.XLOOKUP(tbl_species[[#This Row],[scientific_name]],tbl_scientific_name[scientific_name],tbl_scientific_name[is_protected])</f>
        <v>0</v>
      </c>
      <c r="F1602" t="b">
        <f>IF(COUNTIF(tbl_species[[#This Row],[common_names]],"*"&amp;$J$2&amp;"*"),TRUE,FALSE)</f>
        <v>0</v>
      </c>
      <c r="G1602" t="str">
        <f>_xlfn.XLOOKUP(tbl_species[[#This Row],[scientific_name]],tbl_obsv[scientific_name],tbl_obsv[park_name])</f>
        <v>Great Smoky Mountains National Park</v>
      </c>
      <c r="H1602">
        <f>_xlfn.XLOOKUP(tbl_species[[#This Row],[scientific_name]],tbl_obsv[scientific_name],tbl_obsv[observations])</f>
        <v>64</v>
      </c>
    </row>
    <row r="1603" spans="1:8" x14ac:dyDescent="0.2">
      <c r="A1603" t="s">
        <v>6122</v>
      </c>
      <c r="B1603" t="s">
        <v>1157</v>
      </c>
      <c r="C1603" t="s">
        <v>7117</v>
      </c>
      <c r="D1603" t="s">
        <v>11066</v>
      </c>
      <c r="E1603" t="b">
        <f>_xlfn.XLOOKUP(tbl_species[[#This Row],[scientific_name]],tbl_scientific_name[scientific_name],tbl_scientific_name[is_protected])</f>
        <v>0</v>
      </c>
      <c r="F1603" t="b">
        <f>IF(COUNTIF(tbl_species[[#This Row],[common_names]],"*"&amp;$J$2&amp;"*"),TRUE,FALSE)</f>
        <v>0</v>
      </c>
      <c r="G1603" t="str">
        <f>_xlfn.XLOOKUP(tbl_species[[#This Row],[scientific_name]],tbl_obsv[scientific_name],tbl_obsv[park_name])</f>
        <v>Bryce National Park</v>
      </c>
      <c r="H1603">
        <f>_xlfn.XLOOKUP(tbl_species[[#This Row],[scientific_name]],tbl_obsv[scientific_name],tbl_obsv[observations])</f>
        <v>77</v>
      </c>
    </row>
    <row r="1604" spans="1:8" x14ac:dyDescent="0.2">
      <c r="A1604" t="s">
        <v>6122</v>
      </c>
      <c r="B1604" t="s">
        <v>4709</v>
      </c>
      <c r="C1604" t="s">
        <v>7118</v>
      </c>
      <c r="D1604" t="s">
        <v>11066</v>
      </c>
      <c r="E1604" t="b">
        <f>_xlfn.XLOOKUP(tbl_species[[#This Row],[scientific_name]],tbl_scientific_name[scientific_name],tbl_scientific_name[is_protected])</f>
        <v>0</v>
      </c>
      <c r="F1604" t="b">
        <f>IF(COUNTIF(tbl_species[[#This Row],[common_names]],"*"&amp;$J$2&amp;"*"),TRUE,FALSE)</f>
        <v>0</v>
      </c>
      <c r="G1604" t="str">
        <f>_xlfn.XLOOKUP(tbl_species[[#This Row],[scientific_name]],tbl_obsv[scientific_name],tbl_obsv[park_name])</f>
        <v>Great Smoky Mountains National Park</v>
      </c>
      <c r="H1604">
        <f>_xlfn.XLOOKUP(tbl_species[[#This Row],[scientific_name]],tbl_obsv[scientific_name],tbl_obsv[observations])</f>
        <v>63</v>
      </c>
    </row>
    <row r="1605" spans="1:8" x14ac:dyDescent="0.2">
      <c r="A1605" t="s">
        <v>6122</v>
      </c>
      <c r="B1605" t="s">
        <v>4651</v>
      </c>
      <c r="C1605" t="s">
        <v>7119</v>
      </c>
      <c r="D1605" t="s">
        <v>11066</v>
      </c>
      <c r="E1605" t="b">
        <f>_xlfn.XLOOKUP(tbl_species[[#This Row],[scientific_name]],tbl_scientific_name[scientific_name],tbl_scientific_name[is_protected])</f>
        <v>0</v>
      </c>
      <c r="F1605" t="b">
        <f>IF(COUNTIF(tbl_species[[#This Row],[common_names]],"*"&amp;$J$2&amp;"*"),TRUE,FALSE)</f>
        <v>0</v>
      </c>
      <c r="G1605" t="str">
        <f>_xlfn.XLOOKUP(tbl_species[[#This Row],[scientific_name]],tbl_obsv[scientific_name],tbl_obsv[park_name])</f>
        <v>Yellowstone National Park</v>
      </c>
      <c r="H1605">
        <f>_xlfn.XLOOKUP(tbl_species[[#This Row],[scientific_name]],tbl_obsv[scientific_name],tbl_obsv[observations])</f>
        <v>241</v>
      </c>
    </row>
    <row r="1606" spans="1:8" x14ac:dyDescent="0.2">
      <c r="A1606" t="s">
        <v>6122</v>
      </c>
      <c r="B1606" t="s">
        <v>466</v>
      </c>
      <c r="C1606" t="s">
        <v>7120</v>
      </c>
      <c r="D1606" t="s">
        <v>11066</v>
      </c>
      <c r="E1606" t="b">
        <f>_xlfn.XLOOKUP(tbl_species[[#This Row],[scientific_name]],tbl_scientific_name[scientific_name],tbl_scientific_name[is_protected])</f>
        <v>0</v>
      </c>
      <c r="F1606" t="b">
        <f>IF(COUNTIF(tbl_species[[#This Row],[common_names]],"*"&amp;$J$2&amp;"*"),TRUE,FALSE)</f>
        <v>0</v>
      </c>
      <c r="G1606" t="str">
        <f>_xlfn.XLOOKUP(tbl_species[[#This Row],[scientific_name]],tbl_obsv[scientific_name],tbl_obsv[park_name])</f>
        <v>Yellowstone National Park</v>
      </c>
      <c r="H1606">
        <f>_xlfn.XLOOKUP(tbl_species[[#This Row],[scientific_name]],tbl_obsv[scientific_name],tbl_obsv[observations])</f>
        <v>210</v>
      </c>
    </row>
    <row r="1607" spans="1:8" x14ac:dyDescent="0.2">
      <c r="A1607" t="s">
        <v>6122</v>
      </c>
      <c r="B1607" t="s">
        <v>2900</v>
      </c>
      <c r="C1607" t="s">
        <v>7121</v>
      </c>
      <c r="D1607" t="s">
        <v>11066</v>
      </c>
      <c r="E1607" t="b">
        <f>_xlfn.XLOOKUP(tbl_species[[#This Row],[scientific_name]],tbl_scientific_name[scientific_name],tbl_scientific_name[is_protected])</f>
        <v>0</v>
      </c>
      <c r="F1607" t="b">
        <f>IF(COUNTIF(tbl_species[[#This Row],[common_names]],"*"&amp;$J$2&amp;"*"),TRUE,FALSE)</f>
        <v>0</v>
      </c>
      <c r="G1607" t="str">
        <f>_xlfn.XLOOKUP(tbl_species[[#This Row],[scientific_name]],tbl_obsv[scientific_name],tbl_obsv[park_name])</f>
        <v>Great Smoky Mountains National Park</v>
      </c>
      <c r="H1607">
        <f>_xlfn.XLOOKUP(tbl_species[[#This Row],[scientific_name]],tbl_obsv[scientific_name],tbl_obsv[observations])</f>
        <v>72</v>
      </c>
    </row>
    <row r="1608" spans="1:8" x14ac:dyDescent="0.2">
      <c r="A1608" t="s">
        <v>6122</v>
      </c>
      <c r="B1608" t="s">
        <v>2490</v>
      </c>
      <c r="C1608" t="s">
        <v>7122</v>
      </c>
      <c r="D1608" t="s">
        <v>11066</v>
      </c>
      <c r="E1608" t="b">
        <f>_xlfn.XLOOKUP(tbl_species[[#This Row],[scientific_name]],tbl_scientific_name[scientific_name],tbl_scientific_name[is_protected])</f>
        <v>0</v>
      </c>
      <c r="F1608" t="b">
        <f>IF(COUNTIF(tbl_species[[#This Row],[common_names]],"*"&amp;$J$2&amp;"*"),TRUE,FALSE)</f>
        <v>0</v>
      </c>
      <c r="G1608" t="str">
        <f>_xlfn.XLOOKUP(tbl_species[[#This Row],[scientific_name]],tbl_obsv[scientific_name],tbl_obsv[park_name])</f>
        <v>Great Smoky Mountains National Park</v>
      </c>
      <c r="H1608">
        <f>_xlfn.XLOOKUP(tbl_species[[#This Row],[scientific_name]],tbl_obsv[scientific_name],tbl_obsv[observations])</f>
        <v>94</v>
      </c>
    </row>
    <row r="1609" spans="1:8" x14ac:dyDescent="0.2">
      <c r="A1609" t="s">
        <v>6122</v>
      </c>
      <c r="B1609" t="s">
        <v>4979</v>
      </c>
      <c r="C1609" t="s">
        <v>7123</v>
      </c>
      <c r="D1609" t="s">
        <v>11066</v>
      </c>
      <c r="E1609" t="b">
        <f>_xlfn.XLOOKUP(tbl_species[[#This Row],[scientific_name]],tbl_scientific_name[scientific_name],tbl_scientific_name[is_protected])</f>
        <v>0</v>
      </c>
      <c r="F1609" t="b">
        <f>IF(COUNTIF(tbl_species[[#This Row],[common_names]],"*"&amp;$J$2&amp;"*"),TRUE,FALSE)</f>
        <v>0</v>
      </c>
      <c r="G1609" t="str">
        <f>_xlfn.XLOOKUP(tbl_species[[#This Row],[scientific_name]],tbl_obsv[scientific_name],tbl_obsv[park_name])</f>
        <v>Bryce National Park</v>
      </c>
      <c r="H1609">
        <f>_xlfn.XLOOKUP(tbl_species[[#This Row],[scientific_name]],tbl_obsv[scientific_name],tbl_obsv[observations])</f>
        <v>52</v>
      </c>
    </row>
    <row r="1610" spans="1:8" x14ac:dyDescent="0.2">
      <c r="A1610" t="s">
        <v>6122</v>
      </c>
      <c r="B1610" t="s">
        <v>3849</v>
      </c>
      <c r="C1610" t="s">
        <v>7124</v>
      </c>
      <c r="D1610" t="s">
        <v>11066</v>
      </c>
      <c r="E1610" t="b">
        <f>_xlfn.XLOOKUP(tbl_species[[#This Row],[scientific_name]],tbl_scientific_name[scientific_name],tbl_scientific_name[is_protected])</f>
        <v>0</v>
      </c>
      <c r="F1610" t="b">
        <f>IF(COUNTIF(tbl_species[[#This Row],[common_names]],"*"&amp;$J$2&amp;"*"),TRUE,FALSE)</f>
        <v>0</v>
      </c>
      <c r="G1610" t="str">
        <f>_xlfn.XLOOKUP(tbl_species[[#This Row],[scientific_name]],tbl_obsv[scientific_name],tbl_obsv[park_name])</f>
        <v>Yosemite National Park</v>
      </c>
      <c r="H1610">
        <f>_xlfn.XLOOKUP(tbl_species[[#This Row],[scientific_name]],tbl_obsv[scientific_name],tbl_obsv[observations])</f>
        <v>177</v>
      </c>
    </row>
    <row r="1611" spans="1:8" x14ac:dyDescent="0.2">
      <c r="A1611" t="s">
        <v>6122</v>
      </c>
      <c r="B1611" t="s">
        <v>4875</v>
      </c>
      <c r="C1611" t="s">
        <v>7125</v>
      </c>
      <c r="D1611" t="s">
        <v>11066</v>
      </c>
      <c r="E1611" t="b">
        <f>_xlfn.XLOOKUP(tbl_species[[#This Row],[scientific_name]],tbl_scientific_name[scientific_name],tbl_scientific_name[is_protected])</f>
        <v>0</v>
      </c>
      <c r="F1611" t="b">
        <f>IF(COUNTIF(tbl_species[[#This Row],[common_names]],"*"&amp;$J$2&amp;"*"),TRUE,FALSE)</f>
        <v>0</v>
      </c>
      <c r="G1611" t="str">
        <f>_xlfn.XLOOKUP(tbl_species[[#This Row],[scientific_name]],tbl_obsv[scientific_name],tbl_obsv[park_name])</f>
        <v>Bryce National Park</v>
      </c>
      <c r="H1611">
        <f>_xlfn.XLOOKUP(tbl_species[[#This Row],[scientific_name]],tbl_obsv[scientific_name],tbl_obsv[observations])</f>
        <v>101</v>
      </c>
    </row>
    <row r="1612" spans="1:8" x14ac:dyDescent="0.2">
      <c r="A1612" t="s">
        <v>6122</v>
      </c>
      <c r="B1612" t="s">
        <v>1502</v>
      </c>
      <c r="C1612" t="s">
        <v>7126</v>
      </c>
      <c r="D1612" t="s">
        <v>11066</v>
      </c>
      <c r="E1612" t="b">
        <f>_xlfn.XLOOKUP(tbl_species[[#This Row],[scientific_name]],tbl_scientific_name[scientific_name],tbl_scientific_name[is_protected])</f>
        <v>0</v>
      </c>
      <c r="F1612" t="b">
        <f>IF(COUNTIF(tbl_species[[#This Row],[common_names]],"*"&amp;$J$2&amp;"*"),TRUE,FALSE)</f>
        <v>0</v>
      </c>
      <c r="G1612" t="str">
        <f>_xlfn.XLOOKUP(tbl_species[[#This Row],[scientific_name]],tbl_obsv[scientific_name],tbl_obsv[park_name])</f>
        <v>Bryce National Park</v>
      </c>
      <c r="H1612">
        <f>_xlfn.XLOOKUP(tbl_species[[#This Row],[scientific_name]],tbl_obsv[scientific_name],tbl_obsv[observations])</f>
        <v>79</v>
      </c>
    </row>
    <row r="1613" spans="1:8" x14ac:dyDescent="0.2">
      <c r="A1613" t="s">
        <v>6122</v>
      </c>
      <c r="B1613" t="s">
        <v>4484</v>
      </c>
      <c r="C1613" t="s">
        <v>7127</v>
      </c>
      <c r="D1613" t="s">
        <v>11066</v>
      </c>
      <c r="E1613" t="b">
        <f>_xlfn.XLOOKUP(tbl_species[[#This Row],[scientific_name]],tbl_scientific_name[scientific_name],tbl_scientific_name[is_protected])</f>
        <v>0</v>
      </c>
      <c r="F1613" t="b">
        <f>IF(COUNTIF(tbl_species[[#This Row],[common_names]],"*"&amp;$J$2&amp;"*"),TRUE,FALSE)</f>
        <v>0</v>
      </c>
      <c r="G1613" t="str">
        <f>_xlfn.XLOOKUP(tbl_species[[#This Row],[scientific_name]],tbl_obsv[scientific_name],tbl_obsv[park_name])</f>
        <v>Yosemite National Park</v>
      </c>
      <c r="H1613">
        <f>_xlfn.XLOOKUP(tbl_species[[#This Row],[scientific_name]],tbl_obsv[scientific_name],tbl_obsv[observations])</f>
        <v>145</v>
      </c>
    </row>
    <row r="1614" spans="1:8" x14ac:dyDescent="0.2">
      <c r="A1614" t="s">
        <v>6122</v>
      </c>
      <c r="B1614" t="s">
        <v>1087</v>
      </c>
      <c r="C1614" t="s">
        <v>7128</v>
      </c>
      <c r="D1614" t="s">
        <v>11066</v>
      </c>
      <c r="E1614" t="b">
        <f>_xlfn.XLOOKUP(tbl_species[[#This Row],[scientific_name]],tbl_scientific_name[scientific_name],tbl_scientific_name[is_protected])</f>
        <v>0</v>
      </c>
      <c r="F1614" t="b">
        <f>IF(COUNTIF(tbl_species[[#This Row],[common_names]],"*"&amp;$J$2&amp;"*"),TRUE,FALSE)</f>
        <v>0</v>
      </c>
      <c r="G1614" t="str">
        <f>_xlfn.XLOOKUP(tbl_species[[#This Row],[scientific_name]],tbl_obsv[scientific_name],tbl_obsv[park_name])</f>
        <v>Yosemite National Park</v>
      </c>
      <c r="H1614">
        <f>_xlfn.XLOOKUP(tbl_species[[#This Row],[scientific_name]],tbl_obsv[scientific_name],tbl_obsv[observations])</f>
        <v>168</v>
      </c>
    </row>
    <row r="1615" spans="1:8" x14ac:dyDescent="0.2">
      <c r="A1615" t="s">
        <v>6122</v>
      </c>
      <c r="B1615" t="s">
        <v>3038</v>
      </c>
      <c r="C1615" t="s">
        <v>7129</v>
      </c>
      <c r="D1615" t="s">
        <v>11066</v>
      </c>
      <c r="E1615" t="b">
        <f>_xlfn.XLOOKUP(tbl_species[[#This Row],[scientific_name]],tbl_scientific_name[scientific_name],tbl_scientific_name[is_protected])</f>
        <v>0</v>
      </c>
      <c r="F1615" t="b">
        <f>IF(COUNTIF(tbl_species[[#This Row],[common_names]],"*"&amp;$J$2&amp;"*"),TRUE,FALSE)</f>
        <v>0</v>
      </c>
      <c r="G1615" t="str">
        <f>_xlfn.XLOOKUP(tbl_species[[#This Row],[scientific_name]],tbl_obsv[scientific_name],tbl_obsv[park_name])</f>
        <v>Bryce National Park</v>
      </c>
      <c r="H1615">
        <f>_xlfn.XLOOKUP(tbl_species[[#This Row],[scientific_name]],tbl_obsv[scientific_name],tbl_obsv[observations])</f>
        <v>112</v>
      </c>
    </row>
    <row r="1616" spans="1:8" x14ac:dyDescent="0.2">
      <c r="A1616" t="s">
        <v>6122</v>
      </c>
      <c r="B1616" t="s">
        <v>3130</v>
      </c>
      <c r="C1616" t="s">
        <v>7130</v>
      </c>
      <c r="D1616" t="s">
        <v>11066</v>
      </c>
      <c r="E1616" t="b">
        <f>_xlfn.XLOOKUP(tbl_species[[#This Row],[scientific_name]],tbl_scientific_name[scientific_name],tbl_scientific_name[is_protected])</f>
        <v>0</v>
      </c>
      <c r="F1616" t="b">
        <f>IF(COUNTIF(tbl_species[[#This Row],[common_names]],"*"&amp;$J$2&amp;"*"),TRUE,FALSE)</f>
        <v>0</v>
      </c>
      <c r="G1616" t="str">
        <f>_xlfn.XLOOKUP(tbl_species[[#This Row],[scientific_name]],tbl_obsv[scientific_name],tbl_obsv[park_name])</f>
        <v>Yellowstone National Park</v>
      </c>
      <c r="H1616">
        <f>_xlfn.XLOOKUP(tbl_species[[#This Row],[scientific_name]],tbl_obsv[scientific_name],tbl_obsv[observations])</f>
        <v>270</v>
      </c>
    </row>
    <row r="1617" spans="1:8" x14ac:dyDescent="0.2">
      <c r="A1617" t="s">
        <v>6122</v>
      </c>
      <c r="B1617" t="s">
        <v>2926</v>
      </c>
      <c r="C1617" t="s">
        <v>7131</v>
      </c>
      <c r="D1617" t="s">
        <v>11066</v>
      </c>
      <c r="E1617" t="b">
        <f>_xlfn.XLOOKUP(tbl_species[[#This Row],[scientific_name]],tbl_scientific_name[scientific_name],tbl_scientific_name[is_protected])</f>
        <v>0</v>
      </c>
      <c r="F1617" t="b">
        <f>IF(COUNTIF(tbl_species[[#This Row],[common_names]],"*"&amp;$J$2&amp;"*"),TRUE,FALSE)</f>
        <v>0</v>
      </c>
      <c r="G1617" t="str">
        <f>_xlfn.XLOOKUP(tbl_species[[#This Row],[scientific_name]],tbl_obsv[scientific_name],tbl_obsv[park_name])</f>
        <v>Yellowstone National Park</v>
      </c>
      <c r="H1617">
        <f>_xlfn.XLOOKUP(tbl_species[[#This Row],[scientific_name]],tbl_obsv[scientific_name],tbl_obsv[observations])</f>
        <v>223</v>
      </c>
    </row>
    <row r="1618" spans="1:8" x14ac:dyDescent="0.2">
      <c r="A1618" t="s">
        <v>6122</v>
      </c>
      <c r="B1618" t="s">
        <v>4262</v>
      </c>
      <c r="C1618" t="s">
        <v>7132</v>
      </c>
      <c r="D1618" t="s">
        <v>11066</v>
      </c>
      <c r="E1618" t="b">
        <f>_xlfn.XLOOKUP(tbl_species[[#This Row],[scientific_name]],tbl_scientific_name[scientific_name],tbl_scientific_name[is_protected])</f>
        <v>0</v>
      </c>
      <c r="F1618" t="b">
        <f>IF(COUNTIF(tbl_species[[#This Row],[common_names]],"*"&amp;$J$2&amp;"*"),TRUE,FALSE)</f>
        <v>0</v>
      </c>
      <c r="G1618" t="str">
        <f>_xlfn.XLOOKUP(tbl_species[[#This Row],[scientific_name]],tbl_obsv[scientific_name],tbl_obsv[park_name])</f>
        <v>Bryce National Park</v>
      </c>
      <c r="H1618">
        <f>_xlfn.XLOOKUP(tbl_species[[#This Row],[scientific_name]],tbl_obsv[scientific_name],tbl_obsv[observations])</f>
        <v>119</v>
      </c>
    </row>
    <row r="1619" spans="1:8" x14ac:dyDescent="0.2">
      <c r="A1619" t="s">
        <v>6122</v>
      </c>
      <c r="B1619" t="s">
        <v>653</v>
      </c>
      <c r="C1619" t="s">
        <v>7133</v>
      </c>
      <c r="D1619" t="s">
        <v>11066</v>
      </c>
      <c r="E1619" t="b">
        <f>_xlfn.XLOOKUP(tbl_species[[#This Row],[scientific_name]],tbl_scientific_name[scientific_name],tbl_scientific_name[is_protected])</f>
        <v>0</v>
      </c>
      <c r="F1619" t="b">
        <f>IF(COUNTIF(tbl_species[[#This Row],[common_names]],"*"&amp;$J$2&amp;"*"),TRUE,FALSE)</f>
        <v>0</v>
      </c>
      <c r="G1619" t="str">
        <f>_xlfn.XLOOKUP(tbl_species[[#This Row],[scientific_name]],tbl_obsv[scientific_name],tbl_obsv[park_name])</f>
        <v>Bryce National Park</v>
      </c>
      <c r="H1619">
        <f>_xlfn.XLOOKUP(tbl_species[[#This Row],[scientific_name]],tbl_obsv[scientific_name],tbl_obsv[observations])</f>
        <v>129</v>
      </c>
    </row>
    <row r="1620" spans="1:8" x14ac:dyDescent="0.2">
      <c r="A1620" t="s">
        <v>6122</v>
      </c>
      <c r="B1620" t="s">
        <v>3898</v>
      </c>
      <c r="C1620" t="s">
        <v>7133</v>
      </c>
      <c r="D1620" t="s">
        <v>11066</v>
      </c>
      <c r="E1620" t="b">
        <f>_xlfn.XLOOKUP(tbl_species[[#This Row],[scientific_name]],tbl_scientific_name[scientific_name],tbl_scientific_name[is_protected])</f>
        <v>0</v>
      </c>
      <c r="F1620" t="b">
        <f>IF(COUNTIF(tbl_species[[#This Row],[common_names]],"*"&amp;$J$2&amp;"*"),TRUE,FALSE)</f>
        <v>0</v>
      </c>
      <c r="G1620" t="str">
        <f>_xlfn.XLOOKUP(tbl_species[[#This Row],[scientific_name]],tbl_obsv[scientific_name],tbl_obsv[park_name])</f>
        <v>Bryce National Park</v>
      </c>
      <c r="H1620">
        <f>_xlfn.XLOOKUP(tbl_species[[#This Row],[scientific_name]],tbl_obsv[scientific_name],tbl_obsv[observations])</f>
        <v>82</v>
      </c>
    </row>
    <row r="1621" spans="1:8" x14ac:dyDescent="0.2">
      <c r="A1621" t="s">
        <v>6122</v>
      </c>
      <c r="B1621" t="s">
        <v>4494</v>
      </c>
      <c r="C1621" t="s">
        <v>7134</v>
      </c>
      <c r="D1621" t="s">
        <v>11066</v>
      </c>
      <c r="E1621" t="b">
        <f>_xlfn.XLOOKUP(tbl_species[[#This Row],[scientific_name]],tbl_scientific_name[scientific_name],tbl_scientific_name[is_protected])</f>
        <v>0</v>
      </c>
      <c r="F1621" t="b">
        <f>IF(COUNTIF(tbl_species[[#This Row],[common_names]],"*"&amp;$J$2&amp;"*"),TRUE,FALSE)</f>
        <v>0</v>
      </c>
      <c r="G1621" t="str">
        <f>_xlfn.XLOOKUP(tbl_species[[#This Row],[scientific_name]],tbl_obsv[scientific_name],tbl_obsv[park_name])</f>
        <v>Bryce National Park</v>
      </c>
      <c r="H1621">
        <f>_xlfn.XLOOKUP(tbl_species[[#This Row],[scientific_name]],tbl_obsv[scientific_name],tbl_obsv[observations])</f>
        <v>121</v>
      </c>
    </row>
    <row r="1622" spans="1:8" x14ac:dyDescent="0.2">
      <c r="A1622" t="s">
        <v>6122</v>
      </c>
      <c r="B1622" t="s">
        <v>4371</v>
      </c>
      <c r="C1622" t="s">
        <v>7135</v>
      </c>
      <c r="D1622" t="s">
        <v>11066</v>
      </c>
      <c r="E1622" t="b">
        <f>_xlfn.XLOOKUP(tbl_species[[#This Row],[scientific_name]],tbl_scientific_name[scientific_name],tbl_scientific_name[is_protected])</f>
        <v>0</v>
      </c>
      <c r="F1622" t="b">
        <f>IF(COUNTIF(tbl_species[[#This Row],[common_names]],"*"&amp;$J$2&amp;"*"),TRUE,FALSE)</f>
        <v>0</v>
      </c>
      <c r="G1622" t="str">
        <f>_xlfn.XLOOKUP(tbl_species[[#This Row],[scientific_name]],tbl_obsv[scientific_name],tbl_obsv[park_name])</f>
        <v>Bryce National Park</v>
      </c>
      <c r="H1622">
        <f>_xlfn.XLOOKUP(tbl_species[[#This Row],[scientific_name]],tbl_obsv[scientific_name],tbl_obsv[observations])</f>
        <v>97</v>
      </c>
    </row>
    <row r="1623" spans="1:8" x14ac:dyDescent="0.2">
      <c r="A1623" t="s">
        <v>6122</v>
      </c>
      <c r="B1623" t="s">
        <v>1751</v>
      </c>
      <c r="C1623" t="s">
        <v>7136</v>
      </c>
      <c r="D1623" t="s">
        <v>11066</v>
      </c>
      <c r="E1623" t="b">
        <f>_xlfn.XLOOKUP(tbl_species[[#This Row],[scientific_name]],tbl_scientific_name[scientific_name],tbl_scientific_name[is_protected])</f>
        <v>0</v>
      </c>
      <c r="F1623" t="b">
        <f>IF(COUNTIF(tbl_species[[#This Row],[common_names]],"*"&amp;$J$2&amp;"*"),TRUE,FALSE)</f>
        <v>0</v>
      </c>
      <c r="G1623" t="str">
        <f>_xlfn.XLOOKUP(tbl_species[[#This Row],[scientific_name]],tbl_obsv[scientific_name],tbl_obsv[park_name])</f>
        <v>Bryce National Park</v>
      </c>
      <c r="H1623">
        <f>_xlfn.XLOOKUP(tbl_species[[#This Row],[scientific_name]],tbl_obsv[scientific_name],tbl_obsv[observations])</f>
        <v>98</v>
      </c>
    </row>
    <row r="1624" spans="1:8" x14ac:dyDescent="0.2">
      <c r="A1624" t="s">
        <v>6122</v>
      </c>
      <c r="B1624" t="s">
        <v>4958</v>
      </c>
      <c r="C1624" t="s">
        <v>7137</v>
      </c>
      <c r="D1624" t="s">
        <v>11066</v>
      </c>
      <c r="E1624" t="b">
        <f>_xlfn.XLOOKUP(tbl_species[[#This Row],[scientific_name]],tbl_scientific_name[scientific_name],tbl_scientific_name[is_protected])</f>
        <v>0</v>
      </c>
      <c r="F1624" t="b">
        <f>IF(COUNTIF(tbl_species[[#This Row],[common_names]],"*"&amp;$J$2&amp;"*"),TRUE,FALSE)</f>
        <v>0</v>
      </c>
      <c r="G1624" t="str">
        <f>_xlfn.XLOOKUP(tbl_species[[#This Row],[scientific_name]],tbl_obsv[scientific_name],tbl_obsv[park_name])</f>
        <v>Great Smoky Mountains National Park</v>
      </c>
      <c r="H1624">
        <f>_xlfn.XLOOKUP(tbl_species[[#This Row],[scientific_name]],tbl_obsv[scientific_name],tbl_obsv[observations])</f>
        <v>122</v>
      </c>
    </row>
    <row r="1625" spans="1:8" x14ac:dyDescent="0.2">
      <c r="A1625" t="s">
        <v>6122</v>
      </c>
      <c r="B1625" t="s">
        <v>3617</v>
      </c>
      <c r="C1625" t="s">
        <v>7138</v>
      </c>
      <c r="D1625" t="s">
        <v>11066</v>
      </c>
      <c r="E1625" t="b">
        <f>_xlfn.XLOOKUP(tbl_species[[#This Row],[scientific_name]],tbl_scientific_name[scientific_name],tbl_scientific_name[is_protected])</f>
        <v>0</v>
      </c>
      <c r="F1625" t="b">
        <f>IF(COUNTIF(tbl_species[[#This Row],[common_names]],"*"&amp;$J$2&amp;"*"),TRUE,FALSE)</f>
        <v>0</v>
      </c>
      <c r="G1625" t="str">
        <f>_xlfn.XLOOKUP(tbl_species[[#This Row],[scientific_name]],tbl_obsv[scientific_name],tbl_obsv[park_name])</f>
        <v>Great Smoky Mountains National Park</v>
      </c>
      <c r="H1625">
        <f>_xlfn.XLOOKUP(tbl_species[[#This Row],[scientific_name]],tbl_obsv[scientific_name],tbl_obsv[observations])</f>
        <v>74</v>
      </c>
    </row>
    <row r="1626" spans="1:8" x14ac:dyDescent="0.2">
      <c r="A1626" t="s">
        <v>6122</v>
      </c>
      <c r="B1626" t="s">
        <v>3553</v>
      </c>
      <c r="C1626" t="s">
        <v>7139</v>
      </c>
      <c r="D1626" t="s">
        <v>11066</v>
      </c>
      <c r="E1626" t="b">
        <f>_xlfn.XLOOKUP(tbl_species[[#This Row],[scientific_name]],tbl_scientific_name[scientific_name],tbl_scientific_name[is_protected])</f>
        <v>0</v>
      </c>
      <c r="F1626" t="b">
        <f>IF(COUNTIF(tbl_species[[#This Row],[common_names]],"*"&amp;$J$2&amp;"*"),TRUE,FALSE)</f>
        <v>0</v>
      </c>
      <c r="G1626" t="str">
        <f>_xlfn.XLOOKUP(tbl_species[[#This Row],[scientific_name]],tbl_obsv[scientific_name],tbl_obsv[park_name])</f>
        <v>Yellowstone National Park</v>
      </c>
      <c r="H1626">
        <f>_xlfn.XLOOKUP(tbl_species[[#This Row],[scientific_name]],tbl_obsv[scientific_name],tbl_obsv[observations])</f>
        <v>262</v>
      </c>
    </row>
    <row r="1627" spans="1:8" x14ac:dyDescent="0.2">
      <c r="A1627" t="s">
        <v>6122</v>
      </c>
      <c r="B1627" t="s">
        <v>4889</v>
      </c>
      <c r="C1627" t="s">
        <v>7140</v>
      </c>
      <c r="D1627" t="s">
        <v>11066</v>
      </c>
      <c r="E1627" t="b">
        <f>_xlfn.XLOOKUP(tbl_species[[#This Row],[scientific_name]],tbl_scientific_name[scientific_name],tbl_scientific_name[is_protected])</f>
        <v>0</v>
      </c>
      <c r="F1627" t="b">
        <f>IF(COUNTIF(tbl_species[[#This Row],[common_names]],"*"&amp;$J$2&amp;"*"),TRUE,FALSE)</f>
        <v>0</v>
      </c>
      <c r="G1627" t="str">
        <f>_xlfn.XLOOKUP(tbl_species[[#This Row],[scientific_name]],tbl_obsv[scientific_name],tbl_obsv[park_name])</f>
        <v>Great Smoky Mountains National Park</v>
      </c>
      <c r="H1627">
        <f>_xlfn.XLOOKUP(tbl_species[[#This Row],[scientific_name]],tbl_obsv[scientific_name],tbl_obsv[observations])</f>
        <v>85</v>
      </c>
    </row>
    <row r="1628" spans="1:8" x14ac:dyDescent="0.2">
      <c r="A1628" t="s">
        <v>6122</v>
      </c>
      <c r="B1628" t="s">
        <v>3663</v>
      </c>
      <c r="C1628" t="s">
        <v>7141</v>
      </c>
      <c r="D1628" t="s">
        <v>11066</v>
      </c>
      <c r="E1628" t="b">
        <f>_xlfn.XLOOKUP(tbl_species[[#This Row],[scientific_name]],tbl_scientific_name[scientific_name],tbl_scientific_name[is_protected])</f>
        <v>0</v>
      </c>
      <c r="F1628" t="b">
        <f>IF(COUNTIF(tbl_species[[#This Row],[common_names]],"*"&amp;$J$2&amp;"*"),TRUE,FALSE)</f>
        <v>0</v>
      </c>
      <c r="G1628" t="str">
        <f>_xlfn.XLOOKUP(tbl_species[[#This Row],[scientific_name]],tbl_obsv[scientific_name],tbl_obsv[park_name])</f>
        <v>Yellowstone National Park</v>
      </c>
      <c r="H1628">
        <f>_xlfn.XLOOKUP(tbl_species[[#This Row],[scientific_name]],tbl_obsv[scientific_name],tbl_obsv[observations])</f>
        <v>243</v>
      </c>
    </row>
    <row r="1629" spans="1:8" x14ac:dyDescent="0.2">
      <c r="A1629" t="s">
        <v>6122</v>
      </c>
      <c r="B1629" t="s">
        <v>892</v>
      </c>
      <c r="C1629" t="s">
        <v>7142</v>
      </c>
      <c r="D1629" t="s">
        <v>11066</v>
      </c>
      <c r="E1629" t="b">
        <f>_xlfn.XLOOKUP(tbl_species[[#This Row],[scientific_name]],tbl_scientific_name[scientific_name],tbl_scientific_name[is_protected])</f>
        <v>0</v>
      </c>
      <c r="F1629" t="b">
        <f>IF(COUNTIF(tbl_species[[#This Row],[common_names]],"*"&amp;$J$2&amp;"*"),TRUE,FALSE)</f>
        <v>0</v>
      </c>
      <c r="G1629" t="str">
        <f>_xlfn.XLOOKUP(tbl_species[[#This Row],[scientific_name]],tbl_obsv[scientific_name],tbl_obsv[park_name])</f>
        <v>Yellowstone National Park</v>
      </c>
      <c r="H1629">
        <f>_xlfn.XLOOKUP(tbl_species[[#This Row],[scientific_name]],tbl_obsv[scientific_name],tbl_obsv[observations])</f>
        <v>250</v>
      </c>
    </row>
    <row r="1630" spans="1:8" x14ac:dyDescent="0.2">
      <c r="A1630" t="s">
        <v>6122</v>
      </c>
      <c r="B1630" t="s">
        <v>4598</v>
      </c>
      <c r="C1630" t="s">
        <v>7143</v>
      </c>
      <c r="D1630" t="s">
        <v>11066</v>
      </c>
      <c r="E1630" t="b">
        <f>_xlfn.XLOOKUP(tbl_species[[#This Row],[scientific_name]],tbl_scientific_name[scientific_name],tbl_scientific_name[is_protected])</f>
        <v>0</v>
      </c>
      <c r="F1630" t="b">
        <f>IF(COUNTIF(tbl_species[[#This Row],[common_names]],"*"&amp;$J$2&amp;"*"),TRUE,FALSE)</f>
        <v>0</v>
      </c>
      <c r="G1630" t="str">
        <f>_xlfn.XLOOKUP(tbl_species[[#This Row],[scientific_name]],tbl_obsv[scientific_name],tbl_obsv[park_name])</f>
        <v>Yellowstone National Park</v>
      </c>
      <c r="H1630">
        <f>_xlfn.XLOOKUP(tbl_species[[#This Row],[scientific_name]],tbl_obsv[scientific_name],tbl_obsv[observations])</f>
        <v>236</v>
      </c>
    </row>
    <row r="1631" spans="1:8" x14ac:dyDescent="0.2">
      <c r="A1631" t="s">
        <v>6122</v>
      </c>
      <c r="B1631" t="s">
        <v>2264</v>
      </c>
      <c r="C1631" t="s">
        <v>7144</v>
      </c>
      <c r="D1631" t="s">
        <v>11066</v>
      </c>
      <c r="E1631" t="b">
        <f>_xlfn.XLOOKUP(tbl_species[[#This Row],[scientific_name]],tbl_scientific_name[scientific_name],tbl_scientific_name[is_protected])</f>
        <v>0</v>
      </c>
      <c r="F1631" t="b">
        <f>IF(COUNTIF(tbl_species[[#This Row],[common_names]],"*"&amp;$J$2&amp;"*"),TRUE,FALSE)</f>
        <v>0</v>
      </c>
      <c r="G1631" t="str">
        <f>_xlfn.XLOOKUP(tbl_species[[#This Row],[scientific_name]],tbl_obsv[scientific_name],tbl_obsv[park_name])</f>
        <v>Bryce National Park</v>
      </c>
      <c r="H1631">
        <f>_xlfn.XLOOKUP(tbl_species[[#This Row],[scientific_name]],tbl_obsv[scientific_name],tbl_obsv[observations])</f>
        <v>91</v>
      </c>
    </row>
    <row r="1632" spans="1:8" x14ac:dyDescent="0.2">
      <c r="A1632" t="s">
        <v>6122</v>
      </c>
      <c r="B1632" t="s">
        <v>1078</v>
      </c>
      <c r="C1632" t="s">
        <v>7145</v>
      </c>
      <c r="D1632" t="s">
        <v>11066</v>
      </c>
      <c r="E1632" t="b">
        <f>_xlfn.XLOOKUP(tbl_species[[#This Row],[scientific_name]],tbl_scientific_name[scientific_name],tbl_scientific_name[is_protected])</f>
        <v>0</v>
      </c>
      <c r="F1632" t="b">
        <f>IF(COUNTIF(tbl_species[[#This Row],[common_names]],"*"&amp;$J$2&amp;"*"),TRUE,FALSE)</f>
        <v>0</v>
      </c>
      <c r="G1632" t="str">
        <f>_xlfn.XLOOKUP(tbl_species[[#This Row],[scientific_name]],tbl_obsv[scientific_name],tbl_obsv[park_name])</f>
        <v>Great Smoky Mountains National Park</v>
      </c>
      <c r="H1632">
        <f>_xlfn.XLOOKUP(tbl_species[[#This Row],[scientific_name]],tbl_obsv[scientific_name],tbl_obsv[observations])</f>
        <v>82</v>
      </c>
    </row>
    <row r="1633" spans="1:8" x14ac:dyDescent="0.2">
      <c r="A1633" t="s">
        <v>6122</v>
      </c>
      <c r="B1633" t="s">
        <v>3721</v>
      </c>
      <c r="C1633" t="s">
        <v>7146</v>
      </c>
      <c r="D1633" t="s">
        <v>11066</v>
      </c>
      <c r="E1633" t="b">
        <f>_xlfn.XLOOKUP(tbl_species[[#This Row],[scientific_name]],tbl_scientific_name[scientific_name],tbl_scientific_name[is_protected])</f>
        <v>0</v>
      </c>
      <c r="F1633" t="b">
        <f>IF(COUNTIF(tbl_species[[#This Row],[common_names]],"*"&amp;$J$2&amp;"*"),TRUE,FALSE)</f>
        <v>0</v>
      </c>
      <c r="G1633" t="str">
        <f>_xlfn.XLOOKUP(tbl_species[[#This Row],[scientific_name]],tbl_obsv[scientific_name],tbl_obsv[park_name])</f>
        <v>Bryce National Park</v>
      </c>
      <c r="H1633">
        <f>_xlfn.XLOOKUP(tbl_species[[#This Row],[scientific_name]],tbl_obsv[scientific_name],tbl_obsv[observations])</f>
        <v>73</v>
      </c>
    </row>
    <row r="1634" spans="1:8" x14ac:dyDescent="0.2">
      <c r="A1634" t="s">
        <v>6122</v>
      </c>
      <c r="B1634" t="s">
        <v>1303</v>
      </c>
      <c r="C1634" t="s">
        <v>7147</v>
      </c>
      <c r="D1634" t="s">
        <v>11066</v>
      </c>
      <c r="E1634" t="b">
        <f>_xlfn.XLOOKUP(tbl_species[[#This Row],[scientific_name]],tbl_scientific_name[scientific_name],tbl_scientific_name[is_protected])</f>
        <v>0</v>
      </c>
      <c r="F1634" t="b">
        <f>IF(COUNTIF(tbl_species[[#This Row],[common_names]],"*"&amp;$J$2&amp;"*"),TRUE,FALSE)</f>
        <v>0</v>
      </c>
      <c r="G1634" t="str">
        <f>_xlfn.XLOOKUP(tbl_species[[#This Row],[scientific_name]],tbl_obsv[scientific_name],tbl_obsv[park_name])</f>
        <v>Yellowstone National Park</v>
      </c>
      <c r="H1634">
        <f>_xlfn.XLOOKUP(tbl_species[[#This Row],[scientific_name]],tbl_obsv[scientific_name],tbl_obsv[observations])</f>
        <v>230</v>
      </c>
    </row>
    <row r="1635" spans="1:8" x14ac:dyDescent="0.2">
      <c r="A1635" t="s">
        <v>6122</v>
      </c>
      <c r="B1635" t="s">
        <v>1947</v>
      </c>
      <c r="C1635" t="s">
        <v>7148</v>
      </c>
      <c r="D1635" t="s">
        <v>11066</v>
      </c>
      <c r="E1635" t="b">
        <f>_xlfn.XLOOKUP(tbl_species[[#This Row],[scientific_name]],tbl_scientific_name[scientific_name],tbl_scientific_name[is_protected])</f>
        <v>0</v>
      </c>
      <c r="F1635" t="b">
        <f>IF(COUNTIF(tbl_species[[#This Row],[common_names]],"*"&amp;$J$2&amp;"*"),TRUE,FALSE)</f>
        <v>0</v>
      </c>
      <c r="G1635" t="str">
        <f>_xlfn.XLOOKUP(tbl_species[[#This Row],[scientific_name]],tbl_obsv[scientific_name],tbl_obsv[park_name])</f>
        <v>Yellowstone National Park</v>
      </c>
      <c r="H1635">
        <f>_xlfn.XLOOKUP(tbl_species[[#This Row],[scientific_name]],tbl_obsv[scientific_name],tbl_obsv[observations])</f>
        <v>244</v>
      </c>
    </row>
    <row r="1636" spans="1:8" x14ac:dyDescent="0.2">
      <c r="A1636" t="s">
        <v>6122</v>
      </c>
      <c r="B1636" t="s">
        <v>5364</v>
      </c>
      <c r="C1636" t="s">
        <v>7149</v>
      </c>
      <c r="D1636" t="s">
        <v>11066</v>
      </c>
      <c r="E1636" t="b">
        <f>_xlfn.XLOOKUP(tbl_species[[#This Row],[scientific_name]],tbl_scientific_name[scientific_name],tbl_scientific_name[is_protected])</f>
        <v>0</v>
      </c>
      <c r="F1636" t="b">
        <f>IF(COUNTIF(tbl_species[[#This Row],[common_names]],"*"&amp;$J$2&amp;"*"),TRUE,FALSE)</f>
        <v>0</v>
      </c>
      <c r="G1636" t="str">
        <f>_xlfn.XLOOKUP(tbl_species[[#This Row],[scientific_name]],tbl_obsv[scientific_name],tbl_obsv[park_name])</f>
        <v>Yosemite National Park</v>
      </c>
      <c r="H1636">
        <f>_xlfn.XLOOKUP(tbl_species[[#This Row],[scientific_name]],tbl_obsv[scientific_name],tbl_obsv[observations])</f>
        <v>156</v>
      </c>
    </row>
    <row r="1637" spans="1:8" x14ac:dyDescent="0.2">
      <c r="A1637" t="s">
        <v>6122</v>
      </c>
      <c r="B1637" t="s">
        <v>2300</v>
      </c>
      <c r="C1637" t="s">
        <v>7150</v>
      </c>
      <c r="D1637" t="s">
        <v>11066</v>
      </c>
      <c r="E1637" t="b">
        <f>_xlfn.XLOOKUP(tbl_species[[#This Row],[scientific_name]],tbl_scientific_name[scientific_name],tbl_scientific_name[is_protected])</f>
        <v>0</v>
      </c>
      <c r="F1637" t="b">
        <f>IF(COUNTIF(tbl_species[[#This Row],[common_names]],"*"&amp;$J$2&amp;"*"),TRUE,FALSE)</f>
        <v>0</v>
      </c>
      <c r="G1637" t="str">
        <f>_xlfn.XLOOKUP(tbl_species[[#This Row],[scientific_name]],tbl_obsv[scientific_name],tbl_obsv[park_name])</f>
        <v>Yellowstone National Park</v>
      </c>
      <c r="H1637">
        <f>_xlfn.XLOOKUP(tbl_species[[#This Row],[scientific_name]],tbl_obsv[scientific_name],tbl_obsv[observations])</f>
        <v>275</v>
      </c>
    </row>
    <row r="1638" spans="1:8" x14ac:dyDescent="0.2">
      <c r="A1638" t="s">
        <v>6122</v>
      </c>
      <c r="B1638" t="s">
        <v>2487</v>
      </c>
      <c r="C1638" t="s">
        <v>7151</v>
      </c>
      <c r="D1638" t="s">
        <v>11066</v>
      </c>
      <c r="E1638" t="b">
        <f>_xlfn.XLOOKUP(tbl_species[[#This Row],[scientific_name]],tbl_scientific_name[scientific_name],tbl_scientific_name[is_protected])</f>
        <v>0</v>
      </c>
      <c r="F1638" t="b">
        <f>IF(COUNTIF(tbl_species[[#This Row],[common_names]],"*"&amp;$J$2&amp;"*"),TRUE,FALSE)</f>
        <v>0</v>
      </c>
      <c r="G1638" t="str">
        <f>_xlfn.XLOOKUP(tbl_species[[#This Row],[scientific_name]],tbl_obsv[scientific_name],tbl_obsv[park_name])</f>
        <v>Yosemite National Park</v>
      </c>
      <c r="H1638">
        <f>_xlfn.XLOOKUP(tbl_species[[#This Row],[scientific_name]],tbl_obsv[scientific_name],tbl_obsv[observations])</f>
        <v>131</v>
      </c>
    </row>
    <row r="1639" spans="1:8" x14ac:dyDescent="0.2">
      <c r="A1639" t="s">
        <v>6122</v>
      </c>
      <c r="B1639" t="s">
        <v>2956</v>
      </c>
      <c r="C1639" t="s">
        <v>7152</v>
      </c>
      <c r="D1639" t="s">
        <v>11066</v>
      </c>
      <c r="E1639" t="b">
        <f>_xlfn.XLOOKUP(tbl_species[[#This Row],[scientific_name]],tbl_scientific_name[scientific_name],tbl_scientific_name[is_protected])</f>
        <v>0</v>
      </c>
      <c r="F1639" t="b">
        <f>IF(COUNTIF(tbl_species[[#This Row],[common_names]],"*"&amp;$J$2&amp;"*"),TRUE,FALSE)</f>
        <v>0</v>
      </c>
      <c r="G1639" t="str">
        <f>_xlfn.XLOOKUP(tbl_species[[#This Row],[scientific_name]],tbl_obsv[scientific_name],tbl_obsv[park_name])</f>
        <v>Bryce National Park</v>
      </c>
      <c r="H1639">
        <f>_xlfn.XLOOKUP(tbl_species[[#This Row],[scientific_name]],tbl_obsv[scientific_name],tbl_obsv[observations])</f>
        <v>119</v>
      </c>
    </row>
    <row r="1640" spans="1:8" x14ac:dyDescent="0.2">
      <c r="A1640" t="s">
        <v>6122</v>
      </c>
      <c r="B1640" t="s">
        <v>3324</v>
      </c>
      <c r="C1640" t="s">
        <v>7153</v>
      </c>
      <c r="D1640" t="s">
        <v>11066</v>
      </c>
      <c r="E1640" t="b">
        <f>_xlfn.XLOOKUP(tbl_species[[#This Row],[scientific_name]],tbl_scientific_name[scientific_name],tbl_scientific_name[is_protected])</f>
        <v>0</v>
      </c>
      <c r="F1640" t="b">
        <f>IF(COUNTIF(tbl_species[[#This Row],[common_names]],"*"&amp;$J$2&amp;"*"),TRUE,FALSE)</f>
        <v>0</v>
      </c>
      <c r="G1640" t="str">
        <f>_xlfn.XLOOKUP(tbl_species[[#This Row],[scientific_name]],tbl_obsv[scientific_name],tbl_obsv[park_name])</f>
        <v>Yellowstone National Park</v>
      </c>
      <c r="H1640">
        <f>_xlfn.XLOOKUP(tbl_species[[#This Row],[scientific_name]],tbl_obsv[scientific_name],tbl_obsv[observations])</f>
        <v>269</v>
      </c>
    </row>
    <row r="1641" spans="1:8" x14ac:dyDescent="0.2">
      <c r="A1641" t="s">
        <v>6122</v>
      </c>
      <c r="B1641" t="s">
        <v>3239</v>
      </c>
      <c r="C1641" t="s">
        <v>7154</v>
      </c>
      <c r="D1641" t="s">
        <v>11066</v>
      </c>
      <c r="E1641" t="b">
        <f>_xlfn.XLOOKUP(tbl_species[[#This Row],[scientific_name]],tbl_scientific_name[scientific_name],tbl_scientific_name[is_protected])</f>
        <v>0</v>
      </c>
      <c r="F1641" t="b">
        <f>IF(COUNTIF(tbl_species[[#This Row],[common_names]],"*"&amp;$J$2&amp;"*"),TRUE,FALSE)</f>
        <v>0</v>
      </c>
      <c r="G1641" t="str">
        <f>_xlfn.XLOOKUP(tbl_species[[#This Row],[scientific_name]],tbl_obsv[scientific_name],tbl_obsv[park_name])</f>
        <v>Yellowstone National Park</v>
      </c>
      <c r="H1641">
        <f>_xlfn.XLOOKUP(tbl_species[[#This Row],[scientific_name]],tbl_obsv[scientific_name],tbl_obsv[observations])</f>
        <v>241</v>
      </c>
    </row>
    <row r="1642" spans="1:8" x14ac:dyDescent="0.2">
      <c r="A1642" t="s">
        <v>6122</v>
      </c>
      <c r="B1642" t="s">
        <v>5195</v>
      </c>
      <c r="C1642" t="s">
        <v>7155</v>
      </c>
      <c r="D1642" t="s">
        <v>11066</v>
      </c>
      <c r="E1642" t="b">
        <f>_xlfn.XLOOKUP(tbl_species[[#This Row],[scientific_name]],tbl_scientific_name[scientific_name],tbl_scientific_name[is_protected])</f>
        <v>0</v>
      </c>
      <c r="F1642" t="b">
        <f>IF(COUNTIF(tbl_species[[#This Row],[common_names]],"*"&amp;$J$2&amp;"*"),TRUE,FALSE)</f>
        <v>0</v>
      </c>
      <c r="G1642" t="str">
        <f>_xlfn.XLOOKUP(tbl_species[[#This Row],[scientific_name]],tbl_obsv[scientific_name],tbl_obsv[park_name])</f>
        <v>Great Smoky Mountains National Park</v>
      </c>
      <c r="H1642">
        <f>_xlfn.XLOOKUP(tbl_species[[#This Row],[scientific_name]],tbl_obsv[scientific_name],tbl_obsv[observations])</f>
        <v>97</v>
      </c>
    </row>
    <row r="1643" spans="1:8" x14ac:dyDescent="0.2">
      <c r="A1643" t="s">
        <v>6122</v>
      </c>
      <c r="B1643" t="s">
        <v>1812</v>
      </c>
      <c r="C1643" t="s">
        <v>7156</v>
      </c>
      <c r="D1643" t="s">
        <v>11066</v>
      </c>
      <c r="E1643" t="b">
        <f>_xlfn.XLOOKUP(tbl_species[[#This Row],[scientific_name]],tbl_scientific_name[scientific_name],tbl_scientific_name[is_protected])</f>
        <v>0</v>
      </c>
      <c r="F1643" t="b">
        <f>IF(COUNTIF(tbl_species[[#This Row],[common_names]],"*"&amp;$J$2&amp;"*"),TRUE,FALSE)</f>
        <v>0</v>
      </c>
      <c r="G1643" t="str">
        <f>_xlfn.XLOOKUP(tbl_species[[#This Row],[scientific_name]],tbl_obsv[scientific_name],tbl_obsv[park_name])</f>
        <v>Yosemite National Park</v>
      </c>
      <c r="H1643">
        <f>_xlfn.XLOOKUP(tbl_species[[#This Row],[scientific_name]],tbl_obsv[scientific_name],tbl_obsv[observations])</f>
        <v>126</v>
      </c>
    </row>
    <row r="1644" spans="1:8" x14ac:dyDescent="0.2">
      <c r="A1644" t="s">
        <v>6122</v>
      </c>
      <c r="B1644" t="s">
        <v>398</v>
      </c>
      <c r="C1644" t="s">
        <v>7157</v>
      </c>
      <c r="D1644" t="s">
        <v>11066</v>
      </c>
      <c r="E1644" t="b">
        <f>_xlfn.XLOOKUP(tbl_species[[#This Row],[scientific_name]],tbl_scientific_name[scientific_name],tbl_scientific_name[is_protected])</f>
        <v>0</v>
      </c>
      <c r="F1644" t="b">
        <f>IF(COUNTIF(tbl_species[[#This Row],[common_names]],"*"&amp;$J$2&amp;"*"),TRUE,FALSE)</f>
        <v>0</v>
      </c>
      <c r="G1644" t="str">
        <f>_xlfn.XLOOKUP(tbl_species[[#This Row],[scientific_name]],tbl_obsv[scientific_name],tbl_obsv[park_name])</f>
        <v>Bryce National Park</v>
      </c>
      <c r="H1644">
        <f>_xlfn.XLOOKUP(tbl_species[[#This Row],[scientific_name]],tbl_obsv[scientific_name],tbl_obsv[observations])</f>
        <v>92</v>
      </c>
    </row>
    <row r="1645" spans="1:8" x14ac:dyDescent="0.2">
      <c r="A1645" t="s">
        <v>6122</v>
      </c>
      <c r="B1645" t="s">
        <v>3542</v>
      </c>
      <c r="C1645" t="s">
        <v>7158</v>
      </c>
      <c r="D1645" t="s">
        <v>11066</v>
      </c>
      <c r="E1645" t="b">
        <f>_xlfn.XLOOKUP(tbl_species[[#This Row],[scientific_name]],tbl_scientific_name[scientific_name],tbl_scientific_name[is_protected])</f>
        <v>0</v>
      </c>
      <c r="F1645" t="b">
        <f>IF(COUNTIF(tbl_species[[#This Row],[common_names]],"*"&amp;$J$2&amp;"*"),TRUE,FALSE)</f>
        <v>0</v>
      </c>
      <c r="G1645" t="str">
        <f>_xlfn.XLOOKUP(tbl_species[[#This Row],[scientific_name]],tbl_obsv[scientific_name],tbl_obsv[park_name])</f>
        <v>Yellowstone National Park</v>
      </c>
      <c r="H1645">
        <f>_xlfn.XLOOKUP(tbl_species[[#This Row],[scientific_name]],tbl_obsv[scientific_name],tbl_obsv[observations])</f>
        <v>234</v>
      </c>
    </row>
    <row r="1646" spans="1:8" x14ac:dyDescent="0.2">
      <c r="A1646" t="s">
        <v>6122</v>
      </c>
      <c r="B1646" t="s">
        <v>771</v>
      </c>
      <c r="C1646" t="s">
        <v>7159</v>
      </c>
      <c r="D1646" t="s">
        <v>11066</v>
      </c>
      <c r="E1646" t="b">
        <f>_xlfn.XLOOKUP(tbl_species[[#This Row],[scientific_name]],tbl_scientific_name[scientific_name],tbl_scientific_name[is_protected])</f>
        <v>0</v>
      </c>
      <c r="F1646" t="b">
        <f>IF(COUNTIF(tbl_species[[#This Row],[common_names]],"*"&amp;$J$2&amp;"*"),TRUE,FALSE)</f>
        <v>0</v>
      </c>
      <c r="G1646" t="str">
        <f>_xlfn.XLOOKUP(tbl_species[[#This Row],[scientific_name]],tbl_obsv[scientific_name],tbl_obsv[park_name])</f>
        <v>Bryce National Park</v>
      </c>
      <c r="H1646">
        <f>_xlfn.XLOOKUP(tbl_species[[#This Row],[scientific_name]],tbl_obsv[scientific_name],tbl_obsv[observations])</f>
        <v>126</v>
      </c>
    </row>
    <row r="1647" spans="1:8" x14ac:dyDescent="0.2">
      <c r="A1647" t="s">
        <v>6122</v>
      </c>
      <c r="B1647" t="s">
        <v>1023</v>
      </c>
      <c r="C1647" t="s">
        <v>7160</v>
      </c>
      <c r="D1647" t="s">
        <v>11066</v>
      </c>
      <c r="E1647" t="b">
        <f>_xlfn.XLOOKUP(tbl_species[[#This Row],[scientific_name]],tbl_scientific_name[scientific_name],tbl_scientific_name[is_protected])</f>
        <v>0</v>
      </c>
      <c r="F1647" t="b">
        <f>IF(COUNTIF(tbl_species[[#This Row],[common_names]],"*"&amp;$J$2&amp;"*"),TRUE,FALSE)</f>
        <v>0</v>
      </c>
      <c r="G1647" t="str">
        <f>_xlfn.XLOOKUP(tbl_species[[#This Row],[scientific_name]],tbl_obsv[scientific_name],tbl_obsv[park_name])</f>
        <v>Yosemite National Park</v>
      </c>
      <c r="H1647">
        <f>_xlfn.XLOOKUP(tbl_species[[#This Row],[scientific_name]],tbl_obsv[scientific_name],tbl_obsv[observations])</f>
        <v>168</v>
      </c>
    </row>
    <row r="1648" spans="1:8" x14ac:dyDescent="0.2">
      <c r="A1648" t="s">
        <v>6122</v>
      </c>
      <c r="B1648" t="s">
        <v>2869</v>
      </c>
      <c r="C1648" t="s">
        <v>7161</v>
      </c>
      <c r="D1648" t="s">
        <v>11066</v>
      </c>
      <c r="E1648" t="b">
        <f>_xlfn.XLOOKUP(tbl_species[[#This Row],[scientific_name]],tbl_scientific_name[scientific_name],tbl_scientific_name[is_protected])</f>
        <v>0</v>
      </c>
      <c r="F1648" t="b">
        <f>IF(COUNTIF(tbl_species[[#This Row],[common_names]],"*"&amp;$J$2&amp;"*"),TRUE,FALSE)</f>
        <v>0</v>
      </c>
      <c r="G1648" t="str">
        <f>_xlfn.XLOOKUP(tbl_species[[#This Row],[scientific_name]],tbl_obsv[scientific_name],tbl_obsv[park_name])</f>
        <v>Yosemite National Park</v>
      </c>
      <c r="H1648">
        <f>_xlfn.XLOOKUP(tbl_species[[#This Row],[scientific_name]],tbl_obsv[scientific_name],tbl_obsv[observations])</f>
        <v>148</v>
      </c>
    </row>
    <row r="1649" spans="1:8" x14ac:dyDescent="0.2">
      <c r="A1649" t="s">
        <v>6122</v>
      </c>
      <c r="B1649" t="s">
        <v>5043</v>
      </c>
      <c r="C1649" t="s">
        <v>7161</v>
      </c>
      <c r="D1649" t="s">
        <v>11066</v>
      </c>
      <c r="E1649" t="b">
        <f>_xlfn.XLOOKUP(tbl_species[[#This Row],[scientific_name]],tbl_scientific_name[scientific_name],tbl_scientific_name[is_protected])</f>
        <v>0</v>
      </c>
      <c r="F1649" t="b">
        <f>IF(COUNTIF(tbl_species[[#This Row],[common_names]],"*"&amp;$J$2&amp;"*"),TRUE,FALSE)</f>
        <v>0</v>
      </c>
      <c r="G1649" t="str">
        <f>_xlfn.XLOOKUP(tbl_species[[#This Row],[scientific_name]],tbl_obsv[scientific_name],tbl_obsv[park_name])</f>
        <v>Yellowstone National Park</v>
      </c>
      <c r="H1649">
        <f>_xlfn.XLOOKUP(tbl_species[[#This Row],[scientific_name]],tbl_obsv[scientific_name],tbl_obsv[observations])</f>
        <v>265</v>
      </c>
    </row>
    <row r="1650" spans="1:8" x14ac:dyDescent="0.2">
      <c r="A1650" t="s">
        <v>6122</v>
      </c>
      <c r="B1650" t="s">
        <v>1152</v>
      </c>
      <c r="C1650" t="s">
        <v>7162</v>
      </c>
      <c r="D1650" t="s">
        <v>11066</v>
      </c>
      <c r="E1650" t="b">
        <f>_xlfn.XLOOKUP(tbl_species[[#This Row],[scientific_name]],tbl_scientific_name[scientific_name],tbl_scientific_name[is_protected])</f>
        <v>0</v>
      </c>
      <c r="F1650" t="b">
        <f>IF(COUNTIF(tbl_species[[#This Row],[common_names]],"*"&amp;$J$2&amp;"*"),TRUE,FALSE)</f>
        <v>0</v>
      </c>
      <c r="G1650" t="str">
        <f>_xlfn.XLOOKUP(tbl_species[[#This Row],[scientific_name]],tbl_obsv[scientific_name],tbl_obsv[park_name])</f>
        <v>Yosemite National Park</v>
      </c>
      <c r="H1650">
        <f>_xlfn.XLOOKUP(tbl_species[[#This Row],[scientific_name]],tbl_obsv[scientific_name],tbl_obsv[observations])</f>
        <v>183</v>
      </c>
    </row>
    <row r="1651" spans="1:8" x14ac:dyDescent="0.2">
      <c r="A1651" t="s">
        <v>6122</v>
      </c>
      <c r="B1651" t="s">
        <v>1592</v>
      </c>
      <c r="C1651" t="s">
        <v>7163</v>
      </c>
      <c r="D1651" t="s">
        <v>11066</v>
      </c>
      <c r="E1651" t="b">
        <f>_xlfn.XLOOKUP(tbl_species[[#This Row],[scientific_name]],tbl_scientific_name[scientific_name],tbl_scientific_name[is_protected])</f>
        <v>0</v>
      </c>
      <c r="F1651" t="b">
        <f>IF(COUNTIF(tbl_species[[#This Row],[common_names]],"*"&amp;$J$2&amp;"*"),TRUE,FALSE)</f>
        <v>0</v>
      </c>
      <c r="G1651" t="str">
        <f>_xlfn.XLOOKUP(tbl_species[[#This Row],[scientific_name]],tbl_obsv[scientific_name],tbl_obsv[park_name])</f>
        <v>Yellowstone National Park</v>
      </c>
      <c r="H1651">
        <f>_xlfn.XLOOKUP(tbl_species[[#This Row],[scientific_name]],tbl_obsv[scientific_name],tbl_obsv[observations])</f>
        <v>269</v>
      </c>
    </row>
    <row r="1652" spans="1:8" x14ac:dyDescent="0.2">
      <c r="A1652" t="s">
        <v>6122</v>
      </c>
      <c r="B1652" t="s">
        <v>3001</v>
      </c>
      <c r="C1652" t="s">
        <v>7164</v>
      </c>
      <c r="D1652" t="s">
        <v>11066</v>
      </c>
      <c r="E1652" t="b">
        <f>_xlfn.XLOOKUP(tbl_species[[#This Row],[scientific_name]],tbl_scientific_name[scientific_name],tbl_scientific_name[is_protected])</f>
        <v>0</v>
      </c>
      <c r="F1652" t="b">
        <f>IF(COUNTIF(tbl_species[[#This Row],[common_names]],"*"&amp;$J$2&amp;"*"),TRUE,FALSE)</f>
        <v>0</v>
      </c>
      <c r="G1652" t="str">
        <f>_xlfn.XLOOKUP(tbl_species[[#This Row],[scientific_name]],tbl_obsv[scientific_name],tbl_obsv[park_name])</f>
        <v>Yosemite National Park</v>
      </c>
      <c r="H1652">
        <f>_xlfn.XLOOKUP(tbl_species[[#This Row],[scientific_name]],tbl_obsv[scientific_name],tbl_obsv[observations])</f>
        <v>166</v>
      </c>
    </row>
    <row r="1653" spans="1:8" x14ac:dyDescent="0.2">
      <c r="A1653" t="s">
        <v>6122</v>
      </c>
      <c r="B1653" t="s">
        <v>1376</v>
      </c>
      <c r="C1653" t="s">
        <v>7165</v>
      </c>
      <c r="D1653" t="s">
        <v>11066</v>
      </c>
      <c r="E1653" t="b">
        <f>_xlfn.XLOOKUP(tbl_species[[#This Row],[scientific_name]],tbl_scientific_name[scientific_name],tbl_scientific_name[is_protected])</f>
        <v>0</v>
      </c>
      <c r="F1653" t="b">
        <f>IF(COUNTIF(tbl_species[[#This Row],[common_names]],"*"&amp;$J$2&amp;"*"),TRUE,FALSE)</f>
        <v>0</v>
      </c>
      <c r="G1653" t="str">
        <f>_xlfn.XLOOKUP(tbl_species[[#This Row],[scientific_name]],tbl_obsv[scientific_name],tbl_obsv[park_name])</f>
        <v>Great Smoky Mountains National Park</v>
      </c>
      <c r="H1653">
        <f>_xlfn.XLOOKUP(tbl_species[[#This Row],[scientific_name]],tbl_obsv[scientific_name],tbl_obsv[observations])</f>
        <v>77</v>
      </c>
    </row>
    <row r="1654" spans="1:8" x14ac:dyDescent="0.2">
      <c r="A1654" t="s">
        <v>6122</v>
      </c>
      <c r="B1654" t="s">
        <v>4152</v>
      </c>
      <c r="C1654" t="s">
        <v>7166</v>
      </c>
      <c r="D1654" t="s">
        <v>11066</v>
      </c>
      <c r="E1654" t="b">
        <f>_xlfn.XLOOKUP(tbl_species[[#This Row],[scientific_name]],tbl_scientific_name[scientific_name],tbl_scientific_name[is_protected])</f>
        <v>0</v>
      </c>
      <c r="F1654" t="b">
        <f>IF(COUNTIF(tbl_species[[#This Row],[common_names]],"*"&amp;$J$2&amp;"*"),TRUE,FALSE)</f>
        <v>0</v>
      </c>
      <c r="G1654" t="str">
        <f>_xlfn.XLOOKUP(tbl_species[[#This Row],[scientific_name]],tbl_obsv[scientific_name],tbl_obsv[park_name])</f>
        <v>Yellowstone National Park</v>
      </c>
      <c r="H1654">
        <f>_xlfn.XLOOKUP(tbl_species[[#This Row],[scientific_name]],tbl_obsv[scientific_name],tbl_obsv[observations])</f>
        <v>247</v>
      </c>
    </row>
    <row r="1655" spans="1:8" x14ac:dyDescent="0.2">
      <c r="A1655" t="s">
        <v>6122</v>
      </c>
      <c r="B1655" t="s">
        <v>5126</v>
      </c>
      <c r="C1655" t="s">
        <v>7167</v>
      </c>
      <c r="D1655" t="s">
        <v>11066</v>
      </c>
      <c r="E1655" t="b">
        <f>_xlfn.XLOOKUP(tbl_species[[#This Row],[scientific_name]],tbl_scientific_name[scientific_name],tbl_scientific_name[is_protected])</f>
        <v>0</v>
      </c>
      <c r="F1655" t="b">
        <f>IF(COUNTIF(tbl_species[[#This Row],[common_names]],"*"&amp;$J$2&amp;"*"),TRUE,FALSE)</f>
        <v>0</v>
      </c>
      <c r="G1655" t="str">
        <f>_xlfn.XLOOKUP(tbl_species[[#This Row],[scientific_name]],tbl_obsv[scientific_name],tbl_obsv[park_name])</f>
        <v>Great Smoky Mountains National Park</v>
      </c>
      <c r="H1655">
        <f>_xlfn.XLOOKUP(tbl_species[[#This Row],[scientific_name]],tbl_obsv[scientific_name],tbl_obsv[observations])</f>
        <v>68</v>
      </c>
    </row>
    <row r="1656" spans="1:8" x14ac:dyDescent="0.2">
      <c r="A1656" t="s">
        <v>6122</v>
      </c>
      <c r="B1656" t="s">
        <v>119</v>
      </c>
      <c r="C1656" t="s">
        <v>7168</v>
      </c>
      <c r="D1656" t="s">
        <v>11066</v>
      </c>
      <c r="E1656" t="b">
        <f>_xlfn.XLOOKUP(tbl_species[[#This Row],[scientific_name]],tbl_scientific_name[scientific_name],tbl_scientific_name[is_protected])</f>
        <v>0</v>
      </c>
      <c r="F1656" t="b">
        <f>IF(COUNTIF(tbl_species[[#This Row],[common_names]],"*"&amp;$J$2&amp;"*"),TRUE,FALSE)</f>
        <v>0</v>
      </c>
      <c r="G1656" t="str">
        <f>_xlfn.XLOOKUP(tbl_species[[#This Row],[scientific_name]],tbl_obsv[scientific_name],tbl_obsv[park_name])</f>
        <v>Yellowstone National Park</v>
      </c>
      <c r="H1656">
        <f>_xlfn.XLOOKUP(tbl_species[[#This Row],[scientific_name]],tbl_obsv[scientific_name],tbl_obsv[observations])</f>
        <v>244</v>
      </c>
    </row>
    <row r="1657" spans="1:8" x14ac:dyDescent="0.2">
      <c r="A1657" t="s">
        <v>6122</v>
      </c>
      <c r="B1657" t="s">
        <v>4085</v>
      </c>
      <c r="C1657" t="s">
        <v>7169</v>
      </c>
      <c r="D1657" t="s">
        <v>11066</v>
      </c>
      <c r="E1657" t="b">
        <f>_xlfn.XLOOKUP(tbl_species[[#This Row],[scientific_name]],tbl_scientific_name[scientific_name],tbl_scientific_name[is_protected])</f>
        <v>0</v>
      </c>
      <c r="F1657" t="b">
        <f>IF(COUNTIF(tbl_species[[#This Row],[common_names]],"*"&amp;$J$2&amp;"*"),TRUE,FALSE)</f>
        <v>0</v>
      </c>
      <c r="G1657" t="str">
        <f>_xlfn.XLOOKUP(tbl_species[[#This Row],[scientific_name]],tbl_obsv[scientific_name],tbl_obsv[park_name])</f>
        <v>Yosemite National Park</v>
      </c>
      <c r="H1657">
        <f>_xlfn.XLOOKUP(tbl_species[[#This Row],[scientific_name]],tbl_obsv[scientific_name],tbl_obsv[observations])</f>
        <v>154</v>
      </c>
    </row>
    <row r="1658" spans="1:8" x14ac:dyDescent="0.2">
      <c r="A1658" t="s">
        <v>6122</v>
      </c>
      <c r="B1658" t="s">
        <v>984</v>
      </c>
      <c r="C1658" t="s">
        <v>7170</v>
      </c>
      <c r="D1658" t="s">
        <v>11066</v>
      </c>
      <c r="E1658" t="b">
        <f>_xlfn.XLOOKUP(tbl_species[[#This Row],[scientific_name]],tbl_scientific_name[scientific_name],tbl_scientific_name[is_protected])</f>
        <v>0</v>
      </c>
      <c r="F1658" t="b">
        <f>IF(COUNTIF(tbl_species[[#This Row],[common_names]],"*"&amp;$J$2&amp;"*"),TRUE,FALSE)</f>
        <v>0</v>
      </c>
      <c r="G1658" t="str">
        <f>_xlfn.XLOOKUP(tbl_species[[#This Row],[scientific_name]],tbl_obsv[scientific_name],tbl_obsv[park_name])</f>
        <v>Great Smoky Mountains National Park</v>
      </c>
      <c r="H1658">
        <f>_xlfn.XLOOKUP(tbl_species[[#This Row],[scientific_name]],tbl_obsv[scientific_name],tbl_obsv[observations])</f>
        <v>67</v>
      </c>
    </row>
    <row r="1659" spans="1:8" x14ac:dyDescent="0.2">
      <c r="A1659" t="s">
        <v>6122</v>
      </c>
      <c r="B1659" t="s">
        <v>4402</v>
      </c>
      <c r="C1659" t="s">
        <v>7171</v>
      </c>
      <c r="D1659" t="s">
        <v>11066</v>
      </c>
      <c r="E1659" t="b">
        <f>_xlfn.XLOOKUP(tbl_species[[#This Row],[scientific_name]],tbl_scientific_name[scientific_name],tbl_scientific_name[is_protected])</f>
        <v>0</v>
      </c>
      <c r="F1659" t="b">
        <f>IF(COUNTIF(tbl_species[[#This Row],[common_names]],"*"&amp;$J$2&amp;"*"),TRUE,FALSE)</f>
        <v>0</v>
      </c>
      <c r="G1659" t="str">
        <f>_xlfn.XLOOKUP(tbl_species[[#This Row],[scientific_name]],tbl_obsv[scientific_name],tbl_obsv[park_name])</f>
        <v>Yosemite National Park</v>
      </c>
      <c r="H1659">
        <f>_xlfn.XLOOKUP(tbl_species[[#This Row],[scientific_name]],tbl_obsv[scientific_name],tbl_obsv[observations])</f>
        <v>154</v>
      </c>
    </row>
    <row r="1660" spans="1:8" x14ac:dyDescent="0.2">
      <c r="A1660" t="s">
        <v>6122</v>
      </c>
      <c r="B1660" t="s">
        <v>987</v>
      </c>
      <c r="C1660" t="s">
        <v>7172</v>
      </c>
      <c r="D1660" t="s">
        <v>11066</v>
      </c>
      <c r="E1660" t="b">
        <f>_xlfn.XLOOKUP(tbl_species[[#This Row],[scientific_name]],tbl_scientific_name[scientific_name],tbl_scientific_name[is_protected])</f>
        <v>0</v>
      </c>
      <c r="F1660" t="b">
        <f>IF(COUNTIF(tbl_species[[#This Row],[common_names]],"*"&amp;$J$2&amp;"*"),TRUE,FALSE)</f>
        <v>0</v>
      </c>
      <c r="G1660" t="str">
        <f>_xlfn.XLOOKUP(tbl_species[[#This Row],[scientific_name]],tbl_obsv[scientific_name],tbl_obsv[park_name])</f>
        <v>Great Smoky Mountains National Park</v>
      </c>
      <c r="H1660">
        <f>_xlfn.XLOOKUP(tbl_species[[#This Row],[scientific_name]],tbl_obsv[scientific_name],tbl_obsv[observations])</f>
        <v>67</v>
      </c>
    </row>
    <row r="1661" spans="1:8" x14ac:dyDescent="0.2">
      <c r="A1661" t="s">
        <v>6122</v>
      </c>
      <c r="B1661" t="s">
        <v>1977</v>
      </c>
      <c r="C1661" t="s">
        <v>7173</v>
      </c>
      <c r="D1661" t="s">
        <v>11066</v>
      </c>
      <c r="E1661" t="b">
        <f>_xlfn.XLOOKUP(tbl_species[[#This Row],[scientific_name]],tbl_scientific_name[scientific_name],tbl_scientific_name[is_protected])</f>
        <v>0</v>
      </c>
      <c r="F1661" t="b">
        <f>IF(COUNTIF(tbl_species[[#This Row],[common_names]],"*"&amp;$J$2&amp;"*"),TRUE,FALSE)</f>
        <v>0</v>
      </c>
      <c r="G1661" t="str">
        <f>_xlfn.XLOOKUP(tbl_species[[#This Row],[scientific_name]],tbl_obsv[scientific_name],tbl_obsv[park_name])</f>
        <v>Yellowstone National Park</v>
      </c>
      <c r="H1661">
        <f>_xlfn.XLOOKUP(tbl_species[[#This Row],[scientific_name]],tbl_obsv[scientific_name],tbl_obsv[observations])</f>
        <v>251</v>
      </c>
    </row>
    <row r="1662" spans="1:8" x14ac:dyDescent="0.2">
      <c r="A1662" t="s">
        <v>6122</v>
      </c>
      <c r="B1662" t="s">
        <v>230</v>
      </c>
      <c r="C1662" t="s">
        <v>7174</v>
      </c>
      <c r="D1662" t="s">
        <v>11066</v>
      </c>
      <c r="E1662" t="b">
        <f>_xlfn.XLOOKUP(tbl_species[[#This Row],[scientific_name]],tbl_scientific_name[scientific_name],tbl_scientific_name[is_protected])</f>
        <v>0</v>
      </c>
      <c r="F1662" t="b">
        <f>IF(COUNTIF(tbl_species[[#This Row],[common_names]],"*"&amp;$J$2&amp;"*"),TRUE,FALSE)</f>
        <v>0</v>
      </c>
      <c r="G1662" t="str">
        <f>_xlfn.XLOOKUP(tbl_species[[#This Row],[scientific_name]],tbl_obsv[scientific_name],tbl_obsv[park_name])</f>
        <v>Great Smoky Mountains National Park</v>
      </c>
      <c r="H1662">
        <f>_xlfn.XLOOKUP(tbl_species[[#This Row],[scientific_name]],tbl_obsv[scientific_name],tbl_obsv[observations])</f>
        <v>107</v>
      </c>
    </row>
    <row r="1663" spans="1:8" x14ac:dyDescent="0.2">
      <c r="A1663" t="s">
        <v>6122</v>
      </c>
      <c r="B1663" t="s">
        <v>4375</v>
      </c>
      <c r="C1663" t="s">
        <v>7175</v>
      </c>
      <c r="D1663" t="s">
        <v>11066</v>
      </c>
      <c r="E1663" t="b">
        <f>_xlfn.XLOOKUP(tbl_species[[#This Row],[scientific_name]],tbl_scientific_name[scientific_name],tbl_scientific_name[is_protected])</f>
        <v>0</v>
      </c>
      <c r="F1663" t="b">
        <f>IF(COUNTIF(tbl_species[[#This Row],[common_names]],"*"&amp;$J$2&amp;"*"),TRUE,FALSE)</f>
        <v>0</v>
      </c>
      <c r="G1663" t="str">
        <f>_xlfn.XLOOKUP(tbl_species[[#This Row],[scientific_name]],tbl_obsv[scientific_name],tbl_obsv[park_name])</f>
        <v>Great Smoky Mountains National Park</v>
      </c>
      <c r="H1663">
        <f>_xlfn.XLOOKUP(tbl_species[[#This Row],[scientific_name]],tbl_obsv[scientific_name],tbl_obsv[observations])</f>
        <v>37</v>
      </c>
    </row>
    <row r="1664" spans="1:8" x14ac:dyDescent="0.2">
      <c r="A1664" t="s">
        <v>6122</v>
      </c>
      <c r="B1664" t="s">
        <v>1819</v>
      </c>
      <c r="C1664" t="s">
        <v>7176</v>
      </c>
      <c r="D1664" t="s">
        <v>11066</v>
      </c>
      <c r="E1664" t="b">
        <f>_xlfn.XLOOKUP(tbl_species[[#This Row],[scientific_name]],tbl_scientific_name[scientific_name],tbl_scientific_name[is_protected])</f>
        <v>0</v>
      </c>
      <c r="F1664" t="b">
        <f>IF(COUNTIF(tbl_species[[#This Row],[common_names]],"*"&amp;$J$2&amp;"*"),TRUE,FALSE)</f>
        <v>0</v>
      </c>
      <c r="G1664" t="str">
        <f>_xlfn.XLOOKUP(tbl_species[[#This Row],[scientific_name]],tbl_obsv[scientific_name],tbl_obsv[park_name])</f>
        <v>Great Smoky Mountains National Park</v>
      </c>
      <c r="H1664">
        <f>_xlfn.XLOOKUP(tbl_species[[#This Row],[scientific_name]],tbl_obsv[scientific_name],tbl_obsv[observations])</f>
        <v>132</v>
      </c>
    </row>
    <row r="1665" spans="1:8" x14ac:dyDescent="0.2">
      <c r="A1665" t="s">
        <v>6122</v>
      </c>
      <c r="B1665" t="s">
        <v>3843</v>
      </c>
      <c r="C1665" t="s">
        <v>7177</v>
      </c>
      <c r="D1665" t="s">
        <v>11066</v>
      </c>
      <c r="E1665" t="b">
        <f>_xlfn.XLOOKUP(tbl_species[[#This Row],[scientific_name]],tbl_scientific_name[scientific_name],tbl_scientific_name[is_protected])</f>
        <v>0</v>
      </c>
      <c r="F1665" t="b">
        <f>IF(COUNTIF(tbl_species[[#This Row],[common_names]],"*"&amp;$J$2&amp;"*"),TRUE,FALSE)</f>
        <v>0</v>
      </c>
      <c r="G1665" t="str">
        <f>_xlfn.XLOOKUP(tbl_species[[#This Row],[scientific_name]],tbl_obsv[scientific_name],tbl_obsv[park_name])</f>
        <v>Great Smoky Mountains National Park</v>
      </c>
      <c r="H1665">
        <f>_xlfn.XLOOKUP(tbl_species[[#This Row],[scientific_name]],tbl_obsv[scientific_name],tbl_obsv[observations])</f>
        <v>56</v>
      </c>
    </row>
    <row r="1666" spans="1:8" x14ac:dyDescent="0.2">
      <c r="A1666" t="s">
        <v>6122</v>
      </c>
      <c r="B1666" t="s">
        <v>4433</v>
      </c>
      <c r="C1666" t="s">
        <v>7178</v>
      </c>
      <c r="D1666" t="s">
        <v>11066</v>
      </c>
      <c r="E1666" t="b">
        <f>_xlfn.XLOOKUP(tbl_species[[#This Row],[scientific_name]],tbl_scientific_name[scientific_name],tbl_scientific_name[is_protected])</f>
        <v>0</v>
      </c>
      <c r="F1666" t="b">
        <f>IF(COUNTIF(tbl_species[[#This Row],[common_names]],"*"&amp;$J$2&amp;"*"),TRUE,FALSE)</f>
        <v>0</v>
      </c>
      <c r="G1666" t="str">
        <f>_xlfn.XLOOKUP(tbl_species[[#This Row],[scientific_name]],tbl_obsv[scientific_name],tbl_obsv[park_name])</f>
        <v>Great Smoky Mountains National Park</v>
      </c>
      <c r="H1666">
        <f>_xlfn.XLOOKUP(tbl_species[[#This Row],[scientific_name]],tbl_obsv[scientific_name],tbl_obsv[observations])</f>
        <v>77</v>
      </c>
    </row>
    <row r="1667" spans="1:8" x14ac:dyDescent="0.2">
      <c r="A1667" t="s">
        <v>6122</v>
      </c>
      <c r="B1667" t="s">
        <v>4861</v>
      </c>
      <c r="C1667" t="s">
        <v>7179</v>
      </c>
      <c r="D1667" t="s">
        <v>11066</v>
      </c>
      <c r="E1667" t="b">
        <f>_xlfn.XLOOKUP(tbl_species[[#This Row],[scientific_name]],tbl_scientific_name[scientific_name],tbl_scientific_name[is_protected])</f>
        <v>0</v>
      </c>
      <c r="F1667" t="b">
        <f>IF(COUNTIF(tbl_species[[#This Row],[common_names]],"*"&amp;$J$2&amp;"*"),TRUE,FALSE)</f>
        <v>0</v>
      </c>
      <c r="G1667" t="str">
        <f>_xlfn.XLOOKUP(tbl_species[[#This Row],[scientific_name]],tbl_obsv[scientific_name],tbl_obsv[park_name])</f>
        <v>Yellowstone National Park</v>
      </c>
      <c r="H1667">
        <f>_xlfn.XLOOKUP(tbl_species[[#This Row],[scientific_name]],tbl_obsv[scientific_name],tbl_obsv[observations])</f>
        <v>256</v>
      </c>
    </row>
    <row r="1668" spans="1:8" x14ac:dyDescent="0.2">
      <c r="A1668" t="s">
        <v>6122</v>
      </c>
      <c r="B1668" t="s">
        <v>4447</v>
      </c>
      <c r="C1668" t="s">
        <v>7180</v>
      </c>
      <c r="D1668" t="s">
        <v>11066</v>
      </c>
      <c r="E1668" t="b">
        <f>_xlfn.XLOOKUP(tbl_species[[#This Row],[scientific_name]],tbl_scientific_name[scientific_name],tbl_scientific_name[is_protected])</f>
        <v>0</v>
      </c>
      <c r="F1668" t="b">
        <f>IF(COUNTIF(tbl_species[[#This Row],[common_names]],"*"&amp;$J$2&amp;"*"),TRUE,FALSE)</f>
        <v>0</v>
      </c>
      <c r="G1668" t="str">
        <f>_xlfn.XLOOKUP(tbl_species[[#This Row],[scientific_name]],tbl_obsv[scientific_name],tbl_obsv[park_name])</f>
        <v>Great Smoky Mountains National Park</v>
      </c>
      <c r="H1668">
        <f>_xlfn.XLOOKUP(tbl_species[[#This Row],[scientific_name]],tbl_obsv[scientific_name],tbl_obsv[observations])</f>
        <v>80</v>
      </c>
    </row>
    <row r="1669" spans="1:8" x14ac:dyDescent="0.2">
      <c r="A1669" t="s">
        <v>6122</v>
      </c>
      <c r="B1669" t="s">
        <v>2972</v>
      </c>
      <c r="C1669" t="s">
        <v>7181</v>
      </c>
      <c r="D1669" t="s">
        <v>11066</v>
      </c>
      <c r="E1669" t="b">
        <f>_xlfn.XLOOKUP(tbl_species[[#This Row],[scientific_name]],tbl_scientific_name[scientific_name],tbl_scientific_name[is_protected])</f>
        <v>0</v>
      </c>
      <c r="F1669" t="b">
        <f>IF(COUNTIF(tbl_species[[#This Row],[common_names]],"*"&amp;$J$2&amp;"*"),TRUE,FALSE)</f>
        <v>0</v>
      </c>
      <c r="G1669" t="str">
        <f>_xlfn.XLOOKUP(tbl_species[[#This Row],[scientific_name]],tbl_obsv[scientific_name],tbl_obsv[park_name])</f>
        <v>Yellowstone National Park</v>
      </c>
      <c r="H1669">
        <f>_xlfn.XLOOKUP(tbl_species[[#This Row],[scientific_name]],tbl_obsv[scientific_name],tbl_obsv[observations])</f>
        <v>275</v>
      </c>
    </row>
    <row r="1670" spans="1:8" x14ac:dyDescent="0.2">
      <c r="A1670" t="s">
        <v>6122</v>
      </c>
      <c r="B1670" t="s">
        <v>3903</v>
      </c>
      <c r="C1670" t="s">
        <v>7182</v>
      </c>
      <c r="D1670" t="s">
        <v>11066</v>
      </c>
      <c r="E1670" t="b">
        <f>_xlfn.XLOOKUP(tbl_species[[#This Row],[scientific_name]],tbl_scientific_name[scientific_name],tbl_scientific_name[is_protected])</f>
        <v>0</v>
      </c>
      <c r="F1670" t="b">
        <f>IF(COUNTIF(tbl_species[[#This Row],[common_names]],"*"&amp;$J$2&amp;"*"),TRUE,FALSE)</f>
        <v>0</v>
      </c>
      <c r="G1670" t="str">
        <f>_xlfn.XLOOKUP(tbl_species[[#This Row],[scientific_name]],tbl_obsv[scientific_name],tbl_obsv[park_name])</f>
        <v>Bryce National Park</v>
      </c>
      <c r="H1670">
        <f>_xlfn.XLOOKUP(tbl_species[[#This Row],[scientific_name]],tbl_obsv[scientific_name],tbl_obsv[observations])</f>
        <v>90</v>
      </c>
    </row>
    <row r="1671" spans="1:8" x14ac:dyDescent="0.2">
      <c r="A1671" t="s">
        <v>6122</v>
      </c>
      <c r="B1671" t="s">
        <v>2252</v>
      </c>
      <c r="C1671" t="s">
        <v>7183</v>
      </c>
      <c r="D1671" t="s">
        <v>11066</v>
      </c>
      <c r="E1671" t="b">
        <f>_xlfn.XLOOKUP(tbl_species[[#This Row],[scientific_name]],tbl_scientific_name[scientific_name],tbl_scientific_name[is_protected])</f>
        <v>0</v>
      </c>
      <c r="F1671" t="b">
        <f>IF(COUNTIF(tbl_species[[#This Row],[common_names]],"*"&amp;$J$2&amp;"*"),TRUE,FALSE)</f>
        <v>0</v>
      </c>
      <c r="G1671" t="str">
        <f>_xlfn.XLOOKUP(tbl_species[[#This Row],[scientific_name]],tbl_obsv[scientific_name],tbl_obsv[park_name])</f>
        <v>Yellowstone National Park</v>
      </c>
      <c r="H1671">
        <f>_xlfn.XLOOKUP(tbl_species[[#This Row],[scientific_name]],tbl_obsv[scientific_name],tbl_obsv[observations])</f>
        <v>278</v>
      </c>
    </row>
    <row r="1672" spans="1:8" x14ac:dyDescent="0.2">
      <c r="A1672" t="s">
        <v>6122</v>
      </c>
      <c r="B1672" t="s">
        <v>4884</v>
      </c>
      <c r="C1672" t="s">
        <v>7184</v>
      </c>
      <c r="D1672" t="s">
        <v>11066</v>
      </c>
      <c r="E1672" t="b">
        <f>_xlfn.XLOOKUP(tbl_species[[#This Row],[scientific_name]],tbl_scientific_name[scientific_name],tbl_scientific_name[is_protected])</f>
        <v>0</v>
      </c>
      <c r="F1672" t="b">
        <f>IF(COUNTIF(tbl_species[[#This Row],[common_names]],"*"&amp;$J$2&amp;"*"),TRUE,FALSE)</f>
        <v>0</v>
      </c>
      <c r="G1672" t="str">
        <f>_xlfn.XLOOKUP(tbl_species[[#This Row],[scientific_name]],tbl_obsv[scientific_name],tbl_obsv[park_name])</f>
        <v>Bryce National Park</v>
      </c>
      <c r="H1672">
        <f>_xlfn.XLOOKUP(tbl_species[[#This Row],[scientific_name]],tbl_obsv[scientific_name],tbl_obsv[observations])</f>
        <v>85</v>
      </c>
    </row>
    <row r="1673" spans="1:8" x14ac:dyDescent="0.2">
      <c r="A1673" t="s">
        <v>6122</v>
      </c>
      <c r="B1673" t="s">
        <v>4952</v>
      </c>
      <c r="C1673" t="s">
        <v>7185</v>
      </c>
      <c r="D1673" t="s">
        <v>11066</v>
      </c>
      <c r="E1673" t="b">
        <f>_xlfn.XLOOKUP(tbl_species[[#This Row],[scientific_name]],tbl_scientific_name[scientific_name],tbl_scientific_name[is_protected])</f>
        <v>0</v>
      </c>
      <c r="F1673" t="b">
        <f>IF(COUNTIF(tbl_species[[#This Row],[common_names]],"*"&amp;$J$2&amp;"*"),TRUE,FALSE)</f>
        <v>0</v>
      </c>
      <c r="G1673" t="str">
        <f>_xlfn.XLOOKUP(tbl_species[[#This Row],[scientific_name]],tbl_obsv[scientific_name],tbl_obsv[park_name])</f>
        <v>Great Smoky Mountains National Park</v>
      </c>
      <c r="H1673">
        <f>_xlfn.XLOOKUP(tbl_species[[#This Row],[scientific_name]],tbl_obsv[scientific_name],tbl_obsv[observations])</f>
        <v>51</v>
      </c>
    </row>
    <row r="1674" spans="1:8" x14ac:dyDescent="0.2">
      <c r="A1674" t="s">
        <v>6122</v>
      </c>
      <c r="B1674" t="s">
        <v>362</v>
      </c>
      <c r="C1674" t="s">
        <v>7186</v>
      </c>
      <c r="D1674" t="s">
        <v>11066</v>
      </c>
      <c r="E1674" t="b">
        <f>_xlfn.XLOOKUP(tbl_species[[#This Row],[scientific_name]],tbl_scientific_name[scientific_name],tbl_scientific_name[is_protected])</f>
        <v>0</v>
      </c>
      <c r="F1674" t="b">
        <f>IF(COUNTIF(tbl_species[[#This Row],[common_names]],"*"&amp;$J$2&amp;"*"),TRUE,FALSE)</f>
        <v>0</v>
      </c>
      <c r="G1674" t="str">
        <f>_xlfn.XLOOKUP(tbl_species[[#This Row],[scientific_name]],tbl_obsv[scientific_name],tbl_obsv[park_name])</f>
        <v>Great Smoky Mountains National Park</v>
      </c>
      <c r="H1674">
        <f>_xlfn.XLOOKUP(tbl_species[[#This Row],[scientific_name]],tbl_obsv[scientific_name],tbl_obsv[observations])</f>
        <v>90</v>
      </c>
    </row>
    <row r="1675" spans="1:8" x14ac:dyDescent="0.2">
      <c r="A1675" t="s">
        <v>6122</v>
      </c>
      <c r="B1675" t="s">
        <v>1776</v>
      </c>
      <c r="C1675" t="s">
        <v>7187</v>
      </c>
      <c r="D1675" t="s">
        <v>11066</v>
      </c>
      <c r="E1675" t="b">
        <f>_xlfn.XLOOKUP(tbl_species[[#This Row],[scientific_name]],tbl_scientific_name[scientific_name],tbl_scientific_name[is_protected])</f>
        <v>0</v>
      </c>
      <c r="F1675" t="b">
        <f>IF(COUNTIF(tbl_species[[#This Row],[common_names]],"*"&amp;$J$2&amp;"*"),TRUE,FALSE)</f>
        <v>0</v>
      </c>
      <c r="G1675" t="str">
        <f>_xlfn.XLOOKUP(tbl_species[[#This Row],[scientific_name]],tbl_obsv[scientific_name],tbl_obsv[park_name])</f>
        <v>Yellowstone National Park</v>
      </c>
      <c r="H1675">
        <f>_xlfn.XLOOKUP(tbl_species[[#This Row],[scientific_name]],tbl_obsv[scientific_name],tbl_obsv[observations])</f>
        <v>242</v>
      </c>
    </row>
    <row r="1676" spans="1:8" x14ac:dyDescent="0.2">
      <c r="A1676" t="s">
        <v>6122</v>
      </c>
      <c r="B1676" t="s">
        <v>89</v>
      </c>
      <c r="C1676" t="s">
        <v>7188</v>
      </c>
      <c r="D1676" t="s">
        <v>11066</v>
      </c>
      <c r="E1676" t="b">
        <f>_xlfn.XLOOKUP(tbl_species[[#This Row],[scientific_name]],tbl_scientific_name[scientific_name],tbl_scientific_name[is_protected])</f>
        <v>0</v>
      </c>
      <c r="F1676" t="b">
        <f>IF(COUNTIF(tbl_species[[#This Row],[common_names]],"*"&amp;$J$2&amp;"*"),TRUE,FALSE)</f>
        <v>0</v>
      </c>
      <c r="G1676" t="str">
        <f>_xlfn.XLOOKUP(tbl_species[[#This Row],[scientific_name]],tbl_obsv[scientific_name],tbl_obsv[park_name])</f>
        <v>Yellowstone National Park</v>
      </c>
      <c r="H1676">
        <f>_xlfn.XLOOKUP(tbl_species[[#This Row],[scientific_name]],tbl_obsv[scientific_name],tbl_obsv[observations])</f>
        <v>223</v>
      </c>
    </row>
    <row r="1677" spans="1:8" x14ac:dyDescent="0.2">
      <c r="A1677" t="s">
        <v>6122</v>
      </c>
      <c r="B1677" t="s">
        <v>1427</v>
      </c>
      <c r="C1677" t="s">
        <v>7189</v>
      </c>
      <c r="D1677" t="s">
        <v>11066</v>
      </c>
      <c r="E1677" t="b">
        <f>_xlfn.XLOOKUP(tbl_species[[#This Row],[scientific_name]],tbl_scientific_name[scientific_name],tbl_scientific_name[is_protected])</f>
        <v>0</v>
      </c>
      <c r="F1677" t="b">
        <f>IF(COUNTIF(tbl_species[[#This Row],[common_names]],"*"&amp;$J$2&amp;"*"),TRUE,FALSE)</f>
        <v>0</v>
      </c>
      <c r="G1677" t="str">
        <f>_xlfn.XLOOKUP(tbl_species[[#This Row],[scientific_name]],tbl_obsv[scientific_name],tbl_obsv[park_name])</f>
        <v>Bryce National Park</v>
      </c>
      <c r="H1677">
        <f>_xlfn.XLOOKUP(tbl_species[[#This Row],[scientific_name]],tbl_obsv[scientific_name],tbl_obsv[observations])</f>
        <v>152</v>
      </c>
    </row>
    <row r="1678" spans="1:8" x14ac:dyDescent="0.2">
      <c r="A1678" t="s">
        <v>6122</v>
      </c>
      <c r="B1678" t="s">
        <v>5378</v>
      </c>
      <c r="C1678" t="s">
        <v>7190</v>
      </c>
      <c r="D1678" t="s">
        <v>11066</v>
      </c>
      <c r="E1678" t="b">
        <f>_xlfn.XLOOKUP(tbl_species[[#This Row],[scientific_name]],tbl_scientific_name[scientific_name],tbl_scientific_name[is_protected])</f>
        <v>0</v>
      </c>
      <c r="F1678" t="b">
        <f>IF(COUNTIF(tbl_species[[#This Row],[common_names]],"*"&amp;$J$2&amp;"*"),TRUE,FALSE)</f>
        <v>0</v>
      </c>
      <c r="G1678" t="str">
        <f>_xlfn.XLOOKUP(tbl_species[[#This Row],[scientific_name]],tbl_obsv[scientific_name],tbl_obsv[park_name])</f>
        <v>Great Smoky Mountains National Park</v>
      </c>
      <c r="H1678">
        <f>_xlfn.XLOOKUP(tbl_species[[#This Row],[scientific_name]],tbl_obsv[scientific_name],tbl_obsv[observations])</f>
        <v>63</v>
      </c>
    </row>
    <row r="1679" spans="1:8" x14ac:dyDescent="0.2">
      <c r="A1679" t="s">
        <v>6122</v>
      </c>
      <c r="B1679" t="s">
        <v>3381</v>
      </c>
      <c r="C1679" t="s">
        <v>7191</v>
      </c>
      <c r="D1679" t="s">
        <v>11066</v>
      </c>
      <c r="E1679" t="b">
        <f>_xlfn.XLOOKUP(tbl_species[[#This Row],[scientific_name]],tbl_scientific_name[scientific_name],tbl_scientific_name[is_protected])</f>
        <v>0</v>
      </c>
      <c r="F1679" t="b">
        <f>IF(COUNTIF(tbl_species[[#This Row],[common_names]],"*"&amp;$J$2&amp;"*"),TRUE,FALSE)</f>
        <v>0</v>
      </c>
      <c r="G1679" t="str">
        <f>_xlfn.XLOOKUP(tbl_species[[#This Row],[scientific_name]],tbl_obsv[scientific_name],tbl_obsv[park_name])</f>
        <v>Bryce National Park</v>
      </c>
      <c r="H1679">
        <f>_xlfn.XLOOKUP(tbl_species[[#This Row],[scientific_name]],tbl_obsv[scientific_name],tbl_obsv[observations])</f>
        <v>87</v>
      </c>
    </row>
    <row r="1680" spans="1:8" x14ac:dyDescent="0.2">
      <c r="A1680" t="s">
        <v>6122</v>
      </c>
      <c r="B1680" t="s">
        <v>1744</v>
      </c>
      <c r="C1680" t="s">
        <v>7192</v>
      </c>
      <c r="D1680" t="s">
        <v>11066</v>
      </c>
      <c r="E1680" t="b">
        <f>_xlfn.XLOOKUP(tbl_species[[#This Row],[scientific_name]],tbl_scientific_name[scientific_name],tbl_scientific_name[is_protected])</f>
        <v>0</v>
      </c>
      <c r="F1680" t="b">
        <f>IF(COUNTIF(tbl_species[[#This Row],[common_names]],"*"&amp;$J$2&amp;"*"),TRUE,FALSE)</f>
        <v>0</v>
      </c>
      <c r="G1680" t="str">
        <f>_xlfn.XLOOKUP(tbl_species[[#This Row],[scientific_name]],tbl_obsv[scientific_name],tbl_obsv[park_name])</f>
        <v>Great Smoky Mountains National Park</v>
      </c>
      <c r="H1680">
        <f>_xlfn.XLOOKUP(tbl_species[[#This Row],[scientific_name]],tbl_obsv[scientific_name],tbl_obsv[observations])</f>
        <v>55</v>
      </c>
    </row>
    <row r="1681" spans="1:8" x14ac:dyDescent="0.2">
      <c r="A1681" t="s">
        <v>6122</v>
      </c>
      <c r="B1681" t="s">
        <v>5127</v>
      </c>
      <c r="C1681" t="s">
        <v>7193</v>
      </c>
      <c r="D1681" t="s">
        <v>11066</v>
      </c>
      <c r="E1681" t="b">
        <f>_xlfn.XLOOKUP(tbl_species[[#This Row],[scientific_name]],tbl_scientific_name[scientific_name],tbl_scientific_name[is_protected])</f>
        <v>0</v>
      </c>
      <c r="F1681" t="b">
        <f>IF(COUNTIF(tbl_species[[#This Row],[common_names]],"*"&amp;$J$2&amp;"*"),TRUE,FALSE)</f>
        <v>0</v>
      </c>
      <c r="G1681" t="str">
        <f>_xlfn.XLOOKUP(tbl_species[[#This Row],[scientific_name]],tbl_obsv[scientific_name],tbl_obsv[park_name])</f>
        <v>Bryce National Park</v>
      </c>
      <c r="H1681">
        <f>_xlfn.XLOOKUP(tbl_species[[#This Row],[scientific_name]],tbl_obsv[scientific_name],tbl_obsv[observations])</f>
        <v>100</v>
      </c>
    </row>
    <row r="1682" spans="1:8" x14ac:dyDescent="0.2">
      <c r="A1682" t="s">
        <v>6122</v>
      </c>
      <c r="B1682" t="s">
        <v>5214</v>
      </c>
      <c r="C1682" t="s">
        <v>7194</v>
      </c>
      <c r="D1682" t="s">
        <v>11066</v>
      </c>
      <c r="E1682" t="b">
        <f>_xlfn.XLOOKUP(tbl_species[[#This Row],[scientific_name]],tbl_scientific_name[scientific_name],tbl_scientific_name[is_protected])</f>
        <v>0</v>
      </c>
      <c r="F1682" t="b">
        <f>IF(COUNTIF(tbl_species[[#This Row],[common_names]],"*"&amp;$J$2&amp;"*"),TRUE,FALSE)</f>
        <v>0</v>
      </c>
      <c r="G1682" t="str">
        <f>_xlfn.XLOOKUP(tbl_species[[#This Row],[scientific_name]],tbl_obsv[scientific_name],tbl_obsv[park_name])</f>
        <v>Yellowstone National Park</v>
      </c>
      <c r="H1682">
        <f>_xlfn.XLOOKUP(tbl_species[[#This Row],[scientific_name]],tbl_obsv[scientific_name],tbl_obsv[observations])</f>
        <v>256</v>
      </c>
    </row>
    <row r="1683" spans="1:8" x14ac:dyDescent="0.2">
      <c r="A1683" t="s">
        <v>6122</v>
      </c>
      <c r="B1683" t="s">
        <v>1725</v>
      </c>
      <c r="C1683" t="s">
        <v>7195</v>
      </c>
      <c r="D1683" t="s">
        <v>11066</v>
      </c>
      <c r="E1683" t="b">
        <f>_xlfn.XLOOKUP(tbl_species[[#This Row],[scientific_name]],tbl_scientific_name[scientific_name],tbl_scientific_name[is_protected])</f>
        <v>0</v>
      </c>
      <c r="F1683" t="b">
        <f>IF(COUNTIF(tbl_species[[#This Row],[common_names]],"*"&amp;$J$2&amp;"*"),TRUE,FALSE)</f>
        <v>0</v>
      </c>
      <c r="G1683" t="str">
        <f>_xlfn.XLOOKUP(tbl_species[[#This Row],[scientific_name]],tbl_obsv[scientific_name],tbl_obsv[park_name])</f>
        <v>Bryce National Park</v>
      </c>
      <c r="H1683">
        <f>_xlfn.XLOOKUP(tbl_species[[#This Row],[scientific_name]],tbl_obsv[scientific_name],tbl_obsv[observations])</f>
        <v>114</v>
      </c>
    </row>
    <row r="1684" spans="1:8" x14ac:dyDescent="0.2">
      <c r="A1684" t="s">
        <v>6122</v>
      </c>
      <c r="B1684" t="s">
        <v>2532</v>
      </c>
      <c r="C1684" t="s">
        <v>7196</v>
      </c>
      <c r="D1684" t="s">
        <v>11066</v>
      </c>
      <c r="E1684" t="b">
        <f>_xlfn.XLOOKUP(tbl_species[[#This Row],[scientific_name]],tbl_scientific_name[scientific_name],tbl_scientific_name[is_protected])</f>
        <v>0</v>
      </c>
      <c r="F1684" t="b">
        <f>IF(COUNTIF(tbl_species[[#This Row],[common_names]],"*"&amp;$J$2&amp;"*"),TRUE,FALSE)</f>
        <v>0</v>
      </c>
      <c r="G1684" t="str">
        <f>_xlfn.XLOOKUP(tbl_species[[#This Row],[scientific_name]],tbl_obsv[scientific_name],tbl_obsv[park_name])</f>
        <v>Yellowstone National Park</v>
      </c>
      <c r="H1684">
        <f>_xlfn.XLOOKUP(tbl_species[[#This Row],[scientific_name]],tbl_obsv[scientific_name],tbl_obsv[observations])</f>
        <v>266</v>
      </c>
    </row>
    <row r="1685" spans="1:8" x14ac:dyDescent="0.2">
      <c r="A1685" t="s">
        <v>6122</v>
      </c>
      <c r="B1685" t="s">
        <v>1280</v>
      </c>
      <c r="C1685" t="s">
        <v>7197</v>
      </c>
      <c r="D1685" t="s">
        <v>11066</v>
      </c>
      <c r="E1685" t="b">
        <f>_xlfn.XLOOKUP(tbl_species[[#This Row],[scientific_name]],tbl_scientific_name[scientific_name],tbl_scientific_name[is_protected])</f>
        <v>0</v>
      </c>
      <c r="F1685" t="b">
        <f>IF(COUNTIF(tbl_species[[#This Row],[common_names]],"*"&amp;$J$2&amp;"*"),TRUE,FALSE)</f>
        <v>0</v>
      </c>
      <c r="G1685" t="str">
        <f>_xlfn.XLOOKUP(tbl_species[[#This Row],[scientific_name]],tbl_obsv[scientific_name],tbl_obsv[park_name])</f>
        <v>Yellowstone National Park</v>
      </c>
      <c r="H1685">
        <f>_xlfn.XLOOKUP(tbl_species[[#This Row],[scientific_name]],tbl_obsv[scientific_name],tbl_obsv[observations])</f>
        <v>221</v>
      </c>
    </row>
    <row r="1686" spans="1:8" x14ac:dyDescent="0.2">
      <c r="A1686" t="s">
        <v>6122</v>
      </c>
      <c r="B1686" t="s">
        <v>2712</v>
      </c>
      <c r="C1686" t="s">
        <v>7198</v>
      </c>
      <c r="D1686" t="s">
        <v>11066</v>
      </c>
      <c r="E1686" t="b">
        <f>_xlfn.XLOOKUP(tbl_species[[#This Row],[scientific_name]],tbl_scientific_name[scientific_name],tbl_scientific_name[is_protected])</f>
        <v>0</v>
      </c>
      <c r="F1686" t="b">
        <f>IF(COUNTIF(tbl_species[[#This Row],[common_names]],"*"&amp;$J$2&amp;"*"),TRUE,FALSE)</f>
        <v>0</v>
      </c>
      <c r="G1686" t="str">
        <f>_xlfn.XLOOKUP(tbl_species[[#This Row],[scientific_name]],tbl_obsv[scientific_name],tbl_obsv[park_name])</f>
        <v>Yellowstone National Park</v>
      </c>
      <c r="H1686">
        <f>_xlfn.XLOOKUP(tbl_species[[#This Row],[scientific_name]],tbl_obsv[scientific_name],tbl_obsv[observations])</f>
        <v>250</v>
      </c>
    </row>
    <row r="1687" spans="1:8" x14ac:dyDescent="0.2">
      <c r="A1687" t="s">
        <v>6122</v>
      </c>
      <c r="B1687" t="s">
        <v>4144</v>
      </c>
      <c r="C1687" t="s">
        <v>7199</v>
      </c>
      <c r="D1687" t="s">
        <v>11066</v>
      </c>
      <c r="E1687" t="b">
        <f>_xlfn.XLOOKUP(tbl_species[[#This Row],[scientific_name]],tbl_scientific_name[scientific_name],tbl_scientific_name[is_protected])</f>
        <v>0</v>
      </c>
      <c r="F1687" t="b">
        <f>IF(COUNTIF(tbl_species[[#This Row],[common_names]],"*"&amp;$J$2&amp;"*"),TRUE,FALSE)</f>
        <v>0</v>
      </c>
      <c r="G1687" t="str">
        <f>_xlfn.XLOOKUP(tbl_species[[#This Row],[scientific_name]],tbl_obsv[scientific_name],tbl_obsv[park_name])</f>
        <v>Bryce National Park</v>
      </c>
      <c r="H1687">
        <f>_xlfn.XLOOKUP(tbl_species[[#This Row],[scientific_name]],tbl_obsv[scientific_name],tbl_obsv[observations])</f>
        <v>99</v>
      </c>
    </row>
    <row r="1688" spans="1:8" x14ac:dyDescent="0.2">
      <c r="A1688" t="s">
        <v>6122</v>
      </c>
      <c r="B1688" t="s">
        <v>113</v>
      </c>
      <c r="C1688" t="s">
        <v>7200</v>
      </c>
      <c r="D1688" t="s">
        <v>11066</v>
      </c>
      <c r="E1688" t="b">
        <f>_xlfn.XLOOKUP(tbl_species[[#This Row],[scientific_name]],tbl_scientific_name[scientific_name],tbl_scientific_name[is_protected])</f>
        <v>0</v>
      </c>
      <c r="F1688" t="b">
        <f>IF(COUNTIF(tbl_species[[#This Row],[common_names]],"*"&amp;$J$2&amp;"*"),TRUE,FALSE)</f>
        <v>0</v>
      </c>
      <c r="G1688" t="str">
        <f>_xlfn.XLOOKUP(tbl_species[[#This Row],[scientific_name]],tbl_obsv[scientific_name],tbl_obsv[park_name])</f>
        <v>Bryce National Park</v>
      </c>
      <c r="H1688">
        <f>_xlfn.XLOOKUP(tbl_species[[#This Row],[scientific_name]],tbl_obsv[scientific_name],tbl_obsv[observations])</f>
        <v>89</v>
      </c>
    </row>
    <row r="1689" spans="1:8" x14ac:dyDescent="0.2">
      <c r="A1689" t="s">
        <v>6122</v>
      </c>
      <c r="B1689" t="s">
        <v>678</v>
      </c>
      <c r="C1689" t="s">
        <v>7201</v>
      </c>
      <c r="D1689" t="s">
        <v>11066</v>
      </c>
      <c r="E1689" t="b">
        <f>_xlfn.XLOOKUP(tbl_species[[#This Row],[scientific_name]],tbl_scientific_name[scientific_name],tbl_scientific_name[is_protected])</f>
        <v>0</v>
      </c>
      <c r="F1689" t="b">
        <f>IF(COUNTIF(tbl_species[[#This Row],[common_names]],"*"&amp;$J$2&amp;"*"),TRUE,FALSE)</f>
        <v>0</v>
      </c>
      <c r="G1689" t="str">
        <f>_xlfn.XLOOKUP(tbl_species[[#This Row],[scientific_name]],tbl_obsv[scientific_name],tbl_obsv[park_name])</f>
        <v>Bryce National Park</v>
      </c>
      <c r="H1689">
        <f>_xlfn.XLOOKUP(tbl_species[[#This Row],[scientific_name]],tbl_obsv[scientific_name],tbl_obsv[observations])</f>
        <v>95</v>
      </c>
    </row>
    <row r="1690" spans="1:8" x14ac:dyDescent="0.2">
      <c r="A1690" t="s">
        <v>6122</v>
      </c>
      <c r="B1690" t="s">
        <v>1343</v>
      </c>
      <c r="C1690" t="s">
        <v>7202</v>
      </c>
      <c r="D1690" t="s">
        <v>11066</v>
      </c>
      <c r="E1690" t="b">
        <f>_xlfn.XLOOKUP(tbl_species[[#This Row],[scientific_name]],tbl_scientific_name[scientific_name],tbl_scientific_name[is_protected])</f>
        <v>0</v>
      </c>
      <c r="F1690" t="b">
        <f>IF(COUNTIF(tbl_species[[#This Row],[common_names]],"*"&amp;$J$2&amp;"*"),TRUE,FALSE)</f>
        <v>0</v>
      </c>
      <c r="G1690" t="str">
        <f>_xlfn.XLOOKUP(tbl_species[[#This Row],[scientific_name]],tbl_obsv[scientific_name],tbl_obsv[park_name])</f>
        <v>Yellowstone National Park</v>
      </c>
      <c r="H1690">
        <f>_xlfn.XLOOKUP(tbl_species[[#This Row],[scientific_name]],tbl_obsv[scientific_name],tbl_obsv[observations])</f>
        <v>244</v>
      </c>
    </row>
    <row r="1691" spans="1:8" x14ac:dyDescent="0.2">
      <c r="A1691" t="s">
        <v>6122</v>
      </c>
      <c r="B1691" t="s">
        <v>5138</v>
      </c>
      <c r="C1691" t="s">
        <v>7203</v>
      </c>
      <c r="D1691" t="s">
        <v>11066</v>
      </c>
      <c r="E1691" t="b">
        <f>_xlfn.XLOOKUP(tbl_species[[#This Row],[scientific_name]],tbl_scientific_name[scientific_name],tbl_scientific_name[is_protected])</f>
        <v>0</v>
      </c>
      <c r="F1691" t="b">
        <f>IF(COUNTIF(tbl_species[[#This Row],[common_names]],"*"&amp;$J$2&amp;"*"),TRUE,FALSE)</f>
        <v>0</v>
      </c>
      <c r="G1691" t="str">
        <f>_xlfn.XLOOKUP(tbl_species[[#This Row],[scientific_name]],tbl_obsv[scientific_name],tbl_obsv[park_name])</f>
        <v>Bryce National Park</v>
      </c>
      <c r="H1691">
        <f>_xlfn.XLOOKUP(tbl_species[[#This Row],[scientific_name]],tbl_obsv[scientific_name],tbl_obsv[observations])</f>
        <v>84</v>
      </c>
    </row>
    <row r="1692" spans="1:8" x14ac:dyDescent="0.2">
      <c r="A1692" t="s">
        <v>6122</v>
      </c>
      <c r="B1692" t="s">
        <v>3448</v>
      </c>
      <c r="C1692" t="s">
        <v>7204</v>
      </c>
      <c r="D1692" t="s">
        <v>11066</v>
      </c>
      <c r="E1692" t="b">
        <f>_xlfn.XLOOKUP(tbl_species[[#This Row],[scientific_name]],tbl_scientific_name[scientific_name],tbl_scientific_name[is_protected])</f>
        <v>0</v>
      </c>
      <c r="F1692" t="b">
        <f>IF(COUNTIF(tbl_species[[#This Row],[common_names]],"*"&amp;$J$2&amp;"*"),TRUE,FALSE)</f>
        <v>0</v>
      </c>
      <c r="G1692" t="str">
        <f>_xlfn.XLOOKUP(tbl_species[[#This Row],[scientific_name]],tbl_obsv[scientific_name],tbl_obsv[park_name])</f>
        <v>Bryce National Park</v>
      </c>
      <c r="H1692">
        <f>_xlfn.XLOOKUP(tbl_species[[#This Row],[scientific_name]],tbl_obsv[scientific_name],tbl_obsv[observations])</f>
        <v>104</v>
      </c>
    </row>
    <row r="1693" spans="1:8" x14ac:dyDescent="0.2">
      <c r="A1693" t="s">
        <v>6122</v>
      </c>
      <c r="B1693" t="s">
        <v>2624</v>
      </c>
      <c r="C1693" t="s">
        <v>7205</v>
      </c>
      <c r="D1693" t="s">
        <v>11066</v>
      </c>
      <c r="E1693" t="b">
        <f>_xlfn.XLOOKUP(tbl_species[[#This Row],[scientific_name]],tbl_scientific_name[scientific_name],tbl_scientific_name[is_protected])</f>
        <v>0</v>
      </c>
      <c r="F1693" t="b">
        <f>IF(COUNTIF(tbl_species[[#This Row],[common_names]],"*"&amp;$J$2&amp;"*"),TRUE,FALSE)</f>
        <v>0</v>
      </c>
      <c r="G1693" t="str">
        <f>_xlfn.XLOOKUP(tbl_species[[#This Row],[scientific_name]],tbl_obsv[scientific_name],tbl_obsv[park_name])</f>
        <v>Yellowstone National Park</v>
      </c>
      <c r="H1693">
        <f>_xlfn.XLOOKUP(tbl_species[[#This Row],[scientific_name]],tbl_obsv[scientific_name],tbl_obsv[observations])</f>
        <v>223</v>
      </c>
    </row>
    <row r="1694" spans="1:8" x14ac:dyDescent="0.2">
      <c r="A1694" t="s">
        <v>6122</v>
      </c>
      <c r="B1694" t="s">
        <v>5182</v>
      </c>
      <c r="C1694" t="s">
        <v>7206</v>
      </c>
      <c r="D1694" t="s">
        <v>11066</v>
      </c>
      <c r="E1694" t="b">
        <f>_xlfn.XLOOKUP(tbl_species[[#This Row],[scientific_name]],tbl_scientific_name[scientific_name],tbl_scientific_name[is_protected])</f>
        <v>0</v>
      </c>
      <c r="F1694" t="b">
        <f>IF(COUNTIF(tbl_species[[#This Row],[common_names]],"*"&amp;$J$2&amp;"*"),TRUE,FALSE)</f>
        <v>0</v>
      </c>
      <c r="G1694" t="str">
        <f>_xlfn.XLOOKUP(tbl_species[[#This Row],[scientific_name]],tbl_obsv[scientific_name],tbl_obsv[park_name])</f>
        <v>Great Smoky Mountains National Park</v>
      </c>
      <c r="H1694">
        <f>_xlfn.XLOOKUP(tbl_species[[#This Row],[scientific_name]],tbl_obsv[scientific_name],tbl_obsv[observations])</f>
        <v>65</v>
      </c>
    </row>
    <row r="1695" spans="1:8" x14ac:dyDescent="0.2">
      <c r="A1695" t="s">
        <v>6122</v>
      </c>
      <c r="B1695" t="s">
        <v>912</v>
      </c>
      <c r="C1695" t="s">
        <v>7207</v>
      </c>
      <c r="D1695" t="s">
        <v>11066</v>
      </c>
      <c r="E1695" t="b">
        <f>_xlfn.XLOOKUP(tbl_species[[#This Row],[scientific_name]],tbl_scientific_name[scientific_name],tbl_scientific_name[is_protected])</f>
        <v>0</v>
      </c>
      <c r="F1695" t="b">
        <f>IF(COUNTIF(tbl_species[[#This Row],[common_names]],"*"&amp;$J$2&amp;"*"),TRUE,FALSE)</f>
        <v>0</v>
      </c>
      <c r="G1695" t="str">
        <f>_xlfn.XLOOKUP(tbl_species[[#This Row],[scientific_name]],tbl_obsv[scientific_name],tbl_obsv[park_name])</f>
        <v>Great Smoky Mountains National Park</v>
      </c>
      <c r="H1695">
        <f>_xlfn.XLOOKUP(tbl_species[[#This Row],[scientific_name]],tbl_obsv[scientific_name],tbl_obsv[observations])</f>
        <v>71</v>
      </c>
    </row>
    <row r="1696" spans="1:8" x14ac:dyDescent="0.2">
      <c r="A1696" t="s">
        <v>6122</v>
      </c>
      <c r="B1696" t="s">
        <v>4608</v>
      </c>
      <c r="C1696" t="s">
        <v>7208</v>
      </c>
      <c r="D1696" t="s">
        <v>11066</v>
      </c>
      <c r="E1696" t="b">
        <f>_xlfn.XLOOKUP(tbl_species[[#This Row],[scientific_name]],tbl_scientific_name[scientific_name],tbl_scientific_name[is_protected])</f>
        <v>0</v>
      </c>
      <c r="F1696" t="b">
        <f>IF(COUNTIF(tbl_species[[#This Row],[common_names]],"*"&amp;$J$2&amp;"*"),TRUE,FALSE)</f>
        <v>0</v>
      </c>
      <c r="G1696" t="str">
        <f>_xlfn.XLOOKUP(tbl_species[[#This Row],[scientific_name]],tbl_obsv[scientific_name],tbl_obsv[park_name])</f>
        <v>Bryce National Park</v>
      </c>
      <c r="H1696">
        <f>_xlfn.XLOOKUP(tbl_species[[#This Row],[scientific_name]],tbl_obsv[scientific_name],tbl_obsv[observations])</f>
        <v>88</v>
      </c>
    </row>
    <row r="1697" spans="1:8" x14ac:dyDescent="0.2">
      <c r="A1697" t="s">
        <v>6122</v>
      </c>
      <c r="B1697" t="s">
        <v>4652</v>
      </c>
      <c r="C1697" t="s">
        <v>7209</v>
      </c>
      <c r="D1697" t="s">
        <v>11066</v>
      </c>
      <c r="E1697" t="b">
        <f>_xlfn.XLOOKUP(tbl_species[[#This Row],[scientific_name]],tbl_scientific_name[scientific_name],tbl_scientific_name[is_protected])</f>
        <v>0</v>
      </c>
      <c r="F1697" t="b">
        <f>IF(COUNTIF(tbl_species[[#This Row],[common_names]],"*"&amp;$J$2&amp;"*"),TRUE,FALSE)</f>
        <v>0</v>
      </c>
      <c r="G1697" t="str">
        <f>_xlfn.XLOOKUP(tbl_species[[#This Row],[scientific_name]],tbl_obsv[scientific_name],tbl_obsv[park_name])</f>
        <v>Yosemite National Park</v>
      </c>
      <c r="H1697">
        <f>_xlfn.XLOOKUP(tbl_species[[#This Row],[scientific_name]],tbl_obsv[scientific_name],tbl_obsv[observations])</f>
        <v>144</v>
      </c>
    </row>
    <row r="1698" spans="1:8" x14ac:dyDescent="0.2">
      <c r="A1698" t="s">
        <v>6122</v>
      </c>
      <c r="B1698" t="s">
        <v>4657</v>
      </c>
      <c r="C1698" t="s">
        <v>7210</v>
      </c>
      <c r="D1698" t="s">
        <v>11066</v>
      </c>
      <c r="E1698" t="b">
        <f>_xlfn.XLOOKUP(tbl_species[[#This Row],[scientific_name]],tbl_scientific_name[scientific_name],tbl_scientific_name[is_protected])</f>
        <v>0</v>
      </c>
      <c r="F1698" t="b">
        <f>IF(COUNTIF(tbl_species[[#This Row],[common_names]],"*"&amp;$J$2&amp;"*"),TRUE,FALSE)</f>
        <v>0</v>
      </c>
      <c r="G1698" t="str">
        <f>_xlfn.XLOOKUP(tbl_species[[#This Row],[scientific_name]],tbl_obsv[scientific_name],tbl_obsv[park_name])</f>
        <v>Bryce National Park</v>
      </c>
      <c r="H1698">
        <f>_xlfn.XLOOKUP(tbl_species[[#This Row],[scientific_name]],tbl_obsv[scientific_name],tbl_obsv[observations])</f>
        <v>93</v>
      </c>
    </row>
    <row r="1699" spans="1:8" x14ac:dyDescent="0.2">
      <c r="A1699" t="s">
        <v>6122</v>
      </c>
      <c r="B1699" t="s">
        <v>4909</v>
      </c>
      <c r="C1699" t="s">
        <v>7211</v>
      </c>
      <c r="D1699" t="s">
        <v>11066</v>
      </c>
      <c r="E1699" t="b">
        <f>_xlfn.XLOOKUP(tbl_species[[#This Row],[scientific_name]],tbl_scientific_name[scientific_name],tbl_scientific_name[is_protected])</f>
        <v>0</v>
      </c>
      <c r="F1699" t="b">
        <f>IF(COUNTIF(tbl_species[[#This Row],[common_names]],"*"&amp;$J$2&amp;"*"),TRUE,FALSE)</f>
        <v>0</v>
      </c>
      <c r="G1699" t="str">
        <f>_xlfn.XLOOKUP(tbl_species[[#This Row],[scientific_name]],tbl_obsv[scientific_name],tbl_obsv[park_name])</f>
        <v>Great Smoky Mountains National Park</v>
      </c>
      <c r="H1699">
        <f>_xlfn.XLOOKUP(tbl_species[[#This Row],[scientific_name]],tbl_obsv[scientific_name],tbl_obsv[observations])</f>
        <v>57</v>
      </c>
    </row>
    <row r="1700" spans="1:8" x14ac:dyDescent="0.2">
      <c r="A1700" t="s">
        <v>6122</v>
      </c>
      <c r="B1700" t="s">
        <v>4269</v>
      </c>
      <c r="C1700" t="s">
        <v>7212</v>
      </c>
      <c r="D1700" t="s">
        <v>11066</v>
      </c>
      <c r="E1700" t="b">
        <f>_xlfn.XLOOKUP(tbl_species[[#This Row],[scientific_name]],tbl_scientific_name[scientific_name],tbl_scientific_name[is_protected])</f>
        <v>0</v>
      </c>
      <c r="F1700" t="b">
        <f>IF(COUNTIF(tbl_species[[#This Row],[common_names]],"*"&amp;$J$2&amp;"*"),TRUE,FALSE)</f>
        <v>0</v>
      </c>
      <c r="G1700" t="str">
        <f>_xlfn.XLOOKUP(tbl_species[[#This Row],[scientific_name]],tbl_obsv[scientific_name],tbl_obsv[park_name])</f>
        <v>Yellowstone National Park</v>
      </c>
      <c r="H1700">
        <f>_xlfn.XLOOKUP(tbl_species[[#This Row],[scientific_name]],tbl_obsv[scientific_name],tbl_obsv[observations])</f>
        <v>264</v>
      </c>
    </row>
    <row r="1701" spans="1:8" x14ac:dyDescent="0.2">
      <c r="A1701" t="s">
        <v>6122</v>
      </c>
      <c r="B1701" t="s">
        <v>3853</v>
      </c>
      <c r="C1701" t="s">
        <v>7213</v>
      </c>
      <c r="D1701" t="s">
        <v>11066</v>
      </c>
      <c r="E1701" t="b">
        <f>_xlfn.XLOOKUP(tbl_species[[#This Row],[scientific_name]],tbl_scientific_name[scientific_name],tbl_scientific_name[is_protected])</f>
        <v>0</v>
      </c>
      <c r="F1701" t="b">
        <f>IF(COUNTIF(tbl_species[[#This Row],[common_names]],"*"&amp;$J$2&amp;"*"),TRUE,FALSE)</f>
        <v>0</v>
      </c>
      <c r="G1701" t="str">
        <f>_xlfn.XLOOKUP(tbl_species[[#This Row],[scientific_name]],tbl_obsv[scientific_name],tbl_obsv[park_name])</f>
        <v>Yosemite National Park</v>
      </c>
      <c r="H1701">
        <f>_xlfn.XLOOKUP(tbl_species[[#This Row],[scientific_name]],tbl_obsv[scientific_name],tbl_obsv[observations])</f>
        <v>159</v>
      </c>
    </row>
    <row r="1702" spans="1:8" x14ac:dyDescent="0.2">
      <c r="A1702" t="s">
        <v>6122</v>
      </c>
      <c r="B1702" t="s">
        <v>1172</v>
      </c>
      <c r="C1702" t="s">
        <v>7214</v>
      </c>
      <c r="D1702" t="s">
        <v>11066</v>
      </c>
      <c r="E1702" t="b">
        <f>_xlfn.XLOOKUP(tbl_species[[#This Row],[scientific_name]],tbl_scientific_name[scientific_name],tbl_scientific_name[is_protected])</f>
        <v>0</v>
      </c>
      <c r="F1702" t="b">
        <f>IF(COUNTIF(tbl_species[[#This Row],[common_names]],"*"&amp;$J$2&amp;"*"),TRUE,FALSE)</f>
        <v>0</v>
      </c>
      <c r="G1702" t="str">
        <f>_xlfn.XLOOKUP(tbl_species[[#This Row],[scientific_name]],tbl_obsv[scientific_name],tbl_obsv[park_name])</f>
        <v>Yellowstone National Park</v>
      </c>
      <c r="H1702">
        <f>_xlfn.XLOOKUP(tbl_species[[#This Row],[scientific_name]],tbl_obsv[scientific_name],tbl_obsv[observations])</f>
        <v>250</v>
      </c>
    </row>
    <row r="1703" spans="1:8" x14ac:dyDescent="0.2">
      <c r="A1703" t="s">
        <v>6122</v>
      </c>
      <c r="B1703" t="s">
        <v>290</v>
      </c>
      <c r="C1703" t="s">
        <v>7215</v>
      </c>
      <c r="D1703" t="s">
        <v>11066</v>
      </c>
      <c r="E1703" t="b">
        <f>_xlfn.XLOOKUP(tbl_species[[#This Row],[scientific_name]],tbl_scientific_name[scientific_name],tbl_scientific_name[is_protected])</f>
        <v>0</v>
      </c>
      <c r="F1703" t="b">
        <f>IF(COUNTIF(tbl_species[[#This Row],[common_names]],"*"&amp;$J$2&amp;"*"),TRUE,FALSE)</f>
        <v>0</v>
      </c>
      <c r="G1703" t="str">
        <f>_xlfn.XLOOKUP(tbl_species[[#This Row],[scientific_name]],tbl_obsv[scientific_name],tbl_obsv[park_name])</f>
        <v>Great Smoky Mountains National Park</v>
      </c>
      <c r="H1703">
        <f>_xlfn.XLOOKUP(tbl_species[[#This Row],[scientific_name]],tbl_obsv[scientific_name],tbl_obsv[observations])</f>
        <v>79</v>
      </c>
    </row>
    <row r="1704" spans="1:8" x14ac:dyDescent="0.2">
      <c r="A1704" t="s">
        <v>6122</v>
      </c>
      <c r="B1704" t="s">
        <v>4487</v>
      </c>
      <c r="C1704" t="s">
        <v>7216</v>
      </c>
      <c r="D1704" t="s">
        <v>11066</v>
      </c>
      <c r="E1704" t="b">
        <f>_xlfn.XLOOKUP(tbl_species[[#This Row],[scientific_name]],tbl_scientific_name[scientific_name],tbl_scientific_name[is_protected])</f>
        <v>0</v>
      </c>
      <c r="F1704" t="b">
        <f>IF(COUNTIF(tbl_species[[#This Row],[common_names]],"*"&amp;$J$2&amp;"*"),TRUE,FALSE)</f>
        <v>0</v>
      </c>
      <c r="G1704" t="str">
        <f>_xlfn.XLOOKUP(tbl_species[[#This Row],[scientific_name]],tbl_obsv[scientific_name],tbl_obsv[park_name])</f>
        <v>Bryce National Park</v>
      </c>
      <c r="H1704">
        <f>_xlfn.XLOOKUP(tbl_species[[#This Row],[scientific_name]],tbl_obsv[scientific_name],tbl_obsv[observations])</f>
        <v>81</v>
      </c>
    </row>
    <row r="1705" spans="1:8" x14ac:dyDescent="0.2">
      <c r="A1705" t="s">
        <v>6122</v>
      </c>
      <c r="B1705" t="s">
        <v>5256</v>
      </c>
      <c r="C1705" t="s">
        <v>7217</v>
      </c>
      <c r="D1705" t="s">
        <v>11066</v>
      </c>
      <c r="E1705" t="b">
        <f>_xlfn.XLOOKUP(tbl_species[[#This Row],[scientific_name]],tbl_scientific_name[scientific_name],tbl_scientific_name[is_protected])</f>
        <v>0</v>
      </c>
      <c r="F1705" t="b">
        <f>IF(COUNTIF(tbl_species[[#This Row],[common_names]],"*"&amp;$J$2&amp;"*"),TRUE,FALSE)</f>
        <v>0</v>
      </c>
      <c r="G1705" t="str">
        <f>_xlfn.XLOOKUP(tbl_species[[#This Row],[scientific_name]],tbl_obsv[scientific_name],tbl_obsv[park_name])</f>
        <v>Yellowstone National Park</v>
      </c>
      <c r="H1705">
        <f>_xlfn.XLOOKUP(tbl_species[[#This Row],[scientific_name]],tbl_obsv[scientific_name],tbl_obsv[observations])</f>
        <v>287</v>
      </c>
    </row>
    <row r="1706" spans="1:8" x14ac:dyDescent="0.2">
      <c r="A1706" t="s">
        <v>6122</v>
      </c>
      <c r="B1706" t="s">
        <v>5463</v>
      </c>
      <c r="C1706" t="s">
        <v>7218</v>
      </c>
      <c r="D1706" t="s">
        <v>11066</v>
      </c>
      <c r="E1706" t="b">
        <f>_xlfn.XLOOKUP(tbl_species[[#This Row],[scientific_name]],tbl_scientific_name[scientific_name],tbl_scientific_name[is_protected])</f>
        <v>0</v>
      </c>
      <c r="F1706" t="b">
        <f>IF(COUNTIF(tbl_species[[#This Row],[common_names]],"*"&amp;$J$2&amp;"*"),TRUE,FALSE)</f>
        <v>0</v>
      </c>
      <c r="G1706" t="str">
        <f>_xlfn.XLOOKUP(tbl_species[[#This Row],[scientific_name]],tbl_obsv[scientific_name],tbl_obsv[park_name])</f>
        <v>Bryce National Park</v>
      </c>
      <c r="H1706">
        <f>_xlfn.XLOOKUP(tbl_species[[#This Row],[scientific_name]],tbl_obsv[scientific_name],tbl_obsv[observations])</f>
        <v>113</v>
      </c>
    </row>
    <row r="1707" spans="1:8" x14ac:dyDescent="0.2">
      <c r="A1707" t="s">
        <v>6122</v>
      </c>
      <c r="B1707" t="s">
        <v>4965</v>
      </c>
      <c r="C1707" t="s">
        <v>7219</v>
      </c>
      <c r="D1707" t="s">
        <v>11066</v>
      </c>
      <c r="E1707" t="b">
        <f>_xlfn.XLOOKUP(tbl_species[[#This Row],[scientific_name]],tbl_scientific_name[scientific_name],tbl_scientific_name[is_protected])</f>
        <v>0</v>
      </c>
      <c r="F1707" t="b">
        <f>IF(COUNTIF(tbl_species[[#This Row],[common_names]],"*"&amp;$J$2&amp;"*"),TRUE,FALSE)</f>
        <v>0</v>
      </c>
      <c r="G1707" t="str">
        <f>_xlfn.XLOOKUP(tbl_species[[#This Row],[scientific_name]],tbl_obsv[scientific_name],tbl_obsv[park_name])</f>
        <v>Great Smoky Mountains National Park</v>
      </c>
      <c r="H1707">
        <f>_xlfn.XLOOKUP(tbl_species[[#This Row],[scientific_name]],tbl_obsv[scientific_name],tbl_obsv[observations])</f>
        <v>61</v>
      </c>
    </row>
    <row r="1708" spans="1:8" x14ac:dyDescent="0.2">
      <c r="A1708" t="s">
        <v>6122</v>
      </c>
      <c r="B1708" t="s">
        <v>1195</v>
      </c>
      <c r="C1708" t="s">
        <v>7220</v>
      </c>
      <c r="D1708" t="s">
        <v>11066</v>
      </c>
      <c r="E1708" t="b">
        <f>_xlfn.XLOOKUP(tbl_species[[#This Row],[scientific_name]],tbl_scientific_name[scientific_name],tbl_scientific_name[is_protected])</f>
        <v>0</v>
      </c>
      <c r="F1708" t="b">
        <f>IF(COUNTIF(tbl_species[[#This Row],[common_names]],"*"&amp;$J$2&amp;"*"),TRUE,FALSE)</f>
        <v>0</v>
      </c>
      <c r="G1708" t="str">
        <f>_xlfn.XLOOKUP(tbl_species[[#This Row],[scientific_name]],tbl_obsv[scientific_name],tbl_obsv[park_name])</f>
        <v>Bryce National Park</v>
      </c>
      <c r="H1708">
        <f>_xlfn.XLOOKUP(tbl_species[[#This Row],[scientific_name]],tbl_obsv[scientific_name],tbl_obsv[observations])</f>
        <v>102</v>
      </c>
    </row>
    <row r="1709" spans="1:8" x14ac:dyDescent="0.2">
      <c r="A1709" t="s">
        <v>6122</v>
      </c>
      <c r="B1709" t="s">
        <v>2814</v>
      </c>
      <c r="C1709" t="s">
        <v>7221</v>
      </c>
      <c r="D1709" t="s">
        <v>11066</v>
      </c>
      <c r="E1709" t="b">
        <f>_xlfn.XLOOKUP(tbl_species[[#This Row],[scientific_name]],tbl_scientific_name[scientific_name],tbl_scientific_name[is_protected])</f>
        <v>0</v>
      </c>
      <c r="F1709" t="b">
        <f>IF(COUNTIF(tbl_species[[#This Row],[common_names]],"*"&amp;$J$2&amp;"*"),TRUE,FALSE)</f>
        <v>0</v>
      </c>
      <c r="G1709" t="str">
        <f>_xlfn.XLOOKUP(tbl_species[[#This Row],[scientific_name]],tbl_obsv[scientific_name],tbl_obsv[park_name])</f>
        <v>Yosemite National Park</v>
      </c>
      <c r="H1709">
        <f>_xlfn.XLOOKUP(tbl_species[[#This Row],[scientific_name]],tbl_obsv[scientific_name],tbl_obsv[observations])</f>
        <v>155</v>
      </c>
    </row>
    <row r="1710" spans="1:8" x14ac:dyDescent="0.2">
      <c r="A1710" t="s">
        <v>6122</v>
      </c>
      <c r="B1710" t="s">
        <v>5070</v>
      </c>
      <c r="C1710" t="s">
        <v>7222</v>
      </c>
      <c r="D1710" t="s">
        <v>11066</v>
      </c>
      <c r="E1710" t="b">
        <f>_xlfn.XLOOKUP(tbl_species[[#This Row],[scientific_name]],tbl_scientific_name[scientific_name],tbl_scientific_name[is_protected])</f>
        <v>0</v>
      </c>
      <c r="F1710" t="b">
        <f>IF(COUNTIF(tbl_species[[#This Row],[common_names]],"*"&amp;$J$2&amp;"*"),TRUE,FALSE)</f>
        <v>0</v>
      </c>
      <c r="G1710" t="str">
        <f>_xlfn.XLOOKUP(tbl_species[[#This Row],[scientific_name]],tbl_obsv[scientific_name],tbl_obsv[park_name])</f>
        <v>Yellowstone National Park</v>
      </c>
      <c r="H1710">
        <f>_xlfn.XLOOKUP(tbl_species[[#This Row],[scientific_name]],tbl_obsv[scientific_name],tbl_obsv[observations])</f>
        <v>257</v>
      </c>
    </row>
    <row r="1711" spans="1:8" x14ac:dyDescent="0.2">
      <c r="A1711" t="s">
        <v>6122</v>
      </c>
      <c r="B1711" t="s">
        <v>475</v>
      </c>
      <c r="C1711" t="s">
        <v>7223</v>
      </c>
      <c r="D1711" t="s">
        <v>5560</v>
      </c>
      <c r="E1711" t="b">
        <f>_xlfn.XLOOKUP(tbl_species[[#This Row],[scientific_name]],tbl_scientific_name[scientific_name],tbl_scientific_name[is_protected])</f>
        <v>1</v>
      </c>
      <c r="F1711" t="b">
        <f>IF(COUNTIF(tbl_species[[#This Row],[common_names]],"*"&amp;$J$2&amp;"*"),TRUE,FALSE)</f>
        <v>0</v>
      </c>
      <c r="G1711" t="str">
        <f>_xlfn.XLOOKUP(tbl_species[[#This Row],[scientific_name]],tbl_obsv[scientific_name],tbl_obsv[park_name])</f>
        <v>Great Smoky Mountains National Park</v>
      </c>
      <c r="H1711">
        <f>_xlfn.XLOOKUP(tbl_species[[#This Row],[scientific_name]],tbl_obsv[scientific_name],tbl_obsv[observations])</f>
        <v>89</v>
      </c>
    </row>
    <row r="1712" spans="1:8" x14ac:dyDescent="0.2">
      <c r="A1712" t="s">
        <v>6122</v>
      </c>
      <c r="B1712" t="s">
        <v>4460</v>
      </c>
      <c r="C1712" t="s">
        <v>7224</v>
      </c>
      <c r="D1712" t="s">
        <v>11066</v>
      </c>
      <c r="E1712" t="b">
        <f>_xlfn.XLOOKUP(tbl_species[[#This Row],[scientific_name]],tbl_scientific_name[scientific_name],tbl_scientific_name[is_protected])</f>
        <v>0</v>
      </c>
      <c r="F1712" t="b">
        <f>IF(COUNTIF(tbl_species[[#This Row],[common_names]],"*"&amp;$J$2&amp;"*"),TRUE,FALSE)</f>
        <v>0</v>
      </c>
      <c r="G1712" t="str">
        <f>_xlfn.XLOOKUP(tbl_species[[#This Row],[scientific_name]],tbl_obsv[scientific_name],tbl_obsv[park_name])</f>
        <v>Bryce National Park</v>
      </c>
      <c r="H1712">
        <f>_xlfn.XLOOKUP(tbl_species[[#This Row],[scientific_name]],tbl_obsv[scientific_name],tbl_obsv[observations])</f>
        <v>118</v>
      </c>
    </row>
    <row r="1713" spans="1:8" x14ac:dyDescent="0.2">
      <c r="A1713" t="s">
        <v>6122</v>
      </c>
      <c r="B1713" t="s">
        <v>700</v>
      </c>
      <c r="C1713" t="s">
        <v>7225</v>
      </c>
      <c r="D1713" t="s">
        <v>11066</v>
      </c>
      <c r="E1713" t="b">
        <f>_xlfn.XLOOKUP(tbl_species[[#This Row],[scientific_name]],tbl_scientific_name[scientific_name],tbl_scientific_name[is_protected])</f>
        <v>0</v>
      </c>
      <c r="F1713" t="b">
        <f>IF(COUNTIF(tbl_species[[#This Row],[common_names]],"*"&amp;$J$2&amp;"*"),TRUE,FALSE)</f>
        <v>0</v>
      </c>
      <c r="G1713" t="str">
        <f>_xlfn.XLOOKUP(tbl_species[[#This Row],[scientific_name]],tbl_obsv[scientific_name],tbl_obsv[park_name])</f>
        <v>Great Smoky Mountains National Park</v>
      </c>
      <c r="H1713">
        <f>_xlfn.XLOOKUP(tbl_species[[#This Row],[scientific_name]],tbl_obsv[scientific_name],tbl_obsv[observations])</f>
        <v>73</v>
      </c>
    </row>
    <row r="1714" spans="1:8" x14ac:dyDescent="0.2">
      <c r="A1714" t="s">
        <v>6122</v>
      </c>
      <c r="B1714" t="s">
        <v>815</v>
      </c>
      <c r="C1714" t="s">
        <v>7226</v>
      </c>
      <c r="D1714" t="s">
        <v>11066</v>
      </c>
      <c r="E1714" t="b">
        <f>_xlfn.XLOOKUP(tbl_species[[#This Row],[scientific_name]],tbl_scientific_name[scientific_name],tbl_scientific_name[is_protected])</f>
        <v>0</v>
      </c>
      <c r="F1714" t="b">
        <f>IF(COUNTIF(tbl_species[[#This Row],[common_names]],"*"&amp;$J$2&amp;"*"),TRUE,FALSE)</f>
        <v>0</v>
      </c>
      <c r="G1714" t="str">
        <f>_xlfn.XLOOKUP(tbl_species[[#This Row],[scientific_name]],tbl_obsv[scientific_name],tbl_obsv[park_name])</f>
        <v>Yosemite National Park</v>
      </c>
      <c r="H1714">
        <f>_xlfn.XLOOKUP(tbl_species[[#This Row],[scientific_name]],tbl_obsv[scientific_name],tbl_obsv[observations])</f>
        <v>162</v>
      </c>
    </row>
    <row r="1715" spans="1:8" x14ac:dyDescent="0.2">
      <c r="A1715" t="s">
        <v>6122</v>
      </c>
      <c r="B1715" t="s">
        <v>3006</v>
      </c>
      <c r="C1715" t="s">
        <v>7227</v>
      </c>
      <c r="D1715" t="s">
        <v>11066</v>
      </c>
      <c r="E1715" t="b">
        <f>_xlfn.XLOOKUP(tbl_species[[#This Row],[scientific_name]],tbl_scientific_name[scientific_name],tbl_scientific_name[is_protected])</f>
        <v>0</v>
      </c>
      <c r="F1715" t="b">
        <f>IF(COUNTIF(tbl_species[[#This Row],[common_names]],"*"&amp;$J$2&amp;"*"),TRUE,FALSE)</f>
        <v>0</v>
      </c>
      <c r="G1715" t="str">
        <f>_xlfn.XLOOKUP(tbl_species[[#This Row],[scientific_name]],tbl_obsv[scientific_name],tbl_obsv[park_name])</f>
        <v>Yosemite National Park</v>
      </c>
      <c r="H1715">
        <f>_xlfn.XLOOKUP(tbl_species[[#This Row],[scientific_name]],tbl_obsv[scientific_name],tbl_obsv[observations])</f>
        <v>144</v>
      </c>
    </row>
    <row r="1716" spans="1:8" x14ac:dyDescent="0.2">
      <c r="A1716" t="s">
        <v>6122</v>
      </c>
      <c r="B1716" t="s">
        <v>4942</v>
      </c>
      <c r="C1716" t="s">
        <v>7228</v>
      </c>
      <c r="D1716" t="s">
        <v>11066</v>
      </c>
      <c r="E1716" t="b">
        <f>_xlfn.XLOOKUP(tbl_species[[#This Row],[scientific_name]],tbl_scientific_name[scientific_name],tbl_scientific_name[is_protected])</f>
        <v>0</v>
      </c>
      <c r="F1716" t="b">
        <f>IF(COUNTIF(tbl_species[[#This Row],[common_names]],"*"&amp;$J$2&amp;"*"),TRUE,FALSE)</f>
        <v>0</v>
      </c>
      <c r="G1716" t="str">
        <f>_xlfn.XLOOKUP(tbl_species[[#This Row],[scientific_name]],tbl_obsv[scientific_name],tbl_obsv[park_name])</f>
        <v>Yosemite National Park</v>
      </c>
      <c r="H1716">
        <f>_xlfn.XLOOKUP(tbl_species[[#This Row],[scientific_name]],tbl_obsv[scientific_name],tbl_obsv[observations])</f>
        <v>175</v>
      </c>
    </row>
    <row r="1717" spans="1:8" x14ac:dyDescent="0.2">
      <c r="A1717" t="s">
        <v>6122</v>
      </c>
      <c r="B1717" t="s">
        <v>1796</v>
      </c>
      <c r="C1717" t="s">
        <v>7229</v>
      </c>
      <c r="D1717" t="s">
        <v>11066</v>
      </c>
      <c r="E1717" t="b">
        <f>_xlfn.XLOOKUP(tbl_species[[#This Row],[scientific_name]],tbl_scientific_name[scientific_name],tbl_scientific_name[is_protected])</f>
        <v>0</v>
      </c>
      <c r="F1717" t="b">
        <f>IF(COUNTIF(tbl_species[[#This Row],[common_names]],"*"&amp;$J$2&amp;"*"),TRUE,FALSE)</f>
        <v>0</v>
      </c>
      <c r="G1717" t="str">
        <f>_xlfn.XLOOKUP(tbl_species[[#This Row],[scientific_name]],tbl_obsv[scientific_name],tbl_obsv[park_name])</f>
        <v>Yellowstone National Park</v>
      </c>
      <c r="H1717">
        <f>_xlfn.XLOOKUP(tbl_species[[#This Row],[scientific_name]],tbl_obsv[scientific_name],tbl_obsv[observations])</f>
        <v>276</v>
      </c>
    </row>
    <row r="1718" spans="1:8" x14ac:dyDescent="0.2">
      <c r="A1718" t="s">
        <v>6122</v>
      </c>
      <c r="B1718" t="s">
        <v>1300</v>
      </c>
      <c r="C1718" t="s">
        <v>7230</v>
      </c>
      <c r="D1718" t="s">
        <v>11066</v>
      </c>
      <c r="E1718" t="b">
        <f>_xlfn.XLOOKUP(tbl_species[[#This Row],[scientific_name]],tbl_scientific_name[scientific_name],tbl_scientific_name[is_protected])</f>
        <v>0</v>
      </c>
      <c r="F1718" t="b">
        <f>IF(COUNTIF(tbl_species[[#This Row],[common_names]],"*"&amp;$J$2&amp;"*"),TRUE,FALSE)</f>
        <v>0</v>
      </c>
      <c r="G1718" t="str">
        <f>_xlfn.XLOOKUP(tbl_species[[#This Row],[scientific_name]],tbl_obsv[scientific_name],tbl_obsv[park_name])</f>
        <v>Great Smoky Mountains National Park</v>
      </c>
      <c r="H1718">
        <f>_xlfn.XLOOKUP(tbl_species[[#This Row],[scientific_name]],tbl_obsv[scientific_name],tbl_obsv[observations])</f>
        <v>48</v>
      </c>
    </row>
    <row r="1719" spans="1:8" x14ac:dyDescent="0.2">
      <c r="A1719" t="s">
        <v>6122</v>
      </c>
      <c r="B1719" t="s">
        <v>151</v>
      </c>
      <c r="C1719" t="s">
        <v>7231</v>
      </c>
      <c r="D1719" t="s">
        <v>11066</v>
      </c>
      <c r="E1719" t="b">
        <f>_xlfn.XLOOKUP(tbl_species[[#This Row],[scientific_name]],tbl_scientific_name[scientific_name],tbl_scientific_name[is_protected])</f>
        <v>0</v>
      </c>
      <c r="F1719" t="b">
        <f>IF(COUNTIF(tbl_species[[#This Row],[common_names]],"*"&amp;$J$2&amp;"*"),TRUE,FALSE)</f>
        <v>0</v>
      </c>
      <c r="G1719" t="str">
        <f>_xlfn.XLOOKUP(tbl_species[[#This Row],[scientific_name]],tbl_obsv[scientific_name],tbl_obsv[park_name])</f>
        <v>Great Smoky Mountains National Park</v>
      </c>
      <c r="H1719">
        <f>_xlfn.XLOOKUP(tbl_species[[#This Row],[scientific_name]],tbl_obsv[scientific_name],tbl_obsv[observations])</f>
        <v>105</v>
      </c>
    </row>
    <row r="1720" spans="1:8" x14ac:dyDescent="0.2">
      <c r="A1720" t="s">
        <v>6122</v>
      </c>
      <c r="B1720" t="s">
        <v>943</v>
      </c>
      <c r="C1720" t="s">
        <v>7232</v>
      </c>
      <c r="D1720" t="s">
        <v>11066</v>
      </c>
      <c r="E1720" t="b">
        <f>_xlfn.XLOOKUP(tbl_species[[#This Row],[scientific_name]],tbl_scientific_name[scientific_name],tbl_scientific_name[is_protected])</f>
        <v>0</v>
      </c>
      <c r="F1720" t="b">
        <f>IF(COUNTIF(tbl_species[[#This Row],[common_names]],"*"&amp;$J$2&amp;"*"),TRUE,FALSE)</f>
        <v>0</v>
      </c>
      <c r="G1720" t="str">
        <f>_xlfn.XLOOKUP(tbl_species[[#This Row],[scientific_name]],tbl_obsv[scientific_name],tbl_obsv[park_name])</f>
        <v>Yosemite National Park</v>
      </c>
      <c r="H1720">
        <f>_xlfn.XLOOKUP(tbl_species[[#This Row],[scientific_name]],tbl_obsv[scientific_name],tbl_obsv[observations])</f>
        <v>162</v>
      </c>
    </row>
    <row r="1721" spans="1:8" x14ac:dyDescent="0.2">
      <c r="A1721" t="s">
        <v>6122</v>
      </c>
      <c r="B1721" t="s">
        <v>627</v>
      </c>
      <c r="C1721" t="s">
        <v>7233</v>
      </c>
      <c r="D1721" t="s">
        <v>11066</v>
      </c>
      <c r="E1721" t="b">
        <f>_xlfn.XLOOKUP(tbl_species[[#This Row],[scientific_name]],tbl_scientific_name[scientific_name],tbl_scientific_name[is_protected])</f>
        <v>0</v>
      </c>
      <c r="F1721" t="b">
        <f>IF(COUNTIF(tbl_species[[#This Row],[common_names]],"*"&amp;$J$2&amp;"*"),TRUE,FALSE)</f>
        <v>0</v>
      </c>
      <c r="G1721" t="str">
        <f>_xlfn.XLOOKUP(tbl_species[[#This Row],[scientific_name]],tbl_obsv[scientific_name],tbl_obsv[park_name])</f>
        <v>Bryce National Park</v>
      </c>
      <c r="H1721">
        <f>_xlfn.XLOOKUP(tbl_species[[#This Row],[scientific_name]],tbl_obsv[scientific_name],tbl_obsv[observations])</f>
        <v>124</v>
      </c>
    </row>
    <row r="1722" spans="1:8" x14ac:dyDescent="0.2">
      <c r="A1722" t="s">
        <v>6122</v>
      </c>
      <c r="B1722" t="s">
        <v>265</v>
      </c>
      <c r="C1722" t="s">
        <v>7233</v>
      </c>
      <c r="D1722" t="s">
        <v>11066</v>
      </c>
      <c r="E1722" t="b">
        <f>_xlfn.XLOOKUP(tbl_species[[#This Row],[scientific_name]],tbl_scientific_name[scientific_name],tbl_scientific_name[is_protected])</f>
        <v>0</v>
      </c>
      <c r="F1722" t="b">
        <f>IF(COUNTIF(tbl_species[[#This Row],[common_names]],"*"&amp;$J$2&amp;"*"),TRUE,FALSE)</f>
        <v>0</v>
      </c>
      <c r="G1722" t="str">
        <f>_xlfn.XLOOKUP(tbl_species[[#This Row],[scientific_name]],tbl_obsv[scientific_name],tbl_obsv[park_name])</f>
        <v>Bryce National Park</v>
      </c>
      <c r="H1722">
        <f>_xlfn.XLOOKUP(tbl_species[[#This Row],[scientific_name]],tbl_obsv[scientific_name],tbl_obsv[observations])</f>
        <v>99</v>
      </c>
    </row>
    <row r="1723" spans="1:8" x14ac:dyDescent="0.2">
      <c r="A1723" t="s">
        <v>6122</v>
      </c>
      <c r="B1723" t="s">
        <v>570</v>
      </c>
      <c r="C1723" t="s">
        <v>7234</v>
      </c>
      <c r="D1723" t="s">
        <v>11066</v>
      </c>
      <c r="E1723" t="b">
        <f>_xlfn.XLOOKUP(tbl_species[[#This Row],[scientific_name]],tbl_scientific_name[scientific_name],tbl_scientific_name[is_protected])</f>
        <v>0</v>
      </c>
      <c r="F1723" t="b">
        <f>IF(COUNTIF(tbl_species[[#This Row],[common_names]],"*"&amp;$J$2&amp;"*"),TRUE,FALSE)</f>
        <v>0</v>
      </c>
      <c r="G1723" t="str">
        <f>_xlfn.XLOOKUP(tbl_species[[#This Row],[scientific_name]],tbl_obsv[scientific_name],tbl_obsv[park_name])</f>
        <v>Bryce National Park</v>
      </c>
      <c r="H1723">
        <f>_xlfn.XLOOKUP(tbl_species[[#This Row],[scientific_name]],tbl_obsv[scientific_name],tbl_obsv[observations])</f>
        <v>144</v>
      </c>
    </row>
    <row r="1724" spans="1:8" x14ac:dyDescent="0.2">
      <c r="A1724" t="s">
        <v>6122</v>
      </c>
      <c r="B1724" t="s">
        <v>4164</v>
      </c>
      <c r="C1724" t="s">
        <v>7235</v>
      </c>
      <c r="D1724" t="s">
        <v>11066</v>
      </c>
      <c r="E1724" t="b">
        <f>_xlfn.XLOOKUP(tbl_species[[#This Row],[scientific_name]],tbl_scientific_name[scientific_name],tbl_scientific_name[is_protected])</f>
        <v>0</v>
      </c>
      <c r="F1724" t="b">
        <f>IF(COUNTIF(tbl_species[[#This Row],[common_names]],"*"&amp;$J$2&amp;"*"),TRUE,FALSE)</f>
        <v>0</v>
      </c>
      <c r="G1724" t="str">
        <f>_xlfn.XLOOKUP(tbl_species[[#This Row],[scientific_name]],tbl_obsv[scientific_name],tbl_obsv[park_name])</f>
        <v>Great Smoky Mountains National Park</v>
      </c>
      <c r="H1724">
        <f>_xlfn.XLOOKUP(tbl_species[[#This Row],[scientific_name]],tbl_obsv[scientific_name],tbl_obsv[observations])</f>
        <v>90</v>
      </c>
    </row>
    <row r="1725" spans="1:8" x14ac:dyDescent="0.2">
      <c r="A1725" t="s">
        <v>6122</v>
      </c>
      <c r="B1725" t="s">
        <v>4929</v>
      </c>
      <c r="C1725" t="s">
        <v>7236</v>
      </c>
      <c r="D1725" t="s">
        <v>11066</v>
      </c>
      <c r="E1725" t="b">
        <f>_xlfn.XLOOKUP(tbl_species[[#This Row],[scientific_name]],tbl_scientific_name[scientific_name],tbl_scientific_name[is_protected])</f>
        <v>0</v>
      </c>
      <c r="F1725" t="b">
        <f>IF(COUNTIF(tbl_species[[#This Row],[common_names]],"*"&amp;$J$2&amp;"*"),TRUE,FALSE)</f>
        <v>0</v>
      </c>
      <c r="G1725" t="str">
        <f>_xlfn.XLOOKUP(tbl_species[[#This Row],[scientific_name]],tbl_obsv[scientific_name],tbl_obsv[park_name])</f>
        <v>Great Smoky Mountains National Park</v>
      </c>
      <c r="H1725">
        <f>_xlfn.XLOOKUP(tbl_species[[#This Row],[scientific_name]],tbl_obsv[scientific_name],tbl_obsv[observations])</f>
        <v>79</v>
      </c>
    </row>
    <row r="1726" spans="1:8" x14ac:dyDescent="0.2">
      <c r="A1726" t="s">
        <v>6122</v>
      </c>
      <c r="B1726" t="s">
        <v>167</v>
      </c>
      <c r="C1726" t="s">
        <v>7237</v>
      </c>
      <c r="D1726" t="s">
        <v>11066</v>
      </c>
      <c r="E1726" t="b">
        <f>_xlfn.XLOOKUP(tbl_species[[#This Row],[scientific_name]],tbl_scientific_name[scientific_name],tbl_scientific_name[is_protected])</f>
        <v>0</v>
      </c>
      <c r="F1726" t="b">
        <f>IF(COUNTIF(tbl_species[[#This Row],[common_names]],"*"&amp;$J$2&amp;"*"),TRUE,FALSE)</f>
        <v>0</v>
      </c>
      <c r="G1726" t="str">
        <f>_xlfn.XLOOKUP(tbl_species[[#This Row],[scientific_name]],tbl_obsv[scientific_name],tbl_obsv[park_name])</f>
        <v>Yosemite National Park</v>
      </c>
      <c r="H1726">
        <f>_xlfn.XLOOKUP(tbl_species[[#This Row],[scientific_name]],tbl_obsv[scientific_name],tbl_obsv[observations])</f>
        <v>167</v>
      </c>
    </row>
    <row r="1727" spans="1:8" x14ac:dyDescent="0.2">
      <c r="A1727" t="s">
        <v>6122</v>
      </c>
      <c r="B1727" t="s">
        <v>4517</v>
      </c>
      <c r="C1727" t="s">
        <v>7238</v>
      </c>
      <c r="D1727" t="s">
        <v>11066</v>
      </c>
      <c r="E1727" t="b">
        <f>_xlfn.XLOOKUP(tbl_species[[#This Row],[scientific_name]],tbl_scientific_name[scientific_name],tbl_scientific_name[is_protected])</f>
        <v>0</v>
      </c>
      <c r="F1727" t="b">
        <f>IF(COUNTIF(tbl_species[[#This Row],[common_names]],"*"&amp;$J$2&amp;"*"),TRUE,FALSE)</f>
        <v>0</v>
      </c>
      <c r="G1727" t="str">
        <f>_xlfn.XLOOKUP(tbl_species[[#This Row],[scientific_name]],tbl_obsv[scientific_name],tbl_obsv[park_name])</f>
        <v>Yosemite National Park</v>
      </c>
      <c r="H1727">
        <f>_xlfn.XLOOKUP(tbl_species[[#This Row],[scientific_name]],tbl_obsv[scientific_name],tbl_obsv[observations])</f>
        <v>118</v>
      </c>
    </row>
    <row r="1728" spans="1:8" x14ac:dyDescent="0.2">
      <c r="A1728" t="s">
        <v>6122</v>
      </c>
      <c r="B1728" t="s">
        <v>4976</v>
      </c>
      <c r="C1728" t="s">
        <v>7239</v>
      </c>
      <c r="D1728" t="s">
        <v>11066</v>
      </c>
      <c r="E1728" t="b">
        <f>_xlfn.XLOOKUP(tbl_species[[#This Row],[scientific_name]],tbl_scientific_name[scientific_name],tbl_scientific_name[is_protected])</f>
        <v>0</v>
      </c>
      <c r="F1728" t="b">
        <f>IF(COUNTIF(tbl_species[[#This Row],[common_names]],"*"&amp;$J$2&amp;"*"),TRUE,FALSE)</f>
        <v>0</v>
      </c>
      <c r="G1728" t="str">
        <f>_xlfn.XLOOKUP(tbl_species[[#This Row],[scientific_name]],tbl_obsv[scientific_name],tbl_obsv[park_name])</f>
        <v>Bryce National Park</v>
      </c>
      <c r="H1728">
        <f>_xlfn.XLOOKUP(tbl_species[[#This Row],[scientific_name]],tbl_obsv[scientific_name],tbl_obsv[observations])</f>
        <v>94</v>
      </c>
    </row>
    <row r="1729" spans="1:8" x14ac:dyDescent="0.2">
      <c r="A1729" t="s">
        <v>6122</v>
      </c>
      <c r="B1729" t="s">
        <v>342</v>
      </c>
      <c r="C1729" t="s">
        <v>7240</v>
      </c>
      <c r="D1729" t="s">
        <v>11066</v>
      </c>
      <c r="E1729" t="b">
        <f>_xlfn.XLOOKUP(tbl_species[[#This Row],[scientific_name]],tbl_scientific_name[scientific_name],tbl_scientific_name[is_protected])</f>
        <v>0</v>
      </c>
      <c r="F1729" t="b">
        <f>IF(COUNTIF(tbl_species[[#This Row],[common_names]],"*"&amp;$J$2&amp;"*"),TRUE,FALSE)</f>
        <v>0</v>
      </c>
      <c r="G1729" t="str">
        <f>_xlfn.XLOOKUP(tbl_species[[#This Row],[scientific_name]],tbl_obsv[scientific_name],tbl_obsv[park_name])</f>
        <v>Bryce National Park</v>
      </c>
      <c r="H1729">
        <f>_xlfn.XLOOKUP(tbl_species[[#This Row],[scientific_name]],tbl_obsv[scientific_name],tbl_obsv[observations])</f>
        <v>94</v>
      </c>
    </row>
    <row r="1730" spans="1:8" x14ac:dyDescent="0.2">
      <c r="A1730" t="s">
        <v>6122</v>
      </c>
      <c r="B1730" t="s">
        <v>3747</v>
      </c>
      <c r="C1730" t="s">
        <v>7241</v>
      </c>
      <c r="D1730" t="s">
        <v>11066</v>
      </c>
      <c r="E1730" t="b">
        <f>_xlfn.XLOOKUP(tbl_species[[#This Row],[scientific_name]],tbl_scientific_name[scientific_name],tbl_scientific_name[is_protected])</f>
        <v>0</v>
      </c>
      <c r="F1730" t="b">
        <f>IF(COUNTIF(tbl_species[[#This Row],[common_names]],"*"&amp;$J$2&amp;"*"),TRUE,FALSE)</f>
        <v>0</v>
      </c>
      <c r="G1730" t="str">
        <f>_xlfn.XLOOKUP(tbl_species[[#This Row],[scientific_name]],tbl_obsv[scientific_name],tbl_obsv[park_name])</f>
        <v>Yosemite National Park</v>
      </c>
      <c r="H1730">
        <f>_xlfn.XLOOKUP(tbl_species[[#This Row],[scientific_name]],tbl_obsv[scientific_name],tbl_obsv[observations])</f>
        <v>148</v>
      </c>
    </row>
    <row r="1731" spans="1:8" x14ac:dyDescent="0.2">
      <c r="A1731" t="s">
        <v>6122</v>
      </c>
      <c r="B1731" t="s">
        <v>1007</v>
      </c>
      <c r="C1731" t="s">
        <v>7242</v>
      </c>
      <c r="D1731" t="s">
        <v>11066</v>
      </c>
      <c r="E1731" t="b">
        <f>_xlfn.XLOOKUP(tbl_species[[#This Row],[scientific_name]],tbl_scientific_name[scientific_name],tbl_scientific_name[is_protected])</f>
        <v>0</v>
      </c>
      <c r="F1731" t="b">
        <f>IF(COUNTIF(tbl_species[[#This Row],[common_names]],"*"&amp;$J$2&amp;"*"),TRUE,FALSE)</f>
        <v>0</v>
      </c>
      <c r="G1731" t="str">
        <f>_xlfn.XLOOKUP(tbl_species[[#This Row],[scientific_name]],tbl_obsv[scientific_name],tbl_obsv[park_name])</f>
        <v>Great Smoky Mountains National Park</v>
      </c>
      <c r="H1731">
        <f>_xlfn.XLOOKUP(tbl_species[[#This Row],[scientific_name]],tbl_obsv[scientific_name],tbl_obsv[observations])</f>
        <v>101</v>
      </c>
    </row>
    <row r="1732" spans="1:8" x14ac:dyDescent="0.2">
      <c r="A1732" t="s">
        <v>6122</v>
      </c>
      <c r="B1732" t="s">
        <v>1159</v>
      </c>
      <c r="C1732" t="s">
        <v>7243</v>
      </c>
      <c r="D1732" t="s">
        <v>11066</v>
      </c>
      <c r="E1732" t="b">
        <f>_xlfn.XLOOKUP(tbl_species[[#This Row],[scientific_name]],tbl_scientific_name[scientific_name],tbl_scientific_name[is_protected])</f>
        <v>0</v>
      </c>
      <c r="F1732" t="b">
        <f>IF(COUNTIF(tbl_species[[#This Row],[common_names]],"*"&amp;$J$2&amp;"*"),TRUE,FALSE)</f>
        <v>0</v>
      </c>
      <c r="G1732" t="str">
        <f>_xlfn.XLOOKUP(tbl_species[[#This Row],[scientific_name]],tbl_obsv[scientific_name],tbl_obsv[park_name])</f>
        <v>Bryce National Park</v>
      </c>
      <c r="H1732">
        <f>_xlfn.XLOOKUP(tbl_species[[#This Row],[scientific_name]],tbl_obsv[scientific_name],tbl_obsv[observations])</f>
        <v>79</v>
      </c>
    </row>
    <row r="1733" spans="1:8" x14ac:dyDescent="0.2">
      <c r="A1733" t="s">
        <v>6122</v>
      </c>
      <c r="B1733" t="s">
        <v>5076</v>
      </c>
      <c r="C1733" t="s">
        <v>7244</v>
      </c>
      <c r="D1733" t="s">
        <v>11066</v>
      </c>
      <c r="E1733" t="b">
        <f>_xlfn.XLOOKUP(tbl_species[[#This Row],[scientific_name]],tbl_scientific_name[scientific_name],tbl_scientific_name[is_protected])</f>
        <v>0</v>
      </c>
      <c r="F1733" t="b">
        <f>IF(COUNTIF(tbl_species[[#This Row],[common_names]],"*"&amp;$J$2&amp;"*"),TRUE,FALSE)</f>
        <v>0</v>
      </c>
      <c r="G1733" t="str">
        <f>_xlfn.XLOOKUP(tbl_species[[#This Row],[scientific_name]],tbl_obsv[scientific_name],tbl_obsv[park_name])</f>
        <v>Great Smoky Mountains National Park</v>
      </c>
      <c r="H1733">
        <f>_xlfn.XLOOKUP(tbl_species[[#This Row],[scientific_name]],tbl_obsv[scientific_name],tbl_obsv[observations])</f>
        <v>45</v>
      </c>
    </row>
    <row r="1734" spans="1:8" x14ac:dyDescent="0.2">
      <c r="A1734" t="s">
        <v>6122</v>
      </c>
      <c r="B1734" t="s">
        <v>4545</v>
      </c>
      <c r="C1734" t="s">
        <v>7245</v>
      </c>
      <c r="D1734" t="s">
        <v>11066</v>
      </c>
      <c r="E1734" t="b">
        <f>_xlfn.XLOOKUP(tbl_species[[#This Row],[scientific_name]],tbl_scientific_name[scientific_name],tbl_scientific_name[is_protected])</f>
        <v>0</v>
      </c>
      <c r="F1734" t="b">
        <f>IF(COUNTIF(tbl_species[[#This Row],[common_names]],"*"&amp;$J$2&amp;"*"),TRUE,FALSE)</f>
        <v>0</v>
      </c>
      <c r="G1734" t="str">
        <f>_xlfn.XLOOKUP(tbl_species[[#This Row],[scientific_name]],tbl_obsv[scientific_name],tbl_obsv[park_name])</f>
        <v>Great Smoky Mountains National Park</v>
      </c>
      <c r="H1734">
        <f>_xlfn.XLOOKUP(tbl_species[[#This Row],[scientific_name]],tbl_obsv[scientific_name],tbl_obsv[observations])</f>
        <v>61</v>
      </c>
    </row>
    <row r="1735" spans="1:8" x14ac:dyDescent="0.2">
      <c r="A1735" t="s">
        <v>6122</v>
      </c>
      <c r="B1735" t="s">
        <v>2440</v>
      </c>
      <c r="C1735" t="s">
        <v>7246</v>
      </c>
      <c r="D1735" t="s">
        <v>5560</v>
      </c>
      <c r="E1735" t="b">
        <f>_xlfn.XLOOKUP(tbl_species[[#This Row],[scientific_name]],tbl_scientific_name[scientific_name],tbl_scientific_name[is_protected])</f>
        <v>1</v>
      </c>
      <c r="F1735" t="b">
        <f>IF(COUNTIF(tbl_species[[#This Row],[common_names]],"*"&amp;$J$2&amp;"*"),TRUE,FALSE)</f>
        <v>0</v>
      </c>
      <c r="G1735" t="str">
        <f>_xlfn.XLOOKUP(tbl_species[[#This Row],[scientific_name]],tbl_obsv[scientific_name],tbl_obsv[park_name])</f>
        <v>Yosemite National Park</v>
      </c>
      <c r="H1735">
        <f>_xlfn.XLOOKUP(tbl_species[[#This Row],[scientific_name]],tbl_obsv[scientific_name],tbl_obsv[observations])</f>
        <v>150</v>
      </c>
    </row>
    <row r="1736" spans="1:8" x14ac:dyDescent="0.2">
      <c r="A1736" t="s">
        <v>6122</v>
      </c>
      <c r="B1736" t="s">
        <v>1425</v>
      </c>
      <c r="C1736" t="s">
        <v>7247</v>
      </c>
      <c r="D1736" t="s">
        <v>11066</v>
      </c>
      <c r="E1736" t="b">
        <f>_xlfn.XLOOKUP(tbl_species[[#This Row],[scientific_name]],tbl_scientific_name[scientific_name],tbl_scientific_name[is_protected])</f>
        <v>0</v>
      </c>
      <c r="F1736" t="b">
        <f>IF(COUNTIF(tbl_species[[#This Row],[common_names]],"*"&amp;$J$2&amp;"*"),TRUE,FALSE)</f>
        <v>0</v>
      </c>
      <c r="G1736" t="str">
        <f>_xlfn.XLOOKUP(tbl_species[[#This Row],[scientific_name]],tbl_obsv[scientific_name],tbl_obsv[park_name])</f>
        <v>Yosemite National Park</v>
      </c>
      <c r="H1736">
        <f>_xlfn.XLOOKUP(tbl_species[[#This Row],[scientific_name]],tbl_obsv[scientific_name],tbl_obsv[observations])</f>
        <v>219</v>
      </c>
    </row>
    <row r="1737" spans="1:8" x14ac:dyDescent="0.2">
      <c r="A1737" t="s">
        <v>6122</v>
      </c>
      <c r="B1737" t="s">
        <v>3404</v>
      </c>
      <c r="C1737" t="s">
        <v>7248</v>
      </c>
      <c r="D1737" t="s">
        <v>11066</v>
      </c>
      <c r="E1737" t="b">
        <f>_xlfn.XLOOKUP(tbl_species[[#This Row],[scientific_name]],tbl_scientific_name[scientific_name],tbl_scientific_name[is_protected])</f>
        <v>0</v>
      </c>
      <c r="F1737" t="b">
        <f>IF(COUNTIF(tbl_species[[#This Row],[common_names]],"*"&amp;$J$2&amp;"*"),TRUE,FALSE)</f>
        <v>0</v>
      </c>
      <c r="G1737" t="str">
        <f>_xlfn.XLOOKUP(tbl_species[[#This Row],[scientific_name]],tbl_obsv[scientific_name],tbl_obsv[park_name])</f>
        <v>Great Smoky Mountains National Park</v>
      </c>
      <c r="H1737">
        <f>_xlfn.XLOOKUP(tbl_species[[#This Row],[scientific_name]],tbl_obsv[scientific_name],tbl_obsv[observations])</f>
        <v>85</v>
      </c>
    </row>
    <row r="1738" spans="1:8" x14ac:dyDescent="0.2">
      <c r="A1738" t="s">
        <v>6122</v>
      </c>
      <c r="B1738" t="s">
        <v>1806</v>
      </c>
      <c r="C1738" t="s">
        <v>7249</v>
      </c>
      <c r="D1738" t="s">
        <v>11066</v>
      </c>
      <c r="E1738" t="b">
        <f>_xlfn.XLOOKUP(tbl_species[[#This Row],[scientific_name]],tbl_scientific_name[scientific_name],tbl_scientific_name[is_protected])</f>
        <v>0</v>
      </c>
      <c r="F1738" t="b">
        <f>IF(COUNTIF(tbl_species[[#This Row],[common_names]],"*"&amp;$J$2&amp;"*"),TRUE,FALSE)</f>
        <v>0</v>
      </c>
      <c r="G1738" t="str">
        <f>_xlfn.XLOOKUP(tbl_species[[#This Row],[scientific_name]],tbl_obsv[scientific_name],tbl_obsv[park_name])</f>
        <v>Great Smoky Mountains National Park</v>
      </c>
      <c r="H1738">
        <f>_xlfn.XLOOKUP(tbl_species[[#This Row],[scientific_name]],tbl_obsv[scientific_name],tbl_obsv[observations])</f>
        <v>89</v>
      </c>
    </row>
    <row r="1739" spans="1:8" x14ac:dyDescent="0.2">
      <c r="A1739" t="s">
        <v>6122</v>
      </c>
      <c r="B1739" t="s">
        <v>5166</v>
      </c>
      <c r="C1739" t="s">
        <v>7250</v>
      </c>
      <c r="D1739" t="s">
        <v>11066</v>
      </c>
      <c r="E1739" t="b">
        <f>_xlfn.XLOOKUP(tbl_species[[#This Row],[scientific_name]],tbl_scientific_name[scientific_name],tbl_scientific_name[is_protected])</f>
        <v>0</v>
      </c>
      <c r="F1739" t="b">
        <f>IF(COUNTIF(tbl_species[[#This Row],[common_names]],"*"&amp;$J$2&amp;"*"),TRUE,FALSE)</f>
        <v>0</v>
      </c>
      <c r="G1739" t="str">
        <f>_xlfn.XLOOKUP(tbl_species[[#This Row],[scientific_name]],tbl_obsv[scientific_name],tbl_obsv[park_name])</f>
        <v>Yosemite National Park</v>
      </c>
      <c r="H1739">
        <f>_xlfn.XLOOKUP(tbl_species[[#This Row],[scientific_name]],tbl_obsv[scientific_name],tbl_obsv[observations])</f>
        <v>161</v>
      </c>
    </row>
    <row r="1740" spans="1:8" x14ac:dyDescent="0.2">
      <c r="A1740" t="s">
        <v>6122</v>
      </c>
      <c r="B1740" t="s">
        <v>973</v>
      </c>
      <c r="C1740" t="s">
        <v>7251</v>
      </c>
      <c r="D1740" t="s">
        <v>11066</v>
      </c>
      <c r="E1740" t="b">
        <f>_xlfn.XLOOKUP(tbl_species[[#This Row],[scientific_name]],tbl_scientific_name[scientific_name],tbl_scientific_name[is_protected])</f>
        <v>0</v>
      </c>
      <c r="F1740" t="b">
        <f>IF(COUNTIF(tbl_species[[#This Row],[common_names]],"*"&amp;$J$2&amp;"*"),TRUE,FALSE)</f>
        <v>0</v>
      </c>
      <c r="G1740" t="str">
        <f>_xlfn.XLOOKUP(tbl_species[[#This Row],[scientific_name]],tbl_obsv[scientific_name],tbl_obsv[park_name])</f>
        <v>Yellowstone National Park</v>
      </c>
      <c r="H1740">
        <f>_xlfn.XLOOKUP(tbl_species[[#This Row],[scientific_name]],tbl_obsv[scientific_name],tbl_obsv[observations])</f>
        <v>247</v>
      </c>
    </row>
    <row r="1741" spans="1:8" x14ac:dyDescent="0.2">
      <c r="A1741" t="s">
        <v>6122</v>
      </c>
      <c r="B1741" t="s">
        <v>712</v>
      </c>
      <c r="C1741" t="s">
        <v>7252</v>
      </c>
      <c r="D1741" t="s">
        <v>11066</v>
      </c>
      <c r="E1741" t="b">
        <f>_xlfn.XLOOKUP(tbl_species[[#This Row],[scientific_name]],tbl_scientific_name[scientific_name],tbl_scientific_name[is_protected])</f>
        <v>0</v>
      </c>
      <c r="F1741" t="b">
        <f>IF(COUNTIF(tbl_species[[#This Row],[common_names]],"*"&amp;$J$2&amp;"*"),TRUE,FALSE)</f>
        <v>0</v>
      </c>
      <c r="G1741" t="str">
        <f>_xlfn.XLOOKUP(tbl_species[[#This Row],[scientific_name]],tbl_obsv[scientific_name],tbl_obsv[park_name])</f>
        <v>Yellowstone National Park</v>
      </c>
      <c r="H1741">
        <f>_xlfn.XLOOKUP(tbl_species[[#This Row],[scientific_name]],tbl_obsv[scientific_name],tbl_obsv[observations])</f>
        <v>297</v>
      </c>
    </row>
    <row r="1742" spans="1:8" x14ac:dyDescent="0.2">
      <c r="A1742" t="s">
        <v>6122</v>
      </c>
      <c r="B1742" t="s">
        <v>537</v>
      </c>
      <c r="C1742" t="s">
        <v>7253</v>
      </c>
      <c r="D1742" t="s">
        <v>11066</v>
      </c>
      <c r="E1742" t="b">
        <f>_xlfn.XLOOKUP(tbl_species[[#This Row],[scientific_name]],tbl_scientific_name[scientific_name],tbl_scientific_name[is_protected])</f>
        <v>0</v>
      </c>
      <c r="F1742" t="b">
        <f>IF(COUNTIF(tbl_species[[#This Row],[common_names]],"*"&amp;$J$2&amp;"*"),TRUE,FALSE)</f>
        <v>0</v>
      </c>
      <c r="G1742" t="str">
        <f>_xlfn.XLOOKUP(tbl_species[[#This Row],[scientific_name]],tbl_obsv[scientific_name],tbl_obsv[park_name])</f>
        <v>Yellowstone National Park</v>
      </c>
      <c r="H1742">
        <f>_xlfn.XLOOKUP(tbl_species[[#This Row],[scientific_name]],tbl_obsv[scientific_name],tbl_obsv[observations])</f>
        <v>255</v>
      </c>
    </row>
    <row r="1743" spans="1:8" x14ac:dyDescent="0.2">
      <c r="A1743" t="s">
        <v>6122</v>
      </c>
      <c r="B1743" t="s">
        <v>1951</v>
      </c>
      <c r="C1743" t="s">
        <v>7254</v>
      </c>
      <c r="D1743" t="s">
        <v>11066</v>
      </c>
      <c r="E1743" t="b">
        <f>_xlfn.XLOOKUP(tbl_species[[#This Row],[scientific_name]],tbl_scientific_name[scientific_name],tbl_scientific_name[is_protected])</f>
        <v>0</v>
      </c>
      <c r="F1743" t="b">
        <f>IF(COUNTIF(tbl_species[[#This Row],[common_names]],"*"&amp;$J$2&amp;"*"),TRUE,FALSE)</f>
        <v>0</v>
      </c>
      <c r="G1743" t="str">
        <f>_xlfn.XLOOKUP(tbl_species[[#This Row],[scientific_name]],tbl_obsv[scientific_name],tbl_obsv[park_name])</f>
        <v>Bryce National Park</v>
      </c>
      <c r="H1743">
        <f>_xlfn.XLOOKUP(tbl_species[[#This Row],[scientific_name]],tbl_obsv[scientific_name],tbl_obsv[observations])</f>
        <v>85</v>
      </c>
    </row>
    <row r="1744" spans="1:8" x14ac:dyDescent="0.2">
      <c r="A1744" t="s">
        <v>6122</v>
      </c>
      <c r="B1744" t="s">
        <v>1107</v>
      </c>
      <c r="C1744" t="s">
        <v>7255</v>
      </c>
      <c r="D1744" t="s">
        <v>11066</v>
      </c>
      <c r="E1744" t="b">
        <f>_xlfn.XLOOKUP(tbl_species[[#This Row],[scientific_name]],tbl_scientific_name[scientific_name],tbl_scientific_name[is_protected])</f>
        <v>0</v>
      </c>
      <c r="F1744" t="b">
        <f>IF(COUNTIF(tbl_species[[#This Row],[common_names]],"*"&amp;$J$2&amp;"*"),TRUE,FALSE)</f>
        <v>0</v>
      </c>
      <c r="G1744" t="str">
        <f>_xlfn.XLOOKUP(tbl_species[[#This Row],[scientific_name]],tbl_obsv[scientific_name],tbl_obsv[park_name])</f>
        <v>Bryce National Park</v>
      </c>
      <c r="H1744">
        <f>_xlfn.XLOOKUP(tbl_species[[#This Row],[scientific_name]],tbl_obsv[scientific_name],tbl_obsv[observations])</f>
        <v>82</v>
      </c>
    </row>
    <row r="1745" spans="1:8" x14ac:dyDescent="0.2">
      <c r="A1745" t="s">
        <v>6122</v>
      </c>
      <c r="B1745" t="s">
        <v>2796</v>
      </c>
      <c r="C1745" t="s">
        <v>7256</v>
      </c>
      <c r="D1745" t="s">
        <v>11066</v>
      </c>
      <c r="E1745" t="b">
        <f>_xlfn.XLOOKUP(tbl_species[[#This Row],[scientific_name]],tbl_scientific_name[scientific_name],tbl_scientific_name[is_protected])</f>
        <v>0</v>
      </c>
      <c r="F1745" t="b">
        <f>IF(COUNTIF(tbl_species[[#This Row],[common_names]],"*"&amp;$J$2&amp;"*"),TRUE,FALSE)</f>
        <v>0</v>
      </c>
      <c r="G1745" t="str">
        <f>_xlfn.XLOOKUP(tbl_species[[#This Row],[scientific_name]],tbl_obsv[scientific_name],tbl_obsv[park_name])</f>
        <v>Bryce National Park</v>
      </c>
      <c r="H1745">
        <f>_xlfn.XLOOKUP(tbl_species[[#This Row],[scientific_name]],tbl_obsv[scientific_name],tbl_obsv[observations])</f>
        <v>126</v>
      </c>
    </row>
    <row r="1746" spans="1:8" x14ac:dyDescent="0.2">
      <c r="A1746" t="s">
        <v>6122</v>
      </c>
      <c r="B1746" t="s">
        <v>2198</v>
      </c>
      <c r="C1746" t="s">
        <v>7257</v>
      </c>
      <c r="D1746" t="s">
        <v>11066</v>
      </c>
      <c r="E1746" t="b">
        <f>_xlfn.XLOOKUP(tbl_species[[#This Row],[scientific_name]],tbl_scientific_name[scientific_name],tbl_scientific_name[is_protected])</f>
        <v>0</v>
      </c>
      <c r="F1746" t="b">
        <f>IF(COUNTIF(tbl_species[[#This Row],[common_names]],"*"&amp;$J$2&amp;"*"),TRUE,FALSE)</f>
        <v>0</v>
      </c>
      <c r="G1746" t="str">
        <f>_xlfn.XLOOKUP(tbl_species[[#This Row],[scientific_name]],tbl_obsv[scientific_name],tbl_obsv[park_name])</f>
        <v>Yosemite National Park</v>
      </c>
      <c r="H1746">
        <f>_xlfn.XLOOKUP(tbl_species[[#This Row],[scientific_name]],tbl_obsv[scientific_name],tbl_obsv[observations])</f>
        <v>125</v>
      </c>
    </row>
    <row r="1747" spans="1:8" x14ac:dyDescent="0.2">
      <c r="A1747" t="s">
        <v>6122</v>
      </c>
      <c r="B1747" t="s">
        <v>3922</v>
      </c>
      <c r="C1747" t="s">
        <v>7258</v>
      </c>
      <c r="D1747" t="s">
        <v>11066</v>
      </c>
      <c r="E1747" t="b">
        <f>_xlfn.XLOOKUP(tbl_species[[#This Row],[scientific_name]],tbl_scientific_name[scientific_name],tbl_scientific_name[is_protected])</f>
        <v>0</v>
      </c>
      <c r="F1747" t="b">
        <f>IF(COUNTIF(tbl_species[[#This Row],[common_names]],"*"&amp;$J$2&amp;"*"),TRUE,FALSE)</f>
        <v>0</v>
      </c>
      <c r="G1747" t="str">
        <f>_xlfn.XLOOKUP(tbl_species[[#This Row],[scientific_name]],tbl_obsv[scientific_name],tbl_obsv[park_name])</f>
        <v>Yellowstone National Park</v>
      </c>
      <c r="H1747">
        <f>_xlfn.XLOOKUP(tbl_species[[#This Row],[scientific_name]],tbl_obsv[scientific_name],tbl_obsv[observations])</f>
        <v>242</v>
      </c>
    </row>
    <row r="1748" spans="1:8" x14ac:dyDescent="0.2">
      <c r="A1748" t="s">
        <v>6122</v>
      </c>
      <c r="B1748" t="s">
        <v>2876</v>
      </c>
      <c r="C1748" t="s">
        <v>7259</v>
      </c>
      <c r="D1748" t="s">
        <v>11066</v>
      </c>
      <c r="E1748" t="b">
        <f>_xlfn.XLOOKUP(tbl_species[[#This Row],[scientific_name]],tbl_scientific_name[scientific_name],tbl_scientific_name[is_protected])</f>
        <v>0</v>
      </c>
      <c r="F1748" t="b">
        <f>IF(COUNTIF(tbl_species[[#This Row],[common_names]],"*"&amp;$J$2&amp;"*"),TRUE,FALSE)</f>
        <v>0</v>
      </c>
      <c r="G1748" t="str">
        <f>_xlfn.XLOOKUP(tbl_species[[#This Row],[scientific_name]],tbl_obsv[scientific_name],tbl_obsv[park_name])</f>
        <v>Bryce National Park</v>
      </c>
      <c r="H1748">
        <f>_xlfn.XLOOKUP(tbl_species[[#This Row],[scientific_name]],tbl_obsv[scientific_name],tbl_obsv[observations])</f>
        <v>130</v>
      </c>
    </row>
    <row r="1749" spans="1:8" x14ac:dyDescent="0.2">
      <c r="A1749" t="s">
        <v>6122</v>
      </c>
      <c r="B1749" t="s">
        <v>369</v>
      </c>
      <c r="C1749" t="s">
        <v>7260</v>
      </c>
      <c r="D1749" t="s">
        <v>11066</v>
      </c>
      <c r="E1749" t="b">
        <f>_xlfn.XLOOKUP(tbl_species[[#This Row],[scientific_name]],tbl_scientific_name[scientific_name],tbl_scientific_name[is_protected])</f>
        <v>0</v>
      </c>
      <c r="F1749" t="b">
        <f>IF(COUNTIF(tbl_species[[#This Row],[common_names]],"*"&amp;$J$2&amp;"*"),TRUE,FALSE)</f>
        <v>0</v>
      </c>
      <c r="G1749" t="str">
        <f>_xlfn.XLOOKUP(tbl_species[[#This Row],[scientific_name]],tbl_obsv[scientific_name],tbl_obsv[park_name])</f>
        <v>Yosemite National Park</v>
      </c>
      <c r="H1749">
        <f>_xlfn.XLOOKUP(tbl_species[[#This Row],[scientific_name]],tbl_obsv[scientific_name],tbl_obsv[observations])</f>
        <v>132</v>
      </c>
    </row>
    <row r="1750" spans="1:8" x14ac:dyDescent="0.2">
      <c r="A1750" t="s">
        <v>6122</v>
      </c>
      <c r="B1750" t="s">
        <v>4491</v>
      </c>
      <c r="C1750" t="s">
        <v>7261</v>
      </c>
      <c r="D1750" t="s">
        <v>11066</v>
      </c>
      <c r="E1750" t="b">
        <f>_xlfn.XLOOKUP(tbl_species[[#This Row],[scientific_name]],tbl_scientific_name[scientific_name],tbl_scientific_name[is_protected])</f>
        <v>0</v>
      </c>
      <c r="F1750" t="b">
        <f>IF(COUNTIF(tbl_species[[#This Row],[common_names]],"*"&amp;$J$2&amp;"*"),TRUE,FALSE)</f>
        <v>0</v>
      </c>
      <c r="G1750" t="str">
        <f>_xlfn.XLOOKUP(tbl_species[[#This Row],[scientific_name]],tbl_obsv[scientific_name],tbl_obsv[park_name])</f>
        <v>Great Smoky Mountains National Park</v>
      </c>
      <c r="H1750">
        <f>_xlfn.XLOOKUP(tbl_species[[#This Row],[scientific_name]],tbl_obsv[scientific_name],tbl_obsv[observations])</f>
        <v>69</v>
      </c>
    </row>
    <row r="1751" spans="1:8" x14ac:dyDescent="0.2">
      <c r="A1751" t="s">
        <v>6122</v>
      </c>
      <c r="B1751" t="s">
        <v>4149</v>
      </c>
      <c r="C1751" t="s">
        <v>7262</v>
      </c>
      <c r="D1751" t="s">
        <v>11066</v>
      </c>
      <c r="E1751" t="b">
        <f>_xlfn.XLOOKUP(tbl_species[[#This Row],[scientific_name]],tbl_scientific_name[scientific_name],tbl_scientific_name[is_protected])</f>
        <v>0</v>
      </c>
      <c r="F1751" t="b">
        <f>IF(COUNTIF(tbl_species[[#This Row],[common_names]],"*"&amp;$J$2&amp;"*"),TRUE,FALSE)</f>
        <v>0</v>
      </c>
      <c r="G1751" t="str">
        <f>_xlfn.XLOOKUP(tbl_species[[#This Row],[scientific_name]],tbl_obsv[scientific_name],tbl_obsv[park_name])</f>
        <v>Great Smoky Mountains National Park</v>
      </c>
      <c r="H1751">
        <f>_xlfn.XLOOKUP(tbl_species[[#This Row],[scientific_name]],tbl_obsv[scientific_name],tbl_obsv[observations])</f>
        <v>68</v>
      </c>
    </row>
    <row r="1752" spans="1:8" x14ac:dyDescent="0.2">
      <c r="A1752" t="s">
        <v>6122</v>
      </c>
      <c r="B1752" t="s">
        <v>3602</v>
      </c>
      <c r="C1752" t="s">
        <v>7263</v>
      </c>
      <c r="D1752" t="s">
        <v>11066</v>
      </c>
      <c r="E1752" t="b">
        <f>_xlfn.XLOOKUP(tbl_species[[#This Row],[scientific_name]],tbl_scientific_name[scientific_name],tbl_scientific_name[is_protected])</f>
        <v>0</v>
      </c>
      <c r="F1752" t="b">
        <f>IF(COUNTIF(tbl_species[[#This Row],[common_names]],"*"&amp;$J$2&amp;"*"),TRUE,FALSE)</f>
        <v>0</v>
      </c>
      <c r="G1752" t="str">
        <f>_xlfn.XLOOKUP(tbl_species[[#This Row],[scientific_name]],tbl_obsv[scientific_name],tbl_obsv[park_name])</f>
        <v>Yosemite National Park</v>
      </c>
      <c r="H1752">
        <f>_xlfn.XLOOKUP(tbl_species[[#This Row],[scientific_name]],tbl_obsv[scientific_name],tbl_obsv[observations])</f>
        <v>132</v>
      </c>
    </row>
    <row r="1753" spans="1:8" x14ac:dyDescent="0.2">
      <c r="A1753" t="s">
        <v>6122</v>
      </c>
      <c r="B1753" t="s">
        <v>3524</v>
      </c>
      <c r="C1753" t="s">
        <v>7261</v>
      </c>
      <c r="D1753" t="s">
        <v>11066</v>
      </c>
      <c r="E1753" t="b">
        <f>_xlfn.XLOOKUP(tbl_species[[#This Row],[scientific_name]],tbl_scientific_name[scientific_name],tbl_scientific_name[is_protected])</f>
        <v>0</v>
      </c>
      <c r="F1753" t="b">
        <f>IF(COUNTIF(tbl_species[[#This Row],[common_names]],"*"&amp;$J$2&amp;"*"),TRUE,FALSE)</f>
        <v>0</v>
      </c>
      <c r="G1753" t="str">
        <f>_xlfn.XLOOKUP(tbl_species[[#This Row],[scientific_name]],tbl_obsv[scientific_name],tbl_obsv[park_name])</f>
        <v>Yellowstone National Park</v>
      </c>
      <c r="H1753">
        <f>_xlfn.XLOOKUP(tbl_species[[#This Row],[scientific_name]],tbl_obsv[scientific_name],tbl_obsv[observations])</f>
        <v>227</v>
      </c>
    </row>
    <row r="1754" spans="1:8" x14ac:dyDescent="0.2">
      <c r="A1754" t="s">
        <v>6122</v>
      </c>
      <c r="B1754" t="s">
        <v>3560</v>
      </c>
      <c r="C1754" t="s">
        <v>7261</v>
      </c>
      <c r="D1754" t="s">
        <v>11066</v>
      </c>
      <c r="E1754" t="b">
        <f>_xlfn.XLOOKUP(tbl_species[[#This Row],[scientific_name]],tbl_scientific_name[scientific_name],tbl_scientific_name[is_protected])</f>
        <v>0</v>
      </c>
      <c r="F1754" t="b">
        <f>IF(COUNTIF(tbl_species[[#This Row],[common_names]],"*"&amp;$J$2&amp;"*"),TRUE,FALSE)</f>
        <v>0</v>
      </c>
      <c r="G1754" t="str">
        <f>_xlfn.XLOOKUP(tbl_species[[#This Row],[scientific_name]],tbl_obsv[scientific_name],tbl_obsv[park_name])</f>
        <v>Bryce National Park</v>
      </c>
      <c r="H1754">
        <f>_xlfn.XLOOKUP(tbl_species[[#This Row],[scientific_name]],tbl_obsv[scientific_name],tbl_obsv[observations])</f>
        <v>91</v>
      </c>
    </row>
    <row r="1755" spans="1:8" x14ac:dyDescent="0.2">
      <c r="A1755" t="s">
        <v>6122</v>
      </c>
      <c r="B1755" t="s">
        <v>1907</v>
      </c>
      <c r="C1755" t="s">
        <v>7264</v>
      </c>
      <c r="D1755" t="s">
        <v>11066</v>
      </c>
      <c r="E1755" t="b">
        <f>_xlfn.XLOOKUP(tbl_species[[#This Row],[scientific_name]],tbl_scientific_name[scientific_name],tbl_scientific_name[is_protected])</f>
        <v>0</v>
      </c>
      <c r="F1755" t="b">
        <f>IF(COUNTIF(tbl_species[[#This Row],[common_names]],"*"&amp;$J$2&amp;"*"),TRUE,FALSE)</f>
        <v>0</v>
      </c>
      <c r="G1755" t="str">
        <f>_xlfn.XLOOKUP(tbl_species[[#This Row],[scientific_name]],tbl_obsv[scientific_name],tbl_obsv[park_name])</f>
        <v>Yosemite National Park</v>
      </c>
      <c r="H1755">
        <f>_xlfn.XLOOKUP(tbl_species[[#This Row],[scientific_name]],tbl_obsv[scientific_name],tbl_obsv[observations])</f>
        <v>152</v>
      </c>
    </row>
    <row r="1756" spans="1:8" x14ac:dyDescent="0.2">
      <c r="A1756" t="s">
        <v>6122</v>
      </c>
      <c r="B1756" t="s">
        <v>2568</v>
      </c>
      <c r="C1756" t="s">
        <v>7265</v>
      </c>
      <c r="D1756" t="s">
        <v>11066</v>
      </c>
      <c r="E1756" t="b">
        <f>_xlfn.XLOOKUP(tbl_species[[#This Row],[scientific_name]],tbl_scientific_name[scientific_name],tbl_scientific_name[is_protected])</f>
        <v>0</v>
      </c>
      <c r="F1756" t="b">
        <f>IF(COUNTIF(tbl_species[[#This Row],[common_names]],"*"&amp;$J$2&amp;"*"),TRUE,FALSE)</f>
        <v>0</v>
      </c>
      <c r="G1756" t="str">
        <f>_xlfn.XLOOKUP(tbl_species[[#This Row],[scientific_name]],tbl_obsv[scientific_name],tbl_obsv[park_name])</f>
        <v>Yosemite National Park</v>
      </c>
      <c r="H1756">
        <f>_xlfn.XLOOKUP(tbl_species[[#This Row],[scientific_name]],tbl_obsv[scientific_name],tbl_obsv[observations])</f>
        <v>155</v>
      </c>
    </row>
    <row r="1757" spans="1:8" x14ac:dyDescent="0.2">
      <c r="A1757" t="s">
        <v>6122</v>
      </c>
      <c r="B1757" t="s">
        <v>2930</v>
      </c>
      <c r="C1757" t="s">
        <v>7266</v>
      </c>
      <c r="D1757" t="s">
        <v>11066</v>
      </c>
      <c r="E1757" t="b">
        <f>_xlfn.XLOOKUP(tbl_species[[#This Row],[scientific_name]],tbl_scientific_name[scientific_name],tbl_scientific_name[is_protected])</f>
        <v>0</v>
      </c>
      <c r="F1757" t="b">
        <f>IF(COUNTIF(tbl_species[[#This Row],[common_names]],"*"&amp;$J$2&amp;"*"),TRUE,FALSE)</f>
        <v>0</v>
      </c>
      <c r="G1757" t="str">
        <f>_xlfn.XLOOKUP(tbl_species[[#This Row],[scientific_name]],tbl_obsv[scientific_name],tbl_obsv[park_name])</f>
        <v>Yosemite National Park</v>
      </c>
      <c r="H1757">
        <f>_xlfn.XLOOKUP(tbl_species[[#This Row],[scientific_name]],tbl_obsv[scientific_name],tbl_obsv[observations])</f>
        <v>130</v>
      </c>
    </row>
    <row r="1758" spans="1:8" x14ac:dyDescent="0.2">
      <c r="A1758" t="s">
        <v>6122</v>
      </c>
      <c r="B1758" t="s">
        <v>2355</v>
      </c>
      <c r="C1758" t="s">
        <v>7267</v>
      </c>
      <c r="D1758" t="s">
        <v>11066</v>
      </c>
      <c r="E1758" t="b">
        <f>_xlfn.XLOOKUP(tbl_species[[#This Row],[scientific_name]],tbl_scientific_name[scientific_name],tbl_scientific_name[is_protected])</f>
        <v>0</v>
      </c>
      <c r="F1758" t="b">
        <f>IF(COUNTIF(tbl_species[[#This Row],[common_names]],"*"&amp;$J$2&amp;"*"),TRUE,FALSE)</f>
        <v>0</v>
      </c>
      <c r="G1758" t="str">
        <f>_xlfn.XLOOKUP(tbl_species[[#This Row],[scientific_name]],tbl_obsv[scientific_name],tbl_obsv[park_name])</f>
        <v>Yosemite National Park</v>
      </c>
      <c r="H1758">
        <f>_xlfn.XLOOKUP(tbl_species[[#This Row],[scientific_name]],tbl_obsv[scientific_name],tbl_obsv[observations])</f>
        <v>173</v>
      </c>
    </row>
    <row r="1759" spans="1:8" x14ac:dyDescent="0.2">
      <c r="A1759" t="s">
        <v>6122</v>
      </c>
      <c r="B1759" t="s">
        <v>2347</v>
      </c>
      <c r="C1759" t="s">
        <v>7266</v>
      </c>
      <c r="D1759" t="s">
        <v>11066</v>
      </c>
      <c r="E1759" t="b">
        <f>_xlfn.XLOOKUP(tbl_species[[#This Row],[scientific_name]],tbl_scientific_name[scientific_name],tbl_scientific_name[is_protected])</f>
        <v>0</v>
      </c>
      <c r="F1759" t="b">
        <f>IF(COUNTIF(tbl_species[[#This Row],[common_names]],"*"&amp;$J$2&amp;"*"),TRUE,FALSE)</f>
        <v>0</v>
      </c>
      <c r="G1759" t="str">
        <f>_xlfn.XLOOKUP(tbl_species[[#This Row],[scientific_name]],tbl_obsv[scientific_name],tbl_obsv[park_name])</f>
        <v>Yellowstone National Park</v>
      </c>
      <c r="H1759">
        <f>_xlfn.XLOOKUP(tbl_species[[#This Row],[scientific_name]],tbl_obsv[scientific_name],tbl_obsv[observations])</f>
        <v>248</v>
      </c>
    </row>
    <row r="1760" spans="1:8" x14ac:dyDescent="0.2">
      <c r="A1760" t="s">
        <v>6122</v>
      </c>
      <c r="B1760" t="s">
        <v>1359</v>
      </c>
      <c r="C1760" t="s">
        <v>7268</v>
      </c>
      <c r="D1760" t="s">
        <v>11066</v>
      </c>
      <c r="E1760" t="b">
        <f>_xlfn.XLOOKUP(tbl_species[[#This Row],[scientific_name]],tbl_scientific_name[scientific_name],tbl_scientific_name[is_protected])</f>
        <v>0</v>
      </c>
      <c r="F1760" t="b">
        <f>IF(COUNTIF(tbl_species[[#This Row],[common_names]],"*"&amp;$J$2&amp;"*"),TRUE,FALSE)</f>
        <v>0</v>
      </c>
      <c r="G1760" t="str">
        <f>_xlfn.XLOOKUP(tbl_species[[#This Row],[scientific_name]],tbl_obsv[scientific_name],tbl_obsv[park_name])</f>
        <v>Great Smoky Mountains National Park</v>
      </c>
      <c r="H1760">
        <f>_xlfn.XLOOKUP(tbl_species[[#This Row],[scientific_name]],tbl_obsv[scientific_name],tbl_obsv[observations])</f>
        <v>97</v>
      </c>
    </row>
    <row r="1761" spans="1:8" x14ac:dyDescent="0.2">
      <c r="A1761" t="s">
        <v>6122</v>
      </c>
      <c r="B1761" t="s">
        <v>3504</v>
      </c>
      <c r="C1761" t="s">
        <v>7268</v>
      </c>
      <c r="D1761" t="s">
        <v>11066</v>
      </c>
      <c r="E1761" t="b">
        <f>_xlfn.XLOOKUP(tbl_species[[#This Row],[scientific_name]],tbl_scientific_name[scientific_name],tbl_scientific_name[is_protected])</f>
        <v>0</v>
      </c>
      <c r="F1761" t="b">
        <f>IF(COUNTIF(tbl_species[[#This Row],[common_names]],"*"&amp;$J$2&amp;"*"),TRUE,FALSE)</f>
        <v>0</v>
      </c>
      <c r="G1761" t="str">
        <f>_xlfn.XLOOKUP(tbl_species[[#This Row],[scientific_name]],tbl_obsv[scientific_name],tbl_obsv[park_name])</f>
        <v>Yosemite National Park</v>
      </c>
      <c r="H1761">
        <f>_xlfn.XLOOKUP(tbl_species[[#This Row],[scientific_name]],tbl_obsv[scientific_name],tbl_obsv[observations])</f>
        <v>174</v>
      </c>
    </row>
    <row r="1762" spans="1:8" x14ac:dyDescent="0.2">
      <c r="A1762" t="s">
        <v>6122</v>
      </c>
      <c r="B1762" t="s">
        <v>2319</v>
      </c>
      <c r="C1762" t="s">
        <v>7269</v>
      </c>
      <c r="D1762" t="s">
        <v>11066</v>
      </c>
      <c r="E1762" t="b">
        <f>_xlfn.XLOOKUP(tbl_species[[#This Row],[scientific_name]],tbl_scientific_name[scientific_name],tbl_scientific_name[is_protected])</f>
        <v>0</v>
      </c>
      <c r="F1762" t="b">
        <f>IF(COUNTIF(tbl_species[[#This Row],[common_names]],"*"&amp;$J$2&amp;"*"),TRUE,FALSE)</f>
        <v>0</v>
      </c>
      <c r="G1762" t="str">
        <f>_xlfn.XLOOKUP(tbl_species[[#This Row],[scientific_name]],tbl_obsv[scientific_name],tbl_obsv[park_name])</f>
        <v>Bryce National Park</v>
      </c>
      <c r="H1762">
        <f>_xlfn.XLOOKUP(tbl_species[[#This Row],[scientific_name]],tbl_obsv[scientific_name],tbl_obsv[observations])</f>
        <v>122</v>
      </c>
    </row>
    <row r="1763" spans="1:8" x14ac:dyDescent="0.2">
      <c r="A1763" t="s">
        <v>6122</v>
      </c>
      <c r="B1763" t="s">
        <v>3951</v>
      </c>
      <c r="C1763" t="s">
        <v>7270</v>
      </c>
      <c r="D1763" t="s">
        <v>11066</v>
      </c>
      <c r="E1763" t="b">
        <f>_xlfn.XLOOKUP(tbl_species[[#This Row],[scientific_name]],tbl_scientific_name[scientific_name],tbl_scientific_name[is_protected])</f>
        <v>0</v>
      </c>
      <c r="F1763" t="b">
        <f>IF(COUNTIF(tbl_species[[#This Row],[common_names]],"*"&amp;$J$2&amp;"*"),TRUE,FALSE)</f>
        <v>0</v>
      </c>
      <c r="G1763" t="str">
        <f>_xlfn.XLOOKUP(tbl_species[[#This Row],[scientific_name]],tbl_obsv[scientific_name],tbl_obsv[park_name])</f>
        <v>Bryce National Park</v>
      </c>
      <c r="H1763">
        <f>_xlfn.XLOOKUP(tbl_species[[#This Row],[scientific_name]],tbl_obsv[scientific_name],tbl_obsv[observations])</f>
        <v>92</v>
      </c>
    </row>
    <row r="1764" spans="1:8" x14ac:dyDescent="0.2">
      <c r="A1764" t="s">
        <v>6122</v>
      </c>
      <c r="B1764" t="s">
        <v>374</v>
      </c>
      <c r="C1764" t="s">
        <v>7271</v>
      </c>
      <c r="D1764" t="s">
        <v>11066</v>
      </c>
      <c r="E1764" t="b">
        <f>_xlfn.XLOOKUP(tbl_species[[#This Row],[scientific_name]],tbl_scientific_name[scientific_name],tbl_scientific_name[is_protected])</f>
        <v>0</v>
      </c>
      <c r="F1764" t="b">
        <f>IF(COUNTIF(tbl_species[[#This Row],[common_names]],"*"&amp;$J$2&amp;"*"),TRUE,FALSE)</f>
        <v>0</v>
      </c>
      <c r="G1764" t="str">
        <f>_xlfn.XLOOKUP(tbl_species[[#This Row],[scientific_name]],tbl_obsv[scientific_name],tbl_obsv[park_name])</f>
        <v>Yosemite National Park</v>
      </c>
      <c r="H1764">
        <f>_xlfn.XLOOKUP(tbl_species[[#This Row],[scientific_name]],tbl_obsv[scientific_name],tbl_obsv[observations])</f>
        <v>148</v>
      </c>
    </row>
    <row r="1765" spans="1:8" x14ac:dyDescent="0.2">
      <c r="A1765" t="s">
        <v>6122</v>
      </c>
      <c r="B1765" t="s">
        <v>1324</v>
      </c>
      <c r="C1765" t="s">
        <v>7272</v>
      </c>
      <c r="D1765" t="s">
        <v>11066</v>
      </c>
      <c r="E1765" t="b">
        <f>_xlfn.XLOOKUP(tbl_species[[#This Row],[scientific_name]],tbl_scientific_name[scientific_name],tbl_scientific_name[is_protected])</f>
        <v>0</v>
      </c>
      <c r="F1765" t="b">
        <f>IF(COUNTIF(tbl_species[[#This Row],[common_names]],"*"&amp;$J$2&amp;"*"),TRUE,FALSE)</f>
        <v>0</v>
      </c>
      <c r="G1765" t="str">
        <f>_xlfn.XLOOKUP(tbl_species[[#This Row],[scientific_name]],tbl_obsv[scientific_name],tbl_obsv[park_name])</f>
        <v>Great Smoky Mountains National Park</v>
      </c>
      <c r="H1765">
        <f>_xlfn.XLOOKUP(tbl_species[[#This Row],[scientific_name]],tbl_obsv[scientific_name],tbl_obsv[observations])</f>
        <v>76</v>
      </c>
    </row>
    <row r="1766" spans="1:8" x14ac:dyDescent="0.2">
      <c r="A1766" t="s">
        <v>6122</v>
      </c>
      <c r="B1766" t="s">
        <v>949</v>
      </c>
      <c r="C1766" t="s">
        <v>7273</v>
      </c>
      <c r="D1766" t="s">
        <v>11066</v>
      </c>
      <c r="E1766" t="b">
        <f>_xlfn.XLOOKUP(tbl_species[[#This Row],[scientific_name]],tbl_scientific_name[scientific_name],tbl_scientific_name[is_protected])</f>
        <v>0</v>
      </c>
      <c r="F1766" t="b">
        <f>IF(COUNTIF(tbl_species[[#This Row],[common_names]],"*"&amp;$J$2&amp;"*"),TRUE,FALSE)</f>
        <v>0</v>
      </c>
      <c r="G1766" t="str">
        <f>_xlfn.XLOOKUP(tbl_species[[#This Row],[scientific_name]],tbl_obsv[scientific_name],tbl_obsv[park_name])</f>
        <v>Yosemite National Park</v>
      </c>
      <c r="H1766">
        <f>_xlfn.XLOOKUP(tbl_species[[#This Row],[scientific_name]],tbl_obsv[scientific_name],tbl_obsv[observations])</f>
        <v>161</v>
      </c>
    </row>
    <row r="1767" spans="1:8" x14ac:dyDescent="0.2">
      <c r="A1767" t="s">
        <v>6122</v>
      </c>
      <c r="B1767" t="s">
        <v>3799</v>
      </c>
      <c r="C1767" t="s">
        <v>7274</v>
      </c>
      <c r="D1767" t="s">
        <v>11066</v>
      </c>
      <c r="E1767" t="b">
        <f>_xlfn.XLOOKUP(tbl_species[[#This Row],[scientific_name]],tbl_scientific_name[scientific_name],tbl_scientific_name[is_protected])</f>
        <v>0</v>
      </c>
      <c r="F1767" t="b">
        <f>IF(COUNTIF(tbl_species[[#This Row],[common_names]],"*"&amp;$J$2&amp;"*"),TRUE,FALSE)</f>
        <v>0</v>
      </c>
      <c r="G1767" t="str">
        <f>_xlfn.XLOOKUP(tbl_species[[#This Row],[scientific_name]],tbl_obsv[scientific_name],tbl_obsv[park_name])</f>
        <v>Yosemite National Park</v>
      </c>
      <c r="H1767">
        <f>_xlfn.XLOOKUP(tbl_species[[#This Row],[scientific_name]],tbl_obsv[scientific_name],tbl_obsv[observations])</f>
        <v>152</v>
      </c>
    </row>
    <row r="1768" spans="1:8" x14ac:dyDescent="0.2">
      <c r="A1768" t="s">
        <v>6122</v>
      </c>
      <c r="B1768" t="s">
        <v>5092</v>
      </c>
      <c r="C1768" t="s">
        <v>7275</v>
      </c>
      <c r="D1768" t="s">
        <v>11066</v>
      </c>
      <c r="E1768" t="b">
        <f>_xlfn.XLOOKUP(tbl_species[[#This Row],[scientific_name]],tbl_scientific_name[scientific_name],tbl_scientific_name[is_protected])</f>
        <v>0</v>
      </c>
      <c r="F1768" t="b">
        <f>IF(COUNTIF(tbl_species[[#This Row],[common_names]],"*"&amp;$J$2&amp;"*"),TRUE,FALSE)</f>
        <v>0</v>
      </c>
      <c r="G1768" t="str">
        <f>_xlfn.XLOOKUP(tbl_species[[#This Row],[scientific_name]],tbl_obsv[scientific_name],tbl_obsv[park_name])</f>
        <v>Yosemite National Park</v>
      </c>
      <c r="H1768">
        <f>_xlfn.XLOOKUP(tbl_species[[#This Row],[scientific_name]],tbl_obsv[scientific_name],tbl_obsv[observations])</f>
        <v>156</v>
      </c>
    </row>
    <row r="1769" spans="1:8" x14ac:dyDescent="0.2">
      <c r="A1769" t="s">
        <v>6122</v>
      </c>
      <c r="B1769" t="s">
        <v>3970</v>
      </c>
      <c r="C1769" t="s">
        <v>7276</v>
      </c>
      <c r="D1769" t="s">
        <v>11066</v>
      </c>
      <c r="E1769" t="b">
        <f>_xlfn.XLOOKUP(tbl_species[[#This Row],[scientific_name]],tbl_scientific_name[scientific_name],tbl_scientific_name[is_protected])</f>
        <v>0</v>
      </c>
      <c r="F1769" t="b">
        <f>IF(COUNTIF(tbl_species[[#This Row],[common_names]],"*"&amp;$J$2&amp;"*"),TRUE,FALSE)</f>
        <v>0</v>
      </c>
      <c r="G1769" t="str">
        <f>_xlfn.XLOOKUP(tbl_species[[#This Row],[scientific_name]],tbl_obsv[scientific_name],tbl_obsv[park_name])</f>
        <v>Bryce National Park</v>
      </c>
      <c r="H1769">
        <f>_xlfn.XLOOKUP(tbl_species[[#This Row],[scientific_name]],tbl_obsv[scientific_name],tbl_obsv[observations])</f>
        <v>111</v>
      </c>
    </row>
    <row r="1770" spans="1:8" x14ac:dyDescent="0.2">
      <c r="A1770" t="s">
        <v>6122</v>
      </c>
      <c r="B1770" t="s">
        <v>5430</v>
      </c>
      <c r="C1770" t="s">
        <v>7277</v>
      </c>
      <c r="D1770" t="s">
        <v>11066</v>
      </c>
      <c r="E1770" t="b">
        <f>_xlfn.XLOOKUP(tbl_species[[#This Row],[scientific_name]],tbl_scientific_name[scientific_name],tbl_scientific_name[is_protected])</f>
        <v>0</v>
      </c>
      <c r="F1770" t="b">
        <f>IF(COUNTIF(tbl_species[[#This Row],[common_names]],"*"&amp;$J$2&amp;"*"),TRUE,FALSE)</f>
        <v>0</v>
      </c>
      <c r="G1770" t="str">
        <f>_xlfn.XLOOKUP(tbl_species[[#This Row],[scientific_name]],tbl_obsv[scientific_name],tbl_obsv[park_name])</f>
        <v>Great Smoky Mountains National Park</v>
      </c>
      <c r="H1770">
        <f>_xlfn.XLOOKUP(tbl_species[[#This Row],[scientific_name]],tbl_obsv[scientific_name],tbl_obsv[observations])</f>
        <v>98</v>
      </c>
    </row>
    <row r="1771" spans="1:8" x14ac:dyDescent="0.2">
      <c r="A1771" t="s">
        <v>6122</v>
      </c>
      <c r="B1771" t="s">
        <v>3035</v>
      </c>
      <c r="C1771" t="s">
        <v>7278</v>
      </c>
      <c r="D1771" t="s">
        <v>11066</v>
      </c>
      <c r="E1771" t="b">
        <f>_xlfn.XLOOKUP(tbl_species[[#This Row],[scientific_name]],tbl_scientific_name[scientific_name],tbl_scientific_name[is_protected])</f>
        <v>0</v>
      </c>
      <c r="F1771" t="b">
        <f>IF(COUNTIF(tbl_species[[#This Row],[common_names]],"*"&amp;$J$2&amp;"*"),TRUE,FALSE)</f>
        <v>0</v>
      </c>
      <c r="G1771" t="str">
        <f>_xlfn.XLOOKUP(tbl_species[[#This Row],[scientific_name]],tbl_obsv[scientific_name],tbl_obsv[park_name])</f>
        <v>Great Smoky Mountains National Park</v>
      </c>
      <c r="H1771">
        <f>_xlfn.XLOOKUP(tbl_species[[#This Row],[scientific_name]],tbl_obsv[scientific_name],tbl_obsv[observations])</f>
        <v>112</v>
      </c>
    </row>
    <row r="1772" spans="1:8" x14ac:dyDescent="0.2">
      <c r="A1772" t="s">
        <v>6122</v>
      </c>
      <c r="B1772" t="s">
        <v>4542</v>
      </c>
      <c r="C1772" t="s">
        <v>7279</v>
      </c>
      <c r="D1772" t="s">
        <v>11066</v>
      </c>
      <c r="E1772" t="b">
        <f>_xlfn.XLOOKUP(tbl_species[[#This Row],[scientific_name]],tbl_scientific_name[scientific_name],tbl_scientific_name[is_protected])</f>
        <v>0</v>
      </c>
      <c r="F1772" t="b">
        <f>IF(COUNTIF(tbl_species[[#This Row],[common_names]],"*"&amp;$J$2&amp;"*"),TRUE,FALSE)</f>
        <v>0</v>
      </c>
      <c r="G1772" t="str">
        <f>_xlfn.XLOOKUP(tbl_species[[#This Row],[scientific_name]],tbl_obsv[scientific_name],tbl_obsv[park_name])</f>
        <v>Great Smoky Mountains National Park</v>
      </c>
      <c r="H1772">
        <f>_xlfn.XLOOKUP(tbl_species[[#This Row],[scientific_name]],tbl_obsv[scientific_name],tbl_obsv[observations])</f>
        <v>96</v>
      </c>
    </row>
    <row r="1773" spans="1:8" x14ac:dyDescent="0.2">
      <c r="A1773" t="s">
        <v>6122</v>
      </c>
      <c r="B1773" t="s">
        <v>3811</v>
      </c>
      <c r="C1773" t="s">
        <v>7280</v>
      </c>
      <c r="D1773" t="s">
        <v>11066</v>
      </c>
      <c r="E1773" t="b">
        <f>_xlfn.XLOOKUP(tbl_species[[#This Row],[scientific_name]],tbl_scientific_name[scientific_name],tbl_scientific_name[is_protected])</f>
        <v>0</v>
      </c>
      <c r="F1773" t="b">
        <f>IF(COUNTIF(tbl_species[[#This Row],[common_names]],"*"&amp;$J$2&amp;"*"),TRUE,FALSE)</f>
        <v>0</v>
      </c>
      <c r="G1773" t="str">
        <f>_xlfn.XLOOKUP(tbl_species[[#This Row],[scientific_name]],tbl_obsv[scientific_name],tbl_obsv[park_name])</f>
        <v>Great Smoky Mountains National Park</v>
      </c>
      <c r="H1773">
        <f>_xlfn.XLOOKUP(tbl_species[[#This Row],[scientific_name]],tbl_obsv[scientific_name],tbl_obsv[observations])</f>
        <v>80</v>
      </c>
    </row>
    <row r="1774" spans="1:8" x14ac:dyDescent="0.2">
      <c r="A1774" t="s">
        <v>6122</v>
      </c>
      <c r="B1774" t="s">
        <v>4419</v>
      </c>
      <c r="C1774" t="s">
        <v>7281</v>
      </c>
      <c r="D1774" t="s">
        <v>11066</v>
      </c>
      <c r="E1774" t="b">
        <f>_xlfn.XLOOKUP(tbl_species[[#This Row],[scientific_name]],tbl_scientific_name[scientific_name],tbl_scientific_name[is_protected])</f>
        <v>0</v>
      </c>
      <c r="F1774" t="b">
        <f>IF(COUNTIF(tbl_species[[#This Row],[common_names]],"*"&amp;$J$2&amp;"*"),TRUE,FALSE)</f>
        <v>0</v>
      </c>
      <c r="G1774" t="str">
        <f>_xlfn.XLOOKUP(tbl_species[[#This Row],[scientific_name]],tbl_obsv[scientific_name],tbl_obsv[park_name])</f>
        <v>Yosemite National Park</v>
      </c>
      <c r="H1774">
        <f>_xlfn.XLOOKUP(tbl_species[[#This Row],[scientific_name]],tbl_obsv[scientific_name],tbl_obsv[observations])</f>
        <v>136</v>
      </c>
    </row>
    <row r="1775" spans="1:8" x14ac:dyDescent="0.2">
      <c r="A1775" t="s">
        <v>6122</v>
      </c>
      <c r="B1775" t="s">
        <v>5535</v>
      </c>
      <c r="C1775" t="s">
        <v>7282</v>
      </c>
      <c r="D1775" t="s">
        <v>11066</v>
      </c>
      <c r="E1775" t="b">
        <f>_xlfn.XLOOKUP(tbl_species[[#This Row],[scientific_name]],tbl_scientific_name[scientific_name],tbl_scientific_name[is_protected])</f>
        <v>0</v>
      </c>
      <c r="F1775" t="b">
        <f>IF(COUNTIF(tbl_species[[#This Row],[common_names]],"*"&amp;$J$2&amp;"*"),TRUE,FALSE)</f>
        <v>0</v>
      </c>
      <c r="G1775" t="str">
        <f>_xlfn.XLOOKUP(tbl_species[[#This Row],[scientific_name]],tbl_obsv[scientific_name],tbl_obsv[park_name])</f>
        <v>Bryce National Park</v>
      </c>
      <c r="H1775">
        <f>_xlfn.XLOOKUP(tbl_species[[#This Row],[scientific_name]],tbl_obsv[scientific_name],tbl_obsv[observations])</f>
        <v>64</v>
      </c>
    </row>
    <row r="1776" spans="1:8" x14ac:dyDescent="0.2">
      <c r="A1776" t="s">
        <v>6122</v>
      </c>
      <c r="B1776" t="s">
        <v>4125</v>
      </c>
      <c r="C1776" t="s">
        <v>7283</v>
      </c>
      <c r="D1776" t="s">
        <v>11066</v>
      </c>
      <c r="E1776" t="b">
        <f>_xlfn.XLOOKUP(tbl_species[[#This Row],[scientific_name]],tbl_scientific_name[scientific_name],tbl_scientific_name[is_protected])</f>
        <v>0</v>
      </c>
      <c r="F1776" t="b">
        <f>IF(COUNTIF(tbl_species[[#This Row],[common_names]],"*"&amp;$J$2&amp;"*"),TRUE,FALSE)</f>
        <v>0</v>
      </c>
      <c r="G1776" t="str">
        <f>_xlfn.XLOOKUP(tbl_species[[#This Row],[scientific_name]],tbl_obsv[scientific_name],tbl_obsv[park_name])</f>
        <v>Great Smoky Mountains National Park</v>
      </c>
      <c r="H1776">
        <f>_xlfn.XLOOKUP(tbl_species[[#This Row],[scientific_name]],tbl_obsv[scientific_name],tbl_obsv[observations])</f>
        <v>103</v>
      </c>
    </row>
    <row r="1777" spans="1:8" x14ac:dyDescent="0.2">
      <c r="A1777" t="s">
        <v>6122</v>
      </c>
      <c r="B1777" t="s">
        <v>3271</v>
      </c>
      <c r="C1777" t="s">
        <v>7284</v>
      </c>
      <c r="D1777" t="s">
        <v>11066</v>
      </c>
      <c r="E1777" t="b">
        <f>_xlfn.XLOOKUP(tbl_species[[#This Row],[scientific_name]],tbl_scientific_name[scientific_name],tbl_scientific_name[is_protected])</f>
        <v>0</v>
      </c>
      <c r="F1777" t="b">
        <f>IF(COUNTIF(tbl_species[[#This Row],[common_names]],"*"&amp;$J$2&amp;"*"),TRUE,FALSE)</f>
        <v>0</v>
      </c>
      <c r="G1777" t="str">
        <f>_xlfn.XLOOKUP(tbl_species[[#This Row],[scientific_name]],tbl_obsv[scientific_name],tbl_obsv[park_name])</f>
        <v>Yellowstone National Park</v>
      </c>
      <c r="H1777">
        <f>_xlfn.XLOOKUP(tbl_species[[#This Row],[scientific_name]],tbl_obsv[scientific_name],tbl_obsv[observations])</f>
        <v>259</v>
      </c>
    </row>
    <row r="1778" spans="1:8" x14ac:dyDescent="0.2">
      <c r="A1778" t="s">
        <v>6122</v>
      </c>
      <c r="B1778" t="s">
        <v>5300</v>
      </c>
      <c r="C1778" t="s">
        <v>7285</v>
      </c>
      <c r="D1778" t="s">
        <v>11066</v>
      </c>
      <c r="E1778" t="b">
        <f>_xlfn.XLOOKUP(tbl_species[[#This Row],[scientific_name]],tbl_scientific_name[scientific_name],tbl_scientific_name[is_protected])</f>
        <v>0</v>
      </c>
      <c r="F1778" t="b">
        <f>IF(COUNTIF(tbl_species[[#This Row],[common_names]],"*"&amp;$J$2&amp;"*"),TRUE,FALSE)</f>
        <v>0</v>
      </c>
      <c r="G1778" t="str">
        <f>_xlfn.XLOOKUP(tbl_species[[#This Row],[scientific_name]],tbl_obsv[scientific_name],tbl_obsv[park_name])</f>
        <v>Bryce National Park</v>
      </c>
      <c r="H1778">
        <f>_xlfn.XLOOKUP(tbl_species[[#This Row],[scientific_name]],tbl_obsv[scientific_name],tbl_obsv[observations])</f>
        <v>121</v>
      </c>
    </row>
    <row r="1779" spans="1:8" x14ac:dyDescent="0.2">
      <c r="A1779" t="s">
        <v>6122</v>
      </c>
      <c r="B1779" t="s">
        <v>4307</v>
      </c>
      <c r="C1779" t="s">
        <v>7286</v>
      </c>
      <c r="D1779" t="s">
        <v>11066</v>
      </c>
      <c r="E1779" t="b">
        <f>_xlfn.XLOOKUP(tbl_species[[#This Row],[scientific_name]],tbl_scientific_name[scientific_name],tbl_scientific_name[is_protected])</f>
        <v>0</v>
      </c>
      <c r="F1779" t="b">
        <f>IF(COUNTIF(tbl_species[[#This Row],[common_names]],"*"&amp;$J$2&amp;"*"),TRUE,FALSE)</f>
        <v>0</v>
      </c>
      <c r="G1779" t="str">
        <f>_xlfn.XLOOKUP(tbl_species[[#This Row],[scientific_name]],tbl_obsv[scientific_name],tbl_obsv[park_name])</f>
        <v>Bryce National Park</v>
      </c>
      <c r="H1779">
        <f>_xlfn.XLOOKUP(tbl_species[[#This Row],[scientific_name]],tbl_obsv[scientific_name],tbl_obsv[observations])</f>
        <v>105</v>
      </c>
    </row>
    <row r="1780" spans="1:8" x14ac:dyDescent="0.2">
      <c r="A1780" t="s">
        <v>6122</v>
      </c>
      <c r="B1780" t="s">
        <v>2065</v>
      </c>
      <c r="C1780" t="s">
        <v>7287</v>
      </c>
      <c r="D1780" t="s">
        <v>11066</v>
      </c>
      <c r="E1780" t="b">
        <f>_xlfn.XLOOKUP(tbl_species[[#This Row],[scientific_name]],tbl_scientific_name[scientific_name],tbl_scientific_name[is_protected])</f>
        <v>0</v>
      </c>
      <c r="F1780" t="b">
        <f>IF(COUNTIF(tbl_species[[#This Row],[common_names]],"*"&amp;$J$2&amp;"*"),TRUE,FALSE)</f>
        <v>0</v>
      </c>
      <c r="G1780" t="str">
        <f>_xlfn.XLOOKUP(tbl_species[[#This Row],[scientific_name]],tbl_obsv[scientific_name],tbl_obsv[park_name])</f>
        <v>Yellowstone National Park</v>
      </c>
      <c r="H1780">
        <f>_xlfn.XLOOKUP(tbl_species[[#This Row],[scientific_name]],tbl_obsv[scientific_name],tbl_obsv[observations])</f>
        <v>250</v>
      </c>
    </row>
    <row r="1781" spans="1:8" x14ac:dyDescent="0.2">
      <c r="A1781" t="s">
        <v>6122</v>
      </c>
      <c r="B1781" t="s">
        <v>2524</v>
      </c>
      <c r="C1781" t="s">
        <v>7288</v>
      </c>
      <c r="D1781" t="s">
        <v>11066</v>
      </c>
      <c r="E1781" t="b">
        <f>_xlfn.XLOOKUP(tbl_species[[#This Row],[scientific_name]],tbl_scientific_name[scientific_name],tbl_scientific_name[is_protected])</f>
        <v>0</v>
      </c>
      <c r="F1781" t="b">
        <f>IF(COUNTIF(tbl_species[[#This Row],[common_names]],"*"&amp;$J$2&amp;"*"),TRUE,FALSE)</f>
        <v>0</v>
      </c>
      <c r="G1781" t="str">
        <f>_xlfn.XLOOKUP(tbl_species[[#This Row],[scientific_name]],tbl_obsv[scientific_name],tbl_obsv[park_name])</f>
        <v>Yosemite National Park</v>
      </c>
      <c r="H1781">
        <f>_xlfn.XLOOKUP(tbl_species[[#This Row],[scientific_name]],tbl_obsv[scientific_name],tbl_obsv[observations])</f>
        <v>135</v>
      </c>
    </row>
    <row r="1782" spans="1:8" x14ac:dyDescent="0.2">
      <c r="A1782" t="s">
        <v>6122</v>
      </c>
      <c r="B1782" t="s">
        <v>3904</v>
      </c>
      <c r="C1782" t="s">
        <v>7289</v>
      </c>
      <c r="D1782" t="s">
        <v>11066</v>
      </c>
      <c r="E1782" t="b">
        <f>_xlfn.XLOOKUP(tbl_species[[#This Row],[scientific_name]],tbl_scientific_name[scientific_name],tbl_scientific_name[is_protected])</f>
        <v>0</v>
      </c>
      <c r="F1782" t="b">
        <f>IF(COUNTIF(tbl_species[[#This Row],[common_names]],"*"&amp;$J$2&amp;"*"),TRUE,FALSE)</f>
        <v>0</v>
      </c>
      <c r="G1782" t="str">
        <f>_xlfn.XLOOKUP(tbl_species[[#This Row],[scientific_name]],tbl_obsv[scientific_name],tbl_obsv[park_name])</f>
        <v>Yellowstone National Park</v>
      </c>
      <c r="H1782">
        <f>_xlfn.XLOOKUP(tbl_species[[#This Row],[scientific_name]],tbl_obsv[scientific_name],tbl_obsv[observations])</f>
        <v>257</v>
      </c>
    </row>
    <row r="1783" spans="1:8" x14ac:dyDescent="0.2">
      <c r="A1783" t="s">
        <v>6122</v>
      </c>
      <c r="B1783" t="s">
        <v>1096</v>
      </c>
      <c r="C1783" t="s">
        <v>7290</v>
      </c>
      <c r="D1783" t="s">
        <v>11066</v>
      </c>
      <c r="E1783" t="b">
        <f>_xlfn.XLOOKUP(tbl_species[[#This Row],[scientific_name]],tbl_scientific_name[scientific_name],tbl_scientific_name[is_protected])</f>
        <v>0</v>
      </c>
      <c r="F1783" t="b">
        <f>IF(COUNTIF(tbl_species[[#This Row],[common_names]],"*"&amp;$J$2&amp;"*"),TRUE,FALSE)</f>
        <v>0</v>
      </c>
      <c r="G1783" t="str">
        <f>_xlfn.XLOOKUP(tbl_species[[#This Row],[scientific_name]],tbl_obsv[scientific_name],tbl_obsv[park_name])</f>
        <v>Bryce National Park</v>
      </c>
      <c r="H1783">
        <f>_xlfn.XLOOKUP(tbl_species[[#This Row],[scientific_name]],tbl_obsv[scientific_name],tbl_obsv[observations])</f>
        <v>84</v>
      </c>
    </row>
    <row r="1784" spans="1:8" x14ac:dyDescent="0.2">
      <c r="A1784" t="s">
        <v>6122</v>
      </c>
      <c r="B1784" t="s">
        <v>5267</v>
      </c>
      <c r="C1784" t="s">
        <v>7291</v>
      </c>
      <c r="D1784" t="s">
        <v>11066</v>
      </c>
      <c r="E1784" t="b">
        <f>_xlfn.XLOOKUP(tbl_species[[#This Row],[scientific_name]],tbl_scientific_name[scientific_name],tbl_scientific_name[is_protected])</f>
        <v>0</v>
      </c>
      <c r="F1784" t="b">
        <f>IF(COUNTIF(tbl_species[[#This Row],[common_names]],"*"&amp;$J$2&amp;"*"),TRUE,FALSE)</f>
        <v>0</v>
      </c>
      <c r="G1784" t="str">
        <f>_xlfn.XLOOKUP(tbl_species[[#This Row],[scientific_name]],tbl_obsv[scientific_name],tbl_obsv[park_name])</f>
        <v>Bryce National Park</v>
      </c>
      <c r="H1784">
        <f>_xlfn.XLOOKUP(tbl_species[[#This Row],[scientific_name]],tbl_obsv[scientific_name],tbl_obsv[observations])</f>
        <v>67</v>
      </c>
    </row>
    <row r="1785" spans="1:8" x14ac:dyDescent="0.2">
      <c r="A1785" t="s">
        <v>6122</v>
      </c>
      <c r="B1785" t="s">
        <v>4730</v>
      </c>
      <c r="C1785" t="s">
        <v>7292</v>
      </c>
      <c r="D1785" t="s">
        <v>5560</v>
      </c>
      <c r="E1785" t="b">
        <f>_xlfn.XLOOKUP(tbl_species[[#This Row],[scientific_name]],tbl_scientific_name[scientific_name],tbl_scientific_name[is_protected])</f>
        <v>1</v>
      </c>
      <c r="F1785" t="b">
        <f>IF(COUNTIF(tbl_species[[#This Row],[common_names]],"*"&amp;$J$2&amp;"*"),TRUE,FALSE)</f>
        <v>0</v>
      </c>
      <c r="G1785" t="str">
        <f>_xlfn.XLOOKUP(tbl_species[[#This Row],[scientific_name]],tbl_obsv[scientific_name],tbl_obsv[park_name])</f>
        <v>Bryce National Park</v>
      </c>
      <c r="H1785">
        <f>_xlfn.XLOOKUP(tbl_species[[#This Row],[scientific_name]],tbl_obsv[scientific_name],tbl_obsv[observations])</f>
        <v>88</v>
      </c>
    </row>
    <row r="1786" spans="1:8" x14ac:dyDescent="0.2">
      <c r="A1786" t="s">
        <v>6122</v>
      </c>
      <c r="B1786" t="s">
        <v>1505</v>
      </c>
      <c r="C1786" t="s">
        <v>7293</v>
      </c>
      <c r="D1786" t="s">
        <v>11066</v>
      </c>
      <c r="E1786" t="b">
        <f>_xlfn.XLOOKUP(tbl_species[[#This Row],[scientific_name]],tbl_scientific_name[scientific_name],tbl_scientific_name[is_protected])</f>
        <v>0</v>
      </c>
      <c r="F1786" t="b">
        <f>IF(COUNTIF(tbl_species[[#This Row],[common_names]],"*"&amp;$J$2&amp;"*"),TRUE,FALSE)</f>
        <v>0</v>
      </c>
      <c r="G1786" t="str">
        <f>_xlfn.XLOOKUP(tbl_species[[#This Row],[scientific_name]],tbl_obsv[scientific_name],tbl_obsv[park_name])</f>
        <v>Yosemite National Park</v>
      </c>
      <c r="H1786">
        <f>_xlfn.XLOOKUP(tbl_species[[#This Row],[scientific_name]],tbl_obsv[scientific_name],tbl_obsv[observations])</f>
        <v>162</v>
      </c>
    </row>
    <row r="1787" spans="1:8" x14ac:dyDescent="0.2">
      <c r="A1787" t="s">
        <v>6122</v>
      </c>
      <c r="B1787" t="s">
        <v>1609</v>
      </c>
      <c r="C1787" t="s">
        <v>7294</v>
      </c>
      <c r="D1787" t="s">
        <v>11066</v>
      </c>
      <c r="E1787" t="b">
        <f>_xlfn.XLOOKUP(tbl_species[[#This Row],[scientific_name]],tbl_scientific_name[scientific_name],tbl_scientific_name[is_protected])</f>
        <v>0</v>
      </c>
      <c r="F1787" t="b">
        <f>IF(COUNTIF(tbl_species[[#This Row],[common_names]],"*"&amp;$J$2&amp;"*"),TRUE,FALSE)</f>
        <v>0</v>
      </c>
      <c r="G1787" t="str">
        <f>_xlfn.XLOOKUP(tbl_species[[#This Row],[scientific_name]],tbl_obsv[scientific_name],tbl_obsv[park_name])</f>
        <v>Yosemite National Park</v>
      </c>
      <c r="H1787">
        <f>_xlfn.XLOOKUP(tbl_species[[#This Row],[scientific_name]],tbl_obsv[scientific_name],tbl_obsv[observations])</f>
        <v>140</v>
      </c>
    </row>
    <row r="1788" spans="1:8" x14ac:dyDescent="0.2">
      <c r="A1788" t="s">
        <v>6122</v>
      </c>
      <c r="B1788" t="s">
        <v>4383</v>
      </c>
      <c r="C1788" t="s">
        <v>7295</v>
      </c>
      <c r="D1788" t="s">
        <v>11066</v>
      </c>
      <c r="E1788" t="b">
        <f>_xlfn.XLOOKUP(tbl_species[[#This Row],[scientific_name]],tbl_scientific_name[scientific_name],tbl_scientific_name[is_protected])</f>
        <v>0</v>
      </c>
      <c r="F1788" t="b">
        <f>IF(COUNTIF(tbl_species[[#This Row],[common_names]],"*"&amp;$J$2&amp;"*"),TRUE,FALSE)</f>
        <v>0</v>
      </c>
      <c r="G1788" t="str">
        <f>_xlfn.XLOOKUP(tbl_species[[#This Row],[scientific_name]],tbl_obsv[scientific_name],tbl_obsv[park_name])</f>
        <v>Yellowstone National Park</v>
      </c>
      <c r="H1788">
        <f>_xlfn.XLOOKUP(tbl_species[[#This Row],[scientific_name]],tbl_obsv[scientific_name],tbl_obsv[observations])</f>
        <v>228</v>
      </c>
    </row>
    <row r="1789" spans="1:8" x14ac:dyDescent="0.2">
      <c r="A1789" t="s">
        <v>6122</v>
      </c>
      <c r="B1789" t="s">
        <v>4584</v>
      </c>
      <c r="C1789" t="s">
        <v>7296</v>
      </c>
      <c r="D1789" t="s">
        <v>11066</v>
      </c>
      <c r="E1789" t="b">
        <f>_xlfn.XLOOKUP(tbl_species[[#This Row],[scientific_name]],tbl_scientific_name[scientific_name],tbl_scientific_name[is_protected])</f>
        <v>0</v>
      </c>
      <c r="F1789" t="b">
        <f>IF(COUNTIF(tbl_species[[#This Row],[common_names]],"*"&amp;$J$2&amp;"*"),TRUE,FALSE)</f>
        <v>0</v>
      </c>
      <c r="G1789" t="str">
        <f>_xlfn.XLOOKUP(tbl_species[[#This Row],[scientific_name]],tbl_obsv[scientific_name],tbl_obsv[park_name])</f>
        <v>Yellowstone National Park</v>
      </c>
      <c r="H1789">
        <f>_xlfn.XLOOKUP(tbl_species[[#This Row],[scientific_name]],tbl_obsv[scientific_name],tbl_obsv[observations])</f>
        <v>269</v>
      </c>
    </row>
    <row r="1790" spans="1:8" x14ac:dyDescent="0.2">
      <c r="A1790" t="s">
        <v>6122</v>
      </c>
      <c r="B1790" t="s">
        <v>2928</v>
      </c>
      <c r="C1790" t="s">
        <v>7297</v>
      </c>
      <c r="D1790" t="s">
        <v>11066</v>
      </c>
      <c r="E1790" t="b">
        <f>_xlfn.XLOOKUP(tbl_species[[#This Row],[scientific_name]],tbl_scientific_name[scientific_name],tbl_scientific_name[is_protected])</f>
        <v>0</v>
      </c>
      <c r="F1790" t="b">
        <f>IF(COUNTIF(tbl_species[[#This Row],[common_names]],"*"&amp;$J$2&amp;"*"),TRUE,FALSE)</f>
        <v>0</v>
      </c>
      <c r="G1790" t="str">
        <f>_xlfn.XLOOKUP(tbl_species[[#This Row],[scientific_name]],tbl_obsv[scientific_name],tbl_obsv[park_name])</f>
        <v>Yosemite National Park</v>
      </c>
      <c r="H1790">
        <f>_xlfn.XLOOKUP(tbl_species[[#This Row],[scientific_name]],tbl_obsv[scientific_name],tbl_obsv[observations])</f>
        <v>155</v>
      </c>
    </row>
    <row r="1791" spans="1:8" x14ac:dyDescent="0.2">
      <c r="A1791" t="s">
        <v>6122</v>
      </c>
      <c r="B1791" t="s">
        <v>5341</v>
      </c>
      <c r="C1791" t="s">
        <v>7298</v>
      </c>
      <c r="D1791" t="s">
        <v>11066</v>
      </c>
      <c r="E1791" t="b">
        <f>_xlfn.XLOOKUP(tbl_species[[#This Row],[scientific_name]],tbl_scientific_name[scientific_name],tbl_scientific_name[is_protected])</f>
        <v>0</v>
      </c>
      <c r="F1791" t="b">
        <f>IF(COUNTIF(tbl_species[[#This Row],[common_names]],"*"&amp;$J$2&amp;"*"),TRUE,FALSE)</f>
        <v>0</v>
      </c>
      <c r="G1791" t="str">
        <f>_xlfn.XLOOKUP(tbl_species[[#This Row],[scientific_name]],tbl_obsv[scientific_name],tbl_obsv[park_name])</f>
        <v>Bryce National Park</v>
      </c>
      <c r="H1791">
        <f>_xlfn.XLOOKUP(tbl_species[[#This Row],[scientific_name]],tbl_obsv[scientific_name],tbl_obsv[observations])</f>
        <v>71</v>
      </c>
    </row>
    <row r="1792" spans="1:8" x14ac:dyDescent="0.2">
      <c r="A1792" t="s">
        <v>6122</v>
      </c>
      <c r="B1792" t="s">
        <v>2351</v>
      </c>
      <c r="C1792" t="s">
        <v>7299</v>
      </c>
      <c r="D1792" t="s">
        <v>11066</v>
      </c>
      <c r="E1792" t="b">
        <f>_xlfn.XLOOKUP(tbl_species[[#This Row],[scientific_name]],tbl_scientific_name[scientific_name],tbl_scientific_name[is_protected])</f>
        <v>0</v>
      </c>
      <c r="F1792" t="b">
        <f>IF(COUNTIF(tbl_species[[#This Row],[common_names]],"*"&amp;$J$2&amp;"*"),TRUE,FALSE)</f>
        <v>0</v>
      </c>
      <c r="G1792" t="str">
        <f>_xlfn.XLOOKUP(tbl_species[[#This Row],[scientific_name]],tbl_obsv[scientific_name],tbl_obsv[park_name])</f>
        <v>Great Smoky Mountains National Park</v>
      </c>
      <c r="H1792">
        <f>_xlfn.XLOOKUP(tbl_species[[#This Row],[scientific_name]],tbl_obsv[scientific_name],tbl_obsv[observations])</f>
        <v>73</v>
      </c>
    </row>
    <row r="1793" spans="1:8" x14ac:dyDescent="0.2">
      <c r="A1793" t="s">
        <v>6122</v>
      </c>
      <c r="B1793" t="s">
        <v>2005</v>
      </c>
      <c r="C1793" t="s">
        <v>7300</v>
      </c>
      <c r="D1793" t="s">
        <v>11066</v>
      </c>
      <c r="E1793" t="b">
        <f>_xlfn.XLOOKUP(tbl_species[[#This Row],[scientific_name]],tbl_scientific_name[scientific_name],tbl_scientific_name[is_protected])</f>
        <v>0</v>
      </c>
      <c r="F1793" t="b">
        <f>IF(COUNTIF(tbl_species[[#This Row],[common_names]],"*"&amp;$J$2&amp;"*"),TRUE,FALSE)</f>
        <v>0</v>
      </c>
      <c r="G1793" t="str">
        <f>_xlfn.XLOOKUP(tbl_species[[#This Row],[scientific_name]],tbl_obsv[scientific_name],tbl_obsv[park_name])</f>
        <v>Great Smoky Mountains National Park</v>
      </c>
      <c r="H1793">
        <f>_xlfn.XLOOKUP(tbl_species[[#This Row],[scientific_name]],tbl_obsv[scientific_name],tbl_obsv[observations])</f>
        <v>57</v>
      </c>
    </row>
    <row r="1794" spans="1:8" x14ac:dyDescent="0.2">
      <c r="A1794" t="s">
        <v>6122</v>
      </c>
      <c r="B1794" t="s">
        <v>4476</v>
      </c>
      <c r="C1794" t="s">
        <v>7301</v>
      </c>
      <c r="D1794" t="s">
        <v>11066</v>
      </c>
      <c r="E1794" t="b">
        <f>_xlfn.XLOOKUP(tbl_species[[#This Row],[scientific_name]],tbl_scientific_name[scientific_name],tbl_scientific_name[is_protected])</f>
        <v>0</v>
      </c>
      <c r="F1794" t="b">
        <f>IF(COUNTIF(tbl_species[[#This Row],[common_names]],"*"&amp;$J$2&amp;"*"),TRUE,FALSE)</f>
        <v>0</v>
      </c>
      <c r="G1794" t="str">
        <f>_xlfn.XLOOKUP(tbl_species[[#This Row],[scientific_name]],tbl_obsv[scientific_name],tbl_obsv[park_name])</f>
        <v>Great Smoky Mountains National Park</v>
      </c>
      <c r="H1794">
        <f>_xlfn.XLOOKUP(tbl_species[[#This Row],[scientific_name]],tbl_obsv[scientific_name],tbl_obsv[observations])</f>
        <v>80</v>
      </c>
    </row>
    <row r="1795" spans="1:8" x14ac:dyDescent="0.2">
      <c r="A1795" t="s">
        <v>6122</v>
      </c>
      <c r="B1795" t="s">
        <v>408</v>
      </c>
      <c r="C1795" t="s">
        <v>7302</v>
      </c>
      <c r="D1795" t="s">
        <v>11066</v>
      </c>
      <c r="E1795" t="b">
        <f>_xlfn.XLOOKUP(tbl_species[[#This Row],[scientific_name]],tbl_scientific_name[scientific_name],tbl_scientific_name[is_protected])</f>
        <v>0</v>
      </c>
      <c r="F1795" t="b">
        <f>IF(COUNTIF(tbl_species[[#This Row],[common_names]],"*"&amp;$J$2&amp;"*"),TRUE,FALSE)</f>
        <v>0</v>
      </c>
      <c r="G1795" t="str">
        <f>_xlfn.XLOOKUP(tbl_species[[#This Row],[scientific_name]],tbl_obsv[scientific_name],tbl_obsv[park_name])</f>
        <v>Yellowstone National Park</v>
      </c>
      <c r="H1795">
        <f>_xlfn.XLOOKUP(tbl_species[[#This Row],[scientific_name]],tbl_obsv[scientific_name],tbl_obsv[observations])</f>
        <v>276</v>
      </c>
    </row>
    <row r="1796" spans="1:8" x14ac:dyDescent="0.2">
      <c r="A1796" t="s">
        <v>6122</v>
      </c>
      <c r="B1796" t="s">
        <v>2069</v>
      </c>
      <c r="C1796" t="s">
        <v>7303</v>
      </c>
      <c r="D1796" t="s">
        <v>11066</v>
      </c>
      <c r="E1796" t="b">
        <f>_xlfn.XLOOKUP(tbl_species[[#This Row],[scientific_name]],tbl_scientific_name[scientific_name],tbl_scientific_name[is_protected])</f>
        <v>0</v>
      </c>
      <c r="F1796" t="b">
        <f>IF(COUNTIF(tbl_species[[#This Row],[common_names]],"*"&amp;$J$2&amp;"*"),TRUE,FALSE)</f>
        <v>0</v>
      </c>
      <c r="G1796" t="str">
        <f>_xlfn.XLOOKUP(tbl_species[[#This Row],[scientific_name]],tbl_obsv[scientific_name],tbl_obsv[park_name])</f>
        <v>Yellowstone National Park</v>
      </c>
      <c r="H1796">
        <f>_xlfn.XLOOKUP(tbl_species[[#This Row],[scientific_name]],tbl_obsv[scientific_name],tbl_obsv[observations])</f>
        <v>236</v>
      </c>
    </row>
    <row r="1797" spans="1:8" x14ac:dyDescent="0.2">
      <c r="A1797" t="s">
        <v>6122</v>
      </c>
      <c r="B1797" t="s">
        <v>591</v>
      </c>
      <c r="C1797" t="s">
        <v>7304</v>
      </c>
      <c r="D1797" t="s">
        <v>11066</v>
      </c>
      <c r="E1797" t="b">
        <f>_xlfn.XLOOKUP(tbl_species[[#This Row],[scientific_name]],tbl_scientific_name[scientific_name],tbl_scientific_name[is_protected])</f>
        <v>0</v>
      </c>
      <c r="F1797" t="b">
        <f>IF(COUNTIF(tbl_species[[#This Row],[common_names]],"*"&amp;$J$2&amp;"*"),TRUE,FALSE)</f>
        <v>0</v>
      </c>
      <c r="G1797" t="str">
        <f>_xlfn.XLOOKUP(tbl_species[[#This Row],[scientific_name]],tbl_obsv[scientific_name],tbl_obsv[park_name])</f>
        <v>Great Smoky Mountains National Park</v>
      </c>
      <c r="H1797">
        <f>_xlfn.XLOOKUP(tbl_species[[#This Row],[scientific_name]],tbl_obsv[scientific_name],tbl_obsv[observations])</f>
        <v>81</v>
      </c>
    </row>
    <row r="1798" spans="1:8" x14ac:dyDescent="0.2">
      <c r="A1798" t="s">
        <v>6122</v>
      </c>
      <c r="B1798" t="s">
        <v>3767</v>
      </c>
      <c r="C1798" t="s">
        <v>7305</v>
      </c>
      <c r="D1798" t="s">
        <v>11066</v>
      </c>
      <c r="E1798" t="b">
        <f>_xlfn.XLOOKUP(tbl_species[[#This Row],[scientific_name]],tbl_scientific_name[scientific_name],tbl_scientific_name[is_protected])</f>
        <v>0</v>
      </c>
      <c r="F1798" t="b">
        <f>IF(COUNTIF(tbl_species[[#This Row],[common_names]],"*"&amp;$J$2&amp;"*"),TRUE,FALSE)</f>
        <v>0</v>
      </c>
      <c r="G1798" t="str">
        <f>_xlfn.XLOOKUP(tbl_species[[#This Row],[scientific_name]],tbl_obsv[scientific_name],tbl_obsv[park_name])</f>
        <v>Yellowstone National Park</v>
      </c>
      <c r="H1798">
        <f>_xlfn.XLOOKUP(tbl_species[[#This Row],[scientific_name]],tbl_obsv[scientific_name],tbl_obsv[observations])</f>
        <v>236</v>
      </c>
    </row>
    <row r="1799" spans="1:8" x14ac:dyDescent="0.2">
      <c r="A1799" t="s">
        <v>6122</v>
      </c>
      <c r="B1799" t="s">
        <v>2203</v>
      </c>
      <c r="C1799" t="s">
        <v>7306</v>
      </c>
      <c r="D1799" t="s">
        <v>11066</v>
      </c>
      <c r="E1799" t="b">
        <f>_xlfn.XLOOKUP(tbl_species[[#This Row],[scientific_name]],tbl_scientific_name[scientific_name],tbl_scientific_name[is_protected])</f>
        <v>0</v>
      </c>
      <c r="F1799" t="b">
        <f>IF(COUNTIF(tbl_species[[#This Row],[common_names]],"*"&amp;$J$2&amp;"*"),TRUE,FALSE)</f>
        <v>0</v>
      </c>
      <c r="G1799" t="str">
        <f>_xlfn.XLOOKUP(tbl_species[[#This Row],[scientific_name]],tbl_obsv[scientific_name],tbl_obsv[park_name])</f>
        <v>Bryce National Park</v>
      </c>
      <c r="H1799">
        <f>_xlfn.XLOOKUP(tbl_species[[#This Row],[scientific_name]],tbl_obsv[scientific_name],tbl_obsv[observations])</f>
        <v>96</v>
      </c>
    </row>
    <row r="1800" spans="1:8" x14ac:dyDescent="0.2">
      <c r="A1800" t="s">
        <v>6122</v>
      </c>
      <c r="B1800" t="s">
        <v>2699</v>
      </c>
      <c r="C1800" t="s">
        <v>7307</v>
      </c>
      <c r="D1800" t="s">
        <v>11066</v>
      </c>
      <c r="E1800" t="b">
        <f>_xlfn.XLOOKUP(tbl_species[[#This Row],[scientific_name]],tbl_scientific_name[scientific_name],tbl_scientific_name[is_protected])</f>
        <v>0</v>
      </c>
      <c r="F1800" t="b">
        <f>IF(COUNTIF(tbl_species[[#This Row],[common_names]],"*"&amp;$J$2&amp;"*"),TRUE,FALSE)</f>
        <v>0</v>
      </c>
      <c r="G1800" t="str">
        <f>_xlfn.XLOOKUP(tbl_species[[#This Row],[scientific_name]],tbl_obsv[scientific_name],tbl_obsv[park_name])</f>
        <v>Great Smoky Mountains National Park</v>
      </c>
      <c r="H1800">
        <f>_xlfn.XLOOKUP(tbl_species[[#This Row],[scientific_name]],tbl_obsv[scientific_name],tbl_obsv[observations])</f>
        <v>65</v>
      </c>
    </row>
    <row r="1801" spans="1:8" x14ac:dyDescent="0.2">
      <c r="A1801" t="s">
        <v>6122</v>
      </c>
      <c r="B1801" t="s">
        <v>3798</v>
      </c>
      <c r="C1801" t="s">
        <v>7308</v>
      </c>
      <c r="D1801" t="s">
        <v>11066</v>
      </c>
      <c r="E1801" t="b">
        <f>_xlfn.XLOOKUP(tbl_species[[#This Row],[scientific_name]],tbl_scientific_name[scientific_name],tbl_scientific_name[is_protected])</f>
        <v>0</v>
      </c>
      <c r="F1801" t="b">
        <f>IF(COUNTIF(tbl_species[[#This Row],[common_names]],"*"&amp;$J$2&amp;"*"),TRUE,FALSE)</f>
        <v>0</v>
      </c>
      <c r="G1801" t="str">
        <f>_xlfn.XLOOKUP(tbl_species[[#This Row],[scientific_name]],tbl_obsv[scientific_name],tbl_obsv[park_name])</f>
        <v>Bryce National Park</v>
      </c>
      <c r="H1801">
        <f>_xlfn.XLOOKUP(tbl_species[[#This Row],[scientific_name]],tbl_obsv[scientific_name],tbl_obsv[observations])</f>
        <v>120</v>
      </c>
    </row>
    <row r="1802" spans="1:8" x14ac:dyDescent="0.2">
      <c r="A1802" t="s">
        <v>6122</v>
      </c>
      <c r="B1802" t="s">
        <v>942</v>
      </c>
      <c r="C1802" t="s">
        <v>7309</v>
      </c>
      <c r="D1802" t="s">
        <v>11066</v>
      </c>
      <c r="E1802" t="b">
        <f>_xlfn.XLOOKUP(tbl_species[[#This Row],[scientific_name]],tbl_scientific_name[scientific_name],tbl_scientific_name[is_protected])</f>
        <v>0</v>
      </c>
      <c r="F1802" t="b">
        <f>IF(COUNTIF(tbl_species[[#This Row],[common_names]],"*"&amp;$J$2&amp;"*"),TRUE,FALSE)</f>
        <v>0</v>
      </c>
      <c r="G1802" t="str">
        <f>_xlfn.XLOOKUP(tbl_species[[#This Row],[scientific_name]],tbl_obsv[scientific_name],tbl_obsv[park_name])</f>
        <v>Yellowstone National Park</v>
      </c>
      <c r="H1802">
        <f>_xlfn.XLOOKUP(tbl_species[[#This Row],[scientific_name]],tbl_obsv[scientific_name],tbl_obsv[observations])</f>
        <v>252</v>
      </c>
    </row>
    <row r="1803" spans="1:8" x14ac:dyDescent="0.2">
      <c r="A1803" t="s">
        <v>6122</v>
      </c>
      <c r="B1803" t="s">
        <v>5485</v>
      </c>
      <c r="C1803" t="s">
        <v>7310</v>
      </c>
      <c r="D1803" t="s">
        <v>11066</v>
      </c>
      <c r="E1803" t="b">
        <f>_xlfn.XLOOKUP(tbl_species[[#This Row],[scientific_name]],tbl_scientific_name[scientific_name],tbl_scientific_name[is_protected])</f>
        <v>0</v>
      </c>
      <c r="F1803" t="b">
        <f>IF(COUNTIF(tbl_species[[#This Row],[common_names]],"*"&amp;$J$2&amp;"*"),TRUE,FALSE)</f>
        <v>0</v>
      </c>
      <c r="G1803" t="str">
        <f>_xlfn.XLOOKUP(tbl_species[[#This Row],[scientific_name]],tbl_obsv[scientific_name],tbl_obsv[park_name])</f>
        <v>Great Smoky Mountains National Park</v>
      </c>
      <c r="H1803">
        <f>_xlfn.XLOOKUP(tbl_species[[#This Row],[scientific_name]],tbl_obsv[scientific_name],tbl_obsv[observations])</f>
        <v>88</v>
      </c>
    </row>
    <row r="1804" spans="1:8" x14ac:dyDescent="0.2">
      <c r="A1804" t="s">
        <v>6122</v>
      </c>
      <c r="B1804" t="s">
        <v>652</v>
      </c>
      <c r="C1804" t="s">
        <v>7311</v>
      </c>
      <c r="D1804" t="s">
        <v>11066</v>
      </c>
      <c r="E1804" t="b">
        <f>_xlfn.XLOOKUP(tbl_species[[#This Row],[scientific_name]],tbl_scientific_name[scientific_name],tbl_scientific_name[is_protected])</f>
        <v>0</v>
      </c>
      <c r="F1804" t="b">
        <f>IF(COUNTIF(tbl_species[[#This Row],[common_names]],"*"&amp;$J$2&amp;"*"),TRUE,FALSE)</f>
        <v>0</v>
      </c>
      <c r="G1804" t="str">
        <f>_xlfn.XLOOKUP(tbl_species[[#This Row],[scientific_name]],tbl_obsv[scientific_name],tbl_obsv[park_name])</f>
        <v>Yosemite National Park</v>
      </c>
      <c r="H1804">
        <f>_xlfn.XLOOKUP(tbl_species[[#This Row],[scientific_name]],tbl_obsv[scientific_name],tbl_obsv[observations])</f>
        <v>133</v>
      </c>
    </row>
    <row r="1805" spans="1:8" x14ac:dyDescent="0.2">
      <c r="A1805" t="s">
        <v>6122</v>
      </c>
      <c r="B1805" t="s">
        <v>4868</v>
      </c>
      <c r="C1805" t="s">
        <v>7312</v>
      </c>
      <c r="D1805" t="s">
        <v>11066</v>
      </c>
      <c r="E1805" t="b">
        <f>_xlfn.XLOOKUP(tbl_species[[#This Row],[scientific_name]],tbl_scientific_name[scientific_name],tbl_scientific_name[is_protected])</f>
        <v>0</v>
      </c>
      <c r="F1805" t="b">
        <f>IF(COUNTIF(tbl_species[[#This Row],[common_names]],"*"&amp;$J$2&amp;"*"),TRUE,FALSE)</f>
        <v>0</v>
      </c>
      <c r="G1805" t="str">
        <f>_xlfn.XLOOKUP(tbl_species[[#This Row],[scientific_name]],tbl_obsv[scientific_name],tbl_obsv[park_name])</f>
        <v>Great Smoky Mountains National Park</v>
      </c>
      <c r="H1805">
        <f>_xlfn.XLOOKUP(tbl_species[[#This Row],[scientific_name]],tbl_obsv[scientific_name],tbl_obsv[observations])</f>
        <v>72</v>
      </c>
    </row>
    <row r="1806" spans="1:8" x14ac:dyDescent="0.2">
      <c r="A1806" t="s">
        <v>6122</v>
      </c>
      <c r="B1806" t="s">
        <v>5283</v>
      </c>
      <c r="C1806" t="s">
        <v>7313</v>
      </c>
      <c r="D1806" t="s">
        <v>11066</v>
      </c>
      <c r="E1806" t="b">
        <f>_xlfn.XLOOKUP(tbl_species[[#This Row],[scientific_name]],tbl_scientific_name[scientific_name],tbl_scientific_name[is_protected])</f>
        <v>0</v>
      </c>
      <c r="F1806" t="b">
        <f>IF(COUNTIF(tbl_species[[#This Row],[common_names]],"*"&amp;$J$2&amp;"*"),TRUE,FALSE)</f>
        <v>0</v>
      </c>
      <c r="G1806" t="str">
        <f>_xlfn.XLOOKUP(tbl_species[[#This Row],[scientific_name]],tbl_obsv[scientific_name],tbl_obsv[park_name])</f>
        <v>Bryce National Park</v>
      </c>
      <c r="H1806">
        <f>_xlfn.XLOOKUP(tbl_species[[#This Row],[scientific_name]],tbl_obsv[scientific_name],tbl_obsv[observations])</f>
        <v>89</v>
      </c>
    </row>
    <row r="1807" spans="1:8" x14ac:dyDescent="0.2">
      <c r="A1807" t="s">
        <v>6122</v>
      </c>
      <c r="B1807" t="s">
        <v>2083</v>
      </c>
      <c r="C1807" t="s">
        <v>7314</v>
      </c>
      <c r="D1807" t="s">
        <v>11066</v>
      </c>
      <c r="E1807" t="b">
        <f>_xlfn.XLOOKUP(tbl_species[[#This Row],[scientific_name]],tbl_scientific_name[scientific_name],tbl_scientific_name[is_protected])</f>
        <v>0</v>
      </c>
      <c r="F1807" t="b">
        <f>IF(COUNTIF(tbl_species[[#This Row],[common_names]],"*"&amp;$J$2&amp;"*"),TRUE,FALSE)</f>
        <v>0</v>
      </c>
      <c r="G1807" t="str">
        <f>_xlfn.XLOOKUP(tbl_species[[#This Row],[scientific_name]],tbl_obsv[scientific_name],tbl_obsv[park_name])</f>
        <v>Yellowstone National Park</v>
      </c>
      <c r="H1807">
        <f>_xlfn.XLOOKUP(tbl_species[[#This Row],[scientific_name]],tbl_obsv[scientific_name],tbl_obsv[observations])</f>
        <v>246</v>
      </c>
    </row>
    <row r="1808" spans="1:8" x14ac:dyDescent="0.2">
      <c r="A1808" t="s">
        <v>6122</v>
      </c>
      <c r="B1808" t="s">
        <v>4997</v>
      </c>
      <c r="C1808" t="s">
        <v>7315</v>
      </c>
      <c r="D1808" t="s">
        <v>11066</v>
      </c>
      <c r="E1808" t="b">
        <f>_xlfn.XLOOKUP(tbl_species[[#This Row],[scientific_name]],tbl_scientific_name[scientific_name],tbl_scientific_name[is_protected])</f>
        <v>0</v>
      </c>
      <c r="F1808" t="b">
        <f>IF(COUNTIF(tbl_species[[#This Row],[common_names]],"*"&amp;$J$2&amp;"*"),TRUE,FALSE)</f>
        <v>0</v>
      </c>
      <c r="G1808" t="str">
        <f>_xlfn.XLOOKUP(tbl_species[[#This Row],[scientific_name]],tbl_obsv[scientific_name],tbl_obsv[park_name])</f>
        <v>Yellowstone National Park</v>
      </c>
      <c r="H1808">
        <f>_xlfn.XLOOKUP(tbl_species[[#This Row],[scientific_name]],tbl_obsv[scientific_name],tbl_obsv[observations])</f>
        <v>230</v>
      </c>
    </row>
    <row r="1809" spans="1:8" x14ac:dyDescent="0.2">
      <c r="A1809" t="s">
        <v>6122</v>
      </c>
      <c r="B1809" t="s">
        <v>231</v>
      </c>
      <c r="C1809" t="s">
        <v>7316</v>
      </c>
      <c r="D1809" t="s">
        <v>11066</v>
      </c>
      <c r="E1809" t="b">
        <f>_xlfn.XLOOKUP(tbl_species[[#This Row],[scientific_name]],tbl_scientific_name[scientific_name],tbl_scientific_name[is_protected])</f>
        <v>0</v>
      </c>
      <c r="F1809" t="b">
        <f>IF(COUNTIF(tbl_species[[#This Row],[common_names]],"*"&amp;$J$2&amp;"*"),TRUE,FALSE)</f>
        <v>0</v>
      </c>
      <c r="G1809" t="str">
        <f>_xlfn.XLOOKUP(tbl_species[[#This Row],[scientific_name]],tbl_obsv[scientific_name],tbl_obsv[park_name])</f>
        <v>Yellowstone National Park</v>
      </c>
      <c r="H1809">
        <f>_xlfn.XLOOKUP(tbl_species[[#This Row],[scientific_name]],tbl_obsv[scientific_name],tbl_obsv[observations])</f>
        <v>251</v>
      </c>
    </row>
    <row r="1810" spans="1:8" x14ac:dyDescent="0.2">
      <c r="A1810" t="s">
        <v>6122</v>
      </c>
      <c r="B1810" t="s">
        <v>489</v>
      </c>
      <c r="C1810" t="s">
        <v>7317</v>
      </c>
      <c r="D1810" t="s">
        <v>11066</v>
      </c>
      <c r="E1810" t="b">
        <f>_xlfn.XLOOKUP(tbl_species[[#This Row],[scientific_name]],tbl_scientific_name[scientific_name],tbl_scientific_name[is_protected])</f>
        <v>0</v>
      </c>
      <c r="F1810" t="b">
        <f>IF(COUNTIF(tbl_species[[#This Row],[common_names]],"*"&amp;$J$2&amp;"*"),TRUE,FALSE)</f>
        <v>0</v>
      </c>
      <c r="G1810" t="str">
        <f>_xlfn.XLOOKUP(tbl_species[[#This Row],[scientific_name]],tbl_obsv[scientific_name],tbl_obsv[park_name])</f>
        <v>Yellowstone National Park</v>
      </c>
      <c r="H1810">
        <f>_xlfn.XLOOKUP(tbl_species[[#This Row],[scientific_name]],tbl_obsv[scientific_name],tbl_obsv[observations])</f>
        <v>255</v>
      </c>
    </row>
    <row r="1811" spans="1:8" x14ac:dyDescent="0.2">
      <c r="A1811" t="s">
        <v>6122</v>
      </c>
      <c r="B1811" t="s">
        <v>1708</v>
      </c>
      <c r="C1811" t="s">
        <v>7318</v>
      </c>
      <c r="D1811" t="s">
        <v>11066</v>
      </c>
      <c r="E1811" t="b">
        <f>_xlfn.XLOOKUP(tbl_species[[#This Row],[scientific_name]],tbl_scientific_name[scientific_name],tbl_scientific_name[is_protected])</f>
        <v>0</v>
      </c>
      <c r="F1811" t="b">
        <f>IF(COUNTIF(tbl_species[[#This Row],[common_names]],"*"&amp;$J$2&amp;"*"),TRUE,FALSE)</f>
        <v>0</v>
      </c>
      <c r="G1811" t="str">
        <f>_xlfn.XLOOKUP(tbl_species[[#This Row],[scientific_name]],tbl_obsv[scientific_name],tbl_obsv[park_name])</f>
        <v>Bryce National Park</v>
      </c>
      <c r="H1811">
        <f>_xlfn.XLOOKUP(tbl_species[[#This Row],[scientific_name]],tbl_obsv[scientific_name],tbl_obsv[observations])</f>
        <v>129</v>
      </c>
    </row>
    <row r="1812" spans="1:8" x14ac:dyDescent="0.2">
      <c r="A1812" t="s">
        <v>6122</v>
      </c>
      <c r="B1812" t="s">
        <v>5231</v>
      </c>
      <c r="C1812" t="s">
        <v>7319</v>
      </c>
      <c r="D1812" t="s">
        <v>11066</v>
      </c>
      <c r="E1812" t="b">
        <f>_xlfn.XLOOKUP(tbl_species[[#This Row],[scientific_name]],tbl_scientific_name[scientific_name],tbl_scientific_name[is_protected])</f>
        <v>0</v>
      </c>
      <c r="F1812" t="b">
        <f>IF(COUNTIF(tbl_species[[#This Row],[common_names]],"*"&amp;$J$2&amp;"*"),TRUE,FALSE)</f>
        <v>0</v>
      </c>
      <c r="G1812" t="str">
        <f>_xlfn.XLOOKUP(tbl_species[[#This Row],[scientific_name]],tbl_obsv[scientific_name],tbl_obsv[park_name])</f>
        <v>Great Smoky Mountains National Park</v>
      </c>
      <c r="H1812">
        <f>_xlfn.XLOOKUP(tbl_species[[#This Row],[scientific_name]],tbl_obsv[scientific_name],tbl_obsv[observations])</f>
        <v>67</v>
      </c>
    </row>
    <row r="1813" spans="1:8" x14ac:dyDescent="0.2">
      <c r="A1813" t="s">
        <v>6122</v>
      </c>
      <c r="B1813" t="s">
        <v>1049</v>
      </c>
      <c r="C1813" t="s">
        <v>7320</v>
      </c>
      <c r="D1813" t="s">
        <v>11066</v>
      </c>
      <c r="E1813" t="b">
        <f>_xlfn.XLOOKUP(tbl_species[[#This Row],[scientific_name]],tbl_scientific_name[scientific_name],tbl_scientific_name[is_protected])</f>
        <v>0</v>
      </c>
      <c r="F1813" t="b">
        <f>IF(COUNTIF(tbl_species[[#This Row],[common_names]],"*"&amp;$J$2&amp;"*"),TRUE,FALSE)</f>
        <v>0</v>
      </c>
      <c r="G1813" t="str">
        <f>_xlfn.XLOOKUP(tbl_species[[#This Row],[scientific_name]],tbl_obsv[scientific_name],tbl_obsv[park_name])</f>
        <v>Great Smoky Mountains National Park</v>
      </c>
      <c r="H1813">
        <f>_xlfn.XLOOKUP(tbl_species[[#This Row],[scientific_name]],tbl_obsv[scientific_name],tbl_obsv[observations])</f>
        <v>52</v>
      </c>
    </row>
    <row r="1814" spans="1:8" x14ac:dyDescent="0.2">
      <c r="A1814" t="s">
        <v>6122</v>
      </c>
      <c r="B1814" t="s">
        <v>5107</v>
      </c>
      <c r="C1814" t="s">
        <v>7321</v>
      </c>
      <c r="D1814" t="s">
        <v>11066</v>
      </c>
      <c r="E1814" t="b">
        <f>_xlfn.XLOOKUP(tbl_species[[#This Row],[scientific_name]],tbl_scientific_name[scientific_name],tbl_scientific_name[is_protected])</f>
        <v>0</v>
      </c>
      <c r="F1814" t="b">
        <f>IF(COUNTIF(tbl_species[[#This Row],[common_names]],"*"&amp;$J$2&amp;"*"),TRUE,FALSE)</f>
        <v>0</v>
      </c>
      <c r="G1814" t="str">
        <f>_xlfn.XLOOKUP(tbl_species[[#This Row],[scientific_name]],tbl_obsv[scientific_name],tbl_obsv[park_name])</f>
        <v>Yosemite National Park</v>
      </c>
      <c r="H1814">
        <f>_xlfn.XLOOKUP(tbl_species[[#This Row],[scientific_name]],tbl_obsv[scientific_name],tbl_obsv[observations])</f>
        <v>178</v>
      </c>
    </row>
    <row r="1815" spans="1:8" x14ac:dyDescent="0.2">
      <c r="A1815" t="s">
        <v>6122</v>
      </c>
      <c r="B1815" t="s">
        <v>1895</v>
      </c>
      <c r="C1815" t="s">
        <v>7322</v>
      </c>
      <c r="D1815" t="s">
        <v>11066</v>
      </c>
      <c r="E1815" t="b">
        <f>_xlfn.XLOOKUP(tbl_species[[#This Row],[scientific_name]],tbl_scientific_name[scientific_name],tbl_scientific_name[is_protected])</f>
        <v>0</v>
      </c>
      <c r="F1815" t="b">
        <f>IF(COUNTIF(tbl_species[[#This Row],[common_names]],"*"&amp;$J$2&amp;"*"),TRUE,FALSE)</f>
        <v>0</v>
      </c>
      <c r="G1815" t="str">
        <f>_xlfn.XLOOKUP(tbl_species[[#This Row],[scientific_name]],tbl_obsv[scientific_name],tbl_obsv[park_name])</f>
        <v>Yellowstone National Park</v>
      </c>
      <c r="H1815">
        <f>_xlfn.XLOOKUP(tbl_species[[#This Row],[scientific_name]],tbl_obsv[scientific_name],tbl_obsv[observations])</f>
        <v>246</v>
      </c>
    </row>
    <row r="1816" spans="1:8" x14ac:dyDescent="0.2">
      <c r="A1816" t="s">
        <v>6122</v>
      </c>
      <c r="B1816" t="s">
        <v>3104</v>
      </c>
      <c r="C1816" t="s">
        <v>7323</v>
      </c>
      <c r="D1816" t="s">
        <v>11066</v>
      </c>
      <c r="E1816" t="b">
        <f>_xlfn.XLOOKUP(tbl_species[[#This Row],[scientific_name]],tbl_scientific_name[scientific_name],tbl_scientific_name[is_protected])</f>
        <v>0</v>
      </c>
      <c r="F1816" t="b">
        <f>IF(COUNTIF(tbl_species[[#This Row],[common_names]],"*"&amp;$J$2&amp;"*"),TRUE,FALSE)</f>
        <v>0</v>
      </c>
      <c r="G1816" t="str">
        <f>_xlfn.XLOOKUP(tbl_species[[#This Row],[scientific_name]],tbl_obsv[scientific_name],tbl_obsv[park_name])</f>
        <v>Yellowstone National Park</v>
      </c>
      <c r="H1816">
        <f>_xlfn.XLOOKUP(tbl_species[[#This Row],[scientific_name]],tbl_obsv[scientific_name],tbl_obsv[observations])</f>
        <v>261</v>
      </c>
    </row>
    <row r="1817" spans="1:8" x14ac:dyDescent="0.2">
      <c r="A1817" t="s">
        <v>6122</v>
      </c>
      <c r="B1817" t="s">
        <v>4640</v>
      </c>
      <c r="C1817" t="s">
        <v>7324</v>
      </c>
      <c r="D1817" t="s">
        <v>11066</v>
      </c>
      <c r="E1817" t="b">
        <f>_xlfn.XLOOKUP(tbl_species[[#This Row],[scientific_name]],tbl_scientific_name[scientific_name],tbl_scientific_name[is_protected])</f>
        <v>0</v>
      </c>
      <c r="F1817" t="b">
        <f>IF(COUNTIF(tbl_species[[#This Row],[common_names]],"*"&amp;$J$2&amp;"*"),TRUE,FALSE)</f>
        <v>0</v>
      </c>
      <c r="G1817" t="str">
        <f>_xlfn.XLOOKUP(tbl_species[[#This Row],[scientific_name]],tbl_obsv[scientific_name],tbl_obsv[park_name])</f>
        <v>Bryce National Park</v>
      </c>
      <c r="H1817">
        <f>_xlfn.XLOOKUP(tbl_species[[#This Row],[scientific_name]],tbl_obsv[scientific_name],tbl_obsv[observations])</f>
        <v>108</v>
      </c>
    </row>
    <row r="1818" spans="1:8" x14ac:dyDescent="0.2">
      <c r="A1818" t="s">
        <v>6122</v>
      </c>
      <c r="B1818" t="s">
        <v>4418</v>
      </c>
      <c r="C1818" t="s">
        <v>7325</v>
      </c>
      <c r="D1818" t="s">
        <v>11066</v>
      </c>
      <c r="E1818" t="b">
        <f>_xlfn.XLOOKUP(tbl_species[[#This Row],[scientific_name]],tbl_scientific_name[scientific_name],tbl_scientific_name[is_protected])</f>
        <v>0</v>
      </c>
      <c r="F1818" t="b">
        <f>IF(COUNTIF(tbl_species[[#This Row],[common_names]],"*"&amp;$J$2&amp;"*"),TRUE,FALSE)</f>
        <v>0</v>
      </c>
      <c r="G1818" t="str">
        <f>_xlfn.XLOOKUP(tbl_species[[#This Row],[scientific_name]],tbl_obsv[scientific_name],tbl_obsv[park_name])</f>
        <v>Great Smoky Mountains National Park</v>
      </c>
      <c r="H1818">
        <f>_xlfn.XLOOKUP(tbl_species[[#This Row],[scientific_name]],tbl_obsv[scientific_name],tbl_obsv[observations])</f>
        <v>36</v>
      </c>
    </row>
    <row r="1819" spans="1:8" x14ac:dyDescent="0.2">
      <c r="A1819" t="s">
        <v>6122</v>
      </c>
      <c r="B1819" t="s">
        <v>1684</v>
      </c>
      <c r="C1819" t="s">
        <v>7326</v>
      </c>
      <c r="D1819" t="s">
        <v>11066</v>
      </c>
      <c r="E1819" t="b">
        <f>_xlfn.XLOOKUP(tbl_species[[#This Row],[scientific_name]],tbl_scientific_name[scientific_name],tbl_scientific_name[is_protected])</f>
        <v>0</v>
      </c>
      <c r="F1819" t="b">
        <f>IF(COUNTIF(tbl_species[[#This Row],[common_names]],"*"&amp;$J$2&amp;"*"),TRUE,FALSE)</f>
        <v>0</v>
      </c>
      <c r="G1819" t="str">
        <f>_xlfn.XLOOKUP(tbl_species[[#This Row],[scientific_name]],tbl_obsv[scientific_name],tbl_obsv[park_name])</f>
        <v>Yellowstone National Park</v>
      </c>
      <c r="H1819">
        <f>_xlfn.XLOOKUP(tbl_species[[#This Row],[scientific_name]],tbl_obsv[scientific_name],tbl_obsv[observations])</f>
        <v>263</v>
      </c>
    </row>
    <row r="1820" spans="1:8" x14ac:dyDescent="0.2">
      <c r="A1820" t="s">
        <v>6122</v>
      </c>
      <c r="B1820" t="s">
        <v>1124</v>
      </c>
      <c r="C1820" t="s">
        <v>7327</v>
      </c>
      <c r="D1820" t="s">
        <v>11066</v>
      </c>
      <c r="E1820" t="b">
        <f>_xlfn.XLOOKUP(tbl_species[[#This Row],[scientific_name]],tbl_scientific_name[scientific_name],tbl_scientific_name[is_protected])</f>
        <v>0</v>
      </c>
      <c r="F1820" t="b">
        <f>IF(COUNTIF(tbl_species[[#This Row],[common_names]],"*"&amp;$J$2&amp;"*"),TRUE,FALSE)</f>
        <v>0</v>
      </c>
      <c r="G1820" t="str">
        <f>_xlfn.XLOOKUP(tbl_species[[#This Row],[scientific_name]],tbl_obsv[scientific_name],tbl_obsv[park_name])</f>
        <v>Yellowstone National Park</v>
      </c>
      <c r="H1820">
        <f>_xlfn.XLOOKUP(tbl_species[[#This Row],[scientific_name]],tbl_obsv[scientific_name],tbl_obsv[observations])</f>
        <v>251</v>
      </c>
    </row>
    <row r="1821" spans="1:8" x14ac:dyDescent="0.2">
      <c r="A1821" t="s">
        <v>6122</v>
      </c>
      <c r="B1821" t="s">
        <v>438</v>
      </c>
      <c r="C1821" t="s">
        <v>7328</v>
      </c>
      <c r="D1821" t="s">
        <v>11066</v>
      </c>
      <c r="E1821" t="b">
        <f>_xlfn.XLOOKUP(tbl_species[[#This Row],[scientific_name]],tbl_scientific_name[scientific_name],tbl_scientific_name[is_protected])</f>
        <v>0</v>
      </c>
      <c r="F1821" t="b">
        <f>IF(COUNTIF(tbl_species[[#This Row],[common_names]],"*"&amp;$J$2&amp;"*"),TRUE,FALSE)</f>
        <v>0</v>
      </c>
      <c r="G1821" t="str">
        <f>_xlfn.XLOOKUP(tbl_species[[#This Row],[scientific_name]],tbl_obsv[scientific_name],tbl_obsv[park_name])</f>
        <v>Yosemite National Park</v>
      </c>
      <c r="H1821">
        <f>_xlfn.XLOOKUP(tbl_species[[#This Row],[scientific_name]],tbl_obsv[scientific_name],tbl_obsv[observations])</f>
        <v>155</v>
      </c>
    </row>
    <row r="1822" spans="1:8" x14ac:dyDescent="0.2">
      <c r="A1822" t="s">
        <v>6122</v>
      </c>
      <c r="B1822" t="s">
        <v>4744</v>
      </c>
      <c r="C1822" t="s">
        <v>7329</v>
      </c>
      <c r="D1822" t="s">
        <v>11066</v>
      </c>
      <c r="E1822" t="b">
        <f>_xlfn.XLOOKUP(tbl_species[[#This Row],[scientific_name]],tbl_scientific_name[scientific_name],tbl_scientific_name[is_protected])</f>
        <v>0</v>
      </c>
      <c r="F1822" t="b">
        <f>IF(COUNTIF(tbl_species[[#This Row],[common_names]],"*"&amp;$J$2&amp;"*"),TRUE,FALSE)</f>
        <v>0</v>
      </c>
      <c r="G1822" t="str">
        <f>_xlfn.XLOOKUP(tbl_species[[#This Row],[scientific_name]],tbl_obsv[scientific_name],tbl_obsv[park_name])</f>
        <v>Great Smoky Mountains National Park</v>
      </c>
      <c r="H1822">
        <f>_xlfn.XLOOKUP(tbl_species[[#This Row],[scientific_name]],tbl_obsv[scientific_name],tbl_obsv[observations])</f>
        <v>76</v>
      </c>
    </row>
    <row r="1823" spans="1:8" x14ac:dyDescent="0.2">
      <c r="A1823" t="s">
        <v>6122</v>
      </c>
      <c r="B1823" t="s">
        <v>58</v>
      </c>
      <c r="C1823" t="s">
        <v>7329</v>
      </c>
      <c r="D1823" t="s">
        <v>11066</v>
      </c>
      <c r="E1823" t="b">
        <f>_xlfn.XLOOKUP(tbl_species[[#This Row],[scientific_name]],tbl_scientific_name[scientific_name],tbl_scientific_name[is_protected])</f>
        <v>0</v>
      </c>
      <c r="F1823" t="b">
        <f>IF(COUNTIF(tbl_species[[#This Row],[common_names]],"*"&amp;$J$2&amp;"*"),TRUE,FALSE)</f>
        <v>0</v>
      </c>
      <c r="G1823" t="str">
        <f>_xlfn.XLOOKUP(tbl_species[[#This Row],[scientific_name]],tbl_obsv[scientific_name],tbl_obsv[park_name])</f>
        <v>Great Smoky Mountains National Park</v>
      </c>
      <c r="H1823">
        <f>_xlfn.XLOOKUP(tbl_species[[#This Row],[scientific_name]],tbl_obsv[scientific_name],tbl_obsv[observations])</f>
        <v>64</v>
      </c>
    </row>
    <row r="1824" spans="1:8" x14ac:dyDescent="0.2">
      <c r="A1824" t="s">
        <v>6122</v>
      </c>
      <c r="B1824" t="s">
        <v>721</v>
      </c>
      <c r="C1824" t="s">
        <v>7330</v>
      </c>
      <c r="D1824" t="s">
        <v>11066</v>
      </c>
      <c r="E1824" t="b">
        <f>_xlfn.XLOOKUP(tbl_species[[#This Row],[scientific_name]],tbl_scientific_name[scientific_name],tbl_scientific_name[is_protected])</f>
        <v>0</v>
      </c>
      <c r="F1824" t="b">
        <f>IF(COUNTIF(tbl_species[[#This Row],[common_names]],"*"&amp;$J$2&amp;"*"),TRUE,FALSE)</f>
        <v>0</v>
      </c>
      <c r="G1824" t="str">
        <f>_xlfn.XLOOKUP(tbl_species[[#This Row],[scientific_name]],tbl_obsv[scientific_name],tbl_obsv[park_name])</f>
        <v>Great Smoky Mountains National Park</v>
      </c>
      <c r="H1824">
        <f>_xlfn.XLOOKUP(tbl_species[[#This Row],[scientific_name]],tbl_obsv[scientific_name],tbl_obsv[observations])</f>
        <v>80</v>
      </c>
    </row>
    <row r="1825" spans="1:8" x14ac:dyDescent="0.2">
      <c r="A1825" t="s">
        <v>6122</v>
      </c>
      <c r="B1825" t="s">
        <v>3051</v>
      </c>
      <c r="C1825" t="s">
        <v>7331</v>
      </c>
      <c r="D1825" t="s">
        <v>11066</v>
      </c>
      <c r="E1825" t="b">
        <f>_xlfn.XLOOKUP(tbl_species[[#This Row],[scientific_name]],tbl_scientific_name[scientific_name],tbl_scientific_name[is_protected])</f>
        <v>0</v>
      </c>
      <c r="F1825" t="b">
        <f>IF(COUNTIF(tbl_species[[#This Row],[common_names]],"*"&amp;$J$2&amp;"*"),TRUE,FALSE)</f>
        <v>0</v>
      </c>
      <c r="G1825" t="str">
        <f>_xlfn.XLOOKUP(tbl_species[[#This Row],[scientific_name]],tbl_obsv[scientific_name],tbl_obsv[park_name])</f>
        <v>Yellowstone National Park</v>
      </c>
      <c r="H1825">
        <f>_xlfn.XLOOKUP(tbl_species[[#This Row],[scientific_name]],tbl_obsv[scientific_name],tbl_obsv[observations])</f>
        <v>261</v>
      </c>
    </row>
    <row r="1826" spans="1:8" x14ac:dyDescent="0.2">
      <c r="A1826" t="s">
        <v>6122</v>
      </c>
      <c r="B1826" t="s">
        <v>5101</v>
      </c>
      <c r="C1826" t="s">
        <v>7332</v>
      </c>
      <c r="D1826" t="s">
        <v>11066</v>
      </c>
      <c r="E1826" t="b">
        <f>_xlfn.XLOOKUP(tbl_species[[#This Row],[scientific_name]],tbl_scientific_name[scientific_name],tbl_scientific_name[is_protected])</f>
        <v>0</v>
      </c>
      <c r="F1826" t="b">
        <f>IF(COUNTIF(tbl_species[[#This Row],[common_names]],"*"&amp;$J$2&amp;"*"),TRUE,FALSE)</f>
        <v>0</v>
      </c>
      <c r="G1826" t="str">
        <f>_xlfn.XLOOKUP(tbl_species[[#This Row],[scientific_name]],tbl_obsv[scientific_name],tbl_obsv[park_name])</f>
        <v>Great Smoky Mountains National Park</v>
      </c>
      <c r="H1826">
        <f>_xlfn.XLOOKUP(tbl_species[[#This Row],[scientific_name]],tbl_obsv[scientific_name],tbl_obsv[observations])</f>
        <v>94</v>
      </c>
    </row>
    <row r="1827" spans="1:8" x14ac:dyDescent="0.2">
      <c r="A1827" t="s">
        <v>6122</v>
      </c>
      <c r="B1827" t="s">
        <v>5322</v>
      </c>
      <c r="C1827" t="s">
        <v>7333</v>
      </c>
      <c r="D1827" t="s">
        <v>11066</v>
      </c>
      <c r="E1827" t="b">
        <f>_xlfn.XLOOKUP(tbl_species[[#This Row],[scientific_name]],tbl_scientific_name[scientific_name],tbl_scientific_name[is_protected])</f>
        <v>0</v>
      </c>
      <c r="F1827" t="b">
        <f>IF(COUNTIF(tbl_species[[#This Row],[common_names]],"*"&amp;$J$2&amp;"*"),TRUE,FALSE)</f>
        <v>0</v>
      </c>
      <c r="G1827" t="str">
        <f>_xlfn.XLOOKUP(tbl_species[[#This Row],[scientific_name]],tbl_obsv[scientific_name],tbl_obsv[park_name])</f>
        <v>Yosemite National Park</v>
      </c>
      <c r="H1827">
        <f>_xlfn.XLOOKUP(tbl_species[[#This Row],[scientific_name]],tbl_obsv[scientific_name],tbl_obsv[observations])</f>
        <v>160</v>
      </c>
    </row>
    <row r="1828" spans="1:8" x14ac:dyDescent="0.2">
      <c r="A1828" t="s">
        <v>6122</v>
      </c>
      <c r="B1828" t="s">
        <v>4974</v>
      </c>
      <c r="C1828" t="s">
        <v>7334</v>
      </c>
      <c r="D1828" t="s">
        <v>11066</v>
      </c>
      <c r="E1828" t="b">
        <f>_xlfn.XLOOKUP(tbl_species[[#This Row],[scientific_name]],tbl_scientific_name[scientific_name],tbl_scientific_name[is_protected])</f>
        <v>0</v>
      </c>
      <c r="F1828" t="b">
        <f>IF(COUNTIF(tbl_species[[#This Row],[common_names]],"*"&amp;$J$2&amp;"*"),TRUE,FALSE)</f>
        <v>0</v>
      </c>
      <c r="G1828" t="str">
        <f>_xlfn.XLOOKUP(tbl_species[[#This Row],[scientific_name]],tbl_obsv[scientific_name],tbl_obsv[park_name])</f>
        <v>Bryce National Park</v>
      </c>
      <c r="H1828">
        <f>_xlfn.XLOOKUP(tbl_species[[#This Row],[scientific_name]],tbl_obsv[scientific_name],tbl_obsv[observations])</f>
        <v>84</v>
      </c>
    </row>
    <row r="1829" spans="1:8" x14ac:dyDescent="0.2">
      <c r="A1829" t="s">
        <v>6122</v>
      </c>
      <c r="B1829" t="s">
        <v>1212</v>
      </c>
      <c r="C1829" t="s">
        <v>7335</v>
      </c>
      <c r="D1829" t="s">
        <v>11066</v>
      </c>
      <c r="E1829" t="b">
        <f>_xlfn.XLOOKUP(tbl_species[[#This Row],[scientific_name]],tbl_scientific_name[scientific_name],tbl_scientific_name[is_protected])</f>
        <v>0</v>
      </c>
      <c r="F1829" t="b">
        <f>IF(COUNTIF(tbl_species[[#This Row],[common_names]],"*"&amp;$J$2&amp;"*"),TRUE,FALSE)</f>
        <v>0</v>
      </c>
      <c r="G1829" t="str">
        <f>_xlfn.XLOOKUP(tbl_species[[#This Row],[scientific_name]],tbl_obsv[scientific_name],tbl_obsv[park_name])</f>
        <v>Great Smoky Mountains National Park</v>
      </c>
      <c r="H1829">
        <f>_xlfn.XLOOKUP(tbl_species[[#This Row],[scientific_name]],tbl_obsv[scientific_name],tbl_obsv[observations])</f>
        <v>81</v>
      </c>
    </row>
    <row r="1830" spans="1:8" x14ac:dyDescent="0.2">
      <c r="A1830" t="s">
        <v>6122</v>
      </c>
      <c r="B1830" t="s">
        <v>5186</v>
      </c>
      <c r="C1830" t="s">
        <v>7336</v>
      </c>
      <c r="D1830" t="s">
        <v>11066</v>
      </c>
      <c r="E1830" t="b">
        <f>_xlfn.XLOOKUP(tbl_species[[#This Row],[scientific_name]],tbl_scientific_name[scientific_name],tbl_scientific_name[is_protected])</f>
        <v>0</v>
      </c>
      <c r="F1830" t="b">
        <f>IF(COUNTIF(tbl_species[[#This Row],[common_names]],"*"&amp;$J$2&amp;"*"),TRUE,FALSE)</f>
        <v>0</v>
      </c>
      <c r="G1830" t="str">
        <f>_xlfn.XLOOKUP(tbl_species[[#This Row],[scientific_name]],tbl_obsv[scientific_name],tbl_obsv[park_name])</f>
        <v>Bryce National Park</v>
      </c>
      <c r="H1830">
        <f>_xlfn.XLOOKUP(tbl_species[[#This Row],[scientific_name]],tbl_obsv[scientific_name],tbl_obsv[observations])</f>
        <v>115</v>
      </c>
    </row>
    <row r="1831" spans="1:8" x14ac:dyDescent="0.2">
      <c r="A1831" t="s">
        <v>6122</v>
      </c>
      <c r="B1831" t="s">
        <v>4830</v>
      </c>
      <c r="C1831" t="s">
        <v>7337</v>
      </c>
      <c r="D1831" t="s">
        <v>11066</v>
      </c>
      <c r="E1831" t="b">
        <f>_xlfn.XLOOKUP(tbl_species[[#This Row],[scientific_name]],tbl_scientific_name[scientific_name],tbl_scientific_name[is_protected])</f>
        <v>0</v>
      </c>
      <c r="F1831" t="b">
        <f>IF(COUNTIF(tbl_species[[#This Row],[common_names]],"*"&amp;$J$2&amp;"*"),TRUE,FALSE)</f>
        <v>0</v>
      </c>
      <c r="G1831" t="str">
        <f>_xlfn.XLOOKUP(tbl_species[[#This Row],[scientific_name]],tbl_obsv[scientific_name],tbl_obsv[park_name])</f>
        <v>Great Smoky Mountains National Park</v>
      </c>
      <c r="H1831">
        <f>_xlfn.XLOOKUP(tbl_species[[#This Row],[scientific_name]],tbl_obsv[scientific_name],tbl_obsv[observations])</f>
        <v>85</v>
      </c>
    </row>
    <row r="1832" spans="1:8" x14ac:dyDescent="0.2">
      <c r="A1832" t="s">
        <v>6122</v>
      </c>
      <c r="B1832" t="s">
        <v>114</v>
      </c>
      <c r="C1832" t="s">
        <v>7337</v>
      </c>
      <c r="D1832" t="s">
        <v>11066</v>
      </c>
      <c r="E1832" t="b">
        <f>_xlfn.XLOOKUP(tbl_species[[#This Row],[scientific_name]],tbl_scientific_name[scientific_name],tbl_scientific_name[is_protected])</f>
        <v>0</v>
      </c>
      <c r="F1832" t="b">
        <f>IF(COUNTIF(tbl_species[[#This Row],[common_names]],"*"&amp;$J$2&amp;"*"),TRUE,FALSE)</f>
        <v>0</v>
      </c>
      <c r="G1832" t="str">
        <f>_xlfn.XLOOKUP(tbl_species[[#This Row],[scientific_name]],tbl_obsv[scientific_name],tbl_obsv[park_name])</f>
        <v>Great Smoky Mountains National Park</v>
      </c>
      <c r="H1832">
        <f>_xlfn.XLOOKUP(tbl_species[[#This Row],[scientific_name]],tbl_obsv[scientific_name],tbl_obsv[observations])</f>
        <v>108</v>
      </c>
    </row>
    <row r="1833" spans="1:8" x14ac:dyDescent="0.2">
      <c r="A1833" t="s">
        <v>6122</v>
      </c>
      <c r="B1833" t="s">
        <v>630</v>
      </c>
      <c r="C1833" t="s">
        <v>7338</v>
      </c>
      <c r="D1833" t="s">
        <v>11066</v>
      </c>
      <c r="E1833" t="b">
        <f>_xlfn.XLOOKUP(tbl_species[[#This Row],[scientific_name]],tbl_scientific_name[scientific_name],tbl_scientific_name[is_protected])</f>
        <v>0</v>
      </c>
      <c r="F1833" t="b">
        <f>IF(COUNTIF(tbl_species[[#This Row],[common_names]],"*"&amp;$J$2&amp;"*"),TRUE,FALSE)</f>
        <v>0</v>
      </c>
      <c r="G1833" t="str">
        <f>_xlfn.XLOOKUP(tbl_species[[#This Row],[scientific_name]],tbl_obsv[scientific_name],tbl_obsv[park_name])</f>
        <v>Bryce National Park</v>
      </c>
      <c r="H1833">
        <f>_xlfn.XLOOKUP(tbl_species[[#This Row],[scientific_name]],tbl_obsv[scientific_name],tbl_obsv[observations])</f>
        <v>97</v>
      </c>
    </row>
    <row r="1834" spans="1:8" x14ac:dyDescent="0.2">
      <c r="A1834" t="s">
        <v>6122</v>
      </c>
      <c r="B1834" t="s">
        <v>1559</v>
      </c>
      <c r="C1834" t="s">
        <v>7339</v>
      </c>
      <c r="D1834" t="s">
        <v>11066</v>
      </c>
      <c r="E1834" t="b">
        <f>_xlfn.XLOOKUP(tbl_species[[#This Row],[scientific_name]],tbl_scientific_name[scientific_name],tbl_scientific_name[is_protected])</f>
        <v>0</v>
      </c>
      <c r="F1834" t="b">
        <f>IF(COUNTIF(tbl_species[[#This Row],[common_names]],"*"&amp;$J$2&amp;"*"),TRUE,FALSE)</f>
        <v>0</v>
      </c>
      <c r="G1834" t="str">
        <f>_xlfn.XLOOKUP(tbl_species[[#This Row],[scientific_name]],tbl_obsv[scientific_name],tbl_obsv[park_name])</f>
        <v>Yosemite National Park</v>
      </c>
      <c r="H1834">
        <f>_xlfn.XLOOKUP(tbl_species[[#This Row],[scientific_name]],tbl_obsv[scientific_name],tbl_obsv[observations])</f>
        <v>156</v>
      </c>
    </row>
    <row r="1835" spans="1:8" x14ac:dyDescent="0.2">
      <c r="A1835" t="s">
        <v>6122</v>
      </c>
      <c r="B1835" t="s">
        <v>4872</v>
      </c>
      <c r="C1835" t="s">
        <v>7340</v>
      </c>
      <c r="D1835" t="s">
        <v>11066</v>
      </c>
      <c r="E1835" t="b">
        <f>_xlfn.XLOOKUP(tbl_species[[#This Row],[scientific_name]],tbl_scientific_name[scientific_name],tbl_scientific_name[is_protected])</f>
        <v>0</v>
      </c>
      <c r="F1835" t="b">
        <f>IF(COUNTIF(tbl_species[[#This Row],[common_names]],"*"&amp;$J$2&amp;"*"),TRUE,FALSE)</f>
        <v>0</v>
      </c>
      <c r="G1835" t="str">
        <f>_xlfn.XLOOKUP(tbl_species[[#This Row],[scientific_name]],tbl_obsv[scientific_name],tbl_obsv[park_name])</f>
        <v>Bryce National Park</v>
      </c>
      <c r="H1835">
        <f>_xlfn.XLOOKUP(tbl_species[[#This Row],[scientific_name]],tbl_obsv[scientific_name],tbl_obsv[observations])</f>
        <v>125</v>
      </c>
    </row>
    <row r="1836" spans="1:8" x14ac:dyDescent="0.2">
      <c r="A1836" t="s">
        <v>6122</v>
      </c>
      <c r="B1836" t="s">
        <v>5432</v>
      </c>
      <c r="C1836" t="s">
        <v>7340</v>
      </c>
      <c r="D1836" t="s">
        <v>11066</v>
      </c>
      <c r="E1836" t="b">
        <f>_xlfn.XLOOKUP(tbl_species[[#This Row],[scientific_name]],tbl_scientific_name[scientific_name],tbl_scientific_name[is_protected])</f>
        <v>0</v>
      </c>
      <c r="F1836" t="b">
        <f>IF(COUNTIF(tbl_species[[#This Row],[common_names]],"*"&amp;$J$2&amp;"*"),TRUE,FALSE)</f>
        <v>0</v>
      </c>
      <c r="G1836" t="str">
        <f>_xlfn.XLOOKUP(tbl_species[[#This Row],[scientific_name]],tbl_obsv[scientific_name],tbl_obsv[park_name])</f>
        <v>Great Smoky Mountains National Park</v>
      </c>
      <c r="H1836">
        <f>_xlfn.XLOOKUP(tbl_species[[#This Row],[scientific_name]],tbl_obsv[scientific_name],tbl_obsv[observations])</f>
        <v>75</v>
      </c>
    </row>
    <row r="1837" spans="1:8" x14ac:dyDescent="0.2">
      <c r="A1837" t="s">
        <v>6122</v>
      </c>
      <c r="B1837" t="s">
        <v>4231</v>
      </c>
      <c r="C1837" t="s">
        <v>7341</v>
      </c>
      <c r="D1837" t="s">
        <v>11066</v>
      </c>
      <c r="E1837" t="b">
        <f>_xlfn.XLOOKUP(tbl_species[[#This Row],[scientific_name]],tbl_scientific_name[scientific_name],tbl_scientific_name[is_protected])</f>
        <v>0</v>
      </c>
      <c r="F1837" t="b">
        <f>IF(COUNTIF(tbl_species[[#This Row],[common_names]],"*"&amp;$J$2&amp;"*"),TRUE,FALSE)</f>
        <v>0</v>
      </c>
      <c r="G1837" t="str">
        <f>_xlfn.XLOOKUP(tbl_species[[#This Row],[scientific_name]],tbl_obsv[scientific_name],tbl_obsv[park_name])</f>
        <v>Bryce National Park</v>
      </c>
      <c r="H1837">
        <f>_xlfn.XLOOKUP(tbl_species[[#This Row],[scientific_name]],tbl_obsv[scientific_name],tbl_obsv[observations])</f>
        <v>131</v>
      </c>
    </row>
    <row r="1838" spans="1:8" x14ac:dyDescent="0.2">
      <c r="A1838" t="s">
        <v>6122</v>
      </c>
      <c r="B1838" t="s">
        <v>5498</v>
      </c>
      <c r="C1838" t="s">
        <v>7342</v>
      </c>
      <c r="D1838" t="s">
        <v>11066</v>
      </c>
      <c r="E1838" t="b">
        <f>_xlfn.XLOOKUP(tbl_species[[#This Row],[scientific_name]],tbl_scientific_name[scientific_name],tbl_scientific_name[is_protected])</f>
        <v>0</v>
      </c>
      <c r="F1838" t="b">
        <f>IF(COUNTIF(tbl_species[[#This Row],[common_names]],"*"&amp;$J$2&amp;"*"),TRUE,FALSE)</f>
        <v>0</v>
      </c>
      <c r="G1838" t="str">
        <f>_xlfn.XLOOKUP(tbl_species[[#This Row],[scientific_name]],tbl_obsv[scientific_name],tbl_obsv[park_name])</f>
        <v>Yellowstone National Park</v>
      </c>
      <c r="H1838">
        <f>_xlfn.XLOOKUP(tbl_species[[#This Row],[scientific_name]],tbl_obsv[scientific_name],tbl_obsv[observations])</f>
        <v>234</v>
      </c>
    </row>
    <row r="1839" spans="1:8" x14ac:dyDescent="0.2">
      <c r="A1839" t="s">
        <v>6122</v>
      </c>
      <c r="B1839" t="s">
        <v>3973</v>
      </c>
      <c r="C1839" t="s">
        <v>7343</v>
      </c>
      <c r="D1839" t="s">
        <v>11066</v>
      </c>
      <c r="E1839" t="b">
        <f>_xlfn.XLOOKUP(tbl_species[[#This Row],[scientific_name]],tbl_scientific_name[scientific_name],tbl_scientific_name[is_protected])</f>
        <v>0</v>
      </c>
      <c r="F1839" t="b">
        <f>IF(COUNTIF(tbl_species[[#This Row],[common_names]],"*"&amp;$J$2&amp;"*"),TRUE,FALSE)</f>
        <v>0</v>
      </c>
      <c r="G1839" t="str">
        <f>_xlfn.XLOOKUP(tbl_species[[#This Row],[scientific_name]],tbl_obsv[scientific_name],tbl_obsv[park_name])</f>
        <v>Bryce National Park</v>
      </c>
      <c r="H1839">
        <f>_xlfn.XLOOKUP(tbl_species[[#This Row],[scientific_name]],tbl_obsv[scientific_name],tbl_obsv[observations])</f>
        <v>151</v>
      </c>
    </row>
    <row r="1840" spans="1:8" x14ac:dyDescent="0.2">
      <c r="A1840" t="s">
        <v>6122</v>
      </c>
      <c r="B1840" t="s">
        <v>3025</v>
      </c>
      <c r="C1840" t="s">
        <v>7344</v>
      </c>
      <c r="D1840" t="s">
        <v>11066</v>
      </c>
      <c r="E1840" t="b">
        <f>_xlfn.XLOOKUP(tbl_species[[#This Row],[scientific_name]],tbl_scientific_name[scientific_name],tbl_scientific_name[is_protected])</f>
        <v>0</v>
      </c>
      <c r="F1840" t="b">
        <f>IF(COUNTIF(tbl_species[[#This Row],[common_names]],"*"&amp;$J$2&amp;"*"),TRUE,FALSE)</f>
        <v>0</v>
      </c>
      <c r="G1840" t="str">
        <f>_xlfn.XLOOKUP(tbl_species[[#This Row],[scientific_name]],tbl_obsv[scientific_name],tbl_obsv[park_name])</f>
        <v>Great Smoky Mountains National Park</v>
      </c>
      <c r="H1840">
        <f>_xlfn.XLOOKUP(tbl_species[[#This Row],[scientific_name]],tbl_obsv[scientific_name],tbl_obsv[observations])</f>
        <v>60</v>
      </c>
    </row>
    <row r="1841" spans="1:8" x14ac:dyDescent="0.2">
      <c r="A1841" t="s">
        <v>6122</v>
      </c>
      <c r="B1841" t="s">
        <v>3360</v>
      </c>
      <c r="C1841" t="s">
        <v>7345</v>
      </c>
      <c r="D1841" t="s">
        <v>11066</v>
      </c>
      <c r="E1841" t="b">
        <f>_xlfn.XLOOKUP(tbl_species[[#This Row],[scientific_name]],tbl_scientific_name[scientific_name],tbl_scientific_name[is_protected])</f>
        <v>0</v>
      </c>
      <c r="F1841" t="b">
        <f>IF(COUNTIF(tbl_species[[#This Row],[common_names]],"*"&amp;$J$2&amp;"*"),TRUE,FALSE)</f>
        <v>0</v>
      </c>
      <c r="G1841" t="str">
        <f>_xlfn.XLOOKUP(tbl_species[[#This Row],[scientific_name]],tbl_obsv[scientific_name],tbl_obsv[park_name])</f>
        <v>Great Smoky Mountains National Park</v>
      </c>
      <c r="H1841">
        <f>_xlfn.XLOOKUP(tbl_species[[#This Row],[scientific_name]],tbl_obsv[scientific_name],tbl_obsv[observations])</f>
        <v>55</v>
      </c>
    </row>
    <row r="1842" spans="1:8" x14ac:dyDescent="0.2">
      <c r="A1842" t="s">
        <v>6122</v>
      </c>
      <c r="B1842" t="s">
        <v>794</v>
      </c>
      <c r="C1842" t="s">
        <v>7346</v>
      </c>
      <c r="D1842" t="s">
        <v>11066</v>
      </c>
      <c r="E1842" t="b">
        <f>_xlfn.XLOOKUP(tbl_species[[#This Row],[scientific_name]],tbl_scientific_name[scientific_name],tbl_scientific_name[is_protected])</f>
        <v>0</v>
      </c>
      <c r="F1842" t="b">
        <f>IF(COUNTIF(tbl_species[[#This Row],[common_names]],"*"&amp;$J$2&amp;"*"),TRUE,FALSE)</f>
        <v>0</v>
      </c>
      <c r="G1842" t="str">
        <f>_xlfn.XLOOKUP(tbl_species[[#This Row],[scientific_name]],tbl_obsv[scientific_name],tbl_obsv[park_name])</f>
        <v>Yosemite National Park</v>
      </c>
      <c r="H1842">
        <f>_xlfn.XLOOKUP(tbl_species[[#This Row],[scientific_name]],tbl_obsv[scientific_name],tbl_obsv[observations])</f>
        <v>172</v>
      </c>
    </row>
    <row r="1843" spans="1:8" x14ac:dyDescent="0.2">
      <c r="A1843" t="s">
        <v>6122</v>
      </c>
      <c r="B1843" t="s">
        <v>659</v>
      </c>
      <c r="C1843" t="s">
        <v>7347</v>
      </c>
      <c r="D1843" t="s">
        <v>11066</v>
      </c>
      <c r="E1843" t="b">
        <f>_xlfn.XLOOKUP(tbl_species[[#This Row],[scientific_name]],tbl_scientific_name[scientific_name],tbl_scientific_name[is_protected])</f>
        <v>0</v>
      </c>
      <c r="F1843" t="b">
        <f>IF(COUNTIF(tbl_species[[#This Row],[common_names]],"*"&amp;$J$2&amp;"*"),TRUE,FALSE)</f>
        <v>0</v>
      </c>
      <c r="G1843" t="str">
        <f>_xlfn.XLOOKUP(tbl_species[[#This Row],[scientific_name]],tbl_obsv[scientific_name],tbl_obsv[park_name])</f>
        <v>Great Smoky Mountains National Park</v>
      </c>
      <c r="H1843">
        <f>_xlfn.XLOOKUP(tbl_species[[#This Row],[scientific_name]],tbl_obsv[scientific_name],tbl_obsv[observations])</f>
        <v>79</v>
      </c>
    </row>
    <row r="1844" spans="1:8" x14ac:dyDescent="0.2">
      <c r="A1844" t="s">
        <v>6122</v>
      </c>
      <c r="B1844" t="s">
        <v>46</v>
      </c>
      <c r="C1844" t="s">
        <v>7348</v>
      </c>
      <c r="D1844" t="s">
        <v>11066</v>
      </c>
      <c r="E1844" t="b">
        <f>_xlfn.XLOOKUP(tbl_species[[#This Row],[scientific_name]],tbl_scientific_name[scientific_name],tbl_scientific_name[is_protected])</f>
        <v>0</v>
      </c>
      <c r="F1844" t="b">
        <f>IF(COUNTIF(tbl_species[[#This Row],[common_names]],"*"&amp;$J$2&amp;"*"),TRUE,FALSE)</f>
        <v>0</v>
      </c>
      <c r="G1844" t="str">
        <f>_xlfn.XLOOKUP(tbl_species[[#This Row],[scientific_name]],tbl_obsv[scientific_name],tbl_obsv[park_name])</f>
        <v>Great Smoky Mountains National Park</v>
      </c>
      <c r="H1844">
        <f>_xlfn.XLOOKUP(tbl_species[[#This Row],[scientific_name]],tbl_obsv[scientific_name],tbl_obsv[observations])</f>
        <v>71</v>
      </c>
    </row>
    <row r="1845" spans="1:8" x14ac:dyDescent="0.2">
      <c r="A1845" t="s">
        <v>6122</v>
      </c>
      <c r="B1845" t="s">
        <v>1903</v>
      </c>
      <c r="C1845" t="s">
        <v>7349</v>
      </c>
      <c r="D1845" t="s">
        <v>11066</v>
      </c>
      <c r="E1845" t="b">
        <f>_xlfn.XLOOKUP(tbl_species[[#This Row],[scientific_name]],tbl_scientific_name[scientific_name],tbl_scientific_name[is_protected])</f>
        <v>0</v>
      </c>
      <c r="F1845" t="b">
        <f>IF(COUNTIF(tbl_species[[#This Row],[common_names]],"*"&amp;$J$2&amp;"*"),TRUE,FALSE)</f>
        <v>0</v>
      </c>
      <c r="G1845" t="str">
        <f>_xlfn.XLOOKUP(tbl_species[[#This Row],[scientific_name]],tbl_obsv[scientific_name],tbl_obsv[park_name])</f>
        <v>Yellowstone National Park</v>
      </c>
      <c r="H1845">
        <f>_xlfn.XLOOKUP(tbl_species[[#This Row],[scientific_name]],tbl_obsv[scientific_name],tbl_obsv[observations])</f>
        <v>232</v>
      </c>
    </row>
    <row r="1846" spans="1:8" x14ac:dyDescent="0.2">
      <c r="A1846" t="s">
        <v>6122</v>
      </c>
      <c r="B1846" t="s">
        <v>5532</v>
      </c>
      <c r="C1846" t="s">
        <v>7350</v>
      </c>
      <c r="D1846" t="s">
        <v>11066</v>
      </c>
      <c r="E1846" t="b">
        <f>_xlfn.XLOOKUP(tbl_species[[#This Row],[scientific_name]],tbl_scientific_name[scientific_name],tbl_scientific_name[is_protected])</f>
        <v>0</v>
      </c>
      <c r="F1846" t="b">
        <f>IF(COUNTIF(tbl_species[[#This Row],[common_names]],"*"&amp;$J$2&amp;"*"),TRUE,FALSE)</f>
        <v>0</v>
      </c>
      <c r="G1846" t="str">
        <f>_xlfn.XLOOKUP(tbl_species[[#This Row],[scientific_name]],tbl_obsv[scientific_name],tbl_obsv[park_name])</f>
        <v>Yellowstone National Park</v>
      </c>
      <c r="H1846">
        <f>_xlfn.XLOOKUP(tbl_species[[#This Row],[scientific_name]],tbl_obsv[scientific_name],tbl_obsv[observations])</f>
        <v>257</v>
      </c>
    </row>
    <row r="1847" spans="1:8" x14ac:dyDescent="0.2">
      <c r="A1847" t="s">
        <v>6122</v>
      </c>
      <c r="B1847" t="s">
        <v>4335</v>
      </c>
      <c r="C1847" t="s">
        <v>7351</v>
      </c>
      <c r="D1847" t="s">
        <v>11066</v>
      </c>
      <c r="E1847" t="b">
        <f>_xlfn.XLOOKUP(tbl_species[[#This Row],[scientific_name]],tbl_scientific_name[scientific_name],tbl_scientific_name[is_protected])</f>
        <v>0</v>
      </c>
      <c r="F1847" t="b">
        <f>IF(COUNTIF(tbl_species[[#This Row],[common_names]],"*"&amp;$J$2&amp;"*"),TRUE,FALSE)</f>
        <v>0</v>
      </c>
      <c r="G1847" t="str">
        <f>_xlfn.XLOOKUP(tbl_species[[#This Row],[scientific_name]],tbl_obsv[scientific_name],tbl_obsv[park_name])</f>
        <v>Great Smoky Mountains National Park</v>
      </c>
      <c r="H1847">
        <f>_xlfn.XLOOKUP(tbl_species[[#This Row],[scientific_name]],tbl_obsv[scientific_name],tbl_obsv[observations])</f>
        <v>86</v>
      </c>
    </row>
    <row r="1848" spans="1:8" x14ac:dyDescent="0.2">
      <c r="A1848" t="s">
        <v>6122</v>
      </c>
      <c r="B1848" t="s">
        <v>5404</v>
      </c>
      <c r="C1848" t="s">
        <v>7352</v>
      </c>
      <c r="D1848" t="s">
        <v>11066</v>
      </c>
      <c r="E1848" t="b">
        <f>_xlfn.XLOOKUP(tbl_species[[#This Row],[scientific_name]],tbl_scientific_name[scientific_name],tbl_scientific_name[is_protected])</f>
        <v>0</v>
      </c>
      <c r="F1848" t="b">
        <f>IF(COUNTIF(tbl_species[[#This Row],[common_names]],"*"&amp;$J$2&amp;"*"),TRUE,FALSE)</f>
        <v>0</v>
      </c>
      <c r="G1848" t="str">
        <f>_xlfn.XLOOKUP(tbl_species[[#This Row],[scientific_name]],tbl_obsv[scientific_name],tbl_obsv[park_name])</f>
        <v>Yosemite National Park</v>
      </c>
      <c r="H1848">
        <f>_xlfn.XLOOKUP(tbl_species[[#This Row],[scientific_name]],tbl_obsv[scientific_name],tbl_obsv[observations])</f>
        <v>140</v>
      </c>
    </row>
    <row r="1849" spans="1:8" x14ac:dyDescent="0.2">
      <c r="A1849" t="s">
        <v>6122</v>
      </c>
      <c r="B1849" t="s">
        <v>5083</v>
      </c>
      <c r="C1849" t="s">
        <v>7353</v>
      </c>
      <c r="D1849" t="s">
        <v>11066</v>
      </c>
      <c r="E1849" t="b">
        <f>_xlfn.XLOOKUP(tbl_species[[#This Row],[scientific_name]],tbl_scientific_name[scientific_name],tbl_scientific_name[is_protected])</f>
        <v>0</v>
      </c>
      <c r="F1849" t="b">
        <f>IF(COUNTIF(tbl_species[[#This Row],[common_names]],"*"&amp;$J$2&amp;"*"),TRUE,FALSE)</f>
        <v>0</v>
      </c>
      <c r="G1849" t="str">
        <f>_xlfn.XLOOKUP(tbl_species[[#This Row],[scientific_name]],tbl_obsv[scientific_name],tbl_obsv[park_name])</f>
        <v>Great Smoky Mountains National Park</v>
      </c>
      <c r="H1849">
        <f>_xlfn.XLOOKUP(tbl_species[[#This Row],[scientific_name]],tbl_obsv[scientific_name],tbl_obsv[observations])</f>
        <v>70</v>
      </c>
    </row>
    <row r="1850" spans="1:8" x14ac:dyDescent="0.2">
      <c r="A1850" t="s">
        <v>6122</v>
      </c>
      <c r="B1850" t="s">
        <v>4043</v>
      </c>
      <c r="C1850" t="s">
        <v>7354</v>
      </c>
      <c r="D1850" t="s">
        <v>11066</v>
      </c>
      <c r="E1850" t="b">
        <f>_xlfn.XLOOKUP(tbl_species[[#This Row],[scientific_name]],tbl_scientific_name[scientific_name],tbl_scientific_name[is_protected])</f>
        <v>0</v>
      </c>
      <c r="F1850" t="b">
        <f>IF(COUNTIF(tbl_species[[#This Row],[common_names]],"*"&amp;$J$2&amp;"*"),TRUE,FALSE)</f>
        <v>0</v>
      </c>
      <c r="G1850" t="str">
        <f>_xlfn.XLOOKUP(tbl_species[[#This Row],[scientific_name]],tbl_obsv[scientific_name],tbl_obsv[park_name])</f>
        <v>Yosemite National Park</v>
      </c>
      <c r="H1850">
        <f>_xlfn.XLOOKUP(tbl_species[[#This Row],[scientific_name]],tbl_obsv[scientific_name],tbl_obsv[observations])</f>
        <v>108</v>
      </c>
    </row>
    <row r="1851" spans="1:8" x14ac:dyDescent="0.2">
      <c r="A1851" t="s">
        <v>6122</v>
      </c>
      <c r="B1851" t="s">
        <v>2542</v>
      </c>
      <c r="C1851" t="s">
        <v>7353</v>
      </c>
      <c r="D1851" t="s">
        <v>11066</v>
      </c>
      <c r="E1851" t="b">
        <f>_xlfn.XLOOKUP(tbl_species[[#This Row],[scientific_name]],tbl_scientific_name[scientific_name],tbl_scientific_name[is_protected])</f>
        <v>0</v>
      </c>
      <c r="F1851" t="b">
        <f>IF(COUNTIF(tbl_species[[#This Row],[common_names]],"*"&amp;$J$2&amp;"*"),TRUE,FALSE)</f>
        <v>0</v>
      </c>
      <c r="G1851" t="str">
        <f>_xlfn.XLOOKUP(tbl_species[[#This Row],[scientific_name]],tbl_obsv[scientific_name],tbl_obsv[park_name])</f>
        <v>Yosemite National Park</v>
      </c>
      <c r="H1851">
        <f>_xlfn.XLOOKUP(tbl_species[[#This Row],[scientific_name]],tbl_obsv[scientific_name],tbl_obsv[observations])</f>
        <v>176</v>
      </c>
    </row>
    <row r="1852" spans="1:8" x14ac:dyDescent="0.2">
      <c r="A1852" t="s">
        <v>6122</v>
      </c>
      <c r="B1852" t="s">
        <v>3199</v>
      </c>
      <c r="C1852" t="s">
        <v>7355</v>
      </c>
      <c r="D1852" t="s">
        <v>11066</v>
      </c>
      <c r="E1852" t="b">
        <f>_xlfn.XLOOKUP(tbl_species[[#This Row],[scientific_name]],tbl_scientific_name[scientific_name],tbl_scientific_name[is_protected])</f>
        <v>0</v>
      </c>
      <c r="F1852" t="b">
        <f>IF(COUNTIF(tbl_species[[#This Row],[common_names]],"*"&amp;$J$2&amp;"*"),TRUE,FALSE)</f>
        <v>0</v>
      </c>
      <c r="G1852" t="str">
        <f>_xlfn.XLOOKUP(tbl_species[[#This Row],[scientific_name]],tbl_obsv[scientific_name],tbl_obsv[park_name])</f>
        <v>Yellowstone National Park</v>
      </c>
      <c r="H1852">
        <f>_xlfn.XLOOKUP(tbl_species[[#This Row],[scientific_name]],tbl_obsv[scientific_name],tbl_obsv[observations])</f>
        <v>241</v>
      </c>
    </row>
    <row r="1853" spans="1:8" x14ac:dyDescent="0.2">
      <c r="A1853" t="s">
        <v>6122</v>
      </c>
      <c r="B1853" t="s">
        <v>2460</v>
      </c>
      <c r="C1853" t="s">
        <v>7356</v>
      </c>
      <c r="D1853" t="s">
        <v>11066</v>
      </c>
      <c r="E1853" t="b">
        <f>_xlfn.XLOOKUP(tbl_species[[#This Row],[scientific_name]],tbl_scientific_name[scientific_name],tbl_scientific_name[is_protected])</f>
        <v>0</v>
      </c>
      <c r="F1853" t="b">
        <f>IF(COUNTIF(tbl_species[[#This Row],[common_names]],"*"&amp;$J$2&amp;"*"),TRUE,FALSE)</f>
        <v>0</v>
      </c>
      <c r="G1853" t="str">
        <f>_xlfn.XLOOKUP(tbl_species[[#This Row],[scientific_name]],tbl_obsv[scientific_name],tbl_obsv[park_name])</f>
        <v>Yosemite National Park</v>
      </c>
      <c r="H1853">
        <f>_xlfn.XLOOKUP(tbl_species[[#This Row],[scientific_name]],tbl_obsv[scientific_name],tbl_obsv[observations])</f>
        <v>150</v>
      </c>
    </row>
    <row r="1854" spans="1:8" x14ac:dyDescent="0.2">
      <c r="A1854" t="s">
        <v>6122</v>
      </c>
      <c r="B1854" t="s">
        <v>3632</v>
      </c>
      <c r="C1854" t="s">
        <v>7357</v>
      </c>
      <c r="D1854" t="s">
        <v>11066</v>
      </c>
      <c r="E1854" t="b">
        <f>_xlfn.XLOOKUP(tbl_species[[#This Row],[scientific_name]],tbl_scientific_name[scientific_name],tbl_scientific_name[is_protected])</f>
        <v>0</v>
      </c>
      <c r="F1854" t="b">
        <f>IF(COUNTIF(tbl_species[[#This Row],[common_names]],"*"&amp;$J$2&amp;"*"),TRUE,FALSE)</f>
        <v>0</v>
      </c>
      <c r="G1854" t="str">
        <f>_xlfn.XLOOKUP(tbl_species[[#This Row],[scientific_name]],tbl_obsv[scientific_name],tbl_obsv[park_name])</f>
        <v>Yosemite National Park</v>
      </c>
      <c r="H1854">
        <f>_xlfn.XLOOKUP(tbl_species[[#This Row],[scientific_name]],tbl_obsv[scientific_name],tbl_obsv[observations])</f>
        <v>140</v>
      </c>
    </row>
    <row r="1855" spans="1:8" x14ac:dyDescent="0.2">
      <c r="A1855" t="s">
        <v>6122</v>
      </c>
      <c r="B1855" t="s">
        <v>4688</v>
      </c>
      <c r="C1855" t="s">
        <v>7358</v>
      </c>
      <c r="D1855" t="s">
        <v>11066</v>
      </c>
      <c r="E1855" t="b">
        <f>_xlfn.XLOOKUP(tbl_species[[#This Row],[scientific_name]],tbl_scientific_name[scientific_name],tbl_scientific_name[is_protected])</f>
        <v>0</v>
      </c>
      <c r="F1855" t="b">
        <f>IF(COUNTIF(tbl_species[[#This Row],[common_names]],"*"&amp;$J$2&amp;"*"),TRUE,FALSE)</f>
        <v>0</v>
      </c>
      <c r="G1855" t="str">
        <f>_xlfn.XLOOKUP(tbl_species[[#This Row],[scientific_name]],tbl_obsv[scientific_name],tbl_obsv[park_name])</f>
        <v>Yellowstone National Park</v>
      </c>
      <c r="H1855">
        <f>_xlfn.XLOOKUP(tbl_species[[#This Row],[scientific_name]],tbl_obsv[scientific_name],tbl_obsv[observations])</f>
        <v>235</v>
      </c>
    </row>
    <row r="1856" spans="1:8" x14ac:dyDescent="0.2">
      <c r="A1856" t="s">
        <v>6122</v>
      </c>
      <c r="B1856" t="s">
        <v>3413</v>
      </c>
      <c r="C1856" t="s">
        <v>7358</v>
      </c>
      <c r="D1856" t="s">
        <v>11066</v>
      </c>
      <c r="E1856" t="b">
        <f>_xlfn.XLOOKUP(tbl_species[[#This Row],[scientific_name]],tbl_scientific_name[scientific_name],tbl_scientific_name[is_protected])</f>
        <v>0</v>
      </c>
      <c r="F1856" t="b">
        <f>IF(COUNTIF(tbl_species[[#This Row],[common_names]],"*"&amp;$J$2&amp;"*"),TRUE,FALSE)</f>
        <v>0</v>
      </c>
      <c r="G1856" t="str">
        <f>_xlfn.XLOOKUP(tbl_species[[#This Row],[scientific_name]],tbl_obsv[scientific_name],tbl_obsv[park_name])</f>
        <v>Bryce National Park</v>
      </c>
      <c r="H1856">
        <f>_xlfn.XLOOKUP(tbl_species[[#This Row],[scientific_name]],tbl_obsv[scientific_name],tbl_obsv[observations])</f>
        <v>73</v>
      </c>
    </row>
    <row r="1857" spans="1:8" x14ac:dyDescent="0.2">
      <c r="A1857" t="s">
        <v>6122</v>
      </c>
      <c r="B1857" t="s">
        <v>5078</v>
      </c>
      <c r="C1857" t="s">
        <v>7359</v>
      </c>
      <c r="D1857" t="s">
        <v>11066</v>
      </c>
      <c r="E1857" t="b">
        <f>_xlfn.XLOOKUP(tbl_species[[#This Row],[scientific_name]],tbl_scientific_name[scientific_name],tbl_scientific_name[is_protected])</f>
        <v>0</v>
      </c>
      <c r="F1857" t="b">
        <f>IF(COUNTIF(tbl_species[[#This Row],[common_names]],"*"&amp;$J$2&amp;"*"),TRUE,FALSE)</f>
        <v>0</v>
      </c>
      <c r="G1857" t="str">
        <f>_xlfn.XLOOKUP(tbl_species[[#This Row],[scientific_name]],tbl_obsv[scientific_name],tbl_obsv[park_name])</f>
        <v>Yellowstone National Park</v>
      </c>
      <c r="H1857">
        <f>_xlfn.XLOOKUP(tbl_species[[#This Row],[scientific_name]],tbl_obsv[scientific_name],tbl_obsv[observations])</f>
        <v>223</v>
      </c>
    </row>
    <row r="1858" spans="1:8" x14ac:dyDescent="0.2">
      <c r="A1858" t="s">
        <v>6122</v>
      </c>
      <c r="B1858" t="s">
        <v>1595</v>
      </c>
      <c r="C1858" t="s">
        <v>7360</v>
      </c>
      <c r="D1858" t="s">
        <v>11066</v>
      </c>
      <c r="E1858" t="b">
        <f>_xlfn.XLOOKUP(tbl_species[[#This Row],[scientific_name]],tbl_scientific_name[scientific_name],tbl_scientific_name[is_protected])</f>
        <v>0</v>
      </c>
      <c r="F1858" t="b">
        <f>IF(COUNTIF(tbl_species[[#This Row],[common_names]],"*"&amp;$J$2&amp;"*"),TRUE,FALSE)</f>
        <v>0</v>
      </c>
      <c r="G1858" t="str">
        <f>_xlfn.XLOOKUP(tbl_species[[#This Row],[scientific_name]],tbl_obsv[scientific_name],tbl_obsv[park_name])</f>
        <v>Yosemite National Park</v>
      </c>
      <c r="H1858">
        <f>_xlfn.XLOOKUP(tbl_species[[#This Row],[scientific_name]],tbl_obsv[scientific_name],tbl_obsv[observations])</f>
        <v>165</v>
      </c>
    </row>
    <row r="1859" spans="1:8" x14ac:dyDescent="0.2">
      <c r="A1859" t="s">
        <v>6122</v>
      </c>
      <c r="B1859" t="s">
        <v>3178</v>
      </c>
      <c r="C1859" t="s">
        <v>7361</v>
      </c>
      <c r="D1859" t="s">
        <v>11066</v>
      </c>
      <c r="E1859" t="b">
        <f>_xlfn.XLOOKUP(tbl_species[[#This Row],[scientific_name]],tbl_scientific_name[scientific_name],tbl_scientific_name[is_protected])</f>
        <v>0</v>
      </c>
      <c r="F1859" t="b">
        <f>IF(COUNTIF(tbl_species[[#This Row],[common_names]],"*"&amp;$J$2&amp;"*"),TRUE,FALSE)</f>
        <v>0</v>
      </c>
      <c r="G1859" t="str">
        <f>_xlfn.XLOOKUP(tbl_species[[#This Row],[scientific_name]],tbl_obsv[scientific_name],tbl_obsv[park_name])</f>
        <v>Great Smoky Mountains National Park</v>
      </c>
      <c r="H1859">
        <f>_xlfn.XLOOKUP(tbl_species[[#This Row],[scientific_name]],tbl_obsv[scientific_name],tbl_obsv[observations])</f>
        <v>86</v>
      </c>
    </row>
    <row r="1860" spans="1:8" x14ac:dyDescent="0.2">
      <c r="A1860" t="s">
        <v>6122</v>
      </c>
      <c r="B1860" t="s">
        <v>4042</v>
      </c>
      <c r="C1860" t="s">
        <v>7362</v>
      </c>
      <c r="D1860" t="s">
        <v>11066</v>
      </c>
      <c r="E1860" t="b">
        <f>_xlfn.XLOOKUP(tbl_species[[#This Row],[scientific_name]],tbl_scientific_name[scientific_name],tbl_scientific_name[is_protected])</f>
        <v>0</v>
      </c>
      <c r="F1860" t="b">
        <f>IF(COUNTIF(tbl_species[[#This Row],[common_names]],"*"&amp;$J$2&amp;"*"),TRUE,FALSE)</f>
        <v>0</v>
      </c>
      <c r="G1860" t="str">
        <f>_xlfn.XLOOKUP(tbl_species[[#This Row],[scientific_name]],tbl_obsv[scientific_name],tbl_obsv[park_name])</f>
        <v>Bryce National Park</v>
      </c>
      <c r="H1860">
        <f>_xlfn.XLOOKUP(tbl_species[[#This Row],[scientific_name]],tbl_obsv[scientific_name],tbl_obsv[observations])</f>
        <v>80</v>
      </c>
    </row>
    <row r="1861" spans="1:8" x14ac:dyDescent="0.2">
      <c r="A1861" t="s">
        <v>6122</v>
      </c>
      <c r="B1861" t="s">
        <v>1586</v>
      </c>
      <c r="C1861" t="s">
        <v>7363</v>
      </c>
      <c r="D1861" t="s">
        <v>11066</v>
      </c>
      <c r="E1861" t="b">
        <f>_xlfn.XLOOKUP(tbl_species[[#This Row],[scientific_name]],tbl_scientific_name[scientific_name],tbl_scientific_name[is_protected])</f>
        <v>0</v>
      </c>
      <c r="F1861" t="b">
        <f>IF(COUNTIF(tbl_species[[#This Row],[common_names]],"*"&amp;$J$2&amp;"*"),TRUE,FALSE)</f>
        <v>0</v>
      </c>
      <c r="G1861" t="str">
        <f>_xlfn.XLOOKUP(tbl_species[[#This Row],[scientific_name]],tbl_obsv[scientific_name],tbl_obsv[park_name])</f>
        <v>Bryce National Park</v>
      </c>
      <c r="H1861">
        <f>_xlfn.XLOOKUP(tbl_species[[#This Row],[scientific_name]],tbl_obsv[scientific_name],tbl_obsv[observations])</f>
        <v>157</v>
      </c>
    </row>
    <row r="1862" spans="1:8" x14ac:dyDescent="0.2">
      <c r="A1862" t="s">
        <v>6122</v>
      </c>
      <c r="B1862" t="s">
        <v>2595</v>
      </c>
      <c r="C1862" t="s">
        <v>7359</v>
      </c>
      <c r="D1862" t="s">
        <v>11066</v>
      </c>
      <c r="E1862" t="b">
        <f>_xlfn.XLOOKUP(tbl_species[[#This Row],[scientific_name]],tbl_scientific_name[scientific_name],tbl_scientific_name[is_protected])</f>
        <v>0</v>
      </c>
      <c r="F1862" t="b">
        <f>IF(COUNTIF(tbl_species[[#This Row],[common_names]],"*"&amp;$J$2&amp;"*"),TRUE,FALSE)</f>
        <v>0</v>
      </c>
      <c r="G1862" t="str">
        <f>_xlfn.XLOOKUP(tbl_species[[#This Row],[scientific_name]],tbl_obsv[scientific_name],tbl_obsv[park_name])</f>
        <v>Great Smoky Mountains National Park</v>
      </c>
      <c r="H1862">
        <f>_xlfn.XLOOKUP(tbl_species[[#This Row],[scientific_name]],tbl_obsv[scientific_name],tbl_obsv[observations])</f>
        <v>59</v>
      </c>
    </row>
    <row r="1863" spans="1:8" x14ac:dyDescent="0.2">
      <c r="A1863" t="s">
        <v>6122</v>
      </c>
      <c r="B1863" t="s">
        <v>2747</v>
      </c>
      <c r="C1863" t="s">
        <v>7364</v>
      </c>
      <c r="D1863" t="s">
        <v>11066</v>
      </c>
      <c r="E1863" t="b">
        <f>_xlfn.XLOOKUP(tbl_species[[#This Row],[scientific_name]],tbl_scientific_name[scientific_name],tbl_scientific_name[is_protected])</f>
        <v>0</v>
      </c>
      <c r="F1863" t="b">
        <f>IF(COUNTIF(tbl_species[[#This Row],[common_names]],"*"&amp;$J$2&amp;"*"),TRUE,FALSE)</f>
        <v>0</v>
      </c>
      <c r="G1863" t="str">
        <f>_xlfn.XLOOKUP(tbl_species[[#This Row],[scientific_name]],tbl_obsv[scientific_name],tbl_obsv[park_name])</f>
        <v>Yosemite National Park</v>
      </c>
      <c r="H1863">
        <f>_xlfn.XLOOKUP(tbl_species[[#This Row],[scientific_name]],tbl_obsv[scientific_name],tbl_obsv[observations])</f>
        <v>174</v>
      </c>
    </row>
    <row r="1864" spans="1:8" x14ac:dyDescent="0.2">
      <c r="A1864" t="s">
        <v>6122</v>
      </c>
      <c r="B1864" t="s">
        <v>2022</v>
      </c>
      <c r="C1864" t="s">
        <v>7365</v>
      </c>
      <c r="D1864" t="s">
        <v>11066</v>
      </c>
      <c r="E1864" t="b">
        <f>_xlfn.XLOOKUP(tbl_species[[#This Row],[scientific_name]],tbl_scientific_name[scientific_name],tbl_scientific_name[is_protected])</f>
        <v>0</v>
      </c>
      <c r="F1864" t="b">
        <f>IF(COUNTIF(tbl_species[[#This Row],[common_names]],"*"&amp;$J$2&amp;"*"),TRUE,FALSE)</f>
        <v>0</v>
      </c>
      <c r="G1864" t="str">
        <f>_xlfn.XLOOKUP(tbl_species[[#This Row],[scientific_name]],tbl_obsv[scientific_name],tbl_obsv[park_name])</f>
        <v>Bryce National Park</v>
      </c>
      <c r="H1864">
        <f>_xlfn.XLOOKUP(tbl_species[[#This Row],[scientific_name]],tbl_obsv[scientific_name],tbl_obsv[observations])</f>
        <v>84</v>
      </c>
    </row>
    <row r="1865" spans="1:8" x14ac:dyDescent="0.2">
      <c r="A1865" t="s">
        <v>6122</v>
      </c>
      <c r="B1865" t="s">
        <v>4437</v>
      </c>
      <c r="C1865" t="s">
        <v>7366</v>
      </c>
      <c r="D1865" t="s">
        <v>11066</v>
      </c>
      <c r="E1865" t="b">
        <f>_xlfn.XLOOKUP(tbl_species[[#This Row],[scientific_name]],tbl_scientific_name[scientific_name],tbl_scientific_name[is_protected])</f>
        <v>0</v>
      </c>
      <c r="F1865" t="b">
        <f>IF(COUNTIF(tbl_species[[#This Row],[common_names]],"*"&amp;$J$2&amp;"*"),TRUE,FALSE)</f>
        <v>0</v>
      </c>
      <c r="G1865" t="str">
        <f>_xlfn.XLOOKUP(tbl_species[[#This Row],[scientific_name]],tbl_obsv[scientific_name],tbl_obsv[park_name])</f>
        <v>Bryce National Park</v>
      </c>
      <c r="H1865">
        <f>_xlfn.XLOOKUP(tbl_species[[#This Row],[scientific_name]],tbl_obsv[scientific_name],tbl_obsv[observations])</f>
        <v>98</v>
      </c>
    </row>
    <row r="1866" spans="1:8" x14ac:dyDescent="0.2">
      <c r="A1866" t="s">
        <v>6122</v>
      </c>
      <c r="B1866" t="s">
        <v>2276</v>
      </c>
      <c r="C1866" t="s">
        <v>7367</v>
      </c>
      <c r="D1866" t="s">
        <v>11066</v>
      </c>
      <c r="E1866" t="b">
        <f>_xlfn.XLOOKUP(tbl_species[[#This Row],[scientific_name]],tbl_scientific_name[scientific_name],tbl_scientific_name[is_protected])</f>
        <v>0</v>
      </c>
      <c r="F1866" t="b">
        <f>IF(COUNTIF(tbl_species[[#This Row],[common_names]],"*"&amp;$J$2&amp;"*"),TRUE,FALSE)</f>
        <v>0</v>
      </c>
      <c r="G1866" t="str">
        <f>_xlfn.XLOOKUP(tbl_species[[#This Row],[scientific_name]],tbl_obsv[scientific_name],tbl_obsv[park_name])</f>
        <v>Yellowstone National Park</v>
      </c>
      <c r="H1866">
        <f>_xlfn.XLOOKUP(tbl_species[[#This Row],[scientific_name]],tbl_obsv[scientific_name],tbl_obsv[observations])</f>
        <v>246</v>
      </c>
    </row>
    <row r="1867" spans="1:8" x14ac:dyDescent="0.2">
      <c r="A1867" t="s">
        <v>6122</v>
      </c>
      <c r="B1867" t="s">
        <v>3436</v>
      </c>
      <c r="C1867" t="s">
        <v>7368</v>
      </c>
      <c r="D1867" t="s">
        <v>11066</v>
      </c>
      <c r="E1867" t="b">
        <f>_xlfn.XLOOKUP(tbl_species[[#This Row],[scientific_name]],tbl_scientific_name[scientific_name],tbl_scientific_name[is_protected])</f>
        <v>0</v>
      </c>
      <c r="F1867" t="b">
        <f>IF(COUNTIF(tbl_species[[#This Row],[common_names]],"*"&amp;$J$2&amp;"*"),TRUE,FALSE)</f>
        <v>0</v>
      </c>
      <c r="G1867" t="str">
        <f>_xlfn.XLOOKUP(tbl_species[[#This Row],[scientific_name]],tbl_obsv[scientific_name],tbl_obsv[park_name])</f>
        <v>Great Smoky Mountains National Park</v>
      </c>
      <c r="H1867">
        <f>_xlfn.XLOOKUP(tbl_species[[#This Row],[scientific_name]],tbl_obsv[scientific_name],tbl_obsv[observations])</f>
        <v>56</v>
      </c>
    </row>
    <row r="1868" spans="1:8" x14ac:dyDescent="0.2">
      <c r="A1868" t="s">
        <v>6122</v>
      </c>
      <c r="B1868" t="s">
        <v>8</v>
      </c>
      <c r="C1868" t="s">
        <v>7369</v>
      </c>
      <c r="D1868" t="s">
        <v>11066</v>
      </c>
      <c r="E1868" t="b">
        <f>_xlfn.XLOOKUP(tbl_species[[#This Row],[scientific_name]],tbl_scientific_name[scientific_name],tbl_scientific_name[is_protected])</f>
        <v>0</v>
      </c>
      <c r="F1868" t="b">
        <f>IF(COUNTIF(tbl_species[[#This Row],[common_names]],"*"&amp;$J$2&amp;"*"),TRUE,FALSE)</f>
        <v>0</v>
      </c>
      <c r="G1868" t="str">
        <f>_xlfn.XLOOKUP(tbl_species[[#This Row],[scientific_name]],tbl_obsv[scientific_name],tbl_obsv[park_name])</f>
        <v>Bryce National Park</v>
      </c>
      <c r="H1868">
        <f>_xlfn.XLOOKUP(tbl_species[[#This Row],[scientific_name]],tbl_obsv[scientific_name],tbl_obsv[observations])</f>
        <v>84</v>
      </c>
    </row>
    <row r="1869" spans="1:8" x14ac:dyDescent="0.2">
      <c r="A1869" t="s">
        <v>6122</v>
      </c>
      <c r="B1869" t="s">
        <v>2840</v>
      </c>
      <c r="C1869" t="s">
        <v>7370</v>
      </c>
      <c r="D1869" t="s">
        <v>11066</v>
      </c>
      <c r="E1869" t="b">
        <f>_xlfn.XLOOKUP(tbl_species[[#This Row],[scientific_name]],tbl_scientific_name[scientific_name],tbl_scientific_name[is_protected])</f>
        <v>0</v>
      </c>
      <c r="F1869" t="b">
        <f>IF(COUNTIF(tbl_species[[#This Row],[common_names]],"*"&amp;$J$2&amp;"*"),TRUE,FALSE)</f>
        <v>0</v>
      </c>
      <c r="G1869" t="str">
        <f>_xlfn.XLOOKUP(tbl_species[[#This Row],[scientific_name]],tbl_obsv[scientific_name],tbl_obsv[park_name])</f>
        <v>Yosemite National Park</v>
      </c>
      <c r="H1869">
        <f>_xlfn.XLOOKUP(tbl_species[[#This Row],[scientific_name]],tbl_obsv[scientific_name],tbl_obsv[observations])</f>
        <v>128</v>
      </c>
    </row>
    <row r="1870" spans="1:8" x14ac:dyDescent="0.2">
      <c r="A1870" t="s">
        <v>6122</v>
      </c>
      <c r="B1870" t="s">
        <v>3507</v>
      </c>
      <c r="C1870" t="s">
        <v>7371</v>
      </c>
      <c r="D1870" t="s">
        <v>11066</v>
      </c>
      <c r="E1870" t="b">
        <f>_xlfn.XLOOKUP(tbl_species[[#This Row],[scientific_name]],tbl_scientific_name[scientific_name],tbl_scientific_name[is_protected])</f>
        <v>0</v>
      </c>
      <c r="F1870" t="b">
        <f>IF(COUNTIF(tbl_species[[#This Row],[common_names]],"*"&amp;$J$2&amp;"*"),TRUE,FALSE)</f>
        <v>0</v>
      </c>
      <c r="G1870" t="str">
        <f>_xlfn.XLOOKUP(tbl_species[[#This Row],[scientific_name]],tbl_obsv[scientific_name],tbl_obsv[park_name])</f>
        <v>Yellowstone National Park</v>
      </c>
      <c r="H1870">
        <f>_xlfn.XLOOKUP(tbl_species[[#This Row],[scientific_name]],tbl_obsv[scientific_name],tbl_obsv[observations])</f>
        <v>260</v>
      </c>
    </row>
    <row r="1871" spans="1:8" x14ac:dyDescent="0.2">
      <c r="A1871" t="s">
        <v>6122</v>
      </c>
      <c r="B1871" t="s">
        <v>625</v>
      </c>
      <c r="C1871" t="s">
        <v>7372</v>
      </c>
      <c r="D1871" t="s">
        <v>11066</v>
      </c>
      <c r="E1871" t="b">
        <f>_xlfn.XLOOKUP(tbl_species[[#This Row],[scientific_name]],tbl_scientific_name[scientific_name],tbl_scientific_name[is_protected])</f>
        <v>0</v>
      </c>
      <c r="F1871" t="b">
        <f>IF(COUNTIF(tbl_species[[#This Row],[common_names]],"*"&amp;$J$2&amp;"*"),TRUE,FALSE)</f>
        <v>0</v>
      </c>
      <c r="G1871" t="str">
        <f>_xlfn.XLOOKUP(tbl_species[[#This Row],[scientific_name]],tbl_obsv[scientific_name],tbl_obsv[park_name])</f>
        <v>Yosemite National Park</v>
      </c>
      <c r="H1871">
        <f>_xlfn.XLOOKUP(tbl_species[[#This Row],[scientific_name]],tbl_obsv[scientific_name],tbl_obsv[observations])</f>
        <v>159</v>
      </c>
    </row>
    <row r="1872" spans="1:8" x14ac:dyDescent="0.2">
      <c r="A1872" t="s">
        <v>6122</v>
      </c>
      <c r="B1872" t="s">
        <v>2292</v>
      </c>
      <c r="C1872" t="s">
        <v>7373</v>
      </c>
      <c r="D1872" t="s">
        <v>11066</v>
      </c>
      <c r="E1872" t="b">
        <f>_xlfn.XLOOKUP(tbl_species[[#This Row],[scientific_name]],tbl_scientific_name[scientific_name],tbl_scientific_name[is_protected])</f>
        <v>0</v>
      </c>
      <c r="F1872" t="b">
        <f>IF(COUNTIF(tbl_species[[#This Row],[common_names]],"*"&amp;$J$2&amp;"*"),TRUE,FALSE)</f>
        <v>0</v>
      </c>
      <c r="G1872" t="str">
        <f>_xlfn.XLOOKUP(tbl_species[[#This Row],[scientific_name]],tbl_obsv[scientific_name],tbl_obsv[park_name])</f>
        <v>Great Smoky Mountains National Park</v>
      </c>
      <c r="H1872">
        <f>_xlfn.XLOOKUP(tbl_species[[#This Row],[scientific_name]],tbl_obsv[scientific_name],tbl_obsv[observations])</f>
        <v>14</v>
      </c>
    </row>
    <row r="1873" spans="1:8" x14ac:dyDescent="0.2">
      <c r="A1873" t="s">
        <v>6122</v>
      </c>
      <c r="B1873" t="s">
        <v>275</v>
      </c>
      <c r="C1873" t="s">
        <v>7374</v>
      </c>
      <c r="D1873" t="s">
        <v>11066</v>
      </c>
      <c r="E1873" t="b">
        <f>_xlfn.XLOOKUP(tbl_species[[#This Row],[scientific_name]],tbl_scientific_name[scientific_name],tbl_scientific_name[is_protected])</f>
        <v>0</v>
      </c>
      <c r="F1873" t="b">
        <f>IF(COUNTIF(tbl_species[[#This Row],[common_names]],"*"&amp;$J$2&amp;"*"),TRUE,FALSE)</f>
        <v>0</v>
      </c>
      <c r="G1873" t="str">
        <f>_xlfn.XLOOKUP(tbl_species[[#This Row],[scientific_name]],tbl_obsv[scientific_name],tbl_obsv[park_name])</f>
        <v>Yellowstone National Park</v>
      </c>
      <c r="H1873">
        <f>_xlfn.XLOOKUP(tbl_species[[#This Row],[scientific_name]],tbl_obsv[scientific_name],tbl_obsv[observations])</f>
        <v>229</v>
      </c>
    </row>
    <row r="1874" spans="1:8" x14ac:dyDescent="0.2">
      <c r="A1874" t="s">
        <v>6122</v>
      </c>
      <c r="B1874" t="s">
        <v>2721</v>
      </c>
      <c r="C1874" t="s">
        <v>7375</v>
      </c>
      <c r="D1874" t="s">
        <v>11066</v>
      </c>
      <c r="E1874" t="b">
        <f>_xlfn.XLOOKUP(tbl_species[[#This Row],[scientific_name]],tbl_scientific_name[scientific_name],tbl_scientific_name[is_protected])</f>
        <v>0</v>
      </c>
      <c r="F1874" t="b">
        <f>IF(COUNTIF(tbl_species[[#This Row],[common_names]],"*"&amp;$J$2&amp;"*"),TRUE,FALSE)</f>
        <v>0</v>
      </c>
      <c r="G1874" t="str">
        <f>_xlfn.XLOOKUP(tbl_species[[#This Row],[scientific_name]],tbl_obsv[scientific_name],tbl_obsv[park_name])</f>
        <v>Yellowstone National Park</v>
      </c>
      <c r="H1874">
        <f>_xlfn.XLOOKUP(tbl_species[[#This Row],[scientific_name]],tbl_obsv[scientific_name],tbl_obsv[observations])</f>
        <v>247</v>
      </c>
    </row>
    <row r="1875" spans="1:8" x14ac:dyDescent="0.2">
      <c r="A1875" t="s">
        <v>6122</v>
      </c>
      <c r="B1875" t="s">
        <v>1763</v>
      </c>
      <c r="C1875" t="s">
        <v>7376</v>
      </c>
      <c r="D1875" t="s">
        <v>11066</v>
      </c>
      <c r="E1875" t="b">
        <f>_xlfn.XLOOKUP(tbl_species[[#This Row],[scientific_name]],tbl_scientific_name[scientific_name],tbl_scientific_name[is_protected])</f>
        <v>0</v>
      </c>
      <c r="F1875" t="b">
        <f>IF(COUNTIF(tbl_species[[#This Row],[common_names]],"*"&amp;$J$2&amp;"*"),TRUE,FALSE)</f>
        <v>0</v>
      </c>
      <c r="G1875" t="str">
        <f>_xlfn.XLOOKUP(tbl_species[[#This Row],[scientific_name]],tbl_obsv[scientific_name],tbl_obsv[park_name])</f>
        <v>Great Smoky Mountains National Park</v>
      </c>
      <c r="H1875">
        <f>_xlfn.XLOOKUP(tbl_species[[#This Row],[scientific_name]],tbl_obsv[scientific_name],tbl_obsv[observations])</f>
        <v>65</v>
      </c>
    </row>
    <row r="1876" spans="1:8" x14ac:dyDescent="0.2">
      <c r="A1876" t="s">
        <v>6122</v>
      </c>
      <c r="B1876" t="s">
        <v>1892</v>
      </c>
      <c r="C1876" t="s">
        <v>7377</v>
      </c>
      <c r="D1876" t="s">
        <v>11066</v>
      </c>
      <c r="E1876" t="b">
        <f>_xlfn.XLOOKUP(tbl_species[[#This Row],[scientific_name]],tbl_scientific_name[scientific_name],tbl_scientific_name[is_protected])</f>
        <v>0</v>
      </c>
      <c r="F1876" t="b">
        <f>IF(COUNTIF(tbl_species[[#This Row],[common_names]],"*"&amp;$J$2&amp;"*"),TRUE,FALSE)</f>
        <v>0</v>
      </c>
      <c r="G1876" t="str">
        <f>_xlfn.XLOOKUP(tbl_species[[#This Row],[scientific_name]],tbl_obsv[scientific_name],tbl_obsv[park_name])</f>
        <v>Yellowstone National Park</v>
      </c>
      <c r="H1876">
        <f>_xlfn.XLOOKUP(tbl_species[[#This Row],[scientific_name]],tbl_obsv[scientific_name],tbl_obsv[observations])</f>
        <v>275</v>
      </c>
    </row>
    <row r="1877" spans="1:8" x14ac:dyDescent="0.2">
      <c r="A1877" t="s">
        <v>6122</v>
      </c>
      <c r="B1877" t="s">
        <v>5015</v>
      </c>
      <c r="C1877" t="s">
        <v>7378</v>
      </c>
      <c r="D1877" t="s">
        <v>11066</v>
      </c>
      <c r="E1877" t="b">
        <f>_xlfn.XLOOKUP(tbl_species[[#This Row],[scientific_name]],tbl_scientific_name[scientific_name],tbl_scientific_name[is_protected])</f>
        <v>0</v>
      </c>
      <c r="F1877" t="b">
        <f>IF(COUNTIF(tbl_species[[#This Row],[common_names]],"*"&amp;$J$2&amp;"*"),TRUE,FALSE)</f>
        <v>0</v>
      </c>
      <c r="G1877" t="str">
        <f>_xlfn.XLOOKUP(tbl_species[[#This Row],[scientific_name]],tbl_obsv[scientific_name],tbl_obsv[park_name])</f>
        <v>Yosemite National Park</v>
      </c>
      <c r="H1877">
        <f>_xlfn.XLOOKUP(tbl_species[[#This Row],[scientific_name]],tbl_obsv[scientific_name],tbl_obsv[observations])</f>
        <v>139</v>
      </c>
    </row>
    <row r="1878" spans="1:8" x14ac:dyDescent="0.2">
      <c r="A1878" t="s">
        <v>6122</v>
      </c>
      <c r="B1878" t="s">
        <v>3839</v>
      </c>
      <c r="C1878" t="s">
        <v>7378</v>
      </c>
      <c r="D1878" t="s">
        <v>11066</v>
      </c>
      <c r="E1878" t="b">
        <f>_xlfn.XLOOKUP(tbl_species[[#This Row],[scientific_name]],tbl_scientific_name[scientific_name],tbl_scientific_name[is_protected])</f>
        <v>0</v>
      </c>
      <c r="F1878" t="b">
        <f>IF(COUNTIF(tbl_species[[#This Row],[common_names]],"*"&amp;$J$2&amp;"*"),TRUE,FALSE)</f>
        <v>0</v>
      </c>
      <c r="G1878" t="str">
        <f>_xlfn.XLOOKUP(tbl_species[[#This Row],[scientific_name]],tbl_obsv[scientific_name],tbl_obsv[park_name])</f>
        <v>Yellowstone National Park</v>
      </c>
      <c r="H1878">
        <f>_xlfn.XLOOKUP(tbl_species[[#This Row],[scientific_name]],tbl_obsv[scientific_name],tbl_obsv[observations])</f>
        <v>261</v>
      </c>
    </row>
    <row r="1879" spans="1:8" x14ac:dyDescent="0.2">
      <c r="A1879" t="s">
        <v>6122</v>
      </c>
      <c r="B1879" t="s">
        <v>3987</v>
      </c>
      <c r="C1879" t="s">
        <v>7379</v>
      </c>
      <c r="D1879" t="s">
        <v>11066</v>
      </c>
      <c r="E1879" t="b">
        <f>_xlfn.XLOOKUP(tbl_species[[#This Row],[scientific_name]],tbl_scientific_name[scientific_name],tbl_scientific_name[is_protected])</f>
        <v>0</v>
      </c>
      <c r="F1879" t="b">
        <f>IF(COUNTIF(tbl_species[[#This Row],[common_names]],"*"&amp;$J$2&amp;"*"),TRUE,FALSE)</f>
        <v>0</v>
      </c>
      <c r="G1879" t="str">
        <f>_xlfn.XLOOKUP(tbl_species[[#This Row],[scientific_name]],tbl_obsv[scientific_name],tbl_obsv[park_name])</f>
        <v>Bryce National Park</v>
      </c>
      <c r="H1879">
        <f>_xlfn.XLOOKUP(tbl_species[[#This Row],[scientific_name]],tbl_obsv[scientific_name],tbl_obsv[observations])</f>
        <v>84</v>
      </c>
    </row>
    <row r="1880" spans="1:8" x14ac:dyDescent="0.2">
      <c r="A1880" t="s">
        <v>6122</v>
      </c>
      <c r="B1880" t="s">
        <v>5265</v>
      </c>
      <c r="C1880" t="s">
        <v>7380</v>
      </c>
      <c r="D1880" t="s">
        <v>11066</v>
      </c>
      <c r="E1880" t="b">
        <f>_xlfn.XLOOKUP(tbl_species[[#This Row],[scientific_name]],tbl_scientific_name[scientific_name],tbl_scientific_name[is_protected])</f>
        <v>0</v>
      </c>
      <c r="F1880" t="b">
        <f>IF(COUNTIF(tbl_species[[#This Row],[common_names]],"*"&amp;$J$2&amp;"*"),TRUE,FALSE)</f>
        <v>0</v>
      </c>
      <c r="G1880" t="str">
        <f>_xlfn.XLOOKUP(tbl_species[[#This Row],[scientific_name]],tbl_obsv[scientific_name],tbl_obsv[park_name])</f>
        <v>Yellowstone National Park</v>
      </c>
      <c r="H1880">
        <f>_xlfn.XLOOKUP(tbl_species[[#This Row],[scientific_name]],tbl_obsv[scientific_name],tbl_obsv[observations])</f>
        <v>236</v>
      </c>
    </row>
    <row r="1881" spans="1:8" x14ac:dyDescent="0.2">
      <c r="A1881" t="s">
        <v>6122</v>
      </c>
      <c r="B1881" t="s">
        <v>4520</v>
      </c>
      <c r="C1881" t="s">
        <v>7381</v>
      </c>
      <c r="D1881" t="s">
        <v>11066</v>
      </c>
      <c r="E1881" t="b">
        <f>_xlfn.XLOOKUP(tbl_species[[#This Row],[scientific_name]],tbl_scientific_name[scientific_name],tbl_scientific_name[is_protected])</f>
        <v>0</v>
      </c>
      <c r="F1881" t="b">
        <f>IF(COUNTIF(tbl_species[[#This Row],[common_names]],"*"&amp;$J$2&amp;"*"),TRUE,FALSE)</f>
        <v>0</v>
      </c>
      <c r="G1881" t="str">
        <f>_xlfn.XLOOKUP(tbl_species[[#This Row],[scientific_name]],tbl_obsv[scientific_name],tbl_obsv[park_name])</f>
        <v>Yellowstone National Park</v>
      </c>
      <c r="H1881">
        <f>_xlfn.XLOOKUP(tbl_species[[#This Row],[scientific_name]],tbl_obsv[scientific_name],tbl_obsv[observations])</f>
        <v>286</v>
      </c>
    </row>
    <row r="1882" spans="1:8" x14ac:dyDescent="0.2">
      <c r="A1882" t="s">
        <v>6122</v>
      </c>
      <c r="B1882" t="s">
        <v>1543</v>
      </c>
      <c r="C1882" t="s">
        <v>7382</v>
      </c>
      <c r="D1882" t="s">
        <v>11066</v>
      </c>
      <c r="E1882" t="b">
        <f>_xlfn.XLOOKUP(tbl_species[[#This Row],[scientific_name]],tbl_scientific_name[scientific_name],tbl_scientific_name[is_protected])</f>
        <v>0</v>
      </c>
      <c r="F1882" t="b">
        <f>IF(COUNTIF(tbl_species[[#This Row],[common_names]],"*"&amp;$J$2&amp;"*"),TRUE,FALSE)</f>
        <v>0</v>
      </c>
      <c r="G1882" t="str">
        <f>_xlfn.XLOOKUP(tbl_species[[#This Row],[scientific_name]],tbl_obsv[scientific_name],tbl_obsv[park_name])</f>
        <v>Great Smoky Mountains National Park</v>
      </c>
      <c r="H1882">
        <f>_xlfn.XLOOKUP(tbl_species[[#This Row],[scientific_name]],tbl_obsv[scientific_name],tbl_obsv[observations])</f>
        <v>94</v>
      </c>
    </row>
    <row r="1883" spans="1:8" x14ac:dyDescent="0.2">
      <c r="A1883" t="s">
        <v>6122</v>
      </c>
      <c r="B1883" t="s">
        <v>552</v>
      </c>
      <c r="C1883" t="s">
        <v>7383</v>
      </c>
      <c r="D1883" t="s">
        <v>11066</v>
      </c>
      <c r="E1883" t="b">
        <f>_xlfn.XLOOKUP(tbl_species[[#This Row],[scientific_name]],tbl_scientific_name[scientific_name],tbl_scientific_name[is_protected])</f>
        <v>0</v>
      </c>
      <c r="F1883" t="b">
        <f>IF(COUNTIF(tbl_species[[#This Row],[common_names]],"*"&amp;$J$2&amp;"*"),TRUE,FALSE)</f>
        <v>0</v>
      </c>
      <c r="G1883" t="str">
        <f>_xlfn.XLOOKUP(tbl_species[[#This Row],[scientific_name]],tbl_obsv[scientific_name],tbl_obsv[park_name])</f>
        <v>Yosemite National Park</v>
      </c>
      <c r="H1883">
        <f>_xlfn.XLOOKUP(tbl_species[[#This Row],[scientific_name]],tbl_obsv[scientific_name],tbl_obsv[observations])</f>
        <v>164</v>
      </c>
    </row>
    <row r="1884" spans="1:8" x14ac:dyDescent="0.2">
      <c r="A1884" t="s">
        <v>6122</v>
      </c>
      <c r="B1884" t="s">
        <v>4120</v>
      </c>
      <c r="C1884" t="s">
        <v>7384</v>
      </c>
      <c r="D1884" t="s">
        <v>11066</v>
      </c>
      <c r="E1884" t="b">
        <f>_xlfn.XLOOKUP(tbl_species[[#This Row],[scientific_name]],tbl_scientific_name[scientific_name],tbl_scientific_name[is_protected])</f>
        <v>0</v>
      </c>
      <c r="F1884" t="b">
        <f>IF(COUNTIF(tbl_species[[#This Row],[common_names]],"*"&amp;$J$2&amp;"*"),TRUE,FALSE)</f>
        <v>0</v>
      </c>
      <c r="G1884" t="str">
        <f>_xlfn.XLOOKUP(tbl_species[[#This Row],[scientific_name]],tbl_obsv[scientific_name],tbl_obsv[park_name])</f>
        <v>Great Smoky Mountains National Park</v>
      </c>
      <c r="H1884">
        <f>_xlfn.XLOOKUP(tbl_species[[#This Row],[scientific_name]],tbl_obsv[scientific_name],tbl_obsv[observations])</f>
        <v>59</v>
      </c>
    </row>
    <row r="1885" spans="1:8" x14ac:dyDescent="0.2">
      <c r="A1885" t="s">
        <v>6122</v>
      </c>
      <c r="B1885" t="s">
        <v>5450</v>
      </c>
      <c r="C1885" t="s">
        <v>7385</v>
      </c>
      <c r="D1885" t="s">
        <v>11066</v>
      </c>
      <c r="E1885" t="b">
        <f>_xlfn.XLOOKUP(tbl_species[[#This Row],[scientific_name]],tbl_scientific_name[scientific_name],tbl_scientific_name[is_protected])</f>
        <v>0</v>
      </c>
      <c r="F1885" t="b">
        <f>IF(COUNTIF(tbl_species[[#This Row],[common_names]],"*"&amp;$J$2&amp;"*"),TRUE,FALSE)</f>
        <v>0</v>
      </c>
      <c r="G1885" t="str">
        <f>_xlfn.XLOOKUP(tbl_species[[#This Row],[scientific_name]],tbl_obsv[scientific_name],tbl_obsv[park_name])</f>
        <v>Great Smoky Mountains National Park</v>
      </c>
      <c r="H1885">
        <f>_xlfn.XLOOKUP(tbl_species[[#This Row],[scientific_name]],tbl_obsv[scientific_name],tbl_obsv[observations])</f>
        <v>87</v>
      </c>
    </row>
    <row r="1886" spans="1:8" x14ac:dyDescent="0.2">
      <c r="A1886" t="s">
        <v>6122</v>
      </c>
      <c r="B1886" t="s">
        <v>4573</v>
      </c>
      <c r="C1886" t="s">
        <v>7386</v>
      </c>
      <c r="D1886" t="s">
        <v>11066</v>
      </c>
      <c r="E1886" t="b">
        <f>_xlfn.XLOOKUP(tbl_species[[#This Row],[scientific_name]],tbl_scientific_name[scientific_name],tbl_scientific_name[is_protected])</f>
        <v>0</v>
      </c>
      <c r="F1886" t="b">
        <f>IF(COUNTIF(tbl_species[[#This Row],[common_names]],"*"&amp;$J$2&amp;"*"),TRUE,FALSE)</f>
        <v>0</v>
      </c>
      <c r="G1886" t="str">
        <f>_xlfn.XLOOKUP(tbl_species[[#This Row],[scientific_name]],tbl_obsv[scientific_name],tbl_obsv[park_name])</f>
        <v>Yellowstone National Park</v>
      </c>
      <c r="H1886">
        <f>_xlfn.XLOOKUP(tbl_species[[#This Row],[scientific_name]],tbl_obsv[scientific_name],tbl_obsv[observations])</f>
        <v>248</v>
      </c>
    </row>
    <row r="1887" spans="1:8" x14ac:dyDescent="0.2">
      <c r="A1887" t="s">
        <v>6122</v>
      </c>
      <c r="B1887" t="s">
        <v>259</v>
      </c>
      <c r="C1887" t="s">
        <v>7387</v>
      </c>
      <c r="D1887" t="s">
        <v>11066</v>
      </c>
      <c r="E1887" t="b">
        <f>_xlfn.XLOOKUP(tbl_species[[#This Row],[scientific_name]],tbl_scientific_name[scientific_name],tbl_scientific_name[is_protected])</f>
        <v>0</v>
      </c>
      <c r="F1887" t="b">
        <f>IF(COUNTIF(tbl_species[[#This Row],[common_names]],"*"&amp;$J$2&amp;"*"),TRUE,FALSE)</f>
        <v>0</v>
      </c>
      <c r="G1887" t="str">
        <f>_xlfn.XLOOKUP(tbl_species[[#This Row],[scientific_name]],tbl_obsv[scientific_name],tbl_obsv[park_name])</f>
        <v>Bryce National Park</v>
      </c>
      <c r="H1887">
        <f>_xlfn.XLOOKUP(tbl_species[[#This Row],[scientific_name]],tbl_obsv[scientific_name],tbl_obsv[observations])</f>
        <v>114</v>
      </c>
    </row>
    <row r="1888" spans="1:8" x14ac:dyDescent="0.2">
      <c r="A1888" t="s">
        <v>6122</v>
      </c>
      <c r="B1888" t="s">
        <v>2107</v>
      </c>
      <c r="C1888" t="s">
        <v>7388</v>
      </c>
      <c r="D1888" t="s">
        <v>11066</v>
      </c>
      <c r="E1888" t="b">
        <f>_xlfn.XLOOKUP(tbl_species[[#This Row],[scientific_name]],tbl_scientific_name[scientific_name],tbl_scientific_name[is_protected])</f>
        <v>0</v>
      </c>
      <c r="F1888" t="b">
        <f>IF(COUNTIF(tbl_species[[#This Row],[common_names]],"*"&amp;$J$2&amp;"*"),TRUE,FALSE)</f>
        <v>0</v>
      </c>
      <c r="G1888" t="str">
        <f>_xlfn.XLOOKUP(tbl_species[[#This Row],[scientific_name]],tbl_obsv[scientific_name],tbl_obsv[park_name])</f>
        <v>Yellowstone National Park</v>
      </c>
      <c r="H1888">
        <f>_xlfn.XLOOKUP(tbl_species[[#This Row],[scientific_name]],tbl_obsv[scientific_name],tbl_obsv[observations])</f>
        <v>229</v>
      </c>
    </row>
    <row r="1889" spans="1:8" x14ac:dyDescent="0.2">
      <c r="A1889" t="s">
        <v>6122</v>
      </c>
      <c r="B1889" t="s">
        <v>3474</v>
      </c>
      <c r="C1889" t="s">
        <v>7389</v>
      </c>
      <c r="D1889" t="s">
        <v>11066</v>
      </c>
      <c r="E1889" t="b">
        <f>_xlfn.XLOOKUP(tbl_species[[#This Row],[scientific_name]],tbl_scientific_name[scientific_name],tbl_scientific_name[is_protected])</f>
        <v>0</v>
      </c>
      <c r="F1889" t="b">
        <f>IF(COUNTIF(tbl_species[[#This Row],[common_names]],"*"&amp;$J$2&amp;"*"),TRUE,FALSE)</f>
        <v>0</v>
      </c>
      <c r="G1889" t="str">
        <f>_xlfn.XLOOKUP(tbl_species[[#This Row],[scientific_name]],tbl_obsv[scientific_name],tbl_obsv[park_name])</f>
        <v>Bryce National Park</v>
      </c>
      <c r="H1889">
        <f>_xlfn.XLOOKUP(tbl_species[[#This Row],[scientific_name]],tbl_obsv[scientific_name],tbl_obsv[observations])</f>
        <v>89</v>
      </c>
    </row>
    <row r="1890" spans="1:8" x14ac:dyDescent="0.2">
      <c r="A1890" t="s">
        <v>6122</v>
      </c>
      <c r="B1890" t="s">
        <v>2510</v>
      </c>
      <c r="C1890" t="s">
        <v>7389</v>
      </c>
      <c r="D1890" t="s">
        <v>11066</v>
      </c>
      <c r="E1890" t="b">
        <f>_xlfn.XLOOKUP(tbl_species[[#This Row],[scientific_name]],tbl_scientific_name[scientific_name],tbl_scientific_name[is_protected])</f>
        <v>0</v>
      </c>
      <c r="F1890" t="b">
        <f>IF(COUNTIF(tbl_species[[#This Row],[common_names]],"*"&amp;$J$2&amp;"*"),TRUE,FALSE)</f>
        <v>0</v>
      </c>
      <c r="G1890" t="str">
        <f>_xlfn.XLOOKUP(tbl_species[[#This Row],[scientific_name]],tbl_obsv[scientific_name],tbl_obsv[park_name])</f>
        <v>Yellowstone National Park</v>
      </c>
      <c r="H1890">
        <f>_xlfn.XLOOKUP(tbl_species[[#This Row],[scientific_name]],tbl_obsv[scientific_name],tbl_obsv[observations])</f>
        <v>233</v>
      </c>
    </row>
    <row r="1891" spans="1:8" x14ac:dyDescent="0.2">
      <c r="A1891" t="s">
        <v>6122</v>
      </c>
      <c r="B1891" t="s">
        <v>5109</v>
      </c>
      <c r="C1891" t="s">
        <v>7390</v>
      </c>
      <c r="D1891" t="s">
        <v>11066</v>
      </c>
      <c r="E1891" t="b">
        <f>_xlfn.XLOOKUP(tbl_species[[#This Row],[scientific_name]],tbl_scientific_name[scientific_name],tbl_scientific_name[is_protected])</f>
        <v>0</v>
      </c>
      <c r="F1891" t="b">
        <f>IF(COUNTIF(tbl_species[[#This Row],[common_names]],"*"&amp;$J$2&amp;"*"),TRUE,FALSE)</f>
        <v>0</v>
      </c>
      <c r="G1891" t="str">
        <f>_xlfn.XLOOKUP(tbl_species[[#This Row],[scientific_name]],tbl_obsv[scientific_name],tbl_obsv[park_name])</f>
        <v>Great Smoky Mountains National Park</v>
      </c>
      <c r="H1891">
        <f>_xlfn.XLOOKUP(tbl_species[[#This Row],[scientific_name]],tbl_obsv[scientific_name],tbl_obsv[observations])</f>
        <v>61</v>
      </c>
    </row>
    <row r="1892" spans="1:8" x14ac:dyDescent="0.2">
      <c r="A1892" t="s">
        <v>6122</v>
      </c>
      <c r="B1892" t="s">
        <v>1509</v>
      </c>
      <c r="C1892" t="s">
        <v>7391</v>
      </c>
      <c r="D1892" t="s">
        <v>11066</v>
      </c>
      <c r="E1892" t="b">
        <f>_xlfn.XLOOKUP(tbl_species[[#This Row],[scientific_name]],tbl_scientific_name[scientific_name],tbl_scientific_name[is_protected])</f>
        <v>0</v>
      </c>
      <c r="F1892" t="b">
        <f>IF(COUNTIF(tbl_species[[#This Row],[common_names]],"*"&amp;$J$2&amp;"*"),TRUE,FALSE)</f>
        <v>0</v>
      </c>
      <c r="G1892" t="str">
        <f>_xlfn.XLOOKUP(tbl_species[[#This Row],[scientific_name]],tbl_obsv[scientific_name],tbl_obsv[park_name])</f>
        <v>Bryce National Park</v>
      </c>
      <c r="H1892">
        <f>_xlfn.XLOOKUP(tbl_species[[#This Row],[scientific_name]],tbl_obsv[scientific_name],tbl_obsv[observations])</f>
        <v>95</v>
      </c>
    </row>
    <row r="1893" spans="1:8" x14ac:dyDescent="0.2">
      <c r="A1893" t="s">
        <v>6122</v>
      </c>
      <c r="B1893" t="s">
        <v>2458</v>
      </c>
      <c r="C1893" t="s">
        <v>7392</v>
      </c>
      <c r="D1893" t="s">
        <v>11066</v>
      </c>
      <c r="E1893" t="b">
        <f>_xlfn.XLOOKUP(tbl_species[[#This Row],[scientific_name]],tbl_scientific_name[scientific_name],tbl_scientific_name[is_protected])</f>
        <v>0</v>
      </c>
      <c r="F1893" t="b">
        <f>IF(COUNTIF(tbl_species[[#This Row],[common_names]],"*"&amp;$J$2&amp;"*"),TRUE,FALSE)</f>
        <v>0</v>
      </c>
      <c r="G1893" t="str">
        <f>_xlfn.XLOOKUP(tbl_species[[#This Row],[scientific_name]],tbl_obsv[scientific_name],tbl_obsv[park_name])</f>
        <v>Yosemite National Park</v>
      </c>
      <c r="H1893">
        <f>_xlfn.XLOOKUP(tbl_species[[#This Row],[scientific_name]],tbl_obsv[scientific_name],tbl_obsv[observations])</f>
        <v>187</v>
      </c>
    </row>
    <row r="1894" spans="1:8" x14ac:dyDescent="0.2">
      <c r="A1894" t="s">
        <v>6122</v>
      </c>
      <c r="B1894" t="s">
        <v>3374</v>
      </c>
      <c r="C1894" t="s">
        <v>7393</v>
      </c>
      <c r="D1894" t="s">
        <v>11066</v>
      </c>
      <c r="E1894" t="b">
        <f>_xlfn.XLOOKUP(tbl_species[[#This Row],[scientific_name]],tbl_scientific_name[scientific_name],tbl_scientific_name[is_protected])</f>
        <v>0</v>
      </c>
      <c r="F1894" t="b">
        <f>IF(COUNTIF(tbl_species[[#This Row],[common_names]],"*"&amp;$J$2&amp;"*"),TRUE,FALSE)</f>
        <v>0</v>
      </c>
      <c r="G1894" t="str">
        <f>_xlfn.XLOOKUP(tbl_species[[#This Row],[scientific_name]],tbl_obsv[scientific_name],tbl_obsv[park_name])</f>
        <v>Bryce National Park</v>
      </c>
      <c r="H1894">
        <f>_xlfn.XLOOKUP(tbl_species[[#This Row],[scientific_name]],tbl_obsv[scientific_name],tbl_obsv[observations])</f>
        <v>87</v>
      </c>
    </row>
    <row r="1895" spans="1:8" x14ac:dyDescent="0.2">
      <c r="A1895" t="s">
        <v>6122</v>
      </c>
      <c r="B1895" t="s">
        <v>2048</v>
      </c>
      <c r="C1895" t="s">
        <v>7394</v>
      </c>
      <c r="D1895" t="s">
        <v>11066</v>
      </c>
      <c r="E1895" t="b">
        <f>_xlfn.XLOOKUP(tbl_species[[#This Row],[scientific_name]],tbl_scientific_name[scientific_name],tbl_scientific_name[is_protected])</f>
        <v>0</v>
      </c>
      <c r="F1895" t="b">
        <f>IF(COUNTIF(tbl_species[[#This Row],[common_names]],"*"&amp;$J$2&amp;"*"),TRUE,FALSE)</f>
        <v>0</v>
      </c>
      <c r="G1895" t="str">
        <f>_xlfn.XLOOKUP(tbl_species[[#This Row],[scientific_name]],tbl_obsv[scientific_name],tbl_obsv[park_name])</f>
        <v>Yosemite National Park</v>
      </c>
      <c r="H1895">
        <f>_xlfn.XLOOKUP(tbl_species[[#This Row],[scientific_name]],tbl_obsv[scientific_name],tbl_obsv[observations])</f>
        <v>152</v>
      </c>
    </row>
    <row r="1896" spans="1:8" x14ac:dyDescent="0.2">
      <c r="A1896" t="s">
        <v>6122</v>
      </c>
      <c r="B1896" t="s">
        <v>3164</v>
      </c>
      <c r="C1896" t="s">
        <v>7395</v>
      </c>
      <c r="D1896" t="s">
        <v>11066</v>
      </c>
      <c r="E1896" t="b">
        <f>_xlfn.XLOOKUP(tbl_species[[#This Row],[scientific_name]],tbl_scientific_name[scientific_name],tbl_scientific_name[is_protected])</f>
        <v>0</v>
      </c>
      <c r="F1896" t="b">
        <f>IF(COUNTIF(tbl_species[[#This Row],[common_names]],"*"&amp;$J$2&amp;"*"),TRUE,FALSE)</f>
        <v>0</v>
      </c>
      <c r="G1896" t="str">
        <f>_xlfn.XLOOKUP(tbl_species[[#This Row],[scientific_name]],tbl_obsv[scientific_name],tbl_obsv[park_name])</f>
        <v>Bryce National Park</v>
      </c>
      <c r="H1896">
        <f>_xlfn.XLOOKUP(tbl_species[[#This Row],[scientific_name]],tbl_obsv[scientific_name],tbl_obsv[observations])</f>
        <v>102</v>
      </c>
    </row>
    <row r="1897" spans="1:8" x14ac:dyDescent="0.2">
      <c r="A1897" t="s">
        <v>6122</v>
      </c>
      <c r="B1897" t="s">
        <v>17</v>
      </c>
      <c r="C1897" t="s">
        <v>7396</v>
      </c>
      <c r="D1897" t="s">
        <v>11066</v>
      </c>
      <c r="E1897" t="b">
        <f>_xlfn.XLOOKUP(tbl_species[[#This Row],[scientific_name]],tbl_scientific_name[scientific_name],tbl_scientific_name[is_protected])</f>
        <v>0</v>
      </c>
      <c r="F1897" t="b">
        <f>IF(COUNTIF(tbl_species[[#This Row],[common_names]],"*"&amp;$J$2&amp;"*"),TRUE,FALSE)</f>
        <v>0</v>
      </c>
      <c r="G1897" t="str">
        <f>_xlfn.XLOOKUP(tbl_species[[#This Row],[scientific_name]],tbl_obsv[scientific_name],tbl_obsv[park_name])</f>
        <v>Bryce National Park</v>
      </c>
      <c r="H1897">
        <f>_xlfn.XLOOKUP(tbl_species[[#This Row],[scientific_name]],tbl_obsv[scientific_name],tbl_obsv[observations])</f>
        <v>103</v>
      </c>
    </row>
    <row r="1898" spans="1:8" x14ac:dyDescent="0.2">
      <c r="A1898" t="s">
        <v>6122</v>
      </c>
      <c r="B1898" t="s">
        <v>1476</v>
      </c>
      <c r="C1898" t="s">
        <v>7397</v>
      </c>
      <c r="D1898" t="s">
        <v>11066</v>
      </c>
      <c r="E1898" t="b">
        <f>_xlfn.XLOOKUP(tbl_species[[#This Row],[scientific_name]],tbl_scientific_name[scientific_name],tbl_scientific_name[is_protected])</f>
        <v>0</v>
      </c>
      <c r="F1898" t="b">
        <f>IF(COUNTIF(tbl_species[[#This Row],[common_names]],"*"&amp;$J$2&amp;"*"),TRUE,FALSE)</f>
        <v>0</v>
      </c>
      <c r="G1898" t="str">
        <f>_xlfn.XLOOKUP(tbl_species[[#This Row],[scientific_name]],tbl_obsv[scientific_name],tbl_obsv[park_name])</f>
        <v>Great Smoky Mountains National Park</v>
      </c>
      <c r="H1898">
        <f>_xlfn.XLOOKUP(tbl_species[[#This Row],[scientific_name]],tbl_obsv[scientific_name],tbl_obsv[observations])</f>
        <v>51</v>
      </c>
    </row>
    <row r="1899" spans="1:8" x14ac:dyDescent="0.2">
      <c r="A1899" t="s">
        <v>6122</v>
      </c>
      <c r="B1899" t="s">
        <v>3032</v>
      </c>
      <c r="C1899" t="s">
        <v>7398</v>
      </c>
      <c r="D1899" t="s">
        <v>11066</v>
      </c>
      <c r="E1899" t="b">
        <f>_xlfn.XLOOKUP(tbl_species[[#This Row],[scientific_name]],tbl_scientific_name[scientific_name],tbl_scientific_name[is_protected])</f>
        <v>0</v>
      </c>
      <c r="F1899" t="b">
        <f>IF(COUNTIF(tbl_species[[#This Row],[common_names]],"*"&amp;$J$2&amp;"*"),TRUE,FALSE)</f>
        <v>0</v>
      </c>
      <c r="G1899" t="str">
        <f>_xlfn.XLOOKUP(tbl_species[[#This Row],[scientific_name]],tbl_obsv[scientific_name],tbl_obsv[park_name])</f>
        <v>Bryce National Park</v>
      </c>
      <c r="H1899">
        <f>_xlfn.XLOOKUP(tbl_species[[#This Row],[scientific_name]],tbl_obsv[scientific_name],tbl_obsv[observations])</f>
        <v>75</v>
      </c>
    </row>
    <row r="1900" spans="1:8" x14ac:dyDescent="0.2">
      <c r="A1900" t="s">
        <v>6122</v>
      </c>
      <c r="B1900" t="s">
        <v>1908</v>
      </c>
      <c r="C1900" t="s">
        <v>7399</v>
      </c>
      <c r="D1900" t="s">
        <v>11066</v>
      </c>
      <c r="E1900" t="b">
        <f>_xlfn.XLOOKUP(tbl_species[[#This Row],[scientific_name]],tbl_scientific_name[scientific_name],tbl_scientific_name[is_protected])</f>
        <v>0</v>
      </c>
      <c r="F1900" t="b">
        <f>IF(COUNTIF(tbl_species[[#This Row],[common_names]],"*"&amp;$J$2&amp;"*"),TRUE,FALSE)</f>
        <v>0</v>
      </c>
      <c r="G1900" t="str">
        <f>_xlfn.XLOOKUP(tbl_species[[#This Row],[scientific_name]],tbl_obsv[scientific_name],tbl_obsv[park_name])</f>
        <v>Bryce National Park</v>
      </c>
      <c r="H1900">
        <f>_xlfn.XLOOKUP(tbl_species[[#This Row],[scientific_name]],tbl_obsv[scientific_name],tbl_obsv[observations])</f>
        <v>89</v>
      </c>
    </row>
    <row r="1901" spans="1:8" x14ac:dyDescent="0.2">
      <c r="A1901" t="s">
        <v>6122</v>
      </c>
      <c r="B1901" t="s">
        <v>2012</v>
      </c>
      <c r="C1901" t="s">
        <v>7399</v>
      </c>
      <c r="D1901" t="s">
        <v>11066</v>
      </c>
      <c r="E1901" t="b">
        <f>_xlfn.XLOOKUP(tbl_species[[#This Row],[scientific_name]],tbl_scientific_name[scientific_name],tbl_scientific_name[is_protected])</f>
        <v>0</v>
      </c>
      <c r="F1901" t="b">
        <f>IF(COUNTIF(tbl_species[[#This Row],[common_names]],"*"&amp;$J$2&amp;"*"),TRUE,FALSE)</f>
        <v>0</v>
      </c>
      <c r="G1901" t="str">
        <f>_xlfn.XLOOKUP(tbl_species[[#This Row],[scientific_name]],tbl_obsv[scientific_name],tbl_obsv[park_name])</f>
        <v>Yosemite National Park</v>
      </c>
      <c r="H1901">
        <f>_xlfn.XLOOKUP(tbl_species[[#This Row],[scientific_name]],tbl_obsv[scientific_name],tbl_obsv[observations])</f>
        <v>149</v>
      </c>
    </row>
    <row r="1902" spans="1:8" x14ac:dyDescent="0.2">
      <c r="A1902" t="s">
        <v>6122</v>
      </c>
      <c r="B1902" t="s">
        <v>1869</v>
      </c>
      <c r="C1902" t="s">
        <v>7400</v>
      </c>
      <c r="D1902" t="s">
        <v>11066</v>
      </c>
      <c r="E1902" t="b">
        <f>_xlfn.XLOOKUP(tbl_species[[#This Row],[scientific_name]],tbl_scientific_name[scientific_name],tbl_scientific_name[is_protected])</f>
        <v>0</v>
      </c>
      <c r="F1902" t="b">
        <f>IF(COUNTIF(tbl_species[[#This Row],[common_names]],"*"&amp;$J$2&amp;"*"),TRUE,FALSE)</f>
        <v>0</v>
      </c>
      <c r="G1902" t="str">
        <f>_xlfn.XLOOKUP(tbl_species[[#This Row],[scientific_name]],tbl_obsv[scientific_name],tbl_obsv[park_name])</f>
        <v>Yellowstone National Park</v>
      </c>
      <c r="H1902">
        <f>_xlfn.XLOOKUP(tbl_species[[#This Row],[scientific_name]],tbl_obsv[scientific_name],tbl_obsv[observations])</f>
        <v>249</v>
      </c>
    </row>
    <row r="1903" spans="1:8" x14ac:dyDescent="0.2">
      <c r="A1903" t="s">
        <v>6122</v>
      </c>
      <c r="B1903" t="s">
        <v>1233</v>
      </c>
      <c r="C1903" t="s">
        <v>7401</v>
      </c>
      <c r="D1903" t="s">
        <v>11066</v>
      </c>
      <c r="E1903" t="b">
        <f>_xlfn.XLOOKUP(tbl_species[[#This Row],[scientific_name]],tbl_scientific_name[scientific_name],tbl_scientific_name[is_protected])</f>
        <v>0</v>
      </c>
      <c r="F1903" t="b">
        <f>IF(COUNTIF(tbl_species[[#This Row],[common_names]],"*"&amp;$J$2&amp;"*"),TRUE,FALSE)</f>
        <v>0</v>
      </c>
      <c r="G1903" t="str">
        <f>_xlfn.XLOOKUP(tbl_species[[#This Row],[scientific_name]],tbl_obsv[scientific_name],tbl_obsv[park_name])</f>
        <v>Great Smoky Mountains National Park</v>
      </c>
      <c r="H1903">
        <f>_xlfn.XLOOKUP(tbl_species[[#This Row],[scientific_name]],tbl_obsv[scientific_name],tbl_obsv[observations])</f>
        <v>66</v>
      </c>
    </row>
    <row r="1904" spans="1:8" x14ac:dyDescent="0.2">
      <c r="A1904" t="s">
        <v>6122</v>
      </c>
      <c r="B1904" t="s">
        <v>3489</v>
      </c>
      <c r="C1904" t="s">
        <v>7402</v>
      </c>
      <c r="D1904" t="s">
        <v>11066</v>
      </c>
      <c r="E1904" t="b">
        <f>_xlfn.XLOOKUP(tbl_species[[#This Row],[scientific_name]],tbl_scientific_name[scientific_name],tbl_scientific_name[is_protected])</f>
        <v>0</v>
      </c>
      <c r="F1904" t="b">
        <f>IF(COUNTIF(tbl_species[[#This Row],[common_names]],"*"&amp;$J$2&amp;"*"),TRUE,FALSE)</f>
        <v>0</v>
      </c>
      <c r="G1904" t="str">
        <f>_xlfn.XLOOKUP(tbl_species[[#This Row],[scientific_name]],tbl_obsv[scientific_name],tbl_obsv[park_name])</f>
        <v>Great Smoky Mountains National Park</v>
      </c>
      <c r="H1904">
        <f>_xlfn.XLOOKUP(tbl_species[[#This Row],[scientific_name]],tbl_obsv[scientific_name],tbl_obsv[observations])</f>
        <v>48</v>
      </c>
    </row>
    <row r="1905" spans="1:8" x14ac:dyDescent="0.2">
      <c r="A1905" t="s">
        <v>6122</v>
      </c>
      <c r="B1905" t="s">
        <v>4483</v>
      </c>
      <c r="C1905" t="s">
        <v>7403</v>
      </c>
      <c r="D1905" t="s">
        <v>11066</v>
      </c>
      <c r="E1905" t="b">
        <f>_xlfn.XLOOKUP(tbl_species[[#This Row],[scientific_name]],tbl_scientific_name[scientific_name],tbl_scientific_name[is_protected])</f>
        <v>0</v>
      </c>
      <c r="F1905" t="b">
        <f>IF(COUNTIF(tbl_species[[#This Row],[common_names]],"*"&amp;$J$2&amp;"*"),TRUE,FALSE)</f>
        <v>0</v>
      </c>
      <c r="G1905" t="str">
        <f>_xlfn.XLOOKUP(tbl_species[[#This Row],[scientific_name]],tbl_obsv[scientific_name],tbl_obsv[park_name])</f>
        <v>Great Smoky Mountains National Park</v>
      </c>
      <c r="H1905">
        <f>_xlfn.XLOOKUP(tbl_species[[#This Row],[scientific_name]],tbl_obsv[scientific_name],tbl_obsv[observations])</f>
        <v>101</v>
      </c>
    </row>
    <row r="1906" spans="1:8" x14ac:dyDescent="0.2">
      <c r="A1906" t="s">
        <v>6122</v>
      </c>
      <c r="B1906" t="s">
        <v>1539</v>
      </c>
      <c r="C1906" t="s">
        <v>7404</v>
      </c>
      <c r="D1906" t="s">
        <v>11066</v>
      </c>
      <c r="E1906" t="b">
        <f>_xlfn.XLOOKUP(tbl_species[[#This Row],[scientific_name]],tbl_scientific_name[scientific_name],tbl_scientific_name[is_protected])</f>
        <v>0</v>
      </c>
      <c r="F1906" t="b">
        <f>IF(COUNTIF(tbl_species[[#This Row],[common_names]],"*"&amp;$J$2&amp;"*"),TRUE,FALSE)</f>
        <v>0</v>
      </c>
      <c r="G1906" t="str">
        <f>_xlfn.XLOOKUP(tbl_species[[#This Row],[scientific_name]],tbl_obsv[scientific_name],tbl_obsv[park_name])</f>
        <v>Yosemite National Park</v>
      </c>
      <c r="H1906">
        <f>_xlfn.XLOOKUP(tbl_species[[#This Row],[scientific_name]],tbl_obsv[scientific_name],tbl_obsv[observations])</f>
        <v>159</v>
      </c>
    </row>
    <row r="1907" spans="1:8" x14ac:dyDescent="0.2">
      <c r="A1907" t="s">
        <v>6122</v>
      </c>
      <c r="B1907" t="s">
        <v>3289</v>
      </c>
      <c r="C1907" t="s">
        <v>7405</v>
      </c>
      <c r="D1907" t="s">
        <v>11066</v>
      </c>
      <c r="E1907" t="b">
        <f>_xlfn.XLOOKUP(tbl_species[[#This Row],[scientific_name]],tbl_scientific_name[scientific_name],tbl_scientific_name[is_protected])</f>
        <v>0</v>
      </c>
      <c r="F1907" t="b">
        <f>IF(COUNTIF(tbl_species[[#This Row],[common_names]],"*"&amp;$J$2&amp;"*"),TRUE,FALSE)</f>
        <v>0</v>
      </c>
      <c r="G1907" t="str">
        <f>_xlfn.XLOOKUP(tbl_species[[#This Row],[scientific_name]],tbl_obsv[scientific_name],tbl_obsv[park_name])</f>
        <v>Bryce National Park</v>
      </c>
      <c r="H1907">
        <f>_xlfn.XLOOKUP(tbl_species[[#This Row],[scientific_name]],tbl_obsv[scientific_name],tbl_obsv[observations])</f>
        <v>118</v>
      </c>
    </row>
    <row r="1908" spans="1:8" x14ac:dyDescent="0.2">
      <c r="A1908" t="s">
        <v>6122</v>
      </c>
      <c r="B1908" t="s">
        <v>4189</v>
      </c>
      <c r="C1908" t="s">
        <v>7406</v>
      </c>
      <c r="D1908" t="s">
        <v>11066</v>
      </c>
      <c r="E1908" t="b">
        <f>_xlfn.XLOOKUP(tbl_species[[#This Row],[scientific_name]],tbl_scientific_name[scientific_name],tbl_scientific_name[is_protected])</f>
        <v>0</v>
      </c>
      <c r="F1908" t="b">
        <f>IF(COUNTIF(tbl_species[[#This Row],[common_names]],"*"&amp;$J$2&amp;"*"),TRUE,FALSE)</f>
        <v>0</v>
      </c>
      <c r="G1908" t="str">
        <f>_xlfn.XLOOKUP(tbl_species[[#This Row],[scientific_name]],tbl_obsv[scientific_name],tbl_obsv[park_name])</f>
        <v>Great Smoky Mountains National Park</v>
      </c>
      <c r="H1908">
        <f>_xlfn.XLOOKUP(tbl_species[[#This Row],[scientific_name]],tbl_obsv[scientific_name],tbl_obsv[observations])</f>
        <v>50</v>
      </c>
    </row>
    <row r="1909" spans="1:8" x14ac:dyDescent="0.2">
      <c r="A1909" t="s">
        <v>6122</v>
      </c>
      <c r="B1909" t="s">
        <v>3213</v>
      </c>
      <c r="C1909" t="s">
        <v>7407</v>
      </c>
      <c r="D1909" t="s">
        <v>11066</v>
      </c>
      <c r="E1909" t="b">
        <f>_xlfn.XLOOKUP(tbl_species[[#This Row],[scientific_name]],tbl_scientific_name[scientific_name],tbl_scientific_name[is_protected])</f>
        <v>0</v>
      </c>
      <c r="F1909" t="b">
        <f>IF(COUNTIF(tbl_species[[#This Row],[common_names]],"*"&amp;$J$2&amp;"*"),TRUE,FALSE)</f>
        <v>0</v>
      </c>
      <c r="G1909" t="str">
        <f>_xlfn.XLOOKUP(tbl_species[[#This Row],[scientific_name]],tbl_obsv[scientific_name],tbl_obsv[park_name])</f>
        <v>Yellowstone National Park</v>
      </c>
      <c r="H1909">
        <f>_xlfn.XLOOKUP(tbl_species[[#This Row],[scientific_name]],tbl_obsv[scientific_name],tbl_obsv[observations])</f>
        <v>253</v>
      </c>
    </row>
    <row r="1910" spans="1:8" x14ac:dyDescent="0.2">
      <c r="A1910" t="s">
        <v>6122</v>
      </c>
      <c r="B1910" t="s">
        <v>5343</v>
      </c>
      <c r="C1910" t="s">
        <v>7408</v>
      </c>
      <c r="D1910" t="s">
        <v>11066</v>
      </c>
      <c r="E1910" t="b">
        <f>_xlfn.XLOOKUP(tbl_species[[#This Row],[scientific_name]],tbl_scientific_name[scientific_name],tbl_scientific_name[is_protected])</f>
        <v>0</v>
      </c>
      <c r="F1910" t="b">
        <f>IF(COUNTIF(tbl_species[[#This Row],[common_names]],"*"&amp;$J$2&amp;"*"),TRUE,FALSE)</f>
        <v>0</v>
      </c>
      <c r="G1910" t="str">
        <f>_xlfn.XLOOKUP(tbl_species[[#This Row],[scientific_name]],tbl_obsv[scientific_name],tbl_obsv[park_name])</f>
        <v>Great Smoky Mountains National Park</v>
      </c>
      <c r="H1910">
        <f>_xlfn.XLOOKUP(tbl_species[[#This Row],[scientific_name]],tbl_obsv[scientific_name],tbl_obsv[observations])</f>
        <v>66</v>
      </c>
    </row>
    <row r="1911" spans="1:8" x14ac:dyDescent="0.2">
      <c r="A1911" t="s">
        <v>6122</v>
      </c>
      <c r="B1911" t="s">
        <v>4614</v>
      </c>
      <c r="C1911" t="s">
        <v>7409</v>
      </c>
      <c r="D1911" t="s">
        <v>11066</v>
      </c>
      <c r="E1911" t="b">
        <f>_xlfn.XLOOKUP(tbl_species[[#This Row],[scientific_name]],tbl_scientific_name[scientific_name],tbl_scientific_name[is_protected])</f>
        <v>0</v>
      </c>
      <c r="F1911" t="b">
        <f>IF(COUNTIF(tbl_species[[#This Row],[common_names]],"*"&amp;$J$2&amp;"*"),TRUE,FALSE)</f>
        <v>0</v>
      </c>
      <c r="G1911" t="str">
        <f>_xlfn.XLOOKUP(tbl_species[[#This Row],[scientific_name]],tbl_obsv[scientific_name],tbl_obsv[park_name])</f>
        <v>Bryce National Park</v>
      </c>
      <c r="H1911">
        <f>_xlfn.XLOOKUP(tbl_species[[#This Row],[scientific_name]],tbl_obsv[scientific_name],tbl_obsv[observations])</f>
        <v>97</v>
      </c>
    </row>
    <row r="1912" spans="1:8" x14ac:dyDescent="0.2">
      <c r="A1912" t="s">
        <v>6122</v>
      </c>
      <c r="B1912" t="s">
        <v>2128</v>
      </c>
      <c r="C1912" t="s">
        <v>7410</v>
      </c>
      <c r="D1912" t="s">
        <v>11066</v>
      </c>
      <c r="E1912" t="b">
        <f>_xlfn.XLOOKUP(tbl_species[[#This Row],[scientific_name]],tbl_scientific_name[scientific_name],tbl_scientific_name[is_protected])</f>
        <v>0</v>
      </c>
      <c r="F1912" t="b">
        <f>IF(COUNTIF(tbl_species[[#This Row],[common_names]],"*"&amp;$J$2&amp;"*"),TRUE,FALSE)</f>
        <v>0</v>
      </c>
      <c r="G1912" t="str">
        <f>_xlfn.XLOOKUP(tbl_species[[#This Row],[scientific_name]],tbl_obsv[scientific_name],tbl_obsv[park_name])</f>
        <v>Yellowstone National Park</v>
      </c>
      <c r="H1912">
        <f>_xlfn.XLOOKUP(tbl_species[[#This Row],[scientific_name]],tbl_obsv[scientific_name],tbl_obsv[observations])</f>
        <v>271</v>
      </c>
    </row>
    <row r="1913" spans="1:8" x14ac:dyDescent="0.2">
      <c r="A1913" t="s">
        <v>6122</v>
      </c>
      <c r="B1913" t="s">
        <v>3446</v>
      </c>
      <c r="C1913" t="s">
        <v>7411</v>
      </c>
      <c r="D1913" t="s">
        <v>11066</v>
      </c>
      <c r="E1913" t="b">
        <f>_xlfn.XLOOKUP(tbl_species[[#This Row],[scientific_name]],tbl_scientific_name[scientific_name],tbl_scientific_name[is_protected])</f>
        <v>0</v>
      </c>
      <c r="F1913" t="b">
        <f>IF(COUNTIF(tbl_species[[#This Row],[common_names]],"*"&amp;$J$2&amp;"*"),TRUE,FALSE)</f>
        <v>0</v>
      </c>
      <c r="G1913" t="str">
        <f>_xlfn.XLOOKUP(tbl_species[[#This Row],[scientific_name]],tbl_obsv[scientific_name],tbl_obsv[park_name])</f>
        <v>Yosemite National Park</v>
      </c>
      <c r="H1913">
        <f>_xlfn.XLOOKUP(tbl_species[[#This Row],[scientific_name]],tbl_obsv[scientific_name],tbl_obsv[observations])</f>
        <v>158</v>
      </c>
    </row>
    <row r="1914" spans="1:8" x14ac:dyDescent="0.2">
      <c r="A1914" t="s">
        <v>6122</v>
      </c>
      <c r="B1914" t="s">
        <v>1871</v>
      </c>
      <c r="C1914" t="s">
        <v>7412</v>
      </c>
      <c r="D1914" t="s">
        <v>11066</v>
      </c>
      <c r="E1914" t="b">
        <f>_xlfn.XLOOKUP(tbl_species[[#This Row],[scientific_name]],tbl_scientific_name[scientific_name],tbl_scientific_name[is_protected])</f>
        <v>0</v>
      </c>
      <c r="F1914" t="b">
        <f>IF(COUNTIF(tbl_species[[#This Row],[common_names]],"*"&amp;$J$2&amp;"*"),TRUE,FALSE)</f>
        <v>0</v>
      </c>
      <c r="G1914" t="str">
        <f>_xlfn.XLOOKUP(tbl_species[[#This Row],[scientific_name]],tbl_obsv[scientific_name],tbl_obsv[park_name])</f>
        <v>Great Smoky Mountains National Park</v>
      </c>
      <c r="H1914">
        <f>_xlfn.XLOOKUP(tbl_species[[#This Row],[scientific_name]],tbl_obsv[scientific_name],tbl_obsv[observations])</f>
        <v>85</v>
      </c>
    </row>
    <row r="1915" spans="1:8" x14ac:dyDescent="0.2">
      <c r="A1915" t="s">
        <v>6122</v>
      </c>
      <c r="B1915" t="s">
        <v>1102</v>
      </c>
      <c r="C1915" t="s">
        <v>7413</v>
      </c>
      <c r="D1915" t="s">
        <v>11066</v>
      </c>
      <c r="E1915" t="b">
        <f>_xlfn.XLOOKUP(tbl_species[[#This Row],[scientific_name]],tbl_scientific_name[scientific_name],tbl_scientific_name[is_protected])</f>
        <v>0</v>
      </c>
      <c r="F1915" t="b">
        <f>IF(COUNTIF(tbl_species[[#This Row],[common_names]],"*"&amp;$J$2&amp;"*"),TRUE,FALSE)</f>
        <v>0</v>
      </c>
      <c r="G1915" t="str">
        <f>_xlfn.XLOOKUP(tbl_species[[#This Row],[scientific_name]],tbl_obsv[scientific_name],tbl_obsv[park_name])</f>
        <v>Great Smoky Mountains National Park</v>
      </c>
      <c r="H1915">
        <f>_xlfn.XLOOKUP(tbl_species[[#This Row],[scientific_name]],tbl_obsv[scientific_name],tbl_obsv[observations])</f>
        <v>55</v>
      </c>
    </row>
    <row r="1916" spans="1:8" x14ac:dyDescent="0.2">
      <c r="A1916" t="s">
        <v>6122</v>
      </c>
      <c r="B1916" t="s">
        <v>2023</v>
      </c>
      <c r="C1916" t="s">
        <v>7414</v>
      </c>
      <c r="D1916" t="s">
        <v>11066</v>
      </c>
      <c r="E1916" t="b">
        <f>_xlfn.XLOOKUP(tbl_species[[#This Row],[scientific_name]],tbl_scientific_name[scientific_name],tbl_scientific_name[is_protected])</f>
        <v>0</v>
      </c>
      <c r="F1916" t="b">
        <f>IF(COUNTIF(tbl_species[[#This Row],[common_names]],"*"&amp;$J$2&amp;"*"),TRUE,FALSE)</f>
        <v>0</v>
      </c>
      <c r="G1916" t="str">
        <f>_xlfn.XLOOKUP(tbl_species[[#This Row],[scientific_name]],tbl_obsv[scientific_name],tbl_obsv[park_name])</f>
        <v>Bryce National Park</v>
      </c>
      <c r="H1916">
        <f>_xlfn.XLOOKUP(tbl_species[[#This Row],[scientific_name]],tbl_obsv[scientific_name],tbl_obsv[observations])</f>
        <v>160</v>
      </c>
    </row>
    <row r="1917" spans="1:8" x14ac:dyDescent="0.2">
      <c r="A1917" t="s">
        <v>6122</v>
      </c>
      <c r="B1917" t="s">
        <v>1966</v>
      </c>
      <c r="C1917" t="s">
        <v>7415</v>
      </c>
      <c r="D1917" t="s">
        <v>11066</v>
      </c>
      <c r="E1917" t="b">
        <f>_xlfn.XLOOKUP(tbl_species[[#This Row],[scientific_name]],tbl_scientific_name[scientific_name],tbl_scientific_name[is_protected])</f>
        <v>0</v>
      </c>
      <c r="F1917" t="b">
        <f>IF(COUNTIF(tbl_species[[#This Row],[common_names]],"*"&amp;$J$2&amp;"*"),TRUE,FALSE)</f>
        <v>0</v>
      </c>
      <c r="G1917" t="str">
        <f>_xlfn.XLOOKUP(tbl_species[[#This Row],[scientific_name]],tbl_obsv[scientific_name],tbl_obsv[park_name])</f>
        <v>Yellowstone National Park</v>
      </c>
      <c r="H1917">
        <f>_xlfn.XLOOKUP(tbl_species[[#This Row],[scientific_name]],tbl_obsv[scientific_name],tbl_obsv[observations])</f>
        <v>260</v>
      </c>
    </row>
    <row r="1918" spans="1:8" x14ac:dyDescent="0.2">
      <c r="A1918" t="s">
        <v>6122</v>
      </c>
      <c r="B1918" t="s">
        <v>4713</v>
      </c>
      <c r="C1918" t="s">
        <v>7416</v>
      </c>
      <c r="D1918" t="s">
        <v>11066</v>
      </c>
      <c r="E1918" t="b">
        <f>_xlfn.XLOOKUP(tbl_species[[#This Row],[scientific_name]],tbl_scientific_name[scientific_name],tbl_scientific_name[is_protected])</f>
        <v>0</v>
      </c>
      <c r="F1918" t="b">
        <f>IF(COUNTIF(tbl_species[[#This Row],[common_names]],"*"&amp;$J$2&amp;"*"),TRUE,FALSE)</f>
        <v>0</v>
      </c>
      <c r="G1918" t="str">
        <f>_xlfn.XLOOKUP(tbl_species[[#This Row],[scientific_name]],tbl_obsv[scientific_name],tbl_obsv[park_name])</f>
        <v>Bryce National Park</v>
      </c>
      <c r="H1918">
        <f>_xlfn.XLOOKUP(tbl_species[[#This Row],[scientific_name]],tbl_obsv[scientific_name],tbl_obsv[observations])</f>
        <v>75</v>
      </c>
    </row>
    <row r="1919" spans="1:8" x14ac:dyDescent="0.2">
      <c r="A1919" t="s">
        <v>6122</v>
      </c>
      <c r="B1919" t="s">
        <v>2432</v>
      </c>
      <c r="C1919" t="s">
        <v>7417</v>
      </c>
      <c r="D1919" t="s">
        <v>11066</v>
      </c>
      <c r="E1919" t="b">
        <f>_xlfn.XLOOKUP(tbl_species[[#This Row],[scientific_name]],tbl_scientific_name[scientific_name],tbl_scientific_name[is_protected])</f>
        <v>0</v>
      </c>
      <c r="F1919" t="b">
        <f>IF(COUNTIF(tbl_species[[#This Row],[common_names]],"*"&amp;$J$2&amp;"*"),TRUE,FALSE)</f>
        <v>0</v>
      </c>
      <c r="G1919" t="str">
        <f>_xlfn.XLOOKUP(tbl_species[[#This Row],[scientific_name]],tbl_obsv[scientific_name],tbl_obsv[park_name])</f>
        <v>Bryce National Park</v>
      </c>
      <c r="H1919">
        <f>_xlfn.XLOOKUP(tbl_species[[#This Row],[scientific_name]],tbl_obsv[scientific_name],tbl_obsv[observations])</f>
        <v>113</v>
      </c>
    </row>
    <row r="1920" spans="1:8" x14ac:dyDescent="0.2">
      <c r="A1920" t="s">
        <v>6122</v>
      </c>
      <c r="B1920" t="s">
        <v>407</v>
      </c>
      <c r="C1920" t="s">
        <v>7418</v>
      </c>
      <c r="D1920" t="s">
        <v>11066</v>
      </c>
      <c r="E1920" t="b">
        <f>_xlfn.XLOOKUP(tbl_species[[#This Row],[scientific_name]],tbl_scientific_name[scientific_name],tbl_scientific_name[is_protected])</f>
        <v>0</v>
      </c>
      <c r="F1920" t="b">
        <f>IF(COUNTIF(tbl_species[[#This Row],[common_names]],"*"&amp;$J$2&amp;"*"),TRUE,FALSE)</f>
        <v>0</v>
      </c>
      <c r="G1920" t="str">
        <f>_xlfn.XLOOKUP(tbl_species[[#This Row],[scientific_name]],tbl_obsv[scientific_name],tbl_obsv[park_name])</f>
        <v>Bryce National Park</v>
      </c>
      <c r="H1920">
        <f>_xlfn.XLOOKUP(tbl_species[[#This Row],[scientific_name]],tbl_obsv[scientific_name],tbl_obsv[observations])</f>
        <v>92</v>
      </c>
    </row>
    <row r="1921" spans="1:8" x14ac:dyDescent="0.2">
      <c r="A1921" t="s">
        <v>6122</v>
      </c>
      <c r="B1921" t="s">
        <v>725</v>
      </c>
      <c r="C1921" t="s">
        <v>7419</v>
      </c>
      <c r="D1921" t="s">
        <v>11066</v>
      </c>
      <c r="E1921" t="b">
        <f>_xlfn.XLOOKUP(tbl_species[[#This Row],[scientific_name]],tbl_scientific_name[scientific_name],tbl_scientific_name[is_protected])</f>
        <v>0</v>
      </c>
      <c r="F1921" t="b">
        <f>IF(COUNTIF(tbl_species[[#This Row],[common_names]],"*"&amp;$J$2&amp;"*"),TRUE,FALSE)</f>
        <v>0</v>
      </c>
      <c r="G1921" t="str">
        <f>_xlfn.XLOOKUP(tbl_species[[#This Row],[scientific_name]],tbl_obsv[scientific_name],tbl_obsv[park_name])</f>
        <v>Yosemite National Park</v>
      </c>
      <c r="H1921">
        <f>_xlfn.XLOOKUP(tbl_species[[#This Row],[scientific_name]],tbl_obsv[scientific_name],tbl_obsv[observations])</f>
        <v>174</v>
      </c>
    </row>
    <row r="1922" spans="1:8" x14ac:dyDescent="0.2">
      <c r="A1922" t="s">
        <v>6122</v>
      </c>
      <c r="B1922" t="s">
        <v>3073</v>
      </c>
      <c r="C1922" t="s">
        <v>7420</v>
      </c>
      <c r="D1922" t="s">
        <v>11066</v>
      </c>
      <c r="E1922" t="b">
        <f>_xlfn.XLOOKUP(tbl_species[[#This Row],[scientific_name]],tbl_scientific_name[scientific_name],tbl_scientific_name[is_protected])</f>
        <v>0</v>
      </c>
      <c r="F1922" t="b">
        <f>IF(COUNTIF(tbl_species[[#This Row],[common_names]],"*"&amp;$J$2&amp;"*"),TRUE,FALSE)</f>
        <v>0</v>
      </c>
      <c r="G1922" t="str">
        <f>_xlfn.XLOOKUP(tbl_species[[#This Row],[scientific_name]],tbl_obsv[scientific_name],tbl_obsv[park_name])</f>
        <v>Yellowstone National Park</v>
      </c>
      <c r="H1922">
        <f>_xlfn.XLOOKUP(tbl_species[[#This Row],[scientific_name]],tbl_obsv[scientific_name],tbl_obsv[observations])</f>
        <v>276</v>
      </c>
    </row>
    <row r="1923" spans="1:8" x14ac:dyDescent="0.2">
      <c r="A1923" t="s">
        <v>6122</v>
      </c>
      <c r="B1923" t="s">
        <v>401</v>
      </c>
      <c r="C1923" t="s">
        <v>7421</v>
      </c>
      <c r="D1923" t="s">
        <v>11066</v>
      </c>
      <c r="E1923" t="b">
        <f>_xlfn.XLOOKUP(tbl_species[[#This Row],[scientific_name]],tbl_scientific_name[scientific_name],tbl_scientific_name[is_protected])</f>
        <v>0</v>
      </c>
      <c r="F1923" t="b">
        <f>IF(COUNTIF(tbl_species[[#This Row],[common_names]],"*"&amp;$J$2&amp;"*"),TRUE,FALSE)</f>
        <v>0</v>
      </c>
      <c r="G1923" t="str">
        <f>_xlfn.XLOOKUP(tbl_species[[#This Row],[scientific_name]],tbl_obsv[scientific_name],tbl_obsv[park_name])</f>
        <v>Yosemite National Park</v>
      </c>
      <c r="H1923">
        <f>_xlfn.XLOOKUP(tbl_species[[#This Row],[scientific_name]],tbl_obsv[scientific_name],tbl_obsv[observations])</f>
        <v>161</v>
      </c>
    </row>
    <row r="1924" spans="1:8" x14ac:dyDescent="0.2">
      <c r="A1924" t="s">
        <v>6122</v>
      </c>
      <c r="B1924" t="s">
        <v>2346</v>
      </c>
      <c r="C1924" t="s">
        <v>7422</v>
      </c>
      <c r="D1924" t="s">
        <v>11066</v>
      </c>
      <c r="E1924" t="b">
        <f>_xlfn.XLOOKUP(tbl_species[[#This Row],[scientific_name]],tbl_scientific_name[scientific_name],tbl_scientific_name[is_protected])</f>
        <v>0</v>
      </c>
      <c r="F1924" t="b">
        <f>IF(COUNTIF(tbl_species[[#This Row],[common_names]],"*"&amp;$J$2&amp;"*"),TRUE,FALSE)</f>
        <v>0</v>
      </c>
      <c r="G1924" t="str">
        <f>_xlfn.XLOOKUP(tbl_species[[#This Row],[scientific_name]],tbl_obsv[scientific_name],tbl_obsv[park_name])</f>
        <v>Bryce National Park</v>
      </c>
      <c r="H1924">
        <f>_xlfn.XLOOKUP(tbl_species[[#This Row],[scientific_name]],tbl_obsv[scientific_name],tbl_obsv[observations])</f>
        <v>114</v>
      </c>
    </row>
    <row r="1925" spans="1:8" x14ac:dyDescent="0.2">
      <c r="A1925" t="s">
        <v>6122</v>
      </c>
      <c r="B1925" t="s">
        <v>325</v>
      </c>
      <c r="C1925" t="s">
        <v>7423</v>
      </c>
      <c r="D1925" t="s">
        <v>11066</v>
      </c>
      <c r="E1925" t="b">
        <f>_xlfn.XLOOKUP(tbl_species[[#This Row],[scientific_name]],tbl_scientific_name[scientific_name],tbl_scientific_name[is_protected])</f>
        <v>0</v>
      </c>
      <c r="F1925" t="b">
        <f>IF(COUNTIF(tbl_species[[#This Row],[common_names]],"*"&amp;$J$2&amp;"*"),TRUE,FALSE)</f>
        <v>0</v>
      </c>
      <c r="G1925" t="str">
        <f>_xlfn.XLOOKUP(tbl_species[[#This Row],[scientific_name]],tbl_obsv[scientific_name],tbl_obsv[park_name])</f>
        <v>Yosemite National Park</v>
      </c>
      <c r="H1925">
        <f>_xlfn.XLOOKUP(tbl_species[[#This Row],[scientific_name]],tbl_obsv[scientific_name],tbl_obsv[observations])</f>
        <v>159</v>
      </c>
    </row>
    <row r="1926" spans="1:8" x14ac:dyDescent="0.2">
      <c r="A1926" t="s">
        <v>6122</v>
      </c>
      <c r="B1926" t="s">
        <v>4727</v>
      </c>
      <c r="C1926" t="s">
        <v>7424</v>
      </c>
      <c r="D1926" t="s">
        <v>11066</v>
      </c>
      <c r="E1926" t="b">
        <f>_xlfn.XLOOKUP(tbl_species[[#This Row],[scientific_name]],tbl_scientific_name[scientific_name],tbl_scientific_name[is_protected])</f>
        <v>0</v>
      </c>
      <c r="F1926" t="b">
        <f>IF(COUNTIF(tbl_species[[#This Row],[common_names]],"*"&amp;$J$2&amp;"*"),TRUE,FALSE)</f>
        <v>0</v>
      </c>
      <c r="G1926" t="str">
        <f>_xlfn.XLOOKUP(tbl_species[[#This Row],[scientific_name]],tbl_obsv[scientific_name],tbl_obsv[park_name])</f>
        <v>Bryce National Park</v>
      </c>
      <c r="H1926">
        <f>_xlfn.XLOOKUP(tbl_species[[#This Row],[scientific_name]],tbl_obsv[scientific_name],tbl_obsv[observations])</f>
        <v>89</v>
      </c>
    </row>
    <row r="1927" spans="1:8" x14ac:dyDescent="0.2">
      <c r="A1927" t="s">
        <v>6122</v>
      </c>
      <c r="B1927" t="s">
        <v>3655</v>
      </c>
      <c r="C1927" t="s">
        <v>7425</v>
      </c>
      <c r="D1927" t="s">
        <v>11066</v>
      </c>
      <c r="E1927" t="b">
        <f>_xlfn.XLOOKUP(tbl_species[[#This Row],[scientific_name]],tbl_scientific_name[scientific_name],tbl_scientific_name[is_protected])</f>
        <v>0</v>
      </c>
      <c r="F1927" t="b">
        <f>IF(COUNTIF(tbl_species[[#This Row],[common_names]],"*"&amp;$J$2&amp;"*"),TRUE,FALSE)</f>
        <v>0</v>
      </c>
      <c r="G1927" t="str">
        <f>_xlfn.XLOOKUP(tbl_species[[#This Row],[scientific_name]],tbl_obsv[scientific_name],tbl_obsv[park_name])</f>
        <v>Yellowstone National Park</v>
      </c>
      <c r="H1927">
        <f>_xlfn.XLOOKUP(tbl_species[[#This Row],[scientific_name]],tbl_obsv[scientific_name],tbl_obsv[observations])</f>
        <v>250</v>
      </c>
    </row>
    <row r="1928" spans="1:8" x14ac:dyDescent="0.2">
      <c r="A1928" t="s">
        <v>6122</v>
      </c>
      <c r="B1928" t="s">
        <v>55</v>
      </c>
      <c r="C1928" t="s">
        <v>7426</v>
      </c>
      <c r="D1928" t="s">
        <v>11066</v>
      </c>
      <c r="E1928" t="b">
        <f>_xlfn.XLOOKUP(tbl_species[[#This Row],[scientific_name]],tbl_scientific_name[scientific_name],tbl_scientific_name[is_protected])</f>
        <v>0</v>
      </c>
      <c r="F1928" t="b">
        <f>IF(COUNTIF(tbl_species[[#This Row],[common_names]],"*"&amp;$J$2&amp;"*"),TRUE,FALSE)</f>
        <v>0</v>
      </c>
      <c r="G1928" t="str">
        <f>_xlfn.XLOOKUP(tbl_species[[#This Row],[scientific_name]],tbl_obsv[scientific_name],tbl_obsv[park_name])</f>
        <v>Great Smoky Mountains National Park</v>
      </c>
      <c r="H1928">
        <f>_xlfn.XLOOKUP(tbl_species[[#This Row],[scientific_name]],tbl_obsv[scientific_name],tbl_obsv[observations])</f>
        <v>25</v>
      </c>
    </row>
    <row r="1929" spans="1:8" x14ac:dyDescent="0.2">
      <c r="A1929" t="s">
        <v>6122</v>
      </c>
      <c r="B1929" t="s">
        <v>800</v>
      </c>
      <c r="C1929" t="s">
        <v>7427</v>
      </c>
      <c r="D1929" t="s">
        <v>11066</v>
      </c>
      <c r="E1929" t="b">
        <f>_xlfn.XLOOKUP(tbl_species[[#This Row],[scientific_name]],tbl_scientific_name[scientific_name],tbl_scientific_name[is_protected])</f>
        <v>0</v>
      </c>
      <c r="F1929" t="b">
        <f>IF(COUNTIF(tbl_species[[#This Row],[common_names]],"*"&amp;$J$2&amp;"*"),TRUE,FALSE)</f>
        <v>0</v>
      </c>
      <c r="G1929" t="str">
        <f>_xlfn.XLOOKUP(tbl_species[[#This Row],[scientific_name]],tbl_obsv[scientific_name],tbl_obsv[park_name])</f>
        <v>Yosemite National Park</v>
      </c>
      <c r="H1929">
        <f>_xlfn.XLOOKUP(tbl_species[[#This Row],[scientific_name]],tbl_obsv[scientific_name],tbl_obsv[observations])</f>
        <v>141</v>
      </c>
    </row>
    <row r="1930" spans="1:8" x14ac:dyDescent="0.2">
      <c r="A1930" t="s">
        <v>6122</v>
      </c>
      <c r="B1930" t="s">
        <v>1727</v>
      </c>
      <c r="C1930" t="s">
        <v>7428</v>
      </c>
      <c r="D1930" t="s">
        <v>5560</v>
      </c>
      <c r="E1930" t="b">
        <f>_xlfn.XLOOKUP(tbl_species[[#This Row],[scientific_name]],tbl_scientific_name[scientific_name],tbl_scientific_name[is_protected])</f>
        <v>1</v>
      </c>
      <c r="F1930" t="b">
        <f>IF(COUNTIF(tbl_species[[#This Row],[common_names]],"*"&amp;$J$2&amp;"*"),TRUE,FALSE)</f>
        <v>0</v>
      </c>
      <c r="G1930" t="str">
        <f>_xlfn.XLOOKUP(tbl_species[[#This Row],[scientific_name]],tbl_obsv[scientific_name],tbl_obsv[park_name])</f>
        <v>Bryce National Park</v>
      </c>
      <c r="H1930">
        <f>_xlfn.XLOOKUP(tbl_species[[#This Row],[scientific_name]],tbl_obsv[scientific_name],tbl_obsv[observations])</f>
        <v>109</v>
      </c>
    </row>
    <row r="1931" spans="1:8" x14ac:dyDescent="0.2">
      <c r="A1931" t="s">
        <v>6122</v>
      </c>
      <c r="B1931" t="s">
        <v>1206</v>
      </c>
      <c r="C1931" t="s">
        <v>7429</v>
      </c>
      <c r="D1931" t="s">
        <v>11066</v>
      </c>
      <c r="E1931" t="b">
        <f>_xlfn.XLOOKUP(tbl_species[[#This Row],[scientific_name]],tbl_scientific_name[scientific_name],tbl_scientific_name[is_protected])</f>
        <v>0</v>
      </c>
      <c r="F1931" t="b">
        <f>IF(COUNTIF(tbl_species[[#This Row],[common_names]],"*"&amp;$J$2&amp;"*"),TRUE,FALSE)</f>
        <v>0</v>
      </c>
      <c r="G1931" t="str">
        <f>_xlfn.XLOOKUP(tbl_species[[#This Row],[scientific_name]],tbl_obsv[scientific_name],tbl_obsv[park_name])</f>
        <v>Yellowstone National Park</v>
      </c>
      <c r="H1931">
        <f>_xlfn.XLOOKUP(tbl_species[[#This Row],[scientific_name]],tbl_obsv[scientific_name],tbl_obsv[observations])</f>
        <v>280</v>
      </c>
    </row>
    <row r="1932" spans="1:8" x14ac:dyDescent="0.2">
      <c r="A1932" t="s">
        <v>6122</v>
      </c>
      <c r="B1932" t="s">
        <v>1360</v>
      </c>
      <c r="C1932" t="s">
        <v>7430</v>
      </c>
      <c r="D1932" t="s">
        <v>11066</v>
      </c>
      <c r="E1932" t="b">
        <f>_xlfn.XLOOKUP(tbl_species[[#This Row],[scientific_name]],tbl_scientific_name[scientific_name],tbl_scientific_name[is_protected])</f>
        <v>0</v>
      </c>
      <c r="F1932" t="b">
        <f>IF(COUNTIF(tbl_species[[#This Row],[common_names]],"*"&amp;$J$2&amp;"*"),TRUE,FALSE)</f>
        <v>0</v>
      </c>
      <c r="G1932" t="str">
        <f>_xlfn.XLOOKUP(tbl_species[[#This Row],[scientific_name]],tbl_obsv[scientific_name],tbl_obsv[park_name])</f>
        <v>Yosemite National Park</v>
      </c>
      <c r="H1932">
        <f>_xlfn.XLOOKUP(tbl_species[[#This Row],[scientific_name]],tbl_obsv[scientific_name],tbl_obsv[observations])</f>
        <v>147</v>
      </c>
    </row>
    <row r="1933" spans="1:8" x14ac:dyDescent="0.2">
      <c r="A1933" t="s">
        <v>6122</v>
      </c>
      <c r="B1933" t="s">
        <v>135</v>
      </c>
      <c r="C1933" t="s">
        <v>7431</v>
      </c>
      <c r="D1933" t="s">
        <v>11066</v>
      </c>
      <c r="E1933" t="b">
        <f>_xlfn.XLOOKUP(tbl_species[[#This Row],[scientific_name]],tbl_scientific_name[scientific_name],tbl_scientific_name[is_protected])</f>
        <v>0</v>
      </c>
      <c r="F1933" t="b">
        <f>IF(COUNTIF(tbl_species[[#This Row],[common_names]],"*"&amp;$J$2&amp;"*"),TRUE,FALSE)</f>
        <v>0</v>
      </c>
      <c r="G1933" t="str">
        <f>_xlfn.XLOOKUP(tbl_species[[#This Row],[scientific_name]],tbl_obsv[scientific_name],tbl_obsv[park_name])</f>
        <v>Bryce National Park</v>
      </c>
      <c r="H1933">
        <f>_xlfn.XLOOKUP(tbl_species[[#This Row],[scientific_name]],tbl_obsv[scientific_name],tbl_obsv[observations])</f>
        <v>94</v>
      </c>
    </row>
    <row r="1934" spans="1:8" x14ac:dyDescent="0.2">
      <c r="A1934" t="s">
        <v>6122</v>
      </c>
      <c r="B1934" t="s">
        <v>4774</v>
      </c>
      <c r="C1934" t="s">
        <v>7432</v>
      </c>
      <c r="D1934" t="s">
        <v>11066</v>
      </c>
      <c r="E1934" t="b">
        <f>_xlfn.XLOOKUP(tbl_species[[#This Row],[scientific_name]],tbl_scientific_name[scientific_name],tbl_scientific_name[is_protected])</f>
        <v>0</v>
      </c>
      <c r="F1934" t="b">
        <f>IF(COUNTIF(tbl_species[[#This Row],[common_names]],"*"&amp;$J$2&amp;"*"),TRUE,FALSE)</f>
        <v>0</v>
      </c>
      <c r="G1934" t="str">
        <f>_xlfn.XLOOKUP(tbl_species[[#This Row],[scientific_name]],tbl_obsv[scientific_name],tbl_obsv[park_name])</f>
        <v>Bryce National Park</v>
      </c>
      <c r="H1934">
        <f>_xlfn.XLOOKUP(tbl_species[[#This Row],[scientific_name]],tbl_obsv[scientific_name],tbl_obsv[observations])</f>
        <v>69</v>
      </c>
    </row>
    <row r="1935" spans="1:8" x14ac:dyDescent="0.2">
      <c r="A1935" t="s">
        <v>6122</v>
      </c>
      <c r="B1935" t="s">
        <v>3561</v>
      </c>
      <c r="C1935" t="s">
        <v>7433</v>
      </c>
      <c r="D1935" t="s">
        <v>11066</v>
      </c>
      <c r="E1935" t="b">
        <f>_xlfn.XLOOKUP(tbl_species[[#This Row],[scientific_name]],tbl_scientific_name[scientific_name],tbl_scientific_name[is_protected])</f>
        <v>0</v>
      </c>
      <c r="F1935" t="b">
        <f>IF(COUNTIF(tbl_species[[#This Row],[common_names]],"*"&amp;$J$2&amp;"*"),TRUE,FALSE)</f>
        <v>0</v>
      </c>
      <c r="G1935" t="str">
        <f>_xlfn.XLOOKUP(tbl_species[[#This Row],[scientific_name]],tbl_obsv[scientific_name],tbl_obsv[park_name])</f>
        <v>Yellowstone National Park</v>
      </c>
      <c r="H1935">
        <f>_xlfn.XLOOKUP(tbl_species[[#This Row],[scientific_name]],tbl_obsv[scientific_name],tbl_obsv[observations])</f>
        <v>267</v>
      </c>
    </row>
    <row r="1936" spans="1:8" x14ac:dyDescent="0.2">
      <c r="A1936" t="s">
        <v>6122</v>
      </c>
      <c r="B1936" t="s">
        <v>901</v>
      </c>
      <c r="C1936" t="s">
        <v>7434</v>
      </c>
      <c r="D1936" t="s">
        <v>11066</v>
      </c>
      <c r="E1936" t="b">
        <f>_xlfn.XLOOKUP(tbl_species[[#This Row],[scientific_name]],tbl_scientific_name[scientific_name],tbl_scientific_name[is_protected])</f>
        <v>0</v>
      </c>
      <c r="F1936" t="b">
        <f>IF(COUNTIF(tbl_species[[#This Row],[common_names]],"*"&amp;$J$2&amp;"*"),TRUE,FALSE)</f>
        <v>0</v>
      </c>
      <c r="G1936" t="str">
        <f>_xlfn.XLOOKUP(tbl_species[[#This Row],[scientific_name]],tbl_obsv[scientific_name],tbl_obsv[park_name])</f>
        <v>Great Smoky Mountains National Park</v>
      </c>
      <c r="H1936">
        <f>_xlfn.XLOOKUP(tbl_species[[#This Row],[scientific_name]],tbl_obsv[scientific_name],tbl_obsv[observations])</f>
        <v>86</v>
      </c>
    </row>
    <row r="1937" spans="1:8" x14ac:dyDescent="0.2">
      <c r="A1937" t="s">
        <v>6122</v>
      </c>
      <c r="B1937" t="s">
        <v>2991</v>
      </c>
      <c r="C1937" t="s">
        <v>7435</v>
      </c>
      <c r="D1937" t="s">
        <v>11066</v>
      </c>
      <c r="E1937" t="b">
        <f>_xlfn.XLOOKUP(tbl_species[[#This Row],[scientific_name]],tbl_scientific_name[scientific_name],tbl_scientific_name[is_protected])</f>
        <v>0</v>
      </c>
      <c r="F1937" t="b">
        <f>IF(COUNTIF(tbl_species[[#This Row],[common_names]],"*"&amp;$J$2&amp;"*"),TRUE,FALSE)</f>
        <v>0</v>
      </c>
      <c r="G1937" t="str">
        <f>_xlfn.XLOOKUP(tbl_species[[#This Row],[scientific_name]],tbl_obsv[scientific_name],tbl_obsv[park_name])</f>
        <v>Yosemite National Park</v>
      </c>
      <c r="H1937">
        <f>_xlfn.XLOOKUP(tbl_species[[#This Row],[scientific_name]],tbl_obsv[scientific_name],tbl_obsv[observations])</f>
        <v>164</v>
      </c>
    </row>
    <row r="1938" spans="1:8" x14ac:dyDescent="0.2">
      <c r="A1938" t="s">
        <v>6122</v>
      </c>
      <c r="B1938" t="s">
        <v>4902</v>
      </c>
      <c r="C1938" t="s">
        <v>7436</v>
      </c>
      <c r="D1938" t="s">
        <v>11066</v>
      </c>
      <c r="E1938" t="b">
        <f>_xlfn.XLOOKUP(tbl_species[[#This Row],[scientific_name]],tbl_scientific_name[scientific_name],tbl_scientific_name[is_protected])</f>
        <v>0</v>
      </c>
      <c r="F1938" t="b">
        <f>IF(COUNTIF(tbl_species[[#This Row],[common_names]],"*"&amp;$J$2&amp;"*"),TRUE,FALSE)</f>
        <v>0</v>
      </c>
      <c r="G1938" t="str">
        <f>_xlfn.XLOOKUP(tbl_species[[#This Row],[scientific_name]],tbl_obsv[scientific_name],tbl_obsv[park_name])</f>
        <v>Bryce National Park</v>
      </c>
      <c r="H1938">
        <f>_xlfn.XLOOKUP(tbl_species[[#This Row],[scientific_name]],tbl_obsv[scientific_name],tbl_obsv[observations])</f>
        <v>129</v>
      </c>
    </row>
    <row r="1939" spans="1:8" x14ac:dyDescent="0.2">
      <c r="A1939" t="s">
        <v>6122</v>
      </c>
      <c r="B1939" t="s">
        <v>2294</v>
      </c>
      <c r="C1939" t="s">
        <v>7437</v>
      </c>
      <c r="D1939" t="s">
        <v>11066</v>
      </c>
      <c r="E1939" t="b">
        <f>_xlfn.XLOOKUP(tbl_species[[#This Row],[scientific_name]],tbl_scientific_name[scientific_name],tbl_scientific_name[is_protected])</f>
        <v>0</v>
      </c>
      <c r="F1939" t="b">
        <f>IF(COUNTIF(tbl_species[[#This Row],[common_names]],"*"&amp;$J$2&amp;"*"),TRUE,FALSE)</f>
        <v>0</v>
      </c>
      <c r="G1939" t="str">
        <f>_xlfn.XLOOKUP(tbl_species[[#This Row],[scientific_name]],tbl_obsv[scientific_name],tbl_obsv[park_name])</f>
        <v>Yosemite National Park</v>
      </c>
      <c r="H1939">
        <f>_xlfn.XLOOKUP(tbl_species[[#This Row],[scientific_name]],tbl_obsv[scientific_name],tbl_obsv[observations])</f>
        <v>206</v>
      </c>
    </row>
    <row r="1940" spans="1:8" x14ac:dyDescent="0.2">
      <c r="A1940" t="s">
        <v>6122</v>
      </c>
      <c r="B1940" t="s">
        <v>3652</v>
      </c>
      <c r="C1940" t="s">
        <v>7438</v>
      </c>
      <c r="D1940" t="s">
        <v>11066</v>
      </c>
      <c r="E1940" t="b">
        <f>_xlfn.XLOOKUP(tbl_species[[#This Row],[scientific_name]],tbl_scientific_name[scientific_name],tbl_scientific_name[is_protected])</f>
        <v>0</v>
      </c>
      <c r="F1940" t="b">
        <f>IF(COUNTIF(tbl_species[[#This Row],[common_names]],"*"&amp;$J$2&amp;"*"),TRUE,FALSE)</f>
        <v>0</v>
      </c>
      <c r="G1940" t="str">
        <f>_xlfn.XLOOKUP(tbl_species[[#This Row],[scientific_name]],tbl_obsv[scientific_name],tbl_obsv[park_name])</f>
        <v>Great Smoky Mountains National Park</v>
      </c>
      <c r="H1940">
        <f>_xlfn.XLOOKUP(tbl_species[[#This Row],[scientific_name]],tbl_obsv[scientific_name],tbl_obsv[observations])</f>
        <v>77</v>
      </c>
    </row>
    <row r="1941" spans="1:8" x14ac:dyDescent="0.2">
      <c r="A1941" t="s">
        <v>6122</v>
      </c>
      <c r="B1941" t="s">
        <v>2591</v>
      </c>
      <c r="C1941" t="s">
        <v>7439</v>
      </c>
      <c r="D1941" t="s">
        <v>11066</v>
      </c>
      <c r="E1941" t="b">
        <f>_xlfn.XLOOKUP(tbl_species[[#This Row],[scientific_name]],tbl_scientific_name[scientific_name],tbl_scientific_name[is_protected])</f>
        <v>0</v>
      </c>
      <c r="F1941" t="b">
        <f>IF(COUNTIF(tbl_species[[#This Row],[common_names]],"*"&amp;$J$2&amp;"*"),TRUE,FALSE)</f>
        <v>0</v>
      </c>
      <c r="G1941" t="str">
        <f>_xlfn.XLOOKUP(tbl_species[[#This Row],[scientific_name]],tbl_obsv[scientific_name],tbl_obsv[park_name])</f>
        <v>Yosemite National Park</v>
      </c>
      <c r="H1941">
        <f>_xlfn.XLOOKUP(tbl_species[[#This Row],[scientific_name]],tbl_obsv[scientific_name],tbl_obsv[observations])</f>
        <v>129</v>
      </c>
    </row>
    <row r="1942" spans="1:8" x14ac:dyDescent="0.2">
      <c r="A1942" t="s">
        <v>6122</v>
      </c>
      <c r="B1942" t="s">
        <v>3979</v>
      </c>
      <c r="C1942" t="s">
        <v>7440</v>
      </c>
      <c r="D1942" t="s">
        <v>11066</v>
      </c>
      <c r="E1942" t="b">
        <f>_xlfn.XLOOKUP(tbl_species[[#This Row],[scientific_name]],tbl_scientific_name[scientific_name],tbl_scientific_name[is_protected])</f>
        <v>0</v>
      </c>
      <c r="F1942" t="b">
        <f>IF(COUNTIF(tbl_species[[#This Row],[common_names]],"*"&amp;$J$2&amp;"*"),TRUE,FALSE)</f>
        <v>0</v>
      </c>
      <c r="G1942" t="str">
        <f>_xlfn.XLOOKUP(tbl_species[[#This Row],[scientific_name]],tbl_obsv[scientific_name],tbl_obsv[park_name])</f>
        <v>Great Smoky Mountains National Park</v>
      </c>
      <c r="H1942">
        <f>_xlfn.XLOOKUP(tbl_species[[#This Row],[scientific_name]],tbl_obsv[scientific_name],tbl_obsv[observations])</f>
        <v>63</v>
      </c>
    </row>
    <row r="1943" spans="1:8" x14ac:dyDescent="0.2">
      <c r="A1943" t="s">
        <v>6122</v>
      </c>
      <c r="B1943" t="s">
        <v>5425</v>
      </c>
      <c r="C1943" t="s">
        <v>7441</v>
      </c>
      <c r="D1943" t="s">
        <v>11066</v>
      </c>
      <c r="E1943" t="b">
        <f>_xlfn.XLOOKUP(tbl_species[[#This Row],[scientific_name]],tbl_scientific_name[scientific_name],tbl_scientific_name[is_protected])</f>
        <v>0</v>
      </c>
      <c r="F1943" t="b">
        <f>IF(COUNTIF(tbl_species[[#This Row],[common_names]],"*"&amp;$J$2&amp;"*"),TRUE,FALSE)</f>
        <v>0</v>
      </c>
      <c r="G1943" t="str">
        <f>_xlfn.XLOOKUP(tbl_species[[#This Row],[scientific_name]],tbl_obsv[scientific_name],tbl_obsv[park_name])</f>
        <v>Yosemite National Park</v>
      </c>
      <c r="H1943">
        <f>_xlfn.XLOOKUP(tbl_species[[#This Row],[scientific_name]],tbl_obsv[scientific_name],tbl_obsv[observations])</f>
        <v>160</v>
      </c>
    </row>
    <row r="1944" spans="1:8" x14ac:dyDescent="0.2">
      <c r="A1944" t="s">
        <v>6122</v>
      </c>
      <c r="B1944" t="s">
        <v>2342</v>
      </c>
      <c r="C1944" t="s">
        <v>7442</v>
      </c>
      <c r="D1944" t="s">
        <v>11066</v>
      </c>
      <c r="E1944" t="b">
        <f>_xlfn.XLOOKUP(tbl_species[[#This Row],[scientific_name]],tbl_scientific_name[scientific_name],tbl_scientific_name[is_protected])</f>
        <v>0</v>
      </c>
      <c r="F1944" t="b">
        <f>IF(COUNTIF(tbl_species[[#This Row],[common_names]],"*"&amp;$J$2&amp;"*"),TRUE,FALSE)</f>
        <v>0</v>
      </c>
      <c r="G1944" t="str">
        <f>_xlfn.XLOOKUP(tbl_species[[#This Row],[scientific_name]],tbl_obsv[scientific_name],tbl_obsv[park_name])</f>
        <v>Bryce National Park</v>
      </c>
      <c r="H1944">
        <f>_xlfn.XLOOKUP(tbl_species[[#This Row],[scientific_name]],tbl_obsv[scientific_name],tbl_obsv[observations])</f>
        <v>102</v>
      </c>
    </row>
    <row r="1945" spans="1:8" x14ac:dyDescent="0.2">
      <c r="A1945" t="s">
        <v>6122</v>
      </c>
      <c r="B1945" t="s">
        <v>1353</v>
      </c>
      <c r="C1945" t="s">
        <v>7443</v>
      </c>
      <c r="D1945" t="s">
        <v>11066</v>
      </c>
      <c r="E1945" t="b">
        <f>_xlfn.XLOOKUP(tbl_species[[#This Row],[scientific_name]],tbl_scientific_name[scientific_name],tbl_scientific_name[is_protected])</f>
        <v>0</v>
      </c>
      <c r="F1945" t="b">
        <f>IF(COUNTIF(tbl_species[[#This Row],[common_names]],"*"&amp;$J$2&amp;"*"),TRUE,FALSE)</f>
        <v>0</v>
      </c>
      <c r="G1945" t="str">
        <f>_xlfn.XLOOKUP(tbl_species[[#This Row],[scientific_name]],tbl_obsv[scientific_name],tbl_obsv[park_name])</f>
        <v>Great Smoky Mountains National Park</v>
      </c>
      <c r="H1945">
        <f>_xlfn.XLOOKUP(tbl_species[[#This Row],[scientific_name]],tbl_obsv[scientific_name],tbl_obsv[observations])</f>
        <v>105</v>
      </c>
    </row>
    <row r="1946" spans="1:8" x14ac:dyDescent="0.2">
      <c r="A1946" t="s">
        <v>6122</v>
      </c>
      <c r="B1946" t="s">
        <v>3459</v>
      </c>
      <c r="C1946" t="s">
        <v>7444</v>
      </c>
      <c r="D1946" t="s">
        <v>11066</v>
      </c>
      <c r="E1946" t="b">
        <f>_xlfn.XLOOKUP(tbl_species[[#This Row],[scientific_name]],tbl_scientific_name[scientific_name],tbl_scientific_name[is_protected])</f>
        <v>0</v>
      </c>
      <c r="F1946" t="b">
        <f>IF(COUNTIF(tbl_species[[#This Row],[common_names]],"*"&amp;$J$2&amp;"*"),TRUE,FALSE)</f>
        <v>0</v>
      </c>
      <c r="G1946" t="str">
        <f>_xlfn.XLOOKUP(tbl_species[[#This Row],[scientific_name]],tbl_obsv[scientific_name],tbl_obsv[park_name])</f>
        <v>Bryce National Park</v>
      </c>
      <c r="H1946">
        <f>_xlfn.XLOOKUP(tbl_species[[#This Row],[scientific_name]],tbl_obsv[scientific_name],tbl_obsv[observations])</f>
        <v>94</v>
      </c>
    </row>
    <row r="1947" spans="1:8" x14ac:dyDescent="0.2">
      <c r="A1947" t="s">
        <v>6122</v>
      </c>
      <c r="B1947" t="s">
        <v>2161</v>
      </c>
      <c r="C1947" t="s">
        <v>7445</v>
      </c>
      <c r="D1947" t="s">
        <v>11066</v>
      </c>
      <c r="E1947" t="b">
        <f>_xlfn.XLOOKUP(tbl_species[[#This Row],[scientific_name]],tbl_scientific_name[scientific_name],tbl_scientific_name[is_protected])</f>
        <v>0</v>
      </c>
      <c r="F1947" t="b">
        <f>IF(COUNTIF(tbl_species[[#This Row],[common_names]],"*"&amp;$J$2&amp;"*"),TRUE,FALSE)</f>
        <v>0</v>
      </c>
      <c r="G1947" t="str">
        <f>_xlfn.XLOOKUP(tbl_species[[#This Row],[scientific_name]],tbl_obsv[scientific_name],tbl_obsv[park_name])</f>
        <v>Great Smoky Mountains National Park</v>
      </c>
      <c r="H1947">
        <f>_xlfn.XLOOKUP(tbl_species[[#This Row],[scientific_name]],tbl_obsv[scientific_name],tbl_obsv[observations])</f>
        <v>41</v>
      </c>
    </row>
    <row r="1948" spans="1:8" x14ac:dyDescent="0.2">
      <c r="A1948" t="s">
        <v>6122</v>
      </c>
      <c r="B1948" t="s">
        <v>4893</v>
      </c>
      <c r="C1948" t="s">
        <v>7446</v>
      </c>
      <c r="D1948" t="s">
        <v>11066</v>
      </c>
      <c r="E1948" t="b">
        <f>_xlfn.XLOOKUP(tbl_species[[#This Row],[scientific_name]],tbl_scientific_name[scientific_name],tbl_scientific_name[is_protected])</f>
        <v>0</v>
      </c>
      <c r="F1948" t="b">
        <f>IF(COUNTIF(tbl_species[[#This Row],[common_names]],"*"&amp;$J$2&amp;"*"),TRUE,FALSE)</f>
        <v>0</v>
      </c>
      <c r="G1948" t="str">
        <f>_xlfn.XLOOKUP(tbl_species[[#This Row],[scientific_name]],tbl_obsv[scientific_name],tbl_obsv[park_name])</f>
        <v>Yellowstone National Park</v>
      </c>
      <c r="H1948">
        <f>_xlfn.XLOOKUP(tbl_species[[#This Row],[scientific_name]],tbl_obsv[scientific_name],tbl_obsv[observations])</f>
        <v>274</v>
      </c>
    </row>
    <row r="1949" spans="1:8" x14ac:dyDescent="0.2">
      <c r="A1949" t="s">
        <v>6122</v>
      </c>
      <c r="B1949" t="s">
        <v>284</v>
      </c>
      <c r="C1949" t="s">
        <v>7447</v>
      </c>
      <c r="D1949" t="s">
        <v>11066</v>
      </c>
      <c r="E1949" t="b">
        <f>_xlfn.XLOOKUP(tbl_species[[#This Row],[scientific_name]],tbl_scientific_name[scientific_name],tbl_scientific_name[is_protected])</f>
        <v>0</v>
      </c>
      <c r="F1949" t="b">
        <f>IF(COUNTIF(tbl_species[[#This Row],[common_names]],"*"&amp;$J$2&amp;"*"),TRUE,FALSE)</f>
        <v>0</v>
      </c>
      <c r="G1949" t="str">
        <f>_xlfn.XLOOKUP(tbl_species[[#This Row],[scientific_name]],tbl_obsv[scientific_name],tbl_obsv[park_name])</f>
        <v>Bryce National Park</v>
      </c>
      <c r="H1949">
        <f>_xlfn.XLOOKUP(tbl_species[[#This Row],[scientific_name]],tbl_obsv[scientific_name],tbl_obsv[observations])</f>
        <v>80</v>
      </c>
    </row>
    <row r="1950" spans="1:8" x14ac:dyDescent="0.2">
      <c r="A1950" t="s">
        <v>6122</v>
      </c>
      <c r="B1950" t="s">
        <v>2298</v>
      </c>
      <c r="C1950" t="s">
        <v>7448</v>
      </c>
      <c r="D1950" t="s">
        <v>11066</v>
      </c>
      <c r="E1950" t="b">
        <f>_xlfn.XLOOKUP(tbl_species[[#This Row],[scientific_name]],tbl_scientific_name[scientific_name],tbl_scientific_name[is_protected])</f>
        <v>0</v>
      </c>
      <c r="F1950" t="b">
        <f>IF(COUNTIF(tbl_species[[#This Row],[common_names]],"*"&amp;$J$2&amp;"*"),TRUE,FALSE)</f>
        <v>0</v>
      </c>
      <c r="G1950" t="str">
        <f>_xlfn.XLOOKUP(tbl_species[[#This Row],[scientific_name]],tbl_obsv[scientific_name],tbl_obsv[park_name])</f>
        <v>Yellowstone National Park</v>
      </c>
      <c r="H1950">
        <f>_xlfn.XLOOKUP(tbl_species[[#This Row],[scientific_name]],tbl_obsv[scientific_name],tbl_obsv[observations])</f>
        <v>212</v>
      </c>
    </row>
    <row r="1951" spans="1:8" x14ac:dyDescent="0.2">
      <c r="A1951" t="s">
        <v>6122</v>
      </c>
      <c r="B1951" t="s">
        <v>499</v>
      </c>
      <c r="C1951" t="s">
        <v>7449</v>
      </c>
      <c r="D1951" t="s">
        <v>11066</v>
      </c>
      <c r="E1951" t="b">
        <f>_xlfn.XLOOKUP(tbl_species[[#This Row],[scientific_name]],tbl_scientific_name[scientific_name],tbl_scientific_name[is_protected])</f>
        <v>0</v>
      </c>
      <c r="F1951" t="b">
        <f>IF(COUNTIF(tbl_species[[#This Row],[common_names]],"*"&amp;$J$2&amp;"*"),TRUE,FALSE)</f>
        <v>0</v>
      </c>
      <c r="G1951" t="str">
        <f>_xlfn.XLOOKUP(tbl_species[[#This Row],[scientific_name]],tbl_obsv[scientific_name],tbl_obsv[park_name])</f>
        <v>Bryce National Park</v>
      </c>
      <c r="H1951">
        <f>_xlfn.XLOOKUP(tbl_species[[#This Row],[scientific_name]],tbl_obsv[scientific_name],tbl_obsv[observations])</f>
        <v>115</v>
      </c>
    </row>
    <row r="1952" spans="1:8" x14ac:dyDescent="0.2">
      <c r="A1952" t="s">
        <v>6122</v>
      </c>
      <c r="B1952" t="s">
        <v>384</v>
      </c>
      <c r="C1952" t="s">
        <v>7450</v>
      </c>
      <c r="D1952" t="s">
        <v>11066</v>
      </c>
      <c r="E1952" t="b">
        <f>_xlfn.XLOOKUP(tbl_species[[#This Row],[scientific_name]],tbl_scientific_name[scientific_name],tbl_scientific_name[is_protected])</f>
        <v>0</v>
      </c>
      <c r="F1952" t="b">
        <f>IF(COUNTIF(tbl_species[[#This Row],[common_names]],"*"&amp;$J$2&amp;"*"),TRUE,FALSE)</f>
        <v>0</v>
      </c>
      <c r="G1952" t="str">
        <f>_xlfn.XLOOKUP(tbl_species[[#This Row],[scientific_name]],tbl_obsv[scientific_name],tbl_obsv[park_name])</f>
        <v>Yellowstone National Park</v>
      </c>
      <c r="H1952">
        <f>_xlfn.XLOOKUP(tbl_species[[#This Row],[scientific_name]],tbl_obsv[scientific_name],tbl_obsv[observations])</f>
        <v>279</v>
      </c>
    </row>
    <row r="1953" spans="1:8" x14ac:dyDescent="0.2">
      <c r="A1953" t="s">
        <v>6122</v>
      </c>
      <c r="B1953" t="s">
        <v>5156</v>
      </c>
      <c r="C1953" t="s">
        <v>7451</v>
      </c>
      <c r="D1953" t="s">
        <v>11066</v>
      </c>
      <c r="E1953" t="b">
        <f>_xlfn.XLOOKUP(tbl_species[[#This Row],[scientific_name]],tbl_scientific_name[scientific_name],tbl_scientific_name[is_protected])</f>
        <v>0</v>
      </c>
      <c r="F1953" t="b">
        <f>IF(COUNTIF(tbl_species[[#This Row],[common_names]],"*"&amp;$J$2&amp;"*"),TRUE,FALSE)</f>
        <v>0</v>
      </c>
      <c r="G1953" t="str">
        <f>_xlfn.XLOOKUP(tbl_species[[#This Row],[scientific_name]],tbl_obsv[scientific_name],tbl_obsv[park_name])</f>
        <v>Great Smoky Mountains National Park</v>
      </c>
      <c r="H1953">
        <f>_xlfn.XLOOKUP(tbl_species[[#This Row],[scientific_name]],tbl_obsv[scientific_name],tbl_obsv[observations])</f>
        <v>74</v>
      </c>
    </row>
    <row r="1954" spans="1:8" x14ac:dyDescent="0.2">
      <c r="A1954" t="s">
        <v>6122</v>
      </c>
      <c r="B1954" t="s">
        <v>2618</v>
      </c>
      <c r="C1954" t="s">
        <v>7452</v>
      </c>
      <c r="D1954" t="s">
        <v>11066</v>
      </c>
      <c r="E1954" t="b">
        <f>_xlfn.XLOOKUP(tbl_species[[#This Row],[scientific_name]],tbl_scientific_name[scientific_name],tbl_scientific_name[is_protected])</f>
        <v>0</v>
      </c>
      <c r="F1954" t="b">
        <f>IF(COUNTIF(tbl_species[[#This Row],[common_names]],"*"&amp;$J$2&amp;"*"),TRUE,FALSE)</f>
        <v>0</v>
      </c>
      <c r="G1954" t="str">
        <f>_xlfn.XLOOKUP(tbl_species[[#This Row],[scientific_name]],tbl_obsv[scientific_name],tbl_obsv[park_name])</f>
        <v>Great Smoky Mountains National Park</v>
      </c>
      <c r="H1954">
        <f>_xlfn.XLOOKUP(tbl_species[[#This Row],[scientific_name]],tbl_obsv[scientific_name],tbl_obsv[observations])</f>
        <v>87</v>
      </c>
    </row>
    <row r="1955" spans="1:8" x14ac:dyDescent="0.2">
      <c r="A1955" t="s">
        <v>6122</v>
      </c>
      <c r="B1955" t="s">
        <v>4167</v>
      </c>
      <c r="C1955" t="s">
        <v>7452</v>
      </c>
      <c r="D1955" t="s">
        <v>11066</v>
      </c>
      <c r="E1955" t="b">
        <f>_xlfn.XLOOKUP(tbl_species[[#This Row],[scientific_name]],tbl_scientific_name[scientific_name],tbl_scientific_name[is_protected])</f>
        <v>0</v>
      </c>
      <c r="F1955" t="b">
        <f>IF(COUNTIF(tbl_species[[#This Row],[common_names]],"*"&amp;$J$2&amp;"*"),TRUE,FALSE)</f>
        <v>0</v>
      </c>
      <c r="G1955" t="str">
        <f>_xlfn.XLOOKUP(tbl_species[[#This Row],[scientific_name]],tbl_obsv[scientific_name],tbl_obsv[park_name])</f>
        <v>Great Smoky Mountains National Park</v>
      </c>
      <c r="H1955">
        <f>_xlfn.XLOOKUP(tbl_species[[#This Row],[scientific_name]],tbl_obsv[scientific_name],tbl_obsv[observations])</f>
        <v>71</v>
      </c>
    </row>
    <row r="1956" spans="1:8" x14ac:dyDescent="0.2">
      <c r="A1956" t="s">
        <v>6122</v>
      </c>
      <c r="B1956" t="s">
        <v>5255</v>
      </c>
      <c r="C1956" t="s">
        <v>7453</v>
      </c>
      <c r="D1956" t="s">
        <v>11066</v>
      </c>
      <c r="E1956" t="b">
        <f>_xlfn.XLOOKUP(tbl_species[[#This Row],[scientific_name]],tbl_scientific_name[scientific_name],tbl_scientific_name[is_protected])</f>
        <v>0</v>
      </c>
      <c r="F1956" t="b">
        <f>IF(COUNTIF(tbl_species[[#This Row],[common_names]],"*"&amp;$J$2&amp;"*"),TRUE,FALSE)</f>
        <v>0</v>
      </c>
      <c r="G1956" t="str">
        <f>_xlfn.XLOOKUP(tbl_species[[#This Row],[scientific_name]],tbl_obsv[scientific_name],tbl_obsv[park_name])</f>
        <v>Yosemite National Park</v>
      </c>
      <c r="H1956">
        <f>_xlfn.XLOOKUP(tbl_species[[#This Row],[scientific_name]],tbl_obsv[scientific_name],tbl_obsv[observations])</f>
        <v>139</v>
      </c>
    </row>
    <row r="1957" spans="1:8" x14ac:dyDescent="0.2">
      <c r="A1957" t="s">
        <v>6122</v>
      </c>
      <c r="B1957" t="s">
        <v>4422</v>
      </c>
      <c r="C1957" t="s">
        <v>7454</v>
      </c>
      <c r="D1957" t="s">
        <v>11066</v>
      </c>
      <c r="E1957" t="b">
        <f>_xlfn.XLOOKUP(tbl_species[[#This Row],[scientific_name]],tbl_scientific_name[scientific_name],tbl_scientific_name[is_protected])</f>
        <v>0</v>
      </c>
      <c r="F1957" t="b">
        <f>IF(COUNTIF(tbl_species[[#This Row],[common_names]],"*"&amp;$J$2&amp;"*"),TRUE,FALSE)</f>
        <v>0</v>
      </c>
      <c r="G1957" t="str">
        <f>_xlfn.XLOOKUP(tbl_species[[#This Row],[scientific_name]],tbl_obsv[scientific_name],tbl_obsv[park_name])</f>
        <v>Bryce National Park</v>
      </c>
      <c r="H1957">
        <f>_xlfn.XLOOKUP(tbl_species[[#This Row],[scientific_name]],tbl_obsv[scientific_name],tbl_obsv[observations])</f>
        <v>141</v>
      </c>
    </row>
    <row r="1958" spans="1:8" x14ac:dyDescent="0.2">
      <c r="A1958" t="s">
        <v>6122</v>
      </c>
      <c r="B1958" t="s">
        <v>5174</v>
      </c>
      <c r="C1958" t="s">
        <v>7455</v>
      </c>
      <c r="D1958" t="s">
        <v>11066</v>
      </c>
      <c r="E1958" t="b">
        <f>_xlfn.XLOOKUP(tbl_species[[#This Row],[scientific_name]],tbl_scientific_name[scientific_name],tbl_scientific_name[is_protected])</f>
        <v>0</v>
      </c>
      <c r="F1958" t="b">
        <f>IF(COUNTIF(tbl_species[[#This Row],[common_names]],"*"&amp;$J$2&amp;"*"),TRUE,FALSE)</f>
        <v>0</v>
      </c>
      <c r="G1958" t="str">
        <f>_xlfn.XLOOKUP(tbl_species[[#This Row],[scientific_name]],tbl_obsv[scientific_name],tbl_obsv[park_name])</f>
        <v>Great Smoky Mountains National Park</v>
      </c>
      <c r="H1958">
        <f>_xlfn.XLOOKUP(tbl_species[[#This Row],[scientific_name]],tbl_obsv[scientific_name],tbl_obsv[observations])</f>
        <v>87</v>
      </c>
    </row>
    <row r="1959" spans="1:8" x14ac:dyDescent="0.2">
      <c r="A1959" t="s">
        <v>6122</v>
      </c>
      <c r="B1959" t="s">
        <v>495</v>
      </c>
      <c r="C1959" t="s">
        <v>7456</v>
      </c>
      <c r="D1959" t="s">
        <v>11066</v>
      </c>
      <c r="E1959" t="b">
        <f>_xlfn.XLOOKUP(tbl_species[[#This Row],[scientific_name]],tbl_scientific_name[scientific_name],tbl_scientific_name[is_protected])</f>
        <v>0</v>
      </c>
      <c r="F1959" t="b">
        <f>IF(COUNTIF(tbl_species[[#This Row],[common_names]],"*"&amp;$J$2&amp;"*"),TRUE,FALSE)</f>
        <v>0</v>
      </c>
      <c r="G1959" t="str">
        <f>_xlfn.XLOOKUP(tbl_species[[#This Row],[scientific_name]],tbl_obsv[scientific_name],tbl_obsv[park_name])</f>
        <v>Yosemite National Park</v>
      </c>
      <c r="H1959">
        <f>_xlfn.XLOOKUP(tbl_species[[#This Row],[scientific_name]],tbl_obsv[scientific_name],tbl_obsv[observations])</f>
        <v>141</v>
      </c>
    </row>
    <row r="1960" spans="1:8" x14ac:dyDescent="0.2">
      <c r="A1960" t="s">
        <v>6122</v>
      </c>
      <c r="B1960" t="s">
        <v>1111</v>
      </c>
      <c r="C1960" t="s">
        <v>7457</v>
      </c>
      <c r="D1960" t="s">
        <v>11066</v>
      </c>
      <c r="E1960" t="b">
        <f>_xlfn.XLOOKUP(tbl_species[[#This Row],[scientific_name]],tbl_scientific_name[scientific_name],tbl_scientific_name[is_protected])</f>
        <v>0</v>
      </c>
      <c r="F1960" t="b">
        <f>IF(COUNTIF(tbl_species[[#This Row],[common_names]],"*"&amp;$J$2&amp;"*"),TRUE,FALSE)</f>
        <v>0</v>
      </c>
      <c r="G1960" t="str">
        <f>_xlfn.XLOOKUP(tbl_species[[#This Row],[scientific_name]],tbl_obsv[scientific_name],tbl_obsv[park_name])</f>
        <v>Great Smoky Mountains National Park</v>
      </c>
      <c r="H1960">
        <f>_xlfn.XLOOKUP(tbl_species[[#This Row],[scientific_name]],tbl_obsv[scientific_name],tbl_obsv[observations])</f>
        <v>66</v>
      </c>
    </row>
    <row r="1961" spans="1:8" x14ac:dyDescent="0.2">
      <c r="A1961" t="s">
        <v>6122</v>
      </c>
      <c r="B1961" t="s">
        <v>3039</v>
      </c>
      <c r="C1961" t="s">
        <v>7458</v>
      </c>
      <c r="D1961" t="s">
        <v>11066</v>
      </c>
      <c r="E1961" t="b">
        <f>_xlfn.XLOOKUP(tbl_species[[#This Row],[scientific_name]],tbl_scientific_name[scientific_name],tbl_scientific_name[is_protected])</f>
        <v>0</v>
      </c>
      <c r="F1961" t="b">
        <f>IF(COUNTIF(tbl_species[[#This Row],[common_names]],"*"&amp;$J$2&amp;"*"),TRUE,FALSE)</f>
        <v>0</v>
      </c>
      <c r="G1961" t="str">
        <f>_xlfn.XLOOKUP(tbl_species[[#This Row],[scientific_name]],tbl_obsv[scientific_name],tbl_obsv[park_name])</f>
        <v>Yosemite National Park</v>
      </c>
      <c r="H1961">
        <f>_xlfn.XLOOKUP(tbl_species[[#This Row],[scientific_name]],tbl_obsv[scientific_name],tbl_obsv[observations])</f>
        <v>159</v>
      </c>
    </row>
    <row r="1962" spans="1:8" x14ac:dyDescent="0.2">
      <c r="A1962" t="s">
        <v>6122</v>
      </c>
      <c r="B1962" t="s">
        <v>4568</v>
      </c>
      <c r="C1962" t="s">
        <v>7455</v>
      </c>
      <c r="D1962" t="s">
        <v>11066</v>
      </c>
      <c r="E1962" t="b">
        <f>_xlfn.XLOOKUP(tbl_species[[#This Row],[scientific_name]],tbl_scientific_name[scientific_name],tbl_scientific_name[is_protected])</f>
        <v>0</v>
      </c>
      <c r="F1962" t="b">
        <f>IF(COUNTIF(tbl_species[[#This Row],[common_names]],"*"&amp;$J$2&amp;"*"),TRUE,FALSE)</f>
        <v>0</v>
      </c>
      <c r="G1962" t="str">
        <f>_xlfn.XLOOKUP(tbl_species[[#This Row],[scientific_name]],tbl_obsv[scientific_name],tbl_obsv[park_name])</f>
        <v>Bryce National Park</v>
      </c>
      <c r="H1962">
        <f>_xlfn.XLOOKUP(tbl_species[[#This Row],[scientific_name]],tbl_obsv[scientific_name],tbl_obsv[observations])</f>
        <v>88</v>
      </c>
    </row>
    <row r="1963" spans="1:8" x14ac:dyDescent="0.2">
      <c r="A1963" t="s">
        <v>6122</v>
      </c>
      <c r="B1963" t="s">
        <v>731</v>
      </c>
      <c r="C1963" t="s">
        <v>7459</v>
      </c>
      <c r="D1963" t="s">
        <v>11066</v>
      </c>
      <c r="E1963" t="b">
        <f>_xlfn.XLOOKUP(tbl_species[[#This Row],[scientific_name]],tbl_scientific_name[scientific_name],tbl_scientific_name[is_protected])</f>
        <v>0</v>
      </c>
      <c r="F1963" t="b">
        <f>IF(COUNTIF(tbl_species[[#This Row],[common_names]],"*"&amp;$J$2&amp;"*"),TRUE,FALSE)</f>
        <v>0</v>
      </c>
      <c r="G1963" t="str">
        <f>_xlfn.XLOOKUP(tbl_species[[#This Row],[scientific_name]],tbl_obsv[scientific_name],tbl_obsv[park_name])</f>
        <v>Bryce National Park</v>
      </c>
      <c r="H1963">
        <f>_xlfn.XLOOKUP(tbl_species[[#This Row],[scientific_name]],tbl_obsv[scientific_name],tbl_obsv[observations])</f>
        <v>112</v>
      </c>
    </row>
    <row r="1964" spans="1:8" x14ac:dyDescent="0.2">
      <c r="A1964" t="s">
        <v>6122</v>
      </c>
      <c r="B1964" t="s">
        <v>2340</v>
      </c>
      <c r="C1964" t="s">
        <v>7460</v>
      </c>
      <c r="D1964" t="s">
        <v>11066</v>
      </c>
      <c r="E1964" t="b">
        <f>_xlfn.XLOOKUP(tbl_species[[#This Row],[scientific_name]],tbl_scientific_name[scientific_name],tbl_scientific_name[is_protected])</f>
        <v>0</v>
      </c>
      <c r="F1964" t="b">
        <f>IF(COUNTIF(tbl_species[[#This Row],[common_names]],"*"&amp;$J$2&amp;"*"),TRUE,FALSE)</f>
        <v>0</v>
      </c>
      <c r="G1964" t="str">
        <f>_xlfn.XLOOKUP(tbl_species[[#This Row],[scientific_name]],tbl_obsv[scientific_name],tbl_obsv[park_name])</f>
        <v>Yosemite National Park</v>
      </c>
      <c r="H1964">
        <f>_xlfn.XLOOKUP(tbl_species[[#This Row],[scientific_name]],tbl_obsv[scientific_name],tbl_obsv[observations])</f>
        <v>187</v>
      </c>
    </row>
    <row r="1965" spans="1:8" x14ac:dyDescent="0.2">
      <c r="A1965" t="s">
        <v>6122</v>
      </c>
      <c r="B1965" t="s">
        <v>5359</v>
      </c>
      <c r="C1965" t="s">
        <v>7452</v>
      </c>
      <c r="D1965" t="s">
        <v>11066</v>
      </c>
      <c r="E1965" t="b">
        <f>_xlfn.XLOOKUP(tbl_species[[#This Row],[scientific_name]],tbl_scientific_name[scientific_name],tbl_scientific_name[is_protected])</f>
        <v>0</v>
      </c>
      <c r="F1965" t="b">
        <f>IF(COUNTIF(tbl_species[[#This Row],[common_names]],"*"&amp;$J$2&amp;"*"),TRUE,FALSE)</f>
        <v>0</v>
      </c>
      <c r="G1965" t="str">
        <f>_xlfn.XLOOKUP(tbl_species[[#This Row],[scientific_name]],tbl_obsv[scientific_name],tbl_obsv[park_name])</f>
        <v>Yosemite National Park</v>
      </c>
      <c r="H1965">
        <f>_xlfn.XLOOKUP(tbl_species[[#This Row],[scientific_name]],tbl_obsv[scientific_name],tbl_obsv[observations])</f>
        <v>172</v>
      </c>
    </row>
    <row r="1966" spans="1:8" x14ac:dyDescent="0.2">
      <c r="A1966" t="s">
        <v>6122</v>
      </c>
      <c r="B1966" t="s">
        <v>4488</v>
      </c>
      <c r="C1966" t="s">
        <v>7460</v>
      </c>
      <c r="D1966" t="s">
        <v>11066</v>
      </c>
      <c r="E1966" t="b">
        <f>_xlfn.XLOOKUP(tbl_species[[#This Row],[scientific_name]],tbl_scientific_name[scientific_name],tbl_scientific_name[is_protected])</f>
        <v>0</v>
      </c>
      <c r="F1966" t="b">
        <f>IF(COUNTIF(tbl_species[[#This Row],[common_names]],"*"&amp;$J$2&amp;"*"),TRUE,FALSE)</f>
        <v>0</v>
      </c>
      <c r="G1966" t="str">
        <f>_xlfn.XLOOKUP(tbl_species[[#This Row],[scientific_name]],tbl_obsv[scientific_name],tbl_obsv[park_name])</f>
        <v>Great Smoky Mountains National Park</v>
      </c>
      <c r="H1966">
        <f>_xlfn.XLOOKUP(tbl_species[[#This Row],[scientific_name]],tbl_obsv[scientific_name],tbl_obsv[observations])</f>
        <v>72</v>
      </c>
    </row>
    <row r="1967" spans="1:8" x14ac:dyDescent="0.2">
      <c r="A1967" t="s">
        <v>6122</v>
      </c>
      <c r="B1967" t="s">
        <v>3088</v>
      </c>
      <c r="C1967" t="s">
        <v>7461</v>
      </c>
      <c r="D1967" t="s">
        <v>11066</v>
      </c>
      <c r="E1967" t="b">
        <f>_xlfn.XLOOKUP(tbl_species[[#This Row],[scientific_name]],tbl_scientific_name[scientific_name],tbl_scientific_name[is_protected])</f>
        <v>0</v>
      </c>
      <c r="F1967" t="b">
        <f>IF(COUNTIF(tbl_species[[#This Row],[common_names]],"*"&amp;$J$2&amp;"*"),TRUE,FALSE)</f>
        <v>0</v>
      </c>
      <c r="G1967" t="str">
        <f>_xlfn.XLOOKUP(tbl_species[[#This Row],[scientific_name]],tbl_obsv[scientific_name],tbl_obsv[park_name])</f>
        <v>Yellowstone National Park</v>
      </c>
      <c r="H1967">
        <f>_xlfn.XLOOKUP(tbl_species[[#This Row],[scientific_name]],tbl_obsv[scientific_name],tbl_obsv[observations])</f>
        <v>225</v>
      </c>
    </row>
    <row r="1968" spans="1:8" x14ac:dyDescent="0.2">
      <c r="A1968" t="s">
        <v>6122</v>
      </c>
      <c r="B1968" t="s">
        <v>5335</v>
      </c>
      <c r="C1968" t="s">
        <v>7462</v>
      </c>
      <c r="D1968" t="s">
        <v>11066</v>
      </c>
      <c r="E1968" t="b">
        <f>_xlfn.XLOOKUP(tbl_species[[#This Row],[scientific_name]],tbl_scientific_name[scientific_name],tbl_scientific_name[is_protected])</f>
        <v>0</v>
      </c>
      <c r="F1968" t="b">
        <f>IF(COUNTIF(tbl_species[[#This Row],[common_names]],"*"&amp;$J$2&amp;"*"),TRUE,FALSE)</f>
        <v>0</v>
      </c>
      <c r="G1968" t="str">
        <f>_xlfn.XLOOKUP(tbl_species[[#This Row],[scientific_name]],tbl_obsv[scientific_name],tbl_obsv[park_name])</f>
        <v>Great Smoky Mountains National Park</v>
      </c>
      <c r="H1968">
        <f>_xlfn.XLOOKUP(tbl_species[[#This Row],[scientific_name]],tbl_obsv[scientific_name],tbl_obsv[observations])</f>
        <v>70</v>
      </c>
    </row>
    <row r="1969" spans="1:8" x14ac:dyDescent="0.2">
      <c r="A1969" t="s">
        <v>6122</v>
      </c>
      <c r="B1969" t="s">
        <v>2377</v>
      </c>
      <c r="C1969" t="s">
        <v>7463</v>
      </c>
      <c r="D1969" t="s">
        <v>11066</v>
      </c>
      <c r="E1969" t="b">
        <f>_xlfn.XLOOKUP(tbl_species[[#This Row],[scientific_name]],tbl_scientific_name[scientific_name],tbl_scientific_name[is_protected])</f>
        <v>0</v>
      </c>
      <c r="F1969" t="b">
        <f>IF(COUNTIF(tbl_species[[#This Row],[common_names]],"*"&amp;$J$2&amp;"*"),TRUE,FALSE)</f>
        <v>0</v>
      </c>
      <c r="G1969" t="str">
        <f>_xlfn.XLOOKUP(tbl_species[[#This Row],[scientific_name]],tbl_obsv[scientific_name],tbl_obsv[park_name])</f>
        <v>Great Smoky Mountains National Park</v>
      </c>
      <c r="H1969">
        <f>_xlfn.XLOOKUP(tbl_species[[#This Row],[scientific_name]],tbl_obsv[scientific_name],tbl_obsv[observations])</f>
        <v>55</v>
      </c>
    </row>
    <row r="1970" spans="1:8" x14ac:dyDescent="0.2">
      <c r="A1970" t="s">
        <v>6122</v>
      </c>
      <c r="B1970" t="s">
        <v>979</v>
      </c>
      <c r="C1970" t="s">
        <v>7464</v>
      </c>
      <c r="D1970" t="s">
        <v>11066</v>
      </c>
      <c r="E1970" t="b">
        <f>_xlfn.XLOOKUP(tbl_species[[#This Row],[scientific_name]],tbl_scientific_name[scientific_name],tbl_scientific_name[is_protected])</f>
        <v>0</v>
      </c>
      <c r="F1970" t="b">
        <f>IF(COUNTIF(tbl_species[[#This Row],[common_names]],"*"&amp;$J$2&amp;"*"),TRUE,FALSE)</f>
        <v>0</v>
      </c>
      <c r="G1970" t="str">
        <f>_xlfn.XLOOKUP(tbl_species[[#This Row],[scientific_name]],tbl_obsv[scientific_name],tbl_obsv[park_name])</f>
        <v>Great Smoky Mountains National Park</v>
      </c>
      <c r="H1970">
        <f>_xlfn.XLOOKUP(tbl_species[[#This Row],[scientific_name]],tbl_obsv[scientific_name],tbl_obsv[observations])</f>
        <v>79</v>
      </c>
    </row>
    <row r="1971" spans="1:8" x14ac:dyDescent="0.2">
      <c r="A1971" t="s">
        <v>6122</v>
      </c>
      <c r="B1971" t="s">
        <v>5466</v>
      </c>
      <c r="C1971" t="s">
        <v>7465</v>
      </c>
      <c r="D1971" t="s">
        <v>11066</v>
      </c>
      <c r="E1971" t="b">
        <f>_xlfn.XLOOKUP(tbl_species[[#This Row],[scientific_name]],tbl_scientific_name[scientific_name],tbl_scientific_name[is_protected])</f>
        <v>0</v>
      </c>
      <c r="F1971" t="b">
        <f>IF(COUNTIF(tbl_species[[#This Row],[common_names]],"*"&amp;$J$2&amp;"*"),TRUE,FALSE)</f>
        <v>0</v>
      </c>
      <c r="G1971" t="str">
        <f>_xlfn.XLOOKUP(tbl_species[[#This Row],[scientific_name]],tbl_obsv[scientific_name],tbl_obsv[park_name])</f>
        <v>Yosemite National Park</v>
      </c>
      <c r="H1971">
        <f>_xlfn.XLOOKUP(tbl_species[[#This Row],[scientific_name]],tbl_obsv[scientific_name],tbl_obsv[observations])</f>
        <v>138</v>
      </c>
    </row>
    <row r="1972" spans="1:8" x14ac:dyDescent="0.2">
      <c r="A1972" t="s">
        <v>6122</v>
      </c>
      <c r="B1972" t="s">
        <v>4256</v>
      </c>
      <c r="C1972" t="s">
        <v>7466</v>
      </c>
      <c r="D1972" t="s">
        <v>11066</v>
      </c>
      <c r="E1972" t="b">
        <f>_xlfn.XLOOKUP(tbl_species[[#This Row],[scientific_name]],tbl_scientific_name[scientific_name],tbl_scientific_name[is_protected])</f>
        <v>0</v>
      </c>
      <c r="F1972" t="b">
        <f>IF(COUNTIF(tbl_species[[#This Row],[common_names]],"*"&amp;$J$2&amp;"*"),TRUE,FALSE)</f>
        <v>0</v>
      </c>
      <c r="G1972" t="str">
        <f>_xlfn.XLOOKUP(tbl_species[[#This Row],[scientific_name]],tbl_obsv[scientific_name],tbl_obsv[park_name])</f>
        <v>Yosemite National Park</v>
      </c>
      <c r="H1972">
        <f>_xlfn.XLOOKUP(tbl_species[[#This Row],[scientific_name]],tbl_obsv[scientific_name],tbl_obsv[observations])</f>
        <v>182</v>
      </c>
    </row>
    <row r="1973" spans="1:8" x14ac:dyDescent="0.2">
      <c r="A1973" t="s">
        <v>6122</v>
      </c>
      <c r="B1973" t="s">
        <v>3106</v>
      </c>
      <c r="C1973" t="s">
        <v>7455</v>
      </c>
      <c r="D1973" t="s">
        <v>11066</v>
      </c>
      <c r="E1973" t="b">
        <f>_xlfn.XLOOKUP(tbl_species[[#This Row],[scientific_name]],tbl_scientific_name[scientific_name],tbl_scientific_name[is_protected])</f>
        <v>0</v>
      </c>
      <c r="F1973" t="b">
        <f>IF(COUNTIF(tbl_species[[#This Row],[common_names]],"*"&amp;$J$2&amp;"*"),TRUE,FALSE)</f>
        <v>0</v>
      </c>
      <c r="G1973" t="str">
        <f>_xlfn.XLOOKUP(tbl_species[[#This Row],[scientific_name]],tbl_obsv[scientific_name],tbl_obsv[park_name])</f>
        <v>Great Smoky Mountains National Park</v>
      </c>
      <c r="H1973">
        <f>_xlfn.XLOOKUP(tbl_species[[#This Row],[scientific_name]],tbl_obsv[scientific_name],tbl_obsv[observations])</f>
        <v>75</v>
      </c>
    </row>
    <row r="1974" spans="1:8" x14ac:dyDescent="0.2">
      <c r="A1974" t="s">
        <v>6122</v>
      </c>
      <c r="B1974" t="s">
        <v>1047</v>
      </c>
      <c r="C1974" t="s">
        <v>7467</v>
      </c>
      <c r="D1974" t="s">
        <v>11066</v>
      </c>
      <c r="E1974" t="b">
        <f>_xlfn.XLOOKUP(tbl_species[[#This Row],[scientific_name]],tbl_scientific_name[scientific_name],tbl_scientific_name[is_protected])</f>
        <v>0</v>
      </c>
      <c r="F1974" t="b">
        <f>IF(COUNTIF(tbl_species[[#This Row],[common_names]],"*"&amp;$J$2&amp;"*"),TRUE,FALSE)</f>
        <v>0</v>
      </c>
      <c r="G1974" t="str">
        <f>_xlfn.XLOOKUP(tbl_species[[#This Row],[scientific_name]],tbl_obsv[scientific_name],tbl_obsv[park_name])</f>
        <v>Great Smoky Mountains National Park</v>
      </c>
      <c r="H1974">
        <f>_xlfn.XLOOKUP(tbl_species[[#This Row],[scientific_name]],tbl_obsv[scientific_name],tbl_obsv[observations])</f>
        <v>56</v>
      </c>
    </row>
    <row r="1975" spans="1:8" x14ac:dyDescent="0.2">
      <c r="A1975" t="s">
        <v>6122</v>
      </c>
      <c r="B1975" t="s">
        <v>5329</v>
      </c>
      <c r="C1975" t="s">
        <v>7468</v>
      </c>
      <c r="D1975" t="s">
        <v>11066</v>
      </c>
      <c r="E1975" t="b">
        <f>_xlfn.XLOOKUP(tbl_species[[#This Row],[scientific_name]],tbl_scientific_name[scientific_name],tbl_scientific_name[is_protected])</f>
        <v>0</v>
      </c>
      <c r="F1975" t="b">
        <f>IF(COUNTIF(tbl_species[[#This Row],[common_names]],"*"&amp;$J$2&amp;"*"),TRUE,FALSE)</f>
        <v>0</v>
      </c>
      <c r="G1975" t="str">
        <f>_xlfn.XLOOKUP(tbl_species[[#This Row],[scientific_name]],tbl_obsv[scientific_name],tbl_obsv[park_name])</f>
        <v>Yellowstone National Park</v>
      </c>
      <c r="H1975">
        <f>_xlfn.XLOOKUP(tbl_species[[#This Row],[scientific_name]],tbl_obsv[scientific_name],tbl_obsv[observations])</f>
        <v>210</v>
      </c>
    </row>
    <row r="1976" spans="1:8" x14ac:dyDescent="0.2">
      <c r="A1976" t="s">
        <v>6122</v>
      </c>
      <c r="B1976" t="s">
        <v>3755</v>
      </c>
      <c r="C1976" t="s">
        <v>7469</v>
      </c>
      <c r="D1976" t="s">
        <v>11066</v>
      </c>
      <c r="E1976" t="b">
        <f>_xlfn.XLOOKUP(tbl_species[[#This Row],[scientific_name]],tbl_scientific_name[scientific_name],tbl_scientific_name[is_protected])</f>
        <v>0</v>
      </c>
      <c r="F1976" t="b">
        <f>IF(COUNTIF(tbl_species[[#This Row],[common_names]],"*"&amp;$J$2&amp;"*"),TRUE,FALSE)</f>
        <v>0</v>
      </c>
      <c r="G1976" t="str">
        <f>_xlfn.XLOOKUP(tbl_species[[#This Row],[scientific_name]],tbl_obsv[scientific_name],tbl_obsv[park_name])</f>
        <v>Yellowstone National Park</v>
      </c>
      <c r="H1976">
        <f>_xlfn.XLOOKUP(tbl_species[[#This Row],[scientific_name]],tbl_obsv[scientific_name],tbl_obsv[observations])</f>
        <v>293</v>
      </c>
    </row>
    <row r="1977" spans="1:8" x14ac:dyDescent="0.2">
      <c r="A1977" t="s">
        <v>6122</v>
      </c>
      <c r="B1977" t="s">
        <v>4761</v>
      </c>
      <c r="C1977" t="s">
        <v>7470</v>
      </c>
      <c r="D1977" t="s">
        <v>11066</v>
      </c>
      <c r="E1977" t="b">
        <f>_xlfn.XLOOKUP(tbl_species[[#This Row],[scientific_name]],tbl_scientific_name[scientific_name],tbl_scientific_name[is_protected])</f>
        <v>0</v>
      </c>
      <c r="F1977" t="b">
        <f>IF(COUNTIF(tbl_species[[#This Row],[common_names]],"*"&amp;$J$2&amp;"*"),TRUE,FALSE)</f>
        <v>0</v>
      </c>
      <c r="G1977" t="str">
        <f>_xlfn.XLOOKUP(tbl_species[[#This Row],[scientific_name]],tbl_obsv[scientific_name],tbl_obsv[park_name])</f>
        <v>Great Smoky Mountains National Park</v>
      </c>
      <c r="H1977">
        <f>_xlfn.XLOOKUP(tbl_species[[#This Row],[scientific_name]],tbl_obsv[scientific_name],tbl_obsv[observations])</f>
        <v>85</v>
      </c>
    </row>
    <row r="1978" spans="1:8" x14ac:dyDescent="0.2">
      <c r="A1978" t="s">
        <v>6122</v>
      </c>
      <c r="B1978" t="s">
        <v>452</v>
      </c>
      <c r="C1978" t="s">
        <v>7471</v>
      </c>
      <c r="D1978" t="s">
        <v>11066</v>
      </c>
      <c r="E1978" t="b">
        <f>_xlfn.XLOOKUP(tbl_species[[#This Row],[scientific_name]],tbl_scientific_name[scientific_name],tbl_scientific_name[is_protected])</f>
        <v>0</v>
      </c>
      <c r="F1978" t="b">
        <f>IF(COUNTIF(tbl_species[[#This Row],[common_names]],"*"&amp;$J$2&amp;"*"),TRUE,FALSE)</f>
        <v>0</v>
      </c>
      <c r="G1978" t="str">
        <f>_xlfn.XLOOKUP(tbl_species[[#This Row],[scientific_name]],tbl_obsv[scientific_name],tbl_obsv[park_name])</f>
        <v>Yellowstone National Park</v>
      </c>
      <c r="H1978">
        <f>_xlfn.XLOOKUP(tbl_species[[#This Row],[scientific_name]],tbl_obsv[scientific_name],tbl_obsv[observations])</f>
        <v>291</v>
      </c>
    </row>
    <row r="1979" spans="1:8" x14ac:dyDescent="0.2">
      <c r="A1979" t="s">
        <v>6122</v>
      </c>
      <c r="B1979" t="s">
        <v>2114</v>
      </c>
      <c r="C1979" t="s">
        <v>7472</v>
      </c>
      <c r="D1979" t="s">
        <v>11066</v>
      </c>
      <c r="E1979" t="b">
        <f>_xlfn.XLOOKUP(tbl_species[[#This Row],[scientific_name]],tbl_scientific_name[scientific_name],tbl_scientific_name[is_protected])</f>
        <v>0</v>
      </c>
      <c r="F1979" t="b">
        <f>IF(COUNTIF(tbl_species[[#This Row],[common_names]],"*"&amp;$J$2&amp;"*"),TRUE,FALSE)</f>
        <v>0</v>
      </c>
      <c r="G1979" t="str">
        <f>_xlfn.XLOOKUP(tbl_species[[#This Row],[scientific_name]],tbl_obsv[scientific_name],tbl_obsv[park_name])</f>
        <v>Yosemite National Park</v>
      </c>
      <c r="H1979">
        <f>_xlfn.XLOOKUP(tbl_species[[#This Row],[scientific_name]],tbl_obsv[scientific_name],tbl_obsv[observations])</f>
        <v>170</v>
      </c>
    </row>
    <row r="1980" spans="1:8" x14ac:dyDescent="0.2">
      <c r="A1980" t="s">
        <v>6122</v>
      </c>
      <c r="B1980" t="s">
        <v>2763</v>
      </c>
      <c r="C1980" t="s">
        <v>7473</v>
      </c>
      <c r="D1980" t="s">
        <v>5560</v>
      </c>
      <c r="E1980" t="b">
        <f>_xlfn.XLOOKUP(tbl_species[[#This Row],[scientific_name]],tbl_scientific_name[scientific_name],tbl_scientific_name[is_protected])</f>
        <v>1</v>
      </c>
      <c r="F1980" t="b">
        <f>IF(COUNTIF(tbl_species[[#This Row],[common_names]],"*"&amp;$J$2&amp;"*"),TRUE,FALSE)</f>
        <v>0</v>
      </c>
      <c r="G1980" t="str">
        <f>_xlfn.XLOOKUP(tbl_species[[#This Row],[scientific_name]],tbl_obsv[scientific_name],tbl_obsv[park_name])</f>
        <v>Yosemite National Park</v>
      </c>
      <c r="H1980">
        <f>_xlfn.XLOOKUP(tbl_species[[#This Row],[scientific_name]],tbl_obsv[scientific_name],tbl_obsv[observations])</f>
        <v>163</v>
      </c>
    </row>
    <row r="1981" spans="1:8" x14ac:dyDescent="0.2">
      <c r="A1981" t="s">
        <v>6122</v>
      </c>
      <c r="B1981" t="s">
        <v>1904</v>
      </c>
      <c r="C1981" t="s">
        <v>7474</v>
      </c>
      <c r="D1981" t="s">
        <v>11066</v>
      </c>
      <c r="E1981" t="b">
        <f>_xlfn.XLOOKUP(tbl_species[[#This Row],[scientific_name]],tbl_scientific_name[scientific_name],tbl_scientific_name[is_protected])</f>
        <v>0</v>
      </c>
      <c r="F1981" t="b">
        <f>IF(COUNTIF(tbl_species[[#This Row],[common_names]],"*"&amp;$J$2&amp;"*"),TRUE,FALSE)</f>
        <v>0</v>
      </c>
      <c r="G1981" t="str">
        <f>_xlfn.XLOOKUP(tbl_species[[#This Row],[scientific_name]],tbl_obsv[scientific_name],tbl_obsv[park_name])</f>
        <v>Yosemite National Park</v>
      </c>
      <c r="H1981">
        <f>_xlfn.XLOOKUP(tbl_species[[#This Row],[scientific_name]],tbl_obsv[scientific_name],tbl_obsv[observations])</f>
        <v>157</v>
      </c>
    </row>
    <row r="1982" spans="1:8" x14ac:dyDescent="0.2">
      <c r="A1982" t="s">
        <v>6122</v>
      </c>
      <c r="B1982" t="s">
        <v>467</v>
      </c>
      <c r="C1982" t="s">
        <v>7475</v>
      </c>
      <c r="D1982" t="s">
        <v>11066</v>
      </c>
      <c r="E1982" t="b">
        <f>_xlfn.XLOOKUP(tbl_species[[#This Row],[scientific_name]],tbl_scientific_name[scientific_name],tbl_scientific_name[is_protected])</f>
        <v>0</v>
      </c>
      <c r="F1982" t="b">
        <f>IF(COUNTIF(tbl_species[[#This Row],[common_names]],"*"&amp;$J$2&amp;"*"),TRUE,FALSE)</f>
        <v>0</v>
      </c>
      <c r="G1982" t="str">
        <f>_xlfn.XLOOKUP(tbl_species[[#This Row],[scientific_name]],tbl_obsv[scientific_name],tbl_obsv[park_name])</f>
        <v>Yosemite National Park</v>
      </c>
      <c r="H1982">
        <f>_xlfn.XLOOKUP(tbl_species[[#This Row],[scientific_name]],tbl_obsv[scientific_name],tbl_obsv[observations])</f>
        <v>139</v>
      </c>
    </row>
    <row r="1983" spans="1:8" x14ac:dyDescent="0.2">
      <c r="A1983" t="s">
        <v>6122</v>
      </c>
      <c r="B1983" t="s">
        <v>4583</v>
      </c>
      <c r="C1983" t="s">
        <v>7476</v>
      </c>
      <c r="D1983" t="s">
        <v>11066</v>
      </c>
      <c r="E1983" t="b">
        <f>_xlfn.XLOOKUP(tbl_species[[#This Row],[scientific_name]],tbl_scientific_name[scientific_name],tbl_scientific_name[is_protected])</f>
        <v>0</v>
      </c>
      <c r="F1983" t="b">
        <f>IF(COUNTIF(tbl_species[[#This Row],[common_names]],"*"&amp;$J$2&amp;"*"),TRUE,FALSE)</f>
        <v>0</v>
      </c>
      <c r="G1983" t="str">
        <f>_xlfn.XLOOKUP(tbl_species[[#This Row],[scientific_name]],tbl_obsv[scientific_name],tbl_obsv[park_name])</f>
        <v>Great Smoky Mountains National Park</v>
      </c>
      <c r="H1983">
        <f>_xlfn.XLOOKUP(tbl_species[[#This Row],[scientific_name]],tbl_obsv[scientific_name],tbl_obsv[observations])</f>
        <v>43</v>
      </c>
    </row>
    <row r="1984" spans="1:8" x14ac:dyDescent="0.2">
      <c r="A1984" t="s">
        <v>6122</v>
      </c>
      <c r="B1984" t="s">
        <v>1099</v>
      </c>
      <c r="C1984" t="s">
        <v>7477</v>
      </c>
      <c r="D1984" t="s">
        <v>11066</v>
      </c>
      <c r="E1984" t="b">
        <f>_xlfn.XLOOKUP(tbl_species[[#This Row],[scientific_name]],tbl_scientific_name[scientific_name],tbl_scientific_name[is_protected])</f>
        <v>0</v>
      </c>
      <c r="F1984" t="b">
        <f>IF(COUNTIF(tbl_species[[#This Row],[common_names]],"*"&amp;$J$2&amp;"*"),TRUE,FALSE)</f>
        <v>0</v>
      </c>
      <c r="G1984" t="str">
        <f>_xlfn.XLOOKUP(tbl_species[[#This Row],[scientific_name]],tbl_obsv[scientific_name],tbl_obsv[park_name])</f>
        <v>Bryce National Park</v>
      </c>
      <c r="H1984">
        <f>_xlfn.XLOOKUP(tbl_species[[#This Row],[scientific_name]],tbl_obsv[scientific_name],tbl_obsv[observations])</f>
        <v>101</v>
      </c>
    </row>
    <row r="1985" spans="1:8" x14ac:dyDescent="0.2">
      <c r="A1985" t="s">
        <v>6122</v>
      </c>
      <c r="B1985" t="s">
        <v>3807</v>
      </c>
      <c r="C1985" t="s">
        <v>7478</v>
      </c>
      <c r="D1985" t="s">
        <v>11066</v>
      </c>
      <c r="E1985" t="b">
        <f>_xlfn.XLOOKUP(tbl_species[[#This Row],[scientific_name]],tbl_scientific_name[scientific_name],tbl_scientific_name[is_protected])</f>
        <v>0</v>
      </c>
      <c r="F1985" t="b">
        <f>IF(COUNTIF(tbl_species[[#This Row],[common_names]],"*"&amp;$J$2&amp;"*"),TRUE,FALSE)</f>
        <v>0</v>
      </c>
      <c r="G1985" t="str">
        <f>_xlfn.XLOOKUP(tbl_species[[#This Row],[scientific_name]],tbl_obsv[scientific_name],tbl_obsv[park_name])</f>
        <v>Yellowstone National Park</v>
      </c>
      <c r="H1985">
        <f>_xlfn.XLOOKUP(tbl_species[[#This Row],[scientific_name]],tbl_obsv[scientific_name],tbl_obsv[observations])</f>
        <v>263</v>
      </c>
    </row>
    <row r="1986" spans="1:8" x14ac:dyDescent="0.2">
      <c r="A1986" t="s">
        <v>6122</v>
      </c>
      <c r="B1986" t="s">
        <v>4317</v>
      </c>
      <c r="C1986" t="s">
        <v>7479</v>
      </c>
      <c r="D1986" t="s">
        <v>11066</v>
      </c>
      <c r="E1986" t="b">
        <f>_xlfn.XLOOKUP(tbl_species[[#This Row],[scientific_name]],tbl_scientific_name[scientific_name],tbl_scientific_name[is_protected])</f>
        <v>0</v>
      </c>
      <c r="F1986" t="b">
        <f>IF(COUNTIF(tbl_species[[#This Row],[common_names]],"*"&amp;$J$2&amp;"*"),TRUE,FALSE)</f>
        <v>0</v>
      </c>
      <c r="G1986" t="str">
        <f>_xlfn.XLOOKUP(tbl_species[[#This Row],[scientific_name]],tbl_obsv[scientific_name],tbl_obsv[park_name])</f>
        <v>Yellowstone National Park</v>
      </c>
      <c r="H1986">
        <f>_xlfn.XLOOKUP(tbl_species[[#This Row],[scientific_name]],tbl_obsv[scientific_name],tbl_obsv[observations])</f>
        <v>261</v>
      </c>
    </row>
    <row r="1987" spans="1:8" x14ac:dyDescent="0.2">
      <c r="A1987" t="s">
        <v>6122</v>
      </c>
      <c r="B1987" t="s">
        <v>5520</v>
      </c>
      <c r="C1987" t="s">
        <v>7480</v>
      </c>
      <c r="D1987" t="s">
        <v>11066</v>
      </c>
      <c r="E1987" t="b">
        <f>_xlfn.XLOOKUP(tbl_species[[#This Row],[scientific_name]],tbl_scientific_name[scientific_name],tbl_scientific_name[is_protected])</f>
        <v>0</v>
      </c>
      <c r="F1987" t="b">
        <f>IF(COUNTIF(tbl_species[[#This Row],[common_names]],"*"&amp;$J$2&amp;"*"),TRUE,FALSE)</f>
        <v>0</v>
      </c>
      <c r="G1987" t="str">
        <f>_xlfn.XLOOKUP(tbl_species[[#This Row],[scientific_name]],tbl_obsv[scientific_name],tbl_obsv[park_name])</f>
        <v>Yosemite National Park</v>
      </c>
      <c r="H1987">
        <f>_xlfn.XLOOKUP(tbl_species[[#This Row],[scientific_name]],tbl_obsv[scientific_name],tbl_obsv[observations])</f>
        <v>170</v>
      </c>
    </row>
    <row r="1988" spans="1:8" x14ac:dyDescent="0.2">
      <c r="A1988" t="s">
        <v>6122</v>
      </c>
      <c r="B1988" t="s">
        <v>4793</v>
      </c>
      <c r="C1988" t="s">
        <v>7481</v>
      </c>
      <c r="D1988" t="s">
        <v>11066</v>
      </c>
      <c r="E1988" t="b">
        <f>_xlfn.XLOOKUP(tbl_species[[#This Row],[scientific_name]],tbl_scientific_name[scientific_name],tbl_scientific_name[is_protected])</f>
        <v>0</v>
      </c>
      <c r="F1988" t="b">
        <f>IF(COUNTIF(tbl_species[[#This Row],[common_names]],"*"&amp;$J$2&amp;"*"),TRUE,FALSE)</f>
        <v>0</v>
      </c>
      <c r="G1988" t="str">
        <f>_xlfn.XLOOKUP(tbl_species[[#This Row],[scientific_name]],tbl_obsv[scientific_name],tbl_obsv[park_name])</f>
        <v>Great Smoky Mountains National Park</v>
      </c>
      <c r="H1988">
        <f>_xlfn.XLOOKUP(tbl_species[[#This Row],[scientific_name]],tbl_obsv[scientific_name],tbl_obsv[observations])</f>
        <v>97</v>
      </c>
    </row>
    <row r="1989" spans="1:8" x14ac:dyDescent="0.2">
      <c r="A1989" t="s">
        <v>6122</v>
      </c>
      <c r="B1989" t="s">
        <v>5117</v>
      </c>
      <c r="C1989" t="s">
        <v>7482</v>
      </c>
      <c r="D1989" t="s">
        <v>11066</v>
      </c>
      <c r="E1989" t="b">
        <f>_xlfn.XLOOKUP(tbl_species[[#This Row],[scientific_name]],tbl_scientific_name[scientific_name],tbl_scientific_name[is_protected])</f>
        <v>0</v>
      </c>
      <c r="F1989" t="b">
        <f>IF(COUNTIF(tbl_species[[#This Row],[common_names]],"*"&amp;$J$2&amp;"*"),TRUE,FALSE)</f>
        <v>0</v>
      </c>
      <c r="G1989" t="str">
        <f>_xlfn.XLOOKUP(tbl_species[[#This Row],[scientific_name]],tbl_obsv[scientific_name],tbl_obsv[park_name])</f>
        <v>Yellowstone National Park</v>
      </c>
      <c r="H1989">
        <f>_xlfn.XLOOKUP(tbl_species[[#This Row],[scientific_name]],tbl_obsv[scientific_name],tbl_obsv[observations])</f>
        <v>212</v>
      </c>
    </row>
    <row r="1990" spans="1:8" x14ac:dyDescent="0.2">
      <c r="A1990" t="s">
        <v>6122</v>
      </c>
      <c r="B1990" t="s">
        <v>994</v>
      </c>
      <c r="C1990" t="s">
        <v>7483</v>
      </c>
      <c r="D1990" t="s">
        <v>11066</v>
      </c>
      <c r="E1990" t="b">
        <f>_xlfn.XLOOKUP(tbl_species[[#This Row],[scientific_name]],tbl_scientific_name[scientific_name],tbl_scientific_name[is_protected])</f>
        <v>0</v>
      </c>
      <c r="F1990" t="b">
        <f>IF(COUNTIF(tbl_species[[#This Row],[common_names]],"*"&amp;$J$2&amp;"*"),TRUE,FALSE)</f>
        <v>0</v>
      </c>
      <c r="G1990" t="str">
        <f>_xlfn.XLOOKUP(tbl_species[[#This Row],[scientific_name]],tbl_obsv[scientific_name],tbl_obsv[park_name])</f>
        <v>Yosemite National Park</v>
      </c>
      <c r="H1990">
        <f>_xlfn.XLOOKUP(tbl_species[[#This Row],[scientific_name]],tbl_obsv[scientific_name],tbl_obsv[observations])</f>
        <v>167</v>
      </c>
    </row>
    <row r="1991" spans="1:8" x14ac:dyDescent="0.2">
      <c r="A1991" t="s">
        <v>6122</v>
      </c>
      <c r="B1991" t="s">
        <v>356</v>
      </c>
      <c r="C1991" t="s">
        <v>7484</v>
      </c>
      <c r="D1991" t="s">
        <v>11066</v>
      </c>
      <c r="E1991" t="b">
        <f>_xlfn.XLOOKUP(tbl_species[[#This Row],[scientific_name]],tbl_scientific_name[scientific_name],tbl_scientific_name[is_protected])</f>
        <v>0</v>
      </c>
      <c r="F1991" t="b">
        <f>IF(COUNTIF(tbl_species[[#This Row],[common_names]],"*"&amp;$J$2&amp;"*"),TRUE,FALSE)</f>
        <v>0</v>
      </c>
      <c r="G1991" t="str">
        <f>_xlfn.XLOOKUP(tbl_species[[#This Row],[scientific_name]],tbl_obsv[scientific_name],tbl_obsv[park_name])</f>
        <v>Yellowstone National Park</v>
      </c>
      <c r="H1991">
        <f>_xlfn.XLOOKUP(tbl_species[[#This Row],[scientific_name]],tbl_obsv[scientific_name],tbl_obsv[observations])</f>
        <v>239</v>
      </c>
    </row>
    <row r="1992" spans="1:8" x14ac:dyDescent="0.2">
      <c r="A1992" t="s">
        <v>6122</v>
      </c>
      <c r="B1992" t="s">
        <v>3881</v>
      </c>
      <c r="C1992" t="s">
        <v>7485</v>
      </c>
      <c r="D1992" t="s">
        <v>11066</v>
      </c>
      <c r="E1992" t="b">
        <f>_xlfn.XLOOKUP(tbl_species[[#This Row],[scientific_name]],tbl_scientific_name[scientific_name],tbl_scientific_name[is_protected])</f>
        <v>0</v>
      </c>
      <c r="F1992" t="b">
        <f>IF(COUNTIF(tbl_species[[#This Row],[common_names]],"*"&amp;$J$2&amp;"*"),TRUE,FALSE)</f>
        <v>0</v>
      </c>
      <c r="G1992" t="str">
        <f>_xlfn.XLOOKUP(tbl_species[[#This Row],[scientific_name]],tbl_obsv[scientific_name],tbl_obsv[park_name])</f>
        <v>Bryce National Park</v>
      </c>
      <c r="H1992">
        <f>_xlfn.XLOOKUP(tbl_species[[#This Row],[scientific_name]],tbl_obsv[scientific_name],tbl_obsv[observations])</f>
        <v>103</v>
      </c>
    </row>
    <row r="1993" spans="1:8" x14ac:dyDescent="0.2">
      <c r="A1993" t="s">
        <v>6122</v>
      </c>
      <c r="B1993" t="s">
        <v>2402</v>
      </c>
      <c r="C1993" t="s">
        <v>7486</v>
      </c>
      <c r="D1993" t="s">
        <v>11066</v>
      </c>
      <c r="E1993" t="b">
        <f>_xlfn.XLOOKUP(tbl_species[[#This Row],[scientific_name]],tbl_scientific_name[scientific_name],tbl_scientific_name[is_protected])</f>
        <v>0</v>
      </c>
      <c r="F1993" t="b">
        <f>IF(COUNTIF(tbl_species[[#This Row],[common_names]],"*"&amp;$J$2&amp;"*"),TRUE,FALSE)</f>
        <v>0</v>
      </c>
      <c r="G1993" t="str">
        <f>_xlfn.XLOOKUP(tbl_species[[#This Row],[scientific_name]],tbl_obsv[scientific_name],tbl_obsv[park_name])</f>
        <v>Great Smoky Mountains National Park</v>
      </c>
      <c r="H1993">
        <f>_xlfn.XLOOKUP(tbl_species[[#This Row],[scientific_name]],tbl_obsv[scientific_name],tbl_obsv[observations])</f>
        <v>101</v>
      </c>
    </row>
    <row r="1994" spans="1:8" x14ac:dyDescent="0.2">
      <c r="A1994" t="s">
        <v>6122</v>
      </c>
      <c r="B1994" t="s">
        <v>564</v>
      </c>
      <c r="C1994" t="s">
        <v>7487</v>
      </c>
      <c r="D1994" t="s">
        <v>11066</v>
      </c>
      <c r="E1994" t="b">
        <f>_xlfn.XLOOKUP(tbl_species[[#This Row],[scientific_name]],tbl_scientific_name[scientific_name],tbl_scientific_name[is_protected])</f>
        <v>0</v>
      </c>
      <c r="F1994" t="b">
        <f>IF(COUNTIF(tbl_species[[#This Row],[common_names]],"*"&amp;$J$2&amp;"*"),TRUE,FALSE)</f>
        <v>0</v>
      </c>
      <c r="G1994" t="str">
        <f>_xlfn.XLOOKUP(tbl_species[[#This Row],[scientific_name]],tbl_obsv[scientific_name],tbl_obsv[park_name])</f>
        <v>Yellowstone National Park</v>
      </c>
      <c r="H1994">
        <f>_xlfn.XLOOKUP(tbl_species[[#This Row],[scientific_name]],tbl_obsv[scientific_name],tbl_obsv[observations])</f>
        <v>251</v>
      </c>
    </row>
    <row r="1995" spans="1:8" x14ac:dyDescent="0.2">
      <c r="A1995" t="s">
        <v>6122</v>
      </c>
      <c r="B1995" t="s">
        <v>2182</v>
      </c>
      <c r="C1995" t="s">
        <v>7488</v>
      </c>
      <c r="D1995" t="s">
        <v>11066</v>
      </c>
      <c r="E1995" t="b">
        <f>_xlfn.XLOOKUP(tbl_species[[#This Row],[scientific_name]],tbl_scientific_name[scientific_name],tbl_scientific_name[is_protected])</f>
        <v>0</v>
      </c>
      <c r="F1995" t="b">
        <f>IF(COUNTIF(tbl_species[[#This Row],[common_names]],"*"&amp;$J$2&amp;"*"),TRUE,FALSE)</f>
        <v>0</v>
      </c>
      <c r="G1995" t="str">
        <f>_xlfn.XLOOKUP(tbl_species[[#This Row],[scientific_name]],tbl_obsv[scientific_name],tbl_obsv[park_name])</f>
        <v>Yosemite National Park</v>
      </c>
      <c r="H1995">
        <f>_xlfn.XLOOKUP(tbl_species[[#This Row],[scientific_name]],tbl_obsv[scientific_name],tbl_obsv[observations])</f>
        <v>129</v>
      </c>
    </row>
    <row r="1996" spans="1:8" x14ac:dyDescent="0.2">
      <c r="A1996" t="s">
        <v>6122</v>
      </c>
      <c r="B1996" t="s">
        <v>5311</v>
      </c>
      <c r="C1996" t="s">
        <v>7489</v>
      </c>
      <c r="D1996" t="s">
        <v>11066</v>
      </c>
      <c r="E1996" t="b">
        <f>_xlfn.XLOOKUP(tbl_species[[#This Row],[scientific_name]],tbl_scientific_name[scientific_name],tbl_scientific_name[is_protected])</f>
        <v>0</v>
      </c>
      <c r="F1996" t="b">
        <f>IF(COUNTIF(tbl_species[[#This Row],[common_names]],"*"&amp;$J$2&amp;"*"),TRUE,FALSE)</f>
        <v>0</v>
      </c>
      <c r="G1996" t="str">
        <f>_xlfn.XLOOKUP(tbl_species[[#This Row],[scientific_name]],tbl_obsv[scientific_name],tbl_obsv[park_name])</f>
        <v>Great Smoky Mountains National Park</v>
      </c>
      <c r="H1996">
        <f>_xlfn.XLOOKUP(tbl_species[[#This Row],[scientific_name]],tbl_obsv[scientific_name],tbl_obsv[observations])</f>
        <v>101</v>
      </c>
    </row>
    <row r="1997" spans="1:8" x14ac:dyDescent="0.2">
      <c r="A1997" t="s">
        <v>6122</v>
      </c>
      <c r="B1997" t="s">
        <v>2070</v>
      </c>
      <c r="C1997" t="s">
        <v>7490</v>
      </c>
      <c r="D1997" t="s">
        <v>11066</v>
      </c>
      <c r="E1997" t="b">
        <f>_xlfn.XLOOKUP(tbl_species[[#This Row],[scientific_name]],tbl_scientific_name[scientific_name],tbl_scientific_name[is_protected])</f>
        <v>0</v>
      </c>
      <c r="F1997" t="b">
        <f>IF(COUNTIF(tbl_species[[#This Row],[common_names]],"*"&amp;$J$2&amp;"*"),TRUE,FALSE)</f>
        <v>0</v>
      </c>
      <c r="G1997" t="str">
        <f>_xlfn.XLOOKUP(tbl_species[[#This Row],[scientific_name]],tbl_obsv[scientific_name],tbl_obsv[park_name])</f>
        <v>Yellowstone National Park</v>
      </c>
      <c r="H1997">
        <f>_xlfn.XLOOKUP(tbl_species[[#This Row],[scientific_name]],tbl_obsv[scientific_name],tbl_obsv[observations])</f>
        <v>254</v>
      </c>
    </row>
    <row r="1998" spans="1:8" x14ac:dyDescent="0.2">
      <c r="A1998" t="s">
        <v>6122</v>
      </c>
      <c r="B1998" t="s">
        <v>2143</v>
      </c>
      <c r="C1998" t="s">
        <v>7491</v>
      </c>
      <c r="D1998" t="s">
        <v>11066</v>
      </c>
      <c r="E1998" t="b">
        <f>_xlfn.XLOOKUP(tbl_species[[#This Row],[scientific_name]],tbl_scientific_name[scientific_name],tbl_scientific_name[is_protected])</f>
        <v>0</v>
      </c>
      <c r="F1998" t="b">
        <f>IF(COUNTIF(tbl_species[[#This Row],[common_names]],"*"&amp;$J$2&amp;"*"),TRUE,FALSE)</f>
        <v>0</v>
      </c>
      <c r="G1998" t="str">
        <f>_xlfn.XLOOKUP(tbl_species[[#This Row],[scientific_name]],tbl_obsv[scientific_name],tbl_obsv[park_name])</f>
        <v>Yosemite National Park</v>
      </c>
      <c r="H1998">
        <f>_xlfn.XLOOKUP(tbl_species[[#This Row],[scientific_name]],tbl_obsv[scientific_name],tbl_obsv[observations])</f>
        <v>159</v>
      </c>
    </row>
    <row r="1999" spans="1:8" x14ac:dyDescent="0.2">
      <c r="A1999" t="s">
        <v>6122</v>
      </c>
      <c r="B1999" t="s">
        <v>214</v>
      </c>
      <c r="C1999" t="s">
        <v>7492</v>
      </c>
      <c r="D1999" t="s">
        <v>11066</v>
      </c>
      <c r="E1999" t="b">
        <f>_xlfn.XLOOKUP(tbl_species[[#This Row],[scientific_name]],tbl_scientific_name[scientific_name],tbl_scientific_name[is_protected])</f>
        <v>0</v>
      </c>
      <c r="F1999" t="b">
        <f>IF(COUNTIF(tbl_species[[#This Row],[common_names]],"*"&amp;$J$2&amp;"*"),TRUE,FALSE)</f>
        <v>0</v>
      </c>
      <c r="G1999" t="str">
        <f>_xlfn.XLOOKUP(tbl_species[[#This Row],[scientific_name]],tbl_obsv[scientific_name],tbl_obsv[park_name])</f>
        <v>Yellowstone National Park</v>
      </c>
      <c r="H1999">
        <f>_xlfn.XLOOKUP(tbl_species[[#This Row],[scientific_name]],tbl_obsv[scientific_name],tbl_obsv[observations])</f>
        <v>240</v>
      </c>
    </row>
    <row r="2000" spans="1:8" x14ac:dyDescent="0.2">
      <c r="A2000" t="s">
        <v>6122</v>
      </c>
      <c r="B2000" t="s">
        <v>5134</v>
      </c>
      <c r="C2000" t="s">
        <v>7493</v>
      </c>
      <c r="D2000" t="s">
        <v>11066</v>
      </c>
      <c r="E2000" t="b">
        <f>_xlfn.XLOOKUP(tbl_species[[#This Row],[scientific_name]],tbl_scientific_name[scientific_name],tbl_scientific_name[is_protected])</f>
        <v>0</v>
      </c>
      <c r="F2000" t="b">
        <f>IF(COUNTIF(tbl_species[[#This Row],[common_names]],"*"&amp;$J$2&amp;"*"),TRUE,FALSE)</f>
        <v>0</v>
      </c>
      <c r="G2000" t="str">
        <f>_xlfn.XLOOKUP(tbl_species[[#This Row],[scientific_name]],tbl_obsv[scientific_name],tbl_obsv[park_name])</f>
        <v>Yosemite National Park</v>
      </c>
      <c r="H2000">
        <f>_xlfn.XLOOKUP(tbl_species[[#This Row],[scientific_name]],tbl_obsv[scientific_name],tbl_obsv[observations])</f>
        <v>134</v>
      </c>
    </row>
    <row r="2001" spans="1:8" x14ac:dyDescent="0.2">
      <c r="A2001" t="s">
        <v>6122</v>
      </c>
      <c r="B2001" t="s">
        <v>2760</v>
      </c>
      <c r="C2001" t="s">
        <v>7494</v>
      </c>
      <c r="D2001" t="s">
        <v>11066</v>
      </c>
      <c r="E2001" t="b">
        <f>_xlfn.XLOOKUP(tbl_species[[#This Row],[scientific_name]],tbl_scientific_name[scientific_name],tbl_scientific_name[is_protected])</f>
        <v>0</v>
      </c>
      <c r="F2001" t="b">
        <f>IF(COUNTIF(tbl_species[[#This Row],[common_names]],"*"&amp;$J$2&amp;"*"),TRUE,FALSE)</f>
        <v>0</v>
      </c>
      <c r="G2001" t="str">
        <f>_xlfn.XLOOKUP(tbl_species[[#This Row],[scientific_name]],tbl_obsv[scientific_name],tbl_obsv[park_name])</f>
        <v>Great Smoky Mountains National Park</v>
      </c>
      <c r="H2001">
        <f>_xlfn.XLOOKUP(tbl_species[[#This Row],[scientific_name]],tbl_obsv[scientific_name],tbl_obsv[observations])</f>
        <v>52</v>
      </c>
    </row>
    <row r="2002" spans="1:8" x14ac:dyDescent="0.2">
      <c r="A2002" t="s">
        <v>6122</v>
      </c>
      <c r="B2002" t="s">
        <v>1602</v>
      </c>
      <c r="C2002" t="s">
        <v>7495</v>
      </c>
      <c r="D2002" t="s">
        <v>11066</v>
      </c>
      <c r="E2002" t="b">
        <f>_xlfn.XLOOKUP(tbl_species[[#This Row],[scientific_name]],tbl_scientific_name[scientific_name],tbl_scientific_name[is_protected])</f>
        <v>0</v>
      </c>
      <c r="F2002" t="b">
        <f>IF(COUNTIF(tbl_species[[#This Row],[common_names]],"*"&amp;$J$2&amp;"*"),TRUE,FALSE)</f>
        <v>0</v>
      </c>
      <c r="G2002" t="str">
        <f>_xlfn.XLOOKUP(tbl_species[[#This Row],[scientific_name]],tbl_obsv[scientific_name],tbl_obsv[park_name])</f>
        <v>Yellowstone National Park</v>
      </c>
      <c r="H2002">
        <f>_xlfn.XLOOKUP(tbl_species[[#This Row],[scientific_name]],tbl_obsv[scientific_name],tbl_obsv[observations])</f>
        <v>251</v>
      </c>
    </row>
    <row r="2003" spans="1:8" x14ac:dyDescent="0.2">
      <c r="A2003" t="s">
        <v>6122</v>
      </c>
      <c r="B2003" t="s">
        <v>5040</v>
      </c>
      <c r="C2003" t="s">
        <v>7496</v>
      </c>
      <c r="D2003" t="s">
        <v>11066</v>
      </c>
      <c r="E2003" t="b">
        <f>_xlfn.XLOOKUP(tbl_species[[#This Row],[scientific_name]],tbl_scientific_name[scientific_name],tbl_scientific_name[is_protected])</f>
        <v>0</v>
      </c>
      <c r="F2003" t="b">
        <f>IF(COUNTIF(tbl_species[[#This Row],[common_names]],"*"&amp;$J$2&amp;"*"),TRUE,FALSE)</f>
        <v>0</v>
      </c>
      <c r="G2003" t="str">
        <f>_xlfn.XLOOKUP(tbl_species[[#This Row],[scientific_name]],tbl_obsv[scientific_name],tbl_obsv[park_name])</f>
        <v>Yosemite National Park</v>
      </c>
      <c r="H2003">
        <f>_xlfn.XLOOKUP(tbl_species[[#This Row],[scientific_name]],tbl_obsv[scientific_name],tbl_obsv[observations])</f>
        <v>157</v>
      </c>
    </row>
    <row r="2004" spans="1:8" x14ac:dyDescent="0.2">
      <c r="A2004" t="s">
        <v>6122</v>
      </c>
      <c r="B2004" t="s">
        <v>3315</v>
      </c>
      <c r="C2004" t="s">
        <v>7497</v>
      </c>
      <c r="D2004" t="s">
        <v>11066</v>
      </c>
      <c r="E2004" t="b">
        <f>_xlfn.XLOOKUP(tbl_species[[#This Row],[scientific_name]],tbl_scientific_name[scientific_name],tbl_scientific_name[is_protected])</f>
        <v>0</v>
      </c>
      <c r="F2004" t="b">
        <f>IF(COUNTIF(tbl_species[[#This Row],[common_names]],"*"&amp;$J$2&amp;"*"),TRUE,FALSE)</f>
        <v>0</v>
      </c>
      <c r="G2004" t="str">
        <f>_xlfn.XLOOKUP(tbl_species[[#This Row],[scientific_name]],tbl_obsv[scientific_name],tbl_obsv[park_name])</f>
        <v>Yellowstone National Park</v>
      </c>
      <c r="H2004">
        <f>_xlfn.XLOOKUP(tbl_species[[#This Row],[scientific_name]],tbl_obsv[scientific_name],tbl_obsv[observations])</f>
        <v>261</v>
      </c>
    </row>
    <row r="2005" spans="1:8" x14ac:dyDescent="0.2">
      <c r="A2005" t="s">
        <v>6122</v>
      </c>
      <c r="B2005" t="s">
        <v>2871</v>
      </c>
      <c r="C2005" t="s">
        <v>7498</v>
      </c>
      <c r="D2005" t="s">
        <v>11066</v>
      </c>
      <c r="E2005" t="b">
        <f>_xlfn.XLOOKUP(tbl_species[[#This Row],[scientific_name]],tbl_scientific_name[scientific_name],tbl_scientific_name[is_protected])</f>
        <v>0</v>
      </c>
      <c r="F2005" t="b">
        <f>IF(COUNTIF(tbl_species[[#This Row],[common_names]],"*"&amp;$J$2&amp;"*"),TRUE,FALSE)</f>
        <v>0</v>
      </c>
      <c r="G2005" t="str">
        <f>_xlfn.XLOOKUP(tbl_species[[#This Row],[scientific_name]],tbl_obsv[scientific_name],tbl_obsv[park_name])</f>
        <v>Great Smoky Mountains National Park</v>
      </c>
      <c r="H2005">
        <f>_xlfn.XLOOKUP(tbl_species[[#This Row],[scientific_name]],tbl_obsv[scientific_name],tbl_obsv[observations])</f>
        <v>62</v>
      </c>
    </row>
    <row r="2006" spans="1:8" x14ac:dyDescent="0.2">
      <c r="A2006" t="s">
        <v>6122</v>
      </c>
      <c r="B2006" t="s">
        <v>3814</v>
      </c>
      <c r="C2006" t="s">
        <v>7499</v>
      </c>
      <c r="D2006" t="s">
        <v>11066</v>
      </c>
      <c r="E2006" t="b">
        <f>_xlfn.XLOOKUP(tbl_species[[#This Row],[scientific_name]],tbl_scientific_name[scientific_name],tbl_scientific_name[is_protected])</f>
        <v>0</v>
      </c>
      <c r="F2006" t="b">
        <f>IF(COUNTIF(tbl_species[[#This Row],[common_names]],"*"&amp;$J$2&amp;"*"),TRUE,FALSE)</f>
        <v>0</v>
      </c>
      <c r="G2006" t="str">
        <f>_xlfn.XLOOKUP(tbl_species[[#This Row],[scientific_name]],tbl_obsv[scientific_name],tbl_obsv[park_name])</f>
        <v>Bryce National Park</v>
      </c>
      <c r="H2006">
        <f>_xlfn.XLOOKUP(tbl_species[[#This Row],[scientific_name]],tbl_obsv[scientific_name],tbl_obsv[observations])</f>
        <v>138</v>
      </c>
    </row>
    <row r="2007" spans="1:8" x14ac:dyDescent="0.2">
      <c r="A2007" t="s">
        <v>6122</v>
      </c>
      <c r="B2007" t="s">
        <v>213</v>
      </c>
      <c r="C2007" t="s">
        <v>7500</v>
      </c>
      <c r="D2007" t="s">
        <v>11066</v>
      </c>
      <c r="E2007" t="b">
        <f>_xlfn.XLOOKUP(tbl_species[[#This Row],[scientific_name]],tbl_scientific_name[scientific_name],tbl_scientific_name[is_protected])</f>
        <v>0</v>
      </c>
      <c r="F2007" t="b">
        <f>IF(COUNTIF(tbl_species[[#This Row],[common_names]],"*"&amp;$J$2&amp;"*"),TRUE,FALSE)</f>
        <v>0</v>
      </c>
      <c r="G2007" t="str">
        <f>_xlfn.XLOOKUP(tbl_species[[#This Row],[scientific_name]],tbl_obsv[scientific_name],tbl_obsv[park_name])</f>
        <v>Great Smoky Mountains National Park</v>
      </c>
      <c r="H2007">
        <f>_xlfn.XLOOKUP(tbl_species[[#This Row],[scientific_name]],tbl_obsv[scientific_name],tbl_obsv[observations])</f>
        <v>117</v>
      </c>
    </row>
    <row r="2008" spans="1:8" x14ac:dyDescent="0.2">
      <c r="A2008" t="s">
        <v>6122</v>
      </c>
      <c r="B2008" t="s">
        <v>3883</v>
      </c>
      <c r="C2008" t="s">
        <v>7501</v>
      </c>
      <c r="D2008" t="s">
        <v>11066</v>
      </c>
      <c r="E2008" t="b">
        <f>_xlfn.XLOOKUP(tbl_species[[#This Row],[scientific_name]],tbl_scientific_name[scientific_name],tbl_scientific_name[is_protected])</f>
        <v>0</v>
      </c>
      <c r="F2008" t="b">
        <f>IF(COUNTIF(tbl_species[[#This Row],[common_names]],"*"&amp;$J$2&amp;"*"),TRUE,FALSE)</f>
        <v>0</v>
      </c>
      <c r="G2008" t="str">
        <f>_xlfn.XLOOKUP(tbl_species[[#This Row],[scientific_name]],tbl_obsv[scientific_name],tbl_obsv[park_name])</f>
        <v>Bryce National Park</v>
      </c>
      <c r="H2008">
        <f>_xlfn.XLOOKUP(tbl_species[[#This Row],[scientific_name]],tbl_obsv[scientific_name],tbl_obsv[observations])</f>
        <v>101</v>
      </c>
    </row>
    <row r="2009" spans="1:8" x14ac:dyDescent="0.2">
      <c r="A2009" t="s">
        <v>6122</v>
      </c>
      <c r="B2009" t="s">
        <v>3941</v>
      </c>
      <c r="C2009" t="s">
        <v>7502</v>
      </c>
      <c r="D2009" t="s">
        <v>11066</v>
      </c>
      <c r="E2009" t="b">
        <f>_xlfn.XLOOKUP(tbl_species[[#This Row],[scientific_name]],tbl_scientific_name[scientific_name],tbl_scientific_name[is_protected])</f>
        <v>0</v>
      </c>
      <c r="F2009" t="b">
        <f>IF(COUNTIF(tbl_species[[#This Row],[common_names]],"*"&amp;$J$2&amp;"*"),TRUE,FALSE)</f>
        <v>0</v>
      </c>
      <c r="G2009" t="str">
        <f>_xlfn.XLOOKUP(tbl_species[[#This Row],[scientific_name]],tbl_obsv[scientific_name],tbl_obsv[park_name])</f>
        <v>Great Smoky Mountains National Park</v>
      </c>
      <c r="H2009">
        <f>_xlfn.XLOOKUP(tbl_species[[#This Row],[scientific_name]],tbl_obsv[scientific_name],tbl_obsv[observations])</f>
        <v>66</v>
      </c>
    </row>
    <row r="2010" spans="1:8" x14ac:dyDescent="0.2">
      <c r="A2010" t="s">
        <v>6122</v>
      </c>
      <c r="B2010" t="s">
        <v>4980</v>
      </c>
      <c r="C2010" t="s">
        <v>7503</v>
      </c>
      <c r="D2010" t="s">
        <v>11066</v>
      </c>
      <c r="E2010" t="b">
        <f>_xlfn.XLOOKUP(tbl_species[[#This Row],[scientific_name]],tbl_scientific_name[scientific_name],tbl_scientific_name[is_protected])</f>
        <v>0</v>
      </c>
      <c r="F2010" t="b">
        <f>IF(COUNTIF(tbl_species[[#This Row],[common_names]],"*"&amp;$J$2&amp;"*"),TRUE,FALSE)</f>
        <v>0</v>
      </c>
      <c r="G2010" t="str">
        <f>_xlfn.XLOOKUP(tbl_species[[#This Row],[scientific_name]],tbl_obsv[scientific_name],tbl_obsv[park_name])</f>
        <v>Yosemite National Park</v>
      </c>
      <c r="H2010">
        <f>_xlfn.XLOOKUP(tbl_species[[#This Row],[scientific_name]],tbl_obsv[scientific_name],tbl_obsv[observations])</f>
        <v>159</v>
      </c>
    </row>
    <row r="2011" spans="1:8" x14ac:dyDescent="0.2">
      <c r="A2011" t="s">
        <v>6122</v>
      </c>
      <c r="B2011" t="s">
        <v>1642</v>
      </c>
      <c r="C2011" t="s">
        <v>7504</v>
      </c>
      <c r="D2011" t="s">
        <v>11066</v>
      </c>
      <c r="E2011" t="b">
        <f>_xlfn.XLOOKUP(tbl_species[[#This Row],[scientific_name]],tbl_scientific_name[scientific_name],tbl_scientific_name[is_protected])</f>
        <v>0</v>
      </c>
      <c r="F2011" t="b">
        <f>IF(COUNTIF(tbl_species[[#This Row],[common_names]],"*"&amp;$J$2&amp;"*"),TRUE,FALSE)</f>
        <v>0</v>
      </c>
      <c r="G2011" t="str">
        <f>_xlfn.XLOOKUP(tbl_species[[#This Row],[scientific_name]],tbl_obsv[scientific_name],tbl_obsv[park_name])</f>
        <v>Great Smoky Mountains National Park</v>
      </c>
      <c r="H2011">
        <f>_xlfn.XLOOKUP(tbl_species[[#This Row],[scientific_name]],tbl_obsv[scientific_name],tbl_obsv[observations])</f>
        <v>86</v>
      </c>
    </row>
    <row r="2012" spans="1:8" x14ac:dyDescent="0.2">
      <c r="A2012" t="s">
        <v>6122</v>
      </c>
      <c r="B2012" t="s">
        <v>733</v>
      </c>
      <c r="C2012" t="s">
        <v>7505</v>
      </c>
      <c r="D2012" t="s">
        <v>11066</v>
      </c>
      <c r="E2012" t="b">
        <f>_xlfn.XLOOKUP(tbl_species[[#This Row],[scientific_name]],tbl_scientific_name[scientific_name],tbl_scientific_name[is_protected])</f>
        <v>0</v>
      </c>
      <c r="F2012" t="b">
        <f>IF(COUNTIF(tbl_species[[#This Row],[common_names]],"*"&amp;$J$2&amp;"*"),TRUE,FALSE)</f>
        <v>0</v>
      </c>
      <c r="G2012" t="str">
        <f>_xlfn.XLOOKUP(tbl_species[[#This Row],[scientific_name]],tbl_obsv[scientific_name],tbl_obsv[park_name])</f>
        <v>Yellowstone National Park</v>
      </c>
      <c r="H2012">
        <f>_xlfn.XLOOKUP(tbl_species[[#This Row],[scientific_name]],tbl_obsv[scientific_name],tbl_obsv[observations])</f>
        <v>244</v>
      </c>
    </row>
    <row r="2013" spans="1:8" x14ac:dyDescent="0.2">
      <c r="A2013" t="s">
        <v>6122</v>
      </c>
      <c r="B2013" t="s">
        <v>3905</v>
      </c>
      <c r="C2013" t="s">
        <v>7506</v>
      </c>
      <c r="D2013" t="s">
        <v>11066</v>
      </c>
      <c r="E2013" t="b">
        <f>_xlfn.XLOOKUP(tbl_species[[#This Row],[scientific_name]],tbl_scientific_name[scientific_name],tbl_scientific_name[is_protected])</f>
        <v>0</v>
      </c>
      <c r="F2013" t="b">
        <f>IF(COUNTIF(tbl_species[[#This Row],[common_names]],"*"&amp;$J$2&amp;"*"),TRUE,FALSE)</f>
        <v>0</v>
      </c>
      <c r="G2013" t="str">
        <f>_xlfn.XLOOKUP(tbl_species[[#This Row],[scientific_name]],tbl_obsv[scientific_name],tbl_obsv[park_name])</f>
        <v>Yosemite National Park</v>
      </c>
      <c r="H2013">
        <f>_xlfn.XLOOKUP(tbl_species[[#This Row],[scientific_name]],tbl_obsv[scientific_name],tbl_obsv[observations])</f>
        <v>162</v>
      </c>
    </row>
    <row r="2014" spans="1:8" x14ac:dyDescent="0.2">
      <c r="A2014" t="s">
        <v>6122</v>
      </c>
      <c r="B2014" t="s">
        <v>3671</v>
      </c>
      <c r="C2014" t="s">
        <v>7507</v>
      </c>
      <c r="D2014" t="s">
        <v>11066</v>
      </c>
      <c r="E2014" t="b">
        <f>_xlfn.XLOOKUP(tbl_species[[#This Row],[scientific_name]],tbl_scientific_name[scientific_name],tbl_scientific_name[is_protected])</f>
        <v>0</v>
      </c>
      <c r="F2014" t="b">
        <f>IF(COUNTIF(tbl_species[[#This Row],[common_names]],"*"&amp;$J$2&amp;"*"),TRUE,FALSE)</f>
        <v>0</v>
      </c>
      <c r="G2014" t="str">
        <f>_xlfn.XLOOKUP(tbl_species[[#This Row],[scientific_name]],tbl_obsv[scientific_name],tbl_obsv[park_name])</f>
        <v>Yosemite National Park</v>
      </c>
      <c r="H2014">
        <f>_xlfn.XLOOKUP(tbl_species[[#This Row],[scientific_name]],tbl_obsv[scientific_name],tbl_obsv[observations])</f>
        <v>162</v>
      </c>
    </row>
    <row r="2015" spans="1:8" x14ac:dyDescent="0.2">
      <c r="A2015" t="s">
        <v>6122</v>
      </c>
      <c r="B2015" t="s">
        <v>1028</v>
      </c>
      <c r="C2015" t="s">
        <v>7508</v>
      </c>
      <c r="D2015" t="s">
        <v>11066</v>
      </c>
      <c r="E2015" t="b">
        <f>_xlfn.XLOOKUP(tbl_species[[#This Row],[scientific_name]],tbl_scientific_name[scientific_name],tbl_scientific_name[is_protected])</f>
        <v>0</v>
      </c>
      <c r="F2015" t="b">
        <f>IF(COUNTIF(tbl_species[[#This Row],[common_names]],"*"&amp;$J$2&amp;"*"),TRUE,FALSE)</f>
        <v>0</v>
      </c>
      <c r="G2015" t="str">
        <f>_xlfn.XLOOKUP(tbl_species[[#This Row],[scientific_name]],tbl_obsv[scientific_name],tbl_obsv[park_name])</f>
        <v>Yosemite National Park</v>
      </c>
      <c r="H2015">
        <f>_xlfn.XLOOKUP(tbl_species[[#This Row],[scientific_name]],tbl_obsv[scientific_name],tbl_obsv[observations])</f>
        <v>147</v>
      </c>
    </row>
    <row r="2016" spans="1:8" x14ac:dyDescent="0.2">
      <c r="A2016" t="s">
        <v>6122</v>
      </c>
      <c r="B2016" t="s">
        <v>5121</v>
      </c>
      <c r="C2016" t="s">
        <v>7509</v>
      </c>
      <c r="D2016" t="s">
        <v>11066</v>
      </c>
      <c r="E2016" t="b">
        <f>_xlfn.XLOOKUP(tbl_species[[#This Row],[scientific_name]],tbl_scientific_name[scientific_name],tbl_scientific_name[is_protected])</f>
        <v>0</v>
      </c>
      <c r="F2016" t="b">
        <f>IF(COUNTIF(tbl_species[[#This Row],[common_names]],"*"&amp;$J$2&amp;"*"),TRUE,FALSE)</f>
        <v>0</v>
      </c>
      <c r="G2016" t="str">
        <f>_xlfn.XLOOKUP(tbl_species[[#This Row],[scientific_name]],tbl_obsv[scientific_name],tbl_obsv[park_name])</f>
        <v>Yellowstone National Park</v>
      </c>
      <c r="H2016">
        <f>_xlfn.XLOOKUP(tbl_species[[#This Row],[scientific_name]],tbl_obsv[scientific_name],tbl_obsv[observations])</f>
        <v>251</v>
      </c>
    </row>
    <row r="2017" spans="1:8" x14ac:dyDescent="0.2">
      <c r="A2017" t="s">
        <v>6122</v>
      </c>
      <c r="B2017" t="s">
        <v>5333</v>
      </c>
      <c r="C2017" t="s">
        <v>7510</v>
      </c>
      <c r="D2017" t="s">
        <v>11066</v>
      </c>
      <c r="E2017" t="b">
        <f>_xlfn.XLOOKUP(tbl_species[[#This Row],[scientific_name]],tbl_scientific_name[scientific_name],tbl_scientific_name[is_protected])</f>
        <v>0</v>
      </c>
      <c r="F2017" t="b">
        <f>IF(COUNTIF(tbl_species[[#This Row],[common_names]],"*"&amp;$J$2&amp;"*"),TRUE,FALSE)</f>
        <v>0</v>
      </c>
      <c r="G2017" t="str">
        <f>_xlfn.XLOOKUP(tbl_species[[#This Row],[scientific_name]],tbl_obsv[scientific_name],tbl_obsv[park_name])</f>
        <v>Great Smoky Mountains National Park</v>
      </c>
      <c r="H2017">
        <f>_xlfn.XLOOKUP(tbl_species[[#This Row],[scientific_name]],tbl_obsv[scientific_name],tbl_obsv[observations])</f>
        <v>61</v>
      </c>
    </row>
    <row r="2018" spans="1:8" x14ac:dyDescent="0.2">
      <c r="A2018" t="s">
        <v>6122</v>
      </c>
      <c r="B2018" t="s">
        <v>2111</v>
      </c>
      <c r="C2018" t="s">
        <v>7511</v>
      </c>
      <c r="D2018" t="s">
        <v>11066</v>
      </c>
      <c r="E2018" t="b">
        <f>_xlfn.XLOOKUP(tbl_species[[#This Row],[scientific_name]],tbl_scientific_name[scientific_name],tbl_scientific_name[is_protected])</f>
        <v>0</v>
      </c>
      <c r="F2018" t="b">
        <f>IF(COUNTIF(tbl_species[[#This Row],[common_names]],"*"&amp;$J$2&amp;"*"),TRUE,FALSE)</f>
        <v>0</v>
      </c>
      <c r="G2018" t="str">
        <f>_xlfn.XLOOKUP(tbl_species[[#This Row],[scientific_name]],tbl_obsv[scientific_name],tbl_obsv[park_name])</f>
        <v>Yellowstone National Park</v>
      </c>
      <c r="H2018">
        <f>_xlfn.XLOOKUP(tbl_species[[#This Row],[scientific_name]],tbl_obsv[scientific_name],tbl_obsv[observations])</f>
        <v>240</v>
      </c>
    </row>
    <row r="2019" spans="1:8" x14ac:dyDescent="0.2">
      <c r="A2019" t="s">
        <v>6122</v>
      </c>
      <c r="B2019" t="s">
        <v>1618</v>
      </c>
      <c r="C2019" t="s">
        <v>7512</v>
      </c>
      <c r="D2019" t="s">
        <v>11066</v>
      </c>
      <c r="E2019" t="b">
        <f>_xlfn.XLOOKUP(tbl_species[[#This Row],[scientific_name]],tbl_scientific_name[scientific_name],tbl_scientific_name[is_protected])</f>
        <v>0</v>
      </c>
      <c r="F2019" t="b">
        <f>IF(COUNTIF(tbl_species[[#This Row],[common_names]],"*"&amp;$J$2&amp;"*"),TRUE,FALSE)</f>
        <v>0</v>
      </c>
      <c r="G2019" t="str">
        <f>_xlfn.XLOOKUP(tbl_species[[#This Row],[scientific_name]],tbl_obsv[scientific_name],tbl_obsv[park_name])</f>
        <v>Yosemite National Park</v>
      </c>
      <c r="H2019">
        <f>_xlfn.XLOOKUP(tbl_species[[#This Row],[scientific_name]],tbl_obsv[scientific_name],tbl_obsv[observations])</f>
        <v>188</v>
      </c>
    </row>
    <row r="2020" spans="1:8" x14ac:dyDescent="0.2">
      <c r="A2020" t="s">
        <v>6122</v>
      </c>
      <c r="B2020" t="s">
        <v>3567</v>
      </c>
      <c r="C2020" t="s">
        <v>7513</v>
      </c>
      <c r="D2020" t="s">
        <v>11066</v>
      </c>
      <c r="E2020" t="b">
        <f>_xlfn.XLOOKUP(tbl_species[[#This Row],[scientific_name]],tbl_scientific_name[scientific_name],tbl_scientific_name[is_protected])</f>
        <v>0</v>
      </c>
      <c r="F2020" t="b">
        <f>IF(COUNTIF(tbl_species[[#This Row],[common_names]],"*"&amp;$J$2&amp;"*"),TRUE,FALSE)</f>
        <v>0</v>
      </c>
      <c r="G2020" t="str">
        <f>_xlfn.XLOOKUP(tbl_species[[#This Row],[scientific_name]],tbl_obsv[scientific_name],tbl_obsv[park_name])</f>
        <v>Great Smoky Mountains National Park</v>
      </c>
      <c r="H2020">
        <f>_xlfn.XLOOKUP(tbl_species[[#This Row],[scientific_name]],tbl_obsv[scientific_name],tbl_obsv[observations])</f>
        <v>93</v>
      </c>
    </row>
    <row r="2021" spans="1:8" x14ac:dyDescent="0.2">
      <c r="A2021" t="s">
        <v>6122</v>
      </c>
      <c r="B2021" t="s">
        <v>2405</v>
      </c>
      <c r="C2021" t="s">
        <v>7514</v>
      </c>
      <c r="D2021" t="s">
        <v>11066</v>
      </c>
      <c r="E2021" t="b">
        <f>_xlfn.XLOOKUP(tbl_species[[#This Row],[scientific_name]],tbl_scientific_name[scientific_name],tbl_scientific_name[is_protected])</f>
        <v>0</v>
      </c>
      <c r="F2021" t="b">
        <f>IF(COUNTIF(tbl_species[[#This Row],[common_names]],"*"&amp;$J$2&amp;"*"),TRUE,FALSE)</f>
        <v>0</v>
      </c>
      <c r="G2021" t="str">
        <f>_xlfn.XLOOKUP(tbl_species[[#This Row],[scientific_name]],tbl_obsv[scientific_name],tbl_obsv[park_name])</f>
        <v>Bryce National Park</v>
      </c>
      <c r="H2021">
        <f>_xlfn.XLOOKUP(tbl_species[[#This Row],[scientific_name]],tbl_obsv[scientific_name],tbl_obsv[observations])</f>
        <v>109</v>
      </c>
    </row>
    <row r="2022" spans="1:8" x14ac:dyDescent="0.2">
      <c r="A2022" t="s">
        <v>6122</v>
      </c>
      <c r="B2022" t="s">
        <v>3974</v>
      </c>
      <c r="C2022" t="s">
        <v>7515</v>
      </c>
      <c r="D2022" t="s">
        <v>11066</v>
      </c>
      <c r="E2022" t="b">
        <f>_xlfn.XLOOKUP(tbl_species[[#This Row],[scientific_name]],tbl_scientific_name[scientific_name],tbl_scientific_name[is_protected])</f>
        <v>0</v>
      </c>
      <c r="F2022" t="b">
        <f>IF(COUNTIF(tbl_species[[#This Row],[common_names]],"*"&amp;$J$2&amp;"*"),TRUE,FALSE)</f>
        <v>0</v>
      </c>
      <c r="G2022" t="str">
        <f>_xlfn.XLOOKUP(tbl_species[[#This Row],[scientific_name]],tbl_obsv[scientific_name],tbl_obsv[park_name])</f>
        <v>Great Smoky Mountains National Park</v>
      </c>
      <c r="H2022">
        <f>_xlfn.XLOOKUP(tbl_species[[#This Row],[scientific_name]],tbl_obsv[scientific_name],tbl_obsv[observations])</f>
        <v>101</v>
      </c>
    </row>
    <row r="2023" spans="1:8" x14ac:dyDescent="0.2">
      <c r="A2023" t="s">
        <v>6122</v>
      </c>
      <c r="B2023" t="s">
        <v>3901</v>
      </c>
      <c r="C2023" t="s">
        <v>7516</v>
      </c>
      <c r="D2023" t="s">
        <v>11066</v>
      </c>
      <c r="E2023" t="b">
        <f>_xlfn.XLOOKUP(tbl_species[[#This Row],[scientific_name]],tbl_scientific_name[scientific_name],tbl_scientific_name[is_protected])</f>
        <v>0</v>
      </c>
      <c r="F2023" t="b">
        <f>IF(COUNTIF(tbl_species[[#This Row],[common_names]],"*"&amp;$J$2&amp;"*"),TRUE,FALSE)</f>
        <v>0</v>
      </c>
      <c r="G2023" t="str">
        <f>_xlfn.XLOOKUP(tbl_species[[#This Row],[scientific_name]],tbl_obsv[scientific_name],tbl_obsv[park_name])</f>
        <v>Bryce National Park</v>
      </c>
      <c r="H2023">
        <f>_xlfn.XLOOKUP(tbl_species[[#This Row],[scientific_name]],tbl_obsv[scientific_name],tbl_obsv[observations])</f>
        <v>140</v>
      </c>
    </row>
    <row r="2024" spans="1:8" x14ac:dyDescent="0.2">
      <c r="A2024" t="s">
        <v>6122</v>
      </c>
      <c r="B2024" t="s">
        <v>3484</v>
      </c>
      <c r="C2024" t="s">
        <v>7455</v>
      </c>
      <c r="D2024" t="s">
        <v>11066</v>
      </c>
      <c r="E2024" t="b">
        <f>_xlfn.XLOOKUP(tbl_species[[#This Row],[scientific_name]],tbl_scientific_name[scientific_name],tbl_scientific_name[is_protected])</f>
        <v>0</v>
      </c>
      <c r="F2024" t="b">
        <f>IF(COUNTIF(tbl_species[[#This Row],[common_names]],"*"&amp;$J$2&amp;"*"),TRUE,FALSE)</f>
        <v>0</v>
      </c>
      <c r="G2024" t="str">
        <f>_xlfn.XLOOKUP(tbl_species[[#This Row],[scientific_name]],tbl_obsv[scientific_name],tbl_obsv[park_name])</f>
        <v>Great Smoky Mountains National Park</v>
      </c>
      <c r="H2024">
        <f>_xlfn.XLOOKUP(tbl_species[[#This Row],[scientific_name]],tbl_obsv[scientific_name],tbl_obsv[observations])</f>
        <v>88</v>
      </c>
    </row>
    <row r="2025" spans="1:8" x14ac:dyDescent="0.2">
      <c r="A2025" t="s">
        <v>6122</v>
      </c>
      <c r="B2025" t="s">
        <v>924</v>
      </c>
      <c r="C2025" t="s">
        <v>7452</v>
      </c>
      <c r="D2025" t="s">
        <v>11066</v>
      </c>
      <c r="E2025" t="b">
        <f>_xlfn.XLOOKUP(tbl_species[[#This Row],[scientific_name]],tbl_scientific_name[scientific_name],tbl_scientific_name[is_protected])</f>
        <v>0</v>
      </c>
      <c r="F2025" t="b">
        <f>IF(COUNTIF(tbl_species[[#This Row],[common_names]],"*"&amp;$J$2&amp;"*"),TRUE,FALSE)</f>
        <v>0</v>
      </c>
      <c r="G2025" t="str">
        <f>_xlfn.XLOOKUP(tbl_species[[#This Row],[scientific_name]],tbl_obsv[scientific_name],tbl_obsv[park_name])</f>
        <v>Bryce National Park</v>
      </c>
      <c r="H2025">
        <f>_xlfn.XLOOKUP(tbl_species[[#This Row],[scientific_name]],tbl_obsv[scientific_name],tbl_obsv[observations])</f>
        <v>95</v>
      </c>
    </row>
    <row r="2026" spans="1:8" x14ac:dyDescent="0.2">
      <c r="A2026" t="s">
        <v>6122</v>
      </c>
      <c r="B2026" t="s">
        <v>3421</v>
      </c>
      <c r="C2026" t="s">
        <v>7517</v>
      </c>
      <c r="D2026" t="s">
        <v>11066</v>
      </c>
      <c r="E2026" t="b">
        <f>_xlfn.XLOOKUP(tbl_species[[#This Row],[scientific_name]],tbl_scientific_name[scientific_name],tbl_scientific_name[is_protected])</f>
        <v>0</v>
      </c>
      <c r="F2026" t="b">
        <f>IF(COUNTIF(tbl_species[[#This Row],[common_names]],"*"&amp;$J$2&amp;"*"),TRUE,FALSE)</f>
        <v>0</v>
      </c>
      <c r="G2026" t="str">
        <f>_xlfn.XLOOKUP(tbl_species[[#This Row],[scientific_name]],tbl_obsv[scientific_name],tbl_obsv[park_name])</f>
        <v>Bryce National Park</v>
      </c>
      <c r="H2026">
        <f>_xlfn.XLOOKUP(tbl_species[[#This Row],[scientific_name]],tbl_obsv[scientific_name],tbl_obsv[observations])</f>
        <v>94</v>
      </c>
    </row>
    <row r="2027" spans="1:8" x14ac:dyDescent="0.2">
      <c r="A2027" t="s">
        <v>6122</v>
      </c>
      <c r="B2027" t="s">
        <v>1362</v>
      </c>
      <c r="C2027" t="s">
        <v>7518</v>
      </c>
      <c r="D2027" t="s">
        <v>11066</v>
      </c>
      <c r="E2027" t="b">
        <f>_xlfn.XLOOKUP(tbl_species[[#This Row],[scientific_name]],tbl_scientific_name[scientific_name],tbl_scientific_name[is_protected])</f>
        <v>0</v>
      </c>
      <c r="F2027" t="b">
        <f>IF(COUNTIF(tbl_species[[#This Row],[common_names]],"*"&amp;$J$2&amp;"*"),TRUE,FALSE)</f>
        <v>0</v>
      </c>
      <c r="G2027" t="str">
        <f>_xlfn.XLOOKUP(tbl_species[[#This Row],[scientific_name]],tbl_obsv[scientific_name],tbl_obsv[park_name])</f>
        <v>Yosemite National Park</v>
      </c>
      <c r="H2027">
        <f>_xlfn.XLOOKUP(tbl_species[[#This Row],[scientific_name]],tbl_obsv[scientific_name],tbl_obsv[observations])</f>
        <v>123</v>
      </c>
    </row>
    <row r="2028" spans="1:8" x14ac:dyDescent="0.2">
      <c r="A2028" t="s">
        <v>6122</v>
      </c>
      <c r="B2028" t="s">
        <v>4951</v>
      </c>
      <c r="C2028" t="s">
        <v>7519</v>
      </c>
      <c r="D2028" t="s">
        <v>11066</v>
      </c>
      <c r="E2028" t="b">
        <f>_xlfn.XLOOKUP(tbl_species[[#This Row],[scientific_name]],tbl_scientific_name[scientific_name],tbl_scientific_name[is_protected])</f>
        <v>0</v>
      </c>
      <c r="F2028" t="b">
        <f>IF(COUNTIF(tbl_species[[#This Row],[common_names]],"*"&amp;$J$2&amp;"*"),TRUE,FALSE)</f>
        <v>0</v>
      </c>
      <c r="G2028" t="str">
        <f>_xlfn.XLOOKUP(tbl_species[[#This Row],[scientific_name]],tbl_obsv[scientific_name],tbl_obsv[park_name])</f>
        <v>Yosemite National Park</v>
      </c>
      <c r="H2028">
        <f>_xlfn.XLOOKUP(tbl_species[[#This Row],[scientific_name]],tbl_obsv[scientific_name],tbl_obsv[observations])</f>
        <v>145</v>
      </c>
    </row>
    <row r="2029" spans="1:8" x14ac:dyDescent="0.2">
      <c r="A2029" t="s">
        <v>6122</v>
      </c>
      <c r="B2029" t="s">
        <v>4076</v>
      </c>
      <c r="C2029" t="s">
        <v>7520</v>
      </c>
      <c r="D2029" t="s">
        <v>11066</v>
      </c>
      <c r="E2029" t="b">
        <f>_xlfn.XLOOKUP(tbl_species[[#This Row],[scientific_name]],tbl_scientific_name[scientific_name],tbl_scientific_name[is_protected])</f>
        <v>0</v>
      </c>
      <c r="F2029" t="b">
        <f>IF(COUNTIF(tbl_species[[#This Row],[common_names]],"*"&amp;$J$2&amp;"*"),TRUE,FALSE)</f>
        <v>0</v>
      </c>
      <c r="G2029" t="str">
        <f>_xlfn.XLOOKUP(tbl_species[[#This Row],[scientific_name]],tbl_obsv[scientific_name],tbl_obsv[park_name])</f>
        <v>Bryce National Park</v>
      </c>
      <c r="H2029">
        <f>_xlfn.XLOOKUP(tbl_species[[#This Row],[scientific_name]],tbl_obsv[scientific_name],tbl_obsv[observations])</f>
        <v>82</v>
      </c>
    </row>
    <row r="2030" spans="1:8" x14ac:dyDescent="0.2">
      <c r="A2030" t="s">
        <v>6122</v>
      </c>
      <c r="B2030" t="s">
        <v>2566</v>
      </c>
      <c r="C2030" t="s">
        <v>7521</v>
      </c>
      <c r="D2030" t="s">
        <v>11066</v>
      </c>
      <c r="E2030" t="b">
        <f>_xlfn.XLOOKUP(tbl_species[[#This Row],[scientific_name]],tbl_scientific_name[scientific_name],tbl_scientific_name[is_protected])</f>
        <v>0</v>
      </c>
      <c r="F2030" t="b">
        <f>IF(COUNTIF(tbl_species[[#This Row],[common_names]],"*"&amp;$J$2&amp;"*"),TRUE,FALSE)</f>
        <v>0</v>
      </c>
      <c r="G2030" t="str">
        <f>_xlfn.XLOOKUP(tbl_species[[#This Row],[scientific_name]],tbl_obsv[scientific_name],tbl_obsv[park_name])</f>
        <v>Yosemite National Park</v>
      </c>
      <c r="H2030">
        <f>_xlfn.XLOOKUP(tbl_species[[#This Row],[scientific_name]],tbl_obsv[scientific_name],tbl_obsv[observations])</f>
        <v>122</v>
      </c>
    </row>
    <row r="2031" spans="1:8" x14ac:dyDescent="0.2">
      <c r="A2031" t="s">
        <v>6122</v>
      </c>
      <c r="B2031" t="s">
        <v>3779</v>
      </c>
      <c r="C2031" t="s">
        <v>7479</v>
      </c>
      <c r="D2031" t="s">
        <v>11066</v>
      </c>
      <c r="E2031" t="b">
        <f>_xlfn.XLOOKUP(tbl_species[[#This Row],[scientific_name]],tbl_scientific_name[scientific_name],tbl_scientific_name[is_protected])</f>
        <v>0</v>
      </c>
      <c r="F2031" t="b">
        <f>IF(COUNTIF(tbl_species[[#This Row],[common_names]],"*"&amp;$J$2&amp;"*"),TRUE,FALSE)</f>
        <v>0</v>
      </c>
      <c r="G2031" t="str">
        <f>_xlfn.XLOOKUP(tbl_species[[#This Row],[scientific_name]],tbl_obsv[scientific_name],tbl_obsv[park_name])</f>
        <v>Bryce National Park</v>
      </c>
      <c r="H2031">
        <f>_xlfn.XLOOKUP(tbl_species[[#This Row],[scientific_name]],tbl_obsv[scientific_name],tbl_obsv[observations])</f>
        <v>124</v>
      </c>
    </row>
    <row r="2032" spans="1:8" x14ac:dyDescent="0.2">
      <c r="A2032" t="s">
        <v>6122</v>
      </c>
      <c r="B2032" t="s">
        <v>1075</v>
      </c>
      <c r="C2032" t="s">
        <v>7522</v>
      </c>
      <c r="D2032" t="s">
        <v>11066</v>
      </c>
      <c r="E2032" t="b">
        <f>_xlfn.XLOOKUP(tbl_species[[#This Row],[scientific_name]],tbl_scientific_name[scientific_name],tbl_scientific_name[is_protected])</f>
        <v>0</v>
      </c>
      <c r="F2032" t="b">
        <f>IF(COUNTIF(tbl_species[[#This Row],[common_names]],"*"&amp;$J$2&amp;"*"),TRUE,FALSE)</f>
        <v>0</v>
      </c>
      <c r="G2032" t="str">
        <f>_xlfn.XLOOKUP(tbl_species[[#This Row],[scientific_name]],tbl_obsv[scientific_name],tbl_obsv[park_name])</f>
        <v>Yellowstone National Park</v>
      </c>
      <c r="H2032">
        <f>_xlfn.XLOOKUP(tbl_species[[#This Row],[scientific_name]],tbl_obsv[scientific_name],tbl_obsv[observations])</f>
        <v>250</v>
      </c>
    </row>
    <row r="2033" spans="1:8" x14ac:dyDescent="0.2">
      <c r="A2033" t="s">
        <v>6122</v>
      </c>
      <c r="B2033" t="s">
        <v>3600</v>
      </c>
      <c r="C2033" t="s">
        <v>7523</v>
      </c>
      <c r="D2033" t="s">
        <v>11066</v>
      </c>
      <c r="E2033" t="b">
        <f>_xlfn.XLOOKUP(tbl_species[[#This Row],[scientific_name]],tbl_scientific_name[scientific_name],tbl_scientific_name[is_protected])</f>
        <v>0</v>
      </c>
      <c r="F2033" t="b">
        <f>IF(COUNTIF(tbl_species[[#This Row],[common_names]],"*"&amp;$J$2&amp;"*"),TRUE,FALSE)</f>
        <v>0</v>
      </c>
      <c r="G2033" t="str">
        <f>_xlfn.XLOOKUP(tbl_species[[#This Row],[scientific_name]],tbl_obsv[scientific_name],tbl_obsv[park_name])</f>
        <v>Yosemite National Park</v>
      </c>
      <c r="H2033">
        <f>_xlfn.XLOOKUP(tbl_species[[#This Row],[scientific_name]],tbl_obsv[scientific_name],tbl_obsv[observations])</f>
        <v>185</v>
      </c>
    </row>
    <row r="2034" spans="1:8" x14ac:dyDescent="0.2">
      <c r="A2034" t="s">
        <v>6122</v>
      </c>
      <c r="B2034" t="s">
        <v>5308</v>
      </c>
      <c r="C2034" t="s">
        <v>7524</v>
      </c>
      <c r="D2034" t="s">
        <v>11066</v>
      </c>
      <c r="E2034" t="b">
        <f>_xlfn.XLOOKUP(tbl_species[[#This Row],[scientific_name]],tbl_scientific_name[scientific_name],tbl_scientific_name[is_protected])</f>
        <v>0</v>
      </c>
      <c r="F2034" t="b">
        <f>IF(COUNTIF(tbl_species[[#This Row],[common_names]],"*"&amp;$J$2&amp;"*"),TRUE,FALSE)</f>
        <v>0</v>
      </c>
      <c r="G2034" t="str">
        <f>_xlfn.XLOOKUP(tbl_species[[#This Row],[scientific_name]],tbl_obsv[scientific_name],tbl_obsv[park_name])</f>
        <v>Yosemite National Park</v>
      </c>
      <c r="H2034">
        <f>_xlfn.XLOOKUP(tbl_species[[#This Row],[scientific_name]],tbl_obsv[scientific_name],tbl_obsv[observations])</f>
        <v>151</v>
      </c>
    </row>
    <row r="2035" spans="1:8" x14ac:dyDescent="0.2">
      <c r="A2035" t="s">
        <v>6122</v>
      </c>
      <c r="B2035" t="s">
        <v>2449</v>
      </c>
      <c r="C2035" t="s">
        <v>7525</v>
      </c>
      <c r="D2035" t="s">
        <v>11066</v>
      </c>
      <c r="E2035" t="b">
        <f>_xlfn.XLOOKUP(tbl_species[[#This Row],[scientific_name]],tbl_scientific_name[scientific_name],tbl_scientific_name[is_protected])</f>
        <v>0</v>
      </c>
      <c r="F2035" t="b">
        <f>IF(COUNTIF(tbl_species[[#This Row],[common_names]],"*"&amp;$J$2&amp;"*"),TRUE,FALSE)</f>
        <v>0</v>
      </c>
      <c r="G2035" t="str">
        <f>_xlfn.XLOOKUP(tbl_species[[#This Row],[scientific_name]],tbl_obsv[scientific_name],tbl_obsv[park_name])</f>
        <v>Bryce National Park</v>
      </c>
      <c r="H2035">
        <f>_xlfn.XLOOKUP(tbl_species[[#This Row],[scientific_name]],tbl_obsv[scientific_name],tbl_obsv[observations])</f>
        <v>52</v>
      </c>
    </row>
    <row r="2036" spans="1:8" x14ac:dyDescent="0.2">
      <c r="A2036" t="s">
        <v>6122</v>
      </c>
      <c r="B2036" t="s">
        <v>3796</v>
      </c>
      <c r="C2036" t="s">
        <v>7526</v>
      </c>
      <c r="D2036" t="s">
        <v>11066</v>
      </c>
      <c r="E2036" t="b">
        <f>_xlfn.XLOOKUP(tbl_species[[#This Row],[scientific_name]],tbl_scientific_name[scientific_name],tbl_scientific_name[is_protected])</f>
        <v>0</v>
      </c>
      <c r="F2036" t="b">
        <f>IF(COUNTIF(tbl_species[[#This Row],[common_names]],"*"&amp;$J$2&amp;"*"),TRUE,FALSE)</f>
        <v>0</v>
      </c>
      <c r="G2036" t="str">
        <f>_xlfn.XLOOKUP(tbl_species[[#This Row],[scientific_name]],tbl_obsv[scientific_name],tbl_obsv[park_name])</f>
        <v>Bryce National Park</v>
      </c>
      <c r="H2036">
        <f>_xlfn.XLOOKUP(tbl_species[[#This Row],[scientific_name]],tbl_obsv[scientific_name],tbl_obsv[observations])</f>
        <v>99</v>
      </c>
    </row>
    <row r="2037" spans="1:8" x14ac:dyDescent="0.2">
      <c r="A2037" t="s">
        <v>6122</v>
      </c>
      <c r="B2037" t="s">
        <v>4811</v>
      </c>
      <c r="C2037" t="s">
        <v>7527</v>
      </c>
      <c r="D2037" t="s">
        <v>11066</v>
      </c>
      <c r="E2037" t="b">
        <f>_xlfn.XLOOKUP(tbl_species[[#This Row],[scientific_name]],tbl_scientific_name[scientific_name],tbl_scientific_name[is_protected])</f>
        <v>0</v>
      </c>
      <c r="F2037" t="b">
        <f>IF(COUNTIF(tbl_species[[#This Row],[common_names]],"*"&amp;$J$2&amp;"*"),TRUE,FALSE)</f>
        <v>0</v>
      </c>
      <c r="G2037" t="str">
        <f>_xlfn.XLOOKUP(tbl_species[[#This Row],[scientific_name]],tbl_obsv[scientific_name],tbl_obsv[park_name])</f>
        <v>Yosemite National Park</v>
      </c>
      <c r="H2037">
        <f>_xlfn.XLOOKUP(tbl_species[[#This Row],[scientific_name]],tbl_obsv[scientific_name],tbl_obsv[observations])</f>
        <v>160</v>
      </c>
    </row>
    <row r="2038" spans="1:8" x14ac:dyDescent="0.2">
      <c r="A2038" t="s">
        <v>6122</v>
      </c>
      <c r="B2038" t="s">
        <v>2882</v>
      </c>
      <c r="C2038" t="s">
        <v>7528</v>
      </c>
      <c r="D2038" t="s">
        <v>11066</v>
      </c>
      <c r="E2038" t="b">
        <f>_xlfn.XLOOKUP(tbl_species[[#This Row],[scientific_name]],tbl_scientific_name[scientific_name],tbl_scientific_name[is_protected])</f>
        <v>0</v>
      </c>
      <c r="F2038" t="b">
        <f>IF(COUNTIF(tbl_species[[#This Row],[common_names]],"*"&amp;$J$2&amp;"*"),TRUE,FALSE)</f>
        <v>0</v>
      </c>
      <c r="G2038" t="str">
        <f>_xlfn.XLOOKUP(tbl_species[[#This Row],[scientific_name]],tbl_obsv[scientific_name],tbl_obsv[park_name])</f>
        <v>Great Smoky Mountains National Park</v>
      </c>
      <c r="H2038">
        <f>_xlfn.XLOOKUP(tbl_species[[#This Row],[scientific_name]],tbl_obsv[scientific_name],tbl_obsv[observations])</f>
        <v>39</v>
      </c>
    </row>
    <row r="2039" spans="1:8" x14ac:dyDescent="0.2">
      <c r="A2039" t="s">
        <v>6122</v>
      </c>
      <c r="B2039" t="s">
        <v>2011</v>
      </c>
      <c r="C2039" t="s">
        <v>7529</v>
      </c>
      <c r="D2039" t="s">
        <v>11066</v>
      </c>
      <c r="E2039" t="b">
        <f>_xlfn.XLOOKUP(tbl_species[[#This Row],[scientific_name]],tbl_scientific_name[scientific_name],tbl_scientific_name[is_protected])</f>
        <v>0</v>
      </c>
      <c r="F2039" t="b">
        <f>IF(COUNTIF(tbl_species[[#This Row],[common_names]],"*"&amp;$J$2&amp;"*"),TRUE,FALSE)</f>
        <v>0</v>
      </c>
      <c r="G2039" t="str">
        <f>_xlfn.XLOOKUP(tbl_species[[#This Row],[scientific_name]],tbl_obsv[scientific_name],tbl_obsv[park_name])</f>
        <v>Yellowstone National Park</v>
      </c>
      <c r="H2039">
        <f>_xlfn.XLOOKUP(tbl_species[[#This Row],[scientific_name]],tbl_obsv[scientific_name],tbl_obsv[observations])</f>
        <v>268</v>
      </c>
    </row>
    <row r="2040" spans="1:8" x14ac:dyDescent="0.2">
      <c r="A2040" t="s">
        <v>6122</v>
      </c>
      <c r="B2040" t="s">
        <v>2360</v>
      </c>
      <c r="C2040" t="s">
        <v>7530</v>
      </c>
      <c r="D2040" t="s">
        <v>11066</v>
      </c>
      <c r="E2040" t="b">
        <f>_xlfn.XLOOKUP(tbl_species[[#This Row],[scientific_name]],tbl_scientific_name[scientific_name],tbl_scientific_name[is_protected])</f>
        <v>0</v>
      </c>
      <c r="F2040" t="b">
        <f>IF(COUNTIF(tbl_species[[#This Row],[common_names]],"*"&amp;$J$2&amp;"*"),TRUE,FALSE)</f>
        <v>0</v>
      </c>
      <c r="G2040" t="str">
        <f>_xlfn.XLOOKUP(tbl_species[[#This Row],[scientific_name]],tbl_obsv[scientific_name],tbl_obsv[park_name])</f>
        <v>Yellowstone National Park</v>
      </c>
      <c r="H2040">
        <f>_xlfn.XLOOKUP(tbl_species[[#This Row],[scientific_name]],tbl_obsv[scientific_name],tbl_obsv[observations])</f>
        <v>278</v>
      </c>
    </row>
    <row r="2041" spans="1:8" x14ac:dyDescent="0.2">
      <c r="A2041" t="s">
        <v>6122</v>
      </c>
      <c r="B2041" t="s">
        <v>2749</v>
      </c>
      <c r="C2041" t="s">
        <v>7531</v>
      </c>
      <c r="D2041" t="s">
        <v>11066</v>
      </c>
      <c r="E2041" t="b">
        <f>_xlfn.XLOOKUP(tbl_species[[#This Row],[scientific_name]],tbl_scientific_name[scientific_name],tbl_scientific_name[is_protected])</f>
        <v>0</v>
      </c>
      <c r="F2041" t="b">
        <f>IF(COUNTIF(tbl_species[[#This Row],[common_names]],"*"&amp;$J$2&amp;"*"),TRUE,FALSE)</f>
        <v>0</v>
      </c>
      <c r="G2041" t="str">
        <f>_xlfn.XLOOKUP(tbl_species[[#This Row],[scientific_name]],tbl_obsv[scientific_name],tbl_obsv[park_name])</f>
        <v>Yosemite National Park</v>
      </c>
      <c r="H2041">
        <f>_xlfn.XLOOKUP(tbl_species[[#This Row],[scientific_name]],tbl_obsv[scientific_name],tbl_obsv[observations])</f>
        <v>124</v>
      </c>
    </row>
    <row r="2042" spans="1:8" x14ac:dyDescent="0.2">
      <c r="A2042" t="s">
        <v>6122</v>
      </c>
      <c r="B2042" t="s">
        <v>327</v>
      </c>
      <c r="C2042" t="s">
        <v>7532</v>
      </c>
      <c r="D2042" t="s">
        <v>11066</v>
      </c>
      <c r="E2042" t="b">
        <f>_xlfn.XLOOKUP(tbl_species[[#This Row],[scientific_name]],tbl_scientific_name[scientific_name],tbl_scientific_name[is_protected])</f>
        <v>0</v>
      </c>
      <c r="F2042" t="b">
        <f>IF(COUNTIF(tbl_species[[#This Row],[common_names]],"*"&amp;$J$2&amp;"*"),TRUE,FALSE)</f>
        <v>0</v>
      </c>
      <c r="G2042" t="str">
        <f>_xlfn.XLOOKUP(tbl_species[[#This Row],[scientific_name]],tbl_obsv[scientific_name],tbl_obsv[park_name])</f>
        <v>Bryce National Park</v>
      </c>
      <c r="H2042">
        <f>_xlfn.XLOOKUP(tbl_species[[#This Row],[scientific_name]],tbl_obsv[scientific_name],tbl_obsv[observations])</f>
        <v>101</v>
      </c>
    </row>
    <row r="2043" spans="1:8" x14ac:dyDescent="0.2">
      <c r="A2043" t="s">
        <v>6122</v>
      </c>
      <c r="B2043" t="s">
        <v>971</v>
      </c>
      <c r="C2043" t="s">
        <v>7533</v>
      </c>
      <c r="D2043" t="s">
        <v>11066</v>
      </c>
      <c r="E2043" t="b">
        <f>_xlfn.XLOOKUP(tbl_species[[#This Row],[scientific_name]],tbl_scientific_name[scientific_name],tbl_scientific_name[is_protected])</f>
        <v>0</v>
      </c>
      <c r="F2043" t="b">
        <f>IF(COUNTIF(tbl_species[[#This Row],[common_names]],"*"&amp;$J$2&amp;"*"),TRUE,FALSE)</f>
        <v>0</v>
      </c>
      <c r="G2043" t="str">
        <f>_xlfn.XLOOKUP(tbl_species[[#This Row],[scientific_name]],tbl_obsv[scientific_name],tbl_obsv[park_name])</f>
        <v>Yellowstone National Park</v>
      </c>
      <c r="H2043">
        <f>_xlfn.XLOOKUP(tbl_species[[#This Row],[scientific_name]],tbl_obsv[scientific_name],tbl_obsv[observations])</f>
        <v>234</v>
      </c>
    </row>
    <row r="2044" spans="1:8" x14ac:dyDescent="0.2">
      <c r="A2044" t="s">
        <v>6122</v>
      </c>
      <c r="B2044" t="s">
        <v>5100</v>
      </c>
      <c r="C2044" t="s">
        <v>7534</v>
      </c>
      <c r="D2044" t="s">
        <v>11066</v>
      </c>
      <c r="E2044" t="b">
        <f>_xlfn.XLOOKUP(tbl_species[[#This Row],[scientific_name]],tbl_scientific_name[scientific_name],tbl_scientific_name[is_protected])</f>
        <v>0</v>
      </c>
      <c r="F2044" t="b">
        <f>IF(COUNTIF(tbl_species[[#This Row],[common_names]],"*"&amp;$J$2&amp;"*"),TRUE,FALSE)</f>
        <v>0</v>
      </c>
      <c r="G2044" t="str">
        <f>_xlfn.XLOOKUP(tbl_species[[#This Row],[scientific_name]],tbl_obsv[scientific_name],tbl_obsv[park_name])</f>
        <v>Great Smoky Mountains National Park</v>
      </c>
      <c r="H2044">
        <f>_xlfn.XLOOKUP(tbl_species[[#This Row],[scientific_name]],tbl_obsv[scientific_name],tbl_obsv[observations])</f>
        <v>71</v>
      </c>
    </row>
    <row r="2045" spans="1:8" x14ac:dyDescent="0.2">
      <c r="A2045" t="s">
        <v>6122</v>
      </c>
      <c r="B2045" t="s">
        <v>689</v>
      </c>
      <c r="C2045" t="s">
        <v>7535</v>
      </c>
      <c r="D2045" t="s">
        <v>11066</v>
      </c>
      <c r="E2045" t="b">
        <f>_xlfn.XLOOKUP(tbl_species[[#This Row],[scientific_name]],tbl_scientific_name[scientific_name],tbl_scientific_name[is_protected])</f>
        <v>0</v>
      </c>
      <c r="F2045" t="b">
        <f>IF(COUNTIF(tbl_species[[#This Row],[common_names]],"*"&amp;$J$2&amp;"*"),TRUE,FALSE)</f>
        <v>0</v>
      </c>
      <c r="G2045" t="str">
        <f>_xlfn.XLOOKUP(tbl_species[[#This Row],[scientific_name]],tbl_obsv[scientific_name],tbl_obsv[park_name])</f>
        <v>Yellowstone National Park</v>
      </c>
      <c r="H2045">
        <f>_xlfn.XLOOKUP(tbl_species[[#This Row],[scientific_name]],tbl_obsv[scientific_name],tbl_obsv[observations])</f>
        <v>274</v>
      </c>
    </row>
    <row r="2046" spans="1:8" x14ac:dyDescent="0.2">
      <c r="A2046" t="s">
        <v>6122</v>
      </c>
      <c r="B2046" t="s">
        <v>618</v>
      </c>
      <c r="C2046" t="s">
        <v>7536</v>
      </c>
      <c r="D2046" t="s">
        <v>11066</v>
      </c>
      <c r="E2046" t="b">
        <f>_xlfn.XLOOKUP(tbl_species[[#This Row],[scientific_name]],tbl_scientific_name[scientific_name],tbl_scientific_name[is_protected])</f>
        <v>0</v>
      </c>
      <c r="F2046" t="b">
        <f>IF(COUNTIF(tbl_species[[#This Row],[common_names]],"*"&amp;$J$2&amp;"*"),TRUE,FALSE)</f>
        <v>0</v>
      </c>
      <c r="G2046" t="str">
        <f>_xlfn.XLOOKUP(tbl_species[[#This Row],[scientific_name]],tbl_obsv[scientific_name],tbl_obsv[park_name])</f>
        <v>Yosemite National Park</v>
      </c>
      <c r="H2046">
        <f>_xlfn.XLOOKUP(tbl_species[[#This Row],[scientific_name]],tbl_obsv[scientific_name],tbl_obsv[observations])</f>
        <v>139</v>
      </c>
    </row>
    <row r="2047" spans="1:8" x14ac:dyDescent="0.2">
      <c r="A2047" t="s">
        <v>6122</v>
      </c>
      <c r="B2047" t="s">
        <v>813</v>
      </c>
      <c r="C2047" t="s">
        <v>7537</v>
      </c>
      <c r="D2047" t="s">
        <v>11066</v>
      </c>
      <c r="E2047" t="b">
        <f>_xlfn.XLOOKUP(tbl_species[[#This Row],[scientific_name]],tbl_scientific_name[scientific_name],tbl_scientific_name[is_protected])</f>
        <v>0</v>
      </c>
      <c r="F2047" t="b">
        <f>IF(COUNTIF(tbl_species[[#This Row],[common_names]],"*"&amp;$J$2&amp;"*"),TRUE,FALSE)</f>
        <v>0</v>
      </c>
      <c r="G2047" t="str">
        <f>_xlfn.XLOOKUP(tbl_species[[#This Row],[scientific_name]],tbl_obsv[scientific_name],tbl_obsv[park_name])</f>
        <v>Yellowstone National Park</v>
      </c>
      <c r="H2047">
        <f>_xlfn.XLOOKUP(tbl_species[[#This Row],[scientific_name]],tbl_obsv[scientific_name],tbl_obsv[observations])</f>
        <v>221</v>
      </c>
    </row>
    <row r="2048" spans="1:8" x14ac:dyDescent="0.2">
      <c r="A2048" t="s">
        <v>6122</v>
      </c>
      <c r="B2048" t="s">
        <v>1239</v>
      </c>
      <c r="C2048" t="s">
        <v>7538</v>
      </c>
      <c r="D2048" t="s">
        <v>11066</v>
      </c>
      <c r="E2048" t="b">
        <f>_xlfn.XLOOKUP(tbl_species[[#This Row],[scientific_name]],tbl_scientific_name[scientific_name],tbl_scientific_name[is_protected])</f>
        <v>0</v>
      </c>
      <c r="F2048" t="b">
        <f>IF(COUNTIF(tbl_species[[#This Row],[common_names]],"*"&amp;$J$2&amp;"*"),TRUE,FALSE)</f>
        <v>0</v>
      </c>
      <c r="G2048" t="str">
        <f>_xlfn.XLOOKUP(tbl_species[[#This Row],[scientific_name]],tbl_obsv[scientific_name],tbl_obsv[park_name])</f>
        <v>Yellowstone National Park</v>
      </c>
      <c r="H2048">
        <f>_xlfn.XLOOKUP(tbl_species[[#This Row],[scientific_name]],tbl_obsv[scientific_name],tbl_obsv[observations])</f>
        <v>233</v>
      </c>
    </row>
    <row r="2049" spans="1:8" x14ac:dyDescent="0.2">
      <c r="A2049" t="s">
        <v>6122</v>
      </c>
      <c r="B2049" t="s">
        <v>3705</v>
      </c>
      <c r="C2049" t="s">
        <v>7539</v>
      </c>
      <c r="D2049" t="s">
        <v>11066</v>
      </c>
      <c r="E2049" t="b">
        <f>_xlfn.XLOOKUP(tbl_species[[#This Row],[scientific_name]],tbl_scientific_name[scientific_name],tbl_scientific_name[is_protected])</f>
        <v>0</v>
      </c>
      <c r="F2049" t="b">
        <f>IF(COUNTIF(tbl_species[[#This Row],[common_names]],"*"&amp;$J$2&amp;"*"),TRUE,FALSE)</f>
        <v>0</v>
      </c>
      <c r="G2049" t="str">
        <f>_xlfn.XLOOKUP(tbl_species[[#This Row],[scientific_name]],tbl_obsv[scientific_name],tbl_obsv[park_name])</f>
        <v>Yellowstone National Park</v>
      </c>
      <c r="H2049">
        <f>_xlfn.XLOOKUP(tbl_species[[#This Row],[scientific_name]],tbl_obsv[scientific_name],tbl_obsv[observations])</f>
        <v>258</v>
      </c>
    </row>
    <row r="2050" spans="1:8" x14ac:dyDescent="0.2">
      <c r="A2050" t="s">
        <v>6122</v>
      </c>
      <c r="B2050" t="s">
        <v>5219</v>
      </c>
      <c r="C2050" t="s">
        <v>7540</v>
      </c>
      <c r="D2050" t="s">
        <v>11066</v>
      </c>
      <c r="E2050" t="b">
        <f>_xlfn.XLOOKUP(tbl_species[[#This Row],[scientific_name]],tbl_scientific_name[scientific_name],tbl_scientific_name[is_protected])</f>
        <v>0</v>
      </c>
      <c r="F2050" t="b">
        <f>IF(COUNTIF(tbl_species[[#This Row],[common_names]],"*"&amp;$J$2&amp;"*"),TRUE,FALSE)</f>
        <v>0</v>
      </c>
      <c r="G2050" t="str">
        <f>_xlfn.XLOOKUP(tbl_species[[#This Row],[scientific_name]],tbl_obsv[scientific_name],tbl_obsv[park_name])</f>
        <v>Great Smoky Mountains National Park</v>
      </c>
      <c r="H2050">
        <f>_xlfn.XLOOKUP(tbl_species[[#This Row],[scientific_name]],tbl_obsv[scientific_name],tbl_obsv[observations])</f>
        <v>41</v>
      </c>
    </row>
    <row r="2051" spans="1:8" x14ac:dyDescent="0.2">
      <c r="A2051" t="s">
        <v>6122</v>
      </c>
      <c r="B2051" t="s">
        <v>5312</v>
      </c>
      <c r="C2051" t="s">
        <v>7541</v>
      </c>
      <c r="D2051" t="s">
        <v>11066</v>
      </c>
      <c r="E2051" t="b">
        <f>_xlfn.XLOOKUP(tbl_species[[#This Row],[scientific_name]],tbl_scientific_name[scientific_name],tbl_scientific_name[is_protected])</f>
        <v>0</v>
      </c>
      <c r="F2051" t="b">
        <f>IF(COUNTIF(tbl_species[[#This Row],[common_names]],"*"&amp;$J$2&amp;"*"),TRUE,FALSE)</f>
        <v>0</v>
      </c>
      <c r="G2051" t="str">
        <f>_xlfn.XLOOKUP(tbl_species[[#This Row],[scientific_name]],tbl_obsv[scientific_name],tbl_obsv[park_name])</f>
        <v>Yellowstone National Park</v>
      </c>
      <c r="H2051">
        <f>_xlfn.XLOOKUP(tbl_species[[#This Row],[scientific_name]],tbl_obsv[scientific_name],tbl_obsv[observations])</f>
        <v>206</v>
      </c>
    </row>
    <row r="2052" spans="1:8" x14ac:dyDescent="0.2">
      <c r="A2052" t="s">
        <v>6122</v>
      </c>
      <c r="B2052" t="s">
        <v>3624</v>
      </c>
      <c r="C2052" t="s">
        <v>7542</v>
      </c>
      <c r="D2052" t="s">
        <v>11066</v>
      </c>
      <c r="E2052" t="b">
        <f>_xlfn.XLOOKUP(tbl_species[[#This Row],[scientific_name]],tbl_scientific_name[scientific_name],tbl_scientific_name[is_protected])</f>
        <v>0</v>
      </c>
      <c r="F2052" t="b">
        <f>IF(COUNTIF(tbl_species[[#This Row],[common_names]],"*"&amp;$J$2&amp;"*"),TRUE,FALSE)</f>
        <v>0</v>
      </c>
      <c r="G2052" t="str">
        <f>_xlfn.XLOOKUP(tbl_species[[#This Row],[scientific_name]],tbl_obsv[scientific_name],tbl_obsv[park_name])</f>
        <v>Great Smoky Mountains National Park</v>
      </c>
      <c r="H2052">
        <f>_xlfn.XLOOKUP(tbl_species[[#This Row],[scientific_name]],tbl_obsv[scientific_name],tbl_obsv[observations])</f>
        <v>90</v>
      </c>
    </row>
    <row r="2053" spans="1:8" x14ac:dyDescent="0.2">
      <c r="A2053" t="s">
        <v>6122</v>
      </c>
      <c r="B2053" t="s">
        <v>2399</v>
      </c>
      <c r="C2053" t="s">
        <v>7543</v>
      </c>
      <c r="D2053" t="s">
        <v>11066</v>
      </c>
      <c r="E2053" t="b">
        <f>_xlfn.XLOOKUP(tbl_species[[#This Row],[scientific_name]],tbl_scientific_name[scientific_name],tbl_scientific_name[is_protected])</f>
        <v>0</v>
      </c>
      <c r="F2053" t="b">
        <f>IF(COUNTIF(tbl_species[[#This Row],[common_names]],"*"&amp;$J$2&amp;"*"),TRUE,FALSE)</f>
        <v>0</v>
      </c>
      <c r="G2053" t="str">
        <f>_xlfn.XLOOKUP(tbl_species[[#This Row],[scientific_name]],tbl_obsv[scientific_name],tbl_obsv[park_name])</f>
        <v>Great Smoky Mountains National Park</v>
      </c>
      <c r="H2053">
        <f>_xlfn.XLOOKUP(tbl_species[[#This Row],[scientific_name]],tbl_obsv[scientific_name],tbl_obsv[observations])</f>
        <v>63</v>
      </c>
    </row>
    <row r="2054" spans="1:8" x14ac:dyDescent="0.2">
      <c r="A2054" t="s">
        <v>6122</v>
      </c>
      <c r="B2054" t="s">
        <v>2564</v>
      </c>
      <c r="C2054" t="s">
        <v>7544</v>
      </c>
      <c r="D2054" t="s">
        <v>11066</v>
      </c>
      <c r="E2054" t="b">
        <f>_xlfn.XLOOKUP(tbl_species[[#This Row],[scientific_name]],tbl_scientific_name[scientific_name],tbl_scientific_name[is_protected])</f>
        <v>0</v>
      </c>
      <c r="F2054" t="b">
        <f>IF(COUNTIF(tbl_species[[#This Row],[common_names]],"*"&amp;$J$2&amp;"*"),TRUE,FALSE)</f>
        <v>0</v>
      </c>
      <c r="G2054" t="str">
        <f>_xlfn.XLOOKUP(tbl_species[[#This Row],[scientific_name]],tbl_obsv[scientific_name],tbl_obsv[park_name])</f>
        <v>Great Smoky Mountains National Park</v>
      </c>
      <c r="H2054">
        <f>_xlfn.XLOOKUP(tbl_species[[#This Row],[scientific_name]],tbl_obsv[scientific_name],tbl_obsv[observations])</f>
        <v>95</v>
      </c>
    </row>
    <row r="2055" spans="1:8" x14ac:dyDescent="0.2">
      <c r="A2055" t="s">
        <v>6122</v>
      </c>
      <c r="B2055" t="s">
        <v>3207</v>
      </c>
      <c r="C2055" t="s">
        <v>7545</v>
      </c>
      <c r="D2055" t="s">
        <v>11066</v>
      </c>
      <c r="E2055" t="b">
        <f>_xlfn.XLOOKUP(tbl_species[[#This Row],[scientific_name]],tbl_scientific_name[scientific_name],tbl_scientific_name[is_protected])</f>
        <v>0</v>
      </c>
      <c r="F2055" t="b">
        <f>IF(COUNTIF(tbl_species[[#This Row],[common_names]],"*"&amp;$J$2&amp;"*"),TRUE,FALSE)</f>
        <v>0</v>
      </c>
      <c r="G2055" t="str">
        <f>_xlfn.XLOOKUP(tbl_species[[#This Row],[scientific_name]],tbl_obsv[scientific_name],tbl_obsv[park_name])</f>
        <v>Yosemite National Park</v>
      </c>
      <c r="H2055">
        <f>_xlfn.XLOOKUP(tbl_species[[#This Row],[scientific_name]],tbl_obsv[scientific_name],tbl_obsv[observations])</f>
        <v>122</v>
      </c>
    </row>
    <row r="2056" spans="1:8" x14ac:dyDescent="0.2">
      <c r="A2056" t="s">
        <v>6122</v>
      </c>
      <c r="B2056" t="s">
        <v>2289</v>
      </c>
      <c r="C2056" t="s">
        <v>7546</v>
      </c>
      <c r="D2056" t="s">
        <v>11066</v>
      </c>
      <c r="E2056" t="b">
        <f>_xlfn.XLOOKUP(tbl_species[[#This Row],[scientific_name]],tbl_scientific_name[scientific_name],tbl_scientific_name[is_protected])</f>
        <v>0</v>
      </c>
      <c r="F2056" t="b">
        <f>IF(COUNTIF(tbl_species[[#This Row],[common_names]],"*"&amp;$J$2&amp;"*"),TRUE,FALSE)</f>
        <v>0</v>
      </c>
      <c r="G2056" t="str">
        <f>_xlfn.XLOOKUP(tbl_species[[#This Row],[scientific_name]],tbl_obsv[scientific_name],tbl_obsv[park_name])</f>
        <v>Yellowstone National Park</v>
      </c>
      <c r="H2056">
        <f>_xlfn.XLOOKUP(tbl_species[[#This Row],[scientific_name]],tbl_obsv[scientific_name],tbl_obsv[observations])</f>
        <v>241</v>
      </c>
    </row>
    <row r="2057" spans="1:8" x14ac:dyDescent="0.2">
      <c r="A2057" t="s">
        <v>6122</v>
      </c>
      <c r="B2057" t="s">
        <v>605</v>
      </c>
      <c r="C2057" t="s">
        <v>7547</v>
      </c>
      <c r="D2057" t="s">
        <v>11066</v>
      </c>
      <c r="E2057" t="b">
        <f>_xlfn.XLOOKUP(tbl_species[[#This Row],[scientific_name]],tbl_scientific_name[scientific_name],tbl_scientific_name[is_protected])</f>
        <v>0</v>
      </c>
      <c r="F2057" t="b">
        <f>IF(COUNTIF(tbl_species[[#This Row],[common_names]],"*"&amp;$J$2&amp;"*"),TRUE,FALSE)</f>
        <v>0</v>
      </c>
      <c r="G2057" t="str">
        <f>_xlfn.XLOOKUP(tbl_species[[#This Row],[scientific_name]],tbl_obsv[scientific_name],tbl_obsv[park_name])</f>
        <v>Yosemite National Park</v>
      </c>
      <c r="H2057">
        <f>_xlfn.XLOOKUP(tbl_species[[#This Row],[scientific_name]],tbl_obsv[scientific_name],tbl_obsv[observations])</f>
        <v>132</v>
      </c>
    </row>
    <row r="2058" spans="1:8" x14ac:dyDescent="0.2">
      <c r="A2058" t="s">
        <v>6122</v>
      </c>
      <c r="B2058" t="s">
        <v>2396</v>
      </c>
      <c r="C2058" t="s">
        <v>7548</v>
      </c>
      <c r="D2058" t="s">
        <v>11066</v>
      </c>
      <c r="E2058" t="b">
        <f>_xlfn.XLOOKUP(tbl_species[[#This Row],[scientific_name]],tbl_scientific_name[scientific_name],tbl_scientific_name[is_protected])</f>
        <v>0</v>
      </c>
      <c r="F2058" t="b">
        <f>IF(COUNTIF(tbl_species[[#This Row],[common_names]],"*"&amp;$J$2&amp;"*"),TRUE,FALSE)</f>
        <v>0</v>
      </c>
      <c r="G2058" t="str">
        <f>_xlfn.XLOOKUP(tbl_species[[#This Row],[scientific_name]],tbl_obsv[scientific_name],tbl_obsv[park_name])</f>
        <v>Bryce National Park</v>
      </c>
      <c r="H2058">
        <f>_xlfn.XLOOKUP(tbl_species[[#This Row],[scientific_name]],tbl_obsv[scientific_name],tbl_obsv[observations])</f>
        <v>106</v>
      </c>
    </row>
    <row r="2059" spans="1:8" x14ac:dyDescent="0.2">
      <c r="A2059" t="s">
        <v>6122</v>
      </c>
      <c r="B2059" t="s">
        <v>1999</v>
      </c>
      <c r="C2059" t="s">
        <v>7549</v>
      </c>
      <c r="D2059" t="s">
        <v>11066</v>
      </c>
      <c r="E2059" t="b">
        <f>_xlfn.XLOOKUP(tbl_species[[#This Row],[scientific_name]],tbl_scientific_name[scientific_name],tbl_scientific_name[is_protected])</f>
        <v>0</v>
      </c>
      <c r="F2059" t="b">
        <f>IF(COUNTIF(tbl_species[[#This Row],[common_names]],"*"&amp;$J$2&amp;"*"),TRUE,FALSE)</f>
        <v>0</v>
      </c>
      <c r="G2059" t="str">
        <f>_xlfn.XLOOKUP(tbl_species[[#This Row],[scientific_name]],tbl_obsv[scientific_name],tbl_obsv[park_name])</f>
        <v>Bryce National Park</v>
      </c>
      <c r="H2059">
        <f>_xlfn.XLOOKUP(tbl_species[[#This Row],[scientific_name]],tbl_obsv[scientific_name],tbl_obsv[observations])</f>
        <v>96</v>
      </c>
    </row>
    <row r="2060" spans="1:8" x14ac:dyDescent="0.2">
      <c r="A2060" t="s">
        <v>6122</v>
      </c>
      <c r="B2060" t="s">
        <v>904</v>
      </c>
      <c r="C2060" t="s">
        <v>7550</v>
      </c>
      <c r="D2060" t="s">
        <v>11066</v>
      </c>
      <c r="E2060" t="b">
        <f>_xlfn.XLOOKUP(tbl_species[[#This Row],[scientific_name]],tbl_scientific_name[scientific_name],tbl_scientific_name[is_protected])</f>
        <v>0</v>
      </c>
      <c r="F2060" t="b">
        <f>IF(COUNTIF(tbl_species[[#This Row],[common_names]],"*"&amp;$J$2&amp;"*"),TRUE,FALSE)</f>
        <v>0</v>
      </c>
      <c r="G2060" t="str">
        <f>_xlfn.XLOOKUP(tbl_species[[#This Row],[scientific_name]],tbl_obsv[scientific_name],tbl_obsv[park_name])</f>
        <v>Yosemite National Park</v>
      </c>
      <c r="H2060">
        <f>_xlfn.XLOOKUP(tbl_species[[#This Row],[scientific_name]],tbl_obsv[scientific_name],tbl_obsv[observations])</f>
        <v>149</v>
      </c>
    </row>
    <row r="2061" spans="1:8" x14ac:dyDescent="0.2">
      <c r="A2061" t="s">
        <v>6122</v>
      </c>
      <c r="B2061" t="s">
        <v>2864</v>
      </c>
      <c r="C2061" t="s">
        <v>7551</v>
      </c>
      <c r="D2061" t="s">
        <v>11066</v>
      </c>
      <c r="E2061" t="b">
        <f>_xlfn.XLOOKUP(tbl_species[[#This Row],[scientific_name]],tbl_scientific_name[scientific_name],tbl_scientific_name[is_protected])</f>
        <v>0</v>
      </c>
      <c r="F2061" t="b">
        <f>IF(COUNTIF(tbl_species[[#This Row],[common_names]],"*"&amp;$J$2&amp;"*"),TRUE,FALSE)</f>
        <v>0</v>
      </c>
      <c r="G2061" t="str">
        <f>_xlfn.XLOOKUP(tbl_species[[#This Row],[scientific_name]],tbl_obsv[scientific_name],tbl_obsv[park_name])</f>
        <v>Bryce National Park</v>
      </c>
      <c r="H2061">
        <f>_xlfn.XLOOKUP(tbl_species[[#This Row],[scientific_name]],tbl_obsv[scientific_name],tbl_obsv[observations])</f>
        <v>103</v>
      </c>
    </row>
    <row r="2062" spans="1:8" x14ac:dyDescent="0.2">
      <c r="A2062" t="s">
        <v>6122</v>
      </c>
      <c r="B2062" t="s">
        <v>2391</v>
      </c>
      <c r="C2062" t="s">
        <v>7552</v>
      </c>
      <c r="D2062" t="s">
        <v>11066</v>
      </c>
      <c r="E2062" t="b">
        <f>_xlfn.XLOOKUP(tbl_species[[#This Row],[scientific_name]],tbl_scientific_name[scientific_name],tbl_scientific_name[is_protected])</f>
        <v>0</v>
      </c>
      <c r="F2062" t="b">
        <f>IF(COUNTIF(tbl_species[[#This Row],[common_names]],"*"&amp;$J$2&amp;"*"),TRUE,FALSE)</f>
        <v>0</v>
      </c>
      <c r="G2062" t="str">
        <f>_xlfn.XLOOKUP(tbl_species[[#This Row],[scientific_name]],tbl_obsv[scientific_name],tbl_obsv[park_name])</f>
        <v>Great Smoky Mountains National Park</v>
      </c>
      <c r="H2062">
        <f>_xlfn.XLOOKUP(tbl_species[[#This Row],[scientific_name]],tbl_obsv[scientific_name],tbl_obsv[observations])</f>
        <v>71</v>
      </c>
    </row>
    <row r="2063" spans="1:8" x14ac:dyDescent="0.2">
      <c r="A2063" t="s">
        <v>6122</v>
      </c>
      <c r="B2063" t="s">
        <v>766</v>
      </c>
      <c r="C2063" t="s">
        <v>7553</v>
      </c>
      <c r="D2063" t="s">
        <v>11066</v>
      </c>
      <c r="E2063" t="b">
        <f>_xlfn.XLOOKUP(tbl_species[[#This Row],[scientific_name]],tbl_scientific_name[scientific_name],tbl_scientific_name[is_protected])</f>
        <v>0</v>
      </c>
      <c r="F2063" t="b">
        <f>IF(COUNTIF(tbl_species[[#This Row],[common_names]],"*"&amp;$J$2&amp;"*"),TRUE,FALSE)</f>
        <v>0</v>
      </c>
      <c r="G2063" t="str">
        <f>_xlfn.XLOOKUP(tbl_species[[#This Row],[scientific_name]],tbl_obsv[scientific_name],tbl_obsv[park_name])</f>
        <v>Yosemite National Park</v>
      </c>
      <c r="H2063">
        <f>_xlfn.XLOOKUP(tbl_species[[#This Row],[scientific_name]],tbl_obsv[scientific_name],tbl_obsv[observations])</f>
        <v>140</v>
      </c>
    </row>
    <row r="2064" spans="1:8" x14ac:dyDescent="0.2">
      <c r="A2064" t="s">
        <v>6122</v>
      </c>
      <c r="B2064" t="s">
        <v>970</v>
      </c>
      <c r="C2064" t="s">
        <v>7554</v>
      </c>
      <c r="D2064" t="s">
        <v>11066</v>
      </c>
      <c r="E2064" t="b">
        <f>_xlfn.XLOOKUP(tbl_species[[#This Row],[scientific_name]],tbl_scientific_name[scientific_name],tbl_scientific_name[is_protected])</f>
        <v>0</v>
      </c>
      <c r="F2064" t="b">
        <f>IF(COUNTIF(tbl_species[[#This Row],[common_names]],"*"&amp;$J$2&amp;"*"),TRUE,FALSE)</f>
        <v>0</v>
      </c>
      <c r="G2064" t="str">
        <f>_xlfn.XLOOKUP(tbl_species[[#This Row],[scientific_name]],tbl_obsv[scientific_name],tbl_obsv[park_name])</f>
        <v>Yellowstone National Park</v>
      </c>
      <c r="H2064">
        <f>_xlfn.XLOOKUP(tbl_species[[#This Row],[scientific_name]],tbl_obsv[scientific_name],tbl_obsv[observations])</f>
        <v>243</v>
      </c>
    </row>
    <row r="2065" spans="1:8" x14ac:dyDescent="0.2">
      <c r="A2065" t="s">
        <v>6122</v>
      </c>
      <c r="B2065" t="s">
        <v>784</v>
      </c>
      <c r="C2065" t="s">
        <v>7555</v>
      </c>
      <c r="D2065" t="s">
        <v>11066</v>
      </c>
      <c r="E2065" t="b">
        <f>_xlfn.XLOOKUP(tbl_species[[#This Row],[scientific_name]],tbl_scientific_name[scientific_name],tbl_scientific_name[is_protected])</f>
        <v>0</v>
      </c>
      <c r="F2065" t="b">
        <f>IF(COUNTIF(tbl_species[[#This Row],[common_names]],"*"&amp;$J$2&amp;"*"),TRUE,FALSE)</f>
        <v>0</v>
      </c>
      <c r="G2065" t="str">
        <f>_xlfn.XLOOKUP(tbl_species[[#This Row],[scientific_name]],tbl_obsv[scientific_name],tbl_obsv[park_name])</f>
        <v>Yellowstone National Park</v>
      </c>
      <c r="H2065">
        <f>_xlfn.XLOOKUP(tbl_species[[#This Row],[scientific_name]],tbl_obsv[scientific_name],tbl_obsv[observations])</f>
        <v>251</v>
      </c>
    </row>
    <row r="2066" spans="1:8" x14ac:dyDescent="0.2">
      <c r="A2066" t="s">
        <v>6122</v>
      </c>
      <c r="B2066" t="s">
        <v>2115</v>
      </c>
      <c r="C2066" t="s">
        <v>7556</v>
      </c>
      <c r="D2066" t="s">
        <v>11066</v>
      </c>
      <c r="E2066" t="b">
        <f>_xlfn.XLOOKUP(tbl_species[[#This Row],[scientific_name]],tbl_scientific_name[scientific_name],tbl_scientific_name[is_protected])</f>
        <v>0</v>
      </c>
      <c r="F2066" t="b">
        <f>IF(COUNTIF(tbl_species[[#This Row],[common_names]],"*"&amp;$J$2&amp;"*"),TRUE,FALSE)</f>
        <v>0</v>
      </c>
      <c r="G2066" t="str">
        <f>_xlfn.XLOOKUP(tbl_species[[#This Row],[scientific_name]],tbl_obsv[scientific_name],tbl_obsv[park_name])</f>
        <v>Great Smoky Mountains National Park</v>
      </c>
      <c r="H2066">
        <f>_xlfn.XLOOKUP(tbl_species[[#This Row],[scientific_name]],tbl_obsv[scientific_name],tbl_obsv[observations])</f>
        <v>88</v>
      </c>
    </row>
    <row r="2067" spans="1:8" x14ac:dyDescent="0.2">
      <c r="A2067" t="s">
        <v>6122</v>
      </c>
      <c r="B2067" t="s">
        <v>4594</v>
      </c>
      <c r="C2067" t="s">
        <v>7557</v>
      </c>
      <c r="D2067" t="s">
        <v>11066</v>
      </c>
      <c r="E2067" t="b">
        <f>_xlfn.XLOOKUP(tbl_species[[#This Row],[scientific_name]],tbl_scientific_name[scientific_name],tbl_scientific_name[is_protected])</f>
        <v>0</v>
      </c>
      <c r="F2067" t="b">
        <f>IF(COUNTIF(tbl_species[[#This Row],[common_names]],"*"&amp;$J$2&amp;"*"),TRUE,FALSE)</f>
        <v>0</v>
      </c>
      <c r="G2067" t="str">
        <f>_xlfn.XLOOKUP(tbl_species[[#This Row],[scientific_name]],tbl_obsv[scientific_name],tbl_obsv[park_name])</f>
        <v>Great Smoky Mountains National Park</v>
      </c>
      <c r="H2067">
        <f>_xlfn.XLOOKUP(tbl_species[[#This Row],[scientific_name]],tbl_obsv[scientific_name],tbl_obsv[observations])</f>
        <v>98</v>
      </c>
    </row>
    <row r="2068" spans="1:8" x14ac:dyDescent="0.2">
      <c r="A2068" t="s">
        <v>6122</v>
      </c>
      <c r="B2068" t="s">
        <v>181</v>
      </c>
      <c r="C2068" t="s">
        <v>7558</v>
      </c>
      <c r="D2068" t="s">
        <v>11066</v>
      </c>
      <c r="E2068" t="b">
        <f>_xlfn.XLOOKUP(tbl_species[[#This Row],[scientific_name]],tbl_scientific_name[scientific_name],tbl_scientific_name[is_protected])</f>
        <v>0</v>
      </c>
      <c r="F2068" t="b">
        <f>IF(COUNTIF(tbl_species[[#This Row],[common_names]],"*"&amp;$J$2&amp;"*"),TRUE,FALSE)</f>
        <v>0</v>
      </c>
      <c r="G2068" t="str">
        <f>_xlfn.XLOOKUP(tbl_species[[#This Row],[scientific_name]],tbl_obsv[scientific_name],tbl_obsv[park_name])</f>
        <v>Bryce National Park</v>
      </c>
      <c r="H2068">
        <f>_xlfn.XLOOKUP(tbl_species[[#This Row],[scientific_name]],tbl_obsv[scientific_name],tbl_obsv[observations])</f>
        <v>108</v>
      </c>
    </row>
    <row r="2069" spans="1:8" x14ac:dyDescent="0.2">
      <c r="A2069" t="s">
        <v>6122</v>
      </c>
      <c r="B2069" t="s">
        <v>518</v>
      </c>
      <c r="C2069" t="s">
        <v>7559</v>
      </c>
      <c r="D2069" t="s">
        <v>11066</v>
      </c>
      <c r="E2069" t="b">
        <f>_xlfn.XLOOKUP(tbl_species[[#This Row],[scientific_name]],tbl_scientific_name[scientific_name],tbl_scientific_name[is_protected])</f>
        <v>0</v>
      </c>
      <c r="F2069" t="b">
        <f>IF(COUNTIF(tbl_species[[#This Row],[common_names]],"*"&amp;$J$2&amp;"*"),TRUE,FALSE)</f>
        <v>0</v>
      </c>
      <c r="G2069" t="str">
        <f>_xlfn.XLOOKUP(tbl_species[[#This Row],[scientific_name]],tbl_obsv[scientific_name],tbl_obsv[park_name])</f>
        <v>Yellowstone National Park</v>
      </c>
      <c r="H2069">
        <f>_xlfn.XLOOKUP(tbl_species[[#This Row],[scientific_name]],tbl_obsv[scientific_name],tbl_obsv[observations])</f>
        <v>222</v>
      </c>
    </row>
    <row r="2070" spans="1:8" x14ac:dyDescent="0.2">
      <c r="A2070" t="s">
        <v>6122</v>
      </c>
      <c r="B2070" t="s">
        <v>5164</v>
      </c>
      <c r="C2070" t="s">
        <v>7560</v>
      </c>
      <c r="D2070" t="s">
        <v>11066</v>
      </c>
      <c r="E2070" t="b">
        <f>_xlfn.XLOOKUP(tbl_species[[#This Row],[scientific_name]],tbl_scientific_name[scientific_name],tbl_scientific_name[is_protected])</f>
        <v>0</v>
      </c>
      <c r="F2070" t="b">
        <f>IF(COUNTIF(tbl_species[[#This Row],[common_names]],"*"&amp;$J$2&amp;"*"),TRUE,FALSE)</f>
        <v>0</v>
      </c>
      <c r="G2070" t="str">
        <f>_xlfn.XLOOKUP(tbl_species[[#This Row],[scientific_name]],tbl_obsv[scientific_name],tbl_obsv[park_name])</f>
        <v>Great Smoky Mountains National Park</v>
      </c>
      <c r="H2070">
        <f>_xlfn.XLOOKUP(tbl_species[[#This Row],[scientific_name]],tbl_obsv[scientific_name],tbl_obsv[observations])</f>
        <v>44</v>
      </c>
    </row>
    <row r="2071" spans="1:8" x14ac:dyDescent="0.2">
      <c r="A2071" t="s">
        <v>6122</v>
      </c>
      <c r="B2071" t="s">
        <v>925</v>
      </c>
      <c r="C2071" t="s">
        <v>7561</v>
      </c>
      <c r="D2071" t="s">
        <v>11066</v>
      </c>
      <c r="E2071" t="b">
        <f>_xlfn.XLOOKUP(tbl_species[[#This Row],[scientific_name]],tbl_scientific_name[scientific_name],tbl_scientific_name[is_protected])</f>
        <v>0</v>
      </c>
      <c r="F2071" t="b">
        <f>IF(COUNTIF(tbl_species[[#This Row],[common_names]],"*"&amp;$J$2&amp;"*"),TRUE,FALSE)</f>
        <v>0</v>
      </c>
      <c r="G2071" t="str">
        <f>_xlfn.XLOOKUP(tbl_species[[#This Row],[scientific_name]],tbl_obsv[scientific_name],tbl_obsv[park_name])</f>
        <v>Yellowstone National Park</v>
      </c>
      <c r="H2071">
        <f>_xlfn.XLOOKUP(tbl_species[[#This Row],[scientific_name]],tbl_obsv[scientific_name],tbl_obsv[observations])</f>
        <v>262</v>
      </c>
    </row>
    <row r="2072" spans="1:8" x14ac:dyDescent="0.2">
      <c r="A2072" t="s">
        <v>6122</v>
      </c>
      <c r="B2072" t="s">
        <v>1837</v>
      </c>
      <c r="C2072" t="s">
        <v>7562</v>
      </c>
      <c r="D2072" t="s">
        <v>11066</v>
      </c>
      <c r="E2072" t="b">
        <f>_xlfn.XLOOKUP(tbl_species[[#This Row],[scientific_name]],tbl_scientific_name[scientific_name],tbl_scientific_name[is_protected])</f>
        <v>0</v>
      </c>
      <c r="F2072" t="b">
        <f>IF(COUNTIF(tbl_species[[#This Row],[common_names]],"*"&amp;$J$2&amp;"*"),TRUE,FALSE)</f>
        <v>0</v>
      </c>
      <c r="G2072" t="str">
        <f>_xlfn.XLOOKUP(tbl_species[[#This Row],[scientific_name]],tbl_obsv[scientific_name],tbl_obsv[park_name])</f>
        <v>Bryce National Park</v>
      </c>
      <c r="H2072">
        <f>_xlfn.XLOOKUP(tbl_species[[#This Row],[scientific_name]],tbl_obsv[scientific_name],tbl_obsv[observations])</f>
        <v>107</v>
      </c>
    </row>
    <row r="2073" spans="1:8" x14ac:dyDescent="0.2">
      <c r="A2073" t="s">
        <v>6122</v>
      </c>
      <c r="B2073" t="s">
        <v>2068</v>
      </c>
      <c r="C2073" t="s">
        <v>7563</v>
      </c>
      <c r="D2073" t="s">
        <v>11066</v>
      </c>
      <c r="E2073" t="b">
        <f>_xlfn.XLOOKUP(tbl_species[[#This Row],[scientific_name]],tbl_scientific_name[scientific_name],tbl_scientific_name[is_protected])</f>
        <v>0</v>
      </c>
      <c r="F2073" t="b">
        <f>IF(COUNTIF(tbl_species[[#This Row],[common_names]],"*"&amp;$J$2&amp;"*"),TRUE,FALSE)</f>
        <v>0</v>
      </c>
      <c r="G2073" t="str">
        <f>_xlfn.XLOOKUP(tbl_species[[#This Row],[scientific_name]],tbl_obsv[scientific_name],tbl_obsv[park_name])</f>
        <v>Bryce National Park</v>
      </c>
      <c r="H2073">
        <f>_xlfn.XLOOKUP(tbl_species[[#This Row],[scientific_name]],tbl_obsv[scientific_name],tbl_obsv[observations])</f>
        <v>123</v>
      </c>
    </row>
    <row r="2074" spans="1:8" x14ac:dyDescent="0.2">
      <c r="A2074" t="s">
        <v>6122</v>
      </c>
      <c r="B2074" t="s">
        <v>1351</v>
      </c>
      <c r="C2074" t="s">
        <v>7564</v>
      </c>
      <c r="D2074" t="s">
        <v>11066</v>
      </c>
      <c r="E2074" t="b">
        <f>_xlfn.XLOOKUP(tbl_species[[#This Row],[scientific_name]],tbl_scientific_name[scientific_name],tbl_scientific_name[is_protected])</f>
        <v>0</v>
      </c>
      <c r="F2074" t="b">
        <f>IF(COUNTIF(tbl_species[[#This Row],[common_names]],"*"&amp;$J$2&amp;"*"),TRUE,FALSE)</f>
        <v>0</v>
      </c>
      <c r="G2074" t="str">
        <f>_xlfn.XLOOKUP(tbl_species[[#This Row],[scientific_name]],tbl_obsv[scientific_name],tbl_obsv[park_name])</f>
        <v>Bryce National Park</v>
      </c>
      <c r="H2074">
        <f>_xlfn.XLOOKUP(tbl_species[[#This Row],[scientific_name]],tbl_obsv[scientific_name],tbl_obsv[observations])</f>
        <v>83</v>
      </c>
    </row>
    <row r="2075" spans="1:8" x14ac:dyDescent="0.2">
      <c r="A2075" t="s">
        <v>6122</v>
      </c>
      <c r="B2075" t="s">
        <v>903</v>
      </c>
      <c r="C2075" t="s">
        <v>7565</v>
      </c>
      <c r="D2075" t="s">
        <v>11066</v>
      </c>
      <c r="E2075" t="b">
        <f>_xlfn.XLOOKUP(tbl_species[[#This Row],[scientific_name]],tbl_scientific_name[scientific_name],tbl_scientific_name[is_protected])</f>
        <v>0</v>
      </c>
      <c r="F2075" t="b">
        <f>IF(COUNTIF(tbl_species[[#This Row],[common_names]],"*"&amp;$J$2&amp;"*"),TRUE,FALSE)</f>
        <v>0</v>
      </c>
      <c r="G2075" t="str">
        <f>_xlfn.XLOOKUP(tbl_species[[#This Row],[scientific_name]],tbl_obsv[scientific_name],tbl_obsv[park_name])</f>
        <v>Yosemite National Park</v>
      </c>
      <c r="H2075">
        <f>_xlfn.XLOOKUP(tbl_species[[#This Row],[scientific_name]],tbl_obsv[scientific_name],tbl_obsv[observations])</f>
        <v>152</v>
      </c>
    </row>
    <row r="2076" spans="1:8" x14ac:dyDescent="0.2">
      <c r="A2076" t="s">
        <v>6122</v>
      </c>
      <c r="B2076" t="s">
        <v>2554</v>
      </c>
      <c r="C2076" t="s">
        <v>7566</v>
      </c>
      <c r="D2076" t="s">
        <v>11066</v>
      </c>
      <c r="E2076" t="b">
        <f>_xlfn.XLOOKUP(tbl_species[[#This Row],[scientific_name]],tbl_scientific_name[scientific_name],tbl_scientific_name[is_protected])</f>
        <v>0</v>
      </c>
      <c r="F2076" t="b">
        <f>IF(COUNTIF(tbl_species[[#This Row],[common_names]],"*"&amp;$J$2&amp;"*"),TRUE,FALSE)</f>
        <v>0</v>
      </c>
      <c r="G2076" t="str">
        <f>_xlfn.XLOOKUP(tbl_species[[#This Row],[scientific_name]],tbl_obsv[scientific_name],tbl_obsv[park_name])</f>
        <v>Bryce National Park</v>
      </c>
      <c r="H2076">
        <f>_xlfn.XLOOKUP(tbl_species[[#This Row],[scientific_name]],tbl_obsv[scientific_name],tbl_obsv[observations])</f>
        <v>112</v>
      </c>
    </row>
    <row r="2077" spans="1:8" x14ac:dyDescent="0.2">
      <c r="A2077" t="s">
        <v>6122</v>
      </c>
      <c r="B2077" t="s">
        <v>894</v>
      </c>
      <c r="C2077" t="s">
        <v>7567</v>
      </c>
      <c r="D2077" t="s">
        <v>11066</v>
      </c>
      <c r="E2077" t="b">
        <f>_xlfn.XLOOKUP(tbl_species[[#This Row],[scientific_name]],tbl_scientific_name[scientific_name],tbl_scientific_name[is_protected])</f>
        <v>0</v>
      </c>
      <c r="F2077" t="b">
        <f>IF(COUNTIF(tbl_species[[#This Row],[common_names]],"*"&amp;$J$2&amp;"*"),TRUE,FALSE)</f>
        <v>0</v>
      </c>
      <c r="G2077" t="str">
        <f>_xlfn.XLOOKUP(tbl_species[[#This Row],[scientific_name]],tbl_obsv[scientific_name],tbl_obsv[park_name])</f>
        <v>Yellowstone National Park</v>
      </c>
      <c r="H2077">
        <f>_xlfn.XLOOKUP(tbl_species[[#This Row],[scientific_name]],tbl_obsv[scientific_name],tbl_obsv[observations])</f>
        <v>259</v>
      </c>
    </row>
    <row r="2078" spans="1:8" x14ac:dyDescent="0.2">
      <c r="A2078" t="s">
        <v>6122</v>
      </c>
      <c r="B2078" t="s">
        <v>3521</v>
      </c>
      <c r="C2078" t="s">
        <v>7568</v>
      </c>
      <c r="D2078" t="s">
        <v>11066</v>
      </c>
      <c r="E2078" t="b">
        <f>_xlfn.XLOOKUP(tbl_species[[#This Row],[scientific_name]],tbl_scientific_name[scientific_name],tbl_scientific_name[is_protected])</f>
        <v>0</v>
      </c>
      <c r="F2078" t="b">
        <f>IF(COUNTIF(tbl_species[[#This Row],[common_names]],"*"&amp;$J$2&amp;"*"),TRUE,FALSE)</f>
        <v>0</v>
      </c>
      <c r="G2078" t="str">
        <f>_xlfn.XLOOKUP(tbl_species[[#This Row],[scientific_name]],tbl_obsv[scientific_name],tbl_obsv[park_name])</f>
        <v>Great Smoky Mountains National Park</v>
      </c>
      <c r="H2078">
        <f>_xlfn.XLOOKUP(tbl_species[[#This Row],[scientific_name]],tbl_obsv[scientific_name],tbl_obsv[observations])</f>
        <v>97</v>
      </c>
    </row>
    <row r="2079" spans="1:8" x14ac:dyDescent="0.2">
      <c r="A2079" t="s">
        <v>6122</v>
      </c>
      <c r="B2079" t="s">
        <v>3208</v>
      </c>
      <c r="C2079" t="s">
        <v>7569</v>
      </c>
      <c r="D2079" t="s">
        <v>11066</v>
      </c>
      <c r="E2079" t="b">
        <f>_xlfn.XLOOKUP(tbl_species[[#This Row],[scientific_name]],tbl_scientific_name[scientific_name],tbl_scientific_name[is_protected])</f>
        <v>0</v>
      </c>
      <c r="F2079" t="b">
        <f>IF(COUNTIF(tbl_species[[#This Row],[common_names]],"*"&amp;$J$2&amp;"*"),TRUE,FALSE)</f>
        <v>0</v>
      </c>
      <c r="G2079" t="str">
        <f>_xlfn.XLOOKUP(tbl_species[[#This Row],[scientific_name]],tbl_obsv[scientific_name],tbl_obsv[park_name])</f>
        <v>Great Smoky Mountains National Park</v>
      </c>
      <c r="H2079">
        <f>_xlfn.XLOOKUP(tbl_species[[#This Row],[scientific_name]],tbl_obsv[scientific_name],tbl_obsv[observations])</f>
        <v>116</v>
      </c>
    </row>
    <row r="2080" spans="1:8" x14ac:dyDescent="0.2">
      <c r="A2080" t="s">
        <v>6122</v>
      </c>
      <c r="B2080" t="s">
        <v>1645</v>
      </c>
      <c r="C2080" t="s">
        <v>7570</v>
      </c>
      <c r="D2080" t="s">
        <v>11066</v>
      </c>
      <c r="E2080" t="b">
        <f>_xlfn.XLOOKUP(tbl_species[[#This Row],[scientific_name]],tbl_scientific_name[scientific_name],tbl_scientific_name[is_protected])</f>
        <v>0</v>
      </c>
      <c r="F2080" t="b">
        <f>IF(COUNTIF(tbl_species[[#This Row],[common_names]],"*"&amp;$J$2&amp;"*"),TRUE,FALSE)</f>
        <v>0</v>
      </c>
      <c r="G2080" t="str">
        <f>_xlfn.XLOOKUP(tbl_species[[#This Row],[scientific_name]],tbl_obsv[scientific_name],tbl_obsv[park_name])</f>
        <v>Yosemite National Park</v>
      </c>
      <c r="H2080">
        <f>_xlfn.XLOOKUP(tbl_species[[#This Row],[scientific_name]],tbl_obsv[scientific_name],tbl_obsv[observations])</f>
        <v>165</v>
      </c>
    </row>
    <row r="2081" spans="1:8" x14ac:dyDescent="0.2">
      <c r="A2081" t="s">
        <v>6122</v>
      </c>
      <c r="B2081" t="s">
        <v>406</v>
      </c>
      <c r="C2081" t="s">
        <v>7571</v>
      </c>
      <c r="D2081" t="s">
        <v>11066</v>
      </c>
      <c r="E2081" t="b">
        <f>_xlfn.XLOOKUP(tbl_species[[#This Row],[scientific_name]],tbl_scientific_name[scientific_name],tbl_scientific_name[is_protected])</f>
        <v>0</v>
      </c>
      <c r="F2081" t="b">
        <f>IF(COUNTIF(tbl_species[[#This Row],[common_names]],"*"&amp;$J$2&amp;"*"),TRUE,FALSE)</f>
        <v>0</v>
      </c>
      <c r="G2081" t="str">
        <f>_xlfn.XLOOKUP(tbl_species[[#This Row],[scientific_name]],tbl_obsv[scientific_name],tbl_obsv[park_name])</f>
        <v>Yellowstone National Park</v>
      </c>
      <c r="H2081">
        <f>_xlfn.XLOOKUP(tbl_species[[#This Row],[scientific_name]],tbl_obsv[scientific_name],tbl_obsv[observations])</f>
        <v>242</v>
      </c>
    </row>
    <row r="2082" spans="1:8" x14ac:dyDescent="0.2">
      <c r="A2082" t="s">
        <v>6122</v>
      </c>
      <c r="B2082" t="s">
        <v>450</v>
      </c>
      <c r="C2082" t="s">
        <v>7572</v>
      </c>
      <c r="D2082" t="s">
        <v>11066</v>
      </c>
      <c r="E2082" t="b">
        <f>_xlfn.XLOOKUP(tbl_species[[#This Row],[scientific_name]],tbl_scientific_name[scientific_name],tbl_scientific_name[is_protected])</f>
        <v>0</v>
      </c>
      <c r="F2082" t="b">
        <f>IF(COUNTIF(tbl_species[[#This Row],[common_names]],"*"&amp;$J$2&amp;"*"),TRUE,FALSE)</f>
        <v>0</v>
      </c>
      <c r="G2082" t="str">
        <f>_xlfn.XLOOKUP(tbl_species[[#This Row],[scientific_name]],tbl_obsv[scientific_name],tbl_obsv[park_name])</f>
        <v>Yellowstone National Park</v>
      </c>
      <c r="H2082">
        <f>_xlfn.XLOOKUP(tbl_species[[#This Row],[scientific_name]],tbl_obsv[scientific_name],tbl_obsv[observations])</f>
        <v>243</v>
      </c>
    </row>
    <row r="2083" spans="1:8" x14ac:dyDescent="0.2">
      <c r="A2083" t="s">
        <v>6122</v>
      </c>
      <c r="B2083" t="s">
        <v>1901</v>
      </c>
      <c r="C2083" t="s">
        <v>7573</v>
      </c>
      <c r="D2083" t="s">
        <v>11066</v>
      </c>
      <c r="E2083" t="b">
        <f>_xlfn.XLOOKUP(tbl_species[[#This Row],[scientific_name]],tbl_scientific_name[scientific_name],tbl_scientific_name[is_protected])</f>
        <v>0</v>
      </c>
      <c r="F2083" t="b">
        <f>IF(COUNTIF(tbl_species[[#This Row],[common_names]],"*"&amp;$J$2&amp;"*"),TRUE,FALSE)</f>
        <v>0</v>
      </c>
      <c r="G2083" t="str">
        <f>_xlfn.XLOOKUP(tbl_species[[#This Row],[scientific_name]],tbl_obsv[scientific_name],tbl_obsv[park_name])</f>
        <v>Yellowstone National Park</v>
      </c>
      <c r="H2083">
        <f>_xlfn.XLOOKUP(tbl_species[[#This Row],[scientific_name]],tbl_obsv[scientific_name],tbl_obsv[observations])</f>
        <v>291</v>
      </c>
    </row>
    <row r="2084" spans="1:8" x14ac:dyDescent="0.2">
      <c r="A2084" t="s">
        <v>6122</v>
      </c>
      <c r="B2084" t="s">
        <v>2613</v>
      </c>
      <c r="C2084" t="s">
        <v>7574</v>
      </c>
      <c r="D2084" t="s">
        <v>11066</v>
      </c>
      <c r="E2084" t="b">
        <f>_xlfn.XLOOKUP(tbl_species[[#This Row],[scientific_name]],tbl_scientific_name[scientific_name],tbl_scientific_name[is_protected])</f>
        <v>0</v>
      </c>
      <c r="F2084" t="b">
        <f>IF(COUNTIF(tbl_species[[#This Row],[common_names]],"*"&amp;$J$2&amp;"*"),TRUE,FALSE)</f>
        <v>0</v>
      </c>
      <c r="G2084" t="str">
        <f>_xlfn.XLOOKUP(tbl_species[[#This Row],[scientific_name]],tbl_obsv[scientific_name],tbl_obsv[park_name])</f>
        <v>Bryce National Park</v>
      </c>
      <c r="H2084">
        <f>_xlfn.XLOOKUP(tbl_species[[#This Row],[scientific_name]],tbl_obsv[scientific_name],tbl_obsv[observations])</f>
        <v>60</v>
      </c>
    </row>
    <row r="2085" spans="1:8" x14ac:dyDescent="0.2">
      <c r="A2085" t="s">
        <v>6122</v>
      </c>
      <c r="B2085" t="s">
        <v>988</v>
      </c>
      <c r="C2085" t="s">
        <v>7575</v>
      </c>
      <c r="D2085" t="s">
        <v>11066</v>
      </c>
      <c r="E2085" t="b">
        <f>_xlfn.XLOOKUP(tbl_species[[#This Row],[scientific_name]],tbl_scientific_name[scientific_name],tbl_scientific_name[is_protected])</f>
        <v>0</v>
      </c>
      <c r="F2085" t="b">
        <f>IF(COUNTIF(tbl_species[[#This Row],[common_names]],"*"&amp;$J$2&amp;"*"),TRUE,FALSE)</f>
        <v>0</v>
      </c>
      <c r="G2085" t="str">
        <f>_xlfn.XLOOKUP(tbl_species[[#This Row],[scientific_name]],tbl_obsv[scientific_name],tbl_obsv[park_name])</f>
        <v>Great Smoky Mountains National Park</v>
      </c>
      <c r="H2085">
        <f>_xlfn.XLOOKUP(tbl_species[[#This Row],[scientific_name]],tbl_obsv[scientific_name],tbl_obsv[observations])</f>
        <v>91</v>
      </c>
    </row>
    <row r="2086" spans="1:8" x14ac:dyDescent="0.2">
      <c r="A2086" t="s">
        <v>6122</v>
      </c>
      <c r="B2086" t="s">
        <v>1833</v>
      </c>
      <c r="C2086" t="s">
        <v>7576</v>
      </c>
      <c r="D2086" t="s">
        <v>11066</v>
      </c>
      <c r="E2086" t="b">
        <f>_xlfn.XLOOKUP(tbl_species[[#This Row],[scientific_name]],tbl_scientific_name[scientific_name],tbl_scientific_name[is_protected])</f>
        <v>0</v>
      </c>
      <c r="F2086" t="b">
        <f>IF(COUNTIF(tbl_species[[#This Row],[common_names]],"*"&amp;$J$2&amp;"*"),TRUE,FALSE)</f>
        <v>0</v>
      </c>
      <c r="G2086" t="str">
        <f>_xlfn.XLOOKUP(tbl_species[[#This Row],[scientific_name]],tbl_obsv[scientific_name],tbl_obsv[park_name])</f>
        <v>Bryce National Park</v>
      </c>
      <c r="H2086">
        <f>_xlfn.XLOOKUP(tbl_species[[#This Row],[scientific_name]],tbl_obsv[scientific_name],tbl_obsv[observations])</f>
        <v>110</v>
      </c>
    </row>
    <row r="2087" spans="1:8" x14ac:dyDescent="0.2">
      <c r="A2087" t="s">
        <v>6122</v>
      </c>
      <c r="B2087" t="s">
        <v>1574</v>
      </c>
      <c r="C2087" t="s">
        <v>7577</v>
      </c>
      <c r="D2087" t="s">
        <v>11066</v>
      </c>
      <c r="E2087" t="b">
        <f>_xlfn.XLOOKUP(tbl_species[[#This Row],[scientific_name]],tbl_scientific_name[scientific_name],tbl_scientific_name[is_protected])</f>
        <v>0</v>
      </c>
      <c r="F2087" t="b">
        <f>IF(COUNTIF(tbl_species[[#This Row],[common_names]],"*"&amp;$J$2&amp;"*"),TRUE,FALSE)</f>
        <v>0</v>
      </c>
      <c r="G2087" t="str">
        <f>_xlfn.XLOOKUP(tbl_species[[#This Row],[scientific_name]],tbl_obsv[scientific_name],tbl_obsv[park_name])</f>
        <v>Yosemite National Park</v>
      </c>
      <c r="H2087">
        <f>_xlfn.XLOOKUP(tbl_species[[#This Row],[scientific_name]],tbl_obsv[scientific_name],tbl_obsv[observations])</f>
        <v>131</v>
      </c>
    </row>
    <row r="2088" spans="1:8" x14ac:dyDescent="0.2">
      <c r="A2088" t="s">
        <v>6122</v>
      </c>
      <c r="B2088" t="s">
        <v>3649</v>
      </c>
      <c r="C2088" t="s">
        <v>7578</v>
      </c>
      <c r="D2088" t="s">
        <v>11066</v>
      </c>
      <c r="E2088" t="b">
        <f>_xlfn.XLOOKUP(tbl_species[[#This Row],[scientific_name]],tbl_scientific_name[scientific_name],tbl_scientific_name[is_protected])</f>
        <v>0</v>
      </c>
      <c r="F2088" t="b">
        <f>IF(COUNTIF(tbl_species[[#This Row],[common_names]],"*"&amp;$J$2&amp;"*"),TRUE,FALSE)</f>
        <v>0</v>
      </c>
      <c r="G2088" t="str">
        <f>_xlfn.XLOOKUP(tbl_species[[#This Row],[scientific_name]],tbl_obsv[scientific_name],tbl_obsv[park_name])</f>
        <v>Yosemite National Park</v>
      </c>
      <c r="H2088">
        <f>_xlfn.XLOOKUP(tbl_species[[#This Row],[scientific_name]],tbl_obsv[scientific_name],tbl_obsv[observations])</f>
        <v>170</v>
      </c>
    </row>
    <row r="2089" spans="1:8" x14ac:dyDescent="0.2">
      <c r="A2089" t="s">
        <v>6122</v>
      </c>
      <c r="B2089" t="s">
        <v>4281</v>
      </c>
      <c r="C2089" t="s">
        <v>7579</v>
      </c>
      <c r="D2089" t="s">
        <v>11066</v>
      </c>
      <c r="E2089" t="b">
        <f>_xlfn.XLOOKUP(tbl_species[[#This Row],[scientific_name]],tbl_scientific_name[scientific_name],tbl_scientific_name[is_protected])</f>
        <v>0</v>
      </c>
      <c r="F2089" t="b">
        <f>IF(COUNTIF(tbl_species[[#This Row],[common_names]],"*"&amp;$J$2&amp;"*"),TRUE,FALSE)</f>
        <v>0</v>
      </c>
      <c r="G2089" t="str">
        <f>_xlfn.XLOOKUP(tbl_species[[#This Row],[scientific_name]],tbl_obsv[scientific_name],tbl_obsv[park_name])</f>
        <v>Great Smoky Mountains National Park</v>
      </c>
      <c r="H2089">
        <f>_xlfn.XLOOKUP(tbl_species[[#This Row],[scientific_name]],tbl_obsv[scientific_name],tbl_obsv[observations])</f>
        <v>96</v>
      </c>
    </row>
    <row r="2090" spans="1:8" x14ac:dyDescent="0.2">
      <c r="A2090" t="s">
        <v>6122</v>
      </c>
      <c r="B2090" t="s">
        <v>2650</v>
      </c>
      <c r="C2090" t="s">
        <v>7580</v>
      </c>
      <c r="D2090" t="s">
        <v>11066</v>
      </c>
      <c r="E2090" t="b">
        <f>_xlfn.XLOOKUP(tbl_species[[#This Row],[scientific_name]],tbl_scientific_name[scientific_name],tbl_scientific_name[is_protected])</f>
        <v>0</v>
      </c>
      <c r="F2090" t="b">
        <f>IF(COUNTIF(tbl_species[[#This Row],[common_names]],"*"&amp;$J$2&amp;"*"),TRUE,FALSE)</f>
        <v>0</v>
      </c>
      <c r="G2090" t="str">
        <f>_xlfn.XLOOKUP(tbl_species[[#This Row],[scientific_name]],tbl_obsv[scientific_name],tbl_obsv[park_name])</f>
        <v>Yosemite National Park</v>
      </c>
      <c r="H2090">
        <f>_xlfn.XLOOKUP(tbl_species[[#This Row],[scientific_name]],tbl_obsv[scientific_name],tbl_obsv[observations])</f>
        <v>147</v>
      </c>
    </row>
    <row r="2091" spans="1:8" x14ac:dyDescent="0.2">
      <c r="A2091" t="s">
        <v>6122</v>
      </c>
      <c r="B2091" t="s">
        <v>687</v>
      </c>
      <c r="C2091" t="s">
        <v>7581</v>
      </c>
      <c r="D2091" t="s">
        <v>11066</v>
      </c>
      <c r="E2091" t="b">
        <f>_xlfn.XLOOKUP(tbl_species[[#This Row],[scientific_name]],tbl_scientific_name[scientific_name],tbl_scientific_name[is_protected])</f>
        <v>0</v>
      </c>
      <c r="F2091" t="b">
        <f>IF(COUNTIF(tbl_species[[#This Row],[common_names]],"*"&amp;$J$2&amp;"*"),TRUE,FALSE)</f>
        <v>0</v>
      </c>
      <c r="G2091" t="str">
        <f>_xlfn.XLOOKUP(tbl_species[[#This Row],[scientific_name]],tbl_obsv[scientific_name],tbl_obsv[park_name])</f>
        <v>Bryce National Park</v>
      </c>
      <c r="H2091">
        <f>_xlfn.XLOOKUP(tbl_species[[#This Row],[scientific_name]],tbl_obsv[scientific_name],tbl_obsv[observations])</f>
        <v>104</v>
      </c>
    </row>
    <row r="2092" spans="1:8" x14ac:dyDescent="0.2">
      <c r="A2092" t="s">
        <v>6122</v>
      </c>
      <c r="B2092" t="s">
        <v>1274</v>
      </c>
      <c r="C2092" t="s">
        <v>7582</v>
      </c>
      <c r="D2092" t="s">
        <v>11066</v>
      </c>
      <c r="E2092" t="b">
        <f>_xlfn.XLOOKUP(tbl_species[[#This Row],[scientific_name]],tbl_scientific_name[scientific_name],tbl_scientific_name[is_protected])</f>
        <v>0</v>
      </c>
      <c r="F2092" t="b">
        <f>IF(COUNTIF(tbl_species[[#This Row],[common_names]],"*"&amp;$J$2&amp;"*"),TRUE,FALSE)</f>
        <v>0</v>
      </c>
      <c r="G2092" t="str">
        <f>_xlfn.XLOOKUP(tbl_species[[#This Row],[scientific_name]],tbl_obsv[scientific_name],tbl_obsv[park_name])</f>
        <v>Bryce National Park</v>
      </c>
      <c r="H2092">
        <f>_xlfn.XLOOKUP(tbl_species[[#This Row],[scientific_name]],tbl_obsv[scientific_name],tbl_obsv[observations])</f>
        <v>102</v>
      </c>
    </row>
    <row r="2093" spans="1:8" x14ac:dyDescent="0.2">
      <c r="A2093" t="s">
        <v>6122</v>
      </c>
      <c r="B2093" t="s">
        <v>2641</v>
      </c>
      <c r="C2093" t="s">
        <v>7583</v>
      </c>
      <c r="D2093" t="s">
        <v>11066</v>
      </c>
      <c r="E2093" t="b">
        <f>_xlfn.XLOOKUP(tbl_species[[#This Row],[scientific_name]],tbl_scientific_name[scientific_name],tbl_scientific_name[is_protected])</f>
        <v>0</v>
      </c>
      <c r="F2093" t="b">
        <f>IF(COUNTIF(tbl_species[[#This Row],[common_names]],"*"&amp;$J$2&amp;"*"),TRUE,FALSE)</f>
        <v>0</v>
      </c>
      <c r="G2093" t="str">
        <f>_xlfn.XLOOKUP(tbl_species[[#This Row],[scientific_name]],tbl_obsv[scientific_name],tbl_obsv[park_name])</f>
        <v>Yellowstone National Park</v>
      </c>
      <c r="H2093">
        <f>_xlfn.XLOOKUP(tbl_species[[#This Row],[scientific_name]],tbl_obsv[scientific_name],tbl_obsv[observations])</f>
        <v>237</v>
      </c>
    </row>
    <row r="2094" spans="1:8" x14ac:dyDescent="0.2">
      <c r="A2094" t="s">
        <v>6122</v>
      </c>
      <c r="B2094" t="s">
        <v>1522</v>
      </c>
      <c r="C2094" t="s">
        <v>7584</v>
      </c>
      <c r="D2094" t="s">
        <v>11066</v>
      </c>
      <c r="E2094" t="b">
        <f>_xlfn.XLOOKUP(tbl_species[[#This Row],[scientific_name]],tbl_scientific_name[scientific_name],tbl_scientific_name[is_protected])</f>
        <v>0</v>
      </c>
      <c r="F2094" t="b">
        <f>IF(COUNTIF(tbl_species[[#This Row],[common_names]],"*"&amp;$J$2&amp;"*"),TRUE,FALSE)</f>
        <v>0</v>
      </c>
      <c r="G2094" t="str">
        <f>_xlfn.XLOOKUP(tbl_species[[#This Row],[scientific_name]],tbl_obsv[scientific_name],tbl_obsv[park_name])</f>
        <v>Yellowstone National Park</v>
      </c>
      <c r="H2094">
        <f>_xlfn.XLOOKUP(tbl_species[[#This Row],[scientific_name]],tbl_obsv[scientific_name],tbl_obsv[observations])</f>
        <v>312</v>
      </c>
    </row>
    <row r="2095" spans="1:8" x14ac:dyDescent="0.2">
      <c r="A2095" t="s">
        <v>6122</v>
      </c>
      <c r="B2095" t="s">
        <v>4021</v>
      </c>
      <c r="C2095" t="s">
        <v>7585</v>
      </c>
      <c r="D2095" t="s">
        <v>11066</v>
      </c>
      <c r="E2095" t="b">
        <f>_xlfn.XLOOKUP(tbl_species[[#This Row],[scientific_name]],tbl_scientific_name[scientific_name],tbl_scientific_name[is_protected])</f>
        <v>0</v>
      </c>
      <c r="F2095" t="b">
        <f>IF(COUNTIF(tbl_species[[#This Row],[common_names]],"*"&amp;$J$2&amp;"*"),TRUE,FALSE)</f>
        <v>0</v>
      </c>
      <c r="G2095" t="str">
        <f>_xlfn.XLOOKUP(tbl_species[[#This Row],[scientific_name]],tbl_obsv[scientific_name],tbl_obsv[park_name])</f>
        <v>Yellowstone National Park</v>
      </c>
      <c r="H2095">
        <f>_xlfn.XLOOKUP(tbl_species[[#This Row],[scientific_name]],tbl_obsv[scientific_name],tbl_obsv[observations])</f>
        <v>246</v>
      </c>
    </row>
    <row r="2096" spans="1:8" x14ac:dyDescent="0.2">
      <c r="A2096" t="s">
        <v>6122</v>
      </c>
      <c r="B2096" t="s">
        <v>34</v>
      </c>
      <c r="C2096" t="s">
        <v>7586</v>
      </c>
      <c r="D2096" t="s">
        <v>11066</v>
      </c>
      <c r="E2096" t="b">
        <f>_xlfn.XLOOKUP(tbl_species[[#This Row],[scientific_name]],tbl_scientific_name[scientific_name],tbl_scientific_name[is_protected])</f>
        <v>0</v>
      </c>
      <c r="F2096" t="b">
        <f>IF(COUNTIF(tbl_species[[#This Row],[common_names]],"*"&amp;$J$2&amp;"*"),TRUE,FALSE)</f>
        <v>0</v>
      </c>
      <c r="G2096" t="str">
        <f>_xlfn.XLOOKUP(tbl_species[[#This Row],[scientific_name]],tbl_obsv[scientific_name],tbl_obsv[park_name])</f>
        <v>Great Smoky Mountains National Park</v>
      </c>
      <c r="H2096">
        <f>_xlfn.XLOOKUP(tbl_species[[#This Row],[scientific_name]],tbl_obsv[scientific_name],tbl_obsv[observations])</f>
        <v>73</v>
      </c>
    </row>
    <row r="2097" spans="1:8" x14ac:dyDescent="0.2">
      <c r="A2097" t="s">
        <v>6122</v>
      </c>
      <c r="B2097" t="s">
        <v>497</v>
      </c>
      <c r="C2097" t="s">
        <v>7587</v>
      </c>
      <c r="D2097" t="s">
        <v>11066</v>
      </c>
      <c r="E2097" t="b">
        <f>_xlfn.XLOOKUP(tbl_species[[#This Row],[scientific_name]],tbl_scientific_name[scientific_name],tbl_scientific_name[is_protected])</f>
        <v>0</v>
      </c>
      <c r="F2097" t="b">
        <f>IF(COUNTIF(tbl_species[[#This Row],[common_names]],"*"&amp;$J$2&amp;"*"),TRUE,FALSE)</f>
        <v>0</v>
      </c>
      <c r="G2097" t="str">
        <f>_xlfn.XLOOKUP(tbl_species[[#This Row],[scientific_name]],tbl_obsv[scientific_name],tbl_obsv[park_name])</f>
        <v>Yellowstone National Park</v>
      </c>
      <c r="H2097">
        <f>_xlfn.XLOOKUP(tbl_species[[#This Row],[scientific_name]],tbl_obsv[scientific_name],tbl_obsv[observations])</f>
        <v>203</v>
      </c>
    </row>
    <row r="2098" spans="1:8" x14ac:dyDescent="0.2">
      <c r="A2098" t="s">
        <v>6122</v>
      </c>
      <c r="B2098" t="s">
        <v>2588</v>
      </c>
      <c r="C2098" t="s">
        <v>7588</v>
      </c>
      <c r="D2098" t="s">
        <v>11066</v>
      </c>
      <c r="E2098" t="b">
        <f>_xlfn.XLOOKUP(tbl_species[[#This Row],[scientific_name]],tbl_scientific_name[scientific_name],tbl_scientific_name[is_protected])</f>
        <v>0</v>
      </c>
      <c r="F2098" t="b">
        <f>IF(COUNTIF(tbl_species[[#This Row],[common_names]],"*"&amp;$J$2&amp;"*"),TRUE,FALSE)</f>
        <v>0</v>
      </c>
      <c r="G2098" t="str">
        <f>_xlfn.XLOOKUP(tbl_species[[#This Row],[scientific_name]],tbl_obsv[scientific_name],tbl_obsv[park_name])</f>
        <v>Great Smoky Mountains National Park</v>
      </c>
      <c r="H2098">
        <f>_xlfn.XLOOKUP(tbl_species[[#This Row],[scientific_name]],tbl_obsv[scientific_name],tbl_obsv[observations])</f>
        <v>79</v>
      </c>
    </row>
    <row r="2099" spans="1:8" x14ac:dyDescent="0.2">
      <c r="A2099" t="s">
        <v>6122</v>
      </c>
      <c r="B2099" t="s">
        <v>4429</v>
      </c>
      <c r="C2099" t="s">
        <v>7589</v>
      </c>
      <c r="D2099" t="s">
        <v>11066</v>
      </c>
      <c r="E2099" t="b">
        <f>_xlfn.XLOOKUP(tbl_species[[#This Row],[scientific_name]],tbl_scientific_name[scientific_name],tbl_scientific_name[is_protected])</f>
        <v>0</v>
      </c>
      <c r="F2099" t="b">
        <f>IF(COUNTIF(tbl_species[[#This Row],[common_names]],"*"&amp;$J$2&amp;"*"),TRUE,FALSE)</f>
        <v>0</v>
      </c>
      <c r="G2099" t="str">
        <f>_xlfn.XLOOKUP(tbl_species[[#This Row],[scientific_name]],tbl_obsv[scientific_name],tbl_obsv[park_name])</f>
        <v>Great Smoky Mountains National Park</v>
      </c>
      <c r="H2099">
        <f>_xlfn.XLOOKUP(tbl_species[[#This Row],[scientific_name]],tbl_obsv[scientific_name],tbl_obsv[observations])</f>
        <v>91</v>
      </c>
    </row>
    <row r="2100" spans="1:8" x14ac:dyDescent="0.2">
      <c r="A2100" t="s">
        <v>6122</v>
      </c>
      <c r="B2100" t="s">
        <v>4733</v>
      </c>
      <c r="C2100" t="s">
        <v>7590</v>
      </c>
      <c r="D2100" t="s">
        <v>11066</v>
      </c>
      <c r="E2100" t="b">
        <f>_xlfn.XLOOKUP(tbl_species[[#This Row],[scientific_name]],tbl_scientific_name[scientific_name],tbl_scientific_name[is_protected])</f>
        <v>0</v>
      </c>
      <c r="F2100" t="b">
        <f>IF(COUNTIF(tbl_species[[#This Row],[common_names]],"*"&amp;$J$2&amp;"*"),TRUE,FALSE)</f>
        <v>0</v>
      </c>
      <c r="G2100" t="str">
        <f>_xlfn.XLOOKUP(tbl_species[[#This Row],[scientific_name]],tbl_obsv[scientific_name],tbl_obsv[park_name])</f>
        <v>Yosemite National Park</v>
      </c>
      <c r="H2100">
        <f>_xlfn.XLOOKUP(tbl_species[[#This Row],[scientific_name]],tbl_obsv[scientific_name],tbl_obsv[observations])</f>
        <v>164</v>
      </c>
    </row>
    <row r="2101" spans="1:8" x14ac:dyDescent="0.2">
      <c r="A2101" t="s">
        <v>6122</v>
      </c>
      <c r="B2101" t="s">
        <v>4239</v>
      </c>
      <c r="C2101" t="s">
        <v>7591</v>
      </c>
      <c r="D2101" t="s">
        <v>11066</v>
      </c>
      <c r="E2101" t="b">
        <f>_xlfn.XLOOKUP(tbl_species[[#This Row],[scientific_name]],tbl_scientific_name[scientific_name],tbl_scientific_name[is_protected])</f>
        <v>0</v>
      </c>
      <c r="F2101" t="b">
        <f>IF(COUNTIF(tbl_species[[#This Row],[common_names]],"*"&amp;$J$2&amp;"*"),TRUE,FALSE)</f>
        <v>0</v>
      </c>
      <c r="G2101" t="str">
        <f>_xlfn.XLOOKUP(tbl_species[[#This Row],[scientific_name]],tbl_obsv[scientific_name],tbl_obsv[park_name])</f>
        <v>Bryce National Park</v>
      </c>
      <c r="H2101">
        <f>_xlfn.XLOOKUP(tbl_species[[#This Row],[scientific_name]],tbl_obsv[scientific_name],tbl_obsv[observations])</f>
        <v>101</v>
      </c>
    </row>
    <row r="2102" spans="1:8" x14ac:dyDescent="0.2">
      <c r="A2102" t="s">
        <v>6122</v>
      </c>
      <c r="B2102" t="s">
        <v>1429</v>
      </c>
      <c r="C2102" t="s">
        <v>7592</v>
      </c>
      <c r="D2102" t="s">
        <v>11066</v>
      </c>
      <c r="E2102" t="b">
        <f>_xlfn.XLOOKUP(tbl_species[[#This Row],[scientific_name]],tbl_scientific_name[scientific_name],tbl_scientific_name[is_protected])</f>
        <v>0</v>
      </c>
      <c r="F2102" t="b">
        <f>IF(COUNTIF(tbl_species[[#This Row],[common_names]],"*"&amp;$J$2&amp;"*"),TRUE,FALSE)</f>
        <v>0</v>
      </c>
      <c r="G2102" t="str">
        <f>_xlfn.XLOOKUP(tbl_species[[#This Row],[scientific_name]],tbl_obsv[scientific_name],tbl_obsv[park_name])</f>
        <v>Bryce National Park</v>
      </c>
      <c r="H2102">
        <f>_xlfn.XLOOKUP(tbl_species[[#This Row],[scientific_name]],tbl_obsv[scientific_name],tbl_obsv[observations])</f>
        <v>105</v>
      </c>
    </row>
    <row r="2103" spans="1:8" x14ac:dyDescent="0.2">
      <c r="A2103" t="s">
        <v>6122</v>
      </c>
      <c r="B2103" t="s">
        <v>102</v>
      </c>
      <c r="C2103" t="s">
        <v>7593</v>
      </c>
      <c r="D2103" t="s">
        <v>11066</v>
      </c>
      <c r="E2103" t="b">
        <f>_xlfn.XLOOKUP(tbl_species[[#This Row],[scientific_name]],tbl_scientific_name[scientific_name],tbl_scientific_name[is_protected])</f>
        <v>0</v>
      </c>
      <c r="F2103" t="b">
        <f>IF(COUNTIF(tbl_species[[#This Row],[common_names]],"*"&amp;$J$2&amp;"*"),TRUE,FALSE)</f>
        <v>0</v>
      </c>
      <c r="G2103" t="str">
        <f>_xlfn.XLOOKUP(tbl_species[[#This Row],[scientific_name]],tbl_obsv[scientific_name],tbl_obsv[park_name])</f>
        <v>Great Smoky Mountains National Park</v>
      </c>
      <c r="H2103">
        <f>_xlfn.XLOOKUP(tbl_species[[#This Row],[scientific_name]],tbl_obsv[scientific_name],tbl_obsv[observations])</f>
        <v>70</v>
      </c>
    </row>
    <row r="2104" spans="1:8" x14ac:dyDescent="0.2">
      <c r="A2104" t="s">
        <v>6122</v>
      </c>
      <c r="B2104" t="s">
        <v>1287</v>
      </c>
      <c r="C2104" t="s">
        <v>7594</v>
      </c>
      <c r="D2104" t="s">
        <v>11066</v>
      </c>
      <c r="E2104" t="b">
        <f>_xlfn.XLOOKUP(tbl_species[[#This Row],[scientific_name]],tbl_scientific_name[scientific_name],tbl_scientific_name[is_protected])</f>
        <v>0</v>
      </c>
      <c r="F2104" t="b">
        <f>IF(COUNTIF(tbl_species[[#This Row],[common_names]],"*"&amp;$J$2&amp;"*"),TRUE,FALSE)</f>
        <v>0</v>
      </c>
      <c r="G2104" t="str">
        <f>_xlfn.XLOOKUP(tbl_species[[#This Row],[scientific_name]],tbl_obsv[scientific_name],tbl_obsv[park_name])</f>
        <v>Great Smoky Mountains National Park</v>
      </c>
      <c r="H2104">
        <f>_xlfn.XLOOKUP(tbl_species[[#This Row],[scientific_name]],tbl_obsv[scientific_name],tbl_obsv[observations])</f>
        <v>81</v>
      </c>
    </row>
    <row r="2105" spans="1:8" x14ac:dyDescent="0.2">
      <c r="A2105" t="s">
        <v>6122</v>
      </c>
      <c r="B2105" t="s">
        <v>976</v>
      </c>
      <c r="C2105" t="s">
        <v>7595</v>
      </c>
      <c r="D2105" t="s">
        <v>11066</v>
      </c>
      <c r="E2105" t="b">
        <f>_xlfn.XLOOKUP(tbl_species[[#This Row],[scientific_name]],tbl_scientific_name[scientific_name],tbl_scientific_name[is_protected])</f>
        <v>0</v>
      </c>
      <c r="F2105" t="b">
        <f>IF(COUNTIF(tbl_species[[#This Row],[common_names]],"*"&amp;$J$2&amp;"*"),TRUE,FALSE)</f>
        <v>0</v>
      </c>
      <c r="G2105" t="str">
        <f>_xlfn.XLOOKUP(tbl_species[[#This Row],[scientific_name]],tbl_obsv[scientific_name],tbl_obsv[park_name])</f>
        <v>Great Smoky Mountains National Park</v>
      </c>
      <c r="H2105">
        <f>_xlfn.XLOOKUP(tbl_species[[#This Row],[scientific_name]],tbl_obsv[scientific_name],tbl_obsv[observations])</f>
        <v>101</v>
      </c>
    </row>
    <row r="2106" spans="1:8" x14ac:dyDescent="0.2">
      <c r="A2106" t="s">
        <v>6122</v>
      </c>
      <c r="B2106" t="s">
        <v>1541</v>
      </c>
      <c r="C2106" t="s">
        <v>7596</v>
      </c>
      <c r="D2106" t="s">
        <v>11066</v>
      </c>
      <c r="E2106" t="b">
        <f>_xlfn.XLOOKUP(tbl_species[[#This Row],[scientific_name]],tbl_scientific_name[scientific_name],tbl_scientific_name[is_protected])</f>
        <v>0</v>
      </c>
      <c r="F2106" t="b">
        <f>IF(COUNTIF(tbl_species[[#This Row],[common_names]],"*"&amp;$J$2&amp;"*"),TRUE,FALSE)</f>
        <v>0</v>
      </c>
      <c r="G2106" t="str">
        <f>_xlfn.XLOOKUP(tbl_species[[#This Row],[scientific_name]],tbl_obsv[scientific_name],tbl_obsv[park_name])</f>
        <v>Bryce National Park</v>
      </c>
      <c r="H2106">
        <f>_xlfn.XLOOKUP(tbl_species[[#This Row],[scientific_name]],tbl_obsv[scientific_name],tbl_obsv[observations])</f>
        <v>130</v>
      </c>
    </row>
    <row r="2107" spans="1:8" x14ac:dyDescent="0.2">
      <c r="A2107" t="s">
        <v>6122</v>
      </c>
      <c r="B2107" t="s">
        <v>3268</v>
      </c>
      <c r="C2107" t="s">
        <v>7597</v>
      </c>
      <c r="D2107" t="s">
        <v>11066</v>
      </c>
      <c r="E2107" t="b">
        <f>_xlfn.XLOOKUP(tbl_species[[#This Row],[scientific_name]],tbl_scientific_name[scientific_name],tbl_scientific_name[is_protected])</f>
        <v>0</v>
      </c>
      <c r="F2107" t="b">
        <f>IF(COUNTIF(tbl_species[[#This Row],[common_names]],"*"&amp;$J$2&amp;"*"),TRUE,FALSE)</f>
        <v>0</v>
      </c>
      <c r="G2107" t="str">
        <f>_xlfn.XLOOKUP(tbl_species[[#This Row],[scientific_name]],tbl_obsv[scientific_name],tbl_obsv[park_name])</f>
        <v>Bryce National Park</v>
      </c>
      <c r="H2107">
        <f>_xlfn.XLOOKUP(tbl_species[[#This Row],[scientific_name]],tbl_obsv[scientific_name],tbl_obsv[observations])</f>
        <v>104</v>
      </c>
    </row>
    <row r="2108" spans="1:8" x14ac:dyDescent="0.2">
      <c r="A2108" t="s">
        <v>6122</v>
      </c>
      <c r="B2108" t="s">
        <v>2866</v>
      </c>
      <c r="C2108" t="s">
        <v>7598</v>
      </c>
      <c r="D2108" t="s">
        <v>11066</v>
      </c>
      <c r="E2108" t="b">
        <f>_xlfn.XLOOKUP(tbl_species[[#This Row],[scientific_name]],tbl_scientific_name[scientific_name],tbl_scientific_name[is_protected])</f>
        <v>0</v>
      </c>
      <c r="F2108" t="b">
        <f>IF(COUNTIF(tbl_species[[#This Row],[common_names]],"*"&amp;$J$2&amp;"*"),TRUE,FALSE)</f>
        <v>0</v>
      </c>
      <c r="G2108" t="str">
        <f>_xlfn.XLOOKUP(tbl_species[[#This Row],[scientific_name]],tbl_obsv[scientific_name],tbl_obsv[park_name])</f>
        <v>Bryce National Park</v>
      </c>
      <c r="H2108">
        <f>_xlfn.XLOOKUP(tbl_species[[#This Row],[scientific_name]],tbl_obsv[scientific_name],tbl_obsv[observations])</f>
        <v>75</v>
      </c>
    </row>
    <row r="2109" spans="1:8" x14ac:dyDescent="0.2">
      <c r="A2109" t="s">
        <v>6122</v>
      </c>
      <c r="B2109" t="s">
        <v>3925</v>
      </c>
      <c r="C2109" t="s">
        <v>7599</v>
      </c>
      <c r="D2109" t="s">
        <v>11066</v>
      </c>
      <c r="E2109" t="b">
        <f>_xlfn.XLOOKUP(tbl_species[[#This Row],[scientific_name]],tbl_scientific_name[scientific_name],tbl_scientific_name[is_protected])</f>
        <v>0</v>
      </c>
      <c r="F2109" t="b">
        <f>IF(COUNTIF(tbl_species[[#This Row],[common_names]],"*"&amp;$J$2&amp;"*"),TRUE,FALSE)</f>
        <v>0</v>
      </c>
      <c r="G2109" t="str">
        <f>_xlfn.XLOOKUP(tbl_species[[#This Row],[scientific_name]],tbl_obsv[scientific_name],tbl_obsv[park_name])</f>
        <v>Great Smoky Mountains National Park</v>
      </c>
      <c r="H2109">
        <f>_xlfn.XLOOKUP(tbl_species[[#This Row],[scientific_name]],tbl_obsv[scientific_name],tbl_obsv[observations])</f>
        <v>66</v>
      </c>
    </row>
    <row r="2110" spans="1:8" x14ac:dyDescent="0.2">
      <c r="A2110" t="s">
        <v>6122</v>
      </c>
      <c r="B2110" t="s">
        <v>554</v>
      </c>
      <c r="C2110" t="s">
        <v>7600</v>
      </c>
      <c r="D2110" t="s">
        <v>11066</v>
      </c>
      <c r="E2110" t="b">
        <f>_xlfn.XLOOKUP(tbl_species[[#This Row],[scientific_name]],tbl_scientific_name[scientific_name],tbl_scientific_name[is_protected])</f>
        <v>0</v>
      </c>
      <c r="F2110" t="b">
        <f>IF(COUNTIF(tbl_species[[#This Row],[common_names]],"*"&amp;$J$2&amp;"*"),TRUE,FALSE)</f>
        <v>0</v>
      </c>
      <c r="G2110" t="str">
        <f>_xlfn.XLOOKUP(tbl_species[[#This Row],[scientific_name]],tbl_obsv[scientific_name],tbl_obsv[park_name])</f>
        <v>Yellowstone National Park</v>
      </c>
      <c r="H2110">
        <f>_xlfn.XLOOKUP(tbl_species[[#This Row],[scientific_name]],tbl_obsv[scientific_name],tbl_obsv[observations])</f>
        <v>220</v>
      </c>
    </row>
    <row r="2111" spans="1:8" x14ac:dyDescent="0.2">
      <c r="A2111" t="s">
        <v>6122</v>
      </c>
      <c r="B2111" t="s">
        <v>1317</v>
      </c>
      <c r="C2111" t="s">
        <v>7601</v>
      </c>
      <c r="D2111" t="s">
        <v>11066</v>
      </c>
      <c r="E2111" t="b">
        <f>_xlfn.XLOOKUP(tbl_species[[#This Row],[scientific_name]],tbl_scientific_name[scientific_name],tbl_scientific_name[is_protected])</f>
        <v>0</v>
      </c>
      <c r="F2111" t="b">
        <f>IF(COUNTIF(tbl_species[[#This Row],[common_names]],"*"&amp;$J$2&amp;"*"),TRUE,FALSE)</f>
        <v>0</v>
      </c>
      <c r="G2111" t="str">
        <f>_xlfn.XLOOKUP(tbl_species[[#This Row],[scientific_name]],tbl_obsv[scientific_name],tbl_obsv[park_name])</f>
        <v>Yellowstone National Park</v>
      </c>
      <c r="H2111">
        <f>_xlfn.XLOOKUP(tbl_species[[#This Row],[scientific_name]],tbl_obsv[scientific_name],tbl_obsv[observations])</f>
        <v>265</v>
      </c>
    </row>
    <row r="2112" spans="1:8" x14ac:dyDescent="0.2">
      <c r="A2112" t="s">
        <v>6122</v>
      </c>
      <c r="B2112" t="s">
        <v>3182</v>
      </c>
      <c r="C2112" t="s">
        <v>7602</v>
      </c>
      <c r="D2112" t="s">
        <v>11066</v>
      </c>
      <c r="E2112" t="b">
        <f>_xlfn.XLOOKUP(tbl_species[[#This Row],[scientific_name]],tbl_scientific_name[scientific_name],tbl_scientific_name[is_protected])</f>
        <v>0</v>
      </c>
      <c r="F2112" t="b">
        <f>IF(COUNTIF(tbl_species[[#This Row],[common_names]],"*"&amp;$J$2&amp;"*"),TRUE,FALSE)</f>
        <v>0</v>
      </c>
      <c r="G2112" t="str">
        <f>_xlfn.XLOOKUP(tbl_species[[#This Row],[scientific_name]],tbl_obsv[scientific_name],tbl_obsv[park_name])</f>
        <v>Great Smoky Mountains National Park</v>
      </c>
      <c r="H2112">
        <f>_xlfn.XLOOKUP(tbl_species[[#This Row],[scientific_name]],tbl_obsv[scientific_name],tbl_obsv[observations])</f>
        <v>70</v>
      </c>
    </row>
    <row r="2113" spans="1:8" x14ac:dyDescent="0.2">
      <c r="A2113" t="s">
        <v>6122</v>
      </c>
      <c r="B2113" t="s">
        <v>4141</v>
      </c>
      <c r="C2113" t="s">
        <v>7603</v>
      </c>
      <c r="D2113" t="s">
        <v>11066</v>
      </c>
      <c r="E2113" t="b">
        <f>_xlfn.XLOOKUP(tbl_species[[#This Row],[scientific_name]],tbl_scientific_name[scientific_name],tbl_scientific_name[is_protected])</f>
        <v>0</v>
      </c>
      <c r="F2113" t="b">
        <f>IF(COUNTIF(tbl_species[[#This Row],[common_names]],"*"&amp;$J$2&amp;"*"),TRUE,FALSE)</f>
        <v>0</v>
      </c>
      <c r="G2113" t="str">
        <f>_xlfn.XLOOKUP(tbl_species[[#This Row],[scientific_name]],tbl_obsv[scientific_name],tbl_obsv[park_name])</f>
        <v>Bryce National Park</v>
      </c>
      <c r="H2113">
        <f>_xlfn.XLOOKUP(tbl_species[[#This Row],[scientific_name]],tbl_obsv[scientific_name],tbl_obsv[observations])</f>
        <v>114</v>
      </c>
    </row>
    <row r="2114" spans="1:8" x14ac:dyDescent="0.2">
      <c r="A2114" t="s">
        <v>6122</v>
      </c>
      <c r="B2114" t="s">
        <v>2837</v>
      </c>
      <c r="C2114" t="s">
        <v>7604</v>
      </c>
      <c r="D2114" t="s">
        <v>11066</v>
      </c>
      <c r="E2114" t="b">
        <f>_xlfn.XLOOKUP(tbl_species[[#This Row],[scientific_name]],tbl_scientific_name[scientific_name],tbl_scientific_name[is_protected])</f>
        <v>0</v>
      </c>
      <c r="F2114" t="b">
        <f>IF(COUNTIF(tbl_species[[#This Row],[common_names]],"*"&amp;$J$2&amp;"*"),TRUE,FALSE)</f>
        <v>0</v>
      </c>
      <c r="G2114" t="str">
        <f>_xlfn.XLOOKUP(tbl_species[[#This Row],[scientific_name]],tbl_obsv[scientific_name],tbl_obsv[park_name])</f>
        <v>Great Smoky Mountains National Park</v>
      </c>
      <c r="H2114">
        <f>_xlfn.XLOOKUP(tbl_species[[#This Row],[scientific_name]],tbl_obsv[scientific_name],tbl_obsv[observations])</f>
        <v>89</v>
      </c>
    </row>
    <row r="2115" spans="1:8" x14ac:dyDescent="0.2">
      <c r="A2115" t="s">
        <v>6122</v>
      </c>
      <c r="B2115" t="s">
        <v>3102</v>
      </c>
      <c r="C2115" t="s">
        <v>7598</v>
      </c>
      <c r="D2115" t="s">
        <v>11066</v>
      </c>
      <c r="E2115" t="b">
        <f>_xlfn.XLOOKUP(tbl_species[[#This Row],[scientific_name]],tbl_scientific_name[scientific_name],tbl_scientific_name[is_protected])</f>
        <v>0</v>
      </c>
      <c r="F2115" t="b">
        <f>IF(COUNTIF(tbl_species[[#This Row],[common_names]],"*"&amp;$J$2&amp;"*"),TRUE,FALSE)</f>
        <v>0</v>
      </c>
      <c r="G2115" t="str">
        <f>_xlfn.XLOOKUP(tbl_species[[#This Row],[scientific_name]],tbl_obsv[scientific_name],tbl_obsv[park_name])</f>
        <v>Yosemite National Park</v>
      </c>
      <c r="H2115">
        <f>_xlfn.XLOOKUP(tbl_species[[#This Row],[scientific_name]],tbl_obsv[scientific_name],tbl_obsv[observations])</f>
        <v>142</v>
      </c>
    </row>
    <row r="2116" spans="1:8" x14ac:dyDescent="0.2">
      <c r="A2116" t="s">
        <v>6122</v>
      </c>
      <c r="B2116" t="s">
        <v>391</v>
      </c>
      <c r="C2116" t="s">
        <v>7605</v>
      </c>
      <c r="D2116" t="s">
        <v>11066</v>
      </c>
      <c r="E2116" t="b">
        <f>_xlfn.XLOOKUP(tbl_species[[#This Row],[scientific_name]],tbl_scientific_name[scientific_name],tbl_scientific_name[is_protected])</f>
        <v>0</v>
      </c>
      <c r="F2116" t="b">
        <f>IF(COUNTIF(tbl_species[[#This Row],[common_names]],"*"&amp;$J$2&amp;"*"),TRUE,FALSE)</f>
        <v>0</v>
      </c>
      <c r="G2116" t="str">
        <f>_xlfn.XLOOKUP(tbl_species[[#This Row],[scientific_name]],tbl_obsv[scientific_name],tbl_obsv[park_name])</f>
        <v>Yellowstone National Park</v>
      </c>
      <c r="H2116">
        <f>_xlfn.XLOOKUP(tbl_species[[#This Row],[scientific_name]],tbl_obsv[scientific_name],tbl_obsv[observations])</f>
        <v>245</v>
      </c>
    </row>
    <row r="2117" spans="1:8" x14ac:dyDescent="0.2">
      <c r="A2117" t="s">
        <v>6122</v>
      </c>
      <c r="B2117" t="s">
        <v>1515</v>
      </c>
      <c r="C2117" t="s">
        <v>7606</v>
      </c>
      <c r="D2117" t="s">
        <v>11066</v>
      </c>
      <c r="E2117" t="b">
        <f>_xlfn.XLOOKUP(tbl_species[[#This Row],[scientific_name]],tbl_scientific_name[scientific_name],tbl_scientific_name[is_protected])</f>
        <v>0</v>
      </c>
      <c r="F2117" t="b">
        <f>IF(COUNTIF(tbl_species[[#This Row],[common_names]],"*"&amp;$J$2&amp;"*"),TRUE,FALSE)</f>
        <v>0</v>
      </c>
      <c r="G2117" t="str">
        <f>_xlfn.XLOOKUP(tbl_species[[#This Row],[scientific_name]],tbl_obsv[scientific_name],tbl_obsv[park_name])</f>
        <v>Yosemite National Park</v>
      </c>
      <c r="H2117">
        <f>_xlfn.XLOOKUP(tbl_species[[#This Row],[scientific_name]],tbl_obsv[scientific_name],tbl_obsv[observations])</f>
        <v>190</v>
      </c>
    </row>
    <row r="2118" spans="1:8" x14ac:dyDescent="0.2">
      <c r="A2118" t="s">
        <v>6122</v>
      </c>
      <c r="B2118" t="s">
        <v>162</v>
      </c>
      <c r="C2118" t="s">
        <v>7607</v>
      </c>
      <c r="D2118" t="s">
        <v>11066</v>
      </c>
      <c r="E2118" t="b">
        <f>_xlfn.XLOOKUP(tbl_species[[#This Row],[scientific_name]],tbl_scientific_name[scientific_name],tbl_scientific_name[is_protected])</f>
        <v>0</v>
      </c>
      <c r="F2118" t="b">
        <f>IF(COUNTIF(tbl_species[[#This Row],[common_names]],"*"&amp;$J$2&amp;"*"),TRUE,FALSE)</f>
        <v>0</v>
      </c>
      <c r="G2118" t="str">
        <f>_xlfn.XLOOKUP(tbl_species[[#This Row],[scientific_name]],tbl_obsv[scientific_name],tbl_obsv[park_name])</f>
        <v>Yosemite National Park</v>
      </c>
      <c r="H2118">
        <f>_xlfn.XLOOKUP(tbl_species[[#This Row],[scientific_name]],tbl_obsv[scientific_name],tbl_obsv[observations])</f>
        <v>131</v>
      </c>
    </row>
    <row r="2119" spans="1:8" x14ac:dyDescent="0.2">
      <c r="A2119" t="s">
        <v>6122</v>
      </c>
      <c r="B2119" t="s">
        <v>5023</v>
      </c>
      <c r="C2119" t="s">
        <v>7608</v>
      </c>
      <c r="D2119" t="s">
        <v>11066</v>
      </c>
      <c r="E2119" t="b">
        <f>_xlfn.XLOOKUP(tbl_species[[#This Row],[scientific_name]],tbl_scientific_name[scientific_name],tbl_scientific_name[is_protected])</f>
        <v>0</v>
      </c>
      <c r="F2119" t="b">
        <f>IF(COUNTIF(tbl_species[[#This Row],[common_names]],"*"&amp;$J$2&amp;"*"),TRUE,FALSE)</f>
        <v>0</v>
      </c>
      <c r="G2119" t="str">
        <f>_xlfn.XLOOKUP(tbl_species[[#This Row],[scientific_name]],tbl_obsv[scientific_name],tbl_obsv[park_name])</f>
        <v>Yellowstone National Park</v>
      </c>
      <c r="H2119">
        <f>_xlfn.XLOOKUP(tbl_species[[#This Row],[scientific_name]],tbl_obsv[scientific_name],tbl_obsv[observations])</f>
        <v>286</v>
      </c>
    </row>
    <row r="2120" spans="1:8" x14ac:dyDescent="0.2">
      <c r="A2120" t="s">
        <v>6122</v>
      </c>
      <c r="B2120" t="s">
        <v>4077</v>
      </c>
      <c r="C2120" t="s">
        <v>7609</v>
      </c>
      <c r="D2120" t="s">
        <v>11066</v>
      </c>
      <c r="E2120" t="b">
        <f>_xlfn.XLOOKUP(tbl_species[[#This Row],[scientific_name]],tbl_scientific_name[scientific_name],tbl_scientific_name[is_protected])</f>
        <v>0</v>
      </c>
      <c r="F2120" t="b">
        <f>IF(COUNTIF(tbl_species[[#This Row],[common_names]],"*"&amp;$J$2&amp;"*"),TRUE,FALSE)</f>
        <v>0</v>
      </c>
      <c r="G2120" t="str">
        <f>_xlfn.XLOOKUP(tbl_species[[#This Row],[scientific_name]],tbl_obsv[scientific_name],tbl_obsv[park_name])</f>
        <v>Yellowstone National Park</v>
      </c>
      <c r="H2120">
        <f>_xlfn.XLOOKUP(tbl_species[[#This Row],[scientific_name]],tbl_obsv[scientific_name],tbl_obsv[observations])</f>
        <v>247</v>
      </c>
    </row>
    <row r="2121" spans="1:8" x14ac:dyDescent="0.2">
      <c r="A2121" t="s">
        <v>6122</v>
      </c>
      <c r="B2121" t="s">
        <v>3984</v>
      </c>
      <c r="C2121" t="s">
        <v>7610</v>
      </c>
      <c r="D2121" t="s">
        <v>11066</v>
      </c>
      <c r="E2121" t="b">
        <f>_xlfn.XLOOKUP(tbl_species[[#This Row],[scientific_name]],tbl_scientific_name[scientific_name],tbl_scientific_name[is_protected])</f>
        <v>0</v>
      </c>
      <c r="F2121" t="b">
        <f>IF(COUNTIF(tbl_species[[#This Row],[common_names]],"*"&amp;$J$2&amp;"*"),TRUE,FALSE)</f>
        <v>0</v>
      </c>
      <c r="G2121" t="str">
        <f>_xlfn.XLOOKUP(tbl_species[[#This Row],[scientific_name]],tbl_obsv[scientific_name],tbl_obsv[park_name])</f>
        <v>Yosemite National Park</v>
      </c>
      <c r="H2121">
        <f>_xlfn.XLOOKUP(tbl_species[[#This Row],[scientific_name]],tbl_obsv[scientific_name],tbl_obsv[observations])</f>
        <v>174</v>
      </c>
    </row>
    <row r="2122" spans="1:8" x14ac:dyDescent="0.2">
      <c r="A2122" t="s">
        <v>6122</v>
      </c>
      <c r="B2122" t="s">
        <v>212</v>
      </c>
      <c r="C2122" t="s">
        <v>7611</v>
      </c>
      <c r="D2122" t="s">
        <v>11066</v>
      </c>
      <c r="E2122" t="b">
        <f>_xlfn.XLOOKUP(tbl_species[[#This Row],[scientific_name]],tbl_scientific_name[scientific_name],tbl_scientific_name[is_protected])</f>
        <v>0</v>
      </c>
      <c r="F2122" t="b">
        <f>IF(COUNTIF(tbl_species[[#This Row],[common_names]],"*"&amp;$J$2&amp;"*"),TRUE,FALSE)</f>
        <v>0</v>
      </c>
      <c r="G2122" t="str">
        <f>_xlfn.XLOOKUP(tbl_species[[#This Row],[scientific_name]],tbl_obsv[scientific_name],tbl_obsv[park_name])</f>
        <v>Great Smoky Mountains National Park</v>
      </c>
      <c r="H2122">
        <f>_xlfn.XLOOKUP(tbl_species[[#This Row],[scientific_name]],tbl_obsv[scientific_name],tbl_obsv[observations])</f>
        <v>53</v>
      </c>
    </row>
    <row r="2123" spans="1:8" x14ac:dyDescent="0.2">
      <c r="A2123" t="s">
        <v>6122</v>
      </c>
      <c r="B2123" t="s">
        <v>4251</v>
      </c>
      <c r="C2123" t="s">
        <v>7612</v>
      </c>
      <c r="D2123" t="s">
        <v>11066</v>
      </c>
      <c r="E2123" t="b">
        <f>_xlfn.XLOOKUP(tbl_species[[#This Row],[scientific_name]],tbl_scientific_name[scientific_name],tbl_scientific_name[is_protected])</f>
        <v>0</v>
      </c>
      <c r="F2123" t="b">
        <f>IF(COUNTIF(tbl_species[[#This Row],[common_names]],"*"&amp;$J$2&amp;"*"),TRUE,FALSE)</f>
        <v>0</v>
      </c>
      <c r="G2123" t="str">
        <f>_xlfn.XLOOKUP(tbl_species[[#This Row],[scientific_name]],tbl_obsv[scientific_name],tbl_obsv[park_name])</f>
        <v>Yellowstone National Park</v>
      </c>
      <c r="H2123">
        <f>_xlfn.XLOOKUP(tbl_species[[#This Row],[scientific_name]],tbl_obsv[scientific_name],tbl_obsv[observations])</f>
        <v>212</v>
      </c>
    </row>
    <row r="2124" spans="1:8" x14ac:dyDescent="0.2">
      <c r="A2124" t="s">
        <v>6122</v>
      </c>
      <c r="B2124" t="s">
        <v>4438</v>
      </c>
      <c r="C2124" t="s">
        <v>7613</v>
      </c>
      <c r="D2124" t="s">
        <v>11066</v>
      </c>
      <c r="E2124" t="b">
        <f>_xlfn.XLOOKUP(tbl_species[[#This Row],[scientific_name]],tbl_scientific_name[scientific_name],tbl_scientific_name[is_protected])</f>
        <v>0</v>
      </c>
      <c r="F2124" t="b">
        <f>IF(COUNTIF(tbl_species[[#This Row],[common_names]],"*"&amp;$J$2&amp;"*"),TRUE,FALSE)</f>
        <v>0</v>
      </c>
      <c r="G2124" t="str">
        <f>_xlfn.XLOOKUP(tbl_species[[#This Row],[scientific_name]],tbl_obsv[scientific_name],tbl_obsv[park_name])</f>
        <v>Great Smoky Mountains National Park</v>
      </c>
      <c r="H2124">
        <f>_xlfn.XLOOKUP(tbl_species[[#This Row],[scientific_name]],tbl_obsv[scientific_name],tbl_obsv[observations])</f>
        <v>64</v>
      </c>
    </row>
    <row r="2125" spans="1:8" x14ac:dyDescent="0.2">
      <c r="A2125" t="s">
        <v>6122</v>
      </c>
      <c r="B2125" t="s">
        <v>680</v>
      </c>
      <c r="C2125" t="s">
        <v>7614</v>
      </c>
      <c r="D2125" t="s">
        <v>11066</v>
      </c>
      <c r="E2125" t="b">
        <f>_xlfn.XLOOKUP(tbl_species[[#This Row],[scientific_name]],tbl_scientific_name[scientific_name],tbl_scientific_name[is_protected])</f>
        <v>0</v>
      </c>
      <c r="F2125" t="b">
        <f>IF(COUNTIF(tbl_species[[#This Row],[common_names]],"*"&amp;$J$2&amp;"*"),TRUE,FALSE)</f>
        <v>0</v>
      </c>
      <c r="G2125" t="str">
        <f>_xlfn.XLOOKUP(tbl_species[[#This Row],[scientific_name]],tbl_obsv[scientific_name],tbl_obsv[park_name])</f>
        <v>Yellowstone National Park</v>
      </c>
      <c r="H2125">
        <f>_xlfn.XLOOKUP(tbl_species[[#This Row],[scientific_name]],tbl_obsv[scientific_name],tbl_obsv[observations])</f>
        <v>247</v>
      </c>
    </row>
    <row r="2126" spans="1:8" x14ac:dyDescent="0.2">
      <c r="A2126" t="s">
        <v>6122</v>
      </c>
      <c r="B2126" t="s">
        <v>5280</v>
      </c>
      <c r="C2126" t="s">
        <v>7615</v>
      </c>
      <c r="D2126" t="s">
        <v>11066</v>
      </c>
      <c r="E2126" t="b">
        <f>_xlfn.XLOOKUP(tbl_species[[#This Row],[scientific_name]],tbl_scientific_name[scientific_name],tbl_scientific_name[is_protected])</f>
        <v>0</v>
      </c>
      <c r="F2126" t="b">
        <f>IF(COUNTIF(tbl_species[[#This Row],[common_names]],"*"&amp;$J$2&amp;"*"),TRUE,FALSE)</f>
        <v>0</v>
      </c>
      <c r="G2126" t="str">
        <f>_xlfn.XLOOKUP(tbl_species[[#This Row],[scientific_name]],tbl_obsv[scientific_name],tbl_obsv[park_name])</f>
        <v>Yellowstone National Park</v>
      </c>
      <c r="H2126">
        <f>_xlfn.XLOOKUP(tbl_species[[#This Row],[scientific_name]],tbl_obsv[scientific_name],tbl_obsv[observations])</f>
        <v>259</v>
      </c>
    </row>
    <row r="2127" spans="1:8" x14ac:dyDescent="0.2">
      <c r="A2127" t="s">
        <v>6122</v>
      </c>
      <c r="B2127" t="s">
        <v>3134</v>
      </c>
      <c r="C2127" t="s">
        <v>7616</v>
      </c>
      <c r="D2127" t="s">
        <v>11066</v>
      </c>
      <c r="E2127" t="b">
        <f>_xlfn.XLOOKUP(tbl_species[[#This Row],[scientific_name]],tbl_scientific_name[scientific_name],tbl_scientific_name[is_protected])</f>
        <v>0</v>
      </c>
      <c r="F2127" t="b">
        <f>IF(COUNTIF(tbl_species[[#This Row],[common_names]],"*"&amp;$J$2&amp;"*"),TRUE,FALSE)</f>
        <v>0</v>
      </c>
      <c r="G2127" t="str">
        <f>_xlfn.XLOOKUP(tbl_species[[#This Row],[scientific_name]],tbl_obsv[scientific_name],tbl_obsv[park_name])</f>
        <v>Yosemite National Park</v>
      </c>
      <c r="H2127">
        <f>_xlfn.XLOOKUP(tbl_species[[#This Row],[scientific_name]],tbl_obsv[scientific_name],tbl_obsv[observations])</f>
        <v>145</v>
      </c>
    </row>
    <row r="2128" spans="1:8" x14ac:dyDescent="0.2">
      <c r="A2128" t="s">
        <v>6122</v>
      </c>
      <c r="B2128" t="s">
        <v>5297</v>
      </c>
      <c r="C2128" t="s">
        <v>7617</v>
      </c>
      <c r="D2128" t="s">
        <v>11066</v>
      </c>
      <c r="E2128" t="b">
        <f>_xlfn.XLOOKUP(tbl_species[[#This Row],[scientific_name]],tbl_scientific_name[scientific_name],tbl_scientific_name[is_protected])</f>
        <v>0</v>
      </c>
      <c r="F2128" t="b">
        <f>IF(COUNTIF(tbl_species[[#This Row],[common_names]],"*"&amp;$J$2&amp;"*"),TRUE,FALSE)</f>
        <v>0</v>
      </c>
      <c r="G2128" t="str">
        <f>_xlfn.XLOOKUP(tbl_species[[#This Row],[scientific_name]],tbl_obsv[scientific_name],tbl_obsv[park_name])</f>
        <v>Bryce National Park</v>
      </c>
      <c r="H2128">
        <f>_xlfn.XLOOKUP(tbl_species[[#This Row],[scientific_name]],tbl_obsv[scientific_name],tbl_obsv[observations])</f>
        <v>65</v>
      </c>
    </row>
    <row r="2129" spans="1:8" x14ac:dyDescent="0.2">
      <c r="A2129" t="s">
        <v>6122</v>
      </c>
      <c r="B2129" t="s">
        <v>2648</v>
      </c>
      <c r="C2129" t="s">
        <v>7617</v>
      </c>
      <c r="D2129" t="s">
        <v>11066</v>
      </c>
      <c r="E2129" t="b">
        <f>_xlfn.XLOOKUP(tbl_species[[#This Row],[scientific_name]],tbl_scientific_name[scientific_name],tbl_scientific_name[is_protected])</f>
        <v>0</v>
      </c>
      <c r="F2129" t="b">
        <f>IF(COUNTIF(tbl_species[[#This Row],[common_names]],"*"&amp;$J$2&amp;"*"),TRUE,FALSE)</f>
        <v>0</v>
      </c>
      <c r="G2129" t="str">
        <f>_xlfn.XLOOKUP(tbl_species[[#This Row],[scientific_name]],tbl_obsv[scientific_name],tbl_obsv[park_name])</f>
        <v>Bryce National Park</v>
      </c>
      <c r="H2129">
        <f>_xlfn.XLOOKUP(tbl_species[[#This Row],[scientific_name]],tbl_obsv[scientific_name],tbl_obsv[observations])</f>
        <v>105</v>
      </c>
    </row>
    <row r="2130" spans="1:8" x14ac:dyDescent="0.2">
      <c r="A2130" t="s">
        <v>6122</v>
      </c>
      <c r="B2130" t="s">
        <v>5411</v>
      </c>
      <c r="C2130" t="s">
        <v>7618</v>
      </c>
      <c r="D2130" t="s">
        <v>11066</v>
      </c>
      <c r="E2130" t="b">
        <f>_xlfn.XLOOKUP(tbl_species[[#This Row],[scientific_name]],tbl_scientific_name[scientific_name],tbl_scientific_name[is_protected])</f>
        <v>0</v>
      </c>
      <c r="F2130" t="b">
        <f>IF(COUNTIF(tbl_species[[#This Row],[common_names]],"*"&amp;$J$2&amp;"*"),TRUE,FALSE)</f>
        <v>0</v>
      </c>
      <c r="G2130" t="str">
        <f>_xlfn.XLOOKUP(tbl_species[[#This Row],[scientific_name]],tbl_obsv[scientific_name],tbl_obsv[park_name])</f>
        <v>Bryce National Park</v>
      </c>
      <c r="H2130">
        <f>_xlfn.XLOOKUP(tbl_species[[#This Row],[scientific_name]],tbl_obsv[scientific_name],tbl_obsv[observations])</f>
        <v>82</v>
      </c>
    </row>
    <row r="2131" spans="1:8" x14ac:dyDescent="0.2">
      <c r="A2131" t="s">
        <v>6122</v>
      </c>
      <c r="B2131" t="s">
        <v>3200</v>
      </c>
      <c r="C2131" t="s">
        <v>7619</v>
      </c>
      <c r="D2131" t="s">
        <v>11066</v>
      </c>
      <c r="E2131" t="b">
        <f>_xlfn.XLOOKUP(tbl_species[[#This Row],[scientific_name]],tbl_scientific_name[scientific_name],tbl_scientific_name[is_protected])</f>
        <v>0</v>
      </c>
      <c r="F2131" t="b">
        <f>IF(COUNTIF(tbl_species[[#This Row],[common_names]],"*"&amp;$J$2&amp;"*"),TRUE,FALSE)</f>
        <v>0</v>
      </c>
      <c r="G2131" t="str">
        <f>_xlfn.XLOOKUP(tbl_species[[#This Row],[scientific_name]],tbl_obsv[scientific_name],tbl_obsv[park_name])</f>
        <v>Yosemite National Park</v>
      </c>
      <c r="H2131">
        <f>_xlfn.XLOOKUP(tbl_species[[#This Row],[scientific_name]],tbl_obsv[scientific_name],tbl_obsv[observations])</f>
        <v>137</v>
      </c>
    </row>
    <row r="2132" spans="1:8" x14ac:dyDescent="0.2">
      <c r="A2132" t="s">
        <v>6122</v>
      </c>
      <c r="B2132" t="s">
        <v>3175</v>
      </c>
      <c r="C2132" t="s">
        <v>7620</v>
      </c>
      <c r="D2132" t="s">
        <v>11066</v>
      </c>
      <c r="E2132" t="b">
        <f>_xlfn.XLOOKUP(tbl_species[[#This Row],[scientific_name]],tbl_scientific_name[scientific_name],tbl_scientific_name[is_protected])</f>
        <v>0</v>
      </c>
      <c r="F2132" t="b">
        <f>IF(COUNTIF(tbl_species[[#This Row],[common_names]],"*"&amp;$J$2&amp;"*"),TRUE,FALSE)</f>
        <v>0</v>
      </c>
      <c r="G2132" t="str">
        <f>_xlfn.XLOOKUP(tbl_species[[#This Row],[scientific_name]],tbl_obsv[scientific_name],tbl_obsv[park_name])</f>
        <v>Yellowstone National Park</v>
      </c>
      <c r="H2132">
        <f>_xlfn.XLOOKUP(tbl_species[[#This Row],[scientific_name]],tbl_obsv[scientific_name],tbl_obsv[observations])</f>
        <v>244</v>
      </c>
    </row>
    <row r="2133" spans="1:8" x14ac:dyDescent="0.2">
      <c r="A2133" t="s">
        <v>6122</v>
      </c>
      <c r="B2133" t="s">
        <v>1081</v>
      </c>
      <c r="C2133" t="s">
        <v>7621</v>
      </c>
      <c r="D2133" t="s">
        <v>11066</v>
      </c>
      <c r="E2133" t="b">
        <f>_xlfn.XLOOKUP(tbl_species[[#This Row],[scientific_name]],tbl_scientific_name[scientific_name],tbl_scientific_name[is_protected])</f>
        <v>0</v>
      </c>
      <c r="F2133" t="b">
        <f>IF(COUNTIF(tbl_species[[#This Row],[common_names]],"*"&amp;$J$2&amp;"*"),TRUE,FALSE)</f>
        <v>0</v>
      </c>
      <c r="G2133" t="str">
        <f>_xlfn.XLOOKUP(tbl_species[[#This Row],[scientific_name]],tbl_obsv[scientific_name],tbl_obsv[park_name])</f>
        <v>Great Smoky Mountains National Park</v>
      </c>
      <c r="H2133">
        <f>_xlfn.XLOOKUP(tbl_species[[#This Row],[scientific_name]],tbl_obsv[scientific_name],tbl_obsv[observations])</f>
        <v>66</v>
      </c>
    </row>
    <row r="2134" spans="1:8" x14ac:dyDescent="0.2">
      <c r="A2134" t="s">
        <v>6122</v>
      </c>
      <c r="B2134" t="s">
        <v>754</v>
      </c>
      <c r="C2134" t="s">
        <v>7622</v>
      </c>
      <c r="D2134" t="s">
        <v>11066</v>
      </c>
      <c r="E2134" t="b">
        <f>_xlfn.XLOOKUP(tbl_species[[#This Row],[scientific_name]],tbl_scientific_name[scientific_name],tbl_scientific_name[is_protected])</f>
        <v>0</v>
      </c>
      <c r="F2134" t="b">
        <f>IF(COUNTIF(tbl_species[[#This Row],[common_names]],"*"&amp;$J$2&amp;"*"),TRUE,FALSE)</f>
        <v>0</v>
      </c>
      <c r="G2134" t="str">
        <f>_xlfn.XLOOKUP(tbl_species[[#This Row],[scientific_name]],tbl_obsv[scientific_name],tbl_obsv[park_name])</f>
        <v>Great Smoky Mountains National Park</v>
      </c>
      <c r="H2134">
        <f>_xlfn.XLOOKUP(tbl_species[[#This Row],[scientific_name]],tbl_obsv[scientific_name],tbl_obsv[observations])</f>
        <v>84</v>
      </c>
    </row>
    <row r="2135" spans="1:8" x14ac:dyDescent="0.2">
      <c r="A2135" t="s">
        <v>6122</v>
      </c>
      <c r="B2135" t="s">
        <v>3186</v>
      </c>
      <c r="C2135" t="s">
        <v>7623</v>
      </c>
      <c r="D2135" t="s">
        <v>11066</v>
      </c>
      <c r="E2135" t="b">
        <f>_xlfn.XLOOKUP(tbl_species[[#This Row],[scientific_name]],tbl_scientific_name[scientific_name],tbl_scientific_name[is_protected])</f>
        <v>0</v>
      </c>
      <c r="F2135" t="b">
        <f>IF(COUNTIF(tbl_species[[#This Row],[common_names]],"*"&amp;$J$2&amp;"*"),TRUE,FALSE)</f>
        <v>0</v>
      </c>
      <c r="G2135" t="str">
        <f>_xlfn.XLOOKUP(tbl_species[[#This Row],[scientific_name]],tbl_obsv[scientific_name],tbl_obsv[park_name])</f>
        <v>Yellowstone National Park</v>
      </c>
      <c r="H2135">
        <f>_xlfn.XLOOKUP(tbl_species[[#This Row],[scientific_name]],tbl_obsv[scientific_name],tbl_obsv[observations])</f>
        <v>235</v>
      </c>
    </row>
    <row r="2136" spans="1:8" x14ac:dyDescent="0.2">
      <c r="A2136" t="s">
        <v>6122</v>
      </c>
      <c r="B2136" t="s">
        <v>439</v>
      </c>
      <c r="C2136" t="s">
        <v>7624</v>
      </c>
      <c r="D2136" t="s">
        <v>11066</v>
      </c>
      <c r="E2136" t="b">
        <f>_xlfn.XLOOKUP(tbl_species[[#This Row],[scientific_name]],tbl_scientific_name[scientific_name],tbl_scientific_name[is_protected])</f>
        <v>0</v>
      </c>
      <c r="F2136" t="b">
        <f>IF(COUNTIF(tbl_species[[#This Row],[common_names]],"*"&amp;$J$2&amp;"*"),TRUE,FALSE)</f>
        <v>0</v>
      </c>
      <c r="G2136" t="str">
        <f>_xlfn.XLOOKUP(tbl_species[[#This Row],[scientific_name]],tbl_obsv[scientific_name],tbl_obsv[park_name])</f>
        <v>Yellowstone National Park</v>
      </c>
      <c r="H2136">
        <f>_xlfn.XLOOKUP(tbl_species[[#This Row],[scientific_name]],tbl_obsv[scientific_name],tbl_obsv[observations])</f>
        <v>253</v>
      </c>
    </row>
    <row r="2137" spans="1:8" x14ac:dyDescent="0.2">
      <c r="A2137" t="s">
        <v>6122</v>
      </c>
      <c r="B2137" t="s">
        <v>1346</v>
      </c>
      <c r="C2137" t="s">
        <v>7625</v>
      </c>
      <c r="D2137" t="s">
        <v>11066</v>
      </c>
      <c r="E2137" t="b">
        <f>_xlfn.XLOOKUP(tbl_species[[#This Row],[scientific_name]],tbl_scientific_name[scientific_name],tbl_scientific_name[is_protected])</f>
        <v>0</v>
      </c>
      <c r="F2137" t="b">
        <f>IF(COUNTIF(tbl_species[[#This Row],[common_names]],"*"&amp;$J$2&amp;"*"),TRUE,FALSE)</f>
        <v>0</v>
      </c>
      <c r="G2137" t="str">
        <f>_xlfn.XLOOKUP(tbl_species[[#This Row],[scientific_name]],tbl_obsv[scientific_name],tbl_obsv[park_name])</f>
        <v>Yosemite National Park</v>
      </c>
      <c r="H2137">
        <f>_xlfn.XLOOKUP(tbl_species[[#This Row],[scientific_name]],tbl_obsv[scientific_name],tbl_obsv[observations])</f>
        <v>152</v>
      </c>
    </row>
    <row r="2138" spans="1:8" x14ac:dyDescent="0.2">
      <c r="A2138" t="s">
        <v>6122</v>
      </c>
      <c r="B2138" t="s">
        <v>117</v>
      </c>
      <c r="C2138" t="s">
        <v>7626</v>
      </c>
      <c r="D2138" t="s">
        <v>11066</v>
      </c>
      <c r="E2138" t="b">
        <f>_xlfn.XLOOKUP(tbl_species[[#This Row],[scientific_name]],tbl_scientific_name[scientific_name],tbl_scientific_name[is_protected])</f>
        <v>0</v>
      </c>
      <c r="F2138" t="b">
        <f>IF(COUNTIF(tbl_species[[#This Row],[common_names]],"*"&amp;$J$2&amp;"*"),TRUE,FALSE)</f>
        <v>0</v>
      </c>
      <c r="G2138" t="str">
        <f>_xlfn.XLOOKUP(tbl_species[[#This Row],[scientific_name]],tbl_obsv[scientific_name],tbl_obsv[park_name])</f>
        <v>Yosemite National Park</v>
      </c>
      <c r="H2138">
        <f>_xlfn.XLOOKUP(tbl_species[[#This Row],[scientific_name]],tbl_obsv[scientific_name],tbl_obsv[observations])</f>
        <v>135</v>
      </c>
    </row>
    <row r="2139" spans="1:8" x14ac:dyDescent="0.2">
      <c r="A2139" t="s">
        <v>6122</v>
      </c>
      <c r="B2139" t="s">
        <v>1982</v>
      </c>
      <c r="C2139" t="s">
        <v>7627</v>
      </c>
      <c r="D2139" t="s">
        <v>11066</v>
      </c>
      <c r="E2139" t="b">
        <f>_xlfn.XLOOKUP(tbl_species[[#This Row],[scientific_name]],tbl_scientific_name[scientific_name],tbl_scientific_name[is_protected])</f>
        <v>0</v>
      </c>
      <c r="F2139" t="b">
        <f>IF(COUNTIF(tbl_species[[#This Row],[common_names]],"*"&amp;$J$2&amp;"*"),TRUE,FALSE)</f>
        <v>0</v>
      </c>
      <c r="G2139" t="str">
        <f>_xlfn.XLOOKUP(tbl_species[[#This Row],[scientific_name]],tbl_obsv[scientific_name],tbl_obsv[park_name])</f>
        <v>Yosemite National Park</v>
      </c>
      <c r="H2139">
        <f>_xlfn.XLOOKUP(tbl_species[[#This Row],[scientific_name]],tbl_obsv[scientific_name],tbl_obsv[observations])</f>
        <v>151</v>
      </c>
    </row>
    <row r="2140" spans="1:8" x14ac:dyDescent="0.2">
      <c r="A2140" t="s">
        <v>6122</v>
      </c>
      <c r="B2140" t="s">
        <v>4485</v>
      </c>
      <c r="C2140" t="s">
        <v>7628</v>
      </c>
      <c r="D2140" t="s">
        <v>11066</v>
      </c>
      <c r="E2140" t="b">
        <f>_xlfn.XLOOKUP(tbl_species[[#This Row],[scientific_name]],tbl_scientific_name[scientific_name],tbl_scientific_name[is_protected])</f>
        <v>0</v>
      </c>
      <c r="F2140" t="b">
        <f>IF(COUNTIF(tbl_species[[#This Row],[common_names]],"*"&amp;$J$2&amp;"*"),TRUE,FALSE)</f>
        <v>0</v>
      </c>
      <c r="G2140" t="str">
        <f>_xlfn.XLOOKUP(tbl_species[[#This Row],[scientific_name]],tbl_obsv[scientific_name],tbl_obsv[park_name])</f>
        <v>Yellowstone National Park</v>
      </c>
      <c r="H2140">
        <f>_xlfn.XLOOKUP(tbl_species[[#This Row],[scientific_name]],tbl_obsv[scientific_name],tbl_obsv[observations])</f>
        <v>247</v>
      </c>
    </row>
    <row r="2141" spans="1:8" x14ac:dyDescent="0.2">
      <c r="A2141" t="s">
        <v>6122</v>
      </c>
      <c r="B2141" t="s">
        <v>691</v>
      </c>
      <c r="C2141" t="s">
        <v>7629</v>
      </c>
      <c r="D2141" t="s">
        <v>11066</v>
      </c>
      <c r="E2141" t="b">
        <f>_xlfn.XLOOKUP(tbl_species[[#This Row],[scientific_name]],tbl_scientific_name[scientific_name],tbl_scientific_name[is_protected])</f>
        <v>0</v>
      </c>
      <c r="F2141" t="b">
        <f>IF(COUNTIF(tbl_species[[#This Row],[common_names]],"*"&amp;$J$2&amp;"*"),TRUE,FALSE)</f>
        <v>0</v>
      </c>
      <c r="G2141" t="str">
        <f>_xlfn.XLOOKUP(tbl_species[[#This Row],[scientific_name]],tbl_obsv[scientific_name],tbl_obsv[park_name])</f>
        <v>Bryce National Park</v>
      </c>
      <c r="H2141">
        <f>_xlfn.XLOOKUP(tbl_species[[#This Row],[scientific_name]],tbl_obsv[scientific_name],tbl_obsv[observations])</f>
        <v>101</v>
      </c>
    </row>
    <row r="2142" spans="1:8" x14ac:dyDescent="0.2">
      <c r="A2142" t="s">
        <v>6122</v>
      </c>
      <c r="B2142" t="s">
        <v>1194</v>
      </c>
      <c r="C2142" t="s">
        <v>7630</v>
      </c>
      <c r="D2142" t="s">
        <v>11066</v>
      </c>
      <c r="E2142" t="b">
        <f>_xlfn.XLOOKUP(tbl_species[[#This Row],[scientific_name]],tbl_scientific_name[scientific_name],tbl_scientific_name[is_protected])</f>
        <v>0</v>
      </c>
      <c r="F2142" t="b">
        <f>IF(COUNTIF(tbl_species[[#This Row],[common_names]],"*"&amp;$J$2&amp;"*"),TRUE,FALSE)</f>
        <v>0</v>
      </c>
      <c r="G2142" t="str">
        <f>_xlfn.XLOOKUP(tbl_species[[#This Row],[scientific_name]],tbl_obsv[scientific_name],tbl_obsv[park_name])</f>
        <v>Yosemite National Park</v>
      </c>
      <c r="H2142">
        <f>_xlfn.XLOOKUP(tbl_species[[#This Row],[scientific_name]],tbl_obsv[scientific_name],tbl_obsv[observations])</f>
        <v>158</v>
      </c>
    </row>
    <row r="2143" spans="1:8" x14ac:dyDescent="0.2">
      <c r="A2143" t="s">
        <v>6122</v>
      </c>
      <c r="B2143" t="s">
        <v>5227</v>
      </c>
      <c r="C2143" t="s">
        <v>7631</v>
      </c>
      <c r="D2143" t="s">
        <v>11066</v>
      </c>
      <c r="E2143" t="b">
        <f>_xlfn.XLOOKUP(tbl_species[[#This Row],[scientific_name]],tbl_scientific_name[scientific_name],tbl_scientific_name[is_protected])</f>
        <v>0</v>
      </c>
      <c r="F2143" t="b">
        <f>IF(COUNTIF(tbl_species[[#This Row],[common_names]],"*"&amp;$J$2&amp;"*"),TRUE,FALSE)</f>
        <v>0</v>
      </c>
      <c r="G2143" t="str">
        <f>_xlfn.XLOOKUP(tbl_species[[#This Row],[scientific_name]],tbl_obsv[scientific_name],tbl_obsv[park_name])</f>
        <v>Yosemite National Park</v>
      </c>
      <c r="H2143">
        <f>_xlfn.XLOOKUP(tbl_species[[#This Row],[scientific_name]],tbl_obsv[scientific_name],tbl_obsv[observations])</f>
        <v>145</v>
      </c>
    </row>
    <row r="2144" spans="1:8" x14ac:dyDescent="0.2">
      <c r="A2144" t="s">
        <v>6122</v>
      </c>
      <c r="B2144" t="s">
        <v>97</v>
      </c>
      <c r="C2144" t="s">
        <v>7632</v>
      </c>
      <c r="D2144" t="s">
        <v>11066</v>
      </c>
      <c r="E2144" t="b">
        <f>_xlfn.XLOOKUP(tbl_species[[#This Row],[scientific_name]],tbl_scientific_name[scientific_name],tbl_scientific_name[is_protected])</f>
        <v>0</v>
      </c>
      <c r="F2144" t="b">
        <f>IF(COUNTIF(tbl_species[[#This Row],[common_names]],"*"&amp;$J$2&amp;"*"),TRUE,FALSE)</f>
        <v>0</v>
      </c>
      <c r="G2144" t="str">
        <f>_xlfn.XLOOKUP(tbl_species[[#This Row],[scientific_name]],tbl_obsv[scientific_name],tbl_obsv[park_name])</f>
        <v>Bryce National Park</v>
      </c>
      <c r="H2144">
        <f>_xlfn.XLOOKUP(tbl_species[[#This Row],[scientific_name]],tbl_obsv[scientific_name],tbl_obsv[observations])</f>
        <v>65</v>
      </c>
    </row>
    <row r="2145" spans="1:8" x14ac:dyDescent="0.2">
      <c r="A2145" t="s">
        <v>6122</v>
      </c>
      <c r="B2145" t="s">
        <v>2815</v>
      </c>
      <c r="C2145" t="s">
        <v>7633</v>
      </c>
      <c r="D2145" t="s">
        <v>11066</v>
      </c>
      <c r="E2145" t="b">
        <f>_xlfn.XLOOKUP(tbl_species[[#This Row],[scientific_name]],tbl_scientific_name[scientific_name],tbl_scientific_name[is_protected])</f>
        <v>0</v>
      </c>
      <c r="F2145" t="b">
        <f>IF(COUNTIF(tbl_species[[#This Row],[common_names]],"*"&amp;$J$2&amp;"*"),TRUE,FALSE)</f>
        <v>0</v>
      </c>
      <c r="G2145" t="str">
        <f>_xlfn.XLOOKUP(tbl_species[[#This Row],[scientific_name]],tbl_obsv[scientific_name],tbl_obsv[park_name])</f>
        <v>Bryce National Park</v>
      </c>
      <c r="H2145">
        <f>_xlfn.XLOOKUP(tbl_species[[#This Row],[scientific_name]],tbl_obsv[scientific_name],tbl_obsv[observations])</f>
        <v>111</v>
      </c>
    </row>
    <row r="2146" spans="1:8" x14ac:dyDescent="0.2">
      <c r="A2146" t="s">
        <v>6122</v>
      </c>
      <c r="B2146" t="s">
        <v>1131</v>
      </c>
      <c r="C2146" t="s">
        <v>7634</v>
      </c>
      <c r="D2146" t="s">
        <v>11066</v>
      </c>
      <c r="E2146" t="b">
        <f>_xlfn.XLOOKUP(tbl_species[[#This Row],[scientific_name]],tbl_scientific_name[scientific_name],tbl_scientific_name[is_protected])</f>
        <v>0</v>
      </c>
      <c r="F2146" t="b">
        <f>IF(COUNTIF(tbl_species[[#This Row],[common_names]],"*"&amp;$J$2&amp;"*"),TRUE,FALSE)</f>
        <v>0</v>
      </c>
      <c r="G2146" t="str">
        <f>_xlfn.XLOOKUP(tbl_species[[#This Row],[scientific_name]],tbl_obsv[scientific_name],tbl_obsv[park_name])</f>
        <v>Yosemite National Park</v>
      </c>
      <c r="H2146">
        <f>_xlfn.XLOOKUP(tbl_species[[#This Row],[scientific_name]],tbl_obsv[scientific_name],tbl_obsv[observations])</f>
        <v>136</v>
      </c>
    </row>
    <row r="2147" spans="1:8" x14ac:dyDescent="0.2">
      <c r="A2147" t="s">
        <v>6122</v>
      </c>
      <c r="B2147" t="s">
        <v>458</v>
      </c>
      <c r="C2147" t="s">
        <v>7635</v>
      </c>
      <c r="D2147" t="s">
        <v>11066</v>
      </c>
      <c r="E2147" t="b">
        <f>_xlfn.XLOOKUP(tbl_species[[#This Row],[scientific_name]],tbl_scientific_name[scientific_name],tbl_scientific_name[is_protected])</f>
        <v>0</v>
      </c>
      <c r="F2147" t="b">
        <f>IF(COUNTIF(tbl_species[[#This Row],[common_names]],"*"&amp;$J$2&amp;"*"),TRUE,FALSE)</f>
        <v>0</v>
      </c>
      <c r="G2147" t="str">
        <f>_xlfn.XLOOKUP(tbl_species[[#This Row],[scientific_name]],tbl_obsv[scientific_name],tbl_obsv[park_name])</f>
        <v>Yosemite National Park</v>
      </c>
      <c r="H2147">
        <f>_xlfn.XLOOKUP(tbl_species[[#This Row],[scientific_name]],tbl_obsv[scientific_name],tbl_obsv[observations])</f>
        <v>147</v>
      </c>
    </row>
    <row r="2148" spans="1:8" x14ac:dyDescent="0.2">
      <c r="A2148" t="s">
        <v>6122</v>
      </c>
      <c r="B2148" t="s">
        <v>955</v>
      </c>
      <c r="C2148" t="s">
        <v>7636</v>
      </c>
      <c r="D2148" t="s">
        <v>11066</v>
      </c>
      <c r="E2148" t="b">
        <f>_xlfn.XLOOKUP(tbl_species[[#This Row],[scientific_name]],tbl_scientific_name[scientific_name],tbl_scientific_name[is_protected])</f>
        <v>0</v>
      </c>
      <c r="F2148" t="b">
        <f>IF(COUNTIF(tbl_species[[#This Row],[common_names]],"*"&amp;$J$2&amp;"*"),TRUE,FALSE)</f>
        <v>0</v>
      </c>
      <c r="G2148" t="str">
        <f>_xlfn.XLOOKUP(tbl_species[[#This Row],[scientific_name]],tbl_obsv[scientific_name],tbl_obsv[park_name])</f>
        <v>Bryce National Park</v>
      </c>
      <c r="H2148">
        <f>_xlfn.XLOOKUP(tbl_species[[#This Row],[scientific_name]],tbl_obsv[scientific_name],tbl_obsv[observations])</f>
        <v>116</v>
      </c>
    </row>
    <row r="2149" spans="1:8" x14ac:dyDescent="0.2">
      <c r="A2149" t="s">
        <v>6122</v>
      </c>
      <c r="B2149" t="s">
        <v>1236</v>
      </c>
      <c r="C2149" t="s">
        <v>7637</v>
      </c>
      <c r="D2149" t="s">
        <v>11066</v>
      </c>
      <c r="E2149" t="b">
        <f>_xlfn.XLOOKUP(tbl_species[[#This Row],[scientific_name]],tbl_scientific_name[scientific_name],tbl_scientific_name[is_protected])</f>
        <v>0</v>
      </c>
      <c r="F2149" t="b">
        <f>IF(COUNTIF(tbl_species[[#This Row],[common_names]],"*"&amp;$J$2&amp;"*"),TRUE,FALSE)</f>
        <v>0</v>
      </c>
      <c r="G2149" t="str">
        <f>_xlfn.XLOOKUP(tbl_species[[#This Row],[scientific_name]],tbl_obsv[scientific_name],tbl_obsv[park_name])</f>
        <v>Yosemite National Park</v>
      </c>
      <c r="H2149">
        <f>_xlfn.XLOOKUP(tbl_species[[#This Row],[scientific_name]],tbl_obsv[scientific_name],tbl_obsv[observations])</f>
        <v>192</v>
      </c>
    </row>
    <row r="2150" spans="1:8" x14ac:dyDescent="0.2">
      <c r="A2150" t="s">
        <v>6122</v>
      </c>
      <c r="B2150" t="s">
        <v>2384</v>
      </c>
      <c r="C2150" t="s">
        <v>7638</v>
      </c>
      <c r="D2150" t="s">
        <v>11066</v>
      </c>
      <c r="E2150" t="b">
        <f>_xlfn.XLOOKUP(tbl_species[[#This Row],[scientific_name]],tbl_scientific_name[scientific_name],tbl_scientific_name[is_protected])</f>
        <v>0</v>
      </c>
      <c r="F2150" t="b">
        <f>IF(COUNTIF(tbl_species[[#This Row],[common_names]],"*"&amp;$J$2&amp;"*"),TRUE,FALSE)</f>
        <v>0</v>
      </c>
      <c r="G2150" t="str">
        <f>_xlfn.XLOOKUP(tbl_species[[#This Row],[scientific_name]],tbl_obsv[scientific_name],tbl_obsv[park_name])</f>
        <v>Bryce National Park</v>
      </c>
      <c r="H2150">
        <f>_xlfn.XLOOKUP(tbl_species[[#This Row],[scientific_name]],tbl_obsv[scientific_name],tbl_obsv[observations])</f>
        <v>123</v>
      </c>
    </row>
    <row r="2151" spans="1:8" x14ac:dyDescent="0.2">
      <c r="A2151" t="s">
        <v>6122</v>
      </c>
      <c r="B2151" t="s">
        <v>3650</v>
      </c>
      <c r="C2151" t="s">
        <v>7639</v>
      </c>
      <c r="D2151" t="s">
        <v>11066</v>
      </c>
      <c r="E2151" t="b">
        <f>_xlfn.XLOOKUP(tbl_species[[#This Row],[scientific_name]],tbl_scientific_name[scientific_name],tbl_scientific_name[is_protected])</f>
        <v>0</v>
      </c>
      <c r="F2151" t="b">
        <f>IF(COUNTIF(tbl_species[[#This Row],[common_names]],"*"&amp;$J$2&amp;"*"),TRUE,FALSE)</f>
        <v>0</v>
      </c>
      <c r="G2151" t="str">
        <f>_xlfn.XLOOKUP(tbl_species[[#This Row],[scientific_name]],tbl_obsv[scientific_name],tbl_obsv[park_name])</f>
        <v>Yosemite National Park</v>
      </c>
      <c r="H2151">
        <f>_xlfn.XLOOKUP(tbl_species[[#This Row],[scientific_name]],tbl_obsv[scientific_name],tbl_obsv[observations])</f>
        <v>121</v>
      </c>
    </row>
    <row r="2152" spans="1:8" x14ac:dyDescent="0.2">
      <c r="A2152" t="s">
        <v>6122</v>
      </c>
      <c r="B2152" t="s">
        <v>2066</v>
      </c>
      <c r="C2152" t="s">
        <v>7640</v>
      </c>
      <c r="D2152" t="s">
        <v>11066</v>
      </c>
      <c r="E2152" t="b">
        <f>_xlfn.XLOOKUP(tbl_species[[#This Row],[scientific_name]],tbl_scientific_name[scientific_name],tbl_scientific_name[is_protected])</f>
        <v>0</v>
      </c>
      <c r="F2152" t="b">
        <f>IF(COUNTIF(tbl_species[[#This Row],[common_names]],"*"&amp;$J$2&amp;"*"),TRUE,FALSE)</f>
        <v>0</v>
      </c>
      <c r="G2152" t="str">
        <f>_xlfn.XLOOKUP(tbl_species[[#This Row],[scientific_name]],tbl_obsv[scientific_name],tbl_obsv[park_name])</f>
        <v>Bryce National Park</v>
      </c>
      <c r="H2152">
        <f>_xlfn.XLOOKUP(tbl_species[[#This Row],[scientific_name]],tbl_obsv[scientific_name],tbl_obsv[observations])</f>
        <v>115</v>
      </c>
    </row>
    <row r="2153" spans="1:8" x14ac:dyDescent="0.2">
      <c r="A2153" t="s">
        <v>6122</v>
      </c>
      <c r="B2153" t="s">
        <v>5392</v>
      </c>
      <c r="C2153" t="s">
        <v>7641</v>
      </c>
      <c r="D2153" t="s">
        <v>11066</v>
      </c>
      <c r="E2153" t="b">
        <f>_xlfn.XLOOKUP(tbl_species[[#This Row],[scientific_name]],tbl_scientific_name[scientific_name],tbl_scientific_name[is_protected])</f>
        <v>0</v>
      </c>
      <c r="F2153" t="b">
        <f>IF(COUNTIF(tbl_species[[#This Row],[common_names]],"*"&amp;$J$2&amp;"*"),TRUE,FALSE)</f>
        <v>0</v>
      </c>
      <c r="G2153" t="str">
        <f>_xlfn.XLOOKUP(tbl_species[[#This Row],[scientific_name]],tbl_obsv[scientific_name],tbl_obsv[park_name])</f>
        <v>Bryce National Park</v>
      </c>
      <c r="H2153">
        <f>_xlfn.XLOOKUP(tbl_species[[#This Row],[scientific_name]],tbl_obsv[scientific_name],tbl_obsv[observations])</f>
        <v>88</v>
      </c>
    </row>
    <row r="2154" spans="1:8" x14ac:dyDescent="0.2">
      <c r="A2154" t="s">
        <v>6122</v>
      </c>
      <c r="B2154" t="s">
        <v>2929</v>
      </c>
      <c r="C2154" t="s">
        <v>7642</v>
      </c>
      <c r="D2154" t="s">
        <v>11066</v>
      </c>
      <c r="E2154" t="b">
        <f>_xlfn.XLOOKUP(tbl_species[[#This Row],[scientific_name]],tbl_scientific_name[scientific_name],tbl_scientific_name[is_protected])</f>
        <v>0</v>
      </c>
      <c r="F2154" t="b">
        <f>IF(COUNTIF(tbl_species[[#This Row],[common_names]],"*"&amp;$J$2&amp;"*"),TRUE,FALSE)</f>
        <v>0</v>
      </c>
      <c r="G2154" t="str">
        <f>_xlfn.XLOOKUP(tbl_species[[#This Row],[scientific_name]],tbl_obsv[scientific_name],tbl_obsv[park_name])</f>
        <v>Great Smoky Mountains National Park</v>
      </c>
      <c r="H2154">
        <f>_xlfn.XLOOKUP(tbl_species[[#This Row],[scientific_name]],tbl_obsv[scientific_name],tbl_obsv[observations])</f>
        <v>93</v>
      </c>
    </row>
    <row r="2155" spans="1:8" x14ac:dyDescent="0.2">
      <c r="A2155" t="s">
        <v>6122</v>
      </c>
      <c r="B2155" t="s">
        <v>790</v>
      </c>
      <c r="C2155" t="s">
        <v>7643</v>
      </c>
      <c r="D2155" t="s">
        <v>11066</v>
      </c>
      <c r="E2155" t="b">
        <f>_xlfn.XLOOKUP(tbl_species[[#This Row],[scientific_name]],tbl_scientific_name[scientific_name],tbl_scientific_name[is_protected])</f>
        <v>0</v>
      </c>
      <c r="F2155" t="b">
        <f>IF(COUNTIF(tbl_species[[#This Row],[common_names]],"*"&amp;$J$2&amp;"*"),TRUE,FALSE)</f>
        <v>0</v>
      </c>
      <c r="G2155" t="str">
        <f>_xlfn.XLOOKUP(tbl_species[[#This Row],[scientific_name]],tbl_obsv[scientific_name],tbl_obsv[park_name])</f>
        <v>Yellowstone National Park</v>
      </c>
      <c r="H2155">
        <f>_xlfn.XLOOKUP(tbl_species[[#This Row],[scientific_name]],tbl_obsv[scientific_name],tbl_obsv[observations])</f>
        <v>239</v>
      </c>
    </row>
    <row r="2156" spans="1:8" x14ac:dyDescent="0.2">
      <c r="A2156" t="s">
        <v>6122</v>
      </c>
      <c r="B2156" t="s">
        <v>2611</v>
      </c>
      <c r="C2156" t="s">
        <v>7644</v>
      </c>
      <c r="D2156" t="s">
        <v>11066</v>
      </c>
      <c r="E2156" t="b">
        <f>_xlfn.XLOOKUP(tbl_species[[#This Row],[scientific_name]],tbl_scientific_name[scientific_name],tbl_scientific_name[is_protected])</f>
        <v>0</v>
      </c>
      <c r="F2156" t="b">
        <f>IF(COUNTIF(tbl_species[[#This Row],[common_names]],"*"&amp;$J$2&amp;"*"),TRUE,FALSE)</f>
        <v>0</v>
      </c>
      <c r="G2156" t="str">
        <f>_xlfn.XLOOKUP(tbl_species[[#This Row],[scientific_name]],tbl_obsv[scientific_name],tbl_obsv[park_name])</f>
        <v>Bryce National Park</v>
      </c>
      <c r="H2156">
        <f>_xlfn.XLOOKUP(tbl_species[[#This Row],[scientific_name]],tbl_obsv[scientific_name],tbl_obsv[observations])</f>
        <v>163</v>
      </c>
    </row>
    <row r="2157" spans="1:8" x14ac:dyDescent="0.2">
      <c r="A2157" t="s">
        <v>6122</v>
      </c>
      <c r="B2157" t="s">
        <v>3333</v>
      </c>
      <c r="C2157" t="s">
        <v>7645</v>
      </c>
      <c r="D2157" t="s">
        <v>11066</v>
      </c>
      <c r="E2157" t="b">
        <f>_xlfn.XLOOKUP(tbl_species[[#This Row],[scientific_name]],tbl_scientific_name[scientific_name],tbl_scientific_name[is_protected])</f>
        <v>0</v>
      </c>
      <c r="F2157" t="b">
        <f>IF(COUNTIF(tbl_species[[#This Row],[common_names]],"*"&amp;$J$2&amp;"*"),TRUE,FALSE)</f>
        <v>0</v>
      </c>
      <c r="G2157" t="str">
        <f>_xlfn.XLOOKUP(tbl_species[[#This Row],[scientific_name]],tbl_obsv[scientific_name],tbl_obsv[park_name])</f>
        <v>Bryce National Park</v>
      </c>
      <c r="H2157">
        <f>_xlfn.XLOOKUP(tbl_species[[#This Row],[scientific_name]],tbl_obsv[scientific_name],tbl_obsv[observations])</f>
        <v>107</v>
      </c>
    </row>
    <row r="2158" spans="1:8" x14ac:dyDescent="0.2">
      <c r="A2158" t="s">
        <v>6122</v>
      </c>
      <c r="B2158" t="s">
        <v>353</v>
      </c>
      <c r="C2158" t="s">
        <v>7646</v>
      </c>
      <c r="D2158" t="s">
        <v>11066</v>
      </c>
      <c r="E2158" t="b">
        <f>_xlfn.XLOOKUP(tbl_species[[#This Row],[scientific_name]],tbl_scientific_name[scientific_name],tbl_scientific_name[is_protected])</f>
        <v>0</v>
      </c>
      <c r="F2158" t="b">
        <f>IF(COUNTIF(tbl_species[[#This Row],[common_names]],"*"&amp;$J$2&amp;"*"),TRUE,FALSE)</f>
        <v>0</v>
      </c>
      <c r="G2158" t="str">
        <f>_xlfn.XLOOKUP(tbl_species[[#This Row],[scientific_name]],tbl_obsv[scientific_name],tbl_obsv[park_name])</f>
        <v>Yellowstone National Park</v>
      </c>
      <c r="H2158">
        <f>_xlfn.XLOOKUP(tbl_species[[#This Row],[scientific_name]],tbl_obsv[scientific_name],tbl_obsv[observations])</f>
        <v>247</v>
      </c>
    </row>
    <row r="2159" spans="1:8" x14ac:dyDescent="0.2">
      <c r="A2159" t="s">
        <v>6122</v>
      </c>
      <c r="B2159" t="s">
        <v>5324</v>
      </c>
      <c r="C2159" t="s">
        <v>7647</v>
      </c>
      <c r="D2159" t="s">
        <v>11066</v>
      </c>
      <c r="E2159" t="b">
        <f>_xlfn.XLOOKUP(tbl_species[[#This Row],[scientific_name]],tbl_scientific_name[scientific_name],tbl_scientific_name[is_protected])</f>
        <v>0</v>
      </c>
      <c r="F2159" t="b">
        <f>IF(COUNTIF(tbl_species[[#This Row],[common_names]],"*"&amp;$J$2&amp;"*"),TRUE,FALSE)</f>
        <v>0</v>
      </c>
      <c r="G2159" t="str">
        <f>_xlfn.XLOOKUP(tbl_species[[#This Row],[scientific_name]],tbl_obsv[scientific_name],tbl_obsv[park_name])</f>
        <v>Yellowstone National Park</v>
      </c>
      <c r="H2159">
        <f>_xlfn.XLOOKUP(tbl_species[[#This Row],[scientific_name]],tbl_obsv[scientific_name],tbl_obsv[observations])</f>
        <v>255</v>
      </c>
    </row>
    <row r="2160" spans="1:8" x14ac:dyDescent="0.2">
      <c r="A2160" t="s">
        <v>6122</v>
      </c>
      <c r="B2160" t="s">
        <v>2141</v>
      </c>
      <c r="C2160" t="s">
        <v>7648</v>
      </c>
      <c r="D2160" t="s">
        <v>11066</v>
      </c>
      <c r="E2160" t="b">
        <f>_xlfn.XLOOKUP(tbl_species[[#This Row],[scientific_name]],tbl_scientific_name[scientific_name],tbl_scientific_name[is_protected])</f>
        <v>0</v>
      </c>
      <c r="F2160" t="b">
        <f>IF(COUNTIF(tbl_species[[#This Row],[common_names]],"*"&amp;$J$2&amp;"*"),TRUE,FALSE)</f>
        <v>0</v>
      </c>
      <c r="G2160" t="str">
        <f>_xlfn.XLOOKUP(tbl_species[[#This Row],[scientific_name]],tbl_obsv[scientific_name],tbl_obsv[park_name])</f>
        <v>Great Smoky Mountains National Park</v>
      </c>
      <c r="H2160">
        <f>_xlfn.XLOOKUP(tbl_species[[#This Row],[scientific_name]],tbl_obsv[scientific_name],tbl_obsv[observations])</f>
        <v>66</v>
      </c>
    </row>
    <row r="2161" spans="1:8" x14ac:dyDescent="0.2">
      <c r="A2161" t="s">
        <v>6122</v>
      </c>
      <c r="B2161" t="s">
        <v>2105</v>
      </c>
      <c r="C2161" t="s">
        <v>7649</v>
      </c>
      <c r="D2161" t="s">
        <v>11066</v>
      </c>
      <c r="E2161" t="b">
        <f>_xlfn.XLOOKUP(tbl_species[[#This Row],[scientific_name]],tbl_scientific_name[scientific_name],tbl_scientific_name[is_protected])</f>
        <v>0</v>
      </c>
      <c r="F2161" t="b">
        <f>IF(COUNTIF(tbl_species[[#This Row],[common_names]],"*"&amp;$J$2&amp;"*"),TRUE,FALSE)</f>
        <v>0</v>
      </c>
      <c r="G2161" t="str">
        <f>_xlfn.XLOOKUP(tbl_species[[#This Row],[scientific_name]],tbl_obsv[scientific_name],tbl_obsv[park_name])</f>
        <v>Bryce National Park</v>
      </c>
      <c r="H2161">
        <f>_xlfn.XLOOKUP(tbl_species[[#This Row],[scientific_name]],tbl_obsv[scientific_name],tbl_obsv[observations])</f>
        <v>125</v>
      </c>
    </row>
    <row r="2162" spans="1:8" x14ac:dyDescent="0.2">
      <c r="A2162" t="s">
        <v>6122</v>
      </c>
      <c r="B2162" t="s">
        <v>5221</v>
      </c>
      <c r="C2162" t="s">
        <v>7650</v>
      </c>
      <c r="D2162" t="s">
        <v>11066</v>
      </c>
      <c r="E2162" t="b">
        <f>_xlfn.XLOOKUP(tbl_species[[#This Row],[scientific_name]],tbl_scientific_name[scientific_name],tbl_scientific_name[is_protected])</f>
        <v>0</v>
      </c>
      <c r="F2162" t="b">
        <f>IF(COUNTIF(tbl_species[[#This Row],[common_names]],"*"&amp;$J$2&amp;"*"),TRUE,FALSE)</f>
        <v>0</v>
      </c>
      <c r="G2162" t="str">
        <f>_xlfn.XLOOKUP(tbl_species[[#This Row],[scientific_name]],tbl_obsv[scientific_name],tbl_obsv[park_name])</f>
        <v>Bryce National Park</v>
      </c>
      <c r="H2162">
        <f>_xlfn.XLOOKUP(tbl_species[[#This Row],[scientific_name]],tbl_obsv[scientific_name],tbl_obsv[observations])</f>
        <v>86</v>
      </c>
    </row>
    <row r="2163" spans="1:8" x14ac:dyDescent="0.2">
      <c r="A2163" t="s">
        <v>6122</v>
      </c>
      <c r="B2163" t="s">
        <v>457</v>
      </c>
      <c r="C2163" t="s">
        <v>7651</v>
      </c>
      <c r="D2163" t="s">
        <v>11066</v>
      </c>
      <c r="E2163" t="b">
        <f>_xlfn.XLOOKUP(tbl_species[[#This Row],[scientific_name]],tbl_scientific_name[scientific_name],tbl_scientific_name[is_protected])</f>
        <v>0</v>
      </c>
      <c r="F2163" t="b">
        <f>IF(COUNTIF(tbl_species[[#This Row],[common_names]],"*"&amp;$J$2&amp;"*"),TRUE,FALSE)</f>
        <v>0</v>
      </c>
      <c r="G2163" t="str">
        <f>_xlfn.XLOOKUP(tbl_species[[#This Row],[scientific_name]],tbl_obsv[scientific_name],tbl_obsv[park_name])</f>
        <v>Bryce National Park</v>
      </c>
      <c r="H2163">
        <f>_xlfn.XLOOKUP(tbl_species[[#This Row],[scientific_name]],tbl_obsv[scientific_name],tbl_obsv[observations])</f>
        <v>70</v>
      </c>
    </row>
    <row r="2164" spans="1:8" x14ac:dyDescent="0.2">
      <c r="A2164" t="s">
        <v>6122</v>
      </c>
      <c r="B2164" t="s">
        <v>1264</v>
      </c>
      <c r="C2164" t="s">
        <v>7652</v>
      </c>
      <c r="D2164" t="s">
        <v>11066</v>
      </c>
      <c r="E2164" t="b">
        <f>_xlfn.XLOOKUP(tbl_species[[#This Row],[scientific_name]],tbl_scientific_name[scientific_name],tbl_scientific_name[is_protected])</f>
        <v>0</v>
      </c>
      <c r="F2164" t="b">
        <f>IF(COUNTIF(tbl_species[[#This Row],[common_names]],"*"&amp;$J$2&amp;"*"),TRUE,FALSE)</f>
        <v>0</v>
      </c>
      <c r="G2164" t="str">
        <f>_xlfn.XLOOKUP(tbl_species[[#This Row],[scientific_name]],tbl_obsv[scientific_name],tbl_obsv[park_name])</f>
        <v>Yosemite National Park</v>
      </c>
      <c r="H2164">
        <f>_xlfn.XLOOKUP(tbl_species[[#This Row],[scientific_name]],tbl_obsv[scientific_name],tbl_obsv[observations])</f>
        <v>156</v>
      </c>
    </row>
    <row r="2165" spans="1:8" x14ac:dyDescent="0.2">
      <c r="A2165" t="s">
        <v>6122</v>
      </c>
      <c r="B2165" t="s">
        <v>1576</v>
      </c>
      <c r="C2165" t="s">
        <v>7653</v>
      </c>
      <c r="D2165" t="s">
        <v>11066</v>
      </c>
      <c r="E2165" t="b">
        <f>_xlfn.XLOOKUP(tbl_species[[#This Row],[scientific_name]],tbl_scientific_name[scientific_name],tbl_scientific_name[is_protected])</f>
        <v>0</v>
      </c>
      <c r="F2165" t="b">
        <f>IF(COUNTIF(tbl_species[[#This Row],[common_names]],"*"&amp;$J$2&amp;"*"),TRUE,FALSE)</f>
        <v>0</v>
      </c>
      <c r="G2165" t="str">
        <f>_xlfn.XLOOKUP(tbl_species[[#This Row],[scientific_name]],tbl_obsv[scientific_name],tbl_obsv[park_name])</f>
        <v>Yellowstone National Park</v>
      </c>
      <c r="H2165">
        <f>_xlfn.XLOOKUP(tbl_species[[#This Row],[scientific_name]],tbl_obsv[scientific_name],tbl_obsv[observations])</f>
        <v>245</v>
      </c>
    </row>
    <row r="2166" spans="1:8" x14ac:dyDescent="0.2">
      <c r="A2166" t="s">
        <v>6122</v>
      </c>
      <c r="B2166" t="s">
        <v>3516</v>
      </c>
      <c r="C2166" t="s">
        <v>7654</v>
      </c>
      <c r="D2166" t="s">
        <v>11066</v>
      </c>
      <c r="E2166" t="b">
        <f>_xlfn.XLOOKUP(tbl_species[[#This Row],[scientific_name]],tbl_scientific_name[scientific_name],tbl_scientific_name[is_protected])</f>
        <v>0</v>
      </c>
      <c r="F2166" t="b">
        <f>IF(COUNTIF(tbl_species[[#This Row],[common_names]],"*"&amp;$J$2&amp;"*"),TRUE,FALSE)</f>
        <v>0</v>
      </c>
      <c r="G2166" t="str">
        <f>_xlfn.XLOOKUP(tbl_species[[#This Row],[scientific_name]],tbl_obsv[scientific_name],tbl_obsv[park_name])</f>
        <v>Great Smoky Mountains National Park</v>
      </c>
      <c r="H2166">
        <f>_xlfn.XLOOKUP(tbl_species[[#This Row],[scientific_name]],tbl_obsv[scientific_name],tbl_obsv[observations])</f>
        <v>91</v>
      </c>
    </row>
    <row r="2167" spans="1:8" x14ac:dyDescent="0.2">
      <c r="A2167" t="s">
        <v>6122</v>
      </c>
      <c r="B2167" t="s">
        <v>4817</v>
      </c>
      <c r="C2167" t="s">
        <v>7655</v>
      </c>
      <c r="D2167" t="s">
        <v>11066</v>
      </c>
      <c r="E2167" t="b">
        <f>_xlfn.XLOOKUP(tbl_species[[#This Row],[scientific_name]],tbl_scientific_name[scientific_name],tbl_scientific_name[is_protected])</f>
        <v>0</v>
      </c>
      <c r="F2167" t="b">
        <f>IF(COUNTIF(tbl_species[[#This Row],[common_names]],"*"&amp;$J$2&amp;"*"),TRUE,FALSE)</f>
        <v>0</v>
      </c>
      <c r="G2167" t="str">
        <f>_xlfn.XLOOKUP(tbl_species[[#This Row],[scientific_name]],tbl_obsv[scientific_name],tbl_obsv[park_name])</f>
        <v>Yosemite National Park</v>
      </c>
      <c r="H2167">
        <f>_xlfn.XLOOKUP(tbl_species[[#This Row],[scientific_name]],tbl_obsv[scientific_name],tbl_obsv[observations])</f>
        <v>121</v>
      </c>
    </row>
    <row r="2168" spans="1:8" x14ac:dyDescent="0.2">
      <c r="A2168" t="s">
        <v>6122</v>
      </c>
      <c r="B2168" t="s">
        <v>3937</v>
      </c>
      <c r="C2168" t="s">
        <v>7656</v>
      </c>
      <c r="D2168" t="s">
        <v>11066</v>
      </c>
      <c r="E2168" t="b">
        <f>_xlfn.XLOOKUP(tbl_species[[#This Row],[scientific_name]],tbl_scientific_name[scientific_name],tbl_scientific_name[is_protected])</f>
        <v>0</v>
      </c>
      <c r="F2168" t="b">
        <f>IF(COUNTIF(tbl_species[[#This Row],[common_names]],"*"&amp;$J$2&amp;"*"),TRUE,FALSE)</f>
        <v>0</v>
      </c>
      <c r="G2168" t="str">
        <f>_xlfn.XLOOKUP(tbl_species[[#This Row],[scientific_name]],tbl_obsv[scientific_name],tbl_obsv[park_name])</f>
        <v>Yosemite National Park</v>
      </c>
      <c r="H2168">
        <f>_xlfn.XLOOKUP(tbl_species[[#This Row],[scientific_name]],tbl_obsv[scientific_name],tbl_obsv[observations])</f>
        <v>129</v>
      </c>
    </row>
    <row r="2169" spans="1:8" x14ac:dyDescent="0.2">
      <c r="A2169" t="s">
        <v>6122</v>
      </c>
      <c r="B2169" t="s">
        <v>640</v>
      </c>
      <c r="C2169" t="s">
        <v>7657</v>
      </c>
      <c r="D2169" t="s">
        <v>11066</v>
      </c>
      <c r="E2169" t="b">
        <f>_xlfn.XLOOKUP(tbl_species[[#This Row],[scientific_name]],tbl_scientific_name[scientific_name],tbl_scientific_name[is_protected])</f>
        <v>0</v>
      </c>
      <c r="F2169" t="b">
        <f>IF(COUNTIF(tbl_species[[#This Row],[common_names]],"*"&amp;$J$2&amp;"*"),TRUE,FALSE)</f>
        <v>0</v>
      </c>
      <c r="G2169" t="str">
        <f>_xlfn.XLOOKUP(tbl_species[[#This Row],[scientific_name]],tbl_obsv[scientific_name],tbl_obsv[park_name])</f>
        <v>Great Smoky Mountains National Park</v>
      </c>
      <c r="H2169">
        <f>_xlfn.XLOOKUP(tbl_species[[#This Row],[scientific_name]],tbl_obsv[scientific_name],tbl_obsv[observations])</f>
        <v>43</v>
      </c>
    </row>
    <row r="2170" spans="1:8" x14ac:dyDescent="0.2">
      <c r="A2170" t="s">
        <v>6122</v>
      </c>
      <c r="B2170" t="s">
        <v>2118</v>
      </c>
      <c r="C2170" t="s">
        <v>7658</v>
      </c>
      <c r="D2170" t="s">
        <v>5560</v>
      </c>
      <c r="E2170" t="b">
        <f>_xlfn.XLOOKUP(tbl_species[[#This Row],[scientific_name]],tbl_scientific_name[scientific_name],tbl_scientific_name[is_protected])</f>
        <v>1</v>
      </c>
      <c r="F2170" t="b">
        <f>IF(COUNTIF(tbl_species[[#This Row],[common_names]],"*"&amp;$J$2&amp;"*"),TRUE,FALSE)</f>
        <v>0</v>
      </c>
      <c r="G2170" t="str">
        <f>_xlfn.XLOOKUP(tbl_species[[#This Row],[scientific_name]],tbl_obsv[scientific_name],tbl_obsv[park_name])</f>
        <v>Bryce National Park</v>
      </c>
      <c r="H2170">
        <f>_xlfn.XLOOKUP(tbl_species[[#This Row],[scientific_name]],tbl_obsv[scientific_name],tbl_obsv[observations])</f>
        <v>126</v>
      </c>
    </row>
    <row r="2171" spans="1:8" x14ac:dyDescent="0.2">
      <c r="A2171" t="s">
        <v>6122</v>
      </c>
      <c r="B2171" t="s">
        <v>3577</v>
      </c>
      <c r="C2171" t="s">
        <v>7659</v>
      </c>
      <c r="D2171" t="s">
        <v>11066</v>
      </c>
      <c r="E2171" t="b">
        <f>_xlfn.XLOOKUP(tbl_species[[#This Row],[scientific_name]],tbl_scientific_name[scientific_name],tbl_scientific_name[is_protected])</f>
        <v>0</v>
      </c>
      <c r="F2171" t="b">
        <f>IF(COUNTIF(tbl_species[[#This Row],[common_names]],"*"&amp;$J$2&amp;"*"),TRUE,FALSE)</f>
        <v>0</v>
      </c>
      <c r="G2171" t="str">
        <f>_xlfn.XLOOKUP(tbl_species[[#This Row],[scientific_name]],tbl_obsv[scientific_name],tbl_obsv[park_name])</f>
        <v>Yellowstone National Park</v>
      </c>
      <c r="H2171">
        <f>_xlfn.XLOOKUP(tbl_species[[#This Row],[scientific_name]],tbl_obsv[scientific_name],tbl_obsv[observations])</f>
        <v>264</v>
      </c>
    </row>
    <row r="2172" spans="1:8" x14ac:dyDescent="0.2">
      <c r="A2172" t="s">
        <v>6122</v>
      </c>
      <c r="B2172" t="s">
        <v>4034</v>
      </c>
      <c r="C2172" t="s">
        <v>7660</v>
      </c>
      <c r="D2172" t="s">
        <v>11066</v>
      </c>
      <c r="E2172" t="b">
        <f>_xlfn.XLOOKUP(tbl_species[[#This Row],[scientific_name]],tbl_scientific_name[scientific_name],tbl_scientific_name[is_protected])</f>
        <v>0</v>
      </c>
      <c r="F2172" t="b">
        <f>IF(COUNTIF(tbl_species[[#This Row],[common_names]],"*"&amp;$J$2&amp;"*"),TRUE,FALSE)</f>
        <v>0</v>
      </c>
      <c r="G2172" t="str">
        <f>_xlfn.XLOOKUP(tbl_species[[#This Row],[scientific_name]],tbl_obsv[scientific_name],tbl_obsv[park_name])</f>
        <v>Great Smoky Mountains National Park</v>
      </c>
      <c r="H2172">
        <f>_xlfn.XLOOKUP(tbl_species[[#This Row],[scientific_name]],tbl_obsv[scientific_name],tbl_obsv[observations])</f>
        <v>61</v>
      </c>
    </row>
    <row r="2173" spans="1:8" x14ac:dyDescent="0.2">
      <c r="A2173" t="s">
        <v>6122</v>
      </c>
      <c r="B2173" t="s">
        <v>3227</v>
      </c>
      <c r="C2173" t="s">
        <v>7661</v>
      </c>
      <c r="D2173" t="s">
        <v>11066</v>
      </c>
      <c r="E2173" t="b">
        <f>_xlfn.XLOOKUP(tbl_species[[#This Row],[scientific_name]],tbl_scientific_name[scientific_name],tbl_scientific_name[is_protected])</f>
        <v>0</v>
      </c>
      <c r="F2173" t="b">
        <f>IF(COUNTIF(tbl_species[[#This Row],[common_names]],"*"&amp;$J$2&amp;"*"),TRUE,FALSE)</f>
        <v>0</v>
      </c>
      <c r="G2173" t="str">
        <f>_xlfn.XLOOKUP(tbl_species[[#This Row],[scientific_name]],tbl_obsv[scientific_name],tbl_obsv[park_name])</f>
        <v>Great Smoky Mountains National Park</v>
      </c>
      <c r="H2173">
        <f>_xlfn.XLOOKUP(tbl_species[[#This Row],[scientific_name]],tbl_obsv[scientific_name],tbl_obsv[observations])</f>
        <v>98</v>
      </c>
    </row>
    <row r="2174" spans="1:8" x14ac:dyDescent="0.2">
      <c r="A2174" t="s">
        <v>6122</v>
      </c>
      <c r="B2174" t="s">
        <v>63</v>
      </c>
      <c r="C2174" t="s">
        <v>7662</v>
      </c>
      <c r="D2174" t="s">
        <v>11066</v>
      </c>
      <c r="E2174" t="b">
        <f>_xlfn.XLOOKUP(tbl_species[[#This Row],[scientific_name]],tbl_scientific_name[scientific_name],tbl_scientific_name[is_protected])</f>
        <v>0</v>
      </c>
      <c r="F2174" t="b">
        <f>IF(COUNTIF(tbl_species[[#This Row],[common_names]],"*"&amp;$J$2&amp;"*"),TRUE,FALSE)</f>
        <v>0</v>
      </c>
      <c r="G2174" t="str">
        <f>_xlfn.XLOOKUP(tbl_species[[#This Row],[scientific_name]],tbl_obsv[scientific_name],tbl_obsv[park_name])</f>
        <v>Yosemite National Park</v>
      </c>
      <c r="H2174">
        <f>_xlfn.XLOOKUP(tbl_species[[#This Row],[scientific_name]],tbl_obsv[scientific_name],tbl_obsv[observations])</f>
        <v>152</v>
      </c>
    </row>
    <row r="2175" spans="1:8" x14ac:dyDescent="0.2">
      <c r="A2175" t="s">
        <v>6122</v>
      </c>
      <c r="B2175" t="s">
        <v>1585</v>
      </c>
      <c r="C2175" t="s">
        <v>7663</v>
      </c>
      <c r="D2175" t="s">
        <v>11066</v>
      </c>
      <c r="E2175" t="b">
        <f>_xlfn.XLOOKUP(tbl_species[[#This Row],[scientific_name]],tbl_scientific_name[scientific_name],tbl_scientific_name[is_protected])</f>
        <v>0</v>
      </c>
      <c r="F2175" t="b">
        <f>IF(COUNTIF(tbl_species[[#This Row],[common_names]],"*"&amp;$J$2&amp;"*"),TRUE,FALSE)</f>
        <v>0</v>
      </c>
      <c r="G2175" t="str">
        <f>_xlfn.XLOOKUP(tbl_species[[#This Row],[scientific_name]],tbl_obsv[scientific_name],tbl_obsv[park_name])</f>
        <v>Yosemite National Park</v>
      </c>
      <c r="H2175">
        <f>_xlfn.XLOOKUP(tbl_species[[#This Row],[scientific_name]],tbl_obsv[scientific_name],tbl_obsv[observations])</f>
        <v>132</v>
      </c>
    </row>
    <row r="2176" spans="1:8" x14ac:dyDescent="0.2">
      <c r="A2176" t="s">
        <v>6122</v>
      </c>
      <c r="B2176" t="s">
        <v>4374</v>
      </c>
      <c r="C2176" t="s">
        <v>7664</v>
      </c>
      <c r="D2176" t="s">
        <v>11066</v>
      </c>
      <c r="E2176" t="b">
        <f>_xlfn.XLOOKUP(tbl_species[[#This Row],[scientific_name]],tbl_scientific_name[scientific_name],tbl_scientific_name[is_protected])</f>
        <v>0</v>
      </c>
      <c r="F2176" t="b">
        <f>IF(COUNTIF(tbl_species[[#This Row],[common_names]],"*"&amp;$J$2&amp;"*"),TRUE,FALSE)</f>
        <v>0</v>
      </c>
      <c r="G2176" t="str">
        <f>_xlfn.XLOOKUP(tbl_species[[#This Row],[scientific_name]],tbl_obsv[scientific_name],tbl_obsv[park_name])</f>
        <v>Bryce National Park</v>
      </c>
      <c r="H2176">
        <f>_xlfn.XLOOKUP(tbl_species[[#This Row],[scientific_name]],tbl_obsv[scientific_name],tbl_obsv[observations])</f>
        <v>51</v>
      </c>
    </row>
    <row r="2177" spans="1:8" x14ac:dyDescent="0.2">
      <c r="A2177" t="s">
        <v>6122</v>
      </c>
      <c r="B2177" t="s">
        <v>3290</v>
      </c>
      <c r="C2177" t="s">
        <v>7665</v>
      </c>
      <c r="D2177" t="s">
        <v>11066</v>
      </c>
      <c r="E2177" t="b">
        <f>_xlfn.XLOOKUP(tbl_species[[#This Row],[scientific_name]],tbl_scientific_name[scientific_name],tbl_scientific_name[is_protected])</f>
        <v>0</v>
      </c>
      <c r="F2177" t="b">
        <f>IF(COUNTIF(tbl_species[[#This Row],[common_names]],"*"&amp;$J$2&amp;"*"),TRUE,FALSE)</f>
        <v>0</v>
      </c>
      <c r="G2177" t="str">
        <f>_xlfn.XLOOKUP(tbl_species[[#This Row],[scientific_name]],tbl_obsv[scientific_name],tbl_obsv[park_name])</f>
        <v>Bryce National Park</v>
      </c>
      <c r="H2177">
        <f>_xlfn.XLOOKUP(tbl_species[[#This Row],[scientific_name]],tbl_obsv[scientific_name],tbl_obsv[observations])</f>
        <v>94</v>
      </c>
    </row>
    <row r="2178" spans="1:8" x14ac:dyDescent="0.2">
      <c r="A2178" t="s">
        <v>6122</v>
      </c>
      <c r="B2178" t="s">
        <v>2059</v>
      </c>
      <c r="C2178" t="s">
        <v>7663</v>
      </c>
      <c r="D2178" t="s">
        <v>11066</v>
      </c>
      <c r="E2178" t="b">
        <f>_xlfn.XLOOKUP(tbl_species[[#This Row],[scientific_name]],tbl_scientific_name[scientific_name],tbl_scientific_name[is_protected])</f>
        <v>0</v>
      </c>
      <c r="F2178" t="b">
        <f>IF(COUNTIF(tbl_species[[#This Row],[common_names]],"*"&amp;$J$2&amp;"*"),TRUE,FALSE)</f>
        <v>0</v>
      </c>
      <c r="G2178" t="str">
        <f>_xlfn.XLOOKUP(tbl_species[[#This Row],[scientific_name]],tbl_obsv[scientific_name],tbl_obsv[park_name])</f>
        <v>Great Smoky Mountains National Park</v>
      </c>
      <c r="H2178">
        <f>_xlfn.XLOOKUP(tbl_species[[#This Row],[scientific_name]],tbl_obsv[scientific_name],tbl_obsv[observations])</f>
        <v>106</v>
      </c>
    </row>
    <row r="2179" spans="1:8" x14ac:dyDescent="0.2">
      <c r="A2179" t="s">
        <v>6122</v>
      </c>
      <c r="B2179" t="s">
        <v>123</v>
      </c>
      <c r="C2179" t="s">
        <v>7666</v>
      </c>
      <c r="D2179" t="s">
        <v>11066</v>
      </c>
      <c r="E2179" t="b">
        <f>_xlfn.XLOOKUP(tbl_species[[#This Row],[scientific_name]],tbl_scientific_name[scientific_name],tbl_scientific_name[is_protected])</f>
        <v>0</v>
      </c>
      <c r="F2179" t="b">
        <f>IF(COUNTIF(tbl_species[[#This Row],[common_names]],"*"&amp;$J$2&amp;"*"),TRUE,FALSE)</f>
        <v>0</v>
      </c>
      <c r="G2179" t="str">
        <f>_xlfn.XLOOKUP(tbl_species[[#This Row],[scientific_name]],tbl_obsv[scientific_name],tbl_obsv[park_name])</f>
        <v>Yellowstone National Park</v>
      </c>
      <c r="H2179">
        <f>_xlfn.XLOOKUP(tbl_species[[#This Row],[scientific_name]],tbl_obsv[scientific_name],tbl_obsv[observations])</f>
        <v>257</v>
      </c>
    </row>
    <row r="2180" spans="1:8" x14ac:dyDescent="0.2">
      <c r="A2180" t="s">
        <v>6122</v>
      </c>
      <c r="B2180" t="s">
        <v>429</v>
      </c>
      <c r="C2180" t="s">
        <v>7667</v>
      </c>
      <c r="D2180" t="s">
        <v>11066</v>
      </c>
      <c r="E2180" t="b">
        <f>_xlfn.XLOOKUP(tbl_species[[#This Row],[scientific_name]],tbl_scientific_name[scientific_name],tbl_scientific_name[is_protected])</f>
        <v>0</v>
      </c>
      <c r="F2180" t="b">
        <f>IF(COUNTIF(tbl_species[[#This Row],[common_names]],"*"&amp;$J$2&amp;"*"),TRUE,FALSE)</f>
        <v>0</v>
      </c>
      <c r="G2180" t="str">
        <f>_xlfn.XLOOKUP(tbl_species[[#This Row],[scientific_name]],tbl_obsv[scientific_name],tbl_obsv[park_name])</f>
        <v>Great Smoky Mountains National Park</v>
      </c>
      <c r="H2180">
        <f>_xlfn.XLOOKUP(tbl_species[[#This Row],[scientific_name]],tbl_obsv[scientific_name],tbl_obsv[observations])</f>
        <v>70</v>
      </c>
    </row>
    <row r="2181" spans="1:8" x14ac:dyDescent="0.2">
      <c r="A2181" t="s">
        <v>6122</v>
      </c>
      <c r="B2181" t="s">
        <v>798</v>
      </c>
      <c r="C2181" t="s">
        <v>7668</v>
      </c>
      <c r="D2181" t="s">
        <v>11066</v>
      </c>
      <c r="E2181" t="b">
        <f>_xlfn.XLOOKUP(tbl_species[[#This Row],[scientific_name]],tbl_scientific_name[scientific_name],tbl_scientific_name[is_protected])</f>
        <v>0</v>
      </c>
      <c r="F2181" t="b">
        <f>IF(COUNTIF(tbl_species[[#This Row],[common_names]],"*"&amp;$J$2&amp;"*"),TRUE,FALSE)</f>
        <v>0</v>
      </c>
      <c r="G2181" t="str">
        <f>_xlfn.XLOOKUP(tbl_species[[#This Row],[scientific_name]],tbl_obsv[scientific_name],tbl_obsv[park_name])</f>
        <v>Yellowstone National Park</v>
      </c>
      <c r="H2181">
        <f>_xlfn.XLOOKUP(tbl_species[[#This Row],[scientific_name]],tbl_obsv[scientific_name],tbl_obsv[observations])</f>
        <v>238</v>
      </c>
    </row>
    <row r="2182" spans="1:8" x14ac:dyDescent="0.2">
      <c r="A2182" t="s">
        <v>6122</v>
      </c>
      <c r="B2182" t="s">
        <v>1332</v>
      </c>
      <c r="C2182" t="s">
        <v>7669</v>
      </c>
      <c r="D2182" t="s">
        <v>11066</v>
      </c>
      <c r="E2182" t="b">
        <f>_xlfn.XLOOKUP(tbl_species[[#This Row],[scientific_name]],tbl_scientific_name[scientific_name],tbl_scientific_name[is_protected])</f>
        <v>0</v>
      </c>
      <c r="F2182" t="b">
        <f>IF(COUNTIF(tbl_species[[#This Row],[common_names]],"*"&amp;$J$2&amp;"*"),TRUE,FALSE)</f>
        <v>0</v>
      </c>
      <c r="G2182" t="str">
        <f>_xlfn.XLOOKUP(tbl_species[[#This Row],[scientific_name]],tbl_obsv[scientific_name],tbl_obsv[park_name])</f>
        <v>Yellowstone National Park</v>
      </c>
      <c r="H2182">
        <f>_xlfn.XLOOKUP(tbl_species[[#This Row],[scientific_name]],tbl_obsv[scientific_name],tbl_obsv[observations])</f>
        <v>269</v>
      </c>
    </row>
    <row r="2183" spans="1:8" x14ac:dyDescent="0.2">
      <c r="A2183" t="s">
        <v>6122</v>
      </c>
      <c r="B2183" t="s">
        <v>5516</v>
      </c>
      <c r="C2183" t="s">
        <v>7670</v>
      </c>
      <c r="D2183" t="s">
        <v>11066</v>
      </c>
      <c r="E2183" t="b">
        <f>_xlfn.XLOOKUP(tbl_species[[#This Row],[scientific_name]],tbl_scientific_name[scientific_name],tbl_scientific_name[is_protected])</f>
        <v>0</v>
      </c>
      <c r="F2183" t="b">
        <f>IF(COUNTIF(tbl_species[[#This Row],[common_names]],"*"&amp;$J$2&amp;"*"),TRUE,FALSE)</f>
        <v>0</v>
      </c>
      <c r="G2183" t="str">
        <f>_xlfn.XLOOKUP(tbl_species[[#This Row],[scientific_name]],tbl_obsv[scientific_name],tbl_obsv[park_name])</f>
        <v>Yosemite National Park</v>
      </c>
      <c r="H2183">
        <f>_xlfn.XLOOKUP(tbl_species[[#This Row],[scientific_name]],tbl_obsv[scientific_name],tbl_obsv[observations])</f>
        <v>153</v>
      </c>
    </row>
    <row r="2184" spans="1:8" x14ac:dyDescent="0.2">
      <c r="A2184" t="s">
        <v>6122</v>
      </c>
      <c r="B2184" t="s">
        <v>3245</v>
      </c>
      <c r="C2184" t="s">
        <v>7671</v>
      </c>
      <c r="D2184" t="s">
        <v>11066</v>
      </c>
      <c r="E2184" t="b">
        <f>_xlfn.XLOOKUP(tbl_species[[#This Row],[scientific_name]],tbl_scientific_name[scientific_name],tbl_scientific_name[is_protected])</f>
        <v>0</v>
      </c>
      <c r="F2184" t="b">
        <f>IF(COUNTIF(tbl_species[[#This Row],[common_names]],"*"&amp;$J$2&amp;"*"),TRUE,FALSE)</f>
        <v>0</v>
      </c>
      <c r="G2184" t="str">
        <f>_xlfn.XLOOKUP(tbl_species[[#This Row],[scientific_name]],tbl_obsv[scientific_name],tbl_obsv[park_name])</f>
        <v>Great Smoky Mountains National Park</v>
      </c>
      <c r="H2184">
        <f>_xlfn.XLOOKUP(tbl_species[[#This Row],[scientific_name]],tbl_obsv[scientific_name],tbl_obsv[observations])</f>
        <v>41</v>
      </c>
    </row>
    <row r="2185" spans="1:8" x14ac:dyDescent="0.2">
      <c r="A2185" t="s">
        <v>6122</v>
      </c>
      <c r="B2185" t="s">
        <v>932</v>
      </c>
      <c r="C2185" t="s">
        <v>7672</v>
      </c>
      <c r="D2185" t="s">
        <v>11066</v>
      </c>
      <c r="E2185" t="b">
        <f>_xlfn.XLOOKUP(tbl_species[[#This Row],[scientific_name]],tbl_scientific_name[scientific_name],tbl_scientific_name[is_protected])</f>
        <v>0</v>
      </c>
      <c r="F2185" t="b">
        <f>IF(COUNTIF(tbl_species[[#This Row],[common_names]],"*"&amp;$J$2&amp;"*"),TRUE,FALSE)</f>
        <v>0</v>
      </c>
      <c r="G2185" t="str">
        <f>_xlfn.XLOOKUP(tbl_species[[#This Row],[scientific_name]],tbl_obsv[scientific_name],tbl_obsv[park_name])</f>
        <v>Great Smoky Mountains National Park</v>
      </c>
      <c r="H2185">
        <f>_xlfn.XLOOKUP(tbl_species[[#This Row],[scientific_name]],tbl_obsv[scientific_name],tbl_obsv[observations])</f>
        <v>63</v>
      </c>
    </row>
    <row r="2186" spans="1:8" x14ac:dyDescent="0.2">
      <c r="A2186" t="s">
        <v>6122</v>
      </c>
      <c r="B2186" t="s">
        <v>5277</v>
      </c>
      <c r="C2186" t="s">
        <v>7673</v>
      </c>
      <c r="D2186" t="s">
        <v>11066</v>
      </c>
      <c r="E2186" t="b">
        <f>_xlfn.XLOOKUP(tbl_species[[#This Row],[scientific_name]],tbl_scientific_name[scientific_name],tbl_scientific_name[is_protected])</f>
        <v>0</v>
      </c>
      <c r="F2186" t="b">
        <f>IF(COUNTIF(tbl_species[[#This Row],[common_names]],"*"&amp;$J$2&amp;"*"),TRUE,FALSE)</f>
        <v>0</v>
      </c>
      <c r="G2186" t="str">
        <f>_xlfn.XLOOKUP(tbl_species[[#This Row],[scientific_name]],tbl_obsv[scientific_name],tbl_obsv[park_name])</f>
        <v>Yosemite National Park</v>
      </c>
      <c r="H2186">
        <f>_xlfn.XLOOKUP(tbl_species[[#This Row],[scientific_name]],tbl_obsv[scientific_name],tbl_obsv[observations])</f>
        <v>141</v>
      </c>
    </row>
    <row r="2187" spans="1:8" x14ac:dyDescent="0.2">
      <c r="A2187" t="s">
        <v>6122</v>
      </c>
      <c r="B2187" t="s">
        <v>3618</v>
      </c>
      <c r="C2187" t="s">
        <v>7674</v>
      </c>
      <c r="D2187" t="s">
        <v>11066</v>
      </c>
      <c r="E2187" t="b">
        <f>_xlfn.XLOOKUP(tbl_species[[#This Row],[scientific_name]],tbl_scientific_name[scientific_name],tbl_scientific_name[is_protected])</f>
        <v>0</v>
      </c>
      <c r="F2187" t="b">
        <f>IF(COUNTIF(tbl_species[[#This Row],[common_names]],"*"&amp;$J$2&amp;"*"),TRUE,FALSE)</f>
        <v>0</v>
      </c>
      <c r="G2187" t="str">
        <f>_xlfn.XLOOKUP(tbl_species[[#This Row],[scientific_name]],tbl_obsv[scientific_name],tbl_obsv[park_name])</f>
        <v>Yosemite National Park</v>
      </c>
      <c r="H2187">
        <f>_xlfn.XLOOKUP(tbl_species[[#This Row],[scientific_name]],tbl_obsv[scientific_name],tbl_obsv[observations])</f>
        <v>119</v>
      </c>
    </row>
    <row r="2188" spans="1:8" x14ac:dyDescent="0.2">
      <c r="A2188" t="s">
        <v>6122</v>
      </c>
      <c r="B2188" t="s">
        <v>2307</v>
      </c>
      <c r="C2188" t="s">
        <v>7675</v>
      </c>
      <c r="D2188" t="s">
        <v>11066</v>
      </c>
      <c r="E2188" t="b">
        <f>_xlfn.XLOOKUP(tbl_species[[#This Row],[scientific_name]],tbl_scientific_name[scientific_name],tbl_scientific_name[is_protected])</f>
        <v>0</v>
      </c>
      <c r="F2188" t="b">
        <f>IF(COUNTIF(tbl_species[[#This Row],[common_names]],"*"&amp;$J$2&amp;"*"),TRUE,FALSE)</f>
        <v>0</v>
      </c>
      <c r="G2188" t="str">
        <f>_xlfn.XLOOKUP(tbl_species[[#This Row],[scientific_name]],tbl_obsv[scientific_name],tbl_obsv[park_name])</f>
        <v>Yosemite National Park</v>
      </c>
      <c r="H2188">
        <f>_xlfn.XLOOKUP(tbl_species[[#This Row],[scientific_name]],tbl_obsv[scientific_name],tbl_obsv[observations])</f>
        <v>161</v>
      </c>
    </row>
    <row r="2189" spans="1:8" x14ac:dyDescent="0.2">
      <c r="A2189" t="s">
        <v>6122</v>
      </c>
      <c r="B2189" t="s">
        <v>1793</v>
      </c>
      <c r="C2189" t="s">
        <v>7676</v>
      </c>
      <c r="D2189" t="s">
        <v>11066</v>
      </c>
      <c r="E2189" t="b">
        <f>_xlfn.XLOOKUP(tbl_species[[#This Row],[scientific_name]],tbl_scientific_name[scientific_name],tbl_scientific_name[is_protected])</f>
        <v>0</v>
      </c>
      <c r="F2189" t="b">
        <f>IF(COUNTIF(tbl_species[[#This Row],[common_names]],"*"&amp;$J$2&amp;"*"),TRUE,FALSE)</f>
        <v>0</v>
      </c>
      <c r="G2189" t="str">
        <f>_xlfn.XLOOKUP(tbl_species[[#This Row],[scientific_name]],tbl_obsv[scientific_name],tbl_obsv[park_name])</f>
        <v>Yosemite National Park</v>
      </c>
      <c r="H2189">
        <f>_xlfn.XLOOKUP(tbl_species[[#This Row],[scientific_name]],tbl_obsv[scientific_name],tbl_obsv[observations])</f>
        <v>158</v>
      </c>
    </row>
    <row r="2190" spans="1:8" x14ac:dyDescent="0.2">
      <c r="A2190" t="s">
        <v>6122</v>
      </c>
      <c r="B2190" t="s">
        <v>1741</v>
      </c>
      <c r="C2190" t="s">
        <v>7677</v>
      </c>
      <c r="D2190" t="s">
        <v>11066</v>
      </c>
      <c r="E2190" t="b">
        <f>_xlfn.XLOOKUP(tbl_species[[#This Row],[scientific_name]],tbl_scientific_name[scientific_name],tbl_scientific_name[is_protected])</f>
        <v>0</v>
      </c>
      <c r="F2190" t="b">
        <f>IF(COUNTIF(tbl_species[[#This Row],[common_names]],"*"&amp;$J$2&amp;"*"),TRUE,FALSE)</f>
        <v>0</v>
      </c>
      <c r="G2190" t="str">
        <f>_xlfn.XLOOKUP(tbl_species[[#This Row],[scientific_name]],tbl_obsv[scientific_name],tbl_obsv[park_name])</f>
        <v>Bryce National Park</v>
      </c>
      <c r="H2190">
        <f>_xlfn.XLOOKUP(tbl_species[[#This Row],[scientific_name]],tbl_obsv[scientific_name],tbl_obsv[observations])</f>
        <v>94</v>
      </c>
    </row>
    <row r="2191" spans="1:8" x14ac:dyDescent="0.2">
      <c r="A2191" t="s">
        <v>6122</v>
      </c>
      <c r="B2191" t="s">
        <v>124</v>
      </c>
      <c r="C2191" t="s">
        <v>7678</v>
      </c>
      <c r="D2191" t="s">
        <v>5560</v>
      </c>
      <c r="E2191" t="b">
        <f>_xlfn.XLOOKUP(tbl_species[[#This Row],[scientific_name]],tbl_scientific_name[scientific_name],tbl_scientific_name[is_protected])</f>
        <v>1</v>
      </c>
      <c r="F2191" t="b">
        <f>IF(COUNTIF(tbl_species[[#This Row],[common_names]],"*"&amp;$J$2&amp;"*"),TRUE,FALSE)</f>
        <v>0</v>
      </c>
      <c r="G2191" t="str">
        <f>_xlfn.XLOOKUP(tbl_species[[#This Row],[scientific_name]],tbl_obsv[scientific_name],tbl_obsv[park_name])</f>
        <v>Yosemite National Park</v>
      </c>
      <c r="H2191">
        <f>_xlfn.XLOOKUP(tbl_species[[#This Row],[scientific_name]],tbl_obsv[scientific_name],tbl_obsv[observations])</f>
        <v>123</v>
      </c>
    </row>
    <row r="2192" spans="1:8" x14ac:dyDescent="0.2">
      <c r="A2192" t="s">
        <v>6122</v>
      </c>
      <c r="B2192" t="s">
        <v>1790</v>
      </c>
      <c r="C2192" t="s">
        <v>7679</v>
      </c>
      <c r="D2192" t="s">
        <v>11066</v>
      </c>
      <c r="E2192" t="b">
        <f>_xlfn.XLOOKUP(tbl_species[[#This Row],[scientific_name]],tbl_scientific_name[scientific_name],tbl_scientific_name[is_protected])</f>
        <v>0</v>
      </c>
      <c r="F2192" t="b">
        <f>IF(COUNTIF(tbl_species[[#This Row],[common_names]],"*"&amp;$J$2&amp;"*"),TRUE,FALSE)</f>
        <v>0</v>
      </c>
      <c r="G2192" t="str">
        <f>_xlfn.XLOOKUP(tbl_species[[#This Row],[scientific_name]],tbl_obsv[scientific_name],tbl_obsv[park_name])</f>
        <v>Yosemite National Park</v>
      </c>
      <c r="H2192">
        <f>_xlfn.XLOOKUP(tbl_species[[#This Row],[scientific_name]],tbl_obsv[scientific_name],tbl_obsv[observations])</f>
        <v>170</v>
      </c>
    </row>
    <row r="2193" spans="1:8" x14ac:dyDescent="0.2">
      <c r="A2193" t="s">
        <v>6122</v>
      </c>
      <c r="B2193" t="s">
        <v>3749</v>
      </c>
      <c r="C2193" t="s">
        <v>7680</v>
      </c>
      <c r="D2193" t="s">
        <v>11066</v>
      </c>
      <c r="E2193" t="b">
        <f>_xlfn.XLOOKUP(tbl_species[[#This Row],[scientific_name]],tbl_scientific_name[scientific_name],tbl_scientific_name[is_protected])</f>
        <v>0</v>
      </c>
      <c r="F2193" t="b">
        <f>IF(COUNTIF(tbl_species[[#This Row],[common_names]],"*"&amp;$J$2&amp;"*"),TRUE,FALSE)</f>
        <v>0</v>
      </c>
      <c r="G2193" t="str">
        <f>_xlfn.XLOOKUP(tbl_species[[#This Row],[scientific_name]],tbl_obsv[scientific_name],tbl_obsv[park_name])</f>
        <v>Great Smoky Mountains National Park</v>
      </c>
      <c r="H2193">
        <f>_xlfn.XLOOKUP(tbl_species[[#This Row],[scientific_name]],tbl_obsv[scientific_name],tbl_obsv[observations])</f>
        <v>58</v>
      </c>
    </row>
    <row r="2194" spans="1:8" x14ac:dyDescent="0.2">
      <c r="A2194" t="s">
        <v>6122</v>
      </c>
      <c r="B2194" t="s">
        <v>3316</v>
      </c>
      <c r="C2194" t="s">
        <v>7681</v>
      </c>
      <c r="D2194" t="s">
        <v>11066</v>
      </c>
      <c r="E2194" t="b">
        <f>_xlfn.XLOOKUP(tbl_species[[#This Row],[scientific_name]],tbl_scientific_name[scientific_name],tbl_scientific_name[is_protected])</f>
        <v>0</v>
      </c>
      <c r="F2194" t="b">
        <f>IF(COUNTIF(tbl_species[[#This Row],[common_names]],"*"&amp;$J$2&amp;"*"),TRUE,FALSE)</f>
        <v>0</v>
      </c>
      <c r="G2194" t="str">
        <f>_xlfn.XLOOKUP(tbl_species[[#This Row],[scientific_name]],tbl_obsv[scientific_name],tbl_obsv[park_name])</f>
        <v>Yosemite National Park</v>
      </c>
      <c r="H2194">
        <f>_xlfn.XLOOKUP(tbl_species[[#This Row],[scientific_name]],tbl_obsv[scientific_name],tbl_obsv[observations])</f>
        <v>140</v>
      </c>
    </row>
    <row r="2195" spans="1:8" x14ac:dyDescent="0.2">
      <c r="A2195" t="s">
        <v>6122</v>
      </c>
      <c r="B2195" t="s">
        <v>4448</v>
      </c>
      <c r="C2195" t="s">
        <v>7682</v>
      </c>
      <c r="D2195" t="s">
        <v>11066</v>
      </c>
      <c r="E2195" t="b">
        <f>_xlfn.XLOOKUP(tbl_species[[#This Row],[scientific_name]],tbl_scientific_name[scientific_name],tbl_scientific_name[is_protected])</f>
        <v>0</v>
      </c>
      <c r="F2195" t="b">
        <f>IF(COUNTIF(tbl_species[[#This Row],[common_names]],"*"&amp;$J$2&amp;"*"),TRUE,FALSE)</f>
        <v>0</v>
      </c>
      <c r="G2195" t="str">
        <f>_xlfn.XLOOKUP(tbl_species[[#This Row],[scientific_name]],tbl_obsv[scientific_name],tbl_obsv[park_name])</f>
        <v>Great Smoky Mountains National Park</v>
      </c>
      <c r="H2195">
        <f>_xlfn.XLOOKUP(tbl_species[[#This Row],[scientific_name]],tbl_obsv[scientific_name],tbl_obsv[observations])</f>
        <v>80</v>
      </c>
    </row>
    <row r="2196" spans="1:8" x14ac:dyDescent="0.2">
      <c r="A2196" t="s">
        <v>6122</v>
      </c>
      <c r="B2196" t="s">
        <v>3968</v>
      </c>
      <c r="C2196" t="s">
        <v>7683</v>
      </c>
      <c r="D2196" t="s">
        <v>11066</v>
      </c>
      <c r="E2196" t="b">
        <f>_xlfn.XLOOKUP(tbl_species[[#This Row],[scientific_name]],tbl_scientific_name[scientific_name],tbl_scientific_name[is_protected])</f>
        <v>0</v>
      </c>
      <c r="F2196" t="b">
        <f>IF(COUNTIF(tbl_species[[#This Row],[common_names]],"*"&amp;$J$2&amp;"*"),TRUE,FALSE)</f>
        <v>0</v>
      </c>
      <c r="G2196" t="str">
        <f>_xlfn.XLOOKUP(tbl_species[[#This Row],[scientific_name]],tbl_obsv[scientific_name],tbl_obsv[park_name])</f>
        <v>Yosemite National Park</v>
      </c>
      <c r="H2196">
        <f>_xlfn.XLOOKUP(tbl_species[[#This Row],[scientific_name]],tbl_obsv[scientific_name],tbl_obsv[observations])</f>
        <v>102</v>
      </c>
    </row>
    <row r="2197" spans="1:8" x14ac:dyDescent="0.2">
      <c r="A2197" t="s">
        <v>6122</v>
      </c>
      <c r="B2197" t="s">
        <v>5547</v>
      </c>
      <c r="C2197" t="s">
        <v>7684</v>
      </c>
      <c r="D2197" t="s">
        <v>11066</v>
      </c>
      <c r="E2197" t="b">
        <f>_xlfn.XLOOKUP(tbl_species[[#This Row],[scientific_name]],tbl_scientific_name[scientific_name],tbl_scientific_name[is_protected])</f>
        <v>0</v>
      </c>
      <c r="F2197" t="b">
        <f>IF(COUNTIF(tbl_species[[#This Row],[common_names]],"*"&amp;$J$2&amp;"*"),TRUE,FALSE)</f>
        <v>0</v>
      </c>
      <c r="G2197" t="str">
        <f>_xlfn.XLOOKUP(tbl_species[[#This Row],[scientific_name]],tbl_obsv[scientific_name],tbl_obsv[park_name])</f>
        <v>Great Smoky Mountains National Park</v>
      </c>
      <c r="H2197">
        <f>_xlfn.XLOOKUP(tbl_species[[#This Row],[scientific_name]],tbl_obsv[scientific_name],tbl_obsv[observations])</f>
        <v>88</v>
      </c>
    </row>
    <row r="2198" spans="1:8" x14ac:dyDescent="0.2">
      <c r="A2198" t="s">
        <v>6122</v>
      </c>
      <c r="B2198" t="s">
        <v>185</v>
      </c>
      <c r="C2198" t="s">
        <v>7685</v>
      </c>
      <c r="D2198" t="s">
        <v>11066</v>
      </c>
      <c r="E2198" t="b">
        <f>_xlfn.XLOOKUP(tbl_species[[#This Row],[scientific_name]],tbl_scientific_name[scientific_name],tbl_scientific_name[is_protected])</f>
        <v>0</v>
      </c>
      <c r="F2198" t="b">
        <f>IF(COUNTIF(tbl_species[[#This Row],[common_names]],"*"&amp;$J$2&amp;"*"),TRUE,FALSE)</f>
        <v>0</v>
      </c>
      <c r="G2198" t="str">
        <f>_xlfn.XLOOKUP(tbl_species[[#This Row],[scientific_name]],tbl_obsv[scientific_name],tbl_obsv[park_name])</f>
        <v>Yellowstone National Park</v>
      </c>
      <c r="H2198">
        <f>_xlfn.XLOOKUP(tbl_species[[#This Row],[scientific_name]],tbl_obsv[scientific_name],tbl_obsv[observations])</f>
        <v>242</v>
      </c>
    </row>
    <row r="2199" spans="1:8" x14ac:dyDescent="0.2">
      <c r="A2199" t="s">
        <v>6122</v>
      </c>
      <c r="B2199" t="s">
        <v>2425</v>
      </c>
      <c r="C2199" t="s">
        <v>7686</v>
      </c>
      <c r="D2199" t="s">
        <v>11066</v>
      </c>
      <c r="E2199" t="b">
        <f>_xlfn.XLOOKUP(tbl_species[[#This Row],[scientific_name]],tbl_scientific_name[scientific_name],tbl_scientific_name[is_protected])</f>
        <v>0</v>
      </c>
      <c r="F2199" t="b">
        <f>IF(COUNTIF(tbl_species[[#This Row],[common_names]],"*"&amp;$J$2&amp;"*"),TRUE,FALSE)</f>
        <v>0</v>
      </c>
      <c r="G2199" t="str">
        <f>_xlfn.XLOOKUP(tbl_species[[#This Row],[scientific_name]],tbl_obsv[scientific_name],tbl_obsv[park_name])</f>
        <v>Yosemite National Park</v>
      </c>
      <c r="H2199">
        <f>_xlfn.XLOOKUP(tbl_species[[#This Row],[scientific_name]],tbl_obsv[scientific_name],tbl_obsv[observations])</f>
        <v>159</v>
      </c>
    </row>
    <row r="2200" spans="1:8" x14ac:dyDescent="0.2">
      <c r="A2200" t="s">
        <v>6122</v>
      </c>
      <c r="B2200" t="s">
        <v>4063</v>
      </c>
      <c r="C2200" t="s">
        <v>7687</v>
      </c>
      <c r="D2200" t="s">
        <v>11066</v>
      </c>
      <c r="E2200" t="b">
        <f>_xlfn.XLOOKUP(tbl_species[[#This Row],[scientific_name]],tbl_scientific_name[scientific_name],tbl_scientific_name[is_protected])</f>
        <v>0</v>
      </c>
      <c r="F2200" t="b">
        <f>IF(COUNTIF(tbl_species[[#This Row],[common_names]],"*"&amp;$J$2&amp;"*"),TRUE,FALSE)</f>
        <v>0</v>
      </c>
      <c r="G2200" t="str">
        <f>_xlfn.XLOOKUP(tbl_species[[#This Row],[scientific_name]],tbl_obsv[scientific_name],tbl_obsv[park_name])</f>
        <v>Great Smoky Mountains National Park</v>
      </c>
      <c r="H2200">
        <f>_xlfn.XLOOKUP(tbl_species[[#This Row],[scientific_name]],tbl_obsv[scientific_name],tbl_obsv[observations])</f>
        <v>88</v>
      </c>
    </row>
    <row r="2201" spans="1:8" x14ac:dyDescent="0.2">
      <c r="A2201" t="s">
        <v>6122</v>
      </c>
      <c r="B2201" t="s">
        <v>983</v>
      </c>
      <c r="C2201" t="s">
        <v>7688</v>
      </c>
      <c r="D2201" t="s">
        <v>11066</v>
      </c>
      <c r="E2201" t="b">
        <f>_xlfn.XLOOKUP(tbl_species[[#This Row],[scientific_name]],tbl_scientific_name[scientific_name],tbl_scientific_name[is_protected])</f>
        <v>0</v>
      </c>
      <c r="F2201" t="b">
        <f>IF(COUNTIF(tbl_species[[#This Row],[common_names]],"*"&amp;$J$2&amp;"*"),TRUE,FALSE)</f>
        <v>0</v>
      </c>
      <c r="G2201" t="str">
        <f>_xlfn.XLOOKUP(tbl_species[[#This Row],[scientific_name]],tbl_obsv[scientific_name],tbl_obsv[park_name])</f>
        <v>Bryce National Park</v>
      </c>
      <c r="H2201">
        <f>_xlfn.XLOOKUP(tbl_species[[#This Row],[scientific_name]],tbl_obsv[scientific_name],tbl_obsv[observations])</f>
        <v>117</v>
      </c>
    </row>
    <row r="2202" spans="1:8" x14ac:dyDescent="0.2">
      <c r="A2202" t="s">
        <v>6122</v>
      </c>
      <c r="B2202" t="s">
        <v>5259</v>
      </c>
      <c r="C2202" t="s">
        <v>7689</v>
      </c>
      <c r="D2202" t="s">
        <v>11066</v>
      </c>
      <c r="E2202" t="b">
        <f>_xlfn.XLOOKUP(tbl_species[[#This Row],[scientific_name]],tbl_scientific_name[scientific_name],tbl_scientific_name[is_protected])</f>
        <v>0</v>
      </c>
      <c r="F2202" t="b">
        <f>IF(COUNTIF(tbl_species[[#This Row],[common_names]],"*"&amp;$J$2&amp;"*"),TRUE,FALSE)</f>
        <v>0</v>
      </c>
      <c r="G2202" t="str">
        <f>_xlfn.XLOOKUP(tbl_species[[#This Row],[scientific_name]],tbl_obsv[scientific_name],tbl_obsv[park_name])</f>
        <v>Yosemite National Park</v>
      </c>
      <c r="H2202">
        <f>_xlfn.XLOOKUP(tbl_species[[#This Row],[scientific_name]],tbl_obsv[scientific_name],tbl_obsv[observations])</f>
        <v>147</v>
      </c>
    </row>
    <row r="2203" spans="1:8" x14ac:dyDescent="0.2">
      <c r="A2203" t="s">
        <v>6122</v>
      </c>
      <c r="B2203" t="s">
        <v>1026</v>
      </c>
      <c r="C2203" t="s">
        <v>7690</v>
      </c>
      <c r="D2203" t="s">
        <v>11066</v>
      </c>
      <c r="E2203" t="b">
        <f>_xlfn.XLOOKUP(tbl_species[[#This Row],[scientific_name]],tbl_scientific_name[scientific_name],tbl_scientific_name[is_protected])</f>
        <v>0</v>
      </c>
      <c r="F2203" t="b">
        <f>IF(COUNTIF(tbl_species[[#This Row],[common_names]],"*"&amp;$J$2&amp;"*"),TRUE,FALSE)</f>
        <v>0</v>
      </c>
      <c r="G2203" t="str">
        <f>_xlfn.XLOOKUP(tbl_species[[#This Row],[scientific_name]],tbl_obsv[scientific_name],tbl_obsv[park_name])</f>
        <v>Bryce National Park</v>
      </c>
      <c r="H2203">
        <f>_xlfn.XLOOKUP(tbl_species[[#This Row],[scientific_name]],tbl_obsv[scientific_name],tbl_obsv[observations])</f>
        <v>116</v>
      </c>
    </row>
    <row r="2204" spans="1:8" x14ac:dyDescent="0.2">
      <c r="A2204" t="s">
        <v>6122</v>
      </c>
      <c r="B2204" t="s">
        <v>3536</v>
      </c>
      <c r="C2204" t="s">
        <v>7691</v>
      </c>
      <c r="D2204" t="s">
        <v>11066</v>
      </c>
      <c r="E2204" t="b">
        <f>_xlfn.XLOOKUP(tbl_species[[#This Row],[scientific_name]],tbl_scientific_name[scientific_name],tbl_scientific_name[is_protected])</f>
        <v>0</v>
      </c>
      <c r="F2204" t="b">
        <f>IF(COUNTIF(tbl_species[[#This Row],[common_names]],"*"&amp;$J$2&amp;"*"),TRUE,FALSE)</f>
        <v>0</v>
      </c>
      <c r="G2204" t="str">
        <f>_xlfn.XLOOKUP(tbl_species[[#This Row],[scientific_name]],tbl_obsv[scientific_name],tbl_obsv[park_name])</f>
        <v>Great Smoky Mountains National Park</v>
      </c>
      <c r="H2204">
        <f>_xlfn.XLOOKUP(tbl_species[[#This Row],[scientific_name]],tbl_obsv[scientific_name],tbl_obsv[observations])</f>
        <v>101</v>
      </c>
    </row>
    <row r="2205" spans="1:8" x14ac:dyDescent="0.2">
      <c r="A2205" t="s">
        <v>6122</v>
      </c>
      <c r="B2205" t="s">
        <v>3756</v>
      </c>
      <c r="C2205" t="s">
        <v>7685</v>
      </c>
      <c r="D2205" t="s">
        <v>11066</v>
      </c>
      <c r="E2205" t="b">
        <f>_xlfn.XLOOKUP(tbl_species[[#This Row],[scientific_name]],tbl_scientific_name[scientific_name],tbl_scientific_name[is_protected])</f>
        <v>0</v>
      </c>
      <c r="F2205" t="b">
        <f>IF(COUNTIF(tbl_species[[#This Row],[common_names]],"*"&amp;$J$2&amp;"*"),TRUE,FALSE)</f>
        <v>0</v>
      </c>
      <c r="G2205" t="str">
        <f>_xlfn.XLOOKUP(tbl_species[[#This Row],[scientific_name]],tbl_obsv[scientific_name],tbl_obsv[park_name])</f>
        <v>Yosemite National Park</v>
      </c>
      <c r="H2205">
        <f>_xlfn.XLOOKUP(tbl_species[[#This Row],[scientific_name]],tbl_obsv[scientific_name],tbl_obsv[observations])</f>
        <v>139</v>
      </c>
    </row>
    <row r="2206" spans="1:8" x14ac:dyDescent="0.2">
      <c r="A2206" t="s">
        <v>6122</v>
      </c>
      <c r="B2206" t="s">
        <v>755</v>
      </c>
      <c r="C2206" t="s">
        <v>7689</v>
      </c>
      <c r="D2206" t="s">
        <v>11066</v>
      </c>
      <c r="E2206" t="b">
        <f>_xlfn.XLOOKUP(tbl_species[[#This Row],[scientific_name]],tbl_scientific_name[scientific_name],tbl_scientific_name[is_protected])</f>
        <v>0</v>
      </c>
      <c r="F2206" t="b">
        <f>IF(COUNTIF(tbl_species[[#This Row],[common_names]],"*"&amp;$J$2&amp;"*"),TRUE,FALSE)</f>
        <v>0</v>
      </c>
      <c r="G2206" t="str">
        <f>_xlfn.XLOOKUP(tbl_species[[#This Row],[scientific_name]],tbl_obsv[scientific_name],tbl_obsv[park_name])</f>
        <v>Yosemite National Park</v>
      </c>
      <c r="H2206">
        <f>_xlfn.XLOOKUP(tbl_species[[#This Row],[scientific_name]],tbl_obsv[scientific_name],tbl_obsv[observations])</f>
        <v>155</v>
      </c>
    </row>
    <row r="2207" spans="1:8" x14ac:dyDescent="0.2">
      <c r="A2207" t="s">
        <v>6122</v>
      </c>
      <c r="B2207" t="s">
        <v>1753</v>
      </c>
      <c r="C2207" t="s">
        <v>7692</v>
      </c>
      <c r="D2207" t="s">
        <v>11066</v>
      </c>
      <c r="E2207" t="b">
        <f>_xlfn.XLOOKUP(tbl_species[[#This Row],[scientific_name]],tbl_scientific_name[scientific_name],tbl_scientific_name[is_protected])</f>
        <v>0</v>
      </c>
      <c r="F2207" t="b">
        <f>IF(COUNTIF(tbl_species[[#This Row],[common_names]],"*"&amp;$J$2&amp;"*"),TRUE,FALSE)</f>
        <v>0</v>
      </c>
      <c r="G2207" t="str">
        <f>_xlfn.XLOOKUP(tbl_species[[#This Row],[scientific_name]],tbl_obsv[scientific_name],tbl_obsv[park_name])</f>
        <v>Yellowstone National Park</v>
      </c>
      <c r="H2207">
        <f>_xlfn.XLOOKUP(tbl_species[[#This Row],[scientific_name]],tbl_obsv[scientific_name],tbl_obsv[observations])</f>
        <v>194</v>
      </c>
    </row>
    <row r="2208" spans="1:8" x14ac:dyDescent="0.2">
      <c r="A2208" t="s">
        <v>6122</v>
      </c>
      <c r="B2208" t="s">
        <v>3670</v>
      </c>
      <c r="C2208" t="s">
        <v>7693</v>
      </c>
      <c r="D2208" t="s">
        <v>11066</v>
      </c>
      <c r="E2208" t="b">
        <f>_xlfn.XLOOKUP(tbl_species[[#This Row],[scientific_name]],tbl_scientific_name[scientific_name],tbl_scientific_name[is_protected])</f>
        <v>0</v>
      </c>
      <c r="F2208" t="b">
        <f>IF(COUNTIF(tbl_species[[#This Row],[common_names]],"*"&amp;$J$2&amp;"*"),TRUE,FALSE)</f>
        <v>0</v>
      </c>
      <c r="G2208" t="str">
        <f>_xlfn.XLOOKUP(tbl_species[[#This Row],[scientific_name]],tbl_obsv[scientific_name],tbl_obsv[park_name])</f>
        <v>Yosemite National Park</v>
      </c>
      <c r="H2208">
        <f>_xlfn.XLOOKUP(tbl_species[[#This Row],[scientific_name]],tbl_obsv[scientific_name],tbl_obsv[observations])</f>
        <v>148</v>
      </c>
    </row>
    <row r="2209" spans="1:8" x14ac:dyDescent="0.2">
      <c r="A2209" t="s">
        <v>6122</v>
      </c>
      <c r="B2209" t="s">
        <v>4629</v>
      </c>
      <c r="C2209" t="s">
        <v>7689</v>
      </c>
      <c r="D2209" t="s">
        <v>11066</v>
      </c>
      <c r="E2209" t="b">
        <f>_xlfn.XLOOKUP(tbl_species[[#This Row],[scientific_name]],tbl_scientific_name[scientific_name],tbl_scientific_name[is_protected])</f>
        <v>0</v>
      </c>
      <c r="F2209" t="b">
        <f>IF(COUNTIF(tbl_species[[#This Row],[common_names]],"*"&amp;$J$2&amp;"*"),TRUE,FALSE)</f>
        <v>0</v>
      </c>
      <c r="G2209" t="str">
        <f>_xlfn.XLOOKUP(tbl_species[[#This Row],[scientific_name]],tbl_obsv[scientific_name],tbl_obsv[park_name])</f>
        <v>Yosemite National Park</v>
      </c>
      <c r="H2209">
        <f>_xlfn.XLOOKUP(tbl_species[[#This Row],[scientific_name]],tbl_obsv[scientific_name],tbl_obsv[observations])</f>
        <v>144</v>
      </c>
    </row>
    <row r="2210" spans="1:8" x14ac:dyDescent="0.2">
      <c r="A2210" t="s">
        <v>6122</v>
      </c>
      <c r="B2210" t="s">
        <v>3343</v>
      </c>
      <c r="C2210" t="s">
        <v>7689</v>
      </c>
      <c r="D2210" t="s">
        <v>11066</v>
      </c>
      <c r="E2210" t="b">
        <f>_xlfn.XLOOKUP(tbl_species[[#This Row],[scientific_name]],tbl_scientific_name[scientific_name],tbl_scientific_name[is_protected])</f>
        <v>0</v>
      </c>
      <c r="F2210" t="b">
        <f>IF(COUNTIF(tbl_species[[#This Row],[common_names]],"*"&amp;$J$2&amp;"*"),TRUE,FALSE)</f>
        <v>0</v>
      </c>
      <c r="G2210" t="str">
        <f>_xlfn.XLOOKUP(tbl_species[[#This Row],[scientific_name]],tbl_obsv[scientific_name],tbl_obsv[park_name])</f>
        <v>Yosemite National Park</v>
      </c>
      <c r="H2210">
        <f>_xlfn.XLOOKUP(tbl_species[[#This Row],[scientific_name]],tbl_obsv[scientific_name],tbl_obsv[observations])</f>
        <v>167</v>
      </c>
    </row>
    <row r="2211" spans="1:8" x14ac:dyDescent="0.2">
      <c r="A2211" t="s">
        <v>6122</v>
      </c>
      <c r="B2211" t="s">
        <v>1170</v>
      </c>
      <c r="C2211" t="s">
        <v>7689</v>
      </c>
      <c r="D2211" t="s">
        <v>11066</v>
      </c>
      <c r="E2211" t="b">
        <f>_xlfn.XLOOKUP(tbl_species[[#This Row],[scientific_name]],tbl_scientific_name[scientific_name],tbl_scientific_name[is_protected])</f>
        <v>0</v>
      </c>
      <c r="F2211" t="b">
        <f>IF(COUNTIF(tbl_species[[#This Row],[common_names]],"*"&amp;$J$2&amp;"*"),TRUE,FALSE)</f>
        <v>0</v>
      </c>
      <c r="G2211" t="str">
        <f>_xlfn.XLOOKUP(tbl_species[[#This Row],[scientific_name]],tbl_obsv[scientific_name],tbl_obsv[park_name])</f>
        <v>Bryce National Park</v>
      </c>
      <c r="H2211">
        <f>_xlfn.XLOOKUP(tbl_species[[#This Row],[scientific_name]],tbl_obsv[scientific_name],tbl_obsv[observations])</f>
        <v>57</v>
      </c>
    </row>
    <row r="2212" spans="1:8" x14ac:dyDescent="0.2">
      <c r="A2212" t="s">
        <v>6122</v>
      </c>
      <c r="B2212" t="s">
        <v>3819</v>
      </c>
      <c r="C2212" t="s">
        <v>7694</v>
      </c>
      <c r="D2212" t="s">
        <v>11066</v>
      </c>
      <c r="E2212" t="b">
        <f>_xlfn.XLOOKUP(tbl_species[[#This Row],[scientific_name]],tbl_scientific_name[scientific_name],tbl_scientific_name[is_protected])</f>
        <v>0</v>
      </c>
      <c r="F2212" t="b">
        <f>IF(COUNTIF(tbl_species[[#This Row],[common_names]],"*"&amp;$J$2&amp;"*"),TRUE,FALSE)</f>
        <v>0</v>
      </c>
      <c r="G2212" t="str">
        <f>_xlfn.XLOOKUP(tbl_species[[#This Row],[scientific_name]],tbl_obsv[scientific_name],tbl_obsv[park_name])</f>
        <v>Bryce National Park</v>
      </c>
      <c r="H2212">
        <f>_xlfn.XLOOKUP(tbl_species[[#This Row],[scientific_name]],tbl_obsv[scientific_name],tbl_obsv[observations])</f>
        <v>91</v>
      </c>
    </row>
    <row r="2213" spans="1:8" x14ac:dyDescent="0.2">
      <c r="A2213" t="s">
        <v>6122</v>
      </c>
      <c r="B2213" t="s">
        <v>3426</v>
      </c>
      <c r="C2213" t="s">
        <v>7695</v>
      </c>
      <c r="D2213" t="s">
        <v>11066</v>
      </c>
      <c r="E2213" t="b">
        <f>_xlfn.XLOOKUP(tbl_species[[#This Row],[scientific_name]],tbl_scientific_name[scientific_name],tbl_scientific_name[is_protected])</f>
        <v>0</v>
      </c>
      <c r="F2213" t="b">
        <f>IF(COUNTIF(tbl_species[[#This Row],[common_names]],"*"&amp;$J$2&amp;"*"),TRUE,FALSE)</f>
        <v>0</v>
      </c>
      <c r="G2213" t="str">
        <f>_xlfn.XLOOKUP(tbl_species[[#This Row],[scientific_name]],tbl_obsv[scientific_name],tbl_obsv[park_name])</f>
        <v>Great Smoky Mountains National Park</v>
      </c>
      <c r="H2213">
        <f>_xlfn.XLOOKUP(tbl_species[[#This Row],[scientific_name]],tbl_obsv[scientific_name],tbl_obsv[observations])</f>
        <v>81</v>
      </c>
    </row>
    <row r="2214" spans="1:8" x14ac:dyDescent="0.2">
      <c r="A2214" t="s">
        <v>6122</v>
      </c>
      <c r="B2214" t="s">
        <v>3370</v>
      </c>
      <c r="C2214" t="s">
        <v>7696</v>
      </c>
      <c r="D2214" t="s">
        <v>11066</v>
      </c>
      <c r="E2214" t="b">
        <f>_xlfn.XLOOKUP(tbl_species[[#This Row],[scientific_name]],tbl_scientific_name[scientific_name],tbl_scientific_name[is_protected])</f>
        <v>0</v>
      </c>
      <c r="F2214" t="b">
        <f>IF(COUNTIF(tbl_species[[#This Row],[common_names]],"*"&amp;$J$2&amp;"*"),TRUE,FALSE)</f>
        <v>0</v>
      </c>
      <c r="G2214" t="str">
        <f>_xlfn.XLOOKUP(tbl_species[[#This Row],[scientific_name]],tbl_obsv[scientific_name],tbl_obsv[park_name])</f>
        <v>Yellowstone National Park</v>
      </c>
      <c r="H2214">
        <f>_xlfn.XLOOKUP(tbl_species[[#This Row],[scientific_name]],tbl_obsv[scientific_name],tbl_obsv[observations])</f>
        <v>252</v>
      </c>
    </row>
    <row r="2215" spans="1:8" x14ac:dyDescent="0.2">
      <c r="A2215" t="s">
        <v>6122</v>
      </c>
      <c r="B2215" t="s">
        <v>431</v>
      </c>
      <c r="C2215" t="s">
        <v>7697</v>
      </c>
      <c r="D2215" t="s">
        <v>11066</v>
      </c>
      <c r="E2215" t="b">
        <f>_xlfn.XLOOKUP(tbl_species[[#This Row],[scientific_name]],tbl_scientific_name[scientific_name],tbl_scientific_name[is_protected])</f>
        <v>0</v>
      </c>
      <c r="F2215" t="b">
        <f>IF(COUNTIF(tbl_species[[#This Row],[common_names]],"*"&amp;$J$2&amp;"*"),TRUE,FALSE)</f>
        <v>0</v>
      </c>
      <c r="G2215" t="str">
        <f>_xlfn.XLOOKUP(tbl_species[[#This Row],[scientific_name]],tbl_obsv[scientific_name],tbl_obsv[park_name])</f>
        <v>Yosemite National Park</v>
      </c>
      <c r="H2215">
        <f>_xlfn.XLOOKUP(tbl_species[[#This Row],[scientific_name]],tbl_obsv[scientific_name],tbl_obsv[observations])</f>
        <v>144</v>
      </c>
    </row>
    <row r="2216" spans="1:8" x14ac:dyDescent="0.2">
      <c r="A2216" t="s">
        <v>6122</v>
      </c>
      <c r="B2216" t="s">
        <v>138</v>
      </c>
      <c r="C2216" t="s">
        <v>7698</v>
      </c>
      <c r="D2216" t="s">
        <v>11066</v>
      </c>
      <c r="E2216" t="b">
        <f>_xlfn.XLOOKUP(tbl_species[[#This Row],[scientific_name]],tbl_scientific_name[scientific_name],tbl_scientific_name[is_protected])</f>
        <v>0</v>
      </c>
      <c r="F2216" t="b">
        <f>IF(COUNTIF(tbl_species[[#This Row],[common_names]],"*"&amp;$J$2&amp;"*"),TRUE,FALSE)</f>
        <v>0</v>
      </c>
      <c r="G2216" t="str">
        <f>_xlfn.XLOOKUP(tbl_species[[#This Row],[scientific_name]],tbl_obsv[scientific_name],tbl_obsv[park_name])</f>
        <v>Yosemite National Park</v>
      </c>
      <c r="H2216">
        <f>_xlfn.XLOOKUP(tbl_species[[#This Row],[scientific_name]],tbl_obsv[scientific_name],tbl_obsv[observations])</f>
        <v>132</v>
      </c>
    </row>
    <row r="2217" spans="1:8" x14ac:dyDescent="0.2">
      <c r="A2217" t="s">
        <v>6122</v>
      </c>
      <c r="B2217" t="s">
        <v>4283</v>
      </c>
      <c r="C2217" t="s">
        <v>7699</v>
      </c>
      <c r="D2217" t="s">
        <v>11066</v>
      </c>
      <c r="E2217" t="b">
        <f>_xlfn.XLOOKUP(tbl_species[[#This Row],[scientific_name]],tbl_scientific_name[scientific_name],tbl_scientific_name[is_protected])</f>
        <v>0</v>
      </c>
      <c r="F2217" t="b">
        <f>IF(COUNTIF(tbl_species[[#This Row],[common_names]],"*"&amp;$J$2&amp;"*"),TRUE,FALSE)</f>
        <v>0</v>
      </c>
      <c r="G2217" t="str">
        <f>_xlfn.XLOOKUP(tbl_species[[#This Row],[scientific_name]],tbl_obsv[scientific_name],tbl_obsv[park_name])</f>
        <v>Bryce National Park</v>
      </c>
      <c r="H2217">
        <f>_xlfn.XLOOKUP(tbl_species[[#This Row],[scientific_name]],tbl_obsv[scientific_name],tbl_obsv[observations])</f>
        <v>102</v>
      </c>
    </row>
    <row r="2218" spans="1:8" x14ac:dyDescent="0.2">
      <c r="A2218" t="s">
        <v>6122</v>
      </c>
      <c r="B2218" t="s">
        <v>434</v>
      </c>
      <c r="C2218" t="s">
        <v>7700</v>
      </c>
      <c r="D2218" t="s">
        <v>11066</v>
      </c>
      <c r="E2218" t="b">
        <f>_xlfn.XLOOKUP(tbl_species[[#This Row],[scientific_name]],tbl_scientific_name[scientific_name],tbl_scientific_name[is_protected])</f>
        <v>0</v>
      </c>
      <c r="F2218" t="b">
        <f>IF(COUNTIF(tbl_species[[#This Row],[common_names]],"*"&amp;$J$2&amp;"*"),TRUE,FALSE)</f>
        <v>0</v>
      </c>
      <c r="G2218" t="str">
        <f>_xlfn.XLOOKUP(tbl_species[[#This Row],[scientific_name]],tbl_obsv[scientific_name],tbl_obsv[park_name])</f>
        <v>Yosemite National Park</v>
      </c>
      <c r="H2218">
        <f>_xlfn.XLOOKUP(tbl_species[[#This Row],[scientific_name]],tbl_obsv[scientific_name],tbl_obsv[observations])</f>
        <v>159</v>
      </c>
    </row>
    <row r="2219" spans="1:8" x14ac:dyDescent="0.2">
      <c r="A2219" t="s">
        <v>6122</v>
      </c>
      <c r="B2219" t="s">
        <v>2722</v>
      </c>
      <c r="C2219" t="s">
        <v>7700</v>
      </c>
      <c r="D2219" t="s">
        <v>11066</v>
      </c>
      <c r="E2219" t="b">
        <f>_xlfn.XLOOKUP(tbl_species[[#This Row],[scientific_name]],tbl_scientific_name[scientific_name],tbl_scientific_name[is_protected])</f>
        <v>0</v>
      </c>
      <c r="F2219" t="b">
        <f>IF(COUNTIF(tbl_species[[#This Row],[common_names]],"*"&amp;$J$2&amp;"*"),TRUE,FALSE)</f>
        <v>0</v>
      </c>
      <c r="G2219" t="str">
        <f>_xlfn.XLOOKUP(tbl_species[[#This Row],[scientific_name]],tbl_obsv[scientific_name],tbl_obsv[park_name])</f>
        <v>Yosemite National Park</v>
      </c>
      <c r="H2219">
        <f>_xlfn.XLOOKUP(tbl_species[[#This Row],[scientific_name]],tbl_obsv[scientific_name],tbl_obsv[observations])</f>
        <v>162</v>
      </c>
    </row>
    <row r="2220" spans="1:8" x14ac:dyDescent="0.2">
      <c r="A2220" t="s">
        <v>6122</v>
      </c>
      <c r="B2220" t="s">
        <v>3467</v>
      </c>
      <c r="C2220" t="s">
        <v>7701</v>
      </c>
      <c r="D2220" t="s">
        <v>11066</v>
      </c>
      <c r="E2220" t="b">
        <f>_xlfn.XLOOKUP(tbl_species[[#This Row],[scientific_name]],tbl_scientific_name[scientific_name],tbl_scientific_name[is_protected])</f>
        <v>0</v>
      </c>
      <c r="F2220" t="b">
        <f>IF(COUNTIF(tbl_species[[#This Row],[common_names]],"*"&amp;$J$2&amp;"*"),TRUE,FALSE)</f>
        <v>0</v>
      </c>
      <c r="G2220" t="str">
        <f>_xlfn.XLOOKUP(tbl_species[[#This Row],[scientific_name]],tbl_obsv[scientific_name],tbl_obsv[park_name])</f>
        <v>Great Smoky Mountains National Park</v>
      </c>
      <c r="H2220">
        <f>_xlfn.XLOOKUP(tbl_species[[#This Row],[scientific_name]],tbl_obsv[scientific_name],tbl_obsv[observations])</f>
        <v>49</v>
      </c>
    </row>
    <row r="2221" spans="1:8" x14ac:dyDescent="0.2">
      <c r="A2221" t="s">
        <v>6122</v>
      </c>
      <c r="B2221" t="s">
        <v>248</v>
      </c>
      <c r="C2221" t="s">
        <v>7702</v>
      </c>
      <c r="D2221" t="s">
        <v>11066</v>
      </c>
      <c r="E2221" t="b">
        <f>_xlfn.XLOOKUP(tbl_species[[#This Row],[scientific_name]],tbl_scientific_name[scientific_name],tbl_scientific_name[is_protected])</f>
        <v>0</v>
      </c>
      <c r="F2221" t="b">
        <f>IF(COUNTIF(tbl_species[[#This Row],[common_names]],"*"&amp;$J$2&amp;"*"),TRUE,FALSE)</f>
        <v>0</v>
      </c>
      <c r="G2221" t="str">
        <f>_xlfn.XLOOKUP(tbl_species[[#This Row],[scientific_name]],tbl_obsv[scientific_name],tbl_obsv[park_name])</f>
        <v>Yosemite National Park</v>
      </c>
      <c r="H2221">
        <f>_xlfn.XLOOKUP(tbl_species[[#This Row],[scientific_name]],tbl_obsv[scientific_name],tbl_obsv[observations])</f>
        <v>166</v>
      </c>
    </row>
    <row r="2222" spans="1:8" x14ac:dyDescent="0.2">
      <c r="A2222" t="s">
        <v>6122</v>
      </c>
      <c r="B2222" t="s">
        <v>1367</v>
      </c>
      <c r="C2222" t="s">
        <v>7703</v>
      </c>
      <c r="D2222" t="s">
        <v>11066</v>
      </c>
      <c r="E2222" t="b">
        <f>_xlfn.XLOOKUP(tbl_species[[#This Row],[scientific_name]],tbl_scientific_name[scientific_name],tbl_scientific_name[is_protected])</f>
        <v>0</v>
      </c>
      <c r="F2222" t="b">
        <f>IF(COUNTIF(tbl_species[[#This Row],[common_names]],"*"&amp;$J$2&amp;"*"),TRUE,FALSE)</f>
        <v>0</v>
      </c>
      <c r="G2222" t="str">
        <f>_xlfn.XLOOKUP(tbl_species[[#This Row],[scientific_name]],tbl_obsv[scientific_name],tbl_obsv[park_name])</f>
        <v>Yosemite National Park</v>
      </c>
      <c r="H2222">
        <f>_xlfn.XLOOKUP(tbl_species[[#This Row],[scientific_name]],tbl_obsv[scientific_name],tbl_obsv[observations])</f>
        <v>128</v>
      </c>
    </row>
    <row r="2223" spans="1:8" x14ac:dyDescent="0.2">
      <c r="A2223" t="s">
        <v>6122</v>
      </c>
      <c r="B2223" t="s">
        <v>3330</v>
      </c>
      <c r="C2223" t="s">
        <v>7704</v>
      </c>
      <c r="D2223" t="s">
        <v>11066</v>
      </c>
      <c r="E2223" t="b">
        <f>_xlfn.XLOOKUP(tbl_species[[#This Row],[scientific_name]],tbl_scientific_name[scientific_name],tbl_scientific_name[is_protected])</f>
        <v>0</v>
      </c>
      <c r="F2223" t="b">
        <f>IF(COUNTIF(tbl_species[[#This Row],[common_names]],"*"&amp;$J$2&amp;"*"),TRUE,FALSE)</f>
        <v>0</v>
      </c>
      <c r="G2223" t="str">
        <f>_xlfn.XLOOKUP(tbl_species[[#This Row],[scientific_name]],tbl_obsv[scientific_name],tbl_obsv[park_name])</f>
        <v>Bryce National Park</v>
      </c>
      <c r="H2223">
        <f>_xlfn.XLOOKUP(tbl_species[[#This Row],[scientific_name]],tbl_obsv[scientific_name],tbl_obsv[observations])</f>
        <v>100</v>
      </c>
    </row>
    <row r="2224" spans="1:8" x14ac:dyDescent="0.2">
      <c r="A2224" t="s">
        <v>6122</v>
      </c>
      <c r="B2224" t="s">
        <v>814</v>
      </c>
      <c r="C2224" t="s">
        <v>7705</v>
      </c>
      <c r="D2224" t="s">
        <v>11066</v>
      </c>
      <c r="E2224" t="b">
        <f>_xlfn.XLOOKUP(tbl_species[[#This Row],[scientific_name]],tbl_scientific_name[scientific_name],tbl_scientific_name[is_protected])</f>
        <v>0</v>
      </c>
      <c r="F2224" t="b">
        <f>IF(COUNTIF(tbl_species[[#This Row],[common_names]],"*"&amp;$J$2&amp;"*"),TRUE,FALSE)</f>
        <v>0</v>
      </c>
      <c r="G2224" t="str">
        <f>_xlfn.XLOOKUP(tbl_species[[#This Row],[scientific_name]],tbl_obsv[scientific_name],tbl_obsv[park_name])</f>
        <v>Yellowstone National Park</v>
      </c>
      <c r="H2224">
        <f>_xlfn.XLOOKUP(tbl_species[[#This Row],[scientific_name]],tbl_obsv[scientific_name],tbl_obsv[observations])</f>
        <v>272</v>
      </c>
    </row>
    <row r="2225" spans="1:8" x14ac:dyDescent="0.2">
      <c r="A2225" t="s">
        <v>6122</v>
      </c>
      <c r="B2225" t="s">
        <v>11</v>
      </c>
      <c r="C2225" t="s">
        <v>7706</v>
      </c>
      <c r="D2225" t="s">
        <v>11066</v>
      </c>
      <c r="E2225" t="b">
        <f>_xlfn.XLOOKUP(tbl_species[[#This Row],[scientific_name]],tbl_scientific_name[scientific_name],tbl_scientific_name[is_protected])</f>
        <v>0</v>
      </c>
      <c r="F2225" t="b">
        <f>IF(COUNTIF(tbl_species[[#This Row],[common_names]],"*"&amp;$J$2&amp;"*"),TRUE,FALSE)</f>
        <v>0</v>
      </c>
      <c r="G2225" t="str">
        <f>_xlfn.XLOOKUP(tbl_species[[#This Row],[scientific_name]],tbl_obsv[scientific_name],tbl_obsv[park_name])</f>
        <v>Yosemite National Park</v>
      </c>
      <c r="H2225">
        <f>_xlfn.XLOOKUP(tbl_species[[#This Row],[scientific_name]],tbl_obsv[scientific_name],tbl_obsv[observations])</f>
        <v>112</v>
      </c>
    </row>
    <row r="2226" spans="1:8" x14ac:dyDescent="0.2">
      <c r="A2226" t="s">
        <v>6122</v>
      </c>
      <c r="B2226" t="s">
        <v>3276</v>
      </c>
      <c r="C2226" t="s">
        <v>7707</v>
      </c>
      <c r="D2226" t="s">
        <v>11066</v>
      </c>
      <c r="E2226" t="b">
        <f>_xlfn.XLOOKUP(tbl_species[[#This Row],[scientific_name]],tbl_scientific_name[scientific_name],tbl_scientific_name[is_protected])</f>
        <v>0</v>
      </c>
      <c r="F2226" t="b">
        <f>IF(COUNTIF(tbl_species[[#This Row],[common_names]],"*"&amp;$J$2&amp;"*"),TRUE,FALSE)</f>
        <v>0</v>
      </c>
      <c r="G2226" t="str">
        <f>_xlfn.XLOOKUP(tbl_species[[#This Row],[scientific_name]],tbl_obsv[scientific_name],tbl_obsv[park_name])</f>
        <v>Great Smoky Mountains National Park</v>
      </c>
      <c r="H2226">
        <f>_xlfn.XLOOKUP(tbl_species[[#This Row],[scientific_name]],tbl_obsv[scientific_name],tbl_obsv[observations])</f>
        <v>97</v>
      </c>
    </row>
    <row r="2227" spans="1:8" x14ac:dyDescent="0.2">
      <c r="A2227" t="s">
        <v>6122</v>
      </c>
      <c r="B2227" t="s">
        <v>1154</v>
      </c>
      <c r="C2227" t="s">
        <v>7708</v>
      </c>
      <c r="D2227" t="s">
        <v>11066</v>
      </c>
      <c r="E2227" t="b">
        <f>_xlfn.XLOOKUP(tbl_species[[#This Row],[scientific_name]],tbl_scientific_name[scientific_name],tbl_scientific_name[is_protected])</f>
        <v>0</v>
      </c>
      <c r="F2227" t="b">
        <f>IF(COUNTIF(tbl_species[[#This Row],[common_names]],"*"&amp;$J$2&amp;"*"),TRUE,FALSE)</f>
        <v>0</v>
      </c>
      <c r="G2227" t="str">
        <f>_xlfn.XLOOKUP(tbl_species[[#This Row],[scientific_name]],tbl_obsv[scientific_name],tbl_obsv[park_name])</f>
        <v>Great Smoky Mountains National Park</v>
      </c>
      <c r="H2227">
        <f>_xlfn.XLOOKUP(tbl_species[[#This Row],[scientific_name]],tbl_obsv[scientific_name],tbl_obsv[observations])</f>
        <v>79</v>
      </c>
    </row>
    <row r="2228" spans="1:8" x14ac:dyDescent="0.2">
      <c r="A2228" t="s">
        <v>6122</v>
      </c>
      <c r="B2228" t="s">
        <v>1682</v>
      </c>
      <c r="C2228" t="s">
        <v>7709</v>
      </c>
      <c r="D2228" t="s">
        <v>11066</v>
      </c>
      <c r="E2228" t="b">
        <f>_xlfn.XLOOKUP(tbl_species[[#This Row],[scientific_name]],tbl_scientific_name[scientific_name],tbl_scientific_name[is_protected])</f>
        <v>0</v>
      </c>
      <c r="F2228" t="b">
        <f>IF(COUNTIF(tbl_species[[#This Row],[common_names]],"*"&amp;$J$2&amp;"*"),TRUE,FALSE)</f>
        <v>0</v>
      </c>
      <c r="G2228" t="str">
        <f>_xlfn.XLOOKUP(tbl_species[[#This Row],[scientific_name]],tbl_obsv[scientific_name],tbl_obsv[park_name])</f>
        <v>Bryce National Park</v>
      </c>
      <c r="H2228">
        <f>_xlfn.XLOOKUP(tbl_species[[#This Row],[scientific_name]],tbl_obsv[scientific_name],tbl_obsv[observations])</f>
        <v>86</v>
      </c>
    </row>
    <row r="2229" spans="1:8" x14ac:dyDescent="0.2">
      <c r="A2229" t="s">
        <v>6122</v>
      </c>
      <c r="B2229" t="s">
        <v>3137</v>
      </c>
      <c r="C2229" t="s">
        <v>7710</v>
      </c>
      <c r="D2229" t="s">
        <v>11066</v>
      </c>
      <c r="E2229" t="b">
        <f>_xlfn.XLOOKUP(tbl_species[[#This Row],[scientific_name]],tbl_scientific_name[scientific_name],tbl_scientific_name[is_protected])</f>
        <v>0</v>
      </c>
      <c r="F2229" t="b">
        <f>IF(COUNTIF(tbl_species[[#This Row],[common_names]],"*"&amp;$J$2&amp;"*"),TRUE,FALSE)</f>
        <v>0</v>
      </c>
      <c r="G2229" t="str">
        <f>_xlfn.XLOOKUP(tbl_species[[#This Row],[scientific_name]],tbl_obsv[scientific_name],tbl_obsv[park_name])</f>
        <v>Great Smoky Mountains National Park</v>
      </c>
      <c r="H2229">
        <f>_xlfn.XLOOKUP(tbl_species[[#This Row],[scientific_name]],tbl_obsv[scientific_name],tbl_obsv[observations])</f>
        <v>68</v>
      </c>
    </row>
    <row r="2230" spans="1:8" x14ac:dyDescent="0.2">
      <c r="A2230" t="s">
        <v>6122</v>
      </c>
      <c r="B2230" t="s">
        <v>4379</v>
      </c>
      <c r="C2230" t="s">
        <v>7711</v>
      </c>
      <c r="D2230" t="s">
        <v>11066</v>
      </c>
      <c r="E2230" t="b">
        <f>_xlfn.XLOOKUP(tbl_species[[#This Row],[scientific_name]],tbl_scientific_name[scientific_name],tbl_scientific_name[is_protected])</f>
        <v>0</v>
      </c>
      <c r="F2230" t="b">
        <f>IF(COUNTIF(tbl_species[[#This Row],[common_names]],"*"&amp;$J$2&amp;"*"),TRUE,FALSE)</f>
        <v>0</v>
      </c>
      <c r="G2230" t="str">
        <f>_xlfn.XLOOKUP(tbl_species[[#This Row],[scientific_name]],tbl_obsv[scientific_name],tbl_obsv[park_name])</f>
        <v>Yosemite National Park</v>
      </c>
      <c r="H2230">
        <f>_xlfn.XLOOKUP(tbl_species[[#This Row],[scientific_name]],tbl_obsv[scientific_name],tbl_obsv[observations])</f>
        <v>133</v>
      </c>
    </row>
    <row r="2231" spans="1:8" x14ac:dyDescent="0.2">
      <c r="A2231" t="s">
        <v>6122</v>
      </c>
      <c r="B2231" t="s">
        <v>2157</v>
      </c>
      <c r="C2231" t="s">
        <v>7712</v>
      </c>
      <c r="D2231" t="s">
        <v>11066</v>
      </c>
      <c r="E2231" t="b">
        <f>_xlfn.XLOOKUP(tbl_species[[#This Row],[scientific_name]],tbl_scientific_name[scientific_name],tbl_scientific_name[is_protected])</f>
        <v>0</v>
      </c>
      <c r="F2231" t="b">
        <f>IF(COUNTIF(tbl_species[[#This Row],[common_names]],"*"&amp;$J$2&amp;"*"),TRUE,FALSE)</f>
        <v>0</v>
      </c>
      <c r="G2231" t="str">
        <f>_xlfn.XLOOKUP(tbl_species[[#This Row],[scientific_name]],tbl_obsv[scientific_name],tbl_obsv[park_name])</f>
        <v>Yellowstone National Park</v>
      </c>
      <c r="H2231">
        <f>_xlfn.XLOOKUP(tbl_species[[#This Row],[scientific_name]],tbl_obsv[scientific_name],tbl_obsv[observations])</f>
        <v>267</v>
      </c>
    </row>
    <row r="2232" spans="1:8" x14ac:dyDescent="0.2">
      <c r="A2232" t="s">
        <v>6122</v>
      </c>
      <c r="B2232" t="s">
        <v>2037</v>
      </c>
      <c r="C2232" t="s">
        <v>7713</v>
      </c>
      <c r="D2232" t="s">
        <v>11066</v>
      </c>
      <c r="E2232" t="b">
        <f>_xlfn.XLOOKUP(tbl_species[[#This Row],[scientific_name]],tbl_scientific_name[scientific_name],tbl_scientific_name[is_protected])</f>
        <v>0</v>
      </c>
      <c r="F2232" t="b">
        <f>IF(COUNTIF(tbl_species[[#This Row],[common_names]],"*"&amp;$J$2&amp;"*"),TRUE,FALSE)</f>
        <v>0</v>
      </c>
      <c r="G2232" t="str">
        <f>_xlfn.XLOOKUP(tbl_species[[#This Row],[scientific_name]],tbl_obsv[scientific_name],tbl_obsv[park_name])</f>
        <v>Bryce National Park</v>
      </c>
      <c r="H2232">
        <f>_xlfn.XLOOKUP(tbl_species[[#This Row],[scientific_name]],tbl_obsv[scientific_name],tbl_obsv[observations])</f>
        <v>117</v>
      </c>
    </row>
    <row r="2233" spans="1:8" x14ac:dyDescent="0.2">
      <c r="A2233" t="s">
        <v>6122</v>
      </c>
      <c r="B2233" t="s">
        <v>2668</v>
      </c>
      <c r="C2233" t="s">
        <v>7714</v>
      </c>
      <c r="D2233" t="s">
        <v>11066</v>
      </c>
      <c r="E2233" t="b">
        <f>_xlfn.XLOOKUP(tbl_species[[#This Row],[scientific_name]],tbl_scientific_name[scientific_name],tbl_scientific_name[is_protected])</f>
        <v>0</v>
      </c>
      <c r="F2233" t="b">
        <f>IF(COUNTIF(tbl_species[[#This Row],[common_names]],"*"&amp;$J$2&amp;"*"),TRUE,FALSE)</f>
        <v>0</v>
      </c>
      <c r="G2233" t="str">
        <f>_xlfn.XLOOKUP(tbl_species[[#This Row],[scientific_name]],tbl_obsv[scientific_name],tbl_obsv[park_name])</f>
        <v>Bryce National Park</v>
      </c>
      <c r="H2233">
        <f>_xlfn.XLOOKUP(tbl_species[[#This Row],[scientific_name]],tbl_obsv[scientific_name],tbl_obsv[observations])</f>
        <v>92</v>
      </c>
    </row>
    <row r="2234" spans="1:8" x14ac:dyDescent="0.2">
      <c r="A2234" t="s">
        <v>6122</v>
      </c>
      <c r="B2234" t="s">
        <v>753</v>
      </c>
      <c r="C2234" t="s">
        <v>7715</v>
      </c>
      <c r="D2234" t="s">
        <v>11066</v>
      </c>
      <c r="E2234" t="b">
        <f>_xlfn.XLOOKUP(tbl_species[[#This Row],[scientific_name]],tbl_scientific_name[scientific_name],tbl_scientific_name[is_protected])</f>
        <v>0</v>
      </c>
      <c r="F2234" t="b">
        <f>IF(COUNTIF(tbl_species[[#This Row],[common_names]],"*"&amp;$J$2&amp;"*"),TRUE,FALSE)</f>
        <v>0</v>
      </c>
      <c r="G2234" t="str">
        <f>_xlfn.XLOOKUP(tbl_species[[#This Row],[scientific_name]],tbl_obsv[scientific_name],tbl_obsv[park_name])</f>
        <v>Great Smoky Mountains National Park</v>
      </c>
      <c r="H2234">
        <f>_xlfn.XLOOKUP(tbl_species[[#This Row],[scientific_name]],tbl_obsv[scientific_name],tbl_obsv[observations])</f>
        <v>67</v>
      </c>
    </row>
    <row r="2235" spans="1:8" x14ac:dyDescent="0.2">
      <c r="A2235" t="s">
        <v>6122</v>
      </c>
      <c r="B2235" t="s">
        <v>39</v>
      </c>
      <c r="C2235" t="s">
        <v>7716</v>
      </c>
      <c r="D2235" t="s">
        <v>11066</v>
      </c>
      <c r="E2235" t="b">
        <f>_xlfn.XLOOKUP(tbl_species[[#This Row],[scientific_name]],tbl_scientific_name[scientific_name],tbl_scientific_name[is_protected])</f>
        <v>0</v>
      </c>
      <c r="F2235" t="b">
        <f>IF(COUNTIF(tbl_species[[#This Row],[common_names]],"*"&amp;$J$2&amp;"*"),TRUE,FALSE)</f>
        <v>1</v>
      </c>
      <c r="G2235" t="str">
        <f>_xlfn.XLOOKUP(tbl_species[[#This Row],[scientific_name]],tbl_obsv[scientific_name],tbl_obsv[park_name])</f>
        <v>Great Smoky Mountains National Park</v>
      </c>
      <c r="H2235">
        <f>_xlfn.XLOOKUP(tbl_species[[#This Row],[scientific_name]],tbl_obsv[scientific_name],tbl_obsv[observations])</f>
        <v>79</v>
      </c>
    </row>
    <row r="2236" spans="1:8" x14ac:dyDescent="0.2">
      <c r="A2236" t="s">
        <v>6122</v>
      </c>
      <c r="B2236" t="s">
        <v>1358</v>
      </c>
      <c r="C2236" t="s">
        <v>7717</v>
      </c>
      <c r="D2236" t="s">
        <v>11066</v>
      </c>
      <c r="E2236" t="b">
        <f>_xlfn.XLOOKUP(tbl_species[[#This Row],[scientific_name]],tbl_scientific_name[scientific_name],tbl_scientific_name[is_protected])</f>
        <v>0</v>
      </c>
      <c r="F2236" t="b">
        <f>IF(COUNTIF(tbl_species[[#This Row],[common_names]],"*"&amp;$J$2&amp;"*"),TRUE,FALSE)</f>
        <v>0</v>
      </c>
      <c r="G2236" t="str">
        <f>_xlfn.XLOOKUP(tbl_species[[#This Row],[scientific_name]],tbl_obsv[scientific_name],tbl_obsv[park_name])</f>
        <v>Bryce National Park</v>
      </c>
      <c r="H2236">
        <f>_xlfn.XLOOKUP(tbl_species[[#This Row],[scientific_name]],tbl_obsv[scientific_name],tbl_obsv[observations])</f>
        <v>100</v>
      </c>
    </row>
    <row r="2237" spans="1:8" x14ac:dyDescent="0.2">
      <c r="A2237" t="s">
        <v>6122</v>
      </c>
      <c r="B2237" t="s">
        <v>5208</v>
      </c>
      <c r="C2237" t="s">
        <v>7718</v>
      </c>
      <c r="D2237" t="s">
        <v>11066</v>
      </c>
      <c r="E2237" t="b">
        <f>_xlfn.XLOOKUP(tbl_species[[#This Row],[scientific_name]],tbl_scientific_name[scientific_name],tbl_scientific_name[is_protected])</f>
        <v>0</v>
      </c>
      <c r="F2237" t="b">
        <f>IF(COUNTIF(tbl_species[[#This Row],[common_names]],"*"&amp;$J$2&amp;"*"),TRUE,FALSE)</f>
        <v>0</v>
      </c>
      <c r="G2237" t="str">
        <f>_xlfn.XLOOKUP(tbl_species[[#This Row],[scientific_name]],tbl_obsv[scientific_name],tbl_obsv[park_name])</f>
        <v>Yosemite National Park</v>
      </c>
      <c r="H2237">
        <f>_xlfn.XLOOKUP(tbl_species[[#This Row],[scientific_name]],tbl_obsv[scientific_name],tbl_obsv[observations])</f>
        <v>142</v>
      </c>
    </row>
    <row r="2238" spans="1:8" x14ac:dyDescent="0.2">
      <c r="A2238" t="s">
        <v>6122</v>
      </c>
      <c r="B2238" t="s">
        <v>2806</v>
      </c>
      <c r="C2238" t="s">
        <v>7719</v>
      </c>
      <c r="D2238" t="s">
        <v>11066</v>
      </c>
      <c r="E2238" t="b">
        <f>_xlfn.XLOOKUP(tbl_species[[#This Row],[scientific_name]],tbl_scientific_name[scientific_name],tbl_scientific_name[is_protected])</f>
        <v>0</v>
      </c>
      <c r="F2238" t="b">
        <f>IF(COUNTIF(tbl_species[[#This Row],[common_names]],"*"&amp;$J$2&amp;"*"),TRUE,FALSE)</f>
        <v>0</v>
      </c>
      <c r="G2238" t="str">
        <f>_xlfn.XLOOKUP(tbl_species[[#This Row],[scientific_name]],tbl_obsv[scientific_name],tbl_obsv[park_name])</f>
        <v>Great Smoky Mountains National Park</v>
      </c>
      <c r="H2238">
        <f>_xlfn.XLOOKUP(tbl_species[[#This Row],[scientific_name]],tbl_obsv[scientific_name],tbl_obsv[observations])</f>
        <v>92</v>
      </c>
    </row>
    <row r="2239" spans="1:8" x14ac:dyDescent="0.2">
      <c r="A2239" t="s">
        <v>6122</v>
      </c>
      <c r="B2239" t="s">
        <v>2752</v>
      </c>
      <c r="C2239" t="s">
        <v>7720</v>
      </c>
      <c r="D2239" t="s">
        <v>11066</v>
      </c>
      <c r="E2239" t="b">
        <f>_xlfn.XLOOKUP(tbl_species[[#This Row],[scientific_name]],tbl_scientific_name[scientific_name],tbl_scientific_name[is_protected])</f>
        <v>0</v>
      </c>
      <c r="F2239" t="b">
        <f>IF(COUNTIF(tbl_species[[#This Row],[common_names]],"*"&amp;$J$2&amp;"*"),TRUE,FALSE)</f>
        <v>0</v>
      </c>
      <c r="G2239" t="str">
        <f>_xlfn.XLOOKUP(tbl_species[[#This Row],[scientific_name]],tbl_obsv[scientific_name],tbl_obsv[park_name])</f>
        <v>Yosemite National Park</v>
      </c>
      <c r="H2239">
        <f>_xlfn.XLOOKUP(tbl_species[[#This Row],[scientific_name]],tbl_obsv[scientific_name],tbl_obsv[observations])</f>
        <v>100</v>
      </c>
    </row>
    <row r="2240" spans="1:8" x14ac:dyDescent="0.2">
      <c r="A2240" t="s">
        <v>6122</v>
      </c>
      <c r="B2240" t="s">
        <v>4280</v>
      </c>
      <c r="C2240" t="s">
        <v>7721</v>
      </c>
      <c r="D2240" t="s">
        <v>11066</v>
      </c>
      <c r="E2240" t="b">
        <f>_xlfn.XLOOKUP(tbl_species[[#This Row],[scientific_name]],tbl_scientific_name[scientific_name],tbl_scientific_name[is_protected])</f>
        <v>0</v>
      </c>
      <c r="F2240" t="b">
        <f>IF(COUNTIF(tbl_species[[#This Row],[common_names]],"*"&amp;$J$2&amp;"*"),TRUE,FALSE)</f>
        <v>0</v>
      </c>
      <c r="G2240" t="str">
        <f>_xlfn.XLOOKUP(tbl_species[[#This Row],[scientific_name]],tbl_obsv[scientific_name],tbl_obsv[park_name])</f>
        <v>Yellowstone National Park</v>
      </c>
      <c r="H2240">
        <f>_xlfn.XLOOKUP(tbl_species[[#This Row],[scientific_name]],tbl_obsv[scientific_name],tbl_obsv[observations])</f>
        <v>269</v>
      </c>
    </row>
    <row r="2241" spans="1:8" x14ac:dyDescent="0.2">
      <c r="A2241" t="s">
        <v>6122</v>
      </c>
      <c r="B2241" t="s">
        <v>2590</v>
      </c>
      <c r="C2241" t="s">
        <v>7722</v>
      </c>
      <c r="D2241" t="s">
        <v>5560</v>
      </c>
      <c r="E2241" t="b">
        <f>_xlfn.XLOOKUP(tbl_species[[#This Row],[scientific_name]],tbl_scientific_name[scientific_name],tbl_scientific_name[is_protected])</f>
        <v>1</v>
      </c>
      <c r="F2241" t="b">
        <f>IF(COUNTIF(tbl_species[[#This Row],[common_names]],"*"&amp;$J$2&amp;"*"),TRUE,FALSE)</f>
        <v>0</v>
      </c>
      <c r="G2241" t="str">
        <f>_xlfn.XLOOKUP(tbl_species[[#This Row],[scientific_name]],tbl_obsv[scientific_name],tbl_obsv[park_name])</f>
        <v>Yellowstone National Park</v>
      </c>
      <c r="H2241">
        <f>_xlfn.XLOOKUP(tbl_species[[#This Row],[scientific_name]],tbl_obsv[scientific_name],tbl_obsv[observations])</f>
        <v>216</v>
      </c>
    </row>
    <row r="2242" spans="1:8" x14ac:dyDescent="0.2">
      <c r="A2242" t="s">
        <v>6122</v>
      </c>
      <c r="B2242" t="s">
        <v>37</v>
      </c>
      <c r="C2242" t="s">
        <v>7723</v>
      </c>
      <c r="D2242" t="s">
        <v>11066</v>
      </c>
      <c r="E2242" t="b">
        <f>_xlfn.XLOOKUP(tbl_species[[#This Row],[scientific_name]],tbl_scientific_name[scientific_name],tbl_scientific_name[is_protected])</f>
        <v>0</v>
      </c>
      <c r="F2242" t="b">
        <f>IF(COUNTIF(tbl_species[[#This Row],[common_names]],"*"&amp;$J$2&amp;"*"),TRUE,FALSE)</f>
        <v>0</v>
      </c>
      <c r="G2242" t="str">
        <f>_xlfn.XLOOKUP(tbl_species[[#This Row],[scientific_name]],tbl_obsv[scientific_name],tbl_obsv[park_name])</f>
        <v>Yosemite National Park</v>
      </c>
      <c r="H2242">
        <f>_xlfn.XLOOKUP(tbl_species[[#This Row],[scientific_name]],tbl_obsv[scientific_name],tbl_obsv[observations])</f>
        <v>117</v>
      </c>
    </row>
    <row r="2243" spans="1:8" x14ac:dyDescent="0.2">
      <c r="A2243" t="s">
        <v>6122</v>
      </c>
      <c r="B2243" t="s">
        <v>693</v>
      </c>
      <c r="C2243" t="s">
        <v>7724</v>
      </c>
      <c r="D2243" t="s">
        <v>11066</v>
      </c>
      <c r="E2243" t="b">
        <f>_xlfn.XLOOKUP(tbl_species[[#This Row],[scientific_name]],tbl_scientific_name[scientific_name],tbl_scientific_name[is_protected])</f>
        <v>0</v>
      </c>
      <c r="F2243" t="b">
        <f>IF(COUNTIF(tbl_species[[#This Row],[common_names]],"*"&amp;$J$2&amp;"*"),TRUE,FALSE)</f>
        <v>0</v>
      </c>
      <c r="G2243" t="str">
        <f>_xlfn.XLOOKUP(tbl_species[[#This Row],[scientific_name]],tbl_obsv[scientific_name],tbl_obsv[park_name])</f>
        <v>Yellowstone National Park</v>
      </c>
      <c r="H2243">
        <f>_xlfn.XLOOKUP(tbl_species[[#This Row],[scientific_name]],tbl_obsv[scientific_name],tbl_obsv[observations])</f>
        <v>260</v>
      </c>
    </row>
    <row r="2244" spans="1:8" x14ac:dyDescent="0.2">
      <c r="A2244" t="s">
        <v>6122</v>
      </c>
      <c r="B2244" t="s">
        <v>2708</v>
      </c>
      <c r="C2244" t="s">
        <v>7725</v>
      </c>
      <c r="D2244" t="s">
        <v>11066</v>
      </c>
      <c r="E2244" t="b">
        <f>_xlfn.XLOOKUP(tbl_species[[#This Row],[scientific_name]],tbl_scientific_name[scientific_name],tbl_scientific_name[is_protected])</f>
        <v>0</v>
      </c>
      <c r="F2244" t="b">
        <f>IF(COUNTIF(tbl_species[[#This Row],[common_names]],"*"&amp;$J$2&amp;"*"),TRUE,FALSE)</f>
        <v>0</v>
      </c>
      <c r="G2244" t="str">
        <f>_xlfn.XLOOKUP(tbl_species[[#This Row],[scientific_name]],tbl_obsv[scientific_name],tbl_obsv[park_name])</f>
        <v>Yellowstone National Park</v>
      </c>
      <c r="H2244">
        <f>_xlfn.XLOOKUP(tbl_species[[#This Row],[scientific_name]],tbl_obsv[scientific_name],tbl_obsv[observations])</f>
        <v>262</v>
      </c>
    </row>
    <row r="2245" spans="1:8" x14ac:dyDescent="0.2">
      <c r="A2245" t="s">
        <v>6122</v>
      </c>
      <c r="B2245" t="s">
        <v>3928</v>
      </c>
      <c r="C2245" t="s">
        <v>7726</v>
      </c>
      <c r="D2245" t="s">
        <v>11066</v>
      </c>
      <c r="E2245" t="b">
        <f>_xlfn.XLOOKUP(tbl_species[[#This Row],[scientific_name]],tbl_scientific_name[scientific_name],tbl_scientific_name[is_protected])</f>
        <v>0</v>
      </c>
      <c r="F2245" t="b">
        <f>IF(COUNTIF(tbl_species[[#This Row],[common_names]],"*"&amp;$J$2&amp;"*"),TRUE,FALSE)</f>
        <v>0</v>
      </c>
      <c r="G2245" t="str">
        <f>_xlfn.XLOOKUP(tbl_species[[#This Row],[scientific_name]],tbl_obsv[scientific_name],tbl_obsv[park_name])</f>
        <v>Yellowstone National Park</v>
      </c>
      <c r="H2245">
        <f>_xlfn.XLOOKUP(tbl_species[[#This Row],[scientific_name]],tbl_obsv[scientific_name],tbl_obsv[observations])</f>
        <v>239</v>
      </c>
    </row>
    <row r="2246" spans="1:8" x14ac:dyDescent="0.2">
      <c r="A2246" t="s">
        <v>6122</v>
      </c>
      <c r="B2246" t="s">
        <v>4313</v>
      </c>
      <c r="C2246" t="s">
        <v>7727</v>
      </c>
      <c r="D2246" t="s">
        <v>11066</v>
      </c>
      <c r="E2246" t="b">
        <f>_xlfn.XLOOKUP(tbl_species[[#This Row],[scientific_name]],tbl_scientific_name[scientific_name],tbl_scientific_name[is_protected])</f>
        <v>0</v>
      </c>
      <c r="F2246" t="b">
        <f>IF(COUNTIF(tbl_species[[#This Row],[common_names]],"*"&amp;$J$2&amp;"*"),TRUE,FALSE)</f>
        <v>0</v>
      </c>
      <c r="G2246" t="str">
        <f>_xlfn.XLOOKUP(tbl_species[[#This Row],[scientific_name]],tbl_obsv[scientific_name],tbl_obsv[park_name])</f>
        <v>Yellowstone National Park</v>
      </c>
      <c r="H2246">
        <f>_xlfn.XLOOKUP(tbl_species[[#This Row],[scientific_name]],tbl_obsv[scientific_name],tbl_obsv[observations])</f>
        <v>227</v>
      </c>
    </row>
    <row r="2247" spans="1:8" x14ac:dyDescent="0.2">
      <c r="A2247" t="s">
        <v>6122</v>
      </c>
      <c r="B2247" t="s">
        <v>5474</v>
      </c>
      <c r="C2247" t="s">
        <v>7728</v>
      </c>
      <c r="D2247" t="s">
        <v>11066</v>
      </c>
      <c r="E2247" t="b">
        <f>_xlfn.XLOOKUP(tbl_species[[#This Row],[scientific_name]],tbl_scientific_name[scientific_name],tbl_scientific_name[is_protected])</f>
        <v>0</v>
      </c>
      <c r="F2247" t="b">
        <f>IF(COUNTIF(tbl_species[[#This Row],[common_names]],"*"&amp;$J$2&amp;"*"),TRUE,FALSE)</f>
        <v>0</v>
      </c>
      <c r="G2247" t="str">
        <f>_xlfn.XLOOKUP(tbl_species[[#This Row],[scientific_name]],tbl_obsv[scientific_name],tbl_obsv[park_name])</f>
        <v>Yellowstone National Park</v>
      </c>
      <c r="H2247">
        <f>_xlfn.XLOOKUP(tbl_species[[#This Row],[scientific_name]],tbl_obsv[scientific_name],tbl_obsv[observations])</f>
        <v>247</v>
      </c>
    </row>
    <row r="2248" spans="1:8" x14ac:dyDescent="0.2">
      <c r="A2248" t="s">
        <v>6122</v>
      </c>
      <c r="B2248" t="s">
        <v>3093</v>
      </c>
      <c r="C2248" t="s">
        <v>7729</v>
      </c>
      <c r="D2248" t="s">
        <v>11066</v>
      </c>
      <c r="E2248" t="b">
        <f>_xlfn.XLOOKUP(tbl_species[[#This Row],[scientific_name]],tbl_scientific_name[scientific_name],tbl_scientific_name[is_protected])</f>
        <v>0</v>
      </c>
      <c r="F2248" t="b">
        <f>IF(COUNTIF(tbl_species[[#This Row],[common_names]],"*"&amp;$J$2&amp;"*"),TRUE,FALSE)</f>
        <v>0</v>
      </c>
      <c r="G2248" t="str">
        <f>_xlfn.XLOOKUP(tbl_species[[#This Row],[scientific_name]],tbl_obsv[scientific_name],tbl_obsv[park_name])</f>
        <v>Yellowstone National Park</v>
      </c>
      <c r="H2248">
        <f>_xlfn.XLOOKUP(tbl_species[[#This Row],[scientific_name]],tbl_obsv[scientific_name],tbl_obsv[observations])</f>
        <v>266</v>
      </c>
    </row>
    <row r="2249" spans="1:8" x14ac:dyDescent="0.2">
      <c r="A2249" t="s">
        <v>6122</v>
      </c>
      <c r="B2249" t="s">
        <v>417</v>
      </c>
      <c r="C2249" t="s">
        <v>7730</v>
      </c>
      <c r="D2249" t="s">
        <v>11066</v>
      </c>
      <c r="E2249" t="b">
        <f>_xlfn.XLOOKUP(tbl_species[[#This Row],[scientific_name]],tbl_scientific_name[scientific_name],tbl_scientific_name[is_protected])</f>
        <v>0</v>
      </c>
      <c r="F2249" t="b">
        <f>IF(COUNTIF(tbl_species[[#This Row],[common_names]],"*"&amp;$J$2&amp;"*"),TRUE,FALSE)</f>
        <v>0</v>
      </c>
      <c r="G2249" t="str">
        <f>_xlfn.XLOOKUP(tbl_species[[#This Row],[scientific_name]],tbl_obsv[scientific_name],tbl_obsv[park_name])</f>
        <v>Great Smoky Mountains National Park</v>
      </c>
      <c r="H2249">
        <f>_xlfn.XLOOKUP(tbl_species[[#This Row],[scientific_name]],tbl_obsv[scientific_name],tbl_obsv[observations])</f>
        <v>61</v>
      </c>
    </row>
    <row r="2250" spans="1:8" x14ac:dyDescent="0.2">
      <c r="A2250" t="s">
        <v>6122</v>
      </c>
      <c r="B2250" t="s">
        <v>3053</v>
      </c>
      <c r="C2250" t="s">
        <v>7731</v>
      </c>
      <c r="D2250" t="s">
        <v>11066</v>
      </c>
      <c r="E2250" t="b">
        <f>_xlfn.XLOOKUP(tbl_species[[#This Row],[scientific_name]],tbl_scientific_name[scientific_name],tbl_scientific_name[is_protected])</f>
        <v>0</v>
      </c>
      <c r="F2250" t="b">
        <f>IF(COUNTIF(tbl_species[[#This Row],[common_names]],"*"&amp;$J$2&amp;"*"),TRUE,FALSE)</f>
        <v>0</v>
      </c>
      <c r="G2250" t="str">
        <f>_xlfn.XLOOKUP(tbl_species[[#This Row],[scientific_name]],tbl_obsv[scientific_name],tbl_obsv[park_name])</f>
        <v>Bryce National Park</v>
      </c>
      <c r="H2250">
        <f>_xlfn.XLOOKUP(tbl_species[[#This Row],[scientific_name]],tbl_obsv[scientific_name],tbl_obsv[observations])</f>
        <v>91</v>
      </c>
    </row>
    <row r="2251" spans="1:8" x14ac:dyDescent="0.2">
      <c r="A2251" t="s">
        <v>6122</v>
      </c>
      <c r="B2251" t="s">
        <v>383</v>
      </c>
      <c r="C2251" t="s">
        <v>7732</v>
      </c>
      <c r="D2251" t="s">
        <v>11066</v>
      </c>
      <c r="E2251" t="b">
        <f>_xlfn.XLOOKUP(tbl_species[[#This Row],[scientific_name]],tbl_scientific_name[scientific_name],tbl_scientific_name[is_protected])</f>
        <v>0</v>
      </c>
      <c r="F2251" t="b">
        <f>IF(COUNTIF(tbl_species[[#This Row],[common_names]],"*"&amp;$J$2&amp;"*"),TRUE,FALSE)</f>
        <v>0</v>
      </c>
      <c r="G2251" t="str">
        <f>_xlfn.XLOOKUP(tbl_species[[#This Row],[scientific_name]],tbl_obsv[scientific_name],tbl_obsv[park_name])</f>
        <v>Yellowstone National Park</v>
      </c>
      <c r="H2251">
        <f>_xlfn.XLOOKUP(tbl_species[[#This Row],[scientific_name]],tbl_obsv[scientific_name],tbl_obsv[observations])</f>
        <v>247</v>
      </c>
    </row>
    <row r="2252" spans="1:8" x14ac:dyDescent="0.2">
      <c r="A2252" t="s">
        <v>6122</v>
      </c>
      <c r="B2252" t="s">
        <v>1669</v>
      </c>
      <c r="C2252" t="s">
        <v>7733</v>
      </c>
      <c r="D2252" t="s">
        <v>11066</v>
      </c>
      <c r="E2252" t="b">
        <f>_xlfn.XLOOKUP(tbl_species[[#This Row],[scientific_name]],tbl_scientific_name[scientific_name],tbl_scientific_name[is_protected])</f>
        <v>0</v>
      </c>
      <c r="F2252" t="b">
        <f>IF(COUNTIF(tbl_species[[#This Row],[common_names]],"*"&amp;$J$2&amp;"*"),TRUE,FALSE)</f>
        <v>0</v>
      </c>
      <c r="G2252" t="str">
        <f>_xlfn.XLOOKUP(tbl_species[[#This Row],[scientific_name]],tbl_obsv[scientific_name],tbl_obsv[park_name])</f>
        <v>Great Smoky Mountains National Park</v>
      </c>
      <c r="H2252">
        <f>_xlfn.XLOOKUP(tbl_species[[#This Row],[scientific_name]],tbl_obsv[scientific_name],tbl_obsv[observations])</f>
        <v>99</v>
      </c>
    </row>
    <row r="2253" spans="1:8" x14ac:dyDescent="0.2">
      <c r="A2253" t="s">
        <v>6122</v>
      </c>
      <c r="B2253" t="s">
        <v>4829</v>
      </c>
      <c r="C2253" t="s">
        <v>7734</v>
      </c>
      <c r="D2253" t="s">
        <v>11066</v>
      </c>
      <c r="E2253" t="b">
        <f>_xlfn.XLOOKUP(tbl_species[[#This Row],[scientific_name]],tbl_scientific_name[scientific_name],tbl_scientific_name[is_protected])</f>
        <v>0</v>
      </c>
      <c r="F2253" t="b">
        <f>IF(COUNTIF(tbl_species[[#This Row],[common_names]],"*"&amp;$J$2&amp;"*"),TRUE,FALSE)</f>
        <v>0</v>
      </c>
      <c r="G2253" t="str">
        <f>_xlfn.XLOOKUP(tbl_species[[#This Row],[scientific_name]],tbl_obsv[scientific_name],tbl_obsv[park_name])</f>
        <v>Bryce National Park</v>
      </c>
      <c r="H2253">
        <f>_xlfn.XLOOKUP(tbl_species[[#This Row],[scientific_name]],tbl_obsv[scientific_name],tbl_obsv[observations])</f>
        <v>73</v>
      </c>
    </row>
    <row r="2254" spans="1:8" x14ac:dyDescent="0.2">
      <c r="A2254" t="s">
        <v>6122</v>
      </c>
      <c r="B2254" t="s">
        <v>1626</v>
      </c>
      <c r="C2254" t="s">
        <v>7733</v>
      </c>
      <c r="D2254" t="s">
        <v>11066</v>
      </c>
      <c r="E2254" t="b">
        <f>_xlfn.XLOOKUP(tbl_species[[#This Row],[scientific_name]],tbl_scientific_name[scientific_name],tbl_scientific_name[is_protected])</f>
        <v>0</v>
      </c>
      <c r="F2254" t="b">
        <f>IF(COUNTIF(tbl_species[[#This Row],[common_names]],"*"&amp;$J$2&amp;"*"),TRUE,FALSE)</f>
        <v>0</v>
      </c>
      <c r="G2254" t="str">
        <f>_xlfn.XLOOKUP(tbl_species[[#This Row],[scientific_name]],tbl_obsv[scientific_name],tbl_obsv[park_name])</f>
        <v>Great Smoky Mountains National Park</v>
      </c>
      <c r="H2254">
        <f>_xlfn.XLOOKUP(tbl_species[[#This Row],[scientific_name]],tbl_obsv[scientific_name],tbl_obsv[observations])</f>
        <v>92</v>
      </c>
    </row>
    <row r="2255" spans="1:8" x14ac:dyDescent="0.2">
      <c r="A2255" t="s">
        <v>6122</v>
      </c>
      <c r="B2255" t="s">
        <v>1339</v>
      </c>
      <c r="C2255" t="s">
        <v>7735</v>
      </c>
      <c r="D2255" t="s">
        <v>11066</v>
      </c>
      <c r="E2255" t="b">
        <f>_xlfn.XLOOKUP(tbl_species[[#This Row],[scientific_name]],tbl_scientific_name[scientific_name],tbl_scientific_name[is_protected])</f>
        <v>0</v>
      </c>
      <c r="F2255" t="b">
        <f>IF(COUNTIF(tbl_species[[#This Row],[common_names]],"*"&amp;$J$2&amp;"*"),TRUE,FALSE)</f>
        <v>0</v>
      </c>
      <c r="G2255" t="str">
        <f>_xlfn.XLOOKUP(tbl_species[[#This Row],[scientific_name]],tbl_obsv[scientific_name],tbl_obsv[park_name])</f>
        <v>Yellowstone National Park</v>
      </c>
      <c r="H2255">
        <f>_xlfn.XLOOKUP(tbl_species[[#This Row],[scientific_name]],tbl_obsv[scientific_name],tbl_obsv[observations])</f>
        <v>220</v>
      </c>
    </row>
    <row r="2256" spans="1:8" x14ac:dyDescent="0.2">
      <c r="A2256" t="s">
        <v>6122</v>
      </c>
      <c r="B2256" t="s">
        <v>3498</v>
      </c>
      <c r="C2256" t="s">
        <v>7736</v>
      </c>
      <c r="D2256" t="s">
        <v>11066</v>
      </c>
      <c r="E2256" t="b">
        <f>_xlfn.XLOOKUP(tbl_species[[#This Row],[scientific_name]],tbl_scientific_name[scientific_name],tbl_scientific_name[is_protected])</f>
        <v>0</v>
      </c>
      <c r="F2256" t="b">
        <f>IF(COUNTIF(tbl_species[[#This Row],[common_names]],"*"&amp;$J$2&amp;"*"),TRUE,FALSE)</f>
        <v>0</v>
      </c>
      <c r="G2256" t="str">
        <f>_xlfn.XLOOKUP(tbl_species[[#This Row],[scientific_name]],tbl_obsv[scientific_name],tbl_obsv[park_name])</f>
        <v>Yosemite National Park</v>
      </c>
      <c r="H2256">
        <f>_xlfn.XLOOKUP(tbl_species[[#This Row],[scientific_name]],tbl_obsv[scientific_name],tbl_obsv[observations])</f>
        <v>135</v>
      </c>
    </row>
    <row r="2257" spans="1:8" x14ac:dyDescent="0.2">
      <c r="A2257" t="s">
        <v>6122</v>
      </c>
      <c r="B2257" t="s">
        <v>2990</v>
      </c>
      <c r="C2257" t="s">
        <v>7737</v>
      </c>
      <c r="D2257" t="s">
        <v>11066</v>
      </c>
      <c r="E2257" t="b">
        <f>_xlfn.XLOOKUP(tbl_species[[#This Row],[scientific_name]],tbl_scientific_name[scientific_name],tbl_scientific_name[is_protected])</f>
        <v>0</v>
      </c>
      <c r="F2257" t="b">
        <f>IF(COUNTIF(tbl_species[[#This Row],[common_names]],"*"&amp;$J$2&amp;"*"),TRUE,FALSE)</f>
        <v>0</v>
      </c>
      <c r="G2257" t="str">
        <f>_xlfn.XLOOKUP(tbl_species[[#This Row],[scientific_name]],tbl_obsv[scientific_name],tbl_obsv[park_name])</f>
        <v>Bryce National Park</v>
      </c>
      <c r="H2257">
        <f>_xlfn.XLOOKUP(tbl_species[[#This Row],[scientific_name]],tbl_obsv[scientific_name],tbl_obsv[observations])</f>
        <v>87</v>
      </c>
    </row>
    <row r="2258" spans="1:8" x14ac:dyDescent="0.2">
      <c r="A2258" t="s">
        <v>6122</v>
      </c>
      <c r="B2258" t="s">
        <v>2004</v>
      </c>
      <c r="C2258" t="s">
        <v>7738</v>
      </c>
      <c r="D2258" t="s">
        <v>11066</v>
      </c>
      <c r="E2258" t="b">
        <f>_xlfn.XLOOKUP(tbl_species[[#This Row],[scientific_name]],tbl_scientific_name[scientific_name],tbl_scientific_name[is_protected])</f>
        <v>0</v>
      </c>
      <c r="F2258" t="b">
        <f>IF(COUNTIF(tbl_species[[#This Row],[common_names]],"*"&amp;$J$2&amp;"*"),TRUE,FALSE)</f>
        <v>0</v>
      </c>
      <c r="G2258" t="str">
        <f>_xlfn.XLOOKUP(tbl_species[[#This Row],[scientific_name]],tbl_obsv[scientific_name],tbl_obsv[park_name])</f>
        <v>Great Smoky Mountains National Park</v>
      </c>
      <c r="H2258">
        <f>_xlfn.XLOOKUP(tbl_species[[#This Row],[scientific_name]],tbl_obsv[scientific_name],tbl_obsv[observations])</f>
        <v>71</v>
      </c>
    </row>
    <row r="2259" spans="1:8" x14ac:dyDescent="0.2">
      <c r="A2259" t="s">
        <v>6122</v>
      </c>
      <c r="B2259" t="s">
        <v>5368</v>
      </c>
      <c r="C2259" t="s">
        <v>7739</v>
      </c>
      <c r="D2259" t="s">
        <v>11066</v>
      </c>
      <c r="E2259" t="b">
        <f>_xlfn.XLOOKUP(tbl_species[[#This Row],[scientific_name]],tbl_scientific_name[scientific_name],tbl_scientific_name[is_protected])</f>
        <v>0</v>
      </c>
      <c r="F2259" t="b">
        <f>IF(COUNTIF(tbl_species[[#This Row],[common_names]],"*"&amp;$J$2&amp;"*"),TRUE,FALSE)</f>
        <v>0</v>
      </c>
      <c r="G2259" t="str">
        <f>_xlfn.XLOOKUP(tbl_species[[#This Row],[scientific_name]],tbl_obsv[scientific_name],tbl_obsv[park_name])</f>
        <v>Yosemite National Park</v>
      </c>
      <c r="H2259">
        <f>_xlfn.XLOOKUP(tbl_species[[#This Row],[scientific_name]],tbl_obsv[scientific_name],tbl_obsv[observations])</f>
        <v>133</v>
      </c>
    </row>
    <row r="2260" spans="1:8" x14ac:dyDescent="0.2">
      <c r="A2260" t="s">
        <v>6122</v>
      </c>
      <c r="B2260" t="s">
        <v>1911</v>
      </c>
      <c r="C2260" t="s">
        <v>7740</v>
      </c>
      <c r="D2260" t="s">
        <v>11066</v>
      </c>
      <c r="E2260" t="b">
        <f>_xlfn.XLOOKUP(tbl_species[[#This Row],[scientific_name]],tbl_scientific_name[scientific_name],tbl_scientific_name[is_protected])</f>
        <v>0</v>
      </c>
      <c r="F2260" t="b">
        <f>IF(COUNTIF(tbl_species[[#This Row],[common_names]],"*"&amp;$J$2&amp;"*"),TRUE,FALSE)</f>
        <v>0</v>
      </c>
      <c r="G2260" t="str">
        <f>_xlfn.XLOOKUP(tbl_species[[#This Row],[scientific_name]],tbl_obsv[scientific_name],tbl_obsv[park_name])</f>
        <v>Yellowstone National Park</v>
      </c>
      <c r="H2260">
        <f>_xlfn.XLOOKUP(tbl_species[[#This Row],[scientific_name]],tbl_obsv[scientific_name],tbl_obsv[observations])</f>
        <v>280</v>
      </c>
    </row>
    <row r="2261" spans="1:8" x14ac:dyDescent="0.2">
      <c r="A2261" t="s">
        <v>6122</v>
      </c>
      <c r="B2261" t="s">
        <v>4885</v>
      </c>
      <c r="C2261" t="s">
        <v>7741</v>
      </c>
      <c r="D2261" t="s">
        <v>11066</v>
      </c>
      <c r="E2261" t="b">
        <f>_xlfn.XLOOKUP(tbl_species[[#This Row],[scientific_name]],tbl_scientific_name[scientific_name],tbl_scientific_name[is_protected])</f>
        <v>0</v>
      </c>
      <c r="F2261" t="b">
        <f>IF(COUNTIF(tbl_species[[#This Row],[common_names]],"*"&amp;$J$2&amp;"*"),TRUE,FALSE)</f>
        <v>0</v>
      </c>
      <c r="G2261" t="str">
        <f>_xlfn.XLOOKUP(tbl_species[[#This Row],[scientific_name]],tbl_obsv[scientific_name],tbl_obsv[park_name])</f>
        <v>Yosemite National Park</v>
      </c>
      <c r="H2261">
        <f>_xlfn.XLOOKUP(tbl_species[[#This Row],[scientific_name]],tbl_obsv[scientific_name],tbl_obsv[observations])</f>
        <v>171</v>
      </c>
    </row>
    <row r="2262" spans="1:8" x14ac:dyDescent="0.2">
      <c r="A2262" t="s">
        <v>6122</v>
      </c>
      <c r="B2262" t="s">
        <v>2339</v>
      </c>
      <c r="C2262" t="s">
        <v>7742</v>
      </c>
      <c r="D2262" t="s">
        <v>11066</v>
      </c>
      <c r="E2262" t="b">
        <f>_xlfn.XLOOKUP(tbl_species[[#This Row],[scientific_name]],tbl_scientific_name[scientific_name],tbl_scientific_name[is_protected])</f>
        <v>0</v>
      </c>
      <c r="F2262" t="b">
        <f>IF(COUNTIF(tbl_species[[#This Row],[common_names]],"*"&amp;$J$2&amp;"*"),TRUE,FALSE)</f>
        <v>0</v>
      </c>
      <c r="G2262" t="str">
        <f>_xlfn.XLOOKUP(tbl_species[[#This Row],[scientific_name]],tbl_obsv[scientific_name],tbl_obsv[park_name])</f>
        <v>Bryce National Park</v>
      </c>
      <c r="H2262">
        <f>_xlfn.XLOOKUP(tbl_species[[#This Row],[scientific_name]],tbl_obsv[scientific_name],tbl_obsv[observations])</f>
        <v>136</v>
      </c>
    </row>
    <row r="2263" spans="1:8" x14ac:dyDescent="0.2">
      <c r="A2263" t="s">
        <v>6122</v>
      </c>
      <c r="B2263" t="s">
        <v>2112</v>
      </c>
      <c r="C2263" t="s">
        <v>7743</v>
      </c>
      <c r="D2263" t="s">
        <v>11066</v>
      </c>
      <c r="E2263" t="b">
        <f>_xlfn.XLOOKUP(tbl_species[[#This Row],[scientific_name]],tbl_scientific_name[scientific_name],tbl_scientific_name[is_protected])</f>
        <v>0</v>
      </c>
      <c r="F2263" t="b">
        <f>IF(COUNTIF(tbl_species[[#This Row],[common_names]],"*"&amp;$J$2&amp;"*"),TRUE,FALSE)</f>
        <v>0</v>
      </c>
      <c r="G2263" t="str">
        <f>_xlfn.XLOOKUP(tbl_species[[#This Row],[scientific_name]],tbl_obsv[scientific_name],tbl_obsv[park_name])</f>
        <v>Yellowstone National Park</v>
      </c>
      <c r="H2263">
        <f>_xlfn.XLOOKUP(tbl_species[[#This Row],[scientific_name]],tbl_obsv[scientific_name],tbl_obsv[observations])</f>
        <v>235</v>
      </c>
    </row>
    <row r="2264" spans="1:8" x14ac:dyDescent="0.2">
      <c r="A2264" t="s">
        <v>6122</v>
      </c>
      <c r="B2264" t="s">
        <v>3015</v>
      </c>
      <c r="C2264" t="s">
        <v>7744</v>
      </c>
      <c r="D2264" t="s">
        <v>11066</v>
      </c>
      <c r="E2264" t="b">
        <f>_xlfn.XLOOKUP(tbl_species[[#This Row],[scientific_name]],tbl_scientific_name[scientific_name],tbl_scientific_name[is_protected])</f>
        <v>0</v>
      </c>
      <c r="F2264" t="b">
        <f>IF(COUNTIF(tbl_species[[#This Row],[common_names]],"*"&amp;$J$2&amp;"*"),TRUE,FALSE)</f>
        <v>0</v>
      </c>
      <c r="G2264" t="str">
        <f>_xlfn.XLOOKUP(tbl_species[[#This Row],[scientific_name]],tbl_obsv[scientific_name],tbl_obsv[park_name])</f>
        <v>Great Smoky Mountains National Park</v>
      </c>
      <c r="H2264">
        <f>_xlfn.XLOOKUP(tbl_species[[#This Row],[scientific_name]],tbl_obsv[scientific_name],tbl_obsv[observations])</f>
        <v>88</v>
      </c>
    </row>
    <row r="2265" spans="1:8" x14ac:dyDescent="0.2">
      <c r="A2265" t="s">
        <v>6122</v>
      </c>
      <c r="B2265" t="s">
        <v>1403</v>
      </c>
      <c r="C2265" t="s">
        <v>7689</v>
      </c>
      <c r="D2265" t="s">
        <v>11066</v>
      </c>
      <c r="E2265" t="b">
        <f>_xlfn.XLOOKUP(tbl_species[[#This Row],[scientific_name]],tbl_scientific_name[scientific_name],tbl_scientific_name[is_protected])</f>
        <v>0</v>
      </c>
      <c r="F2265" t="b">
        <f>IF(COUNTIF(tbl_species[[#This Row],[common_names]],"*"&amp;$J$2&amp;"*"),TRUE,FALSE)</f>
        <v>0</v>
      </c>
      <c r="G2265" t="str">
        <f>_xlfn.XLOOKUP(tbl_species[[#This Row],[scientific_name]],tbl_obsv[scientific_name],tbl_obsv[park_name])</f>
        <v>Yosemite National Park</v>
      </c>
      <c r="H2265">
        <f>_xlfn.XLOOKUP(tbl_species[[#This Row],[scientific_name]],tbl_obsv[scientific_name],tbl_obsv[observations])</f>
        <v>143</v>
      </c>
    </row>
    <row r="2266" spans="1:8" x14ac:dyDescent="0.2">
      <c r="A2266" t="s">
        <v>6122</v>
      </c>
      <c r="B2266" t="s">
        <v>1565</v>
      </c>
      <c r="C2266" t="s">
        <v>7745</v>
      </c>
      <c r="D2266" t="s">
        <v>11066</v>
      </c>
      <c r="E2266" t="b">
        <f>_xlfn.XLOOKUP(tbl_species[[#This Row],[scientific_name]],tbl_scientific_name[scientific_name],tbl_scientific_name[is_protected])</f>
        <v>0</v>
      </c>
      <c r="F2266" t="b">
        <f>IF(COUNTIF(tbl_species[[#This Row],[common_names]],"*"&amp;$J$2&amp;"*"),TRUE,FALSE)</f>
        <v>0</v>
      </c>
      <c r="G2266" t="str">
        <f>_xlfn.XLOOKUP(tbl_species[[#This Row],[scientific_name]],tbl_obsv[scientific_name],tbl_obsv[park_name])</f>
        <v>Bryce National Park</v>
      </c>
      <c r="H2266">
        <f>_xlfn.XLOOKUP(tbl_species[[#This Row],[scientific_name]],tbl_obsv[scientific_name],tbl_obsv[observations])</f>
        <v>120</v>
      </c>
    </row>
    <row r="2267" spans="1:8" x14ac:dyDescent="0.2">
      <c r="A2267" t="s">
        <v>6122</v>
      </c>
      <c r="B2267" t="s">
        <v>3050</v>
      </c>
      <c r="C2267" t="s">
        <v>7746</v>
      </c>
      <c r="D2267" t="s">
        <v>11066</v>
      </c>
      <c r="E2267" t="b">
        <f>_xlfn.XLOOKUP(tbl_species[[#This Row],[scientific_name]],tbl_scientific_name[scientific_name],tbl_scientific_name[is_protected])</f>
        <v>0</v>
      </c>
      <c r="F2267" t="b">
        <f>IF(COUNTIF(tbl_species[[#This Row],[common_names]],"*"&amp;$J$2&amp;"*"),TRUE,FALSE)</f>
        <v>0</v>
      </c>
      <c r="G2267" t="str">
        <f>_xlfn.XLOOKUP(tbl_species[[#This Row],[scientific_name]],tbl_obsv[scientific_name],tbl_obsv[park_name])</f>
        <v>Yellowstone National Park</v>
      </c>
      <c r="H2267">
        <f>_xlfn.XLOOKUP(tbl_species[[#This Row],[scientific_name]],tbl_obsv[scientific_name],tbl_obsv[observations])</f>
        <v>239</v>
      </c>
    </row>
    <row r="2268" spans="1:8" x14ac:dyDescent="0.2">
      <c r="A2268" t="s">
        <v>6122</v>
      </c>
      <c r="B2268" t="s">
        <v>4359</v>
      </c>
      <c r="C2268" t="s">
        <v>7747</v>
      </c>
      <c r="D2268" t="s">
        <v>11066</v>
      </c>
      <c r="E2268" t="b">
        <f>_xlfn.XLOOKUP(tbl_species[[#This Row],[scientific_name]],tbl_scientific_name[scientific_name],tbl_scientific_name[is_protected])</f>
        <v>0</v>
      </c>
      <c r="F2268" t="b">
        <f>IF(COUNTIF(tbl_species[[#This Row],[common_names]],"*"&amp;$J$2&amp;"*"),TRUE,FALSE)</f>
        <v>0</v>
      </c>
      <c r="G2268" t="str">
        <f>_xlfn.XLOOKUP(tbl_species[[#This Row],[scientific_name]],tbl_obsv[scientific_name],tbl_obsv[park_name])</f>
        <v>Yellowstone National Park</v>
      </c>
      <c r="H2268">
        <f>_xlfn.XLOOKUP(tbl_species[[#This Row],[scientific_name]],tbl_obsv[scientific_name],tbl_obsv[observations])</f>
        <v>223</v>
      </c>
    </row>
    <row r="2269" spans="1:8" x14ac:dyDescent="0.2">
      <c r="A2269" t="s">
        <v>6122</v>
      </c>
      <c r="B2269" t="s">
        <v>397</v>
      </c>
      <c r="C2269" t="s">
        <v>7748</v>
      </c>
      <c r="D2269" t="s">
        <v>11066</v>
      </c>
      <c r="E2269" t="b">
        <f>_xlfn.XLOOKUP(tbl_species[[#This Row],[scientific_name]],tbl_scientific_name[scientific_name],tbl_scientific_name[is_protected])</f>
        <v>0</v>
      </c>
      <c r="F2269" t="b">
        <f>IF(COUNTIF(tbl_species[[#This Row],[common_names]],"*"&amp;$J$2&amp;"*"),TRUE,FALSE)</f>
        <v>0</v>
      </c>
      <c r="G2269" t="str">
        <f>_xlfn.XLOOKUP(tbl_species[[#This Row],[scientific_name]],tbl_obsv[scientific_name],tbl_obsv[park_name])</f>
        <v>Great Smoky Mountains National Park</v>
      </c>
      <c r="H2269">
        <f>_xlfn.XLOOKUP(tbl_species[[#This Row],[scientific_name]],tbl_obsv[scientific_name],tbl_obsv[observations])</f>
        <v>94</v>
      </c>
    </row>
    <row r="2270" spans="1:8" x14ac:dyDescent="0.2">
      <c r="A2270" t="s">
        <v>6122</v>
      </c>
      <c r="B2270" t="s">
        <v>2210</v>
      </c>
      <c r="C2270" t="s">
        <v>7749</v>
      </c>
      <c r="D2270" t="s">
        <v>11066</v>
      </c>
      <c r="E2270" t="b">
        <f>_xlfn.XLOOKUP(tbl_species[[#This Row],[scientific_name]],tbl_scientific_name[scientific_name],tbl_scientific_name[is_protected])</f>
        <v>0</v>
      </c>
      <c r="F2270" t="b">
        <f>IF(COUNTIF(tbl_species[[#This Row],[common_names]],"*"&amp;$J$2&amp;"*"),TRUE,FALSE)</f>
        <v>0</v>
      </c>
      <c r="G2270" t="str">
        <f>_xlfn.XLOOKUP(tbl_species[[#This Row],[scientific_name]],tbl_obsv[scientific_name],tbl_obsv[park_name])</f>
        <v>Great Smoky Mountains National Park</v>
      </c>
      <c r="H2270">
        <f>_xlfn.XLOOKUP(tbl_species[[#This Row],[scientific_name]],tbl_obsv[scientific_name],tbl_obsv[observations])</f>
        <v>78</v>
      </c>
    </row>
    <row r="2271" spans="1:8" x14ac:dyDescent="0.2">
      <c r="A2271" t="s">
        <v>6122</v>
      </c>
      <c r="B2271" t="s">
        <v>521</v>
      </c>
      <c r="C2271" t="s">
        <v>7750</v>
      </c>
      <c r="D2271" t="s">
        <v>11066</v>
      </c>
      <c r="E2271" t="b">
        <f>_xlfn.XLOOKUP(tbl_species[[#This Row],[scientific_name]],tbl_scientific_name[scientific_name],tbl_scientific_name[is_protected])</f>
        <v>0</v>
      </c>
      <c r="F2271" t="b">
        <f>IF(COUNTIF(tbl_species[[#This Row],[common_names]],"*"&amp;$J$2&amp;"*"),TRUE,FALSE)</f>
        <v>0</v>
      </c>
      <c r="G2271" t="str">
        <f>_xlfn.XLOOKUP(tbl_species[[#This Row],[scientific_name]],tbl_obsv[scientific_name],tbl_obsv[park_name])</f>
        <v>Bryce National Park</v>
      </c>
      <c r="H2271">
        <f>_xlfn.XLOOKUP(tbl_species[[#This Row],[scientific_name]],tbl_obsv[scientific_name],tbl_obsv[observations])</f>
        <v>103</v>
      </c>
    </row>
    <row r="2272" spans="1:8" x14ac:dyDescent="0.2">
      <c r="A2272" t="s">
        <v>6122</v>
      </c>
      <c r="B2272" t="s">
        <v>3631</v>
      </c>
      <c r="C2272" t="s">
        <v>7751</v>
      </c>
      <c r="D2272" t="s">
        <v>11066</v>
      </c>
      <c r="E2272" t="b">
        <f>_xlfn.XLOOKUP(tbl_species[[#This Row],[scientific_name]],tbl_scientific_name[scientific_name],tbl_scientific_name[is_protected])</f>
        <v>0</v>
      </c>
      <c r="F2272" t="b">
        <f>IF(COUNTIF(tbl_species[[#This Row],[common_names]],"*"&amp;$J$2&amp;"*"),TRUE,FALSE)</f>
        <v>0</v>
      </c>
      <c r="G2272" t="str">
        <f>_xlfn.XLOOKUP(tbl_species[[#This Row],[scientific_name]],tbl_obsv[scientific_name],tbl_obsv[park_name])</f>
        <v>Great Smoky Mountains National Park</v>
      </c>
      <c r="H2272">
        <f>_xlfn.XLOOKUP(tbl_species[[#This Row],[scientific_name]],tbl_obsv[scientific_name],tbl_obsv[observations])</f>
        <v>82</v>
      </c>
    </row>
    <row r="2273" spans="1:8" x14ac:dyDescent="0.2">
      <c r="A2273" t="s">
        <v>6122</v>
      </c>
      <c r="B2273" t="s">
        <v>239</v>
      </c>
      <c r="C2273" t="s">
        <v>7752</v>
      </c>
      <c r="D2273" t="s">
        <v>11066</v>
      </c>
      <c r="E2273" t="b">
        <f>_xlfn.XLOOKUP(tbl_species[[#This Row],[scientific_name]],tbl_scientific_name[scientific_name],tbl_scientific_name[is_protected])</f>
        <v>0</v>
      </c>
      <c r="F2273" t="b">
        <f>IF(COUNTIF(tbl_species[[#This Row],[common_names]],"*"&amp;$J$2&amp;"*"),TRUE,FALSE)</f>
        <v>0</v>
      </c>
      <c r="G2273" t="str">
        <f>_xlfn.XLOOKUP(tbl_species[[#This Row],[scientific_name]],tbl_obsv[scientific_name],tbl_obsv[park_name])</f>
        <v>Bryce National Park</v>
      </c>
      <c r="H2273">
        <f>_xlfn.XLOOKUP(tbl_species[[#This Row],[scientific_name]],tbl_obsv[scientific_name],tbl_obsv[observations])</f>
        <v>93</v>
      </c>
    </row>
    <row r="2274" spans="1:8" x14ac:dyDescent="0.2">
      <c r="A2274" t="s">
        <v>6122</v>
      </c>
      <c r="B2274" t="s">
        <v>57</v>
      </c>
      <c r="C2274" t="s">
        <v>7753</v>
      </c>
      <c r="D2274" t="s">
        <v>11066</v>
      </c>
      <c r="E2274" t="b">
        <f>_xlfn.XLOOKUP(tbl_species[[#This Row],[scientific_name]],tbl_scientific_name[scientific_name],tbl_scientific_name[is_protected])</f>
        <v>0</v>
      </c>
      <c r="F2274" t="b">
        <f>IF(COUNTIF(tbl_species[[#This Row],[common_names]],"*"&amp;$J$2&amp;"*"),TRUE,FALSE)</f>
        <v>0</v>
      </c>
      <c r="G2274" t="str">
        <f>_xlfn.XLOOKUP(tbl_species[[#This Row],[scientific_name]],tbl_obsv[scientific_name],tbl_obsv[park_name])</f>
        <v>Yosemite National Park</v>
      </c>
      <c r="H2274">
        <f>_xlfn.XLOOKUP(tbl_species[[#This Row],[scientific_name]],tbl_obsv[scientific_name],tbl_obsv[observations])</f>
        <v>158</v>
      </c>
    </row>
    <row r="2275" spans="1:8" x14ac:dyDescent="0.2">
      <c r="A2275" t="s">
        <v>6122</v>
      </c>
      <c r="B2275" t="s">
        <v>845</v>
      </c>
      <c r="C2275" t="s">
        <v>7754</v>
      </c>
      <c r="D2275" t="s">
        <v>11066</v>
      </c>
      <c r="E2275" t="b">
        <f>_xlfn.XLOOKUP(tbl_species[[#This Row],[scientific_name]],tbl_scientific_name[scientific_name],tbl_scientific_name[is_protected])</f>
        <v>0</v>
      </c>
      <c r="F2275" t="b">
        <f>IF(COUNTIF(tbl_species[[#This Row],[common_names]],"*"&amp;$J$2&amp;"*"),TRUE,FALSE)</f>
        <v>0</v>
      </c>
      <c r="G2275" t="str">
        <f>_xlfn.XLOOKUP(tbl_species[[#This Row],[scientific_name]],tbl_obsv[scientific_name],tbl_obsv[park_name])</f>
        <v>Yellowstone National Park</v>
      </c>
      <c r="H2275">
        <f>_xlfn.XLOOKUP(tbl_species[[#This Row],[scientific_name]],tbl_obsv[scientific_name],tbl_obsv[observations])</f>
        <v>242</v>
      </c>
    </row>
    <row r="2276" spans="1:8" x14ac:dyDescent="0.2">
      <c r="A2276" t="s">
        <v>6122</v>
      </c>
      <c r="B2276" t="s">
        <v>1557</v>
      </c>
      <c r="C2276" t="s">
        <v>7755</v>
      </c>
      <c r="D2276" t="s">
        <v>11066</v>
      </c>
      <c r="E2276" t="b">
        <f>_xlfn.XLOOKUP(tbl_species[[#This Row],[scientific_name]],tbl_scientific_name[scientific_name],tbl_scientific_name[is_protected])</f>
        <v>0</v>
      </c>
      <c r="F2276" t="b">
        <f>IF(COUNTIF(tbl_species[[#This Row],[common_names]],"*"&amp;$J$2&amp;"*"),TRUE,FALSE)</f>
        <v>0</v>
      </c>
      <c r="G2276" t="str">
        <f>_xlfn.XLOOKUP(tbl_species[[#This Row],[scientific_name]],tbl_obsv[scientific_name],tbl_obsv[park_name])</f>
        <v>Bryce National Park</v>
      </c>
      <c r="H2276">
        <f>_xlfn.XLOOKUP(tbl_species[[#This Row],[scientific_name]],tbl_obsv[scientific_name],tbl_obsv[observations])</f>
        <v>112</v>
      </c>
    </row>
    <row r="2277" spans="1:8" x14ac:dyDescent="0.2">
      <c r="A2277" t="s">
        <v>6122</v>
      </c>
      <c r="B2277" t="s">
        <v>4341</v>
      </c>
      <c r="C2277" t="s">
        <v>7756</v>
      </c>
      <c r="D2277" t="s">
        <v>11066</v>
      </c>
      <c r="E2277" t="b">
        <f>_xlfn.XLOOKUP(tbl_species[[#This Row],[scientific_name]],tbl_scientific_name[scientific_name],tbl_scientific_name[is_protected])</f>
        <v>0</v>
      </c>
      <c r="F2277" t="b">
        <f>IF(COUNTIF(tbl_species[[#This Row],[common_names]],"*"&amp;$J$2&amp;"*"),TRUE,FALSE)</f>
        <v>0</v>
      </c>
      <c r="G2277" t="str">
        <f>_xlfn.XLOOKUP(tbl_species[[#This Row],[scientific_name]],tbl_obsv[scientific_name],tbl_obsv[park_name])</f>
        <v>Bryce National Park</v>
      </c>
      <c r="H2277">
        <f>_xlfn.XLOOKUP(tbl_species[[#This Row],[scientific_name]],tbl_obsv[scientific_name],tbl_obsv[observations])</f>
        <v>122</v>
      </c>
    </row>
    <row r="2278" spans="1:8" x14ac:dyDescent="0.2">
      <c r="A2278" t="s">
        <v>6122</v>
      </c>
      <c r="B2278" t="s">
        <v>1257</v>
      </c>
      <c r="C2278" t="s">
        <v>7757</v>
      </c>
      <c r="D2278" t="s">
        <v>11066</v>
      </c>
      <c r="E2278" t="b">
        <f>_xlfn.XLOOKUP(tbl_species[[#This Row],[scientific_name]],tbl_scientific_name[scientific_name],tbl_scientific_name[is_protected])</f>
        <v>0</v>
      </c>
      <c r="F2278" t="b">
        <f>IF(COUNTIF(tbl_species[[#This Row],[common_names]],"*"&amp;$J$2&amp;"*"),TRUE,FALSE)</f>
        <v>0</v>
      </c>
      <c r="G2278" t="str">
        <f>_xlfn.XLOOKUP(tbl_species[[#This Row],[scientific_name]],tbl_obsv[scientific_name],tbl_obsv[park_name])</f>
        <v>Great Smoky Mountains National Park</v>
      </c>
      <c r="H2278">
        <f>_xlfn.XLOOKUP(tbl_species[[#This Row],[scientific_name]],tbl_obsv[scientific_name],tbl_obsv[observations])</f>
        <v>66</v>
      </c>
    </row>
    <row r="2279" spans="1:8" x14ac:dyDescent="0.2">
      <c r="A2279" t="s">
        <v>6122</v>
      </c>
      <c r="B2279" t="s">
        <v>4474</v>
      </c>
      <c r="C2279" t="s">
        <v>7758</v>
      </c>
      <c r="D2279" t="s">
        <v>11066</v>
      </c>
      <c r="E2279" t="b">
        <f>_xlfn.XLOOKUP(tbl_species[[#This Row],[scientific_name]],tbl_scientific_name[scientific_name],tbl_scientific_name[is_protected])</f>
        <v>0</v>
      </c>
      <c r="F2279" t="b">
        <f>IF(COUNTIF(tbl_species[[#This Row],[common_names]],"*"&amp;$J$2&amp;"*"),TRUE,FALSE)</f>
        <v>0</v>
      </c>
      <c r="G2279" t="str">
        <f>_xlfn.XLOOKUP(tbl_species[[#This Row],[scientific_name]],tbl_obsv[scientific_name],tbl_obsv[park_name])</f>
        <v>Bryce National Park</v>
      </c>
      <c r="H2279">
        <f>_xlfn.XLOOKUP(tbl_species[[#This Row],[scientific_name]],tbl_obsv[scientific_name],tbl_obsv[observations])</f>
        <v>134</v>
      </c>
    </row>
    <row r="2280" spans="1:8" x14ac:dyDescent="0.2">
      <c r="A2280" t="s">
        <v>6122</v>
      </c>
      <c r="B2280" t="s">
        <v>4315</v>
      </c>
      <c r="C2280" t="s">
        <v>7759</v>
      </c>
      <c r="D2280" t="s">
        <v>11066</v>
      </c>
      <c r="E2280" t="b">
        <f>_xlfn.XLOOKUP(tbl_species[[#This Row],[scientific_name]],tbl_scientific_name[scientific_name],tbl_scientific_name[is_protected])</f>
        <v>0</v>
      </c>
      <c r="F2280" t="b">
        <f>IF(COUNTIF(tbl_species[[#This Row],[common_names]],"*"&amp;$J$2&amp;"*"),TRUE,FALSE)</f>
        <v>0</v>
      </c>
      <c r="G2280" t="str">
        <f>_xlfn.XLOOKUP(tbl_species[[#This Row],[scientific_name]],tbl_obsv[scientific_name],tbl_obsv[park_name])</f>
        <v>Yellowstone National Park</v>
      </c>
      <c r="H2280">
        <f>_xlfn.XLOOKUP(tbl_species[[#This Row],[scientific_name]],tbl_obsv[scientific_name],tbl_obsv[observations])</f>
        <v>242</v>
      </c>
    </row>
    <row r="2281" spans="1:8" x14ac:dyDescent="0.2">
      <c r="A2281" t="s">
        <v>6122</v>
      </c>
      <c r="B2281" t="s">
        <v>4019</v>
      </c>
      <c r="C2281" t="s">
        <v>7760</v>
      </c>
      <c r="D2281" t="s">
        <v>11066</v>
      </c>
      <c r="E2281" t="b">
        <f>_xlfn.XLOOKUP(tbl_species[[#This Row],[scientific_name]],tbl_scientific_name[scientific_name],tbl_scientific_name[is_protected])</f>
        <v>0</v>
      </c>
      <c r="F2281" t="b">
        <f>IF(COUNTIF(tbl_species[[#This Row],[common_names]],"*"&amp;$J$2&amp;"*"),TRUE,FALSE)</f>
        <v>0</v>
      </c>
      <c r="G2281" t="str">
        <f>_xlfn.XLOOKUP(tbl_species[[#This Row],[scientific_name]],tbl_obsv[scientific_name],tbl_obsv[park_name])</f>
        <v>Yellowstone National Park</v>
      </c>
      <c r="H2281">
        <f>_xlfn.XLOOKUP(tbl_species[[#This Row],[scientific_name]],tbl_obsv[scientific_name],tbl_obsv[observations])</f>
        <v>239</v>
      </c>
    </row>
    <row r="2282" spans="1:8" x14ac:dyDescent="0.2">
      <c r="A2282" t="s">
        <v>6122</v>
      </c>
      <c r="B2282" t="s">
        <v>1373</v>
      </c>
      <c r="C2282" t="s">
        <v>7761</v>
      </c>
      <c r="D2282" t="s">
        <v>11066</v>
      </c>
      <c r="E2282" t="b">
        <f>_xlfn.XLOOKUP(tbl_species[[#This Row],[scientific_name]],tbl_scientific_name[scientific_name],tbl_scientific_name[is_protected])</f>
        <v>0</v>
      </c>
      <c r="F2282" t="b">
        <f>IF(COUNTIF(tbl_species[[#This Row],[common_names]],"*"&amp;$J$2&amp;"*"),TRUE,FALSE)</f>
        <v>0</v>
      </c>
      <c r="G2282" t="str">
        <f>_xlfn.XLOOKUP(tbl_species[[#This Row],[scientific_name]],tbl_obsv[scientific_name],tbl_obsv[park_name])</f>
        <v>Great Smoky Mountains National Park</v>
      </c>
      <c r="H2282">
        <f>_xlfn.XLOOKUP(tbl_species[[#This Row],[scientific_name]],tbl_obsv[scientific_name],tbl_obsv[observations])</f>
        <v>69</v>
      </c>
    </row>
    <row r="2283" spans="1:8" x14ac:dyDescent="0.2">
      <c r="A2283" t="s">
        <v>6122</v>
      </c>
      <c r="B2283" t="s">
        <v>2879</v>
      </c>
      <c r="C2283" t="s">
        <v>7762</v>
      </c>
      <c r="D2283" t="s">
        <v>11066</v>
      </c>
      <c r="E2283" t="b">
        <f>_xlfn.XLOOKUP(tbl_species[[#This Row],[scientific_name]],tbl_scientific_name[scientific_name],tbl_scientific_name[is_protected])</f>
        <v>0</v>
      </c>
      <c r="F2283" t="b">
        <f>IF(COUNTIF(tbl_species[[#This Row],[common_names]],"*"&amp;$J$2&amp;"*"),TRUE,FALSE)</f>
        <v>0</v>
      </c>
      <c r="G2283" t="str">
        <f>_xlfn.XLOOKUP(tbl_species[[#This Row],[scientific_name]],tbl_obsv[scientific_name],tbl_obsv[park_name])</f>
        <v>Great Smoky Mountains National Park</v>
      </c>
      <c r="H2283">
        <f>_xlfn.XLOOKUP(tbl_species[[#This Row],[scientific_name]],tbl_obsv[scientific_name],tbl_obsv[observations])</f>
        <v>47</v>
      </c>
    </row>
    <row r="2284" spans="1:8" x14ac:dyDescent="0.2">
      <c r="A2284" t="s">
        <v>6122</v>
      </c>
      <c r="B2284" t="s">
        <v>1370</v>
      </c>
      <c r="C2284" t="s">
        <v>7763</v>
      </c>
      <c r="D2284" t="s">
        <v>11066</v>
      </c>
      <c r="E2284" t="b">
        <f>_xlfn.XLOOKUP(tbl_species[[#This Row],[scientific_name]],tbl_scientific_name[scientific_name],tbl_scientific_name[is_protected])</f>
        <v>0</v>
      </c>
      <c r="F2284" t="b">
        <f>IF(COUNTIF(tbl_species[[#This Row],[common_names]],"*"&amp;$J$2&amp;"*"),TRUE,FALSE)</f>
        <v>0</v>
      </c>
      <c r="G2284" t="str">
        <f>_xlfn.XLOOKUP(tbl_species[[#This Row],[scientific_name]],tbl_obsv[scientific_name],tbl_obsv[park_name])</f>
        <v>Yosemite National Park</v>
      </c>
      <c r="H2284">
        <f>_xlfn.XLOOKUP(tbl_species[[#This Row],[scientific_name]],tbl_obsv[scientific_name],tbl_obsv[observations])</f>
        <v>139</v>
      </c>
    </row>
    <row r="2285" spans="1:8" x14ac:dyDescent="0.2">
      <c r="A2285" t="s">
        <v>6122</v>
      </c>
      <c r="B2285" t="s">
        <v>393</v>
      </c>
      <c r="C2285" t="s">
        <v>7764</v>
      </c>
      <c r="D2285" t="s">
        <v>11066</v>
      </c>
      <c r="E2285" t="b">
        <f>_xlfn.XLOOKUP(tbl_species[[#This Row],[scientific_name]],tbl_scientific_name[scientific_name],tbl_scientific_name[is_protected])</f>
        <v>0</v>
      </c>
      <c r="F2285" t="b">
        <f>IF(COUNTIF(tbl_species[[#This Row],[common_names]],"*"&amp;$J$2&amp;"*"),TRUE,FALSE)</f>
        <v>0</v>
      </c>
      <c r="G2285" t="str">
        <f>_xlfn.XLOOKUP(tbl_species[[#This Row],[scientific_name]],tbl_obsv[scientific_name],tbl_obsv[park_name])</f>
        <v>Yellowstone National Park</v>
      </c>
      <c r="H2285">
        <f>_xlfn.XLOOKUP(tbl_species[[#This Row],[scientific_name]],tbl_obsv[scientific_name],tbl_obsv[observations])</f>
        <v>201</v>
      </c>
    </row>
    <row r="2286" spans="1:8" x14ac:dyDescent="0.2">
      <c r="A2286" t="s">
        <v>6122</v>
      </c>
      <c r="B2286" t="s">
        <v>1712</v>
      </c>
      <c r="C2286" t="s">
        <v>7765</v>
      </c>
      <c r="D2286" t="s">
        <v>11066</v>
      </c>
      <c r="E2286" t="b">
        <f>_xlfn.XLOOKUP(tbl_species[[#This Row],[scientific_name]],tbl_scientific_name[scientific_name],tbl_scientific_name[is_protected])</f>
        <v>0</v>
      </c>
      <c r="F2286" t="b">
        <f>IF(COUNTIF(tbl_species[[#This Row],[common_names]],"*"&amp;$J$2&amp;"*"),TRUE,FALSE)</f>
        <v>0</v>
      </c>
      <c r="G2286" t="str">
        <f>_xlfn.XLOOKUP(tbl_species[[#This Row],[scientific_name]],tbl_obsv[scientific_name],tbl_obsv[park_name])</f>
        <v>Great Smoky Mountains National Park</v>
      </c>
      <c r="H2286">
        <f>_xlfn.XLOOKUP(tbl_species[[#This Row],[scientific_name]],tbl_obsv[scientific_name],tbl_obsv[observations])</f>
        <v>106</v>
      </c>
    </row>
    <row r="2287" spans="1:8" x14ac:dyDescent="0.2">
      <c r="A2287" t="s">
        <v>6122</v>
      </c>
      <c r="B2287" t="s">
        <v>2698</v>
      </c>
      <c r="C2287" t="s">
        <v>7766</v>
      </c>
      <c r="D2287" t="s">
        <v>11066</v>
      </c>
      <c r="E2287" t="b">
        <f>_xlfn.XLOOKUP(tbl_species[[#This Row],[scientific_name]],tbl_scientific_name[scientific_name],tbl_scientific_name[is_protected])</f>
        <v>0</v>
      </c>
      <c r="F2287" t="b">
        <f>IF(COUNTIF(tbl_species[[#This Row],[common_names]],"*"&amp;$J$2&amp;"*"),TRUE,FALSE)</f>
        <v>0</v>
      </c>
      <c r="G2287" t="str">
        <f>_xlfn.XLOOKUP(tbl_species[[#This Row],[scientific_name]],tbl_obsv[scientific_name],tbl_obsv[park_name])</f>
        <v>Yosemite National Park</v>
      </c>
      <c r="H2287">
        <f>_xlfn.XLOOKUP(tbl_species[[#This Row],[scientific_name]],tbl_obsv[scientific_name],tbl_obsv[observations])</f>
        <v>144</v>
      </c>
    </row>
    <row r="2288" spans="1:8" x14ac:dyDescent="0.2">
      <c r="A2288" t="s">
        <v>6122</v>
      </c>
      <c r="B2288" t="s">
        <v>4477</v>
      </c>
      <c r="C2288" t="s">
        <v>7767</v>
      </c>
      <c r="D2288" t="s">
        <v>11066</v>
      </c>
      <c r="E2288" t="b">
        <f>_xlfn.XLOOKUP(tbl_species[[#This Row],[scientific_name]],tbl_scientific_name[scientific_name],tbl_scientific_name[is_protected])</f>
        <v>0</v>
      </c>
      <c r="F2288" t="b">
        <f>IF(COUNTIF(tbl_species[[#This Row],[common_names]],"*"&amp;$J$2&amp;"*"),TRUE,FALSE)</f>
        <v>0</v>
      </c>
      <c r="G2288" t="str">
        <f>_xlfn.XLOOKUP(tbl_species[[#This Row],[scientific_name]],tbl_obsv[scientific_name],tbl_obsv[park_name])</f>
        <v>Great Smoky Mountains National Park</v>
      </c>
      <c r="H2288">
        <f>_xlfn.XLOOKUP(tbl_species[[#This Row],[scientific_name]],tbl_obsv[scientific_name],tbl_obsv[observations])</f>
        <v>34</v>
      </c>
    </row>
    <row r="2289" spans="1:8" x14ac:dyDescent="0.2">
      <c r="A2289" t="s">
        <v>6122</v>
      </c>
      <c r="B2289" t="s">
        <v>1778</v>
      </c>
      <c r="C2289" t="s">
        <v>7768</v>
      </c>
      <c r="D2289" t="s">
        <v>11066</v>
      </c>
      <c r="E2289" t="b">
        <f>_xlfn.XLOOKUP(tbl_species[[#This Row],[scientific_name]],tbl_scientific_name[scientific_name],tbl_scientific_name[is_protected])</f>
        <v>0</v>
      </c>
      <c r="F2289" t="b">
        <f>IF(COUNTIF(tbl_species[[#This Row],[common_names]],"*"&amp;$J$2&amp;"*"),TRUE,FALSE)</f>
        <v>0</v>
      </c>
      <c r="G2289" t="str">
        <f>_xlfn.XLOOKUP(tbl_species[[#This Row],[scientific_name]],tbl_obsv[scientific_name],tbl_obsv[park_name])</f>
        <v>Yellowstone National Park</v>
      </c>
      <c r="H2289">
        <f>_xlfn.XLOOKUP(tbl_species[[#This Row],[scientific_name]],tbl_obsv[scientific_name],tbl_obsv[observations])</f>
        <v>253</v>
      </c>
    </row>
    <row r="2290" spans="1:8" x14ac:dyDescent="0.2">
      <c r="A2290" t="s">
        <v>6122</v>
      </c>
      <c r="B2290" t="s">
        <v>5507</v>
      </c>
      <c r="C2290" t="s">
        <v>7769</v>
      </c>
      <c r="D2290" t="s">
        <v>11066</v>
      </c>
      <c r="E2290" t="b">
        <f>_xlfn.XLOOKUP(tbl_species[[#This Row],[scientific_name]],tbl_scientific_name[scientific_name],tbl_scientific_name[is_protected])</f>
        <v>0</v>
      </c>
      <c r="F2290" t="b">
        <f>IF(COUNTIF(tbl_species[[#This Row],[common_names]],"*"&amp;$J$2&amp;"*"),TRUE,FALSE)</f>
        <v>0</v>
      </c>
      <c r="G2290" t="str">
        <f>_xlfn.XLOOKUP(tbl_species[[#This Row],[scientific_name]],tbl_obsv[scientific_name],tbl_obsv[park_name])</f>
        <v>Yosemite National Park</v>
      </c>
      <c r="H2290">
        <f>_xlfn.XLOOKUP(tbl_species[[#This Row],[scientific_name]],tbl_obsv[scientific_name],tbl_obsv[observations])</f>
        <v>162</v>
      </c>
    </row>
    <row r="2291" spans="1:8" x14ac:dyDescent="0.2">
      <c r="A2291" t="s">
        <v>6122</v>
      </c>
      <c r="B2291" t="s">
        <v>2227</v>
      </c>
      <c r="C2291" t="s">
        <v>7770</v>
      </c>
      <c r="D2291" t="s">
        <v>11066</v>
      </c>
      <c r="E2291" t="b">
        <f>_xlfn.XLOOKUP(tbl_species[[#This Row],[scientific_name]],tbl_scientific_name[scientific_name],tbl_scientific_name[is_protected])</f>
        <v>0</v>
      </c>
      <c r="F2291" t="b">
        <f>IF(COUNTIF(tbl_species[[#This Row],[common_names]],"*"&amp;$J$2&amp;"*"),TRUE,FALSE)</f>
        <v>0</v>
      </c>
      <c r="G2291" t="str">
        <f>_xlfn.XLOOKUP(tbl_species[[#This Row],[scientific_name]],tbl_obsv[scientific_name],tbl_obsv[park_name])</f>
        <v>Yosemite National Park</v>
      </c>
      <c r="H2291">
        <f>_xlfn.XLOOKUP(tbl_species[[#This Row],[scientific_name]],tbl_obsv[scientific_name],tbl_obsv[observations])</f>
        <v>141</v>
      </c>
    </row>
    <row r="2292" spans="1:8" x14ac:dyDescent="0.2">
      <c r="A2292" t="s">
        <v>6122</v>
      </c>
      <c r="B2292" t="s">
        <v>4116</v>
      </c>
      <c r="C2292" t="s">
        <v>7771</v>
      </c>
      <c r="D2292" t="s">
        <v>11066</v>
      </c>
      <c r="E2292" t="b">
        <f>_xlfn.XLOOKUP(tbl_species[[#This Row],[scientific_name]],tbl_scientific_name[scientific_name],tbl_scientific_name[is_protected])</f>
        <v>0</v>
      </c>
      <c r="F2292" t="b">
        <f>IF(COUNTIF(tbl_species[[#This Row],[common_names]],"*"&amp;$J$2&amp;"*"),TRUE,FALSE)</f>
        <v>0</v>
      </c>
      <c r="G2292" t="str">
        <f>_xlfn.XLOOKUP(tbl_species[[#This Row],[scientific_name]],tbl_obsv[scientific_name],tbl_obsv[park_name])</f>
        <v>Bryce National Park</v>
      </c>
      <c r="H2292">
        <f>_xlfn.XLOOKUP(tbl_species[[#This Row],[scientific_name]],tbl_obsv[scientific_name],tbl_obsv[observations])</f>
        <v>108</v>
      </c>
    </row>
    <row r="2293" spans="1:8" x14ac:dyDescent="0.2">
      <c r="A2293" t="s">
        <v>6122</v>
      </c>
      <c r="B2293" t="s">
        <v>4998</v>
      </c>
      <c r="C2293" t="s">
        <v>7772</v>
      </c>
      <c r="D2293" t="s">
        <v>11066</v>
      </c>
      <c r="E2293" t="b">
        <f>_xlfn.XLOOKUP(tbl_species[[#This Row],[scientific_name]],tbl_scientific_name[scientific_name],tbl_scientific_name[is_protected])</f>
        <v>0</v>
      </c>
      <c r="F2293" t="b">
        <f>IF(COUNTIF(tbl_species[[#This Row],[common_names]],"*"&amp;$J$2&amp;"*"),TRUE,FALSE)</f>
        <v>0</v>
      </c>
      <c r="G2293" t="str">
        <f>_xlfn.XLOOKUP(tbl_species[[#This Row],[scientific_name]],tbl_obsv[scientific_name],tbl_obsv[park_name])</f>
        <v>Yellowstone National Park</v>
      </c>
      <c r="H2293">
        <f>_xlfn.XLOOKUP(tbl_species[[#This Row],[scientific_name]],tbl_obsv[scientific_name],tbl_obsv[observations])</f>
        <v>245</v>
      </c>
    </row>
    <row r="2294" spans="1:8" x14ac:dyDescent="0.2">
      <c r="A2294" t="s">
        <v>6122</v>
      </c>
      <c r="B2294" t="s">
        <v>3389</v>
      </c>
      <c r="C2294" t="s">
        <v>7773</v>
      </c>
      <c r="D2294" t="s">
        <v>5560</v>
      </c>
      <c r="E2294" t="b">
        <f>_xlfn.XLOOKUP(tbl_species[[#This Row],[scientific_name]],tbl_scientific_name[scientific_name],tbl_scientific_name[is_protected])</f>
        <v>1</v>
      </c>
      <c r="F2294" t="b">
        <f>IF(COUNTIF(tbl_species[[#This Row],[common_names]],"*"&amp;$J$2&amp;"*"),TRUE,FALSE)</f>
        <v>0</v>
      </c>
      <c r="G2294" t="str">
        <f>_xlfn.XLOOKUP(tbl_species[[#This Row],[scientific_name]],tbl_obsv[scientific_name],tbl_obsv[park_name])</f>
        <v>Yosemite National Park</v>
      </c>
      <c r="H2294">
        <f>_xlfn.XLOOKUP(tbl_species[[#This Row],[scientific_name]],tbl_obsv[scientific_name],tbl_obsv[observations])</f>
        <v>154</v>
      </c>
    </row>
    <row r="2295" spans="1:8" x14ac:dyDescent="0.2">
      <c r="A2295" t="s">
        <v>6122</v>
      </c>
      <c r="B2295" t="s">
        <v>287</v>
      </c>
      <c r="C2295" t="s">
        <v>7774</v>
      </c>
      <c r="D2295" t="s">
        <v>11066</v>
      </c>
      <c r="E2295" t="b">
        <f>_xlfn.XLOOKUP(tbl_species[[#This Row],[scientific_name]],tbl_scientific_name[scientific_name],tbl_scientific_name[is_protected])</f>
        <v>0</v>
      </c>
      <c r="F2295" t="b">
        <f>IF(COUNTIF(tbl_species[[#This Row],[common_names]],"*"&amp;$J$2&amp;"*"),TRUE,FALSE)</f>
        <v>0</v>
      </c>
      <c r="G2295" t="str">
        <f>_xlfn.XLOOKUP(tbl_species[[#This Row],[scientific_name]],tbl_obsv[scientific_name],tbl_obsv[park_name])</f>
        <v>Yosemite National Park</v>
      </c>
      <c r="H2295">
        <f>_xlfn.XLOOKUP(tbl_species[[#This Row],[scientific_name]],tbl_obsv[scientific_name],tbl_obsv[observations])</f>
        <v>172</v>
      </c>
    </row>
    <row r="2296" spans="1:8" x14ac:dyDescent="0.2">
      <c r="A2296" t="s">
        <v>6122</v>
      </c>
      <c r="B2296" t="s">
        <v>666</v>
      </c>
      <c r="C2296" t="s">
        <v>7775</v>
      </c>
      <c r="D2296" t="s">
        <v>11066</v>
      </c>
      <c r="E2296" t="b">
        <f>_xlfn.XLOOKUP(tbl_species[[#This Row],[scientific_name]],tbl_scientific_name[scientific_name],tbl_scientific_name[is_protected])</f>
        <v>0</v>
      </c>
      <c r="F2296" t="b">
        <f>IF(COUNTIF(tbl_species[[#This Row],[common_names]],"*"&amp;$J$2&amp;"*"),TRUE,FALSE)</f>
        <v>0</v>
      </c>
      <c r="G2296" t="str">
        <f>_xlfn.XLOOKUP(tbl_species[[#This Row],[scientific_name]],tbl_obsv[scientific_name],tbl_obsv[park_name])</f>
        <v>Great Smoky Mountains National Park</v>
      </c>
      <c r="H2296">
        <f>_xlfn.XLOOKUP(tbl_species[[#This Row],[scientific_name]],tbl_obsv[scientific_name],tbl_obsv[observations])</f>
        <v>85</v>
      </c>
    </row>
    <row r="2297" spans="1:8" x14ac:dyDescent="0.2">
      <c r="A2297" t="s">
        <v>6122</v>
      </c>
      <c r="B2297" t="s">
        <v>1526</v>
      </c>
      <c r="C2297" t="s">
        <v>7776</v>
      </c>
      <c r="D2297" t="s">
        <v>11066</v>
      </c>
      <c r="E2297" t="b">
        <f>_xlfn.XLOOKUP(tbl_species[[#This Row],[scientific_name]],tbl_scientific_name[scientific_name],tbl_scientific_name[is_protected])</f>
        <v>0</v>
      </c>
      <c r="F2297" t="b">
        <f>IF(COUNTIF(tbl_species[[#This Row],[common_names]],"*"&amp;$J$2&amp;"*"),TRUE,FALSE)</f>
        <v>0</v>
      </c>
      <c r="G2297" t="str">
        <f>_xlfn.XLOOKUP(tbl_species[[#This Row],[scientific_name]],tbl_obsv[scientific_name],tbl_obsv[park_name])</f>
        <v>Yosemite National Park</v>
      </c>
      <c r="H2297">
        <f>_xlfn.XLOOKUP(tbl_species[[#This Row],[scientific_name]],tbl_obsv[scientific_name],tbl_obsv[observations])</f>
        <v>151</v>
      </c>
    </row>
    <row r="2298" spans="1:8" x14ac:dyDescent="0.2">
      <c r="A2298" t="s">
        <v>6122</v>
      </c>
      <c r="B2298" t="s">
        <v>127</v>
      </c>
      <c r="C2298" t="s">
        <v>7777</v>
      </c>
      <c r="D2298" t="s">
        <v>11066</v>
      </c>
      <c r="E2298" t="b">
        <f>_xlfn.XLOOKUP(tbl_species[[#This Row],[scientific_name]],tbl_scientific_name[scientific_name],tbl_scientific_name[is_protected])</f>
        <v>0</v>
      </c>
      <c r="F2298" t="b">
        <f>IF(COUNTIF(tbl_species[[#This Row],[common_names]],"*"&amp;$J$2&amp;"*"),TRUE,FALSE)</f>
        <v>0</v>
      </c>
      <c r="G2298" t="str">
        <f>_xlfn.XLOOKUP(tbl_species[[#This Row],[scientific_name]],tbl_obsv[scientific_name],tbl_obsv[park_name])</f>
        <v>Bryce National Park</v>
      </c>
      <c r="H2298">
        <f>_xlfn.XLOOKUP(tbl_species[[#This Row],[scientific_name]],tbl_obsv[scientific_name],tbl_obsv[observations])</f>
        <v>118</v>
      </c>
    </row>
    <row r="2299" spans="1:8" x14ac:dyDescent="0.2">
      <c r="A2299" t="s">
        <v>6122</v>
      </c>
      <c r="B2299" t="s">
        <v>2390</v>
      </c>
      <c r="C2299" t="s">
        <v>7778</v>
      </c>
      <c r="D2299" t="s">
        <v>11066</v>
      </c>
      <c r="E2299" t="b">
        <f>_xlfn.XLOOKUP(tbl_species[[#This Row],[scientific_name]],tbl_scientific_name[scientific_name],tbl_scientific_name[is_protected])</f>
        <v>0</v>
      </c>
      <c r="F2299" t="b">
        <f>IF(COUNTIF(tbl_species[[#This Row],[common_names]],"*"&amp;$J$2&amp;"*"),TRUE,FALSE)</f>
        <v>0</v>
      </c>
      <c r="G2299" t="str">
        <f>_xlfn.XLOOKUP(tbl_species[[#This Row],[scientific_name]],tbl_obsv[scientific_name],tbl_obsv[park_name])</f>
        <v>Yellowstone National Park</v>
      </c>
      <c r="H2299">
        <f>_xlfn.XLOOKUP(tbl_species[[#This Row],[scientific_name]],tbl_obsv[scientific_name],tbl_obsv[observations])</f>
        <v>263</v>
      </c>
    </row>
    <row r="2300" spans="1:8" x14ac:dyDescent="0.2">
      <c r="A2300" t="s">
        <v>6122</v>
      </c>
      <c r="B2300" t="s">
        <v>271</v>
      </c>
      <c r="C2300" t="s">
        <v>7779</v>
      </c>
      <c r="D2300" t="s">
        <v>11066</v>
      </c>
      <c r="E2300" t="b">
        <f>_xlfn.XLOOKUP(tbl_species[[#This Row],[scientific_name]],tbl_scientific_name[scientific_name],tbl_scientific_name[is_protected])</f>
        <v>0</v>
      </c>
      <c r="F2300" t="b">
        <f>IF(COUNTIF(tbl_species[[#This Row],[common_names]],"*"&amp;$J$2&amp;"*"),TRUE,FALSE)</f>
        <v>0</v>
      </c>
      <c r="G2300" t="str">
        <f>_xlfn.XLOOKUP(tbl_species[[#This Row],[scientific_name]],tbl_obsv[scientific_name],tbl_obsv[park_name])</f>
        <v>Yosemite National Park</v>
      </c>
      <c r="H2300">
        <f>_xlfn.XLOOKUP(tbl_species[[#This Row],[scientific_name]],tbl_obsv[scientific_name],tbl_obsv[observations])</f>
        <v>145</v>
      </c>
    </row>
    <row r="2301" spans="1:8" x14ac:dyDescent="0.2">
      <c r="A2301" t="s">
        <v>6122</v>
      </c>
      <c r="B2301" t="s">
        <v>1127</v>
      </c>
      <c r="C2301" t="s">
        <v>7780</v>
      </c>
      <c r="D2301" t="s">
        <v>11066</v>
      </c>
      <c r="E2301" t="b">
        <f>_xlfn.XLOOKUP(tbl_species[[#This Row],[scientific_name]],tbl_scientific_name[scientific_name],tbl_scientific_name[is_protected])</f>
        <v>0</v>
      </c>
      <c r="F2301" t="b">
        <f>IF(COUNTIF(tbl_species[[#This Row],[common_names]],"*"&amp;$J$2&amp;"*"),TRUE,FALSE)</f>
        <v>0</v>
      </c>
      <c r="G2301" t="str">
        <f>_xlfn.XLOOKUP(tbl_species[[#This Row],[scientific_name]],tbl_obsv[scientific_name],tbl_obsv[park_name])</f>
        <v>Yosemite National Park</v>
      </c>
      <c r="H2301">
        <f>_xlfn.XLOOKUP(tbl_species[[#This Row],[scientific_name]],tbl_obsv[scientific_name],tbl_obsv[observations])</f>
        <v>156</v>
      </c>
    </row>
    <row r="2302" spans="1:8" x14ac:dyDescent="0.2">
      <c r="A2302" t="s">
        <v>6122</v>
      </c>
      <c r="B2302" t="s">
        <v>5273</v>
      </c>
      <c r="C2302" t="s">
        <v>7781</v>
      </c>
      <c r="D2302" t="s">
        <v>11066</v>
      </c>
      <c r="E2302" t="b">
        <f>_xlfn.XLOOKUP(tbl_species[[#This Row],[scientific_name]],tbl_scientific_name[scientific_name],tbl_scientific_name[is_protected])</f>
        <v>0</v>
      </c>
      <c r="F2302" t="b">
        <f>IF(COUNTIF(tbl_species[[#This Row],[common_names]],"*"&amp;$J$2&amp;"*"),TRUE,FALSE)</f>
        <v>0</v>
      </c>
      <c r="G2302" t="str">
        <f>_xlfn.XLOOKUP(tbl_species[[#This Row],[scientific_name]],tbl_obsv[scientific_name],tbl_obsv[park_name])</f>
        <v>Great Smoky Mountains National Park</v>
      </c>
      <c r="H2302">
        <f>_xlfn.XLOOKUP(tbl_species[[#This Row],[scientific_name]],tbl_obsv[scientific_name],tbl_obsv[observations])</f>
        <v>101</v>
      </c>
    </row>
    <row r="2303" spans="1:8" x14ac:dyDescent="0.2">
      <c r="A2303" t="s">
        <v>6122</v>
      </c>
      <c r="B2303" t="s">
        <v>3012</v>
      </c>
      <c r="C2303" t="s">
        <v>7782</v>
      </c>
      <c r="D2303" t="s">
        <v>11066</v>
      </c>
      <c r="E2303" t="b">
        <f>_xlfn.XLOOKUP(tbl_species[[#This Row],[scientific_name]],tbl_scientific_name[scientific_name],tbl_scientific_name[is_protected])</f>
        <v>0</v>
      </c>
      <c r="F2303" t="b">
        <f>IF(COUNTIF(tbl_species[[#This Row],[common_names]],"*"&amp;$J$2&amp;"*"),TRUE,FALSE)</f>
        <v>0</v>
      </c>
      <c r="G2303" t="str">
        <f>_xlfn.XLOOKUP(tbl_species[[#This Row],[scientific_name]],tbl_obsv[scientific_name],tbl_obsv[park_name])</f>
        <v>Yosemite National Park</v>
      </c>
      <c r="H2303">
        <f>_xlfn.XLOOKUP(tbl_species[[#This Row],[scientific_name]],tbl_obsv[scientific_name],tbl_obsv[observations])</f>
        <v>108</v>
      </c>
    </row>
    <row r="2304" spans="1:8" x14ac:dyDescent="0.2">
      <c r="A2304" t="s">
        <v>6122</v>
      </c>
      <c r="B2304" t="s">
        <v>187</v>
      </c>
      <c r="C2304" t="s">
        <v>7783</v>
      </c>
      <c r="D2304" t="s">
        <v>11066</v>
      </c>
      <c r="E2304" t="b">
        <f>_xlfn.XLOOKUP(tbl_species[[#This Row],[scientific_name]],tbl_scientific_name[scientific_name],tbl_scientific_name[is_protected])</f>
        <v>0</v>
      </c>
      <c r="F2304" t="b">
        <f>IF(COUNTIF(tbl_species[[#This Row],[common_names]],"*"&amp;$J$2&amp;"*"),TRUE,FALSE)</f>
        <v>0</v>
      </c>
      <c r="G2304" t="str">
        <f>_xlfn.XLOOKUP(tbl_species[[#This Row],[scientific_name]],tbl_obsv[scientific_name],tbl_obsv[park_name])</f>
        <v>Great Smoky Mountains National Park</v>
      </c>
      <c r="H2304">
        <f>_xlfn.XLOOKUP(tbl_species[[#This Row],[scientific_name]],tbl_obsv[scientific_name],tbl_obsv[observations])</f>
        <v>82</v>
      </c>
    </row>
    <row r="2305" spans="1:8" x14ac:dyDescent="0.2">
      <c r="A2305" t="s">
        <v>6122</v>
      </c>
      <c r="B2305" t="s">
        <v>5490</v>
      </c>
      <c r="C2305" t="s">
        <v>7784</v>
      </c>
      <c r="D2305" t="s">
        <v>11066</v>
      </c>
      <c r="E2305" t="b">
        <f>_xlfn.XLOOKUP(tbl_species[[#This Row],[scientific_name]],tbl_scientific_name[scientific_name],tbl_scientific_name[is_protected])</f>
        <v>0</v>
      </c>
      <c r="F2305" t="b">
        <f>IF(COUNTIF(tbl_species[[#This Row],[common_names]],"*"&amp;$J$2&amp;"*"),TRUE,FALSE)</f>
        <v>0</v>
      </c>
      <c r="G2305" t="str">
        <f>_xlfn.XLOOKUP(tbl_species[[#This Row],[scientific_name]],tbl_obsv[scientific_name],tbl_obsv[park_name])</f>
        <v>Yosemite National Park</v>
      </c>
      <c r="H2305">
        <f>_xlfn.XLOOKUP(tbl_species[[#This Row],[scientific_name]],tbl_obsv[scientific_name],tbl_obsv[observations])</f>
        <v>124</v>
      </c>
    </row>
    <row r="2306" spans="1:8" x14ac:dyDescent="0.2">
      <c r="A2306" t="s">
        <v>6122</v>
      </c>
      <c r="B2306" t="s">
        <v>1388</v>
      </c>
      <c r="C2306" t="s">
        <v>7785</v>
      </c>
      <c r="D2306" t="s">
        <v>11066</v>
      </c>
      <c r="E2306" t="b">
        <f>_xlfn.XLOOKUP(tbl_species[[#This Row],[scientific_name]],tbl_scientific_name[scientific_name],tbl_scientific_name[is_protected])</f>
        <v>0</v>
      </c>
      <c r="F2306" t="b">
        <f>IF(COUNTIF(tbl_species[[#This Row],[common_names]],"*"&amp;$J$2&amp;"*"),TRUE,FALSE)</f>
        <v>0</v>
      </c>
      <c r="G2306" t="str">
        <f>_xlfn.XLOOKUP(tbl_species[[#This Row],[scientific_name]],tbl_obsv[scientific_name],tbl_obsv[park_name])</f>
        <v>Yosemite National Park</v>
      </c>
      <c r="H2306">
        <f>_xlfn.XLOOKUP(tbl_species[[#This Row],[scientific_name]],tbl_obsv[scientific_name],tbl_obsv[observations])</f>
        <v>127</v>
      </c>
    </row>
    <row r="2307" spans="1:8" x14ac:dyDescent="0.2">
      <c r="A2307" t="s">
        <v>6122</v>
      </c>
      <c r="B2307" t="s">
        <v>2636</v>
      </c>
      <c r="C2307" t="s">
        <v>7786</v>
      </c>
      <c r="D2307" t="s">
        <v>11066</v>
      </c>
      <c r="E2307" t="b">
        <f>_xlfn.XLOOKUP(tbl_species[[#This Row],[scientific_name]],tbl_scientific_name[scientific_name],tbl_scientific_name[is_protected])</f>
        <v>0</v>
      </c>
      <c r="F2307" t="b">
        <f>IF(COUNTIF(tbl_species[[#This Row],[common_names]],"*"&amp;$J$2&amp;"*"),TRUE,FALSE)</f>
        <v>0</v>
      </c>
      <c r="G2307" t="str">
        <f>_xlfn.XLOOKUP(tbl_species[[#This Row],[scientific_name]],tbl_obsv[scientific_name],tbl_obsv[park_name])</f>
        <v>Yellowstone National Park</v>
      </c>
      <c r="H2307">
        <f>_xlfn.XLOOKUP(tbl_species[[#This Row],[scientific_name]],tbl_obsv[scientific_name],tbl_obsv[observations])</f>
        <v>268</v>
      </c>
    </row>
    <row r="2308" spans="1:8" x14ac:dyDescent="0.2">
      <c r="A2308" t="s">
        <v>6122</v>
      </c>
      <c r="B2308" t="s">
        <v>846</v>
      </c>
      <c r="C2308" t="s">
        <v>7787</v>
      </c>
      <c r="D2308" t="s">
        <v>11066</v>
      </c>
      <c r="E2308" t="b">
        <f>_xlfn.XLOOKUP(tbl_species[[#This Row],[scientific_name]],tbl_scientific_name[scientific_name],tbl_scientific_name[is_protected])</f>
        <v>0</v>
      </c>
      <c r="F2308" t="b">
        <f>IF(COUNTIF(tbl_species[[#This Row],[common_names]],"*"&amp;$J$2&amp;"*"),TRUE,FALSE)</f>
        <v>0</v>
      </c>
      <c r="G2308" t="str">
        <f>_xlfn.XLOOKUP(tbl_species[[#This Row],[scientific_name]],tbl_obsv[scientific_name],tbl_obsv[park_name])</f>
        <v>Yosemite National Park</v>
      </c>
      <c r="H2308">
        <f>_xlfn.XLOOKUP(tbl_species[[#This Row],[scientific_name]],tbl_obsv[scientific_name],tbl_obsv[observations])</f>
        <v>111</v>
      </c>
    </row>
    <row r="2309" spans="1:8" x14ac:dyDescent="0.2">
      <c r="A2309" t="s">
        <v>6122</v>
      </c>
      <c r="B2309" t="s">
        <v>579</v>
      </c>
      <c r="C2309" t="s">
        <v>7788</v>
      </c>
      <c r="D2309" t="s">
        <v>11066</v>
      </c>
      <c r="E2309" t="b">
        <f>_xlfn.XLOOKUP(tbl_species[[#This Row],[scientific_name]],tbl_scientific_name[scientific_name],tbl_scientific_name[is_protected])</f>
        <v>0</v>
      </c>
      <c r="F2309" t="b">
        <f>IF(COUNTIF(tbl_species[[#This Row],[common_names]],"*"&amp;$J$2&amp;"*"),TRUE,FALSE)</f>
        <v>0</v>
      </c>
      <c r="G2309" t="str">
        <f>_xlfn.XLOOKUP(tbl_species[[#This Row],[scientific_name]],tbl_obsv[scientific_name],tbl_obsv[park_name])</f>
        <v>Great Smoky Mountains National Park</v>
      </c>
      <c r="H2309">
        <f>_xlfn.XLOOKUP(tbl_species[[#This Row],[scientific_name]],tbl_obsv[scientific_name],tbl_obsv[observations])</f>
        <v>100</v>
      </c>
    </row>
    <row r="2310" spans="1:8" x14ac:dyDescent="0.2">
      <c r="A2310" t="s">
        <v>6122</v>
      </c>
      <c r="B2310" t="s">
        <v>4585</v>
      </c>
      <c r="C2310" t="s">
        <v>7789</v>
      </c>
      <c r="D2310" t="s">
        <v>11066</v>
      </c>
      <c r="E2310" t="b">
        <f>_xlfn.XLOOKUP(tbl_species[[#This Row],[scientific_name]],tbl_scientific_name[scientific_name],tbl_scientific_name[is_protected])</f>
        <v>0</v>
      </c>
      <c r="F2310" t="b">
        <f>IF(COUNTIF(tbl_species[[#This Row],[common_names]],"*"&amp;$J$2&amp;"*"),TRUE,FALSE)</f>
        <v>0</v>
      </c>
      <c r="G2310" t="str">
        <f>_xlfn.XLOOKUP(tbl_species[[#This Row],[scientific_name]],tbl_obsv[scientific_name],tbl_obsv[park_name])</f>
        <v>Great Smoky Mountains National Park</v>
      </c>
      <c r="H2310">
        <f>_xlfn.XLOOKUP(tbl_species[[#This Row],[scientific_name]],tbl_obsv[scientific_name],tbl_obsv[observations])</f>
        <v>109</v>
      </c>
    </row>
    <row r="2311" spans="1:8" x14ac:dyDescent="0.2">
      <c r="A2311" t="s">
        <v>6122</v>
      </c>
      <c r="B2311" t="s">
        <v>19</v>
      </c>
      <c r="C2311" t="s">
        <v>7789</v>
      </c>
      <c r="D2311" t="s">
        <v>11066</v>
      </c>
      <c r="E2311" t="b">
        <f>_xlfn.XLOOKUP(tbl_species[[#This Row],[scientific_name]],tbl_scientific_name[scientific_name],tbl_scientific_name[is_protected])</f>
        <v>0</v>
      </c>
      <c r="F2311" t="b">
        <f>IF(COUNTIF(tbl_species[[#This Row],[common_names]],"*"&amp;$J$2&amp;"*"),TRUE,FALSE)</f>
        <v>0</v>
      </c>
      <c r="G2311" t="str">
        <f>_xlfn.XLOOKUP(tbl_species[[#This Row],[scientific_name]],tbl_obsv[scientific_name],tbl_obsv[park_name])</f>
        <v>Bryce National Park</v>
      </c>
      <c r="H2311">
        <f>_xlfn.XLOOKUP(tbl_species[[#This Row],[scientific_name]],tbl_obsv[scientific_name],tbl_obsv[observations])</f>
        <v>101</v>
      </c>
    </row>
    <row r="2312" spans="1:8" x14ac:dyDescent="0.2">
      <c r="A2312" t="s">
        <v>6122</v>
      </c>
      <c r="B2312" t="s">
        <v>3261</v>
      </c>
      <c r="C2312" t="s">
        <v>7790</v>
      </c>
      <c r="D2312" t="s">
        <v>11066</v>
      </c>
      <c r="E2312" t="b">
        <f>_xlfn.XLOOKUP(tbl_species[[#This Row],[scientific_name]],tbl_scientific_name[scientific_name],tbl_scientific_name[is_protected])</f>
        <v>0</v>
      </c>
      <c r="F2312" t="b">
        <f>IF(COUNTIF(tbl_species[[#This Row],[common_names]],"*"&amp;$J$2&amp;"*"),TRUE,FALSE)</f>
        <v>0</v>
      </c>
      <c r="G2312" t="str">
        <f>_xlfn.XLOOKUP(tbl_species[[#This Row],[scientific_name]],tbl_obsv[scientific_name],tbl_obsv[park_name])</f>
        <v>Yosemite National Park</v>
      </c>
      <c r="H2312">
        <f>_xlfn.XLOOKUP(tbl_species[[#This Row],[scientific_name]],tbl_obsv[scientific_name],tbl_obsv[observations])</f>
        <v>177</v>
      </c>
    </row>
    <row r="2313" spans="1:8" x14ac:dyDescent="0.2">
      <c r="A2313" t="s">
        <v>6122</v>
      </c>
      <c r="B2313" t="s">
        <v>4874</v>
      </c>
      <c r="C2313" t="s">
        <v>7791</v>
      </c>
      <c r="D2313" t="s">
        <v>11066</v>
      </c>
      <c r="E2313" t="b">
        <f>_xlfn.XLOOKUP(tbl_species[[#This Row],[scientific_name]],tbl_scientific_name[scientific_name],tbl_scientific_name[is_protected])</f>
        <v>0</v>
      </c>
      <c r="F2313" t="b">
        <f>IF(COUNTIF(tbl_species[[#This Row],[common_names]],"*"&amp;$J$2&amp;"*"),TRUE,FALSE)</f>
        <v>0</v>
      </c>
      <c r="G2313" t="str">
        <f>_xlfn.XLOOKUP(tbl_species[[#This Row],[scientific_name]],tbl_obsv[scientific_name],tbl_obsv[park_name])</f>
        <v>Bryce National Park</v>
      </c>
      <c r="H2313">
        <f>_xlfn.XLOOKUP(tbl_species[[#This Row],[scientific_name]],tbl_obsv[scientific_name],tbl_obsv[observations])</f>
        <v>109</v>
      </c>
    </row>
    <row r="2314" spans="1:8" x14ac:dyDescent="0.2">
      <c r="A2314" t="s">
        <v>6122</v>
      </c>
      <c r="B2314" t="s">
        <v>4204</v>
      </c>
      <c r="C2314" t="s">
        <v>7792</v>
      </c>
      <c r="D2314" t="s">
        <v>11066</v>
      </c>
      <c r="E2314" t="b">
        <f>_xlfn.XLOOKUP(tbl_species[[#This Row],[scientific_name]],tbl_scientific_name[scientific_name],tbl_scientific_name[is_protected])</f>
        <v>0</v>
      </c>
      <c r="F2314" t="b">
        <f>IF(COUNTIF(tbl_species[[#This Row],[common_names]],"*"&amp;$J$2&amp;"*"),TRUE,FALSE)</f>
        <v>0</v>
      </c>
      <c r="G2314" t="str">
        <f>_xlfn.XLOOKUP(tbl_species[[#This Row],[scientific_name]],tbl_obsv[scientific_name],tbl_obsv[park_name])</f>
        <v>Yellowstone National Park</v>
      </c>
      <c r="H2314">
        <f>_xlfn.XLOOKUP(tbl_species[[#This Row],[scientific_name]],tbl_obsv[scientific_name],tbl_obsv[observations])</f>
        <v>284</v>
      </c>
    </row>
    <row r="2315" spans="1:8" x14ac:dyDescent="0.2">
      <c r="A2315" t="s">
        <v>6122</v>
      </c>
      <c r="B2315" t="s">
        <v>1593</v>
      </c>
      <c r="C2315" t="s">
        <v>7793</v>
      </c>
      <c r="D2315" t="s">
        <v>11066</v>
      </c>
      <c r="E2315" t="b">
        <f>_xlfn.XLOOKUP(tbl_species[[#This Row],[scientific_name]],tbl_scientific_name[scientific_name],tbl_scientific_name[is_protected])</f>
        <v>0</v>
      </c>
      <c r="F2315" t="b">
        <f>IF(COUNTIF(tbl_species[[#This Row],[common_names]],"*"&amp;$J$2&amp;"*"),TRUE,FALSE)</f>
        <v>0</v>
      </c>
      <c r="G2315" t="str">
        <f>_xlfn.XLOOKUP(tbl_species[[#This Row],[scientific_name]],tbl_obsv[scientific_name],tbl_obsv[park_name])</f>
        <v>Great Smoky Mountains National Park</v>
      </c>
      <c r="H2315">
        <f>_xlfn.XLOOKUP(tbl_species[[#This Row],[scientific_name]],tbl_obsv[scientific_name],tbl_obsv[observations])</f>
        <v>88</v>
      </c>
    </row>
    <row r="2316" spans="1:8" x14ac:dyDescent="0.2">
      <c r="A2316" t="s">
        <v>6122</v>
      </c>
      <c r="B2316" t="s">
        <v>2709</v>
      </c>
      <c r="C2316" t="s">
        <v>7794</v>
      </c>
      <c r="D2316" t="s">
        <v>11066</v>
      </c>
      <c r="E2316" t="b">
        <f>_xlfn.XLOOKUP(tbl_species[[#This Row],[scientific_name]],tbl_scientific_name[scientific_name],tbl_scientific_name[is_protected])</f>
        <v>0</v>
      </c>
      <c r="F2316" t="b">
        <f>IF(COUNTIF(tbl_species[[#This Row],[common_names]],"*"&amp;$J$2&amp;"*"),TRUE,FALSE)</f>
        <v>0</v>
      </c>
      <c r="G2316" t="str">
        <f>_xlfn.XLOOKUP(tbl_species[[#This Row],[scientific_name]],tbl_obsv[scientific_name],tbl_obsv[park_name])</f>
        <v>Yosemite National Park</v>
      </c>
      <c r="H2316">
        <f>_xlfn.XLOOKUP(tbl_species[[#This Row],[scientific_name]],tbl_obsv[scientific_name],tbl_obsv[observations])</f>
        <v>166</v>
      </c>
    </row>
    <row r="2317" spans="1:8" x14ac:dyDescent="0.2">
      <c r="A2317" t="s">
        <v>6122</v>
      </c>
      <c r="B2317" t="s">
        <v>5347</v>
      </c>
      <c r="C2317" t="s">
        <v>7795</v>
      </c>
      <c r="D2317" t="s">
        <v>11066</v>
      </c>
      <c r="E2317" t="b">
        <f>_xlfn.XLOOKUP(tbl_species[[#This Row],[scientific_name]],tbl_scientific_name[scientific_name],tbl_scientific_name[is_protected])</f>
        <v>0</v>
      </c>
      <c r="F2317" t="b">
        <f>IF(COUNTIF(tbl_species[[#This Row],[common_names]],"*"&amp;$J$2&amp;"*"),TRUE,FALSE)</f>
        <v>0</v>
      </c>
      <c r="G2317" t="str">
        <f>_xlfn.XLOOKUP(tbl_species[[#This Row],[scientific_name]],tbl_obsv[scientific_name],tbl_obsv[park_name])</f>
        <v>Bryce National Park</v>
      </c>
      <c r="H2317">
        <f>_xlfn.XLOOKUP(tbl_species[[#This Row],[scientific_name]],tbl_obsv[scientific_name],tbl_obsv[observations])</f>
        <v>94</v>
      </c>
    </row>
    <row r="2318" spans="1:8" x14ac:dyDescent="0.2">
      <c r="A2318" t="s">
        <v>6122</v>
      </c>
      <c r="B2318" t="s">
        <v>2383</v>
      </c>
      <c r="C2318" t="s">
        <v>7796</v>
      </c>
      <c r="D2318" t="s">
        <v>11066</v>
      </c>
      <c r="E2318" t="b">
        <f>_xlfn.XLOOKUP(tbl_species[[#This Row],[scientific_name]],tbl_scientific_name[scientific_name],tbl_scientific_name[is_protected])</f>
        <v>0</v>
      </c>
      <c r="F2318" t="b">
        <f>IF(COUNTIF(tbl_species[[#This Row],[common_names]],"*"&amp;$J$2&amp;"*"),TRUE,FALSE)</f>
        <v>0</v>
      </c>
      <c r="G2318" t="str">
        <f>_xlfn.XLOOKUP(tbl_species[[#This Row],[scientific_name]],tbl_obsv[scientific_name],tbl_obsv[park_name])</f>
        <v>Yellowstone National Park</v>
      </c>
      <c r="H2318">
        <f>_xlfn.XLOOKUP(tbl_species[[#This Row],[scientific_name]],tbl_obsv[scientific_name],tbl_obsv[observations])</f>
        <v>225</v>
      </c>
    </row>
    <row r="2319" spans="1:8" x14ac:dyDescent="0.2">
      <c r="A2319" t="s">
        <v>6122</v>
      </c>
      <c r="B2319" t="s">
        <v>258</v>
      </c>
      <c r="C2319" t="s">
        <v>7797</v>
      </c>
      <c r="D2319" t="s">
        <v>11066</v>
      </c>
      <c r="E2319" t="b">
        <f>_xlfn.XLOOKUP(tbl_species[[#This Row],[scientific_name]],tbl_scientific_name[scientific_name],tbl_scientific_name[is_protected])</f>
        <v>0</v>
      </c>
      <c r="F2319" t="b">
        <f>IF(COUNTIF(tbl_species[[#This Row],[common_names]],"*"&amp;$J$2&amp;"*"),TRUE,FALSE)</f>
        <v>0</v>
      </c>
      <c r="G2319" t="str">
        <f>_xlfn.XLOOKUP(tbl_species[[#This Row],[scientific_name]],tbl_obsv[scientific_name],tbl_obsv[park_name])</f>
        <v>Great Smoky Mountains National Park</v>
      </c>
      <c r="H2319">
        <f>_xlfn.XLOOKUP(tbl_species[[#This Row],[scientific_name]],tbl_obsv[scientific_name],tbl_obsv[observations])</f>
        <v>49</v>
      </c>
    </row>
    <row r="2320" spans="1:8" x14ac:dyDescent="0.2">
      <c r="A2320" t="s">
        <v>6122</v>
      </c>
      <c r="B2320" t="s">
        <v>5517</v>
      </c>
      <c r="C2320" t="s">
        <v>7798</v>
      </c>
      <c r="D2320" t="s">
        <v>11066</v>
      </c>
      <c r="E2320" t="b">
        <f>_xlfn.XLOOKUP(tbl_species[[#This Row],[scientific_name]],tbl_scientific_name[scientific_name],tbl_scientific_name[is_protected])</f>
        <v>0</v>
      </c>
      <c r="F2320" t="b">
        <f>IF(COUNTIF(tbl_species[[#This Row],[common_names]],"*"&amp;$J$2&amp;"*"),TRUE,FALSE)</f>
        <v>0</v>
      </c>
      <c r="G2320" t="str">
        <f>_xlfn.XLOOKUP(tbl_species[[#This Row],[scientific_name]],tbl_obsv[scientific_name],tbl_obsv[park_name])</f>
        <v>Yellowstone National Park</v>
      </c>
      <c r="H2320">
        <f>_xlfn.XLOOKUP(tbl_species[[#This Row],[scientific_name]],tbl_obsv[scientific_name],tbl_obsv[observations])</f>
        <v>296</v>
      </c>
    </row>
    <row r="2321" spans="1:8" x14ac:dyDescent="0.2">
      <c r="A2321" t="s">
        <v>6122</v>
      </c>
      <c r="B2321" t="s">
        <v>5145</v>
      </c>
      <c r="C2321" t="s">
        <v>7799</v>
      </c>
      <c r="D2321" t="s">
        <v>11066</v>
      </c>
      <c r="E2321" t="b">
        <f>_xlfn.XLOOKUP(tbl_species[[#This Row],[scientific_name]],tbl_scientific_name[scientific_name],tbl_scientific_name[is_protected])</f>
        <v>0</v>
      </c>
      <c r="F2321" t="b">
        <f>IF(COUNTIF(tbl_species[[#This Row],[common_names]],"*"&amp;$J$2&amp;"*"),TRUE,FALSE)</f>
        <v>0</v>
      </c>
      <c r="G2321" t="str">
        <f>_xlfn.XLOOKUP(tbl_species[[#This Row],[scientific_name]],tbl_obsv[scientific_name],tbl_obsv[park_name])</f>
        <v>Bryce National Park</v>
      </c>
      <c r="H2321">
        <f>_xlfn.XLOOKUP(tbl_species[[#This Row],[scientific_name]],tbl_obsv[scientific_name],tbl_obsv[observations])</f>
        <v>65</v>
      </c>
    </row>
    <row r="2322" spans="1:8" x14ac:dyDescent="0.2">
      <c r="A2322" t="s">
        <v>6122</v>
      </c>
      <c r="B2322" t="s">
        <v>4949</v>
      </c>
      <c r="C2322" t="s">
        <v>7800</v>
      </c>
      <c r="D2322" t="s">
        <v>11066</v>
      </c>
      <c r="E2322" t="b">
        <f>_xlfn.XLOOKUP(tbl_species[[#This Row],[scientific_name]],tbl_scientific_name[scientific_name],tbl_scientific_name[is_protected])</f>
        <v>0</v>
      </c>
      <c r="F2322" t="b">
        <f>IF(COUNTIF(tbl_species[[#This Row],[common_names]],"*"&amp;$J$2&amp;"*"),TRUE,FALSE)</f>
        <v>0</v>
      </c>
      <c r="G2322" t="str">
        <f>_xlfn.XLOOKUP(tbl_species[[#This Row],[scientific_name]],tbl_obsv[scientific_name],tbl_obsv[park_name])</f>
        <v>Bryce National Park</v>
      </c>
      <c r="H2322">
        <f>_xlfn.XLOOKUP(tbl_species[[#This Row],[scientific_name]],tbl_obsv[scientific_name],tbl_obsv[observations])</f>
        <v>109</v>
      </c>
    </row>
    <row r="2323" spans="1:8" x14ac:dyDescent="0.2">
      <c r="A2323" t="s">
        <v>6122</v>
      </c>
      <c r="B2323" t="s">
        <v>4535</v>
      </c>
      <c r="C2323" t="s">
        <v>7801</v>
      </c>
      <c r="D2323" t="s">
        <v>11066</v>
      </c>
      <c r="E2323" t="b">
        <f>_xlfn.XLOOKUP(tbl_species[[#This Row],[scientific_name]],tbl_scientific_name[scientific_name],tbl_scientific_name[is_protected])</f>
        <v>0</v>
      </c>
      <c r="F2323" t="b">
        <f>IF(COUNTIF(tbl_species[[#This Row],[common_names]],"*"&amp;$J$2&amp;"*"),TRUE,FALSE)</f>
        <v>0</v>
      </c>
      <c r="G2323" t="str">
        <f>_xlfn.XLOOKUP(tbl_species[[#This Row],[scientific_name]],tbl_obsv[scientific_name],tbl_obsv[park_name])</f>
        <v>Great Smoky Mountains National Park</v>
      </c>
      <c r="H2323">
        <f>_xlfn.XLOOKUP(tbl_species[[#This Row],[scientific_name]],tbl_obsv[scientific_name],tbl_obsv[observations])</f>
        <v>91</v>
      </c>
    </row>
    <row r="2324" spans="1:8" x14ac:dyDescent="0.2">
      <c r="A2324" t="s">
        <v>6122</v>
      </c>
      <c r="B2324" t="s">
        <v>5243</v>
      </c>
      <c r="C2324" t="s">
        <v>7802</v>
      </c>
      <c r="D2324" t="s">
        <v>11066</v>
      </c>
      <c r="E2324" t="b">
        <f>_xlfn.XLOOKUP(tbl_species[[#This Row],[scientific_name]],tbl_scientific_name[scientific_name],tbl_scientific_name[is_protected])</f>
        <v>0</v>
      </c>
      <c r="F2324" t="b">
        <f>IF(COUNTIF(tbl_species[[#This Row],[common_names]],"*"&amp;$J$2&amp;"*"),TRUE,FALSE)</f>
        <v>0</v>
      </c>
      <c r="G2324" t="str">
        <f>_xlfn.XLOOKUP(tbl_species[[#This Row],[scientific_name]],tbl_obsv[scientific_name],tbl_obsv[park_name])</f>
        <v>Great Smoky Mountains National Park</v>
      </c>
      <c r="H2324">
        <f>_xlfn.XLOOKUP(tbl_species[[#This Row],[scientific_name]],tbl_obsv[scientific_name],tbl_obsv[observations])</f>
        <v>55</v>
      </c>
    </row>
    <row r="2325" spans="1:8" x14ac:dyDescent="0.2">
      <c r="A2325" t="s">
        <v>6122</v>
      </c>
      <c r="B2325" t="s">
        <v>4348</v>
      </c>
      <c r="C2325" t="s">
        <v>7803</v>
      </c>
      <c r="D2325" t="s">
        <v>11066</v>
      </c>
      <c r="E2325" t="b">
        <f>_xlfn.XLOOKUP(tbl_species[[#This Row],[scientific_name]],tbl_scientific_name[scientific_name],tbl_scientific_name[is_protected])</f>
        <v>0</v>
      </c>
      <c r="F2325" t="b">
        <f>IF(COUNTIF(tbl_species[[#This Row],[common_names]],"*"&amp;$J$2&amp;"*"),TRUE,FALSE)</f>
        <v>0</v>
      </c>
      <c r="G2325" t="str">
        <f>_xlfn.XLOOKUP(tbl_species[[#This Row],[scientific_name]],tbl_obsv[scientific_name],tbl_obsv[park_name])</f>
        <v>Bryce National Park</v>
      </c>
      <c r="H2325">
        <f>_xlfn.XLOOKUP(tbl_species[[#This Row],[scientific_name]],tbl_obsv[scientific_name],tbl_obsv[observations])</f>
        <v>122</v>
      </c>
    </row>
    <row r="2326" spans="1:8" x14ac:dyDescent="0.2">
      <c r="A2326" t="s">
        <v>6122</v>
      </c>
      <c r="B2326" t="s">
        <v>669</v>
      </c>
      <c r="C2326" t="s">
        <v>7804</v>
      </c>
      <c r="D2326" t="s">
        <v>11066</v>
      </c>
      <c r="E2326" t="b">
        <f>_xlfn.XLOOKUP(tbl_species[[#This Row],[scientific_name]],tbl_scientific_name[scientific_name],tbl_scientific_name[is_protected])</f>
        <v>0</v>
      </c>
      <c r="F2326" t="b">
        <f>IF(COUNTIF(tbl_species[[#This Row],[common_names]],"*"&amp;$J$2&amp;"*"),TRUE,FALSE)</f>
        <v>0</v>
      </c>
      <c r="G2326" t="str">
        <f>_xlfn.XLOOKUP(tbl_species[[#This Row],[scientific_name]],tbl_obsv[scientific_name],tbl_obsv[park_name])</f>
        <v>Yosemite National Park</v>
      </c>
      <c r="H2326">
        <f>_xlfn.XLOOKUP(tbl_species[[#This Row],[scientific_name]],tbl_obsv[scientific_name],tbl_obsv[observations])</f>
        <v>110</v>
      </c>
    </row>
    <row r="2327" spans="1:8" x14ac:dyDescent="0.2">
      <c r="A2327" t="s">
        <v>6122</v>
      </c>
      <c r="B2327" t="s">
        <v>4255</v>
      </c>
      <c r="C2327" t="s">
        <v>7805</v>
      </c>
      <c r="D2327" t="s">
        <v>11066</v>
      </c>
      <c r="E2327" t="b">
        <f>_xlfn.XLOOKUP(tbl_species[[#This Row],[scientific_name]],tbl_scientific_name[scientific_name],tbl_scientific_name[is_protected])</f>
        <v>0</v>
      </c>
      <c r="F2327" t="b">
        <f>IF(COUNTIF(tbl_species[[#This Row],[common_names]],"*"&amp;$J$2&amp;"*"),TRUE,FALSE)</f>
        <v>0</v>
      </c>
      <c r="G2327" t="str">
        <f>_xlfn.XLOOKUP(tbl_species[[#This Row],[scientific_name]],tbl_obsv[scientific_name],tbl_obsv[park_name])</f>
        <v>Great Smoky Mountains National Park</v>
      </c>
      <c r="H2327">
        <f>_xlfn.XLOOKUP(tbl_species[[#This Row],[scientific_name]],tbl_obsv[scientific_name],tbl_obsv[observations])</f>
        <v>88</v>
      </c>
    </row>
    <row r="2328" spans="1:8" x14ac:dyDescent="0.2">
      <c r="A2328" t="s">
        <v>6122</v>
      </c>
      <c r="B2328" t="s">
        <v>2214</v>
      </c>
      <c r="C2328" t="s">
        <v>7806</v>
      </c>
      <c r="D2328" t="s">
        <v>11066</v>
      </c>
      <c r="E2328" t="b">
        <f>_xlfn.XLOOKUP(tbl_species[[#This Row],[scientific_name]],tbl_scientific_name[scientific_name],tbl_scientific_name[is_protected])</f>
        <v>0</v>
      </c>
      <c r="F2328" t="b">
        <f>IF(COUNTIF(tbl_species[[#This Row],[common_names]],"*"&amp;$J$2&amp;"*"),TRUE,FALSE)</f>
        <v>0</v>
      </c>
      <c r="G2328" t="str">
        <f>_xlfn.XLOOKUP(tbl_species[[#This Row],[scientific_name]],tbl_obsv[scientific_name],tbl_obsv[park_name])</f>
        <v>Yellowstone National Park</v>
      </c>
      <c r="H2328">
        <f>_xlfn.XLOOKUP(tbl_species[[#This Row],[scientific_name]],tbl_obsv[scientific_name],tbl_obsv[observations])</f>
        <v>258</v>
      </c>
    </row>
    <row r="2329" spans="1:8" x14ac:dyDescent="0.2">
      <c r="A2329" t="s">
        <v>6122</v>
      </c>
      <c r="B2329" t="s">
        <v>740</v>
      </c>
      <c r="C2329" t="s">
        <v>7807</v>
      </c>
      <c r="D2329" t="s">
        <v>11066</v>
      </c>
      <c r="E2329" t="b">
        <f>_xlfn.XLOOKUP(tbl_species[[#This Row],[scientific_name]],tbl_scientific_name[scientific_name],tbl_scientific_name[is_protected])</f>
        <v>0</v>
      </c>
      <c r="F2329" t="b">
        <f>IF(COUNTIF(tbl_species[[#This Row],[common_names]],"*"&amp;$J$2&amp;"*"),TRUE,FALSE)</f>
        <v>0</v>
      </c>
      <c r="G2329" t="str">
        <f>_xlfn.XLOOKUP(tbl_species[[#This Row],[scientific_name]],tbl_obsv[scientific_name],tbl_obsv[park_name])</f>
        <v>Yosemite National Park</v>
      </c>
      <c r="H2329">
        <f>_xlfn.XLOOKUP(tbl_species[[#This Row],[scientific_name]],tbl_obsv[scientific_name],tbl_obsv[observations])</f>
        <v>175</v>
      </c>
    </row>
    <row r="2330" spans="1:8" x14ac:dyDescent="0.2">
      <c r="A2330" t="s">
        <v>6122</v>
      </c>
      <c r="B2330" t="s">
        <v>4763</v>
      </c>
      <c r="C2330" t="s">
        <v>7808</v>
      </c>
      <c r="D2330" t="s">
        <v>11066</v>
      </c>
      <c r="E2330" t="b">
        <f>_xlfn.XLOOKUP(tbl_species[[#This Row],[scientific_name]],tbl_scientific_name[scientific_name],tbl_scientific_name[is_protected])</f>
        <v>0</v>
      </c>
      <c r="F2330" t="b">
        <f>IF(COUNTIF(tbl_species[[#This Row],[common_names]],"*"&amp;$J$2&amp;"*"),TRUE,FALSE)</f>
        <v>0</v>
      </c>
      <c r="G2330" t="str">
        <f>_xlfn.XLOOKUP(tbl_species[[#This Row],[scientific_name]],tbl_obsv[scientific_name],tbl_obsv[park_name])</f>
        <v>Great Smoky Mountains National Park</v>
      </c>
      <c r="H2330">
        <f>_xlfn.XLOOKUP(tbl_species[[#This Row],[scientific_name]],tbl_obsv[scientific_name],tbl_obsv[observations])</f>
        <v>53</v>
      </c>
    </row>
    <row r="2331" spans="1:8" x14ac:dyDescent="0.2">
      <c r="A2331" t="s">
        <v>6122</v>
      </c>
      <c r="B2331" t="s">
        <v>1545</v>
      </c>
      <c r="C2331" t="s">
        <v>7809</v>
      </c>
      <c r="D2331" t="s">
        <v>11066</v>
      </c>
      <c r="E2331" t="b">
        <f>_xlfn.XLOOKUP(tbl_species[[#This Row],[scientific_name]],tbl_scientific_name[scientific_name],tbl_scientific_name[is_protected])</f>
        <v>0</v>
      </c>
      <c r="F2331" t="b">
        <f>IF(COUNTIF(tbl_species[[#This Row],[common_names]],"*"&amp;$J$2&amp;"*"),TRUE,FALSE)</f>
        <v>0</v>
      </c>
      <c r="G2331" t="str">
        <f>_xlfn.XLOOKUP(tbl_species[[#This Row],[scientific_name]],tbl_obsv[scientific_name],tbl_obsv[park_name])</f>
        <v>Bryce National Park</v>
      </c>
      <c r="H2331">
        <f>_xlfn.XLOOKUP(tbl_species[[#This Row],[scientific_name]],tbl_obsv[scientific_name],tbl_obsv[observations])</f>
        <v>68</v>
      </c>
    </row>
    <row r="2332" spans="1:8" x14ac:dyDescent="0.2">
      <c r="A2332" t="s">
        <v>6122</v>
      </c>
      <c r="B2332" t="s">
        <v>1230</v>
      </c>
      <c r="C2332" t="s">
        <v>7810</v>
      </c>
      <c r="D2332" t="s">
        <v>11066</v>
      </c>
      <c r="E2332" t="b">
        <f>_xlfn.XLOOKUP(tbl_species[[#This Row],[scientific_name]],tbl_scientific_name[scientific_name],tbl_scientific_name[is_protected])</f>
        <v>0</v>
      </c>
      <c r="F2332" t="b">
        <f>IF(COUNTIF(tbl_species[[#This Row],[common_names]],"*"&amp;$J$2&amp;"*"),TRUE,FALSE)</f>
        <v>0</v>
      </c>
      <c r="G2332" t="str">
        <f>_xlfn.XLOOKUP(tbl_species[[#This Row],[scientific_name]],tbl_obsv[scientific_name],tbl_obsv[park_name])</f>
        <v>Yellowstone National Park</v>
      </c>
      <c r="H2332">
        <f>_xlfn.XLOOKUP(tbl_species[[#This Row],[scientific_name]],tbl_obsv[scientific_name],tbl_obsv[observations])</f>
        <v>257</v>
      </c>
    </row>
    <row r="2333" spans="1:8" x14ac:dyDescent="0.2">
      <c r="A2333" t="s">
        <v>6122</v>
      </c>
      <c r="B2333" t="s">
        <v>2748</v>
      </c>
      <c r="C2333" t="s">
        <v>7811</v>
      </c>
      <c r="D2333" t="s">
        <v>11066</v>
      </c>
      <c r="E2333" t="b">
        <f>_xlfn.XLOOKUP(tbl_species[[#This Row],[scientific_name]],tbl_scientific_name[scientific_name],tbl_scientific_name[is_protected])</f>
        <v>0</v>
      </c>
      <c r="F2333" t="b">
        <f>IF(COUNTIF(tbl_species[[#This Row],[common_names]],"*"&amp;$J$2&amp;"*"),TRUE,FALSE)</f>
        <v>0</v>
      </c>
      <c r="G2333" t="str">
        <f>_xlfn.XLOOKUP(tbl_species[[#This Row],[scientific_name]],tbl_obsv[scientific_name],tbl_obsv[park_name])</f>
        <v>Bryce National Park</v>
      </c>
      <c r="H2333">
        <f>_xlfn.XLOOKUP(tbl_species[[#This Row],[scientific_name]],tbl_obsv[scientific_name],tbl_obsv[observations])</f>
        <v>90</v>
      </c>
    </row>
    <row r="2334" spans="1:8" x14ac:dyDescent="0.2">
      <c r="A2334" t="s">
        <v>6122</v>
      </c>
      <c r="B2334" t="s">
        <v>4014</v>
      </c>
      <c r="C2334" t="s">
        <v>7812</v>
      </c>
      <c r="D2334" t="s">
        <v>11066</v>
      </c>
      <c r="E2334" t="b">
        <f>_xlfn.XLOOKUP(tbl_species[[#This Row],[scientific_name]],tbl_scientific_name[scientific_name],tbl_scientific_name[is_protected])</f>
        <v>0</v>
      </c>
      <c r="F2334" t="b">
        <f>IF(COUNTIF(tbl_species[[#This Row],[common_names]],"*"&amp;$J$2&amp;"*"),TRUE,FALSE)</f>
        <v>0</v>
      </c>
      <c r="G2334" t="str">
        <f>_xlfn.XLOOKUP(tbl_species[[#This Row],[scientific_name]],tbl_obsv[scientific_name],tbl_obsv[park_name])</f>
        <v>Bryce National Park</v>
      </c>
      <c r="H2334">
        <f>_xlfn.XLOOKUP(tbl_species[[#This Row],[scientific_name]],tbl_obsv[scientific_name],tbl_obsv[observations])</f>
        <v>119</v>
      </c>
    </row>
    <row r="2335" spans="1:8" x14ac:dyDescent="0.2">
      <c r="A2335" t="s">
        <v>6122</v>
      </c>
      <c r="B2335" t="s">
        <v>2450</v>
      </c>
      <c r="C2335" t="s">
        <v>7812</v>
      </c>
      <c r="D2335" t="s">
        <v>11066</v>
      </c>
      <c r="E2335" t="b">
        <f>_xlfn.XLOOKUP(tbl_species[[#This Row],[scientific_name]],tbl_scientific_name[scientific_name],tbl_scientific_name[is_protected])</f>
        <v>0</v>
      </c>
      <c r="F2335" t="b">
        <f>IF(COUNTIF(tbl_species[[#This Row],[common_names]],"*"&amp;$J$2&amp;"*"),TRUE,FALSE)</f>
        <v>0</v>
      </c>
      <c r="G2335" t="str">
        <f>_xlfn.XLOOKUP(tbl_species[[#This Row],[scientific_name]],tbl_obsv[scientific_name],tbl_obsv[park_name])</f>
        <v>Yosemite National Park</v>
      </c>
      <c r="H2335">
        <f>_xlfn.XLOOKUP(tbl_species[[#This Row],[scientific_name]],tbl_obsv[scientific_name],tbl_obsv[observations])</f>
        <v>138</v>
      </c>
    </row>
    <row r="2336" spans="1:8" x14ac:dyDescent="0.2">
      <c r="A2336" t="s">
        <v>6122</v>
      </c>
      <c r="B2336" t="s">
        <v>5141</v>
      </c>
      <c r="C2336" t="s">
        <v>7813</v>
      </c>
      <c r="D2336" t="s">
        <v>11066</v>
      </c>
      <c r="E2336" t="b">
        <f>_xlfn.XLOOKUP(tbl_species[[#This Row],[scientific_name]],tbl_scientific_name[scientific_name],tbl_scientific_name[is_protected])</f>
        <v>0</v>
      </c>
      <c r="F2336" t="b">
        <f>IF(COUNTIF(tbl_species[[#This Row],[common_names]],"*"&amp;$J$2&amp;"*"),TRUE,FALSE)</f>
        <v>0</v>
      </c>
      <c r="G2336" t="str">
        <f>_xlfn.XLOOKUP(tbl_species[[#This Row],[scientific_name]],tbl_obsv[scientific_name],tbl_obsv[park_name])</f>
        <v>Bryce National Park</v>
      </c>
      <c r="H2336">
        <f>_xlfn.XLOOKUP(tbl_species[[#This Row],[scientific_name]],tbl_obsv[scientific_name],tbl_obsv[observations])</f>
        <v>63</v>
      </c>
    </row>
    <row r="2337" spans="1:8" x14ac:dyDescent="0.2">
      <c r="A2337" t="s">
        <v>6122</v>
      </c>
      <c r="B2337" t="s">
        <v>5059</v>
      </c>
      <c r="C2337" t="s">
        <v>7814</v>
      </c>
      <c r="D2337" t="s">
        <v>11066</v>
      </c>
      <c r="E2337" t="b">
        <f>_xlfn.XLOOKUP(tbl_species[[#This Row],[scientific_name]],tbl_scientific_name[scientific_name],tbl_scientific_name[is_protected])</f>
        <v>0</v>
      </c>
      <c r="F2337" t="b">
        <f>IF(COUNTIF(tbl_species[[#This Row],[common_names]],"*"&amp;$J$2&amp;"*"),TRUE,FALSE)</f>
        <v>0</v>
      </c>
      <c r="G2337" t="str">
        <f>_xlfn.XLOOKUP(tbl_species[[#This Row],[scientific_name]],tbl_obsv[scientific_name],tbl_obsv[park_name])</f>
        <v>Yellowstone National Park</v>
      </c>
      <c r="H2337">
        <f>_xlfn.XLOOKUP(tbl_species[[#This Row],[scientific_name]],tbl_obsv[scientific_name],tbl_obsv[observations])</f>
        <v>228</v>
      </c>
    </row>
    <row r="2338" spans="1:8" x14ac:dyDescent="0.2">
      <c r="A2338" t="s">
        <v>6122</v>
      </c>
      <c r="B2338" t="s">
        <v>254</v>
      </c>
      <c r="C2338" t="s">
        <v>7815</v>
      </c>
      <c r="D2338" t="s">
        <v>11066</v>
      </c>
      <c r="E2338" t="b">
        <f>_xlfn.XLOOKUP(tbl_species[[#This Row],[scientific_name]],tbl_scientific_name[scientific_name],tbl_scientific_name[is_protected])</f>
        <v>0</v>
      </c>
      <c r="F2338" t="b">
        <f>IF(COUNTIF(tbl_species[[#This Row],[common_names]],"*"&amp;$J$2&amp;"*"),TRUE,FALSE)</f>
        <v>0</v>
      </c>
      <c r="G2338" t="str">
        <f>_xlfn.XLOOKUP(tbl_species[[#This Row],[scientific_name]],tbl_obsv[scientific_name],tbl_obsv[park_name])</f>
        <v>Bryce National Park</v>
      </c>
      <c r="H2338">
        <f>_xlfn.XLOOKUP(tbl_species[[#This Row],[scientific_name]],tbl_obsv[scientific_name],tbl_obsv[observations])</f>
        <v>77</v>
      </c>
    </row>
    <row r="2339" spans="1:8" x14ac:dyDescent="0.2">
      <c r="A2339" t="s">
        <v>6122</v>
      </c>
      <c r="B2339" t="s">
        <v>2145</v>
      </c>
      <c r="C2339" t="s">
        <v>7816</v>
      </c>
      <c r="D2339" t="s">
        <v>11066</v>
      </c>
      <c r="E2339" t="b">
        <f>_xlfn.XLOOKUP(tbl_species[[#This Row],[scientific_name]],tbl_scientific_name[scientific_name],tbl_scientific_name[is_protected])</f>
        <v>0</v>
      </c>
      <c r="F2339" t="b">
        <f>IF(COUNTIF(tbl_species[[#This Row],[common_names]],"*"&amp;$J$2&amp;"*"),TRUE,FALSE)</f>
        <v>0</v>
      </c>
      <c r="G2339" t="str">
        <f>_xlfn.XLOOKUP(tbl_species[[#This Row],[scientific_name]],tbl_obsv[scientific_name],tbl_obsv[park_name])</f>
        <v>Bryce National Park</v>
      </c>
      <c r="H2339">
        <f>_xlfn.XLOOKUP(tbl_species[[#This Row],[scientific_name]],tbl_obsv[scientific_name],tbl_obsv[observations])</f>
        <v>108</v>
      </c>
    </row>
    <row r="2340" spans="1:8" x14ac:dyDescent="0.2">
      <c r="A2340" t="s">
        <v>6122</v>
      </c>
      <c r="B2340" t="s">
        <v>3851</v>
      </c>
      <c r="C2340" t="s">
        <v>7817</v>
      </c>
      <c r="D2340" t="s">
        <v>11066</v>
      </c>
      <c r="E2340" t="b">
        <f>_xlfn.XLOOKUP(tbl_species[[#This Row],[scientific_name]],tbl_scientific_name[scientific_name],tbl_scientific_name[is_protected])</f>
        <v>0</v>
      </c>
      <c r="F2340" t="b">
        <f>IF(COUNTIF(tbl_species[[#This Row],[common_names]],"*"&amp;$J$2&amp;"*"),TRUE,FALSE)</f>
        <v>0</v>
      </c>
      <c r="G2340" t="str">
        <f>_xlfn.XLOOKUP(tbl_species[[#This Row],[scientific_name]],tbl_obsv[scientific_name],tbl_obsv[park_name])</f>
        <v>Yosemite National Park</v>
      </c>
      <c r="H2340">
        <f>_xlfn.XLOOKUP(tbl_species[[#This Row],[scientific_name]],tbl_obsv[scientific_name],tbl_obsv[observations])</f>
        <v>160</v>
      </c>
    </row>
    <row r="2341" spans="1:8" x14ac:dyDescent="0.2">
      <c r="A2341" t="s">
        <v>6122</v>
      </c>
      <c r="B2341" t="s">
        <v>4900</v>
      </c>
      <c r="C2341" t="s">
        <v>7818</v>
      </c>
      <c r="D2341" t="s">
        <v>11066</v>
      </c>
      <c r="E2341" t="b">
        <f>_xlfn.XLOOKUP(tbl_species[[#This Row],[scientific_name]],tbl_scientific_name[scientific_name],tbl_scientific_name[is_protected])</f>
        <v>0</v>
      </c>
      <c r="F2341" t="b">
        <f>IF(COUNTIF(tbl_species[[#This Row],[common_names]],"*"&amp;$J$2&amp;"*"),TRUE,FALSE)</f>
        <v>0</v>
      </c>
      <c r="G2341" t="str">
        <f>_xlfn.XLOOKUP(tbl_species[[#This Row],[scientific_name]],tbl_obsv[scientific_name],tbl_obsv[park_name])</f>
        <v>Bryce National Park</v>
      </c>
      <c r="H2341">
        <f>_xlfn.XLOOKUP(tbl_species[[#This Row],[scientific_name]],tbl_obsv[scientific_name],tbl_obsv[observations])</f>
        <v>63</v>
      </c>
    </row>
    <row r="2342" spans="1:8" x14ac:dyDescent="0.2">
      <c r="A2342" t="s">
        <v>6122</v>
      </c>
      <c r="B2342" t="s">
        <v>2868</v>
      </c>
      <c r="C2342" t="s">
        <v>7819</v>
      </c>
      <c r="D2342" t="s">
        <v>11066</v>
      </c>
      <c r="E2342" t="b">
        <f>_xlfn.XLOOKUP(tbl_species[[#This Row],[scientific_name]],tbl_scientific_name[scientific_name],tbl_scientific_name[is_protected])</f>
        <v>0</v>
      </c>
      <c r="F2342" t="b">
        <f>IF(COUNTIF(tbl_species[[#This Row],[common_names]],"*"&amp;$J$2&amp;"*"),TRUE,FALSE)</f>
        <v>0</v>
      </c>
      <c r="G2342" t="str">
        <f>_xlfn.XLOOKUP(tbl_species[[#This Row],[scientific_name]],tbl_obsv[scientific_name],tbl_obsv[park_name])</f>
        <v>Great Smoky Mountains National Park</v>
      </c>
      <c r="H2342">
        <f>_xlfn.XLOOKUP(tbl_species[[#This Row],[scientific_name]],tbl_obsv[scientific_name],tbl_obsv[observations])</f>
        <v>93</v>
      </c>
    </row>
    <row r="2343" spans="1:8" x14ac:dyDescent="0.2">
      <c r="A2343" t="s">
        <v>6122</v>
      </c>
      <c r="B2343" t="s">
        <v>2457</v>
      </c>
      <c r="C2343" t="s">
        <v>7820</v>
      </c>
      <c r="D2343" t="s">
        <v>11066</v>
      </c>
      <c r="E2343" t="b">
        <f>_xlfn.XLOOKUP(tbl_species[[#This Row],[scientific_name]],tbl_scientific_name[scientific_name],tbl_scientific_name[is_protected])</f>
        <v>0</v>
      </c>
      <c r="F2343" t="b">
        <f>IF(COUNTIF(tbl_species[[#This Row],[common_names]],"*"&amp;$J$2&amp;"*"),TRUE,FALSE)</f>
        <v>0</v>
      </c>
      <c r="G2343" t="str">
        <f>_xlfn.XLOOKUP(tbl_species[[#This Row],[scientific_name]],tbl_obsv[scientific_name],tbl_obsv[park_name])</f>
        <v>Great Smoky Mountains National Park</v>
      </c>
      <c r="H2343">
        <f>_xlfn.XLOOKUP(tbl_species[[#This Row],[scientific_name]],tbl_obsv[scientific_name],tbl_obsv[observations])</f>
        <v>74</v>
      </c>
    </row>
    <row r="2344" spans="1:8" x14ac:dyDescent="0.2">
      <c r="A2344" t="s">
        <v>6122</v>
      </c>
      <c r="B2344" t="s">
        <v>1015</v>
      </c>
      <c r="C2344" t="s">
        <v>7821</v>
      </c>
      <c r="D2344" t="s">
        <v>11066</v>
      </c>
      <c r="E2344" t="b">
        <f>_xlfn.XLOOKUP(tbl_species[[#This Row],[scientific_name]],tbl_scientific_name[scientific_name],tbl_scientific_name[is_protected])</f>
        <v>0</v>
      </c>
      <c r="F2344" t="b">
        <f>IF(COUNTIF(tbl_species[[#This Row],[common_names]],"*"&amp;$J$2&amp;"*"),TRUE,FALSE)</f>
        <v>0</v>
      </c>
      <c r="G2344" t="str">
        <f>_xlfn.XLOOKUP(tbl_species[[#This Row],[scientific_name]],tbl_obsv[scientific_name],tbl_obsv[park_name])</f>
        <v>Bryce National Park</v>
      </c>
      <c r="H2344">
        <f>_xlfn.XLOOKUP(tbl_species[[#This Row],[scientific_name]],tbl_obsv[scientific_name],tbl_obsv[observations])</f>
        <v>85</v>
      </c>
    </row>
    <row r="2345" spans="1:8" x14ac:dyDescent="0.2">
      <c r="A2345" t="s">
        <v>6122</v>
      </c>
      <c r="B2345" t="s">
        <v>3750</v>
      </c>
      <c r="C2345" t="s">
        <v>7822</v>
      </c>
      <c r="D2345" t="s">
        <v>11066</v>
      </c>
      <c r="E2345" t="b">
        <f>_xlfn.XLOOKUP(tbl_species[[#This Row],[scientific_name]],tbl_scientific_name[scientific_name],tbl_scientific_name[is_protected])</f>
        <v>0</v>
      </c>
      <c r="F2345" t="b">
        <f>IF(COUNTIF(tbl_species[[#This Row],[common_names]],"*"&amp;$J$2&amp;"*"),TRUE,FALSE)</f>
        <v>0</v>
      </c>
      <c r="G2345" t="str">
        <f>_xlfn.XLOOKUP(tbl_species[[#This Row],[scientific_name]],tbl_obsv[scientific_name],tbl_obsv[park_name])</f>
        <v>Yosemite National Park</v>
      </c>
      <c r="H2345">
        <f>_xlfn.XLOOKUP(tbl_species[[#This Row],[scientific_name]],tbl_obsv[scientific_name],tbl_obsv[observations])</f>
        <v>157</v>
      </c>
    </row>
    <row r="2346" spans="1:8" x14ac:dyDescent="0.2">
      <c r="A2346" t="s">
        <v>6122</v>
      </c>
      <c r="B2346" t="s">
        <v>4522</v>
      </c>
      <c r="C2346" t="s">
        <v>7823</v>
      </c>
      <c r="D2346" t="s">
        <v>11066</v>
      </c>
      <c r="E2346" t="b">
        <f>_xlfn.XLOOKUP(tbl_species[[#This Row],[scientific_name]],tbl_scientific_name[scientific_name],tbl_scientific_name[is_protected])</f>
        <v>0</v>
      </c>
      <c r="F2346" t="b">
        <f>IF(COUNTIF(tbl_species[[#This Row],[common_names]],"*"&amp;$J$2&amp;"*"),TRUE,FALSE)</f>
        <v>0</v>
      </c>
      <c r="G2346" t="str">
        <f>_xlfn.XLOOKUP(tbl_species[[#This Row],[scientific_name]],tbl_obsv[scientific_name],tbl_obsv[park_name])</f>
        <v>Yellowstone National Park</v>
      </c>
      <c r="H2346">
        <f>_xlfn.XLOOKUP(tbl_species[[#This Row],[scientific_name]],tbl_obsv[scientific_name],tbl_obsv[observations])</f>
        <v>264</v>
      </c>
    </row>
    <row r="2347" spans="1:8" x14ac:dyDescent="0.2">
      <c r="A2347" t="s">
        <v>6122</v>
      </c>
      <c r="B2347" t="s">
        <v>5460</v>
      </c>
      <c r="C2347" t="s">
        <v>7824</v>
      </c>
      <c r="D2347" t="s">
        <v>11066</v>
      </c>
      <c r="E2347" t="b">
        <f>_xlfn.XLOOKUP(tbl_species[[#This Row],[scientific_name]],tbl_scientific_name[scientific_name],tbl_scientific_name[is_protected])</f>
        <v>0</v>
      </c>
      <c r="F2347" t="b">
        <f>IF(COUNTIF(tbl_species[[#This Row],[common_names]],"*"&amp;$J$2&amp;"*"),TRUE,FALSE)</f>
        <v>0</v>
      </c>
      <c r="G2347" t="str">
        <f>_xlfn.XLOOKUP(tbl_species[[#This Row],[scientific_name]],tbl_obsv[scientific_name],tbl_obsv[park_name])</f>
        <v>Bryce National Park</v>
      </c>
      <c r="H2347">
        <f>_xlfn.XLOOKUP(tbl_species[[#This Row],[scientific_name]],tbl_obsv[scientific_name],tbl_obsv[observations])</f>
        <v>98</v>
      </c>
    </row>
    <row r="2348" spans="1:8" x14ac:dyDescent="0.2">
      <c r="A2348" t="s">
        <v>6122</v>
      </c>
      <c r="B2348" t="s">
        <v>3465</v>
      </c>
      <c r="C2348" t="s">
        <v>7825</v>
      </c>
      <c r="D2348" t="s">
        <v>11066</v>
      </c>
      <c r="E2348" t="b">
        <f>_xlfn.XLOOKUP(tbl_species[[#This Row],[scientific_name]],tbl_scientific_name[scientific_name],tbl_scientific_name[is_protected])</f>
        <v>0</v>
      </c>
      <c r="F2348" t="b">
        <f>IF(COUNTIF(tbl_species[[#This Row],[common_names]],"*"&amp;$J$2&amp;"*"),TRUE,FALSE)</f>
        <v>0</v>
      </c>
      <c r="G2348" t="str">
        <f>_xlfn.XLOOKUP(tbl_species[[#This Row],[scientific_name]],tbl_obsv[scientific_name],tbl_obsv[park_name])</f>
        <v>Bryce National Park</v>
      </c>
      <c r="H2348">
        <f>_xlfn.XLOOKUP(tbl_species[[#This Row],[scientific_name]],tbl_obsv[scientific_name],tbl_obsv[observations])</f>
        <v>127</v>
      </c>
    </row>
    <row r="2349" spans="1:8" x14ac:dyDescent="0.2">
      <c r="A2349" t="s">
        <v>6122</v>
      </c>
      <c r="B2349" t="s">
        <v>1925</v>
      </c>
      <c r="C2349" t="s">
        <v>7826</v>
      </c>
      <c r="D2349" t="s">
        <v>11066</v>
      </c>
      <c r="E2349" t="b">
        <f>_xlfn.XLOOKUP(tbl_species[[#This Row],[scientific_name]],tbl_scientific_name[scientific_name],tbl_scientific_name[is_protected])</f>
        <v>0</v>
      </c>
      <c r="F2349" t="b">
        <f>IF(COUNTIF(tbl_species[[#This Row],[common_names]],"*"&amp;$J$2&amp;"*"),TRUE,FALSE)</f>
        <v>0</v>
      </c>
      <c r="G2349" t="str">
        <f>_xlfn.XLOOKUP(tbl_species[[#This Row],[scientific_name]],tbl_obsv[scientific_name],tbl_obsv[park_name])</f>
        <v>Yosemite National Park</v>
      </c>
      <c r="H2349">
        <f>_xlfn.XLOOKUP(tbl_species[[#This Row],[scientific_name]],tbl_obsv[scientific_name],tbl_obsv[observations])</f>
        <v>144</v>
      </c>
    </row>
    <row r="2350" spans="1:8" x14ac:dyDescent="0.2">
      <c r="A2350" t="s">
        <v>6122</v>
      </c>
      <c r="B2350" t="s">
        <v>4326</v>
      </c>
      <c r="C2350" t="s">
        <v>7827</v>
      </c>
      <c r="D2350" t="s">
        <v>11066</v>
      </c>
      <c r="E2350" t="b">
        <f>_xlfn.XLOOKUP(tbl_species[[#This Row],[scientific_name]],tbl_scientific_name[scientific_name],tbl_scientific_name[is_protected])</f>
        <v>0</v>
      </c>
      <c r="F2350" t="b">
        <f>IF(COUNTIF(tbl_species[[#This Row],[common_names]],"*"&amp;$J$2&amp;"*"),TRUE,FALSE)</f>
        <v>0</v>
      </c>
      <c r="G2350" t="str">
        <f>_xlfn.XLOOKUP(tbl_species[[#This Row],[scientific_name]],tbl_obsv[scientific_name],tbl_obsv[park_name])</f>
        <v>Bryce National Park</v>
      </c>
      <c r="H2350">
        <f>_xlfn.XLOOKUP(tbl_species[[#This Row],[scientific_name]],tbl_obsv[scientific_name],tbl_obsv[observations])</f>
        <v>83</v>
      </c>
    </row>
    <row r="2351" spans="1:8" x14ac:dyDescent="0.2">
      <c r="A2351" t="s">
        <v>6122</v>
      </c>
      <c r="B2351" t="s">
        <v>4398</v>
      </c>
      <c r="C2351" t="s">
        <v>7828</v>
      </c>
      <c r="D2351" t="s">
        <v>11066</v>
      </c>
      <c r="E2351" t="b">
        <f>_xlfn.XLOOKUP(tbl_species[[#This Row],[scientific_name]],tbl_scientific_name[scientific_name],tbl_scientific_name[is_protected])</f>
        <v>0</v>
      </c>
      <c r="F2351" t="b">
        <f>IF(COUNTIF(tbl_species[[#This Row],[common_names]],"*"&amp;$J$2&amp;"*"),TRUE,FALSE)</f>
        <v>0</v>
      </c>
      <c r="G2351" t="str">
        <f>_xlfn.XLOOKUP(tbl_species[[#This Row],[scientific_name]],tbl_obsv[scientific_name],tbl_obsv[park_name])</f>
        <v>Yellowstone National Park</v>
      </c>
      <c r="H2351">
        <f>_xlfn.XLOOKUP(tbl_species[[#This Row],[scientific_name]],tbl_obsv[scientific_name],tbl_obsv[observations])</f>
        <v>250</v>
      </c>
    </row>
    <row r="2352" spans="1:8" x14ac:dyDescent="0.2">
      <c r="A2352" t="s">
        <v>6122</v>
      </c>
      <c r="B2352" t="s">
        <v>198</v>
      </c>
      <c r="C2352" t="s">
        <v>7829</v>
      </c>
      <c r="D2352" t="s">
        <v>11066</v>
      </c>
      <c r="E2352" t="b">
        <f>_xlfn.XLOOKUP(tbl_species[[#This Row],[scientific_name]],tbl_scientific_name[scientific_name],tbl_scientific_name[is_protected])</f>
        <v>0</v>
      </c>
      <c r="F2352" t="b">
        <f>IF(COUNTIF(tbl_species[[#This Row],[common_names]],"*"&amp;$J$2&amp;"*"),TRUE,FALSE)</f>
        <v>0</v>
      </c>
      <c r="G2352" t="str">
        <f>_xlfn.XLOOKUP(tbl_species[[#This Row],[scientific_name]],tbl_obsv[scientific_name],tbl_obsv[park_name])</f>
        <v>Great Smoky Mountains National Park</v>
      </c>
      <c r="H2352">
        <f>_xlfn.XLOOKUP(tbl_species[[#This Row],[scientific_name]],tbl_obsv[scientific_name],tbl_obsv[observations])</f>
        <v>29</v>
      </c>
    </row>
    <row r="2353" spans="1:8" x14ac:dyDescent="0.2">
      <c r="A2353" t="s">
        <v>6122</v>
      </c>
      <c r="B2353" t="s">
        <v>3920</v>
      </c>
      <c r="C2353" t="s">
        <v>7829</v>
      </c>
      <c r="D2353" t="s">
        <v>11066</v>
      </c>
      <c r="E2353" t="b">
        <f>_xlfn.XLOOKUP(tbl_species[[#This Row],[scientific_name]],tbl_scientific_name[scientific_name],tbl_scientific_name[is_protected])</f>
        <v>0</v>
      </c>
      <c r="F2353" t="b">
        <f>IF(COUNTIF(tbl_species[[#This Row],[common_names]],"*"&amp;$J$2&amp;"*"),TRUE,FALSE)</f>
        <v>0</v>
      </c>
      <c r="G2353" t="str">
        <f>_xlfn.XLOOKUP(tbl_species[[#This Row],[scientific_name]],tbl_obsv[scientific_name],tbl_obsv[park_name])</f>
        <v>Great Smoky Mountains National Park</v>
      </c>
      <c r="H2353">
        <f>_xlfn.XLOOKUP(tbl_species[[#This Row],[scientific_name]],tbl_obsv[scientific_name],tbl_obsv[observations])</f>
        <v>59</v>
      </c>
    </row>
    <row r="2354" spans="1:8" x14ac:dyDescent="0.2">
      <c r="A2354" t="s">
        <v>6122</v>
      </c>
      <c r="B2354" t="s">
        <v>4564</v>
      </c>
      <c r="C2354" t="s">
        <v>7830</v>
      </c>
      <c r="D2354" t="s">
        <v>11066</v>
      </c>
      <c r="E2354" t="b">
        <f>_xlfn.XLOOKUP(tbl_species[[#This Row],[scientific_name]],tbl_scientific_name[scientific_name],tbl_scientific_name[is_protected])</f>
        <v>0</v>
      </c>
      <c r="F2354" t="b">
        <f>IF(COUNTIF(tbl_species[[#This Row],[common_names]],"*"&amp;$J$2&amp;"*"),TRUE,FALSE)</f>
        <v>0</v>
      </c>
      <c r="G2354" t="str">
        <f>_xlfn.XLOOKUP(tbl_species[[#This Row],[scientific_name]],tbl_obsv[scientific_name],tbl_obsv[park_name])</f>
        <v>Yosemite National Park</v>
      </c>
      <c r="H2354">
        <f>_xlfn.XLOOKUP(tbl_species[[#This Row],[scientific_name]],tbl_obsv[scientific_name],tbl_obsv[observations])</f>
        <v>182</v>
      </c>
    </row>
    <row r="2355" spans="1:8" x14ac:dyDescent="0.2">
      <c r="A2355" t="s">
        <v>6122</v>
      </c>
      <c r="B2355" t="s">
        <v>2740</v>
      </c>
      <c r="C2355" t="s">
        <v>7831</v>
      </c>
      <c r="D2355" t="s">
        <v>11066</v>
      </c>
      <c r="E2355" t="b">
        <f>_xlfn.XLOOKUP(tbl_species[[#This Row],[scientific_name]],tbl_scientific_name[scientific_name],tbl_scientific_name[is_protected])</f>
        <v>0</v>
      </c>
      <c r="F2355" t="b">
        <f>IF(COUNTIF(tbl_species[[#This Row],[common_names]],"*"&amp;$J$2&amp;"*"),TRUE,FALSE)</f>
        <v>0</v>
      </c>
      <c r="G2355" t="str">
        <f>_xlfn.XLOOKUP(tbl_species[[#This Row],[scientific_name]],tbl_obsv[scientific_name],tbl_obsv[park_name])</f>
        <v>Bryce National Park</v>
      </c>
      <c r="H2355">
        <f>_xlfn.XLOOKUP(tbl_species[[#This Row],[scientific_name]],tbl_obsv[scientific_name],tbl_obsv[observations])</f>
        <v>61</v>
      </c>
    </row>
    <row r="2356" spans="1:8" x14ac:dyDescent="0.2">
      <c r="A2356" t="s">
        <v>6122</v>
      </c>
      <c r="B2356" t="s">
        <v>746</v>
      </c>
      <c r="C2356" t="s">
        <v>7832</v>
      </c>
      <c r="D2356" t="s">
        <v>11066</v>
      </c>
      <c r="E2356" t="b">
        <f>_xlfn.XLOOKUP(tbl_species[[#This Row],[scientific_name]],tbl_scientific_name[scientific_name],tbl_scientific_name[is_protected])</f>
        <v>0</v>
      </c>
      <c r="F2356" t="b">
        <f>IF(COUNTIF(tbl_species[[#This Row],[common_names]],"*"&amp;$J$2&amp;"*"),TRUE,FALSE)</f>
        <v>0</v>
      </c>
      <c r="G2356" t="str">
        <f>_xlfn.XLOOKUP(tbl_species[[#This Row],[scientific_name]],tbl_obsv[scientific_name],tbl_obsv[park_name])</f>
        <v>Bryce National Park</v>
      </c>
      <c r="H2356">
        <f>_xlfn.XLOOKUP(tbl_species[[#This Row],[scientific_name]],tbl_obsv[scientific_name],tbl_obsv[observations])</f>
        <v>105</v>
      </c>
    </row>
    <row r="2357" spans="1:8" x14ac:dyDescent="0.2">
      <c r="A2357" t="s">
        <v>6122</v>
      </c>
      <c r="B2357" t="s">
        <v>1513</v>
      </c>
      <c r="C2357" t="s">
        <v>7833</v>
      </c>
      <c r="D2357" t="s">
        <v>11066</v>
      </c>
      <c r="E2357" t="b">
        <f>_xlfn.XLOOKUP(tbl_species[[#This Row],[scientific_name]],tbl_scientific_name[scientific_name],tbl_scientific_name[is_protected])</f>
        <v>0</v>
      </c>
      <c r="F2357" t="b">
        <f>IF(COUNTIF(tbl_species[[#This Row],[common_names]],"*"&amp;$J$2&amp;"*"),TRUE,FALSE)</f>
        <v>0</v>
      </c>
      <c r="G2357" t="str">
        <f>_xlfn.XLOOKUP(tbl_species[[#This Row],[scientific_name]],tbl_obsv[scientific_name],tbl_obsv[park_name])</f>
        <v>Yosemite National Park</v>
      </c>
      <c r="H2357">
        <f>_xlfn.XLOOKUP(tbl_species[[#This Row],[scientific_name]],tbl_obsv[scientific_name],tbl_obsv[observations])</f>
        <v>148</v>
      </c>
    </row>
    <row r="2358" spans="1:8" x14ac:dyDescent="0.2">
      <c r="A2358" t="s">
        <v>6122</v>
      </c>
      <c r="B2358" t="s">
        <v>843</v>
      </c>
      <c r="C2358" t="s">
        <v>7834</v>
      </c>
      <c r="D2358" t="s">
        <v>11066</v>
      </c>
      <c r="E2358" t="b">
        <f>_xlfn.XLOOKUP(tbl_species[[#This Row],[scientific_name]],tbl_scientific_name[scientific_name],tbl_scientific_name[is_protected])</f>
        <v>0</v>
      </c>
      <c r="F2358" t="b">
        <f>IF(COUNTIF(tbl_species[[#This Row],[common_names]],"*"&amp;$J$2&amp;"*"),TRUE,FALSE)</f>
        <v>0</v>
      </c>
      <c r="G2358" t="str">
        <f>_xlfn.XLOOKUP(tbl_species[[#This Row],[scientific_name]],tbl_obsv[scientific_name],tbl_obsv[park_name])</f>
        <v>Bryce National Park</v>
      </c>
      <c r="H2358">
        <f>_xlfn.XLOOKUP(tbl_species[[#This Row],[scientific_name]],tbl_obsv[scientific_name],tbl_obsv[observations])</f>
        <v>104</v>
      </c>
    </row>
    <row r="2359" spans="1:8" x14ac:dyDescent="0.2">
      <c r="A2359" t="s">
        <v>6122</v>
      </c>
      <c r="B2359" t="s">
        <v>2417</v>
      </c>
      <c r="C2359" t="s">
        <v>7835</v>
      </c>
      <c r="D2359" t="s">
        <v>11066</v>
      </c>
      <c r="E2359" t="b">
        <f>_xlfn.XLOOKUP(tbl_species[[#This Row],[scientific_name]],tbl_scientific_name[scientific_name],tbl_scientific_name[is_protected])</f>
        <v>0</v>
      </c>
      <c r="F2359" t="b">
        <f>IF(COUNTIF(tbl_species[[#This Row],[common_names]],"*"&amp;$J$2&amp;"*"),TRUE,FALSE)</f>
        <v>0</v>
      </c>
      <c r="G2359" t="str">
        <f>_xlfn.XLOOKUP(tbl_species[[#This Row],[scientific_name]],tbl_obsv[scientific_name],tbl_obsv[park_name])</f>
        <v>Bryce National Park</v>
      </c>
      <c r="H2359">
        <f>_xlfn.XLOOKUP(tbl_species[[#This Row],[scientific_name]],tbl_obsv[scientific_name],tbl_obsv[observations])</f>
        <v>111</v>
      </c>
    </row>
    <row r="2360" spans="1:8" x14ac:dyDescent="0.2">
      <c r="A2360" t="s">
        <v>6122</v>
      </c>
      <c r="B2360" t="s">
        <v>3927</v>
      </c>
      <c r="C2360" t="s">
        <v>7836</v>
      </c>
      <c r="D2360" t="s">
        <v>11066</v>
      </c>
      <c r="E2360" t="b">
        <f>_xlfn.XLOOKUP(tbl_species[[#This Row],[scientific_name]],tbl_scientific_name[scientific_name],tbl_scientific_name[is_protected])</f>
        <v>0</v>
      </c>
      <c r="F2360" t="b">
        <f>IF(COUNTIF(tbl_species[[#This Row],[common_names]],"*"&amp;$J$2&amp;"*"),TRUE,FALSE)</f>
        <v>0</v>
      </c>
      <c r="G2360" t="str">
        <f>_xlfn.XLOOKUP(tbl_species[[#This Row],[scientific_name]],tbl_obsv[scientific_name],tbl_obsv[park_name])</f>
        <v>Great Smoky Mountains National Park</v>
      </c>
      <c r="H2360">
        <f>_xlfn.XLOOKUP(tbl_species[[#This Row],[scientific_name]],tbl_obsv[scientific_name],tbl_obsv[observations])</f>
        <v>92</v>
      </c>
    </row>
    <row r="2361" spans="1:8" x14ac:dyDescent="0.2">
      <c r="A2361" t="s">
        <v>6122</v>
      </c>
      <c r="B2361" t="s">
        <v>4222</v>
      </c>
      <c r="C2361" t="s">
        <v>7837</v>
      </c>
      <c r="D2361" t="s">
        <v>11066</v>
      </c>
      <c r="E2361" t="b">
        <f>_xlfn.XLOOKUP(tbl_species[[#This Row],[scientific_name]],tbl_scientific_name[scientific_name],tbl_scientific_name[is_protected])</f>
        <v>0</v>
      </c>
      <c r="F2361" t="b">
        <f>IF(COUNTIF(tbl_species[[#This Row],[common_names]],"*"&amp;$J$2&amp;"*"),TRUE,FALSE)</f>
        <v>0</v>
      </c>
      <c r="G2361" t="str">
        <f>_xlfn.XLOOKUP(tbl_species[[#This Row],[scientific_name]],tbl_obsv[scientific_name],tbl_obsv[park_name])</f>
        <v>Bryce National Park</v>
      </c>
      <c r="H2361">
        <f>_xlfn.XLOOKUP(tbl_species[[#This Row],[scientific_name]],tbl_obsv[scientific_name],tbl_obsv[observations])</f>
        <v>135</v>
      </c>
    </row>
    <row r="2362" spans="1:8" x14ac:dyDescent="0.2">
      <c r="A2362" t="s">
        <v>6122</v>
      </c>
      <c r="B2362" t="s">
        <v>1844</v>
      </c>
      <c r="C2362" t="s">
        <v>7838</v>
      </c>
      <c r="D2362" t="s">
        <v>11066</v>
      </c>
      <c r="E2362" t="b">
        <f>_xlfn.XLOOKUP(tbl_species[[#This Row],[scientific_name]],tbl_scientific_name[scientific_name],tbl_scientific_name[is_protected])</f>
        <v>0</v>
      </c>
      <c r="F2362" t="b">
        <f>IF(COUNTIF(tbl_species[[#This Row],[common_names]],"*"&amp;$J$2&amp;"*"),TRUE,FALSE)</f>
        <v>0</v>
      </c>
      <c r="G2362" t="str">
        <f>_xlfn.XLOOKUP(tbl_species[[#This Row],[scientific_name]],tbl_obsv[scientific_name],tbl_obsv[park_name])</f>
        <v>Yosemite National Park</v>
      </c>
      <c r="H2362">
        <f>_xlfn.XLOOKUP(tbl_species[[#This Row],[scientific_name]],tbl_obsv[scientific_name],tbl_obsv[observations])</f>
        <v>130</v>
      </c>
    </row>
    <row r="2363" spans="1:8" x14ac:dyDescent="0.2">
      <c r="A2363" t="s">
        <v>6122</v>
      </c>
      <c r="B2363" t="s">
        <v>789</v>
      </c>
      <c r="C2363" t="s">
        <v>7839</v>
      </c>
      <c r="D2363" t="s">
        <v>11066</v>
      </c>
      <c r="E2363" t="b">
        <f>_xlfn.XLOOKUP(tbl_species[[#This Row],[scientific_name]],tbl_scientific_name[scientific_name],tbl_scientific_name[is_protected])</f>
        <v>0</v>
      </c>
      <c r="F2363" t="b">
        <f>IF(COUNTIF(tbl_species[[#This Row],[common_names]],"*"&amp;$J$2&amp;"*"),TRUE,FALSE)</f>
        <v>0</v>
      </c>
      <c r="G2363" t="str">
        <f>_xlfn.XLOOKUP(tbl_species[[#This Row],[scientific_name]],tbl_obsv[scientific_name],tbl_obsv[park_name])</f>
        <v>Bryce National Park</v>
      </c>
      <c r="H2363">
        <f>_xlfn.XLOOKUP(tbl_species[[#This Row],[scientific_name]],tbl_obsv[scientific_name],tbl_obsv[observations])</f>
        <v>94</v>
      </c>
    </row>
    <row r="2364" spans="1:8" x14ac:dyDescent="0.2">
      <c r="A2364" t="s">
        <v>6122</v>
      </c>
      <c r="B2364" t="s">
        <v>3087</v>
      </c>
      <c r="C2364" t="s">
        <v>7839</v>
      </c>
      <c r="D2364" t="s">
        <v>11066</v>
      </c>
      <c r="E2364" t="b">
        <f>_xlfn.XLOOKUP(tbl_species[[#This Row],[scientific_name]],tbl_scientific_name[scientific_name],tbl_scientific_name[is_protected])</f>
        <v>0</v>
      </c>
      <c r="F2364" t="b">
        <f>IF(COUNTIF(tbl_species[[#This Row],[common_names]],"*"&amp;$J$2&amp;"*"),TRUE,FALSE)</f>
        <v>0</v>
      </c>
      <c r="G2364" t="str">
        <f>_xlfn.XLOOKUP(tbl_species[[#This Row],[scientific_name]],tbl_obsv[scientific_name],tbl_obsv[park_name])</f>
        <v>Great Smoky Mountains National Park</v>
      </c>
      <c r="H2364">
        <f>_xlfn.XLOOKUP(tbl_species[[#This Row],[scientific_name]],tbl_obsv[scientific_name],tbl_obsv[observations])</f>
        <v>71</v>
      </c>
    </row>
    <row r="2365" spans="1:8" x14ac:dyDescent="0.2">
      <c r="A2365" t="s">
        <v>6122</v>
      </c>
      <c r="B2365" t="s">
        <v>4582</v>
      </c>
      <c r="C2365" t="s">
        <v>7840</v>
      </c>
      <c r="D2365" t="s">
        <v>11066</v>
      </c>
      <c r="E2365" t="b">
        <f>_xlfn.XLOOKUP(tbl_species[[#This Row],[scientific_name]],tbl_scientific_name[scientific_name],tbl_scientific_name[is_protected])</f>
        <v>0</v>
      </c>
      <c r="F2365" t="b">
        <f>IF(COUNTIF(tbl_species[[#This Row],[common_names]],"*"&amp;$J$2&amp;"*"),TRUE,FALSE)</f>
        <v>0</v>
      </c>
      <c r="G2365" t="str">
        <f>_xlfn.XLOOKUP(tbl_species[[#This Row],[scientific_name]],tbl_obsv[scientific_name],tbl_obsv[park_name])</f>
        <v>Yosemite National Park</v>
      </c>
      <c r="H2365">
        <f>_xlfn.XLOOKUP(tbl_species[[#This Row],[scientific_name]],tbl_obsv[scientific_name],tbl_obsv[observations])</f>
        <v>126</v>
      </c>
    </row>
    <row r="2366" spans="1:8" x14ac:dyDescent="0.2">
      <c r="A2366" t="s">
        <v>6122</v>
      </c>
      <c r="B2366" t="s">
        <v>5420</v>
      </c>
      <c r="C2366" t="s">
        <v>7840</v>
      </c>
      <c r="D2366" t="s">
        <v>11066</v>
      </c>
      <c r="E2366" t="b">
        <f>_xlfn.XLOOKUP(tbl_species[[#This Row],[scientific_name]],tbl_scientific_name[scientific_name],tbl_scientific_name[is_protected])</f>
        <v>0</v>
      </c>
      <c r="F2366" t="b">
        <f>IF(COUNTIF(tbl_species[[#This Row],[common_names]],"*"&amp;$J$2&amp;"*"),TRUE,FALSE)</f>
        <v>0</v>
      </c>
      <c r="G2366" t="str">
        <f>_xlfn.XLOOKUP(tbl_species[[#This Row],[scientific_name]],tbl_obsv[scientific_name],tbl_obsv[park_name])</f>
        <v>Great Smoky Mountains National Park</v>
      </c>
      <c r="H2366">
        <f>_xlfn.XLOOKUP(tbl_species[[#This Row],[scientific_name]],tbl_obsv[scientific_name],tbl_obsv[observations])</f>
        <v>88</v>
      </c>
    </row>
    <row r="2367" spans="1:8" x14ac:dyDescent="0.2">
      <c r="A2367" t="s">
        <v>6122</v>
      </c>
      <c r="B2367" t="s">
        <v>3023</v>
      </c>
      <c r="C2367" t="s">
        <v>7841</v>
      </c>
      <c r="D2367" t="s">
        <v>11066</v>
      </c>
      <c r="E2367" t="b">
        <f>_xlfn.XLOOKUP(tbl_species[[#This Row],[scientific_name]],tbl_scientific_name[scientific_name],tbl_scientific_name[is_protected])</f>
        <v>0</v>
      </c>
      <c r="F2367" t="b">
        <f>IF(COUNTIF(tbl_species[[#This Row],[common_names]],"*"&amp;$J$2&amp;"*"),TRUE,FALSE)</f>
        <v>0</v>
      </c>
      <c r="G2367" t="str">
        <f>_xlfn.XLOOKUP(tbl_species[[#This Row],[scientific_name]],tbl_obsv[scientific_name],tbl_obsv[park_name])</f>
        <v>Bryce National Park</v>
      </c>
      <c r="H2367">
        <f>_xlfn.XLOOKUP(tbl_species[[#This Row],[scientific_name]],tbl_obsv[scientific_name],tbl_obsv[observations])</f>
        <v>94</v>
      </c>
    </row>
    <row r="2368" spans="1:8" x14ac:dyDescent="0.2">
      <c r="A2368" t="s">
        <v>6122</v>
      </c>
      <c r="B2368" t="s">
        <v>559</v>
      </c>
      <c r="C2368" t="s">
        <v>7842</v>
      </c>
      <c r="D2368" t="s">
        <v>11066</v>
      </c>
      <c r="E2368" t="b">
        <f>_xlfn.XLOOKUP(tbl_species[[#This Row],[scientific_name]],tbl_scientific_name[scientific_name],tbl_scientific_name[is_protected])</f>
        <v>0</v>
      </c>
      <c r="F2368" t="b">
        <f>IF(COUNTIF(tbl_species[[#This Row],[common_names]],"*"&amp;$J$2&amp;"*"),TRUE,FALSE)</f>
        <v>0</v>
      </c>
      <c r="G2368" t="str">
        <f>_xlfn.XLOOKUP(tbl_species[[#This Row],[scientific_name]],tbl_obsv[scientific_name],tbl_obsv[park_name])</f>
        <v>Yellowstone National Park</v>
      </c>
      <c r="H2368">
        <f>_xlfn.XLOOKUP(tbl_species[[#This Row],[scientific_name]],tbl_obsv[scientific_name],tbl_obsv[observations])</f>
        <v>276</v>
      </c>
    </row>
    <row r="2369" spans="1:8" x14ac:dyDescent="0.2">
      <c r="A2369" t="s">
        <v>6122</v>
      </c>
      <c r="B2369" t="s">
        <v>2561</v>
      </c>
      <c r="C2369" t="s">
        <v>7843</v>
      </c>
      <c r="D2369" t="s">
        <v>11066</v>
      </c>
      <c r="E2369" t="b">
        <f>_xlfn.XLOOKUP(tbl_species[[#This Row],[scientific_name]],tbl_scientific_name[scientific_name],tbl_scientific_name[is_protected])</f>
        <v>0</v>
      </c>
      <c r="F2369" t="b">
        <f>IF(COUNTIF(tbl_species[[#This Row],[common_names]],"*"&amp;$J$2&amp;"*"),TRUE,FALSE)</f>
        <v>0</v>
      </c>
      <c r="G2369" t="str">
        <f>_xlfn.XLOOKUP(tbl_species[[#This Row],[scientific_name]],tbl_obsv[scientific_name],tbl_obsv[park_name])</f>
        <v>Yosemite National Park</v>
      </c>
      <c r="H2369">
        <f>_xlfn.XLOOKUP(tbl_species[[#This Row],[scientific_name]],tbl_obsv[scientific_name],tbl_obsv[observations])</f>
        <v>181</v>
      </c>
    </row>
    <row r="2370" spans="1:8" x14ac:dyDescent="0.2">
      <c r="A2370" t="s">
        <v>6122</v>
      </c>
      <c r="B2370" t="s">
        <v>5481</v>
      </c>
      <c r="C2370" t="s">
        <v>7844</v>
      </c>
      <c r="D2370" t="s">
        <v>11066</v>
      </c>
      <c r="E2370" t="b">
        <f>_xlfn.XLOOKUP(tbl_species[[#This Row],[scientific_name]],tbl_scientific_name[scientific_name],tbl_scientific_name[is_protected])</f>
        <v>0</v>
      </c>
      <c r="F2370" t="b">
        <f>IF(COUNTIF(tbl_species[[#This Row],[common_names]],"*"&amp;$J$2&amp;"*"),TRUE,FALSE)</f>
        <v>0</v>
      </c>
      <c r="G2370" t="str">
        <f>_xlfn.XLOOKUP(tbl_species[[#This Row],[scientific_name]],tbl_obsv[scientific_name],tbl_obsv[park_name])</f>
        <v>Great Smoky Mountains National Park</v>
      </c>
      <c r="H2370">
        <f>_xlfn.XLOOKUP(tbl_species[[#This Row],[scientific_name]],tbl_obsv[scientific_name],tbl_obsv[observations])</f>
        <v>50</v>
      </c>
    </row>
    <row r="2371" spans="1:8" x14ac:dyDescent="0.2">
      <c r="A2371" t="s">
        <v>6122</v>
      </c>
      <c r="B2371" t="s">
        <v>87</v>
      </c>
      <c r="C2371" t="s">
        <v>7845</v>
      </c>
      <c r="D2371" t="s">
        <v>11066</v>
      </c>
      <c r="E2371" t="b">
        <f>_xlfn.XLOOKUP(tbl_species[[#This Row],[scientific_name]],tbl_scientific_name[scientific_name],tbl_scientific_name[is_protected])</f>
        <v>0</v>
      </c>
      <c r="F2371" t="b">
        <f>IF(COUNTIF(tbl_species[[#This Row],[common_names]],"*"&amp;$J$2&amp;"*"),TRUE,FALSE)</f>
        <v>0</v>
      </c>
      <c r="G2371" t="str">
        <f>_xlfn.XLOOKUP(tbl_species[[#This Row],[scientific_name]],tbl_obsv[scientific_name],tbl_obsv[park_name])</f>
        <v>Bryce National Park</v>
      </c>
      <c r="H2371">
        <f>_xlfn.XLOOKUP(tbl_species[[#This Row],[scientific_name]],tbl_obsv[scientific_name],tbl_obsv[observations])</f>
        <v>115</v>
      </c>
    </row>
    <row r="2372" spans="1:8" x14ac:dyDescent="0.2">
      <c r="A2372" t="s">
        <v>6122</v>
      </c>
      <c r="B2372" t="s">
        <v>661</v>
      </c>
      <c r="C2372" t="s">
        <v>7846</v>
      </c>
      <c r="D2372" t="s">
        <v>11066</v>
      </c>
      <c r="E2372" t="b">
        <f>_xlfn.XLOOKUP(tbl_species[[#This Row],[scientific_name]],tbl_scientific_name[scientific_name],tbl_scientific_name[is_protected])</f>
        <v>0</v>
      </c>
      <c r="F2372" t="b">
        <f>IF(COUNTIF(tbl_species[[#This Row],[common_names]],"*"&amp;$J$2&amp;"*"),TRUE,FALSE)</f>
        <v>0</v>
      </c>
      <c r="G2372" t="str">
        <f>_xlfn.XLOOKUP(tbl_species[[#This Row],[scientific_name]],tbl_obsv[scientific_name],tbl_obsv[park_name])</f>
        <v>Yellowstone National Park</v>
      </c>
      <c r="H2372">
        <f>_xlfn.XLOOKUP(tbl_species[[#This Row],[scientific_name]],tbl_obsv[scientific_name],tbl_obsv[observations])</f>
        <v>221</v>
      </c>
    </row>
    <row r="2373" spans="1:8" x14ac:dyDescent="0.2">
      <c r="A2373" t="s">
        <v>6122</v>
      </c>
      <c r="B2373" t="s">
        <v>3318</v>
      </c>
      <c r="C2373" t="s">
        <v>7847</v>
      </c>
      <c r="D2373" t="s">
        <v>11066</v>
      </c>
      <c r="E2373" t="b">
        <f>_xlfn.XLOOKUP(tbl_species[[#This Row],[scientific_name]],tbl_scientific_name[scientific_name],tbl_scientific_name[is_protected])</f>
        <v>0</v>
      </c>
      <c r="F2373" t="b">
        <f>IF(COUNTIF(tbl_species[[#This Row],[common_names]],"*"&amp;$J$2&amp;"*"),TRUE,FALSE)</f>
        <v>0</v>
      </c>
      <c r="G2373" t="str">
        <f>_xlfn.XLOOKUP(tbl_species[[#This Row],[scientific_name]],tbl_obsv[scientific_name],tbl_obsv[park_name])</f>
        <v>Great Smoky Mountains National Park</v>
      </c>
      <c r="H2373">
        <f>_xlfn.XLOOKUP(tbl_species[[#This Row],[scientific_name]],tbl_obsv[scientific_name],tbl_obsv[observations])</f>
        <v>93</v>
      </c>
    </row>
    <row r="2374" spans="1:8" x14ac:dyDescent="0.2">
      <c r="A2374" t="s">
        <v>6122</v>
      </c>
      <c r="B2374" t="s">
        <v>3597</v>
      </c>
      <c r="C2374" t="s">
        <v>7848</v>
      </c>
      <c r="D2374" t="s">
        <v>11066</v>
      </c>
      <c r="E2374" t="b">
        <f>_xlfn.XLOOKUP(tbl_species[[#This Row],[scientific_name]],tbl_scientific_name[scientific_name],tbl_scientific_name[is_protected])</f>
        <v>0</v>
      </c>
      <c r="F2374" t="b">
        <f>IF(COUNTIF(tbl_species[[#This Row],[common_names]],"*"&amp;$J$2&amp;"*"),TRUE,FALSE)</f>
        <v>0</v>
      </c>
      <c r="G2374" t="str">
        <f>_xlfn.XLOOKUP(tbl_species[[#This Row],[scientific_name]],tbl_obsv[scientific_name],tbl_obsv[park_name])</f>
        <v>Yosemite National Park</v>
      </c>
      <c r="H2374">
        <f>_xlfn.XLOOKUP(tbl_species[[#This Row],[scientific_name]],tbl_obsv[scientific_name],tbl_obsv[observations])</f>
        <v>135</v>
      </c>
    </row>
    <row r="2375" spans="1:8" x14ac:dyDescent="0.2">
      <c r="A2375" t="s">
        <v>6122</v>
      </c>
      <c r="B2375" t="s">
        <v>4178</v>
      </c>
      <c r="C2375" t="s">
        <v>7849</v>
      </c>
      <c r="D2375" t="s">
        <v>11066</v>
      </c>
      <c r="E2375" t="b">
        <f>_xlfn.XLOOKUP(tbl_species[[#This Row],[scientific_name]],tbl_scientific_name[scientific_name],tbl_scientific_name[is_protected])</f>
        <v>0</v>
      </c>
      <c r="F2375" t="b">
        <f>IF(COUNTIF(tbl_species[[#This Row],[common_names]],"*"&amp;$J$2&amp;"*"),TRUE,FALSE)</f>
        <v>0</v>
      </c>
      <c r="G2375" t="str">
        <f>_xlfn.XLOOKUP(tbl_species[[#This Row],[scientific_name]],tbl_obsv[scientific_name],tbl_obsv[park_name])</f>
        <v>Great Smoky Mountains National Park</v>
      </c>
      <c r="H2375">
        <f>_xlfn.XLOOKUP(tbl_species[[#This Row],[scientific_name]],tbl_obsv[scientific_name],tbl_obsv[observations])</f>
        <v>75</v>
      </c>
    </row>
    <row r="2376" spans="1:8" x14ac:dyDescent="0.2">
      <c r="A2376" t="s">
        <v>6122</v>
      </c>
      <c r="B2376" t="s">
        <v>3328</v>
      </c>
      <c r="C2376" t="s">
        <v>7850</v>
      </c>
      <c r="D2376" t="s">
        <v>11066</v>
      </c>
      <c r="E2376" t="b">
        <f>_xlfn.XLOOKUP(tbl_species[[#This Row],[scientific_name]],tbl_scientific_name[scientific_name],tbl_scientific_name[is_protected])</f>
        <v>0</v>
      </c>
      <c r="F2376" t="b">
        <f>IF(COUNTIF(tbl_species[[#This Row],[common_names]],"*"&amp;$J$2&amp;"*"),TRUE,FALSE)</f>
        <v>0</v>
      </c>
      <c r="G2376" t="str">
        <f>_xlfn.XLOOKUP(tbl_species[[#This Row],[scientific_name]],tbl_obsv[scientific_name],tbl_obsv[park_name])</f>
        <v>Great Smoky Mountains National Park</v>
      </c>
      <c r="H2376">
        <f>_xlfn.XLOOKUP(tbl_species[[#This Row],[scientific_name]],tbl_obsv[scientific_name],tbl_obsv[observations])</f>
        <v>98</v>
      </c>
    </row>
    <row r="2377" spans="1:8" x14ac:dyDescent="0.2">
      <c r="A2377" t="s">
        <v>6122</v>
      </c>
      <c r="B2377" t="s">
        <v>4215</v>
      </c>
      <c r="C2377" t="s">
        <v>7851</v>
      </c>
      <c r="D2377" t="s">
        <v>11066</v>
      </c>
      <c r="E2377" t="b">
        <f>_xlfn.XLOOKUP(tbl_species[[#This Row],[scientific_name]],tbl_scientific_name[scientific_name],tbl_scientific_name[is_protected])</f>
        <v>0</v>
      </c>
      <c r="F2377" t="b">
        <f>IF(COUNTIF(tbl_species[[#This Row],[common_names]],"*"&amp;$J$2&amp;"*"),TRUE,FALSE)</f>
        <v>0</v>
      </c>
      <c r="G2377" t="str">
        <f>_xlfn.XLOOKUP(tbl_species[[#This Row],[scientific_name]],tbl_obsv[scientific_name],tbl_obsv[park_name])</f>
        <v>Yellowstone National Park</v>
      </c>
      <c r="H2377">
        <f>_xlfn.XLOOKUP(tbl_species[[#This Row],[scientific_name]],tbl_obsv[scientific_name],tbl_obsv[observations])</f>
        <v>247</v>
      </c>
    </row>
    <row r="2378" spans="1:8" x14ac:dyDescent="0.2">
      <c r="A2378" t="s">
        <v>6122</v>
      </c>
      <c r="B2378" t="s">
        <v>3772</v>
      </c>
      <c r="C2378" t="s">
        <v>7852</v>
      </c>
      <c r="D2378" t="s">
        <v>11066</v>
      </c>
      <c r="E2378" t="b">
        <f>_xlfn.XLOOKUP(tbl_species[[#This Row],[scientific_name]],tbl_scientific_name[scientific_name],tbl_scientific_name[is_protected])</f>
        <v>0</v>
      </c>
      <c r="F2378" t="b">
        <f>IF(COUNTIF(tbl_species[[#This Row],[common_names]],"*"&amp;$J$2&amp;"*"),TRUE,FALSE)</f>
        <v>0</v>
      </c>
      <c r="G2378" t="str">
        <f>_xlfn.XLOOKUP(tbl_species[[#This Row],[scientific_name]],tbl_obsv[scientific_name],tbl_obsv[park_name])</f>
        <v>Yosemite National Park</v>
      </c>
      <c r="H2378">
        <f>_xlfn.XLOOKUP(tbl_species[[#This Row],[scientific_name]],tbl_obsv[scientific_name],tbl_obsv[observations])</f>
        <v>147</v>
      </c>
    </row>
    <row r="2379" spans="1:8" x14ac:dyDescent="0.2">
      <c r="A2379" t="s">
        <v>6122</v>
      </c>
      <c r="B2379" t="s">
        <v>2799</v>
      </c>
      <c r="C2379" t="s">
        <v>7853</v>
      </c>
      <c r="D2379" t="s">
        <v>11066</v>
      </c>
      <c r="E2379" t="b">
        <f>_xlfn.XLOOKUP(tbl_species[[#This Row],[scientific_name]],tbl_scientific_name[scientific_name],tbl_scientific_name[is_protected])</f>
        <v>0</v>
      </c>
      <c r="F2379" t="b">
        <f>IF(COUNTIF(tbl_species[[#This Row],[common_names]],"*"&amp;$J$2&amp;"*"),TRUE,FALSE)</f>
        <v>0</v>
      </c>
      <c r="G2379" t="str">
        <f>_xlfn.XLOOKUP(tbl_species[[#This Row],[scientific_name]],tbl_obsv[scientific_name],tbl_obsv[park_name])</f>
        <v>Bryce National Park</v>
      </c>
      <c r="H2379">
        <f>_xlfn.XLOOKUP(tbl_species[[#This Row],[scientific_name]],tbl_obsv[scientific_name],tbl_obsv[observations])</f>
        <v>84</v>
      </c>
    </row>
    <row r="2380" spans="1:8" x14ac:dyDescent="0.2">
      <c r="A2380" t="s">
        <v>6122</v>
      </c>
      <c r="B2380" t="s">
        <v>962</v>
      </c>
      <c r="C2380" t="s">
        <v>7854</v>
      </c>
      <c r="D2380" t="s">
        <v>11066</v>
      </c>
      <c r="E2380" t="b">
        <f>_xlfn.XLOOKUP(tbl_species[[#This Row],[scientific_name]],tbl_scientific_name[scientific_name],tbl_scientific_name[is_protected])</f>
        <v>0</v>
      </c>
      <c r="F2380" t="b">
        <f>IF(COUNTIF(tbl_species[[#This Row],[common_names]],"*"&amp;$J$2&amp;"*"),TRUE,FALSE)</f>
        <v>0</v>
      </c>
      <c r="G2380" t="str">
        <f>_xlfn.XLOOKUP(tbl_species[[#This Row],[scientific_name]],tbl_obsv[scientific_name],tbl_obsv[park_name])</f>
        <v>Bryce National Park</v>
      </c>
      <c r="H2380">
        <f>_xlfn.XLOOKUP(tbl_species[[#This Row],[scientific_name]],tbl_obsv[scientific_name],tbl_obsv[observations])</f>
        <v>76</v>
      </c>
    </row>
    <row r="2381" spans="1:8" x14ac:dyDescent="0.2">
      <c r="A2381" t="s">
        <v>6122</v>
      </c>
      <c r="B2381" t="s">
        <v>4853</v>
      </c>
      <c r="C2381" t="s">
        <v>7855</v>
      </c>
      <c r="D2381" t="s">
        <v>11066</v>
      </c>
      <c r="E2381" t="b">
        <f>_xlfn.XLOOKUP(tbl_species[[#This Row],[scientific_name]],tbl_scientific_name[scientific_name],tbl_scientific_name[is_protected])</f>
        <v>0</v>
      </c>
      <c r="F2381" t="b">
        <f>IF(COUNTIF(tbl_species[[#This Row],[common_names]],"*"&amp;$J$2&amp;"*"),TRUE,FALSE)</f>
        <v>0</v>
      </c>
      <c r="G2381" t="str">
        <f>_xlfn.XLOOKUP(tbl_species[[#This Row],[scientific_name]],tbl_obsv[scientific_name],tbl_obsv[park_name])</f>
        <v>Yellowstone National Park</v>
      </c>
      <c r="H2381">
        <f>_xlfn.XLOOKUP(tbl_species[[#This Row],[scientific_name]],tbl_obsv[scientific_name],tbl_obsv[observations])</f>
        <v>280</v>
      </c>
    </row>
    <row r="2382" spans="1:8" x14ac:dyDescent="0.2">
      <c r="A2382" t="s">
        <v>6122</v>
      </c>
      <c r="B2382" t="s">
        <v>2707</v>
      </c>
      <c r="C2382" t="s">
        <v>7856</v>
      </c>
      <c r="D2382" t="s">
        <v>11066</v>
      </c>
      <c r="E2382" t="b">
        <f>_xlfn.XLOOKUP(tbl_species[[#This Row],[scientific_name]],tbl_scientific_name[scientific_name],tbl_scientific_name[is_protected])</f>
        <v>0</v>
      </c>
      <c r="F2382" t="b">
        <f>IF(COUNTIF(tbl_species[[#This Row],[common_names]],"*"&amp;$J$2&amp;"*"),TRUE,FALSE)</f>
        <v>0</v>
      </c>
      <c r="G2382" t="str">
        <f>_xlfn.XLOOKUP(tbl_species[[#This Row],[scientific_name]],tbl_obsv[scientific_name],tbl_obsv[park_name])</f>
        <v>Yellowstone National Park</v>
      </c>
      <c r="H2382">
        <f>_xlfn.XLOOKUP(tbl_species[[#This Row],[scientific_name]],tbl_obsv[scientific_name],tbl_obsv[observations])</f>
        <v>239</v>
      </c>
    </row>
    <row r="2383" spans="1:8" x14ac:dyDescent="0.2">
      <c r="A2383" t="s">
        <v>6122</v>
      </c>
      <c r="B2383" t="s">
        <v>5077</v>
      </c>
      <c r="C2383" t="s">
        <v>7857</v>
      </c>
      <c r="D2383" t="s">
        <v>11066</v>
      </c>
      <c r="E2383" t="b">
        <f>_xlfn.XLOOKUP(tbl_species[[#This Row],[scientific_name]],tbl_scientific_name[scientific_name],tbl_scientific_name[is_protected])</f>
        <v>0</v>
      </c>
      <c r="F2383" t="b">
        <f>IF(COUNTIF(tbl_species[[#This Row],[common_names]],"*"&amp;$J$2&amp;"*"),TRUE,FALSE)</f>
        <v>0</v>
      </c>
      <c r="G2383" t="str">
        <f>_xlfn.XLOOKUP(tbl_species[[#This Row],[scientific_name]],tbl_obsv[scientific_name],tbl_obsv[park_name])</f>
        <v>Bryce National Park</v>
      </c>
      <c r="H2383">
        <f>_xlfn.XLOOKUP(tbl_species[[#This Row],[scientific_name]],tbl_obsv[scientific_name],tbl_obsv[observations])</f>
        <v>92</v>
      </c>
    </row>
    <row r="2384" spans="1:8" x14ac:dyDescent="0.2">
      <c r="A2384" t="s">
        <v>6122</v>
      </c>
      <c r="B2384" t="s">
        <v>811</v>
      </c>
      <c r="C2384" t="s">
        <v>7858</v>
      </c>
      <c r="D2384" t="s">
        <v>11066</v>
      </c>
      <c r="E2384" t="b">
        <f>_xlfn.XLOOKUP(tbl_species[[#This Row],[scientific_name]],tbl_scientific_name[scientific_name],tbl_scientific_name[is_protected])</f>
        <v>0</v>
      </c>
      <c r="F2384" t="b">
        <f>IF(COUNTIF(tbl_species[[#This Row],[common_names]],"*"&amp;$J$2&amp;"*"),TRUE,FALSE)</f>
        <v>0</v>
      </c>
      <c r="G2384" t="str">
        <f>_xlfn.XLOOKUP(tbl_species[[#This Row],[scientific_name]],tbl_obsv[scientific_name],tbl_obsv[park_name])</f>
        <v>Yosemite National Park</v>
      </c>
      <c r="H2384">
        <f>_xlfn.XLOOKUP(tbl_species[[#This Row],[scientific_name]],tbl_obsv[scientific_name],tbl_obsv[observations])</f>
        <v>133</v>
      </c>
    </row>
    <row r="2385" spans="1:8" x14ac:dyDescent="0.2">
      <c r="A2385" t="s">
        <v>6122</v>
      </c>
      <c r="B2385" t="s">
        <v>1356</v>
      </c>
      <c r="C2385" t="s">
        <v>7859</v>
      </c>
      <c r="D2385" t="s">
        <v>11066</v>
      </c>
      <c r="E2385" t="b">
        <f>_xlfn.XLOOKUP(tbl_species[[#This Row],[scientific_name]],tbl_scientific_name[scientific_name],tbl_scientific_name[is_protected])</f>
        <v>0</v>
      </c>
      <c r="F2385" t="b">
        <f>IF(COUNTIF(tbl_species[[#This Row],[common_names]],"*"&amp;$J$2&amp;"*"),TRUE,FALSE)</f>
        <v>0</v>
      </c>
      <c r="G2385" t="str">
        <f>_xlfn.XLOOKUP(tbl_species[[#This Row],[scientific_name]],tbl_obsv[scientific_name],tbl_obsv[park_name])</f>
        <v>Great Smoky Mountains National Park</v>
      </c>
      <c r="H2385">
        <f>_xlfn.XLOOKUP(tbl_species[[#This Row],[scientific_name]],tbl_obsv[scientific_name],tbl_obsv[observations])</f>
        <v>76</v>
      </c>
    </row>
    <row r="2386" spans="1:8" x14ac:dyDescent="0.2">
      <c r="A2386" t="s">
        <v>6122</v>
      </c>
      <c r="B2386" t="s">
        <v>88</v>
      </c>
      <c r="C2386" t="s">
        <v>7860</v>
      </c>
      <c r="D2386" t="s">
        <v>11066</v>
      </c>
      <c r="E2386" t="b">
        <f>_xlfn.XLOOKUP(tbl_species[[#This Row],[scientific_name]],tbl_scientific_name[scientific_name],tbl_scientific_name[is_protected])</f>
        <v>0</v>
      </c>
      <c r="F2386" t="b">
        <f>IF(COUNTIF(tbl_species[[#This Row],[common_names]],"*"&amp;$J$2&amp;"*"),TRUE,FALSE)</f>
        <v>0</v>
      </c>
      <c r="G2386" t="str">
        <f>_xlfn.XLOOKUP(tbl_species[[#This Row],[scientific_name]],tbl_obsv[scientific_name],tbl_obsv[park_name])</f>
        <v>Great Smoky Mountains National Park</v>
      </c>
      <c r="H2386">
        <f>_xlfn.XLOOKUP(tbl_species[[#This Row],[scientific_name]],tbl_obsv[scientific_name],tbl_obsv[observations])</f>
        <v>98</v>
      </c>
    </row>
    <row r="2387" spans="1:8" x14ac:dyDescent="0.2">
      <c r="A2387" t="s">
        <v>6122</v>
      </c>
      <c r="B2387" t="s">
        <v>132</v>
      </c>
      <c r="C2387" t="s">
        <v>7861</v>
      </c>
      <c r="D2387" t="s">
        <v>11066</v>
      </c>
      <c r="E2387" t="b">
        <f>_xlfn.XLOOKUP(tbl_species[[#This Row],[scientific_name]],tbl_scientific_name[scientific_name],tbl_scientific_name[is_protected])</f>
        <v>0</v>
      </c>
      <c r="F2387" t="b">
        <f>IF(COUNTIF(tbl_species[[#This Row],[common_names]],"*"&amp;$J$2&amp;"*"),TRUE,FALSE)</f>
        <v>0</v>
      </c>
      <c r="G2387" t="str">
        <f>_xlfn.XLOOKUP(tbl_species[[#This Row],[scientific_name]],tbl_obsv[scientific_name],tbl_obsv[park_name])</f>
        <v>Great Smoky Mountains National Park</v>
      </c>
      <c r="H2387">
        <f>_xlfn.XLOOKUP(tbl_species[[#This Row],[scientific_name]],tbl_obsv[scientific_name],tbl_obsv[observations])</f>
        <v>74</v>
      </c>
    </row>
    <row r="2388" spans="1:8" x14ac:dyDescent="0.2">
      <c r="A2388" t="s">
        <v>6122</v>
      </c>
      <c r="B2388" t="s">
        <v>758</v>
      </c>
      <c r="C2388" t="s">
        <v>7862</v>
      </c>
      <c r="D2388" t="s">
        <v>11066</v>
      </c>
      <c r="E2388" t="b">
        <f>_xlfn.XLOOKUP(tbl_species[[#This Row],[scientific_name]],tbl_scientific_name[scientific_name],tbl_scientific_name[is_protected])</f>
        <v>0</v>
      </c>
      <c r="F2388" t="b">
        <f>IF(COUNTIF(tbl_species[[#This Row],[common_names]],"*"&amp;$J$2&amp;"*"),TRUE,FALSE)</f>
        <v>0</v>
      </c>
      <c r="G2388" t="str">
        <f>_xlfn.XLOOKUP(tbl_species[[#This Row],[scientific_name]],tbl_obsv[scientific_name],tbl_obsv[park_name])</f>
        <v>Great Smoky Mountains National Park</v>
      </c>
      <c r="H2388">
        <f>_xlfn.XLOOKUP(tbl_species[[#This Row],[scientific_name]],tbl_obsv[scientific_name],tbl_obsv[observations])</f>
        <v>52</v>
      </c>
    </row>
    <row r="2389" spans="1:8" x14ac:dyDescent="0.2">
      <c r="A2389" t="s">
        <v>6122</v>
      </c>
      <c r="B2389" t="s">
        <v>2908</v>
      </c>
      <c r="C2389" t="s">
        <v>7863</v>
      </c>
      <c r="D2389" t="s">
        <v>11066</v>
      </c>
      <c r="E2389" t="b">
        <f>_xlfn.XLOOKUP(tbl_species[[#This Row],[scientific_name]],tbl_scientific_name[scientific_name],tbl_scientific_name[is_protected])</f>
        <v>0</v>
      </c>
      <c r="F2389" t="b">
        <f>IF(COUNTIF(tbl_species[[#This Row],[common_names]],"*"&amp;$J$2&amp;"*"),TRUE,FALSE)</f>
        <v>0</v>
      </c>
      <c r="G2389" t="str">
        <f>_xlfn.XLOOKUP(tbl_species[[#This Row],[scientific_name]],tbl_obsv[scientific_name],tbl_obsv[park_name])</f>
        <v>Great Smoky Mountains National Park</v>
      </c>
      <c r="H2389">
        <f>_xlfn.XLOOKUP(tbl_species[[#This Row],[scientific_name]],tbl_obsv[scientific_name],tbl_obsv[observations])</f>
        <v>83</v>
      </c>
    </row>
    <row r="2390" spans="1:8" x14ac:dyDescent="0.2">
      <c r="A2390" t="s">
        <v>6122</v>
      </c>
      <c r="B2390" t="s">
        <v>1643</v>
      </c>
      <c r="C2390" t="s">
        <v>7864</v>
      </c>
      <c r="D2390" t="s">
        <v>11066</v>
      </c>
      <c r="E2390" t="b">
        <f>_xlfn.XLOOKUP(tbl_species[[#This Row],[scientific_name]],tbl_scientific_name[scientific_name],tbl_scientific_name[is_protected])</f>
        <v>0</v>
      </c>
      <c r="F2390" t="b">
        <f>IF(COUNTIF(tbl_species[[#This Row],[common_names]],"*"&amp;$J$2&amp;"*"),TRUE,FALSE)</f>
        <v>0</v>
      </c>
      <c r="G2390" t="str">
        <f>_xlfn.XLOOKUP(tbl_species[[#This Row],[scientific_name]],tbl_obsv[scientific_name],tbl_obsv[park_name])</f>
        <v>Yellowstone National Park</v>
      </c>
      <c r="H2390">
        <f>_xlfn.XLOOKUP(tbl_species[[#This Row],[scientific_name]],tbl_obsv[scientific_name],tbl_obsv[observations])</f>
        <v>256</v>
      </c>
    </row>
    <row r="2391" spans="1:8" x14ac:dyDescent="0.2">
      <c r="A2391" t="s">
        <v>6122</v>
      </c>
      <c r="B2391" t="s">
        <v>1484</v>
      </c>
      <c r="C2391" t="s">
        <v>7865</v>
      </c>
      <c r="D2391" t="s">
        <v>11066</v>
      </c>
      <c r="E2391" t="b">
        <f>_xlfn.XLOOKUP(tbl_species[[#This Row],[scientific_name]],tbl_scientific_name[scientific_name],tbl_scientific_name[is_protected])</f>
        <v>0</v>
      </c>
      <c r="F2391" t="b">
        <f>IF(COUNTIF(tbl_species[[#This Row],[common_names]],"*"&amp;$J$2&amp;"*"),TRUE,FALSE)</f>
        <v>0</v>
      </c>
      <c r="G2391" t="str">
        <f>_xlfn.XLOOKUP(tbl_species[[#This Row],[scientific_name]],tbl_obsv[scientific_name],tbl_obsv[park_name])</f>
        <v>Great Smoky Mountains National Park</v>
      </c>
      <c r="H2391">
        <f>_xlfn.XLOOKUP(tbl_species[[#This Row],[scientific_name]],tbl_obsv[scientific_name],tbl_obsv[observations])</f>
        <v>50</v>
      </c>
    </row>
    <row r="2392" spans="1:8" x14ac:dyDescent="0.2">
      <c r="A2392" t="s">
        <v>6122</v>
      </c>
      <c r="B2392" t="s">
        <v>144</v>
      </c>
      <c r="C2392" t="s">
        <v>7866</v>
      </c>
      <c r="D2392" t="s">
        <v>11066</v>
      </c>
      <c r="E2392" t="b">
        <f>_xlfn.XLOOKUP(tbl_species[[#This Row],[scientific_name]],tbl_scientific_name[scientific_name],tbl_scientific_name[is_protected])</f>
        <v>0</v>
      </c>
      <c r="F2392" t="b">
        <f>IF(COUNTIF(tbl_species[[#This Row],[common_names]],"*"&amp;$J$2&amp;"*"),TRUE,FALSE)</f>
        <v>0</v>
      </c>
      <c r="G2392" t="str">
        <f>_xlfn.XLOOKUP(tbl_species[[#This Row],[scientific_name]],tbl_obsv[scientific_name],tbl_obsv[park_name])</f>
        <v>Yellowstone National Park</v>
      </c>
      <c r="H2392">
        <f>_xlfn.XLOOKUP(tbl_species[[#This Row],[scientific_name]],tbl_obsv[scientific_name],tbl_obsv[observations])</f>
        <v>258</v>
      </c>
    </row>
    <row r="2393" spans="1:8" x14ac:dyDescent="0.2">
      <c r="A2393" t="s">
        <v>6122</v>
      </c>
      <c r="B2393" t="s">
        <v>1279</v>
      </c>
      <c r="C2393" t="s">
        <v>7867</v>
      </c>
      <c r="D2393" t="s">
        <v>11066</v>
      </c>
      <c r="E2393" t="b">
        <f>_xlfn.XLOOKUP(tbl_species[[#This Row],[scientific_name]],tbl_scientific_name[scientific_name],tbl_scientific_name[is_protected])</f>
        <v>0</v>
      </c>
      <c r="F2393" t="b">
        <f>IF(COUNTIF(tbl_species[[#This Row],[common_names]],"*"&amp;$J$2&amp;"*"),TRUE,FALSE)</f>
        <v>0</v>
      </c>
      <c r="G2393" t="str">
        <f>_xlfn.XLOOKUP(tbl_species[[#This Row],[scientific_name]],tbl_obsv[scientific_name],tbl_obsv[park_name])</f>
        <v>Bryce National Park</v>
      </c>
      <c r="H2393">
        <f>_xlfn.XLOOKUP(tbl_species[[#This Row],[scientific_name]],tbl_obsv[scientific_name],tbl_obsv[observations])</f>
        <v>78</v>
      </c>
    </row>
    <row r="2394" spans="1:8" x14ac:dyDescent="0.2">
      <c r="A2394" t="s">
        <v>6122</v>
      </c>
      <c r="B2394" t="s">
        <v>206</v>
      </c>
      <c r="C2394" t="s">
        <v>7868</v>
      </c>
      <c r="D2394" t="s">
        <v>11066</v>
      </c>
      <c r="E2394" t="b">
        <f>_xlfn.XLOOKUP(tbl_species[[#This Row],[scientific_name]],tbl_scientific_name[scientific_name],tbl_scientific_name[is_protected])</f>
        <v>0</v>
      </c>
      <c r="F2394" t="b">
        <f>IF(COUNTIF(tbl_species[[#This Row],[common_names]],"*"&amp;$J$2&amp;"*"),TRUE,FALSE)</f>
        <v>0</v>
      </c>
      <c r="G2394" t="str">
        <f>_xlfn.XLOOKUP(tbl_species[[#This Row],[scientific_name]],tbl_obsv[scientific_name],tbl_obsv[park_name])</f>
        <v>Yellowstone National Park</v>
      </c>
      <c r="H2394">
        <f>_xlfn.XLOOKUP(tbl_species[[#This Row],[scientific_name]],tbl_obsv[scientific_name],tbl_obsv[observations])</f>
        <v>220</v>
      </c>
    </row>
    <row r="2395" spans="1:8" x14ac:dyDescent="0.2">
      <c r="A2395" t="s">
        <v>6122</v>
      </c>
      <c r="B2395" t="s">
        <v>4969</v>
      </c>
      <c r="C2395" t="s">
        <v>7869</v>
      </c>
      <c r="D2395" t="s">
        <v>11066</v>
      </c>
      <c r="E2395" t="b">
        <f>_xlfn.XLOOKUP(tbl_species[[#This Row],[scientific_name]],tbl_scientific_name[scientific_name],tbl_scientific_name[is_protected])</f>
        <v>0</v>
      </c>
      <c r="F2395" t="b">
        <f>IF(COUNTIF(tbl_species[[#This Row],[common_names]],"*"&amp;$J$2&amp;"*"),TRUE,FALSE)</f>
        <v>0</v>
      </c>
      <c r="G2395" t="str">
        <f>_xlfn.XLOOKUP(tbl_species[[#This Row],[scientific_name]],tbl_obsv[scientific_name],tbl_obsv[park_name])</f>
        <v>Great Smoky Mountains National Park</v>
      </c>
      <c r="H2395">
        <f>_xlfn.XLOOKUP(tbl_species[[#This Row],[scientific_name]],tbl_obsv[scientific_name],tbl_obsv[observations])</f>
        <v>79</v>
      </c>
    </row>
    <row r="2396" spans="1:8" x14ac:dyDescent="0.2">
      <c r="A2396" t="s">
        <v>6122</v>
      </c>
      <c r="B2396" t="s">
        <v>2854</v>
      </c>
      <c r="C2396" t="s">
        <v>7870</v>
      </c>
      <c r="D2396" t="s">
        <v>11066</v>
      </c>
      <c r="E2396" t="b">
        <f>_xlfn.XLOOKUP(tbl_species[[#This Row],[scientific_name]],tbl_scientific_name[scientific_name],tbl_scientific_name[is_protected])</f>
        <v>0</v>
      </c>
      <c r="F2396" t="b">
        <f>IF(COUNTIF(tbl_species[[#This Row],[common_names]],"*"&amp;$J$2&amp;"*"),TRUE,FALSE)</f>
        <v>0</v>
      </c>
      <c r="G2396" t="str">
        <f>_xlfn.XLOOKUP(tbl_species[[#This Row],[scientific_name]],tbl_obsv[scientific_name],tbl_obsv[park_name])</f>
        <v>Great Smoky Mountains National Park</v>
      </c>
      <c r="H2396">
        <f>_xlfn.XLOOKUP(tbl_species[[#This Row],[scientific_name]],tbl_obsv[scientific_name],tbl_obsv[observations])</f>
        <v>86</v>
      </c>
    </row>
    <row r="2397" spans="1:8" x14ac:dyDescent="0.2">
      <c r="A2397" t="s">
        <v>6122</v>
      </c>
      <c r="B2397" t="s">
        <v>1243</v>
      </c>
      <c r="C2397" t="s">
        <v>7871</v>
      </c>
      <c r="D2397" t="s">
        <v>11066</v>
      </c>
      <c r="E2397" t="b">
        <f>_xlfn.XLOOKUP(tbl_species[[#This Row],[scientific_name]],tbl_scientific_name[scientific_name],tbl_scientific_name[is_protected])</f>
        <v>0</v>
      </c>
      <c r="F2397" t="b">
        <f>IF(COUNTIF(tbl_species[[#This Row],[common_names]],"*"&amp;$J$2&amp;"*"),TRUE,FALSE)</f>
        <v>0</v>
      </c>
      <c r="G2397" t="str">
        <f>_xlfn.XLOOKUP(tbl_species[[#This Row],[scientific_name]],tbl_obsv[scientific_name],tbl_obsv[park_name])</f>
        <v>Bryce National Park</v>
      </c>
      <c r="H2397">
        <f>_xlfn.XLOOKUP(tbl_species[[#This Row],[scientific_name]],tbl_obsv[scientific_name],tbl_obsv[observations])</f>
        <v>119</v>
      </c>
    </row>
    <row r="2398" spans="1:8" x14ac:dyDescent="0.2">
      <c r="A2398" t="s">
        <v>6122</v>
      </c>
      <c r="B2398" t="s">
        <v>1147</v>
      </c>
      <c r="C2398" t="s">
        <v>7872</v>
      </c>
      <c r="D2398" t="s">
        <v>11066</v>
      </c>
      <c r="E2398" t="b">
        <f>_xlfn.XLOOKUP(tbl_species[[#This Row],[scientific_name]],tbl_scientific_name[scientific_name],tbl_scientific_name[is_protected])</f>
        <v>0</v>
      </c>
      <c r="F2398" t="b">
        <f>IF(COUNTIF(tbl_species[[#This Row],[common_names]],"*"&amp;$J$2&amp;"*"),TRUE,FALSE)</f>
        <v>0</v>
      </c>
      <c r="G2398" t="str">
        <f>_xlfn.XLOOKUP(tbl_species[[#This Row],[scientific_name]],tbl_obsv[scientific_name],tbl_obsv[park_name])</f>
        <v>Great Smoky Mountains National Park</v>
      </c>
      <c r="H2398">
        <f>_xlfn.XLOOKUP(tbl_species[[#This Row],[scientific_name]],tbl_obsv[scientific_name],tbl_obsv[observations])</f>
        <v>53</v>
      </c>
    </row>
    <row r="2399" spans="1:8" x14ac:dyDescent="0.2">
      <c r="A2399" t="s">
        <v>6122</v>
      </c>
      <c r="B2399" t="s">
        <v>2575</v>
      </c>
      <c r="C2399" t="s">
        <v>7873</v>
      </c>
      <c r="D2399" t="s">
        <v>11066</v>
      </c>
      <c r="E2399" t="b">
        <f>_xlfn.XLOOKUP(tbl_species[[#This Row],[scientific_name]],tbl_scientific_name[scientific_name],tbl_scientific_name[is_protected])</f>
        <v>0</v>
      </c>
      <c r="F2399" t="b">
        <f>IF(COUNTIF(tbl_species[[#This Row],[common_names]],"*"&amp;$J$2&amp;"*"),TRUE,FALSE)</f>
        <v>0</v>
      </c>
      <c r="G2399" t="str">
        <f>_xlfn.XLOOKUP(tbl_species[[#This Row],[scientific_name]],tbl_obsv[scientific_name],tbl_obsv[park_name])</f>
        <v>Yosemite National Park</v>
      </c>
      <c r="H2399">
        <f>_xlfn.XLOOKUP(tbl_species[[#This Row],[scientific_name]],tbl_obsv[scientific_name],tbl_obsv[observations])</f>
        <v>152</v>
      </c>
    </row>
    <row r="2400" spans="1:8" x14ac:dyDescent="0.2">
      <c r="A2400" t="s">
        <v>6122</v>
      </c>
      <c r="B2400" t="s">
        <v>2008</v>
      </c>
      <c r="C2400" t="s">
        <v>7874</v>
      </c>
      <c r="D2400" t="s">
        <v>11066</v>
      </c>
      <c r="E2400" t="b">
        <f>_xlfn.XLOOKUP(tbl_species[[#This Row],[scientific_name]],tbl_scientific_name[scientific_name],tbl_scientific_name[is_protected])</f>
        <v>0</v>
      </c>
      <c r="F2400" t="b">
        <f>IF(COUNTIF(tbl_species[[#This Row],[common_names]],"*"&amp;$J$2&amp;"*"),TRUE,FALSE)</f>
        <v>0</v>
      </c>
      <c r="G2400" t="str">
        <f>_xlfn.XLOOKUP(tbl_species[[#This Row],[scientific_name]],tbl_obsv[scientific_name],tbl_obsv[park_name])</f>
        <v>Great Smoky Mountains National Park</v>
      </c>
      <c r="H2400">
        <f>_xlfn.XLOOKUP(tbl_species[[#This Row],[scientific_name]],tbl_obsv[scientific_name],tbl_obsv[observations])</f>
        <v>45</v>
      </c>
    </row>
    <row r="2401" spans="1:8" x14ac:dyDescent="0.2">
      <c r="A2401" t="s">
        <v>6122</v>
      </c>
      <c r="B2401" t="s">
        <v>5058</v>
      </c>
      <c r="C2401" t="s">
        <v>7875</v>
      </c>
      <c r="D2401" t="s">
        <v>11066</v>
      </c>
      <c r="E2401" t="b">
        <f>_xlfn.XLOOKUP(tbl_species[[#This Row],[scientific_name]],tbl_scientific_name[scientific_name],tbl_scientific_name[is_protected])</f>
        <v>0</v>
      </c>
      <c r="F2401" t="b">
        <f>IF(COUNTIF(tbl_species[[#This Row],[common_names]],"*"&amp;$J$2&amp;"*"),TRUE,FALSE)</f>
        <v>0</v>
      </c>
      <c r="G2401" t="str">
        <f>_xlfn.XLOOKUP(tbl_species[[#This Row],[scientific_name]],tbl_obsv[scientific_name],tbl_obsv[park_name])</f>
        <v>Great Smoky Mountains National Park</v>
      </c>
      <c r="H2401">
        <f>_xlfn.XLOOKUP(tbl_species[[#This Row],[scientific_name]],tbl_obsv[scientific_name],tbl_obsv[observations])</f>
        <v>96</v>
      </c>
    </row>
    <row r="2402" spans="1:8" x14ac:dyDescent="0.2">
      <c r="A2402" t="s">
        <v>6122</v>
      </c>
      <c r="B2402" t="s">
        <v>4753</v>
      </c>
      <c r="C2402" t="s">
        <v>7876</v>
      </c>
      <c r="D2402" t="s">
        <v>11066</v>
      </c>
      <c r="E2402" t="b">
        <f>_xlfn.XLOOKUP(tbl_species[[#This Row],[scientific_name]],tbl_scientific_name[scientific_name],tbl_scientific_name[is_protected])</f>
        <v>0</v>
      </c>
      <c r="F2402" t="b">
        <f>IF(COUNTIF(tbl_species[[#This Row],[common_names]],"*"&amp;$J$2&amp;"*"),TRUE,FALSE)</f>
        <v>0</v>
      </c>
      <c r="G2402" t="str">
        <f>_xlfn.XLOOKUP(tbl_species[[#This Row],[scientific_name]],tbl_obsv[scientific_name],tbl_obsv[park_name])</f>
        <v>Yellowstone National Park</v>
      </c>
      <c r="H2402">
        <f>_xlfn.XLOOKUP(tbl_species[[#This Row],[scientific_name]],tbl_obsv[scientific_name],tbl_obsv[observations])</f>
        <v>243</v>
      </c>
    </row>
    <row r="2403" spans="1:8" x14ac:dyDescent="0.2">
      <c r="A2403" t="s">
        <v>6122</v>
      </c>
      <c r="B2403" t="s">
        <v>2185</v>
      </c>
      <c r="C2403" t="s">
        <v>7877</v>
      </c>
      <c r="D2403" t="s">
        <v>11066</v>
      </c>
      <c r="E2403" t="b">
        <f>_xlfn.XLOOKUP(tbl_species[[#This Row],[scientific_name]],tbl_scientific_name[scientific_name],tbl_scientific_name[is_protected])</f>
        <v>0</v>
      </c>
      <c r="F2403" t="b">
        <f>IF(COUNTIF(tbl_species[[#This Row],[common_names]],"*"&amp;$J$2&amp;"*"),TRUE,FALSE)</f>
        <v>0</v>
      </c>
      <c r="G2403" t="str">
        <f>_xlfn.XLOOKUP(tbl_species[[#This Row],[scientific_name]],tbl_obsv[scientific_name],tbl_obsv[park_name])</f>
        <v>Bryce National Park</v>
      </c>
      <c r="H2403">
        <f>_xlfn.XLOOKUP(tbl_species[[#This Row],[scientific_name]],tbl_obsv[scientific_name],tbl_obsv[observations])</f>
        <v>102</v>
      </c>
    </row>
    <row r="2404" spans="1:8" x14ac:dyDescent="0.2">
      <c r="A2404" t="s">
        <v>6122</v>
      </c>
      <c r="B2404" t="s">
        <v>2089</v>
      </c>
      <c r="C2404" t="s">
        <v>7878</v>
      </c>
      <c r="D2404" t="s">
        <v>11066</v>
      </c>
      <c r="E2404" t="b">
        <f>_xlfn.XLOOKUP(tbl_species[[#This Row],[scientific_name]],tbl_scientific_name[scientific_name],tbl_scientific_name[is_protected])</f>
        <v>0</v>
      </c>
      <c r="F2404" t="b">
        <f>IF(COUNTIF(tbl_species[[#This Row],[common_names]],"*"&amp;$J$2&amp;"*"),TRUE,FALSE)</f>
        <v>0</v>
      </c>
      <c r="G2404" t="str">
        <f>_xlfn.XLOOKUP(tbl_species[[#This Row],[scientific_name]],tbl_obsv[scientific_name],tbl_obsv[park_name])</f>
        <v>Yosemite National Park</v>
      </c>
      <c r="H2404">
        <f>_xlfn.XLOOKUP(tbl_species[[#This Row],[scientific_name]],tbl_obsv[scientific_name],tbl_obsv[observations])</f>
        <v>128</v>
      </c>
    </row>
    <row r="2405" spans="1:8" x14ac:dyDescent="0.2">
      <c r="A2405" t="s">
        <v>6122</v>
      </c>
      <c r="B2405" t="s">
        <v>1196</v>
      </c>
      <c r="C2405" t="s">
        <v>7879</v>
      </c>
      <c r="D2405" t="s">
        <v>11066</v>
      </c>
      <c r="E2405" t="b">
        <f>_xlfn.XLOOKUP(tbl_species[[#This Row],[scientific_name]],tbl_scientific_name[scientific_name],tbl_scientific_name[is_protected])</f>
        <v>0</v>
      </c>
      <c r="F2405" t="b">
        <f>IF(COUNTIF(tbl_species[[#This Row],[common_names]],"*"&amp;$J$2&amp;"*"),TRUE,FALSE)</f>
        <v>0</v>
      </c>
      <c r="G2405" t="str">
        <f>_xlfn.XLOOKUP(tbl_species[[#This Row],[scientific_name]],tbl_obsv[scientific_name],tbl_obsv[park_name])</f>
        <v>Yosemite National Park</v>
      </c>
      <c r="H2405">
        <f>_xlfn.XLOOKUP(tbl_species[[#This Row],[scientific_name]],tbl_obsv[scientific_name],tbl_obsv[observations])</f>
        <v>194</v>
      </c>
    </row>
    <row r="2406" spans="1:8" x14ac:dyDescent="0.2">
      <c r="A2406" t="s">
        <v>6122</v>
      </c>
      <c r="B2406" t="s">
        <v>5035</v>
      </c>
      <c r="C2406" t="s">
        <v>7880</v>
      </c>
      <c r="D2406" t="s">
        <v>11066</v>
      </c>
      <c r="E2406" t="b">
        <f>_xlfn.XLOOKUP(tbl_species[[#This Row],[scientific_name]],tbl_scientific_name[scientific_name],tbl_scientific_name[is_protected])</f>
        <v>0</v>
      </c>
      <c r="F2406" t="b">
        <f>IF(COUNTIF(tbl_species[[#This Row],[common_names]],"*"&amp;$J$2&amp;"*"),TRUE,FALSE)</f>
        <v>0</v>
      </c>
      <c r="G2406" t="str">
        <f>_xlfn.XLOOKUP(tbl_species[[#This Row],[scientific_name]],tbl_obsv[scientific_name],tbl_obsv[park_name])</f>
        <v>Great Smoky Mountains National Park</v>
      </c>
      <c r="H2406">
        <f>_xlfn.XLOOKUP(tbl_species[[#This Row],[scientific_name]],tbl_obsv[scientific_name],tbl_obsv[observations])</f>
        <v>82</v>
      </c>
    </row>
    <row r="2407" spans="1:8" x14ac:dyDescent="0.2">
      <c r="A2407" t="s">
        <v>6122</v>
      </c>
      <c r="B2407" t="s">
        <v>1297</v>
      </c>
      <c r="C2407" t="s">
        <v>7881</v>
      </c>
      <c r="D2407" t="s">
        <v>11066</v>
      </c>
      <c r="E2407" t="b">
        <f>_xlfn.XLOOKUP(tbl_species[[#This Row],[scientific_name]],tbl_scientific_name[scientific_name],tbl_scientific_name[is_protected])</f>
        <v>0</v>
      </c>
      <c r="F2407" t="b">
        <f>IF(COUNTIF(tbl_species[[#This Row],[common_names]],"*"&amp;$J$2&amp;"*"),TRUE,FALSE)</f>
        <v>0</v>
      </c>
      <c r="G2407" t="str">
        <f>_xlfn.XLOOKUP(tbl_species[[#This Row],[scientific_name]],tbl_obsv[scientific_name],tbl_obsv[park_name])</f>
        <v>Yellowstone National Park</v>
      </c>
      <c r="H2407">
        <f>_xlfn.XLOOKUP(tbl_species[[#This Row],[scientific_name]],tbl_obsv[scientific_name],tbl_obsv[observations])</f>
        <v>291</v>
      </c>
    </row>
    <row r="2408" spans="1:8" x14ac:dyDescent="0.2">
      <c r="A2408" t="s">
        <v>6122</v>
      </c>
      <c r="B2408" t="s">
        <v>710</v>
      </c>
      <c r="C2408" t="s">
        <v>7882</v>
      </c>
      <c r="D2408" t="s">
        <v>11066</v>
      </c>
      <c r="E2408" t="b">
        <f>_xlfn.XLOOKUP(tbl_species[[#This Row],[scientific_name]],tbl_scientific_name[scientific_name],tbl_scientific_name[is_protected])</f>
        <v>0</v>
      </c>
      <c r="F2408" t="b">
        <f>IF(COUNTIF(tbl_species[[#This Row],[common_names]],"*"&amp;$J$2&amp;"*"),TRUE,FALSE)</f>
        <v>0</v>
      </c>
      <c r="G2408" t="str">
        <f>_xlfn.XLOOKUP(tbl_species[[#This Row],[scientific_name]],tbl_obsv[scientific_name],tbl_obsv[park_name])</f>
        <v>Yellowstone National Park</v>
      </c>
      <c r="H2408">
        <f>_xlfn.XLOOKUP(tbl_species[[#This Row],[scientific_name]],tbl_obsv[scientific_name],tbl_obsv[observations])</f>
        <v>244</v>
      </c>
    </row>
    <row r="2409" spans="1:8" x14ac:dyDescent="0.2">
      <c r="A2409" t="s">
        <v>6122</v>
      </c>
      <c r="B2409" t="s">
        <v>5539</v>
      </c>
      <c r="C2409" t="s">
        <v>7883</v>
      </c>
      <c r="D2409" t="s">
        <v>11066</v>
      </c>
      <c r="E2409" t="b">
        <f>_xlfn.XLOOKUP(tbl_species[[#This Row],[scientific_name]],tbl_scientific_name[scientific_name],tbl_scientific_name[is_protected])</f>
        <v>0</v>
      </c>
      <c r="F2409" t="b">
        <f>IF(COUNTIF(tbl_species[[#This Row],[common_names]],"*"&amp;$J$2&amp;"*"),TRUE,FALSE)</f>
        <v>0</v>
      </c>
      <c r="G2409" t="str">
        <f>_xlfn.XLOOKUP(tbl_species[[#This Row],[scientific_name]],tbl_obsv[scientific_name],tbl_obsv[park_name])</f>
        <v>Yosemite National Park</v>
      </c>
      <c r="H2409">
        <f>_xlfn.XLOOKUP(tbl_species[[#This Row],[scientific_name]],tbl_obsv[scientific_name],tbl_obsv[observations])</f>
        <v>142</v>
      </c>
    </row>
    <row r="2410" spans="1:8" x14ac:dyDescent="0.2">
      <c r="A2410" t="s">
        <v>6122</v>
      </c>
      <c r="B2410" t="s">
        <v>4399</v>
      </c>
      <c r="C2410" t="s">
        <v>7884</v>
      </c>
      <c r="D2410" t="s">
        <v>11066</v>
      </c>
      <c r="E2410" t="b">
        <f>_xlfn.XLOOKUP(tbl_species[[#This Row],[scientific_name]],tbl_scientific_name[scientific_name],tbl_scientific_name[is_protected])</f>
        <v>0</v>
      </c>
      <c r="F2410" t="b">
        <f>IF(COUNTIF(tbl_species[[#This Row],[common_names]],"*"&amp;$J$2&amp;"*"),TRUE,FALSE)</f>
        <v>0</v>
      </c>
      <c r="G2410" t="str">
        <f>_xlfn.XLOOKUP(tbl_species[[#This Row],[scientific_name]],tbl_obsv[scientific_name],tbl_obsv[park_name])</f>
        <v>Yosemite National Park</v>
      </c>
      <c r="H2410">
        <f>_xlfn.XLOOKUP(tbl_species[[#This Row],[scientific_name]],tbl_obsv[scientific_name],tbl_obsv[observations])</f>
        <v>112</v>
      </c>
    </row>
    <row r="2411" spans="1:8" x14ac:dyDescent="0.2">
      <c r="A2411" t="s">
        <v>6122</v>
      </c>
      <c r="B2411" t="s">
        <v>4600</v>
      </c>
      <c r="C2411" t="s">
        <v>7885</v>
      </c>
      <c r="D2411" t="s">
        <v>11066</v>
      </c>
      <c r="E2411" t="b">
        <f>_xlfn.XLOOKUP(tbl_species[[#This Row],[scientific_name]],tbl_scientific_name[scientific_name],tbl_scientific_name[is_protected])</f>
        <v>0</v>
      </c>
      <c r="F2411" t="b">
        <f>IF(COUNTIF(tbl_species[[#This Row],[common_names]],"*"&amp;$J$2&amp;"*"),TRUE,FALSE)</f>
        <v>0</v>
      </c>
      <c r="G2411" t="str">
        <f>_xlfn.XLOOKUP(tbl_species[[#This Row],[scientific_name]],tbl_obsv[scientific_name],tbl_obsv[park_name])</f>
        <v>Yellowstone National Park</v>
      </c>
      <c r="H2411">
        <f>_xlfn.XLOOKUP(tbl_species[[#This Row],[scientific_name]],tbl_obsv[scientific_name],tbl_obsv[observations])</f>
        <v>273</v>
      </c>
    </row>
    <row r="2412" spans="1:8" x14ac:dyDescent="0.2">
      <c r="A2412" t="s">
        <v>6122</v>
      </c>
      <c r="B2412" t="s">
        <v>4386</v>
      </c>
      <c r="C2412" t="s">
        <v>7886</v>
      </c>
      <c r="D2412" t="s">
        <v>11066</v>
      </c>
      <c r="E2412" t="b">
        <f>_xlfn.XLOOKUP(tbl_species[[#This Row],[scientific_name]],tbl_scientific_name[scientific_name],tbl_scientific_name[is_protected])</f>
        <v>0</v>
      </c>
      <c r="F2412" t="b">
        <f>IF(COUNTIF(tbl_species[[#This Row],[common_names]],"*"&amp;$J$2&amp;"*"),TRUE,FALSE)</f>
        <v>0</v>
      </c>
      <c r="G2412" t="str">
        <f>_xlfn.XLOOKUP(tbl_species[[#This Row],[scientific_name]],tbl_obsv[scientific_name],tbl_obsv[park_name])</f>
        <v>Bryce National Park</v>
      </c>
      <c r="H2412">
        <f>_xlfn.XLOOKUP(tbl_species[[#This Row],[scientific_name]],tbl_obsv[scientific_name],tbl_obsv[observations])</f>
        <v>85</v>
      </c>
    </row>
    <row r="2413" spans="1:8" x14ac:dyDescent="0.2">
      <c r="A2413" t="s">
        <v>6122</v>
      </c>
      <c r="B2413" t="s">
        <v>2804</v>
      </c>
      <c r="C2413" t="s">
        <v>7887</v>
      </c>
      <c r="D2413" t="s">
        <v>11066</v>
      </c>
      <c r="E2413" t="b">
        <f>_xlfn.XLOOKUP(tbl_species[[#This Row],[scientific_name]],tbl_scientific_name[scientific_name],tbl_scientific_name[is_protected])</f>
        <v>0</v>
      </c>
      <c r="F2413" t="b">
        <f>IF(COUNTIF(tbl_species[[#This Row],[common_names]],"*"&amp;$J$2&amp;"*"),TRUE,FALSE)</f>
        <v>0</v>
      </c>
      <c r="G2413" t="str">
        <f>_xlfn.XLOOKUP(tbl_species[[#This Row],[scientific_name]],tbl_obsv[scientific_name],tbl_obsv[park_name])</f>
        <v>Yosemite National Park</v>
      </c>
      <c r="H2413">
        <f>_xlfn.XLOOKUP(tbl_species[[#This Row],[scientific_name]],tbl_obsv[scientific_name],tbl_obsv[observations])</f>
        <v>145</v>
      </c>
    </row>
    <row r="2414" spans="1:8" x14ac:dyDescent="0.2">
      <c r="A2414" t="s">
        <v>6122</v>
      </c>
      <c r="B2414" t="s">
        <v>2823</v>
      </c>
      <c r="C2414" t="s">
        <v>7888</v>
      </c>
      <c r="D2414" t="s">
        <v>11066</v>
      </c>
      <c r="E2414" t="b">
        <f>_xlfn.XLOOKUP(tbl_species[[#This Row],[scientific_name]],tbl_scientific_name[scientific_name],tbl_scientific_name[is_protected])</f>
        <v>0</v>
      </c>
      <c r="F2414" t="b">
        <f>IF(COUNTIF(tbl_species[[#This Row],[common_names]],"*"&amp;$J$2&amp;"*"),TRUE,FALSE)</f>
        <v>0</v>
      </c>
      <c r="G2414" t="str">
        <f>_xlfn.XLOOKUP(tbl_species[[#This Row],[scientific_name]],tbl_obsv[scientific_name],tbl_obsv[park_name])</f>
        <v>Great Smoky Mountains National Park</v>
      </c>
      <c r="H2414">
        <f>_xlfn.XLOOKUP(tbl_species[[#This Row],[scientific_name]],tbl_obsv[scientific_name],tbl_obsv[observations])</f>
        <v>80</v>
      </c>
    </row>
    <row r="2415" spans="1:8" x14ac:dyDescent="0.2">
      <c r="A2415" t="s">
        <v>6122</v>
      </c>
      <c r="B2415" t="s">
        <v>3603</v>
      </c>
      <c r="C2415" t="s">
        <v>7889</v>
      </c>
      <c r="D2415" t="s">
        <v>11066</v>
      </c>
      <c r="E2415" t="b">
        <f>_xlfn.XLOOKUP(tbl_species[[#This Row],[scientific_name]],tbl_scientific_name[scientific_name],tbl_scientific_name[is_protected])</f>
        <v>0</v>
      </c>
      <c r="F2415" t="b">
        <f>IF(COUNTIF(tbl_species[[#This Row],[common_names]],"*"&amp;$J$2&amp;"*"),TRUE,FALSE)</f>
        <v>0</v>
      </c>
      <c r="G2415" t="str">
        <f>_xlfn.XLOOKUP(tbl_species[[#This Row],[scientific_name]],tbl_obsv[scientific_name],tbl_obsv[park_name])</f>
        <v>Yosemite National Park</v>
      </c>
      <c r="H2415">
        <f>_xlfn.XLOOKUP(tbl_species[[#This Row],[scientific_name]],tbl_obsv[scientific_name],tbl_obsv[observations])</f>
        <v>155</v>
      </c>
    </row>
    <row r="2416" spans="1:8" x14ac:dyDescent="0.2">
      <c r="A2416" t="s">
        <v>6122</v>
      </c>
      <c r="B2416" t="s">
        <v>3574</v>
      </c>
      <c r="C2416" t="s">
        <v>7890</v>
      </c>
      <c r="D2416" t="s">
        <v>11066</v>
      </c>
      <c r="E2416" t="b">
        <f>_xlfn.XLOOKUP(tbl_species[[#This Row],[scientific_name]],tbl_scientific_name[scientific_name],tbl_scientific_name[is_protected])</f>
        <v>0</v>
      </c>
      <c r="F2416" t="b">
        <f>IF(COUNTIF(tbl_species[[#This Row],[common_names]],"*"&amp;$J$2&amp;"*"),TRUE,FALSE)</f>
        <v>0</v>
      </c>
      <c r="G2416" t="str">
        <f>_xlfn.XLOOKUP(tbl_species[[#This Row],[scientific_name]],tbl_obsv[scientific_name],tbl_obsv[park_name])</f>
        <v>Great Smoky Mountains National Park</v>
      </c>
      <c r="H2416">
        <f>_xlfn.XLOOKUP(tbl_species[[#This Row],[scientific_name]],tbl_obsv[scientific_name],tbl_obsv[observations])</f>
        <v>60</v>
      </c>
    </row>
    <row r="2417" spans="1:8" x14ac:dyDescent="0.2">
      <c r="A2417" t="s">
        <v>6122</v>
      </c>
      <c r="B2417" t="s">
        <v>3187</v>
      </c>
      <c r="C2417" t="s">
        <v>7891</v>
      </c>
      <c r="D2417" t="s">
        <v>11066</v>
      </c>
      <c r="E2417" t="b">
        <f>_xlfn.XLOOKUP(tbl_species[[#This Row],[scientific_name]],tbl_scientific_name[scientific_name],tbl_scientific_name[is_protected])</f>
        <v>0</v>
      </c>
      <c r="F2417" t="b">
        <f>IF(COUNTIF(tbl_species[[#This Row],[common_names]],"*"&amp;$J$2&amp;"*"),TRUE,FALSE)</f>
        <v>0</v>
      </c>
      <c r="G2417" t="str">
        <f>_xlfn.XLOOKUP(tbl_species[[#This Row],[scientific_name]],tbl_obsv[scientific_name],tbl_obsv[park_name])</f>
        <v>Yosemite National Park</v>
      </c>
      <c r="H2417">
        <f>_xlfn.XLOOKUP(tbl_species[[#This Row],[scientific_name]],tbl_obsv[scientific_name],tbl_obsv[observations])</f>
        <v>159</v>
      </c>
    </row>
    <row r="2418" spans="1:8" x14ac:dyDescent="0.2">
      <c r="A2418" t="s">
        <v>6122</v>
      </c>
      <c r="B2418" t="s">
        <v>849</v>
      </c>
      <c r="C2418" t="s">
        <v>7892</v>
      </c>
      <c r="D2418" t="s">
        <v>11066</v>
      </c>
      <c r="E2418" t="b">
        <f>_xlfn.XLOOKUP(tbl_species[[#This Row],[scientific_name]],tbl_scientific_name[scientific_name],tbl_scientific_name[is_protected])</f>
        <v>0</v>
      </c>
      <c r="F2418" t="b">
        <f>IF(COUNTIF(tbl_species[[#This Row],[common_names]],"*"&amp;$J$2&amp;"*"),TRUE,FALSE)</f>
        <v>0</v>
      </c>
      <c r="G2418" t="str">
        <f>_xlfn.XLOOKUP(tbl_species[[#This Row],[scientific_name]],tbl_obsv[scientific_name],tbl_obsv[park_name])</f>
        <v>Great Smoky Mountains National Park</v>
      </c>
      <c r="H2418">
        <f>_xlfn.XLOOKUP(tbl_species[[#This Row],[scientific_name]],tbl_obsv[scientific_name],tbl_obsv[observations])</f>
        <v>92</v>
      </c>
    </row>
    <row r="2419" spans="1:8" x14ac:dyDescent="0.2">
      <c r="A2419" t="s">
        <v>6122</v>
      </c>
      <c r="B2419" t="s">
        <v>4339</v>
      </c>
      <c r="C2419" t="s">
        <v>7893</v>
      </c>
      <c r="D2419" t="s">
        <v>11066</v>
      </c>
      <c r="E2419" t="b">
        <f>_xlfn.XLOOKUP(tbl_species[[#This Row],[scientific_name]],tbl_scientific_name[scientific_name],tbl_scientific_name[is_protected])</f>
        <v>0</v>
      </c>
      <c r="F2419" t="b">
        <f>IF(COUNTIF(tbl_species[[#This Row],[common_names]],"*"&amp;$J$2&amp;"*"),TRUE,FALSE)</f>
        <v>0</v>
      </c>
      <c r="G2419" t="str">
        <f>_xlfn.XLOOKUP(tbl_species[[#This Row],[scientific_name]],tbl_obsv[scientific_name],tbl_obsv[park_name])</f>
        <v>Bryce National Park</v>
      </c>
      <c r="H2419">
        <f>_xlfn.XLOOKUP(tbl_species[[#This Row],[scientific_name]],tbl_obsv[scientific_name],tbl_obsv[observations])</f>
        <v>104</v>
      </c>
    </row>
    <row r="2420" spans="1:8" x14ac:dyDescent="0.2">
      <c r="A2420" t="s">
        <v>6122</v>
      </c>
      <c r="B2420" t="s">
        <v>704</v>
      </c>
      <c r="C2420" t="s">
        <v>7894</v>
      </c>
      <c r="D2420" t="s">
        <v>11066</v>
      </c>
      <c r="E2420" t="b">
        <f>_xlfn.XLOOKUP(tbl_species[[#This Row],[scientific_name]],tbl_scientific_name[scientific_name],tbl_scientific_name[is_protected])</f>
        <v>0</v>
      </c>
      <c r="F2420" t="b">
        <f>IF(COUNTIF(tbl_species[[#This Row],[common_names]],"*"&amp;$J$2&amp;"*"),TRUE,FALSE)</f>
        <v>0</v>
      </c>
      <c r="G2420" t="str">
        <f>_xlfn.XLOOKUP(tbl_species[[#This Row],[scientific_name]],tbl_obsv[scientific_name],tbl_obsv[park_name])</f>
        <v>Great Smoky Mountains National Park</v>
      </c>
      <c r="H2420">
        <f>_xlfn.XLOOKUP(tbl_species[[#This Row],[scientific_name]],tbl_obsv[scientific_name],tbl_obsv[observations])</f>
        <v>91</v>
      </c>
    </row>
    <row r="2421" spans="1:8" x14ac:dyDescent="0.2">
      <c r="A2421" t="s">
        <v>6122</v>
      </c>
      <c r="B2421" t="s">
        <v>4843</v>
      </c>
      <c r="C2421" t="s">
        <v>7895</v>
      </c>
      <c r="D2421" t="s">
        <v>11066</v>
      </c>
      <c r="E2421" t="b">
        <f>_xlfn.XLOOKUP(tbl_species[[#This Row],[scientific_name]],tbl_scientific_name[scientific_name],tbl_scientific_name[is_protected])</f>
        <v>0</v>
      </c>
      <c r="F2421" t="b">
        <f>IF(COUNTIF(tbl_species[[#This Row],[common_names]],"*"&amp;$J$2&amp;"*"),TRUE,FALSE)</f>
        <v>0</v>
      </c>
      <c r="G2421" t="str">
        <f>_xlfn.XLOOKUP(tbl_species[[#This Row],[scientific_name]],tbl_obsv[scientific_name],tbl_obsv[park_name])</f>
        <v>Yosemite National Park</v>
      </c>
      <c r="H2421">
        <f>_xlfn.XLOOKUP(tbl_species[[#This Row],[scientific_name]],tbl_obsv[scientific_name],tbl_obsv[observations])</f>
        <v>137</v>
      </c>
    </row>
    <row r="2422" spans="1:8" x14ac:dyDescent="0.2">
      <c r="A2422" t="s">
        <v>6122</v>
      </c>
      <c r="B2422" t="s">
        <v>1093</v>
      </c>
      <c r="C2422" t="s">
        <v>7896</v>
      </c>
      <c r="D2422" t="s">
        <v>11066</v>
      </c>
      <c r="E2422" t="b">
        <f>_xlfn.XLOOKUP(tbl_species[[#This Row],[scientific_name]],tbl_scientific_name[scientific_name],tbl_scientific_name[is_protected])</f>
        <v>0</v>
      </c>
      <c r="F2422" t="b">
        <f>IF(COUNTIF(tbl_species[[#This Row],[common_names]],"*"&amp;$J$2&amp;"*"),TRUE,FALSE)</f>
        <v>0</v>
      </c>
      <c r="G2422" t="str">
        <f>_xlfn.XLOOKUP(tbl_species[[#This Row],[scientific_name]],tbl_obsv[scientific_name],tbl_obsv[park_name])</f>
        <v>Great Smoky Mountains National Park</v>
      </c>
      <c r="H2422">
        <f>_xlfn.XLOOKUP(tbl_species[[#This Row],[scientific_name]],tbl_obsv[scientific_name],tbl_obsv[observations])</f>
        <v>66</v>
      </c>
    </row>
    <row r="2423" spans="1:8" x14ac:dyDescent="0.2">
      <c r="A2423" t="s">
        <v>6122</v>
      </c>
      <c r="B2423" t="s">
        <v>2061</v>
      </c>
      <c r="C2423" t="s">
        <v>7897</v>
      </c>
      <c r="D2423" t="s">
        <v>5560</v>
      </c>
      <c r="E2423" t="b">
        <f>_xlfn.XLOOKUP(tbl_species[[#This Row],[scientific_name]],tbl_scientific_name[scientific_name],tbl_scientific_name[is_protected])</f>
        <v>1</v>
      </c>
      <c r="F2423" t="b">
        <f>IF(COUNTIF(tbl_species[[#This Row],[common_names]],"*"&amp;$J$2&amp;"*"),TRUE,FALSE)</f>
        <v>0</v>
      </c>
      <c r="G2423" t="str">
        <f>_xlfn.XLOOKUP(tbl_species[[#This Row],[scientific_name]],tbl_obsv[scientific_name],tbl_obsv[park_name])</f>
        <v>Bryce National Park</v>
      </c>
      <c r="H2423">
        <f>_xlfn.XLOOKUP(tbl_species[[#This Row],[scientific_name]],tbl_obsv[scientific_name],tbl_obsv[observations])</f>
        <v>107</v>
      </c>
    </row>
    <row r="2424" spans="1:8" x14ac:dyDescent="0.2">
      <c r="A2424" t="s">
        <v>6122</v>
      </c>
      <c r="B2424" t="s">
        <v>5454</v>
      </c>
      <c r="C2424" t="s">
        <v>7898</v>
      </c>
      <c r="D2424" t="s">
        <v>11066</v>
      </c>
      <c r="E2424" t="b">
        <f>_xlfn.XLOOKUP(tbl_species[[#This Row],[scientific_name]],tbl_scientific_name[scientific_name],tbl_scientific_name[is_protected])</f>
        <v>0</v>
      </c>
      <c r="F2424" t="b">
        <f>IF(COUNTIF(tbl_species[[#This Row],[common_names]],"*"&amp;$J$2&amp;"*"),TRUE,FALSE)</f>
        <v>0</v>
      </c>
      <c r="G2424" t="str">
        <f>_xlfn.XLOOKUP(tbl_species[[#This Row],[scientific_name]],tbl_obsv[scientific_name],tbl_obsv[park_name])</f>
        <v>Yellowstone National Park</v>
      </c>
      <c r="H2424">
        <f>_xlfn.XLOOKUP(tbl_species[[#This Row],[scientific_name]],tbl_obsv[scientific_name],tbl_obsv[observations])</f>
        <v>218</v>
      </c>
    </row>
    <row r="2425" spans="1:8" x14ac:dyDescent="0.2">
      <c r="A2425" t="s">
        <v>6122</v>
      </c>
      <c r="B2425" t="s">
        <v>59</v>
      </c>
      <c r="C2425" t="s">
        <v>7899</v>
      </c>
      <c r="D2425" t="s">
        <v>11066</v>
      </c>
      <c r="E2425" t="b">
        <f>_xlfn.XLOOKUP(tbl_species[[#This Row],[scientific_name]],tbl_scientific_name[scientific_name],tbl_scientific_name[is_protected])</f>
        <v>0</v>
      </c>
      <c r="F2425" t="b">
        <f>IF(COUNTIF(tbl_species[[#This Row],[common_names]],"*"&amp;$J$2&amp;"*"),TRUE,FALSE)</f>
        <v>0</v>
      </c>
      <c r="G2425" t="str">
        <f>_xlfn.XLOOKUP(tbl_species[[#This Row],[scientific_name]],tbl_obsv[scientific_name],tbl_obsv[park_name])</f>
        <v>Yellowstone National Park</v>
      </c>
      <c r="H2425">
        <f>_xlfn.XLOOKUP(tbl_species[[#This Row],[scientific_name]],tbl_obsv[scientific_name],tbl_obsv[observations])</f>
        <v>281</v>
      </c>
    </row>
    <row r="2426" spans="1:8" x14ac:dyDescent="0.2">
      <c r="A2426" t="s">
        <v>6122</v>
      </c>
      <c r="B2426" t="s">
        <v>4785</v>
      </c>
      <c r="C2426" t="s">
        <v>7900</v>
      </c>
      <c r="D2426" t="s">
        <v>11066</v>
      </c>
      <c r="E2426" t="b">
        <f>_xlfn.XLOOKUP(tbl_species[[#This Row],[scientific_name]],tbl_scientific_name[scientific_name],tbl_scientific_name[is_protected])</f>
        <v>0</v>
      </c>
      <c r="F2426" t="b">
        <f>IF(COUNTIF(tbl_species[[#This Row],[common_names]],"*"&amp;$J$2&amp;"*"),TRUE,FALSE)</f>
        <v>0</v>
      </c>
      <c r="G2426" t="str">
        <f>_xlfn.XLOOKUP(tbl_species[[#This Row],[scientific_name]],tbl_obsv[scientific_name],tbl_obsv[park_name])</f>
        <v>Yellowstone National Park</v>
      </c>
      <c r="H2426">
        <f>_xlfn.XLOOKUP(tbl_species[[#This Row],[scientific_name]],tbl_obsv[scientific_name],tbl_obsv[observations])</f>
        <v>229</v>
      </c>
    </row>
    <row r="2427" spans="1:8" x14ac:dyDescent="0.2">
      <c r="A2427" t="s">
        <v>6122</v>
      </c>
      <c r="B2427" t="s">
        <v>3878</v>
      </c>
      <c r="C2427" t="s">
        <v>7901</v>
      </c>
      <c r="D2427" t="s">
        <v>11066</v>
      </c>
      <c r="E2427" t="b">
        <f>_xlfn.XLOOKUP(tbl_species[[#This Row],[scientific_name]],tbl_scientific_name[scientific_name],tbl_scientific_name[is_protected])</f>
        <v>0</v>
      </c>
      <c r="F2427" t="b">
        <f>IF(COUNTIF(tbl_species[[#This Row],[common_names]],"*"&amp;$J$2&amp;"*"),TRUE,FALSE)</f>
        <v>0</v>
      </c>
      <c r="G2427" t="str">
        <f>_xlfn.XLOOKUP(tbl_species[[#This Row],[scientific_name]],tbl_obsv[scientific_name],tbl_obsv[park_name])</f>
        <v>Yellowstone National Park</v>
      </c>
      <c r="H2427">
        <f>_xlfn.XLOOKUP(tbl_species[[#This Row],[scientific_name]],tbl_obsv[scientific_name],tbl_obsv[observations])</f>
        <v>208</v>
      </c>
    </row>
    <row r="2428" spans="1:8" x14ac:dyDescent="0.2">
      <c r="A2428" t="s">
        <v>6122</v>
      </c>
      <c r="B2428" t="s">
        <v>1378</v>
      </c>
      <c r="C2428" t="s">
        <v>7902</v>
      </c>
      <c r="D2428" t="s">
        <v>11066</v>
      </c>
      <c r="E2428" t="b">
        <f>_xlfn.XLOOKUP(tbl_species[[#This Row],[scientific_name]],tbl_scientific_name[scientific_name],tbl_scientific_name[is_protected])</f>
        <v>0</v>
      </c>
      <c r="F2428" t="b">
        <f>IF(COUNTIF(tbl_species[[#This Row],[common_names]],"*"&amp;$J$2&amp;"*"),TRUE,FALSE)</f>
        <v>0</v>
      </c>
      <c r="G2428" t="str">
        <f>_xlfn.XLOOKUP(tbl_species[[#This Row],[scientific_name]],tbl_obsv[scientific_name],tbl_obsv[park_name])</f>
        <v>Yosemite National Park</v>
      </c>
      <c r="H2428">
        <f>_xlfn.XLOOKUP(tbl_species[[#This Row],[scientific_name]],tbl_obsv[scientific_name],tbl_obsv[observations])</f>
        <v>170</v>
      </c>
    </row>
    <row r="2429" spans="1:8" x14ac:dyDescent="0.2">
      <c r="A2429" t="s">
        <v>6122</v>
      </c>
      <c r="B2429" t="s">
        <v>4694</v>
      </c>
      <c r="C2429" t="s">
        <v>7903</v>
      </c>
      <c r="D2429" t="s">
        <v>11066</v>
      </c>
      <c r="E2429" t="b">
        <f>_xlfn.XLOOKUP(tbl_species[[#This Row],[scientific_name]],tbl_scientific_name[scientific_name],tbl_scientific_name[is_protected])</f>
        <v>0</v>
      </c>
      <c r="F2429" t="b">
        <f>IF(COUNTIF(tbl_species[[#This Row],[common_names]],"*"&amp;$J$2&amp;"*"),TRUE,FALSE)</f>
        <v>0</v>
      </c>
      <c r="G2429" t="str">
        <f>_xlfn.XLOOKUP(tbl_species[[#This Row],[scientific_name]],tbl_obsv[scientific_name],tbl_obsv[park_name])</f>
        <v>Bryce National Park</v>
      </c>
      <c r="H2429">
        <f>_xlfn.XLOOKUP(tbl_species[[#This Row],[scientific_name]],tbl_obsv[scientific_name],tbl_obsv[observations])</f>
        <v>95</v>
      </c>
    </row>
    <row r="2430" spans="1:8" x14ac:dyDescent="0.2">
      <c r="A2430" t="s">
        <v>6122</v>
      </c>
      <c r="B2430" t="s">
        <v>256</v>
      </c>
      <c r="C2430" t="s">
        <v>7904</v>
      </c>
      <c r="D2430" t="s">
        <v>11066</v>
      </c>
      <c r="E2430" t="b">
        <f>_xlfn.XLOOKUP(tbl_species[[#This Row],[scientific_name]],tbl_scientific_name[scientific_name],tbl_scientific_name[is_protected])</f>
        <v>0</v>
      </c>
      <c r="F2430" t="b">
        <f>IF(COUNTIF(tbl_species[[#This Row],[common_names]],"*"&amp;$J$2&amp;"*"),TRUE,FALSE)</f>
        <v>0</v>
      </c>
      <c r="G2430" t="str">
        <f>_xlfn.XLOOKUP(tbl_species[[#This Row],[scientific_name]],tbl_obsv[scientific_name],tbl_obsv[park_name])</f>
        <v>Yosemite National Park</v>
      </c>
      <c r="H2430">
        <f>_xlfn.XLOOKUP(tbl_species[[#This Row],[scientific_name]],tbl_obsv[scientific_name],tbl_obsv[observations])</f>
        <v>142</v>
      </c>
    </row>
    <row r="2431" spans="1:8" x14ac:dyDescent="0.2">
      <c r="A2431" t="s">
        <v>6122</v>
      </c>
      <c r="B2431" t="s">
        <v>541</v>
      </c>
      <c r="C2431" t="s">
        <v>7905</v>
      </c>
      <c r="D2431" t="s">
        <v>11066</v>
      </c>
      <c r="E2431" t="b">
        <f>_xlfn.XLOOKUP(tbl_species[[#This Row],[scientific_name]],tbl_scientific_name[scientific_name],tbl_scientific_name[is_protected])</f>
        <v>0</v>
      </c>
      <c r="F2431" t="b">
        <f>IF(COUNTIF(tbl_species[[#This Row],[common_names]],"*"&amp;$J$2&amp;"*"),TRUE,FALSE)</f>
        <v>0</v>
      </c>
      <c r="G2431" t="str">
        <f>_xlfn.XLOOKUP(tbl_species[[#This Row],[scientific_name]],tbl_obsv[scientific_name],tbl_obsv[park_name])</f>
        <v>Bryce National Park</v>
      </c>
      <c r="H2431">
        <f>_xlfn.XLOOKUP(tbl_species[[#This Row],[scientific_name]],tbl_obsv[scientific_name],tbl_obsv[observations])</f>
        <v>137</v>
      </c>
    </row>
    <row r="2432" spans="1:8" x14ac:dyDescent="0.2">
      <c r="A2432" t="s">
        <v>6122</v>
      </c>
      <c r="B2432" t="s">
        <v>963</v>
      </c>
      <c r="C2432" t="s">
        <v>7906</v>
      </c>
      <c r="D2432" t="s">
        <v>11066</v>
      </c>
      <c r="E2432" t="b">
        <f>_xlfn.XLOOKUP(tbl_species[[#This Row],[scientific_name]],tbl_scientific_name[scientific_name],tbl_scientific_name[is_protected])</f>
        <v>0</v>
      </c>
      <c r="F2432" t="b">
        <f>IF(COUNTIF(tbl_species[[#This Row],[common_names]],"*"&amp;$J$2&amp;"*"),TRUE,FALSE)</f>
        <v>0</v>
      </c>
      <c r="G2432" t="str">
        <f>_xlfn.XLOOKUP(tbl_species[[#This Row],[scientific_name]],tbl_obsv[scientific_name],tbl_obsv[park_name])</f>
        <v>Yosemite National Park</v>
      </c>
      <c r="H2432">
        <f>_xlfn.XLOOKUP(tbl_species[[#This Row],[scientific_name]],tbl_obsv[scientific_name],tbl_obsv[observations])</f>
        <v>142</v>
      </c>
    </row>
    <row r="2433" spans="1:8" x14ac:dyDescent="0.2">
      <c r="A2433" t="s">
        <v>6122</v>
      </c>
      <c r="B2433" t="s">
        <v>3657</v>
      </c>
      <c r="C2433" t="s">
        <v>7907</v>
      </c>
      <c r="D2433" t="s">
        <v>11066</v>
      </c>
      <c r="E2433" t="b">
        <f>_xlfn.XLOOKUP(tbl_species[[#This Row],[scientific_name]],tbl_scientific_name[scientific_name],tbl_scientific_name[is_protected])</f>
        <v>0</v>
      </c>
      <c r="F2433" t="b">
        <f>IF(COUNTIF(tbl_species[[#This Row],[common_names]],"*"&amp;$J$2&amp;"*"),TRUE,FALSE)</f>
        <v>0</v>
      </c>
      <c r="G2433" t="str">
        <f>_xlfn.XLOOKUP(tbl_species[[#This Row],[scientific_name]],tbl_obsv[scientific_name],tbl_obsv[park_name])</f>
        <v>Bryce National Park</v>
      </c>
      <c r="H2433">
        <f>_xlfn.XLOOKUP(tbl_species[[#This Row],[scientific_name]],tbl_obsv[scientific_name],tbl_obsv[observations])</f>
        <v>88</v>
      </c>
    </row>
    <row r="2434" spans="1:8" x14ac:dyDescent="0.2">
      <c r="A2434" t="s">
        <v>6122</v>
      </c>
      <c r="B2434" t="s">
        <v>4576</v>
      </c>
      <c r="C2434" t="s">
        <v>7908</v>
      </c>
      <c r="D2434" t="s">
        <v>11066</v>
      </c>
      <c r="E2434" t="b">
        <f>_xlfn.XLOOKUP(tbl_species[[#This Row],[scientific_name]],tbl_scientific_name[scientific_name],tbl_scientific_name[is_protected])</f>
        <v>0</v>
      </c>
      <c r="F2434" t="b">
        <f>IF(COUNTIF(tbl_species[[#This Row],[common_names]],"*"&amp;$J$2&amp;"*"),TRUE,FALSE)</f>
        <v>0</v>
      </c>
      <c r="G2434" t="str">
        <f>_xlfn.XLOOKUP(tbl_species[[#This Row],[scientific_name]],tbl_obsv[scientific_name],tbl_obsv[park_name])</f>
        <v>Bryce National Park</v>
      </c>
      <c r="H2434">
        <f>_xlfn.XLOOKUP(tbl_species[[#This Row],[scientific_name]],tbl_obsv[scientific_name],tbl_obsv[observations])</f>
        <v>62</v>
      </c>
    </row>
    <row r="2435" spans="1:8" x14ac:dyDescent="0.2">
      <c r="A2435" t="s">
        <v>6122</v>
      </c>
      <c r="B2435" t="s">
        <v>1917</v>
      </c>
      <c r="C2435" t="s">
        <v>7909</v>
      </c>
      <c r="D2435" t="s">
        <v>11066</v>
      </c>
      <c r="E2435" t="b">
        <f>_xlfn.XLOOKUP(tbl_species[[#This Row],[scientific_name]],tbl_scientific_name[scientific_name],tbl_scientific_name[is_protected])</f>
        <v>0</v>
      </c>
      <c r="F2435" t="b">
        <f>IF(COUNTIF(tbl_species[[#This Row],[common_names]],"*"&amp;$J$2&amp;"*"),TRUE,FALSE)</f>
        <v>0</v>
      </c>
      <c r="G2435" t="str">
        <f>_xlfn.XLOOKUP(tbl_species[[#This Row],[scientific_name]],tbl_obsv[scientific_name],tbl_obsv[park_name])</f>
        <v>Great Smoky Mountains National Park</v>
      </c>
      <c r="H2435">
        <f>_xlfn.XLOOKUP(tbl_species[[#This Row],[scientific_name]],tbl_obsv[scientific_name],tbl_obsv[observations])</f>
        <v>113</v>
      </c>
    </row>
    <row r="2436" spans="1:8" x14ac:dyDescent="0.2">
      <c r="A2436" t="s">
        <v>6122</v>
      </c>
      <c r="B2436" t="s">
        <v>3648</v>
      </c>
      <c r="C2436" t="s">
        <v>7910</v>
      </c>
      <c r="D2436" t="s">
        <v>11066</v>
      </c>
      <c r="E2436" t="b">
        <f>_xlfn.XLOOKUP(tbl_species[[#This Row],[scientific_name]],tbl_scientific_name[scientific_name],tbl_scientific_name[is_protected])</f>
        <v>0</v>
      </c>
      <c r="F2436" t="b">
        <f>IF(COUNTIF(tbl_species[[#This Row],[common_names]],"*"&amp;$J$2&amp;"*"),TRUE,FALSE)</f>
        <v>0</v>
      </c>
      <c r="G2436" t="str">
        <f>_xlfn.XLOOKUP(tbl_species[[#This Row],[scientific_name]],tbl_obsv[scientific_name],tbl_obsv[park_name])</f>
        <v>Bryce National Park</v>
      </c>
      <c r="H2436">
        <f>_xlfn.XLOOKUP(tbl_species[[#This Row],[scientific_name]],tbl_obsv[scientific_name],tbl_obsv[observations])</f>
        <v>104</v>
      </c>
    </row>
    <row r="2437" spans="1:8" x14ac:dyDescent="0.2">
      <c r="A2437" t="s">
        <v>6122</v>
      </c>
      <c r="B2437" t="s">
        <v>667</v>
      </c>
      <c r="C2437" t="s">
        <v>7911</v>
      </c>
      <c r="D2437" t="s">
        <v>11066</v>
      </c>
      <c r="E2437" t="b">
        <f>_xlfn.XLOOKUP(tbl_species[[#This Row],[scientific_name]],tbl_scientific_name[scientific_name],tbl_scientific_name[is_protected])</f>
        <v>0</v>
      </c>
      <c r="F2437" t="b">
        <f>IF(COUNTIF(tbl_species[[#This Row],[common_names]],"*"&amp;$J$2&amp;"*"),TRUE,FALSE)</f>
        <v>0</v>
      </c>
      <c r="G2437" t="str">
        <f>_xlfn.XLOOKUP(tbl_species[[#This Row],[scientific_name]],tbl_obsv[scientific_name],tbl_obsv[park_name])</f>
        <v>Yosemite National Park</v>
      </c>
      <c r="H2437">
        <f>_xlfn.XLOOKUP(tbl_species[[#This Row],[scientific_name]],tbl_obsv[scientific_name],tbl_obsv[observations])</f>
        <v>137</v>
      </c>
    </row>
    <row r="2438" spans="1:8" x14ac:dyDescent="0.2">
      <c r="A2438" t="s">
        <v>6122</v>
      </c>
      <c r="B2438" t="s">
        <v>2054</v>
      </c>
      <c r="C2438" t="s">
        <v>7912</v>
      </c>
      <c r="D2438" t="s">
        <v>11066</v>
      </c>
      <c r="E2438" t="b">
        <f>_xlfn.XLOOKUP(tbl_species[[#This Row],[scientific_name]],tbl_scientific_name[scientific_name],tbl_scientific_name[is_protected])</f>
        <v>0</v>
      </c>
      <c r="F2438" t="b">
        <f>IF(COUNTIF(tbl_species[[#This Row],[common_names]],"*"&amp;$J$2&amp;"*"),TRUE,FALSE)</f>
        <v>0</v>
      </c>
      <c r="G2438" t="str">
        <f>_xlfn.XLOOKUP(tbl_species[[#This Row],[scientific_name]],tbl_obsv[scientific_name],tbl_obsv[park_name])</f>
        <v>Yellowstone National Park</v>
      </c>
      <c r="H2438">
        <f>_xlfn.XLOOKUP(tbl_species[[#This Row],[scientific_name]],tbl_obsv[scientific_name],tbl_obsv[observations])</f>
        <v>227</v>
      </c>
    </row>
    <row r="2439" spans="1:8" x14ac:dyDescent="0.2">
      <c r="A2439" t="s">
        <v>6122</v>
      </c>
      <c r="B2439" t="s">
        <v>4604</v>
      </c>
      <c r="C2439" t="s">
        <v>7913</v>
      </c>
      <c r="D2439" t="s">
        <v>11066</v>
      </c>
      <c r="E2439" t="b">
        <f>_xlfn.XLOOKUP(tbl_species[[#This Row],[scientific_name]],tbl_scientific_name[scientific_name],tbl_scientific_name[is_protected])</f>
        <v>0</v>
      </c>
      <c r="F2439" t="b">
        <f>IF(COUNTIF(tbl_species[[#This Row],[common_names]],"*"&amp;$J$2&amp;"*"),TRUE,FALSE)</f>
        <v>0</v>
      </c>
      <c r="G2439" t="str">
        <f>_xlfn.XLOOKUP(tbl_species[[#This Row],[scientific_name]],tbl_obsv[scientific_name],tbl_obsv[park_name])</f>
        <v>Yosemite National Park</v>
      </c>
      <c r="H2439">
        <f>_xlfn.XLOOKUP(tbl_species[[#This Row],[scientific_name]],tbl_obsv[scientific_name],tbl_obsv[observations])</f>
        <v>146</v>
      </c>
    </row>
    <row r="2440" spans="1:8" x14ac:dyDescent="0.2">
      <c r="A2440" t="s">
        <v>6122</v>
      </c>
      <c r="B2440" t="s">
        <v>174</v>
      </c>
      <c r="C2440" t="s">
        <v>7914</v>
      </c>
      <c r="D2440" t="s">
        <v>11066</v>
      </c>
      <c r="E2440" t="b">
        <f>_xlfn.XLOOKUP(tbl_species[[#This Row],[scientific_name]],tbl_scientific_name[scientific_name],tbl_scientific_name[is_protected])</f>
        <v>0</v>
      </c>
      <c r="F2440" t="b">
        <f>IF(COUNTIF(tbl_species[[#This Row],[common_names]],"*"&amp;$J$2&amp;"*"),TRUE,FALSE)</f>
        <v>0</v>
      </c>
      <c r="G2440" t="str">
        <f>_xlfn.XLOOKUP(tbl_species[[#This Row],[scientific_name]],tbl_obsv[scientific_name],tbl_obsv[park_name])</f>
        <v>Great Smoky Mountains National Park</v>
      </c>
      <c r="H2440">
        <f>_xlfn.XLOOKUP(tbl_species[[#This Row],[scientific_name]],tbl_obsv[scientific_name],tbl_obsv[observations])</f>
        <v>82</v>
      </c>
    </row>
    <row r="2441" spans="1:8" x14ac:dyDescent="0.2">
      <c r="A2441" t="s">
        <v>6122</v>
      </c>
      <c r="B2441" t="s">
        <v>3305</v>
      </c>
      <c r="C2441" t="s">
        <v>7915</v>
      </c>
      <c r="D2441" t="s">
        <v>11066</v>
      </c>
      <c r="E2441" t="b">
        <f>_xlfn.XLOOKUP(tbl_species[[#This Row],[scientific_name]],tbl_scientific_name[scientific_name],tbl_scientific_name[is_protected])</f>
        <v>0</v>
      </c>
      <c r="F2441" t="b">
        <f>IF(COUNTIF(tbl_species[[#This Row],[common_names]],"*"&amp;$J$2&amp;"*"),TRUE,FALSE)</f>
        <v>0</v>
      </c>
      <c r="G2441" t="str">
        <f>_xlfn.XLOOKUP(tbl_species[[#This Row],[scientific_name]],tbl_obsv[scientific_name],tbl_obsv[park_name])</f>
        <v>Bryce National Park</v>
      </c>
      <c r="H2441">
        <f>_xlfn.XLOOKUP(tbl_species[[#This Row],[scientific_name]],tbl_obsv[scientific_name],tbl_obsv[observations])</f>
        <v>123</v>
      </c>
    </row>
    <row r="2442" spans="1:8" x14ac:dyDescent="0.2">
      <c r="A2442" t="s">
        <v>6122</v>
      </c>
      <c r="B2442" t="s">
        <v>1884</v>
      </c>
      <c r="C2442" t="s">
        <v>7916</v>
      </c>
      <c r="D2442" t="s">
        <v>11066</v>
      </c>
      <c r="E2442" t="b">
        <f>_xlfn.XLOOKUP(tbl_species[[#This Row],[scientific_name]],tbl_scientific_name[scientific_name],tbl_scientific_name[is_protected])</f>
        <v>0</v>
      </c>
      <c r="F2442" t="b">
        <f>IF(COUNTIF(tbl_species[[#This Row],[common_names]],"*"&amp;$J$2&amp;"*"),TRUE,FALSE)</f>
        <v>0</v>
      </c>
      <c r="G2442" t="str">
        <f>_xlfn.XLOOKUP(tbl_species[[#This Row],[scientific_name]],tbl_obsv[scientific_name],tbl_obsv[park_name])</f>
        <v>Yosemite National Park</v>
      </c>
      <c r="H2442">
        <f>_xlfn.XLOOKUP(tbl_species[[#This Row],[scientific_name]],tbl_obsv[scientific_name],tbl_obsv[observations])</f>
        <v>151</v>
      </c>
    </row>
    <row r="2443" spans="1:8" x14ac:dyDescent="0.2">
      <c r="A2443" t="s">
        <v>6122</v>
      </c>
      <c r="B2443" t="s">
        <v>5383</v>
      </c>
      <c r="C2443" t="s">
        <v>7910</v>
      </c>
      <c r="D2443" t="s">
        <v>11066</v>
      </c>
      <c r="E2443" t="b">
        <f>_xlfn.XLOOKUP(tbl_species[[#This Row],[scientific_name]],tbl_scientific_name[scientific_name],tbl_scientific_name[is_protected])</f>
        <v>0</v>
      </c>
      <c r="F2443" t="b">
        <f>IF(COUNTIF(tbl_species[[#This Row],[common_names]],"*"&amp;$J$2&amp;"*"),TRUE,FALSE)</f>
        <v>0</v>
      </c>
      <c r="G2443" t="str">
        <f>_xlfn.XLOOKUP(tbl_species[[#This Row],[scientific_name]],tbl_obsv[scientific_name],tbl_obsv[park_name])</f>
        <v>Great Smoky Mountains National Park</v>
      </c>
      <c r="H2443">
        <f>_xlfn.XLOOKUP(tbl_species[[#This Row],[scientific_name]],tbl_obsv[scientific_name],tbl_obsv[observations])</f>
        <v>64</v>
      </c>
    </row>
    <row r="2444" spans="1:8" x14ac:dyDescent="0.2">
      <c r="A2444" t="s">
        <v>6122</v>
      </c>
      <c r="B2444" t="s">
        <v>4109</v>
      </c>
      <c r="C2444" t="s">
        <v>7917</v>
      </c>
      <c r="D2444" t="s">
        <v>11066</v>
      </c>
      <c r="E2444" t="b">
        <f>_xlfn.XLOOKUP(tbl_species[[#This Row],[scientific_name]],tbl_scientific_name[scientific_name],tbl_scientific_name[is_protected])</f>
        <v>0</v>
      </c>
      <c r="F2444" t="b">
        <f>IF(COUNTIF(tbl_species[[#This Row],[common_names]],"*"&amp;$J$2&amp;"*"),TRUE,FALSE)</f>
        <v>0</v>
      </c>
      <c r="G2444" t="str">
        <f>_xlfn.XLOOKUP(tbl_species[[#This Row],[scientific_name]],tbl_obsv[scientific_name],tbl_obsv[park_name])</f>
        <v>Yosemite National Park</v>
      </c>
      <c r="H2444">
        <f>_xlfn.XLOOKUP(tbl_species[[#This Row],[scientific_name]],tbl_obsv[scientific_name],tbl_obsv[observations])</f>
        <v>140</v>
      </c>
    </row>
    <row r="2445" spans="1:8" x14ac:dyDescent="0.2">
      <c r="A2445" t="s">
        <v>6122</v>
      </c>
      <c r="B2445" t="s">
        <v>3900</v>
      </c>
      <c r="C2445" t="s">
        <v>7918</v>
      </c>
      <c r="D2445" t="s">
        <v>11066</v>
      </c>
      <c r="E2445" t="b">
        <f>_xlfn.XLOOKUP(tbl_species[[#This Row],[scientific_name]],tbl_scientific_name[scientific_name],tbl_scientific_name[is_protected])</f>
        <v>0</v>
      </c>
      <c r="F2445" t="b">
        <f>IF(COUNTIF(tbl_species[[#This Row],[common_names]],"*"&amp;$J$2&amp;"*"),TRUE,FALSE)</f>
        <v>0</v>
      </c>
      <c r="G2445" t="str">
        <f>_xlfn.XLOOKUP(tbl_species[[#This Row],[scientific_name]],tbl_obsv[scientific_name],tbl_obsv[park_name])</f>
        <v>Yosemite National Park</v>
      </c>
      <c r="H2445">
        <f>_xlfn.XLOOKUP(tbl_species[[#This Row],[scientific_name]],tbl_obsv[scientific_name],tbl_obsv[observations])</f>
        <v>150</v>
      </c>
    </row>
    <row r="2446" spans="1:8" x14ac:dyDescent="0.2">
      <c r="A2446" t="s">
        <v>6122</v>
      </c>
      <c r="B2446" t="s">
        <v>2093</v>
      </c>
      <c r="C2446" t="s">
        <v>7919</v>
      </c>
      <c r="D2446" t="s">
        <v>11066</v>
      </c>
      <c r="E2446" t="b">
        <f>_xlfn.XLOOKUP(tbl_species[[#This Row],[scientific_name]],tbl_scientific_name[scientific_name],tbl_scientific_name[is_protected])</f>
        <v>0</v>
      </c>
      <c r="F2446" t="b">
        <f>IF(COUNTIF(tbl_species[[#This Row],[common_names]],"*"&amp;$J$2&amp;"*"),TRUE,FALSE)</f>
        <v>0</v>
      </c>
      <c r="G2446" t="str">
        <f>_xlfn.XLOOKUP(tbl_species[[#This Row],[scientific_name]],tbl_obsv[scientific_name],tbl_obsv[park_name])</f>
        <v>Yosemite National Park</v>
      </c>
      <c r="H2446">
        <f>_xlfn.XLOOKUP(tbl_species[[#This Row],[scientific_name]],tbl_obsv[scientific_name],tbl_obsv[observations])</f>
        <v>160</v>
      </c>
    </row>
    <row r="2447" spans="1:8" x14ac:dyDescent="0.2">
      <c r="A2447" t="s">
        <v>6122</v>
      </c>
      <c r="B2447" t="s">
        <v>2647</v>
      </c>
      <c r="C2447" t="s">
        <v>7920</v>
      </c>
      <c r="D2447" t="s">
        <v>11066</v>
      </c>
      <c r="E2447" t="b">
        <f>_xlfn.XLOOKUP(tbl_species[[#This Row],[scientific_name]],tbl_scientific_name[scientific_name],tbl_scientific_name[is_protected])</f>
        <v>0</v>
      </c>
      <c r="F2447" t="b">
        <f>IF(COUNTIF(tbl_species[[#This Row],[common_names]],"*"&amp;$J$2&amp;"*"),TRUE,FALSE)</f>
        <v>0</v>
      </c>
      <c r="G2447" t="str">
        <f>_xlfn.XLOOKUP(tbl_species[[#This Row],[scientific_name]],tbl_obsv[scientific_name],tbl_obsv[park_name])</f>
        <v>Great Smoky Mountains National Park</v>
      </c>
      <c r="H2447">
        <f>_xlfn.XLOOKUP(tbl_species[[#This Row],[scientific_name]],tbl_obsv[scientific_name],tbl_obsv[observations])</f>
        <v>71</v>
      </c>
    </row>
    <row r="2448" spans="1:8" x14ac:dyDescent="0.2">
      <c r="A2448" t="s">
        <v>6122</v>
      </c>
      <c r="B2448" t="s">
        <v>4468</v>
      </c>
      <c r="C2448" t="s">
        <v>7921</v>
      </c>
      <c r="D2448" t="s">
        <v>11066</v>
      </c>
      <c r="E2448" t="b">
        <f>_xlfn.XLOOKUP(tbl_species[[#This Row],[scientific_name]],tbl_scientific_name[scientific_name],tbl_scientific_name[is_protected])</f>
        <v>0</v>
      </c>
      <c r="F2448" t="b">
        <f>IF(COUNTIF(tbl_species[[#This Row],[common_names]],"*"&amp;$J$2&amp;"*"),TRUE,FALSE)</f>
        <v>0</v>
      </c>
      <c r="G2448" t="str">
        <f>_xlfn.XLOOKUP(tbl_species[[#This Row],[scientific_name]],tbl_obsv[scientific_name],tbl_obsv[park_name])</f>
        <v>Yosemite National Park</v>
      </c>
      <c r="H2448">
        <f>_xlfn.XLOOKUP(tbl_species[[#This Row],[scientific_name]],tbl_obsv[scientific_name],tbl_obsv[observations])</f>
        <v>138</v>
      </c>
    </row>
    <row r="2449" spans="1:8" x14ac:dyDescent="0.2">
      <c r="A2449" t="s">
        <v>6122</v>
      </c>
      <c r="B2449" t="s">
        <v>532</v>
      </c>
      <c r="C2449" t="s">
        <v>7922</v>
      </c>
      <c r="D2449" t="s">
        <v>11066</v>
      </c>
      <c r="E2449" t="b">
        <f>_xlfn.XLOOKUP(tbl_species[[#This Row],[scientific_name]],tbl_scientific_name[scientific_name],tbl_scientific_name[is_protected])</f>
        <v>0</v>
      </c>
      <c r="F2449" t="b">
        <f>IF(COUNTIF(tbl_species[[#This Row],[common_names]],"*"&amp;$J$2&amp;"*"),TRUE,FALSE)</f>
        <v>0</v>
      </c>
      <c r="G2449" t="str">
        <f>_xlfn.XLOOKUP(tbl_species[[#This Row],[scientific_name]],tbl_obsv[scientific_name],tbl_obsv[park_name])</f>
        <v>Yosemite National Park</v>
      </c>
      <c r="H2449">
        <f>_xlfn.XLOOKUP(tbl_species[[#This Row],[scientific_name]],tbl_obsv[scientific_name],tbl_obsv[observations])</f>
        <v>170</v>
      </c>
    </row>
    <row r="2450" spans="1:8" x14ac:dyDescent="0.2">
      <c r="A2450" t="s">
        <v>6122</v>
      </c>
      <c r="B2450" t="s">
        <v>3659</v>
      </c>
      <c r="C2450" t="s">
        <v>7923</v>
      </c>
      <c r="D2450" t="s">
        <v>11066</v>
      </c>
      <c r="E2450" t="b">
        <f>_xlfn.XLOOKUP(tbl_species[[#This Row],[scientific_name]],tbl_scientific_name[scientific_name],tbl_scientific_name[is_protected])</f>
        <v>0</v>
      </c>
      <c r="F2450" t="b">
        <f>IF(COUNTIF(tbl_species[[#This Row],[common_names]],"*"&amp;$J$2&amp;"*"),TRUE,FALSE)</f>
        <v>0</v>
      </c>
      <c r="G2450" t="str">
        <f>_xlfn.XLOOKUP(tbl_species[[#This Row],[scientific_name]],tbl_obsv[scientific_name],tbl_obsv[park_name])</f>
        <v>Yellowstone National Park</v>
      </c>
      <c r="H2450">
        <f>_xlfn.XLOOKUP(tbl_species[[#This Row],[scientific_name]],tbl_obsv[scientific_name],tbl_obsv[observations])</f>
        <v>248</v>
      </c>
    </row>
    <row r="2451" spans="1:8" x14ac:dyDescent="0.2">
      <c r="A2451" t="s">
        <v>6122</v>
      </c>
      <c r="B2451" t="s">
        <v>3291</v>
      </c>
      <c r="C2451" t="s">
        <v>7924</v>
      </c>
      <c r="D2451" t="s">
        <v>11066</v>
      </c>
      <c r="E2451" t="b">
        <f>_xlfn.XLOOKUP(tbl_species[[#This Row],[scientific_name]],tbl_scientific_name[scientific_name],tbl_scientific_name[is_protected])</f>
        <v>0</v>
      </c>
      <c r="F2451" t="b">
        <f>IF(COUNTIF(tbl_species[[#This Row],[common_names]],"*"&amp;$J$2&amp;"*"),TRUE,FALSE)</f>
        <v>0</v>
      </c>
      <c r="G2451" t="str">
        <f>_xlfn.XLOOKUP(tbl_species[[#This Row],[scientific_name]],tbl_obsv[scientific_name],tbl_obsv[park_name])</f>
        <v>Bryce National Park</v>
      </c>
      <c r="H2451">
        <f>_xlfn.XLOOKUP(tbl_species[[#This Row],[scientific_name]],tbl_obsv[scientific_name],tbl_obsv[observations])</f>
        <v>124</v>
      </c>
    </row>
    <row r="2452" spans="1:8" x14ac:dyDescent="0.2">
      <c r="A2452" t="s">
        <v>6122</v>
      </c>
      <c r="B2452" t="s">
        <v>859</v>
      </c>
      <c r="C2452" t="s">
        <v>7925</v>
      </c>
      <c r="D2452" t="s">
        <v>11066</v>
      </c>
      <c r="E2452" t="b">
        <f>_xlfn.XLOOKUP(tbl_species[[#This Row],[scientific_name]],tbl_scientific_name[scientific_name],tbl_scientific_name[is_protected])</f>
        <v>0</v>
      </c>
      <c r="F2452" t="b">
        <f>IF(COUNTIF(tbl_species[[#This Row],[common_names]],"*"&amp;$J$2&amp;"*"),TRUE,FALSE)</f>
        <v>0</v>
      </c>
      <c r="G2452" t="str">
        <f>_xlfn.XLOOKUP(tbl_species[[#This Row],[scientific_name]],tbl_obsv[scientific_name],tbl_obsv[park_name])</f>
        <v>Yellowstone National Park</v>
      </c>
      <c r="H2452">
        <f>_xlfn.XLOOKUP(tbl_species[[#This Row],[scientific_name]],tbl_obsv[scientific_name],tbl_obsv[observations])</f>
        <v>248</v>
      </c>
    </row>
    <row r="2453" spans="1:8" x14ac:dyDescent="0.2">
      <c r="A2453" t="s">
        <v>6122</v>
      </c>
      <c r="B2453" t="s">
        <v>4692</v>
      </c>
      <c r="C2453" t="s">
        <v>7926</v>
      </c>
      <c r="D2453" t="s">
        <v>11066</v>
      </c>
      <c r="E2453" t="b">
        <f>_xlfn.XLOOKUP(tbl_species[[#This Row],[scientific_name]],tbl_scientific_name[scientific_name],tbl_scientific_name[is_protected])</f>
        <v>0</v>
      </c>
      <c r="F2453" t="b">
        <f>IF(COUNTIF(tbl_species[[#This Row],[common_names]],"*"&amp;$J$2&amp;"*"),TRUE,FALSE)</f>
        <v>0</v>
      </c>
      <c r="G2453" t="str">
        <f>_xlfn.XLOOKUP(tbl_species[[#This Row],[scientific_name]],tbl_obsv[scientific_name],tbl_obsv[park_name])</f>
        <v>Great Smoky Mountains National Park</v>
      </c>
      <c r="H2453">
        <f>_xlfn.XLOOKUP(tbl_species[[#This Row],[scientific_name]],tbl_obsv[scientific_name],tbl_obsv[observations])</f>
        <v>95</v>
      </c>
    </row>
    <row r="2454" spans="1:8" x14ac:dyDescent="0.2">
      <c r="A2454" t="s">
        <v>6122</v>
      </c>
      <c r="B2454" t="s">
        <v>2911</v>
      </c>
      <c r="C2454" t="s">
        <v>7927</v>
      </c>
      <c r="D2454" t="s">
        <v>11066</v>
      </c>
      <c r="E2454" t="b">
        <f>_xlfn.XLOOKUP(tbl_species[[#This Row],[scientific_name]],tbl_scientific_name[scientific_name],tbl_scientific_name[is_protected])</f>
        <v>0</v>
      </c>
      <c r="F2454" t="b">
        <f>IF(COUNTIF(tbl_species[[#This Row],[common_names]],"*"&amp;$J$2&amp;"*"),TRUE,FALSE)</f>
        <v>0</v>
      </c>
      <c r="G2454" t="str">
        <f>_xlfn.XLOOKUP(tbl_species[[#This Row],[scientific_name]],tbl_obsv[scientific_name],tbl_obsv[park_name])</f>
        <v>Yosemite National Park</v>
      </c>
      <c r="H2454">
        <f>_xlfn.XLOOKUP(tbl_species[[#This Row],[scientific_name]],tbl_obsv[scientific_name],tbl_obsv[observations])</f>
        <v>114</v>
      </c>
    </row>
    <row r="2455" spans="1:8" x14ac:dyDescent="0.2">
      <c r="A2455" t="s">
        <v>6122</v>
      </c>
      <c r="B2455" t="s">
        <v>3471</v>
      </c>
      <c r="C2455" t="s">
        <v>7928</v>
      </c>
      <c r="D2455" t="s">
        <v>11066</v>
      </c>
      <c r="E2455" t="b">
        <f>_xlfn.XLOOKUP(tbl_species[[#This Row],[scientific_name]],tbl_scientific_name[scientific_name],tbl_scientific_name[is_protected])</f>
        <v>0</v>
      </c>
      <c r="F2455" t="b">
        <f>IF(COUNTIF(tbl_species[[#This Row],[common_names]],"*"&amp;$J$2&amp;"*"),TRUE,FALSE)</f>
        <v>0</v>
      </c>
      <c r="G2455" t="str">
        <f>_xlfn.XLOOKUP(tbl_species[[#This Row],[scientific_name]],tbl_obsv[scientific_name],tbl_obsv[park_name])</f>
        <v>Yellowstone National Park</v>
      </c>
      <c r="H2455">
        <f>_xlfn.XLOOKUP(tbl_species[[#This Row],[scientific_name]],tbl_obsv[scientific_name],tbl_obsv[observations])</f>
        <v>243</v>
      </c>
    </row>
    <row r="2456" spans="1:8" x14ac:dyDescent="0.2">
      <c r="A2456" t="s">
        <v>6122</v>
      </c>
      <c r="B2456" t="s">
        <v>5175</v>
      </c>
      <c r="C2456" t="s">
        <v>7929</v>
      </c>
      <c r="D2456" t="s">
        <v>11066</v>
      </c>
      <c r="E2456" t="b">
        <f>_xlfn.XLOOKUP(tbl_species[[#This Row],[scientific_name]],tbl_scientific_name[scientific_name],tbl_scientific_name[is_protected])</f>
        <v>0</v>
      </c>
      <c r="F2456" t="b">
        <f>IF(COUNTIF(tbl_species[[#This Row],[common_names]],"*"&amp;$J$2&amp;"*"),TRUE,FALSE)</f>
        <v>0</v>
      </c>
      <c r="G2456" t="str">
        <f>_xlfn.XLOOKUP(tbl_species[[#This Row],[scientific_name]],tbl_obsv[scientific_name],tbl_obsv[park_name])</f>
        <v>Yellowstone National Park</v>
      </c>
      <c r="H2456">
        <f>_xlfn.XLOOKUP(tbl_species[[#This Row],[scientific_name]],tbl_obsv[scientific_name],tbl_obsv[observations])</f>
        <v>259</v>
      </c>
    </row>
    <row r="2457" spans="1:8" x14ac:dyDescent="0.2">
      <c r="A2457" t="s">
        <v>6122</v>
      </c>
      <c r="B2457" t="s">
        <v>48</v>
      </c>
      <c r="C2457" t="s">
        <v>7930</v>
      </c>
      <c r="D2457" t="s">
        <v>11066</v>
      </c>
      <c r="E2457" t="b">
        <f>_xlfn.XLOOKUP(tbl_species[[#This Row],[scientific_name]],tbl_scientific_name[scientific_name],tbl_scientific_name[is_protected])</f>
        <v>0</v>
      </c>
      <c r="F2457" t="b">
        <f>IF(COUNTIF(tbl_species[[#This Row],[common_names]],"*"&amp;$J$2&amp;"*"),TRUE,FALSE)</f>
        <v>0</v>
      </c>
      <c r="G2457" t="str">
        <f>_xlfn.XLOOKUP(tbl_species[[#This Row],[scientific_name]],tbl_obsv[scientific_name],tbl_obsv[park_name])</f>
        <v>Yosemite National Park</v>
      </c>
      <c r="H2457">
        <f>_xlfn.XLOOKUP(tbl_species[[#This Row],[scientific_name]],tbl_obsv[scientific_name],tbl_obsv[observations])</f>
        <v>176</v>
      </c>
    </row>
    <row r="2458" spans="1:8" x14ac:dyDescent="0.2">
      <c r="A2458" t="s">
        <v>6122</v>
      </c>
      <c r="B2458" t="s">
        <v>1281</v>
      </c>
      <c r="C2458" t="s">
        <v>7931</v>
      </c>
      <c r="D2458" t="s">
        <v>11066</v>
      </c>
      <c r="E2458" t="b">
        <f>_xlfn.XLOOKUP(tbl_species[[#This Row],[scientific_name]],tbl_scientific_name[scientific_name],tbl_scientific_name[is_protected])</f>
        <v>0</v>
      </c>
      <c r="F2458" t="b">
        <f>IF(COUNTIF(tbl_species[[#This Row],[common_names]],"*"&amp;$J$2&amp;"*"),TRUE,FALSE)</f>
        <v>0</v>
      </c>
      <c r="G2458" t="str">
        <f>_xlfn.XLOOKUP(tbl_species[[#This Row],[scientific_name]],tbl_obsv[scientific_name],tbl_obsv[park_name])</f>
        <v>Great Smoky Mountains National Park</v>
      </c>
      <c r="H2458">
        <f>_xlfn.XLOOKUP(tbl_species[[#This Row],[scientific_name]],tbl_obsv[scientific_name],tbl_obsv[observations])</f>
        <v>67</v>
      </c>
    </row>
    <row r="2459" spans="1:8" x14ac:dyDescent="0.2">
      <c r="A2459" t="s">
        <v>6122</v>
      </c>
      <c r="B2459" t="s">
        <v>2262</v>
      </c>
      <c r="C2459" t="s">
        <v>7932</v>
      </c>
      <c r="D2459" t="s">
        <v>11066</v>
      </c>
      <c r="E2459" t="b">
        <f>_xlfn.XLOOKUP(tbl_species[[#This Row],[scientific_name]],tbl_scientific_name[scientific_name],tbl_scientific_name[is_protected])</f>
        <v>0</v>
      </c>
      <c r="F2459" t="b">
        <f>IF(COUNTIF(tbl_species[[#This Row],[common_names]],"*"&amp;$J$2&amp;"*"),TRUE,FALSE)</f>
        <v>0</v>
      </c>
      <c r="G2459" t="str">
        <f>_xlfn.XLOOKUP(tbl_species[[#This Row],[scientific_name]],tbl_obsv[scientific_name],tbl_obsv[park_name])</f>
        <v>Yellowstone National Park</v>
      </c>
      <c r="H2459">
        <f>_xlfn.XLOOKUP(tbl_species[[#This Row],[scientific_name]],tbl_obsv[scientific_name],tbl_obsv[observations])</f>
        <v>226</v>
      </c>
    </row>
    <row r="2460" spans="1:8" x14ac:dyDescent="0.2">
      <c r="A2460" t="s">
        <v>6122</v>
      </c>
      <c r="B2460" t="s">
        <v>105</v>
      </c>
      <c r="C2460" t="s">
        <v>7933</v>
      </c>
      <c r="D2460" t="s">
        <v>11066</v>
      </c>
      <c r="E2460" t="b">
        <f>_xlfn.XLOOKUP(tbl_species[[#This Row],[scientific_name]],tbl_scientific_name[scientific_name],tbl_scientific_name[is_protected])</f>
        <v>0</v>
      </c>
      <c r="F2460" t="b">
        <f>IF(COUNTIF(tbl_species[[#This Row],[common_names]],"*"&amp;$J$2&amp;"*"),TRUE,FALSE)</f>
        <v>0</v>
      </c>
      <c r="G2460" t="str">
        <f>_xlfn.XLOOKUP(tbl_species[[#This Row],[scientific_name]],tbl_obsv[scientific_name],tbl_obsv[park_name])</f>
        <v>Great Smoky Mountains National Park</v>
      </c>
      <c r="H2460">
        <f>_xlfn.XLOOKUP(tbl_species[[#This Row],[scientific_name]],tbl_obsv[scientific_name],tbl_obsv[observations])</f>
        <v>49</v>
      </c>
    </row>
    <row r="2461" spans="1:8" x14ac:dyDescent="0.2">
      <c r="A2461" t="s">
        <v>6122</v>
      </c>
      <c r="B2461" t="s">
        <v>3031</v>
      </c>
      <c r="C2461" t="s">
        <v>7934</v>
      </c>
      <c r="D2461" t="s">
        <v>11066</v>
      </c>
      <c r="E2461" t="b">
        <f>_xlfn.XLOOKUP(tbl_species[[#This Row],[scientific_name]],tbl_scientific_name[scientific_name],tbl_scientific_name[is_protected])</f>
        <v>0</v>
      </c>
      <c r="F2461" t="b">
        <f>IF(COUNTIF(tbl_species[[#This Row],[common_names]],"*"&amp;$J$2&amp;"*"),TRUE,FALSE)</f>
        <v>0</v>
      </c>
      <c r="G2461" t="str">
        <f>_xlfn.XLOOKUP(tbl_species[[#This Row],[scientific_name]],tbl_obsv[scientific_name],tbl_obsv[park_name])</f>
        <v>Yosemite National Park</v>
      </c>
      <c r="H2461">
        <f>_xlfn.XLOOKUP(tbl_species[[#This Row],[scientific_name]],tbl_obsv[scientific_name],tbl_obsv[observations])</f>
        <v>159</v>
      </c>
    </row>
    <row r="2462" spans="1:8" x14ac:dyDescent="0.2">
      <c r="A2462" t="s">
        <v>6122</v>
      </c>
      <c r="B2462" t="s">
        <v>2643</v>
      </c>
      <c r="C2462" t="s">
        <v>7935</v>
      </c>
      <c r="D2462" t="s">
        <v>11066</v>
      </c>
      <c r="E2462" t="b">
        <f>_xlfn.XLOOKUP(tbl_species[[#This Row],[scientific_name]],tbl_scientific_name[scientific_name],tbl_scientific_name[is_protected])</f>
        <v>0</v>
      </c>
      <c r="F2462" t="b">
        <f>IF(COUNTIF(tbl_species[[#This Row],[common_names]],"*"&amp;$J$2&amp;"*"),TRUE,FALSE)</f>
        <v>0</v>
      </c>
      <c r="G2462" t="str">
        <f>_xlfn.XLOOKUP(tbl_species[[#This Row],[scientific_name]],tbl_obsv[scientific_name],tbl_obsv[park_name])</f>
        <v>Yosemite National Park</v>
      </c>
      <c r="H2462">
        <f>_xlfn.XLOOKUP(tbl_species[[#This Row],[scientific_name]],tbl_obsv[scientific_name],tbl_obsv[observations])</f>
        <v>125</v>
      </c>
    </row>
    <row r="2463" spans="1:8" x14ac:dyDescent="0.2">
      <c r="A2463" t="s">
        <v>6122</v>
      </c>
      <c r="B2463" t="s">
        <v>1405</v>
      </c>
      <c r="C2463" t="s">
        <v>7936</v>
      </c>
      <c r="D2463" t="s">
        <v>11066</v>
      </c>
      <c r="E2463" t="b">
        <f>_xlfn.XLOOKUP(tbl_species[[#This Row],[scientific_name]],tbl_scientific_name[scientific_name],tbl_scientific_name[is_protected])</f>
        <v>0</v>
      </c>
      <c r="F2463" t="b">
        <f>IF(COUNTIF(tbl_species[[#This Row],[common_names]],"*"&amp;$J$2&amp;"*"),TRUE,FALSE)</f>
        <v>0</v>
      </c>
      <c r="G2463" t="str">
        <f>_xlfn.XLOOKUP(tbl_species[[#This Row],[scientific_name]],tbl_obsv[scientific_name],tbl_obsv[park_name])</f>
        <v>Yellowstone National Park</v>
      </c>
      <c r="H2463">
        <f>_xlfn.XLOOKUP(tbl_species[[#This Row],[scientific_name]],tbl_obsv[scientific_name],tbl_obsv[observations])</f>
        <v>217</v>
      </c>
    </row>
    <row r="2464" spans="1:8" x14ac:dyDescent="0.2">
      <c r="A2464" t="s">
        <v>6122</v>
      </c>
      <c r="B2464" t="s">
        <v>5478</v>
      </c>
      <c r="C2464" t="s">
        <v>7937</v>
      </c>
      <c r="D2464" t="s">
        <v>11066</v>
      </c>
      <c r="E2464" t="b">
        <f>_xlfn.XLOOKUP(tbl_species[[#This Row],[scientific_name]],tbl_scientific_name[scientific_name],tbl_scientific_name[is_protected])</f>
        <v>0</v>
      </c>
      <c r="F2464" t="b">
        <f>IF(COUNTIF(tbl_species[[#This Row],[common_names]],"*"&amp;$J$2&amp;"*"),TRUE,FALSE)</f>
        <v>0</v>
      </c>
      <c r="G2464" t="str">
        <f>_xlfn.XLOOKUP(tbl_species[[#This Row],[scientific_name]],tbl_obsv[scientific_name],tbl_obsv[park_name])</f>
        <v>Bryce National Park</v>
      </c>
      <c r="H2464">
        <f>_xlfn.XLOOKUP(tbl_species[[#This Row],[scientific_name]],tbl_obsv[scientific_name],tbl_obsv[observations])</f>
        <v>80</v>
      </c>
    </row>
    <row r="2465" spans="1:8" x14ac:dyDescent="0.2">
      <c r="A2465" t="s">
        <v>6122</v>
      </c>
      <c r="B2465" t="s">
        <v>1531</v>
      </c>
      <c r="C2465" t="s">
        <v>7938</v>
      </c>
      <c r="D2465" t="s">
        <v>11066</v>
      </c>
      <c r="E2465" t="b">
        <f>_xlfn.XLOOKUP(tbl_species[[#This Row],[scientific_name]],tbl_scientific_name[scientific_name],tbl_scientific_name[is_protected])</f>
        <v>0</v>
      </c>
      <c r="F2465" t="b">
        <f>IF(COUNTIF(tbl_species[[#This Row],[common_names]],"*"&amp;$J$2&amp;"*"),TRUE,FALSE)</f>
        <v>0</v>
      </c>
      <c r="G2465" t="str">
        <f>_xlfn.XLOOKUP(tbl_species[[#This Row],[scientific_name]],tbl_obsv[scientific_name],tbl_obsv[park_name])</f>
        <v>Yosemite National Park</v>
      </c>
      <c r="H2465">
        <f>_xlfn.XLOOKUP(tbl_species[[#This Row],[scientific_name]],tbl_obsv[scientific_name],tbl_obsv[observations])</f>
        <v>126</v>
      </c>
    </row>
    <row r="2466" spans="1:8" x14ac:dyDescent="0.2">
      <c r="A2466" t="s">
        <v>6122</v>
      </c>
      <c r="B2466" t="s">
        <v>4919</v>
      </c>
      <c r="C2466" t="s">
        <v>7939</v>
      </c>
      <c r="D2466" t="s">
        <v>11066</v>
      </c>
      <c r="E2466" t="b">
        <f>_xlfn.XLOOKUP(tbl_species[[#This Row],[scientific_name]],tbl_scientific_name[scientific_name],tbl_scientific_name[is_protected])</f>
        <v>0</v>
      </c>
      <c r="F2466" t="b">
        <f>IF(COUNTIF(tbl_species[[#This Row],[common_names]],"*"&amp;$J$2&amp;"*"),TRUE,FALSE)</f>
        <v>0</v>
      </c>
      <c r="G2466" t="str">
        <f>_xlfn.XLOOKUP(tbl_species[[#This Row],[scientific_name]],tbl_obsv[scientific_name],tbl_obsv[park_name])</f>
        <v>Yellowstone National Park</v>
      </c>
      <c r="H2466">
        <f>_xlfn.XLOOKUP(tbl_species[[#This Row],[scientific_name]],tbl_obsv[scientific_name],tbl_obsv[observations])</f>
        <v>232</v>
      </c>
    </row>
    <row r="2467" spans="1:8" x14ac:dyDescent="0.2">
      <c r="A2467" t="s">
        <v>6122</v>
      </c>
      <c r="B2467" t="s">
        <v>2853</v>
      </c>
      <c r="C2467" t="s">
        <v>7940</v>
      </c>
      <c r="D2467" t="s">
        <v>11066</v>
      </c>
      <c r="E2467" t="b">
        <f>_xlfn.XLOOKUP(tbl_species[[#This Row],[scientific_name]],tbl_scientific_name[scientific_name],tbl_scientific_name[is_protected])</f>
        <v>0</v>
      </c>
      <c r="F2467" t="b">
        <f>IF(COUNTIF(tbl_species[[#This Row],[common_names]],"*"&amp;$J$2&amp;"*"),TRUE,FALSE)</f>
        <v>0</v>
      </c>
      <c r="G2467" t="str">
        <f>_xlfn.XLOOKUP(tbl_species[[#This Row],[scientific_name]],tbl_obsv[scientific_name],tbl_obsv[park_name])</f>
        <v>Yellowstone National Park</v>
      </c>
      <c r="H2467">
        <f>_xlfn.XLOOKUP(tbl_species[[#This Row],[scientific_name]],tbl_obsv[scientific_name],tbl_obsv[observations])</f>
        <v>238</v>
      </c>
    </row>
    <row r="2468" spans="1:8" x14ac:dyDescent="0.2">
      <c r="A2468" t="s">
        <v>6122</v>
      </c>
      <c r="B2468" t="s">
        <v>636</v>
      </c>
      <c r="C2468" t="s">
        <v>7941</v>
      </c>
      <c r="D2468" t="s">
        <v>11066</v>
      </c>
      <c r="E2468" t="b">
        <f>_xlfn.XLOOKUP(tbl_species[[#This Row],[scientific_name]],tbl_scientific_name[scientific_name],tbl_scientific_name[is_protected])</f>
        <v>0</v>
      </c>
      <c r="F2468" t="b">
        <f>IF(COUNTIF(tbl_species[[#This Row],[common_names]],"*"&amp;$J$2&amp;"*"),TRUE,FALSE)</f>
        <v>0</v>
      </c>
      <c r="G2468" t="str">
        <f>_xlfn.XLOOKUP(tbl_species[[#This Row],[scientific_name]],tbl_obsv[scientific_name],tbl_obsv[park_name])</f>
        <v>Yosemite National Park</v>
      </c>
      <c r="H2468">
        <f>_xlfn.XLOOKUP(tbl_species[[#This Row],[scientific_name]],tbl_obsv[scientific_name],tbl_obsv[observations])</f>
        <v>148</v>
      </c>
    </row>
    <row r="2469" spans="1:8" x14ac:dyDescent="0.2">
      <c r="A2469" t="s">
        <v>6122</v>
      </c>
      <c r="B2469" t="s">
        <v>4238</v>
      </c>
      <c r="C2469" t="s">
        <v>7942</v>
      </c>
      <c r="D2469" t="s">
        <v>11066</v>
      </c>
      <c r="E2469" t="b">
        <f>_xlfn.XLOOKUP(tbl_species[[#This Row],[scientific_name]],tbl_scientific_name[scientific_name],tbl_scientific_name[is_protected])</f>
        <v>0</v>
      </c>
      <c r="F2469" t="b">
        <f>IF(COUNTIF(tbl_species[[#This Row],[common_names]],"*"&amp;$J$2&amp;"*"),TRUE,FALSE)</f>
        <v>0</v>
      </c>
      <c r="G2469" t="str">
        <f>_xlfn.XLOOKUP(tbl_species[[#This Row],[scientific_name]],tbl_obsv[scientific_name],tbl_obsv[park_name])</f>
        <v>Yellowstone National Park</v>
      </c>
      <c r="H2469">
        <f>_xlfn.XLOOKUP(tbl_species[[#This Row],[scientific_name]],tbl_obsv[scientific_name],tbl_obsv[observations])</f>
        <v>240</v>
      </c>
    </row>
    <row r="2470" spans="1:8" x14ac:dyDescent="0.2">
      <c r="A2470" t="s">
        <v>6122</v>
      </c>
      <c r="B2470" t="s">
        <v>2750</v>
      </c>
      <c r="C2470" t="s">
        <v>7943</v>
      </c>
      <c r="D2470" t="s">
        <v>11066</v>
      </c>
      <c r="E2470" t="b">
        <f>_xlfn.XLOOKUP(tbl_species[[#This Row],[scientific_name]],tbl_scientific_name[scientific_name],tbl_scientific_name[is_protected])</f>
        <v>0</v>
      </c>
      <c r="F2470" t="b">
        <f>IF(COUNTIF(tbl_species[[#This Row],[common_names]],"*"&amp;$J$2&amp;"*"),TRUE,FALSE)</f>
        <v>0</v>
      </c>
      <c r="G2470" t="str">
        <f>_xlfn.XLOOKUP(tbl_species[[#This Row],[scientific_name]],tbl_obsv[scientific_name],tbl_obsv[park_name])</f>
        <v>Bryce National Park</v>
      </c>
      <c r="H2470">
        <f>_xlfn.XLOOKUP(tbl_species[[#This Row],[scientific_name]],tbl_obsv[scientific_name],tbl_obsv[observations])</f>
        <v>71</v>
      </c>
    </row>
    <row r="2471" spans="1:8" x14ac:dyDescent="0.2">
      <c r="A2471" t="s">
        <v>6122</v>
      </c>
      <c r="B2471" t="s">
        <v>1085</v>
      </c>
      <c r="C2471" t="s">
        <v>7944</v>
      </c>
      <c r="D2471" t="s">
        <v>11066</v>
      </c>
      <c r="E2471" t="b">
        <f>_xlfn.XLOOKUP(tbl_species[[#This Row],[scientific_name]],tbl_scientific_name[scientific_name],tbl_scientific_name[is_protected])</f>
        <v>0</v>
      </c>
      <c r="F2471" t="b">
        <f>IF(COUNTIF(tbl_species[[#This Row],[common_names]],"*"&amp;$J$2&amp;"*"),TRUE,FALSE)</f>
        <v>0</v>
      </c>
      <c r="G2471" t="str">
        <f>_xlfn.XLOOKUP(tbl_species[[#This Row],[scientific_name]],tbl_obsv[scientific_name],tbl_obsv[park_name])</f>
        <v>Yosemite National Park</v>
      </c>
      <c r="H2471">
        <f>_xlfn.XLOOKUP(tbl_species[[#This Row],[scientific_name]],tbl_obsv[scientific_name],tbl_obsv[observations])</f>
        <v>200</v>
      </c>
    </row>
    <row r="2472" spans="1:8" x14ac:dyDescent="0.2">
      <c r="A2472" t="s">
        <v>6122</v>
      </c>
      <c r="B2472" t="s">
        <v>931</v>
      </c>
      <c r="C2472" t="s">
        <v>7945</v>
      </c>
      <c r="D2472" t="s">
        <v>11066</v>
      </c>
      <c r="E2472" t="b">
        <f>_xlfn.XLOOKUP(tbl_species[[#This Row],[scientific_name]],tbl_scientific_name[scientific_name],tbl_scientific_name[is_protected])</f>
        <v>0</v>
      </c>
      <c r="F2472" t="b">
        <f>IF(COUNTIF(tbl_species[[#This Row],[common_names]],"*"&amp;$J$2&amp;"*"),TRUE,FALSE)</f>
        <v>0</v>
      </c>
      <c r="G2472" t="str">
        <f>_xlfn.XLOOKUP(tbl_species[[#This Row],[scientific_name]],tbl_obsv[scientific_name],tbl_obsv[park_name])</f>
        <v>Bryce National Park</v>
      </c>
      <c r="H2472">
        <f>_xlfn.XLOOKUP(tbl_species[[#This Row],[scientific_name]],tbl_obsv[scientific_name],tbl_obsv[observations])</f>
        <v>113</v>
      </c>
    </row>
    <row r="2473" spans="1:8" x14ac:dyDescent="0.2">
      <c r="A2473" t="s">
        <v>6122</v>
      </c>
      <c r="B2473" t="s">
        <v>978</v>
      </c>
      <c r="C2473" t="s">
        <v>7946</v>
      </c>
      <c r="D2473" t="s">
        <v>11066</v>
      </c>
      <c r="E2473" t="b">
        <f>_xlfn.XLOOKUP(tbl_species[[#This Row],[scientific_name]],tbl_scientific_name[scientific_name],tbl_scientific_name[is_protected])</f>
        <v>0</v>
      </c>
      <c r="F2473" t="b">
        <f>IF(COUNTIF(tbl_species[[#This Row],[common_names]],"*"&amp;$J$2&amp;"*"),TRUE,FALSE)</f>
        <v>0</v>
      </c>
      <c r="G2473" t="str">
        <f>_xlfn.XLOOKUP(tbl_species[[#This Row],[scientific_name]],tbl_obsv[scientific_name],tbl_obsv[park_name])</f>
        <v>Great Smoky Mountains National Park</v>
      </c>
      <c r="H2473">
        <f>_xlfn.XLOOKUP(tbl_species[[#This Row],[scientific_name]],tbl_obsv[scientific_name],tbl_obsv[observations])</f>
        <v>49</v>
      </c>
    </row>
    <row r="2474" spans="1:8" x14ac:dyDescent="0.2">
      <c r="A2474" t="s">
        <v>6122</v>
      </c>
      <c r="B2474" t="s">
        <v>3057</v>
      </c>
      <c r="C2474" t="s">
        <v>7947</v>
      </c>
      <c r="D2474" t="s">
        <v>11066</v>
      </c>
      <c r="E2474" t="b">
        <f>_xlfn.XLOOKUP(tbl_species[[#This Row],[scientific_name]],tbl_scientific_name[scientific_name],tbl_scientific_name[is_protected])</f>
        <v>0</v>
      </c>
      <c r="F2474" t="b">
        <f>IF(COUNTIF(tbl_species[[#This Row],[common_names]],"*"&amp;$J$2&amp;"*"),TRUE,FALSE)</f>
        <v>0</v>
      </c>
      <c r="G2474" t="str">
        <f>_xlfn.XLOOKUP(tbl_species[[#This Row],[scientific_name]],tbl_obsv[scientific_name],tbl_obsv[park_name])</f>
        <v>Yellowstone National Park</v>
      </c>
      <c r="H2474">
        <f>_xlfn.XLOOKUP(tbl_species[[#This Row],[scientific_name]],tbl_obsv[scientific_name],tbl_obsv[observations])</f>
        <v>274</v>
      </c>
    </row>
    <row r="2475" spans="1:8" x14ac:dyDescent="0.2">
      <c r="A2475" t="s">
        <v>6122</v>
      </c>
      <c r="B2475" t="s">
        <v>3174</v>
      </c>
      <c r="C2475" t="s">
        <v>7948</v>
      </c>
      <c r="D2475" t="s">
        <v>11066</v>
      </c>
      <c r="E2475" t="b">
        <f>_xlfn.XLOOKUP(tbl_species[[#This Row],[scientific_name]],tbl_scientific_name[scientific_name],tbl_scientific_name[is_protected])</f>
        <v>0</v>
      </c>
      <c r="F2475" t="b">
        <f>IF(COUNTIF(tbl_species[[#This Row],[common_names]],"*"&amp;$J$2&amp;"*"),TRUE,FALSE)</f>
        <v>0</v>
      </c>
      <c r="G2475" t="str">
        <f>_xlfn.XLOOKUP(tbl_species[[#This Row],[scientific_name]],tbl_obsv[scientific_name],tbl_obsv[park_name])</f>
        <v>Yosemite National Park</v>
      </c>
      <c r="H2475">
        <f>_xlfn.XLOOKUP(tbl_species[[#This Row],[scientific_name]],tbl_obsv[scientific_name],tbl_obsv[observations])</f>
        <v>172</v>
      </c>
    </row>
    <row r="2476" spans="1:8" x14ac:dyDescent="0.2">
      <c r="A2476" t="s">
        <v>6122</v>
      </c>
      <c r="B2476" t="s">
        <v>5274</v>
      </c>
      <c r="C2476" t="s">
        <v>7949</v>
      </c>
      <c r="D2476" t="s">
        <v>11066</v>
      </c>
      <c r="E2476" t="b">
        <f>_xlfn.XLOOKUP(tbl_species[[#This Row],[scientific_name]],tbl_scientific_name[scientific_name],tbl_scientific_name[is_protected])</f>
        <v>0</v>
      </c>
      <c r="F2476" t="b">
        <f>IF(COUNTIF(tbl_species[[#This Row],[common_names]],"*"&amp;$J$2&amp;"*"),TRUE,FALSE)</f>
        <v>0</v>
      </c>
      <c r="G2476" t="str">
        <f>_xlfn.XLOOKUP(tbl_species[[#This Row],[scientific_name]],tbl_obsv[scientific_name],tbl_obsv[park_name])</f>
        <v>Great Smoky Mountains National Park</v>
      </c>
      <c r="H2476">
        <f>_xlfn.XLOOKUP(tbl_species[[#This Row],[scientific_name]],tbl_obsv[scientific_name],tbl_obsv[observations])</f>
        <v>33</v>
      </c>
    </row>
    <row r="2477" spans="1:8" x14ac:dyDescent="0.2">
      <c r="A2477" t="s">
        <v>6122</v>
      </c>
      <c r="B2477" t="s">
        <v>4194</v>
      </c>
      <c r="C2477" t="s">
        <v>7950</v>
      </c>
      <c r="D2477" t="s">
        <v>11066</v>
      </c>
      <c r="E2477" t="b">
        <f>_xlfn.XLOOKUP(tbl_species[[#This Row],[scientific_name]],tbl_scientific_name[scientific_name],tbl_scientific_name[is_protected])</f>
        <v>0</v>
      </c>
      <c r="F2477" t="b">
        <f>IF(COUNTIF(tbl_species[[#This Row],[common_names]],"*"&amp;$J$2&amp;"*"),TRUE,FALSE)</f>
        <v>0</v>
      </c>
      <c r="G2477" t="str">
        <f>_xlfn.XLOOKUP(tbl_species[[#This Row],[scientific_name]],tbl_obsv[scientific_name],tbl_obsv[park_name])</f>
        <v>Yosemite National Park</v>
      </c>
      <c r="H2477">
        <f>_xlfn.XLOOKUP(tbl_species[[#This Row],[scientific_name]],tbl_obsv[scientific_name],tbl_obsv[observations])</f>
        <v>161</v>
      </c>
    </row>
    <row r="2478" spans="1:8" x14ac:dyDescent="0.2">
      <c r="A2478" t="s">
        <v>6122</v>
      </c>
      <c r="B2478" t="s">
        <v>2777</v>
      </c>
      <c r="C2478" t="s">
        <v>7951</v>
      </c>
      <c r="D2478" t="s">
        <v>11066</v>
      </c>
      <c r="E2478" t="b">
        <f>_xlfn.XLOOKUP(tbl_species[[#This Row],[scientific_name]],tbl_scientific_name[scientific_name],tbl_scientific_name[is_protected])</f>
        <v>0</v>
      </c>
      <c r="F2478" t="b">
        <f>IF(COUNTIF(tbl_species[[#This Row],[common_names]],"*"&amp;$J$2&amp;"*"),TRUE,FALSE)</f>
        <v>0</v>
      </c>
      <c r="G2478" t="str">
        <f>_xlfn.XLOOKUP(tbl_species[[#This Row],[scientific_name]],tbl_obsv[scientific_name],tbl_obsv[park_name])</f>
        <v>Yellowstone National Park</v>
      </c>
      <c r="H2478">
        <f>_xlfn.XLOOKUP(tbl_species[[#This Row],[scientific_name]],tbl_obsv[scientific_name],tbl_obsv[observations])</f>
        <v>240</v>
      </c>
    </row>
    <row r="2479" spans="1:8" x14ac:dyDescent="0.2">
      <c r="A2479" t="s">
        <v>6122</v>
      </c>
      <c r="B2479" t="s">
        <v>3666</v>
      </c>
      <c r="C2479" t="s">
        <v>7952</v>
      </c>
      <c r="D2479" t="s">
        <v>11066</v>
      </c>
      <c r="E2479" t="b">
        <f>_xlfn.XLOOKUP(tbl_species[[#This Row],[scientific_name]],tbl_scientific_name[scientific_name],tbl_scientific_name[is_protected])</f>
        <v>0</v>
      </c>
      <c r="F2479" t="b">
        <f>IF(COUNTIF(tbl_species[[#This Row],[common_names]],"*"&amp;$J$2&amp;"*"),TRUE,FALSE)</f>
        <v>0</v>
      </c>
      <c r="G2479" t="str">
        <f>_xlfn.XLOOKUP(tbl_species[[#This Row],[scientific_name]],tbl_obsv[scientific_name],tbl_obsv[park_name])</f>
        <v>Bryce National Park</v>
      </c>
      <c r="H2479">
        <f>_xlfn.XLOOKUP(tbl_species[[#This Row],[scientific_name]],tbl_obsv[scientific_name],tbl_obsv[observations])</f>
        <v>117</v>
      </c>
    </row>
    <row r="2480" spans="1:8" x14ac:dyDescent="0.2">
      <c r="A2480" t="s">
        <v>6122</v>
      </c>
      <c r="B2480" t="s">
        <v>2071</v>
      </c>
      <c r="C2480" t="s">
        <v>7952</v>
      </c>
      <c r="D2480" t="s">
        <v>11066</v>
      </c>
      <c r="E2480" t="b">
        <f>_xlfn.XLOOKUP(tbl_species[[#This Row],[scientific_name]],tbl_scientific_name[scientific_name],tbl_scientific_name[is_protected])</f>
        <v>0</v>
      </c>
      <c r="F2480" t="b">
        <f>IF(COUNTIF(tbl_species[[#This Row],[common_names]],"*"&amp;$J$2&amp;"*"),TRUE,FALSE)</f>
        <v>0</v>
      </c>
      <c r="G2480" t="str">
        <f>_xlfn.XLOOKUP(tbl_species[[#This Row],[scientific_name]],tbl_obsv[scientific_name],tbl_obsv[park_name])</f>
        <v>Bryce National Park</v>
      </c>
      <c r="H2480">
        <f>_xlfn.XLOOKUP(tbl_species[[#This Row],[scientific_name]],tbl_obsv[scientific_name],tbl_obsv[observations])</f>
        <v>66</v>
      </c>
    </row>
    <row r="2481" spans="1:8" x14ac:dyDescent="0.2">
      <c r="A2481" t="s">
        <v>6122</v>
      </c>
      <c r="B2481" t="s">
        <v>2666</v>
      </c>
      <c r="C2481" t="s">
        <v>7953</v>
      </c>
      <c r="D2481" t="s">
        <v>11066</v>
      </c>
      <c r="E2481" t="b">
        <f>_xlfn.XLOOKUP(tbl_species[[#This Row],[scientific_name]],tbl_scientific_name[scientific_name],tbl_scientific_name[is_protected])</f>
        <v>0</v>
      </c>
      <c r="F2481" t="b">
        <f>IF(COUNTIF(tbl_species[[#This Row],[common_names]],"*"&amp;$J$2&amp;"*"),TRUE,FALSE)</f>
        <v>0</v>
      </c>
      <c r="G2481" t="str">
        <f>_xlfn.XLOOKUP(tbl_species[[#This Row],[scientific_name]],tbl_obsv[scientific_name],tbl_obsv[park_name])</f>
        <v>Yellowstone National Park</v>
      </c>
      <c r="H2481">
        <f>_xlfn.XLOOKUP(tbl_species[[#This Row],[scientific_name]],tbl_obsv[scientific_name],tbl_obsv[observations])</f>
        <v>241</v>
      </c>
    </row>
    <row r="2482" spans="1:8" x14ac:dyDescent="0.2">
      <c r="A2482" t="s">
        <v>6122</v>
      </c>
      <c r="B2482" t="s">
        <v>560</v>
      </c>
      <c r="C2482" t="s">
        <v>7954</v>
      </c>
      <c r="D2482" t="s">
        <v>11066</v>
      </c>
      <c r="E2482" t="b">
        <f>_xlfn.XLOOKUP(tbl_species[[#This Row],[scientific_name]],tbl_scientific_name[scientific_name],tbl_scientific_name[is_protected])</f>
        <v>0</v>
      </c>
      <c r="F2482" t="b">
        <f>IF(COUNTIF(tbl_species[[#This Row],[common_names]],"*"&amp;$J$2&amp;"*"),TRUE,FALSE)</f>
        <v>0</v>
      </c>
      <c r="G2482" t="str">
        <f>_xlfn.XLOOKUP(tbl_species[[#This Row],[scientific_name]],tbl_obsv[scientific_name],tbl_obsv[park_name])</f>
        <v>Great Smoky Mountains National Park</v>
      </c>
      <c r="H2482">
        <f>_xlfn.XLOOKUP(tbl_species[[#This Row],[scientific_name]],tbl_obsv[scientific_name],tbl_obsv[observations])</f>
        <v>50</v>
      </c>
    </row>
    <row r="2483" spans="1:8" x14ac:dyDescent="0.2">
      <c r="A2483" t="s">
        <v>6122</v>
      </c>
      <c r="B2483" t="s">
        <v>4464</v>
      </c>
      <c r="C2483" t="s">
        <v>7955</v>
      </c>
      <c r="D2483" t="s">
        <v>11066</v>
      </c>
      <c r="E2483" t="b">
        <f>_xlfn.XLOOKUP(tbl_species[[#This Row],[scientific_name]],tbl_scientific_name[scientific_name],tbl_scientific_name[is_protected])</f>
        <v>0</v>
      </c>
      <c r="F2483" t="b">
        <f>IF(COUNTIF(tbl_species[[#This Row],[common_names]],"*"&amp;$J$2&amp;"*"),TRUE,FALSE)</f>
        <v>0</v>
      </c>
      <c r="G2483" t="str">
        <f>_xlfn.XLOOKUP(tbl_species[[#This Row],[scientific_name]],tbl_obsv[scientific_name],tbl_obsv[park_name])</f>
        <v>Yellowstone National Park</v>
      </c>
      <c r="H2483">
        <f>_xlfn.XLOOKUP(tbl_species[[#This Row],[scientific_name]],tbl_obsv[scientific_name],tbl_obsv[observations])</f>
        <v>249</v>
      </c>
    </row>
    <row r="2484" spans="1:8" x14ac:dyDescent="0.2">
      <c r="A2484" t="s">
        <v>6122</v>
      </c>
      <c r="B2484" t="s">
        <v>2230</v>
      </c>
      <c r="C2484" t="s">
        <v>7956</v>
      </c>
      <c r="D2484" t="s">
        <v>11066</v>
      </c>
      <c r="E2484" t="b">
        <f>_xlfn.XLOOKUP(tbl_species[[#This Row],[scientific_name]],tbl_scientific_name[scientific_name],tbl_scientific_name[is_protected])</f>
        <v>0</v>
      </c>
      <c r="F2484" t="b">
        <f>IF(COUNTIF(tbl_species[[#This Row],[common_names]],"*"&amp;$J$2&amp;"*"),TRUE,FALSE)</f>
        <v>0</v>
      </c>
      <c r="G2484" t="str">
        <f>_xlfn.XLOOKUP(tbl_species[[#This Row],[scientific_name]],tbl_obsv[scientific_name],tbl_obsv[park_name])</f>
        <v>Bryce National Park</v>
      </c>
      <c r="H2484">
        <f>_xlfn.XLOOKUP(tbl_species[[#This Row],[scientific_name]],tbl_obsv[scientific_name],tbl_obsv[observations])</f>
        <v>90</v>
      </c>
    </row>
    <row r="2485" spans="1:8" x14ac:dyDescent="0.2">
      <c r="A2485" t="s">
        <v>6122</v>
      </c>
      <c r="B2485" t="s">
        <v>5524</v>
      </c>
      <c r="C2485" t="s">
        <v>7957</v>
      </c>
      <c r="D2485" t="s">
        <v>11066</v>
      </c>
      <c r="E2485" t="b">
        <f>_xlfn.XLOOKUP(tbl_species[[#This Row],[scientific_name]],tbl_scientific_name[scientific_name],tbl_scientific_name[is_protected])</f>
        <v>0</v>
      </c>
      <c r="F2485" t="b">
        <f>IF(COUNTIF(tbl_species[[#This Row],[common_names]],"*"&amp;$J$2&amp;"*"),TRUE,FALSE)</f>
        <v>0</v>
      </c>
      <c r="G2485" t="str">
        <f>_xlfn.XLOOKUP(tbl_species[[#This Row],[scientific_name]],tbl_obsv[scientific_name],tbl_obsv[park_name])</f>
        <v>Great Smoky Mountains National Park</v>
      </c>
      <c r="H2485">
        <f>_xlfn.XLOOKUP(tbl_species[[#This Row],[scientific_name]],tbl_obsv[scientific_name],tbl_obsv[observations])</f>
        <v>91</v>
      </c>
    </row>
    <row r="2486" spans="1:8" x14ac:dyDescent="0.2">
      <c r="A2486" t="s">
        <v>6122</v>
      </c>
      <c r="B2486" t="s">
        <v>3272</v>
      </c>
      <c r="C2486" t="s">
        <v>7958</v>
      </c>
      <c r="D2486" t="s">
        <v>11066</v>
      </c>
      <c r="E2486" t="b">
        <f>_xlfn.XLOOKUP(tbl_species[[#This Row],[scientific_name]],tbl_scientific_name[scientific_name],tbl_scientific_name[is_protected])</f>
        <v>0</v>
      </c>
      <c r="F2486" t="b">
        <f>IF(COUNTIF(tbl_species[[#This Row],[common_names]],"*"&amp;$J$2&amp;"*"),TRUE,FALSE)</f>
        <v>0</v>
      </c>
      <c r="G2486" t="str">
        <f>_xlfn.XLOOKUP(tbl_species[[#This Row],[scientific_name]],tbl_obsv[scientific_name],tbl_obsv[park_name])</f>
        <v>Yellowstone National Park</v>
      </c>
      <c r="H2486">
        <f>_xlfn.XLOOKUP(tbl_species[[#This Row],[scientific_name]],tbl_obsv[scientific_name],tbl_obsv[observations])</f>
        <v>285</v>
      </c>
    </row>
    <row r="2487" spans="1:8" x14ac:dyDescent="0.2">
      <c r="A2487" t="s">
        <v>6122</v>
      </c>
      <c r="B2487" t="s">
        <v>4505</v>
      </c>
      <c r="C2487" t="s">
        <v>7959</v>
      </c>
      <c r="D2487" t="s">
        <v>11066</v>
      </c>
      <c r="E2487" t="b">
        <f>_xlfn.XLOOKUP(tbl_species[[#This Row],[scientific_name]],tbl_scientific_name[scientific_name],tbl_scientific_name[is_protected])</f>
        <v>0</v>
      </c>
      <c r="F2487" t="b">
        <f>IF(COUNTIF(tbl_species[[#This Row],[common_names]],"*"&amp;$J$2&amp;"*"),TRUE,FALSE)</f>
        <v>0</v>
      </c>
      <c r="G2487" t="str">
        <f>_xlfn.XLOOKUP(tbl_species[[#This Row],[scientific_name]],tbl_obsv[scientific_name],tbl_obsv[park_name])</f>
        <v>Bryce National Park</v>
      </c>
      <c r="H2487">
        <f>_xlfn.XLOOKUP(tbl_species[[#This Row],[scientific_name]],tbl_obsv[scientific_name],tbl_obsv[observations])</f>
        <v>87</v>
      </c>
    </row>
    <row r="2488" spans="1:8" x14ac:dyDescent="0.2">
      <c r="A2488" t="s">
        <v>6122</v>
      </c>
      <c r="B2488" t="s">
        <v>5131</v>
      </c>
      <c r="C2488" t="s">
        <v>7960</v>
      </c>
      <c r="D2488" t="s">
        <v>11066</v>
      </c>
      <c r="E2488" t="b">
        <f>_xlfn.XLOOKUP(tbl_species[[#This Row],[scientific_name]],tbl_scientific_name[scientific_name],tbl_scientific_name[is_protected])</f>
        <v>0</v>
      </c>
      <c r="F2488" t="b">
        <f>IF(COUNTIF(tbl_species[[#This Row],[common_names]],"*"&amp;$J$2&amp;"*"),TRUE,FALSE)</f>
        <v>0</v>
      </c>
      <c r="G2488" t="str">
        <f>_xlfn.XLOOKUP(tbl_species[[#This Row],[scientific_name]],tbl_obsv[scientific_name],tbl_obsv[park_name])</f>
        <v>Bryce National Park</v>
      </c>
      <c r="H2488">
        <f>_xlfn.XLOOKUP(tbl_species[[#This Row],[scientific_name]],tbl_obsv[scientific_name],tbl_obsv[observations])</f>
        <v>109</v>
      </c>
    </row>
    <row r="2489" spans="1:8" x14ac:dyDescent="0.2">
      <c r="A2489" t="s">
        <v>6122</v>
      </c>
      <c r="B2489" t="s">
        <v>2191</v>
      </c>
      <c r="C2489" t="s">
        <v>7961</v>
      </c>
      <c r="D2489" t="s">
        <v>11066</v>
      </c>
      <c r="E2489" t="b">
        <f>_xlfn.XLOOKUP(tbl_species[[#This Row],[scientific_name]],tbl_scientific_name[scientific_name],tbl_scientific_name[is_protected])</f>
        <v>0</v>
      </c>
      <c r="F2489" t="b">
        <f>IF(COUNTIF(tbl_species[[#This Row],[common_names]],"*"&amp;$J$2&amp;"*"),TRUE,FALSE)</f>
        <v>0</v>
      </c>
      <c r="G2489" t="str">
        <f>_xlfn.XLOOKUP(tbl_species[[#This Row],[scientific_name]],tbl_obsv[scientific_name],tbl_obsv[park_name])</f>
        <v>Yosemite National Park</v>
      </c>
      <c r="H2489">
        <f>_xlfn.XLOOKUP(tbl_species[[#This Row],[scientific_name]],tbl_obsv[scientific_name],tbl_obsv[observations])</f>
        <v>120</v>
      </c>
    </row>
    <row r="2490" spans="1:8" x14ac:dyDescent="0.2">
      <c r="A2490" t="s">
        <v>6122</v>
      </c>
      <c r="B2490" t="s">
        <v>5169</v>
      </c>
      <c r="C2490" t="s">
        <v>7962</v>
      </c>
      <c r="D2490" t="s">
        <v>11066</v>
      </c>
      <c r="E2490" t="b">
        <f>_xlfn.XLOOKUP(tbl_species[[#This Row],[scientific_name]],tbl_scientific_name[scientific_name],tbl_scientific_name[is_protected])</f>
        <v>0</v>
      </c>
      <c r="F2490" t="b">
        <f>IF(COUNTIF(tbl_species[[#This Row],[common_names]],"*"&amp;$J$2&amp;"*"),TRUE,FALSE)</f>
        <v>0</v>
      </c>
      <c r="G2490" t="str">
        <f>_xlfn.XLOOKUP(tbl_species[[#This Row],[scientific_name]],tbl_obsv[scientific_name],tbl_obsv[park_name])</f>
        <v>Yellowstone National Park</v>
      </c>
      <c r="H2490">
        <f>_xlfn.XLOOKUP(tbl_species[[#This Row],[scientific_name]],tbl_obsv[scientific_name],tbl_obsv[observations])</f>
        <v>238</v>
      </c>
    </row>
    <row r="2491" spans="1:8" x14ac:dyDescent="0.2">
      <c r="A2491" t="s">
        <v>6122</v>
      </c>
      <c r="B2491" t="s">
        <v>264</v>
      </c>
      <c r="C2491" t="s">
        <v>7963</v>
      </c>
      <c r="D2491" t="s">
        <v>11066</v>
      </c>
      <c r="E2491" t="b">
        <f>_xlfn.XLOOKUP(tbl_species[[#This Row],[scientific_name]],tbl_scientific_name[scientific_name],tbl_scientific_name[is_protected])</f>
        <v>0</v>
      </c>
      <c r="F2491" t="b">
        <f>IF(COUNTIF(tbl_species[[#This Row],[common_names]],"*"&amp;$J$2&amp;"*"),TRUE,FALSE)</f>
        <v>0</v>
      </c>
      <c r="G2491" t="str">
        <f>_xlfn.XLOOKUP(tbl_species[[#This Row],[scientific_name]],tbl_obsv[scientific_name],tbl_obsv[park_name])</f>
        <v>Great Smoky Mountains National Park</v>
      </c>
      <c r="H2491">
        <f>_xlfn.XLOOKUP(tbl_species[[#This Row],[scientific_name]],tbl_obsv[scientific_name],tbl_obsv[observations])</f>
        <v>91</v>
      </c>
    </row>
    <row r="2492" spans="1:8" x14ac:dyDescent="0.2">
      <c r="A2492" t="s">
        <v>6122</v>
      </c>
      <c r="B2492" t="s">
        <v>4880</v>
      </c>
      <c r="C2492" t="s">
        <v>7964</v>
      </c>
      <c r="D2492" t="s">
        <v>11066</v>
      </c>
      <c r="E2492" t="b">
        <f>_xlfn.XLOOKUP(tbl_species[[#This Row],[scientific_name]],tbl_scientific_name[scientific_name],tbl_scientific_name[is_protected])</f>
        <v>0</v>
      </c>
      <c r="F2492" t="b">
        <f>IF(COUNTIF(tbl_species[[#This Row],[common_names]],"*"&amp;$J$2&amp;"*"),TRUE,FALSE)</f>
        <v>0</v>
      </c>
      <c r="G2492" t="str">
        <f>_xlfn.XLOOKUP(tbl_species[[#This Row],[scientific_name]],tbl_obsv[scientific_name],tbl_obsv[park_name])</f>
        <v>Great Smoky Mountains National Park</v>
      </c>
      <c r="H2492">
        <f>_xlfn.XLOOKUP(tbl_species[[#This Row],[scientific_name]],tbl_obsv[scientific_name],tbl_obsv[observations])</f>
        <v>34</v>
      </c>
    </row>
    <row r="2493" spans="1:8" x14ac:dyDescent="0.2">
      <c r="A2493" t="s">
        <v>6122</v>
      </c>
      <c r="B2493" t="s">
        <v>2766</v>
      </c>
      <c r="C2493" t="s">
        <v>7965</v>
      </c>
      <c r="D2493" t="s">
        <v>11066</v>
      </c>
      <c r="E2493" t="b">
        <f>_xlfn.XLOOKUP(tbl_species[[#This Row],[scientific_name]],tbl_scientific_name[scientific_name],tbl_scientific_name[is_protected])</f>
        <v>0</v>
      </c>
      <c r="F2493" t="b">
        <f>IF(COUNTIF(tbl_species[[#This Row],[common_names]],"*"&amp;$J$2&amp;"*"),TRUE,FALSE)</f>
        <v>0</v>
      </c>
      <c r="G2493" t="str">
        <f>_xlfn.XLOOKUP(tbl_species[[#This Row],[scientific_name]],tbl_obsv[scientific_name],tbl_obsv[park_name])</f>
        <v>Bryce National Park</v>
      </c>
      <c r="H2493">
        <f>_xlfn.XLOOKUP(tbl_species[[#This Row],[scientific_name]],tbl_obsv[scientific_name],tbl_obsv[observations])</f>
        <v>62</v>
      </c>
    </row>
    <row r="2494" spans="1:8" x14ac:dyDescent="0.2">
      <c r="A2494" t="s">
        <v>6122</v>
      </c>
      <c r="B2494" t="s">
        <v>3277</v>
      </c>
      <c r="C2494" t="s">
        <v>7966</v>
      </c>
      <c r="D2494" t="s">
        <v>11066</v>
      </c>
      <c r="E2494" t="b">
        <f>_xlfn.XLOOKUP(tbl_species[[#This Row],[scientific_name]],tbl_scientific_name[scientific_name],tbl_scientific_name[is_protected])</f>
        <v>0</v>
      </c>
      <c r="F2494" t="b">
        <f>IF(COUNTIF(tbl_species[[#This Row],[common_names]],"*"&amp;$J$2&amp;"*"),TRUE,FALSE)</f>
        <v>0</v>
      </c>
      <c r="G2494" t="str">
        <f>_xlfn.XLOOKUP(tbl_species[[#This Row],[scientific_name]],tbl_obsv[scientific_name],tbl_obsv[park_name])</f>
        <v>Bryce National Park</v>
      </c>
      <c r="H2494">
        <f>_xlfn.XLOOKUP(tbl_species[[#This Row],[scientific_name]],tbl_obsv[scientific_name],tbl_obsv[observations])</f>
        <v>79</v>
      </c>
    </row>
    <row r="2495" spans="1:8" x14ac:dyDescent="0.2">
      <c r="A2495" t="s">
        <v>6122</v>
      </c>
      <c r="B2495" t="s">
        <v>2423</v>
      </c>
      <c r="C2495" t="s">
        <v>7967</v>
      </c>
      <c r="D2495" t="s">
        <v>11066</v>
      </c>
      <c r="E2495" t="b">
        <f>_xlfn.XLOOKUP(tbl_species[[#This Row],[scientific_name]],tbl_scientific_name[scientific_name],tbl_scientific_name[is_protected])</f>
        <v>0</v>
      </c>
      <c r="F2495" t="b">
        <f>IF(COUNTIF(tbl_species[[#This Row],[common_names]],"*"&amp;$J$2&amp;"*"),TRUE,FALSE)</f>
        <v>0</v>
      </c>
      <c r="G2495" t="str">
        <f>_xlfn.XLOOKUP(tbl_species[[#This Row],[scientific_name]],tbl_obsv[scientific_name],tbl_obsv[park_name])</f>
        <v>Bryce National Park</v>
      </c>
      <c r="H2495">
        <f>_xlfn.XLOOKUP(tbl_species[[#This Row],[scientific_name]],tbl_obsv[scientific_name],tbl_obsv[observations])</f>
        <v>97</v>
      </c>
    </row>
    <row r="2496" spans="1:8" x14ac:dyDescent="0.2">
      <c r="A2496" t="s">
        <v>6122</v>
      </c>
      <c r="B2496" t="s">
        <v>5061</v>
      </c>
      <c r="C2496" t="s">
        <v>7968</v>
      </c>
      <c r="D2496" t="s">
        <v>11066</v>
      </c>
      <c r="E2496" t="b">
        <f>_xlfn.XLOOKUP(tbl_species[[#This Row],[scientific_name]],tbl_scientific_name[scientific_name],tbl_scientific_name[is_protected])</f>
        <v>0</v>
      </c>
      <c r="F2496" t="b">
        <f>IF(COUNTIF(tbl_species[[#This Row],[common_names]],"*"&amp;$J$2&amp;"*"),TRUE,FALSE)</f>
        <v>0</v>
      </c>
      <c r="G2496" t="str">
        <f>_xlfn.XLOOKUP(tbl_species[[#This Row],[scientific_name]],tbl_obsv[scientific_name],tbl_obsv[park_name])</f>
        <v>Yellowstone National Park</v>
      </c>
      <c r="H2496">
        <f>_xlfn.XLOOKUP(tbl_species[[#This Row],[scientific_name]],tbl_obsv[scientific_name],tbl_obsv[observations])</f>
        <v>241</v>
      </c>
    </row>
    <row r="2497" spans="1:8" x14ac:dyDescent="0.2">
      <c r="A2497" t="s">
        <v>6122</v>
      </c>
      <c r="B2497" t="s">
        <v>1298</v>
      </c>
      <c r="C2497" t="s">
        <v>7969</v>
      </c>
      <c r="D2497" t="s">
        <v>11066</v>
      </c>
      <c r="E2497" t="b">
        <f>_xlfn.XLOOKUP(tbl_species[[#This Row],[scientific_name]],tbl_scientific_name[scientific_name],tbl_scientific_name[is_protected])</f>
        <v>0</v>
      </c>
      <c r="F2497" t="b">
        <f>IF(COUNTIF(tbl_species[[#This Row],[common_names]],"*"&amp;$J$2&amp;"*"),TRUE,FALSE)</f>
        <v>0</v>
      </c>
      <c r="G2497" t="str">
        <f>_xlfn.XLOOKUP(tbl_species[[#This Row],[scientific_name]],tbl_obsv[scientific_name],tbl_obsv[park_name])</f>
        <v>Great Smoky Mountains National Park</v>
      </c>
      <c r="H2497">
        <f>_xlfn.XLOOKUP(tbl_species[[#This Row],[scientific_name]],tbl_obsv[scientific_name],tbl_obsv[observations])</f>
        <v>80</v>
      </c>
    </row>
    <row r="2498" spans="1:8" x14ac:dyDescent="0.2">
      <c r="A2498" t="s">
        <v>6122</v>
      </c>
      <c r="B2498" t="s">
        <v>1590</v>
      </c>
      <c r="C2498" t="s">
        <v>7970</v>
      </c>
      <c r="D2498" t="s">
        <v>11066</v>
      </c>
      <c r="E2498" t="b">
        <f>_xlfn.XLOOKUP(tbl_species[[#This Row],[scientific_name]],tbl_scientific_name[scientific_name],tbl_scientific_name[is_protected])</f>
        <v>0</v>
      </c>
      <c r="F2498" t="b">
        <f>IF(COUNTIF(tbl_species[[#This Row],[common_names]],"*"&amp;$J$2&amp;"*"),TRUE,FALSE)</f>
        <v>0</v>
      </c>
      <c r="G2498" t="str">
        <f>_xlfn.XLOOKUP(tbl_species[[#This Row],[scientific_name]],tbl_obsv[scientific_name],tbl_obsv[park_name])</f>
        <v>Yosemite National Park</v>
      </c>
      <c r="H2498">
        <f>_xlfn.XLOOKUP(tbl_species[[#This Row],[scientific_name]],tbl_obsv[scientific_name],tbl_obsv[observations])</f>
        <v>154</v>
      </c>
    </row>
    <row r="2499" spans="1:8" x14ac:dyDescent="0.2">
      <c r="A2499" t="s">
        <v>6122</v>
      </c>
      <c r="B2499" t="s">
        <v>2225</v>
      </c>
      <c r="C2499" t="s">
        <v>7971</v>
      </c>
      <c r="D2499" t="s">
        <v>5562</v>
      </c>
      <c r="E2499" t="b">
        <f>_xlfn.XLOOKUP(tbl_species[[#This Row],[scientific_name]],tbl_scientific_name[scientific_name],tbl_scientific_name[is_protected])</f>
        <v>1</v>
      </c>
      <c r="F2499" t="b">
        <f>IF(COUNTIF(tbl_species[[#This Row],[common_names]],"*"&amp;$J$2&amp;"*"),TRUE,FALSE)</f>
        <v>0</v>
      </c>
      <c r="G2499" t="str">
        <f>_xlfn.XLOOKUP(tbl_species[[#This Row],[scientific_name]],tbl_obsv[scientific_name],tbl_obsv[park_name])</f>
        <v>Great Smoky Mountains National Park</v>
      </c>
      <c r="H2499">
        <f>_xlfn.XLOOKUP(tbl_species[[#This Row],[scientific_name]],tbl_obsv[scientific_name],tbl_obsv[observations])</f>
        <v>27</v>
      </c>
    </row>
    <row r="2500" spans="1:8" x14ac:dyDescent="0.2">
      <c r="A2500" t="s">
        <v>6122</v>
      </c>
      <c r="B2500" t="s">
        <v>531</v>
      </c>
      <c r="C2500" t="s">
        <v>7972</v>
      </c>
      <c r="D2500" t="s">
        <v>11066</v>
      </c>
      <c r="E2500" t="b">
        <f>_xlfn.XLOOKUP(tbl_species[[#This Row],[scientific_name]],tbl_scientific_name[scientific_name],tbl_scientific_name[is_protected])</f>
        <v>0</v>
      </c>
      <c r="F2500" t="b">
        <f>IF(COUNTIF(tbl_species[[#This Row],[common_names]],"*"&amp;$J$2&amp;"*"),TRUE,FALSE)</f>
        <v>0</v>
      </c>
      <c r="G2500" t="str">
        <f>_xlfn.XLOOKUP(tbl_species[[#This Row],[scientific_name]],tbl_obsv[scientific_name],tbl_obsv[park_name])</f>
        <v>Bryce National Park</v>
      </c>
      <c r="H2500">
        <f>_xlfn.XLOOKUP(tbl_species[[#This Row],[scientific_name]],tbl_obsv[scientific_name],tbl_obsv[observations])</f>
        <v>131</v>
      </c>
    </row>
    <row r="2501" spans="1:8" x14ac:dyDescent="0.2">
      <c r="A2501" t="s">
        <v>6122</v>
      </c>
      <c r="B2501" t="s">
        <v>1137</v>
      </c>
      <c r="C2501" t="s">
        <v>7973</v>
      </c>
      <c r="D2501" t="s">
        <v>11066</v>
      </c>
      <c r="E2501" t="b">
        <f>_xlfn.XLOOKUP(tbl_species[[#This Row],[scientific_name]],tbl_scientific_name[scientific_name],tbl_scientific_name[is_protected])</f>
        <v>0</v>
      </c>
      <c r="F2501" t="b">
        <f>IF(COUNTIF(tbl_species[[#This Row],[common_names]],"*"&amp;$J$2&amp;"*"),TRUE,FALSE)</f>
        <v>0</v>
      </c>
      <c r="G2501" t="str">
        <f>_xlfn.XLOOKUP(tbl_species[[#This Row],[scientific_name]],tbl_obsv[scientific_name],tbl_obsv[park_name])</f>
        <v>Bryce National Park</v>
      </c>
      <c r="H2501">
        <f>_xlfn.XLOOKUP(tbl_species[[#This Row],[scientific_name]],tbl_obsv[scientific_name],tbl_obsv[observations])</f>
        <v>85</v>
      </c>
    </row>
    <row r="2502" spans="1:8" x14ac:dyDescent="0.2">
      <c r="A2502" t="s">
        <v>6122</v>
      </c>
      <c r="B2502" t="s">
        <v>3345</v>
      </c>
      <c r="C2502" t="s">
        <v>7974</v>
      </c>
      <c r="D2502" t="s">
        <v>11066</v>
      </c>
      <c r="E2502" t="b">
        <f>_xlfn.XLOOKUP(tbl_species[[#This Row],[scientific_name]],tbl_scientific_name[scientific_name],tbl_scientific_name[is_protected])</f>
        <v>0</v>
      </c>
      <c r="F2502" t="b">
        <f>IF(COUNTIF(tbl_species[[#This Row],[common_names]],"*"&amp;$J$2&amp;"*"),TRUE,FALSE)</f>
        <v>0</v>
      </c>
      <c r="G2502" t="str">
        <f>_xlfn.XLOOKUP(tbl_species[[#This Row],[scientific_name]],tbl_obsv[scientific_name],tbl_obsv[park_name])</f>
        <v>Bryce National Park</v>
      </c>
      <c r="H2502">
        <f>_xlfn.XLOOKUP(tbl_species[[#This Row],[scientific_name]],tbl_obsv[scientific_name],tbl_obsv[observations])</f>
        <v>100</v>
      </c>
    </row>
    <row r="2503" spans="1:8" x14ac:dyDescent="0.2">
      <c r="A2503" t="s">
        <v>6122</v>
      </c>
      <c r="B2503" t="s">
        <v>156</v>
      </c>
      <c r="C2503" t="s">
        <v>7975</v>
      </c>
      <c r="D2503" t="s">
        <v>11066</v>
      </c>
      <c r="E2503" t="b">
        <f>_xlfn.XLOOKUP(tbl_species[[#This Row],[scientific_name]],tbl_scientific_name[scientific_name],tbl_scientific_name[is_protected])</f>
        <v>0</v>
      </c>
      <c r="F2503" t="b">
        <f>IF(COUNTIF(tbl_species[[#This Row],[common_names]],"*"&amp;$J$2&amp;"*"),TRUE,FALSE)</f>
        <v>0</v>
      </c>
      <c r="G2503" t="str">
        <f>_xlfn.XLOOKUP(tbl_species[[#This Row],[scientific_name]],tbl_obsv[scientific_name],tbl_obsv[park_name])</f>
        <v>Great Smoky Mountains National Park</v>
      </c>
      <c r="H2503">
        <f>_xlfn.XLOOKUP(tbl_species[[#This Row],[scientific_name]],tbl_obsv[scientific_name],tbl_obsv[observations])</f>
        <v>71</v>
      </c>
    </row>
    <row r="2504" spans="1:8" x14ac:dyDescent="0.2">
      <c r="A2504" t="s">
        <v>6122</v>
      </c>
      <c r="B2504" t="s">
        <v>182</v>
      </c>
      <c r="C2504" t="s">
        <v>7976</v>
      </c>
      <c r="D2504" t="s">
        <v>11066</v>
      </c>
      <c r="E2504" t="b">
        <f>_xlfn.XLOOKUP(tbl_species[[#This Row],[scientific_name]],tbl_scientific_name[scientific_name],tbl_scientific_name[is_protected])</f>
        <v>0</v>
      </c>
      <c r="F2504" t="b">
        <f>IF(COUNTIF(tbl_species[[#This Row],[common_names]],"*"&amp;$J$2&amp;"*"),TRUE,FALSE)</f>
        <v>0</v>
      </c>
      <c r="G2504" t="str">
        <f>_xlfn.XLOOKUP(tbl_species[[#This Row],[scientific_name]],tbl_obsv[scientific_name],tbl_obsv[park_name])</f>
        <v>Great Smoky Mountains National Park</v>
      </c>
      <c r="H2504">
        <f>_xlfn.XLOOKUP(tbl_species[[#This Row],[scientific_name]],tbl_obsv[scientific_name],tbl_obsv[observations])</f>
        <v>75</v>
      </c>
    </row>
    <row r="2505" spans="1:8" x14ac:dyDescent="0.2">
      <c r="A2505" t="s">
        <v>6122</v>
      </c>
      <c r="B2505" t="s">
        <v>5133</v>
      </c>
      <c r="C2505" t="s">
        <v>7977</v>
      </c>
      <c r="D2505" t="s">
        <v>11066</v>
      </c>
      <c r="E2505" t="b">
        <f>_xlfn.XLOOKUP(tbl_species[[#This Row],[scientific_name]],tbl_scientific_name[scientific_name],tbl_scientific_name[is_protected])</f>
        <v>0</v>
      </c>
      <c r="F2505" t="b">
        <f>IF(COUNTIF(tbl_species[[#This Row],[common_names]],"*"&amp;$J$2&amp;"*"),TRUE,FALSE)</f>
        <v>0</v>
      </c>
      <c r="G2505" t="str">
        <f>_xlfn.XLOOKUP(tbl_species[[#This Row],[scientific_name]],tbl_obsv[scientific_name],tbl_obsv[park_name])</f>
        <v>Yellowstone National Park</v>
      </c>
      <c r="H2505">
        <f>_xlfn.XLOOKUP(tbl_species[[#This Row],[scientific_name]],tbl_obsv[scientific_name],tbl_obsv[observations])</f>
        <v>221</v>
      </c>
    </row>
    <row r="2506" spans="1:8" x14ac:dyDescent="0.2">
      <c r="A2506" t="s">
        <v>6122</v>
      </c>
      <c r="B2506" t="s">
        <v>3377</v>
      </c>
      <c r="C2506" t="s">
        <v>7978</v>
      </c>
      <c r="D2506" t="s">
        <v>11066</v>
      </c>
      <c r="E2506" t="b">
        <f>_xlfn.XLOOKUP(tbl_species[[#This Row],[scientific_name]],tbl_scientific_name[scientific_name],tbl_scientific_name[is_protected])</f>
        <v>0</v>
      </c>
      <c r="F2506" t="b">
        <f>IF(COUNTIF(tbl_species[[#This Row],[common_names]],"*"&amp;$J$2&amp;"*"),TRUE,FALSE)</f>
        <v>0</v>
      </c>
      <c r="G2506" t="str">
        <f>_xlfn.XLOOKUP(tbl_species[[#This Row],[scientific_name]],tbl_obsv[scientific_name],tbl_obsv[park_name])</f>
        <v>Yellowstone National Park</v>
      </c>
      <c r="H2506">
        <f>_xlfn.XLOOKUP(tbl_species[[#This Row],[scientific_name]],tbl_obsv[scientific_name],tbl_obsv[observations])</f>
        <v>254</v>
      </c>
    </row>
    <row r="2507" spans="1:8" x14ac:dyDescent="0.2">
      <c r="A2507" t="s">
        <v>6122</v>
      </c>
      <c r="B2507" t="s">
        <v>2176</v>
      </c>
      <c r="C2507" t="s">
        <v>7949</v>
      </c>
      <c r="D2507" t="s">
        <v>11066</v>
      </c>
      <c r="E2507" t="b">
        <f>_xlfn.XLOOKUP(tbl_species[[#This Row],[scientific_name]],tbl_scientific_name[scientific_name],tbl_scientific_name[is_protected])</f>
        <v>0</v>
      </c>
      <c r="F2507" t="b">
        <f>IF(COUNTIF(tbl_species[[#This Row],[common_names]],"*"&amp;$J$2&amp;"*"),TRUE,FALSE)</f>
        <v>0</v>
      </c>
      <c r="G2507" t="str">
        <f>_xlfn.XLOOKUP(tbl_species[[#This Row],[scientific_name]],tbl_obsv[scientific_name],tbl_obsv[park_name])</f>
        <v>Yellowstone National Park</v>
      </c>
      <c r="H2507">
        <f>_xlfn.XLOOKUP(tbl_species[[#This Row],[scientific_name]],tbl_obsv[scientific_name],tbl_obsv[observations])</f>
        <v>234</v>
      </c>
    </row>
    <row r="2508" spans="1:8" x14ac:dyDescent="0.2">
      <c r="A2508" t="s">
        <v>6122</v>
      </c>
      <c r="B2508" t="s">
        <v>854</v>
      </c>
      <c r="C2508" t="s">
        <v>7979</v>
      </c>
      <c r="D2508" t="s">
        <v>11066</v>
      </c>
      <c r="E2508" t="b">
        <f>_xlfn.XLOOKUP(tbl_species[[#This Row],[scientific_name]],tbl_scientific_name[scientific_name],tbl_scientific_name[is_protected])</f>
        <v>0</v>
      </c>
      <c r="F2508" t="b">
        <f>IF(COUNTIF(tbl_species[[#This Row],[common_names]],"*"&amp;$J$2&amp;"*"),TRUE,FALSE)</f>
        <v>0</v>
      </c>
      <c r="G2508" t="str">
        <f>_xlfn.XLOOKUP(tbl_species[[#This Row],[scientific_name]],tbl_obsv[scientific_name],tbl_obsv[park_name])</f>
        <v>Yosemite National Park</v>
      </c>
      <c r="H2508">
        <f>_xlfn.XLOOKUP(tbl_species[[#This Row],[scientific_name]],tbl_obsv[scientific_name],tbl_obsv[observations])</f>
        <v>188</v>
      </c>
    </row>
    <row r="2509" spans="1:8" x14ac:dyDescent="0.2">
      <c r="A2509" t="s">
        <v>6122</v>
      </c>
      <c r="B2509" t="s">
        <v>2375</v>
      </c>
      <c r="C2509" t="s">
        <v>7980</v>
      </c>
      <c r="D2509" t="s">
        <v>11066</v>
      </c>
      <c r="E2509" t="b">
        <f>_xlfn.XLOOKUP(tbl_species[[#This Row],[scientific_name]],tbl_scientific_name[scientific_name],tbl_scientific_name[is_protected])</f>
        <v>0</v>
      </c>
      <c r="F2509" t="b">
        <f>IF(COUNTIF(tbl_species[[#This Row],[common_names]],"*"&amp;$J$2&amp;"*"),TRUE,FALSE)</f>
        <v>0</v>
      </c>
      <c r="G2509" t="str">
        <f>_xlfn.XLOOKUP(tbl_species[[#This Row],[scientific_name]],tbl_obsv[scientific_name],tbl_obsv[park_name])</f>
        <v>Yellowstone National Park</v>
      </c>
      <c r="H2509">
        <f>_xlfn.XLOOKUP(tbl_species[[#This Row],[scientific_name]],tbl_obsv[scientific_name],tbl_obsv[observations])</f>
        <v>232</v>
      </c>
    </row>
    <row r="2510" spans="1:8" x14ac:dyDescent="0.2">
      <c r="A2510" t="s">
        <v>6122</v>
      </c>
      <c r="B2510" t="s">
        <v>1579</v>
      </c>
      <c r="C2510" t="s">
        <v>7981</v>
      </c>
      <c r="D2510" t="s">
        <v>11066</v>
      </c>
      <c r="E2510" t="b">
        <f>_xlfn.XLOOKUP(tbl_species[[#This Row],[scientific_name]],tbl_scientific_name[scientific_name],tbl_scientific_name[is_protected])</f>
        <v>0</v>
      </c>
      <c r="F2510" t="b">
        <f>IF(COUNTIF(tbl_species[[#This Row],[common_names]],"*"&amp;$J$2&amp;"*"),TRUE,FALSE)</f>
        <v>0</v>
      </c>
      <c r="G2510" t="str">
        <f>_xlfn.XLOOKUP(tbl_species[[#This Row],[scientific_name]],tbl_obsv[scientific_name],tbl_obsv[park_name])</f>
        <v>Bryce National Park</v>
      </c>
      <c r="H2510">
        <f>_xlfn.XLOOKUP(tbl_species[[#This Row],[scientific_name]],tbl_obsv[scientific_name],tbl_obsv[observations])</f>
        <v>108</v>
      </c>
    </row>
    <row r="2511" spans="1:8" x14ac:dyDescent="0.2">
      <c r="A2511" t="s">
        <v>6122</v>
      </c>
      <c r="B2511" t="s">
        <v>3647</v>
      </c>
      <c r="C2511" t="s">
        <v>7982</v>
      </c>
      <c r="D2511" t="s">
        <v>11066</v>
      </c>
      <c r="E2511" t="b">
        <f>_xlfn.XLOOKUP(tbl_species[[#This Row],[scientific_name]],tbl_scientific_name[scientific_name],tbl_scientific_name[is_protected])</f>
        <v>0</v>
      </c>
      <c r="F2511" t="b">
        <f>IF(COUNTIF(tbl_species[[#This Row],[common_names]],"*"&amp;$J$2&amp;"*"),TRUE,FALSE)</f>
        <v>0</v>
      </c>
      <c r="G2511" t="str">
        <f>_xlfn.XLOOKUP(tbl_species[[#This Row],[scientific_name]],tbl_obsv[scientific_name],tbl_obsv[park_name])</f>
        <v>Yellowstone National Park</v>
      </c>
      <c r="H2511">
        <f>_xlfn.XLOOKUP(tbl_species[[#This Row],[scientific_name]],tbl_obsv[scientific_name],tbl_obsv[observations])</f>
        <v>250</v>
      </c>
    </row>
    <row r="2512" spans="1:8" x14ac:dyDescent="0.2">
      <c r="A2512" t="s">
        <v>6122</v>
      </c>
      <c r="B2512" t="s">
        <v>2131</v>
      </c>
      <c r="C2512" t="s">
        <v>7983</v>
      </c>
      <c r="D2512" t="s">
        <v>11066</v>
      </c>
      <c r="E2512" t="b">
        <f>_xlfn.XLOOKUP(tbl_species[[#This Row],[scientific_name]],tbl_scientific_name[scientific_name],tbl_scientific_name[is_protected])</f>
        <v>0</v>
      </c>
      <c r="F2512" t="b">
        <f>IF(COUNTIF(tbl_species[[#This Row],[common_names]],"*"&amp;$J$2&amp;"*"),TRUE,FALSE)</f>
        <v>0</v>
      </c>
      <c r="G2512" t="str">
        <f>_xlfn.XLOOKUP(tbl_species[[#This Row],[scientific_name]],tbl_obsv[scientific_name],tbl_obsv[park_name])</f>
        <v>Yosemite National Park</v>
      </c>
      <c r="H2512">
        <f>_xlfn.XLOOKUP(tbl_species[[#This Row],[scientific_name]],tbl_obsv[scientific_name],tbl_obsv[observations])</f>
        <v>108</v>
      </c>
    </row>
    <row r="2513" spans="1:8" x14ac:dyDescent="0.2">
      <c r="A2513" t="s">
        <v>6122</v>
      </c>
      <c r="B2513" t="s">
        <v>1220</v>
      </c>
      <c r="C2513" t="s">
        <v>7984</v>
      </c>
      <c r="D2513" t="s">
        <v>11066</v>
      </c>
      <c r="E2513" t="b">
        <f>_xlfn.XLOOKUP(tbl_species[[#This Row],[scientific_name]],tbl_scientific_name[scientific_name],tbl_scientific_name[is_protected])</f>
        <v>0</v>
      </c>
      <c r="F2513" t="b">
        <f>IF(COUNTIF(tbl_species[[#This Row],[common_names]],"*"&amp;$J$2&amp;"*"),TRUE,FALSE)</f>
        <v>0</v>
      </c>
      <c r="G2513" t="str">
        <f>_xlfn.XLOOKUP(tbl_species[[#This Row],[scientific_name]],tbl_obsv[scientific_name],tbl_obsv[park_name])</f>
        <v>Bryce National Park</v>
      </c>
      <c r="H2513">
        <f>_xlfn.XLOOKUP(tbl_species[[#This Row],[scientific_name]],tbl_obsv[scientific_name],tbl_obsv[observations])</f>
        <v>99</v>
      </c>
    </row>
    <row r="2514" spans="1:8" x14ac:dyDescent="0.2">
      <c r="A2514" t="s">
        <v>6122</v>
      </c>
      <c r="B2514" t="s">
        <v>4852</v>
      </c>
      <c r="C2514" t="s">
        <v>7985</v>
      </c>
      <c r="D2514" t="s">
        <v>11066</v>
      </c>
      <c r="E2514" t="b">
        <f>_xlfn.XLOOKUP(tbl_species[[#This Row],[scientific_name]],tbl_scientific_name[scientific_name],tbl_scientific_name[is_protected])</f>
        <v>0</v>
      </c>
      <c r="F2514" t="b">
        <f>IF(COUNTIF(tbl_species[[#This Row],[common_names]],"*"&amp;$J$2&amp;"*"),TRUE,FALSE)</f>
        <v>0</v>
      </c>
      <c r="G2514" t="str">
        <f>_xlfn.XLOOKUP(tbl_species[[#This Row],[scientific_name]],tbl_obsv[scientific_name],tbl_obsv[park_name])</f>
        <v>Bryce National Park</v>
      </c>
      <c r="H2514">
        <f>_xlfn.XLOOKUP(tbl_species[[#This Row],[scientific_name]],tbl_obsv[scientific_name],tbl_obsv[observations])</f>
        <v>104</v>
      </c>
    </row>
    <row r="2515" spans="1:8" x14ac:dyDescent="0.2">
      <c r="A2515" t="s">
        <v>6122</v>
      </c>
      <c r="B2515" t="s">
        <v>741</v>
      </c>
      <c r="C2515" t="s">
        <v>7986</v>
      </c>
      <c r="D2515" t="s">
        <v>11066</v>
      </c>
      <c r="E2515" t="b">
        <f>_xlfn.XLOOKUP(tbl_species[[#This Row],[scientific_name]],tbl_scientific_name[scientific_name],tbl_scientific_name[is_protected])</f>
        <v>0</v>
      </c>
      <c r="F2515" t="b">
        <f>IF(COUNTIF(tbl_species[[#This Row],[common_names]],"*"&amp;$J$2&amp;"*"),TRUE,FALSE)</f>
        <v>0</v>
      </c>
      <c r="G2515" t="str">
        <f>_xlfn.XLOOKUP(tbl_species[[#This Row],[scientific_name]],tbl_obsv[scientific_name],tbl_obsv[park_name])</f>
        <v>Yellowstone National Park</v>
      </c>
      <c r="H2515">
        <f>_xlfn.XLOOKUP(tbl_species[[#This Row],[scientific_name]],tbl_obsv[scientific_name],tbl_obsv[observations])</f>
        <v>258</v>
      </c>
    </row>
    <row r="2516" spans="1:8" x14ac:dyDescent="0.2">
      <c r="A2516" t="s">
        <v>6122</v>
      </c>
      <c r="B2516" t="s">
        <v>3049</v>
      </c>
      <c r="C2516" t="s">
        <v>7987</v>
      </c>
      <c r="D2516" t="s">
        <v>11066</v>
      </c>
      <c r="E2516" t="b">
        <f>_xlfn.XLOOKUP(tbl_species[[#This Row],[scientific_name]],tbl_scientific_name[scientific_name],tbl_scientific_name[is_protected])</f>
        <v>0</v>
      </c>
      <c r="F2516" t="b">
        <f>IF(COUNTIF(tbl_species[[#This Row],[common_names]],"*"&amp;$J$2&amp;"*"),TRUE,FALSE)</f>
        <v>0</v>
      </c>
      <c r="G2516" t="str">
        <f>_xlfn.XLOOKUP(tbl_species[[#This Row],[scientific_name]],tbl_obsv[scientific_name],tbl_obsv[park_name])</f>
        <v>Great Smoky Mountains National Park</v>
      </c>
      <c r="H2516">
        <f>_xlfn.XLOOKUP(tbl_species[[#This Row],[scientific_name]],tbl_obsv[scientific_name],tbl_obsv[observations])</f>
        <v>80</v>
      </c>
    </row>
    <row r="2517" spans="1:8" x14ac:dyDescent="0.2">
      <c r="A2517" t="s">
        <v>6122</v>
      </c>
      <c r="B2517" t="s">
        <v>2135</v>
      </c>
      <c r="C2517" t="s">
        <v>7988</v>
      </c>
      <c r="D2517" t="s">
        <v>11066</v>
      </c>
      <c r="E2517" t="b">
        <f>_xlfn.XLOOKUP(tbl_species[[#This Row],[scientific_name]],tbl_scientific_name[scientific_name],tbl_scientific_name[is_protected])</f>
        <v>0</v>
      </c>
      <c r="F2517" t="b">
        <f>IF(COUNTIF(tbl_species[[#This Row],[common_names]],"*"&amp;$J$2&amp;"*"),TRUE,FALSE)</f>
        <v>0</v>
      </c>
      <c r="G2517" t="str">
        <f>_xlfn.XLOOKUP(tbl_species[[#This Row],[scientific_name]],tbl_obsv[scientific_name],tbl_obsv[park_name])</f>
        <v>Bryce National Park</v>
      </c>
      <c r="H2517">
        <f>_xlfn.XLOOKUP(tbl_species[[#This Row],[scientific_name]],tbl_obsv[scientific_name],tbl_obsv[observations])</f>
        <v>124</v>
      </c>
    </row>
    <row r="2518" spans="1:8" x14ac:dyDescent="0.2">
      <c r="A2518" t="s">
        <v>6122</v>
      </c>
      <c r="B2518" t="s">
        <v>3971</v>
      </c>
      <c r="C2518" t="s">
        <v>7989</v>
      </c>
      <c r="D2518" t="s">
        <v>11066</v>
      </c>
      <c r="E2518" t="b">
        <f>_xlfn.XLOOKUP(tbl_species[[#This Row],[scientific_name]],tbl_scientific_name[scientific_name],tbl_scientific_name[is_protected])</f>
        <v>0</v>
      </c>
      <c r="F2518" t="b">
        <f>IF(COUNTIF(tbl_species[[#This Row],[common_names]],"*"&amp;$J$2&amp;"*"),TRUE,FALSE)</f>
        <v>0</v>
      </c>
      <c r="G2518" t="str">
        <f>_xlfn.XLOOKUP(tbl_species[[#This Row],[scientific_name]],tbl_obsv[scientific_name],tbl_obsv[park_name])</f>
        <v>Yellowstone National Park</v>
      </c>
      <c r="H2518">
        <f>_xlfn.XLOOKUP(tbl_species[[#This Row],[scientific_name]],tbl_obsv[scientific_name],tbl_obsv[observations])</f>
        <v>282</v>
      </c>
    </row>
    <row r="2519" spans="1:8" x14ac:dyDescent="0.2">
      <c r="A2519" t="s">
        <v>6122</v>
      </c>
      <c r="B2519" t="s">
        <v>2655</v>
      </c>
      <c r="C2519" t="s">
        <v>7990</v>
      </c>
      <c r="D2519" t="s">
        <v>11066</v>
      </c>
      <c r="E2519" t="b">
        <f>_xlfn.XLOOKUP(tbl_species[[#This Row],[scientific_name]],tbl_scientific_name[scientific_name],tbl_scientific_name[is_protected])</f>
        <v>0</v>
      </c>
      <c r="F2519" t="b">
        <f>IF(COUNTIF(tbl_species[[#This Row],[common_names]],"*"&amp;$J$2&amp;"*"),TRUE,FALSE)</f>
        <v>0</v>
      </c>
      <c r="G2519" t="str">
        <f>_xlfn.XLOOKUP(tbl_species[[#This Row],[scientific_name]],tbl_obsv[scientific_name],tbl_obsv[park_name])</f>
        <v>Bryce National Park</v>
      </c>
      <c r="H2519">
        <f>_xlfn.XLOOKUP(tbl_species[[#This Row],[scientific_name]],tbl_obsv[scientific_name],tbl_obsv[observations])</f>
        <v>89</v>
      </c>
    </row>
    <row r="2520" spans="1:8" x14ac:dyDescent="0.2">
      <c r="A2520" t="s">
        <v>6122</v>
      </c>
      <c r="B2520" t="s">
        <v>2936</v>
      </c>
      <c r="C2520" t="s">
        <v>7991</v>
      </c>
      <c r="D2520" t="s">
        <v>11066</v>
      </c>
      <c r="E2520" t="b">
        <f>_xlfn.XLOOKUP(tbl_species[[#This Row],[scientific_name]],tbl_scientific_name[scientific_name],tbl_scientific_name[is_protected])</f>
        <v>0</v>
      </c>
      <c r="F2520" t="b">
        <f>IF(COUNTIF(tbl_species[[#This Row],[common_names]],"*"&amp;$J$2&amp;"*"),TRUE,FALSE)</f>
        <v>0</v>
      </c>
      <c r="G2520" t="str">
        <f>_xlfn.XLOOKUP(tbl_species[[#This Row],[scientific_name]],tbl_obsv[scientific_name],tbl_obsv[park_name])</f>
        <v>Yosemite National Park</v>
      </c>
      <c r="H2520">
        <f>_xlfn.XLOOKUP(tbl_species[[#This Row],[scientific_name]],tbl_obsv[scientific_name],tbl_obsv[observations])</f>
        <v>126</v>
      </c>
    </row>
    <row r="2521" spans="1:8" x14ac:dyDescent="0.2">
      <c r="A2521" t="s">
        <v>6122</v>
      </c>
      <c r="B2521" t="s">
        <v>2315</v>
      </c>
      <c r="C2521" t="s">
        <v>7992</v>
      </c>
      <c r="D2521" t="s">
        <v>11066</v>
      </c>
      <c r="E2521" t="b">
        <f>_xlfn.XLOOKUP(tbl_species[[#This Row],[scientific_name]],tbl_scientific_name[scientific_name],tbl_scientific_name[is_protected])</f>
        <v>0</v>
      </c>
      <c r="F2521" t="b">
        <f>IF(COUNTIF(tbl_species[[#This Row],[common_names]],"*"&amp;$J$2&amp;"*"),TRUE,FALSE)</f>
        <v>0</v>
      </c>
      <c r="G2521" t="str">
        <f>_xlfn.XLOOKUP(tbl_species[[#This Row],[scientific_name]],tbl_obsv[scientific_name],tbl_obsv[park_name])</f>
        <v>Yosemite National Park</v>
      </c>
      <c r="H2521">
        <f>_xlfn.XLOOKUP(tbl_species[[#This Row],[scientific_name]],tbl_obsv[scientific_name],tbl_obsv[observations])</f>
        <v>141</v>
      </c>
    </row>
    <row r="2522" spans="1:8" x14ac:dyDescent="0.2">
      <c r="A2522" t="s">
        <v>6122</v>
      </c>
      <c r="B2522" t="s">
        <v>255</v>
      </c>
      <c r="C2522" t="s">
        <v>7993</v>
      </c>
      <c r="D2522" t="s">
        <v>11066</v>
      </c>
      <c r="E2522" t="b">
        <f>_xlfn.XLOOKUP(tbl_species[[#This Row],[scientific_name]],tbl_scientific_name[scientific_name],tbl_scientific_name[is_protected])</f>
        <v>0</v>
      </c>
      <c r="F2522" t="b">
        <f>IF(COUNTIF(tbl_species[[#This Row],[common_names]],"*"&amp;$J$2&amp;"*"),TRUE,FALSE)</f>
        <v>0</v>
      </c>
      <c r="G2522" t="str">
        <f>_xlfn.XLOOKUP(tbl_species[[#This Row],[scientific_name]],tbl_obsv[scientific_name],tbl_obsv[park_name])</f>
        <v>Yosemite National Park</v>
      </c>
      <c r="H2522">
        <f>_xlfn.XLOOKUP(tbl_species[[#This Row],[scientific_name]],tbl_obsv[scientific_name],tbl_obsv[observations])</f>
        <v>147</v>
      </c>
    </row>
    <row r="2523" spans="1:8" x14ac:dyDescent="0.2">
      <c r="A2523" t="s">
        <v>6122</v>
      </c>
      <c r="B2523" t="s">
        <v>4815</v>
      </c>
      <c r="C2523" t="s">
        <v>7994</v>
      </c>
      <c r="D2523" t="s">
        <v>11066</v>
      </c>
      <c r="E2523" t="b">
        <f>_xlfn.XLOOKUP(tbl_species[[#This Row],[scientific_name]],tbl_scientific_name[scientific_name],tbl_scientific_name[is_protected])</f>
        <v>0</v>
      </c>
      <c r="F2523" t="b">
        <f>IF(COUNTIF(tbl_species[[#This Row],[common_names]],"*"&amp;$J$2&amp;"*"),TRUE,FALSE)</f>
        <v>0</v>
      </c>
      <c r="G2523" t="str">
        <f>_xlfn.XLOOKUP(tbl_species[[#This Row],[scientific_name]],tbl_obsv[scientific_name],tbl_obsv[park_name])</f>
        <v>Yellowstone National Park</v>
      </c>
      <c r="H2523">
        <f>_xlfn.XLOOKUP(tbl_species[[#This Row],[scientific_name]],tbl_obsv[scientific_name],tbl_obsv[observations])</f>
        <v>209</v>
      </c>
    </row>
    <row r="2524" spans="1:8" x14ac:dyDescent="0.2">
      <c r="A2524" t="s">
        <v>6122</v>
      </c>
      <c r="B2524" t="s">
        <v>3695</v>
      </c>
      <c r="C2524" t="s">
        <v>7995</v>
      </c>
      <c r="D2524" t="s">
        <v>11066</v>
      </c>
      <c r="E2524" t="b">
        <f>_xlfn.XLOOKUP(tbl_species[[#This Row],[scientific_name]],tbl_scientific_name[scientific_name],tbl_scientific_name[is_protected])</f>
        <v>0</v>
      </c>
      <c r="F2524" t="b">
        <f>IF(COUNTIF(tbl_species[[#This Row],[common_names]],"*"&amp;$J$2&amp;"*"),TRUE,FALSE)</f>
        <v>0</v>
      </c>
      <c r="G2524" t="str">
        <f>_xlfn.XLOOKUP(tbl_species[[#This Row],[scientific_name]],tbl_obsv[scientific_name],tbl_obsv[park_name])</f>
        <v>Bryce National Park</v>
      </c>
      <c r="H2524">
        <f>_xlfn.XLOOKUP(tbl_species[[#This Row],[scientific_name]],tbl_obsv[scientific_name],tbl_obsv[observations])</f>
        <v>69</v>
      </c>
    </row>
    <row r="2525" spans="1:8" x14ac:dyDescent="0.2">
      <c r="A2525" t="s">
        <v>6122</v>
      </c>
      <c r="B2525" t="s">
        <v>3419</v>
      </c>
      <c r="C2525" t="s">
        <v>7996</v>
      </c>
      <c r="D2525" t="s">
        <v>11066</v>
      </c>
      <c r="E2525" t="b">
        <f>_xlfn.XLOOKUP(tbl_species[[#This Row],[scientific_name]],tbl_scientific_name[scientific_name],tbl_scientific_name[is_protected])</f>
        <v>0</v>
      </c>
      <c r="F2525" t="b">
        <f>IF(COUNTIF(tbl_species[[#This Row],[common_names]],"*"&amp;$J$2&amp;"*"),TRUE,FALSE)</f>
        <v>0</v>
      </c>
      <c r="G2525" t="str">
        <f>_xlfn.XLOOKUP(tbl_species[[#This Row],[scientific_name]],tbl_obsv[scientific_name],tbl_obsv[park_name])</f>
        <v>Yellowstone National Park</v>
      </c>
      <c r="H2525">
        <f>_xlfn.XLOOKUP(tbl_species[[#This Row],[scientific_name]],tbl_obsv[scientific_name],tbl_obsv[observations])</f>
        <v>283</v>
      </c>
    </row>
    <row r="2526" spans="1:8" x14ac:dyDescent="0.2">
      <c r="A2526" t="s">
        <v>6122</v>
      </c>
      <c r="B2526" t="s">
        <v>4845</v>
      </c>
      <c r="C2526" t="s">
        <v>7997</v>
      </c>
      <c r="D2526" t="s">
        <v>11066</v>
      </c>
      <c r="E2526" t="b">
        <f>_xlfn.XLOOKUP(tbl_species[[#This Row],[scientific_name]],tbl_scientific_name[scientific_name],tbl_scientific_name[is_protected])</f>
        <v>0</v>
      </c>
      <c r="F2526" t="b">
        <f>IF(COUNTIF(tbl_species[[#This Row],[common_names]],"*"&amp;$J$2&amp;"*"),TRUE,FALSE)</f>
        <v>0</v>
      </c>
      <c r="G2526" t="str">
        <f>_xlfn.XLOOKUP(tbl_species[[#This Row],[scientific_name]],tbl_obsv[scientific_name],tbl_obsv[park_name])</f>
        <v>Bryce National Park</v>
      </c>
      <c r="H2526">
        <f>_xlfn.XLOOKUP(tbl_species[[#This Row],[scientific_name]],tbl_obsv[scientific_name],tbl_obsv[observations])</f>
        <v>101</v>
      </c>
    </row>
    <row r="2527" spans="1:8" x14ac:dyDescent="0.2">
      <c r="A2527" t="s">
        <v>6122</v>
      </c>
      <c r="B2527" t="s">
        <v>3923</v>
      </c>
      <c r="C2527" t="s">
        <v>7998</v>
      </c>
      <c r="D2527" t="s">
        <v>11066</v>
      </c>
      <c r="E2527" t="b">
        <f>_xlfn.XLOOKUP(tbl_species[[#This Row],[scientific_name]],tbl_scientific_name[scientific_name],tbl_scientific_name[is_protected])</f>
        <v>0</v>
      </c>
      <c r="F2527" t="b">
        <f>IF(COUNTIF(tbl_species[[#This Row],[common_names]],"*"&amp;$J$2&amp;"*"),TRUE,FALSE)</f>
        <v>0</v>
      </c>
      <c r="G2527" t="str">
        <f>_xlfn.XLOOKUP(tbl_species[[#This Row],[scientific_name]],tbl_obsv[scientific_name],tbl_obsv[park_name])</f>
        <v>Yosemite National Park</v>
      </c>
      <c r="H2527">
        <f>_xlfn.XLOOKUP(tbl_species[[#This Row],[scientific_name]],tbl_obsv[scientific_name],tbl_obsv[observations])</f>
        <v>159</v>
      </c>
    </row>
    <row r="2528" spans="1:8" x14ac:dyDescent="0.2">
      <c r="A2528" t="s">
        <v>6122</v>
      </c>
      <c r="B2528" t="s">
        <v>5181</v>
      </c>
      <c r="C2528" t="s">
        <v>7999</v>
      </c>
      <c r="D2528" t="s">
        <v>11066</v>
      </c>
      <c r="E2528" t="b">
        <f>_xlfn.XLOOKUP(tbl_species[[#This Row],[scientific_name]],tbl_scientific_name[scientific_name],tbl_scientific_name[is_protected])</f>
        <v>0</v>
      </c>
      <c r="F2528" t="b">
        <f>IF(COUNTIF(tbl_species[[#This Row],[common_names]],"*"&amp;$J$2&amp;"*"),TRUE,FALSE)</f>
        <v>0</v>
      </c>
      <c r="G2528" t="str">
        <f>_xlfn.XLOOKUP(tbl_species[[#This Row],[scientific_name]],tbl_obsv[scientific_name],tbl_obsv[park_name])</f>
        <v>Bryce National Park</v>
      </c>
      <c r="H2528">
        <f>_xlfn.XLOOKUP(tbl_species[[#This Row],[scientific_name]],tbl_obsv[scientific_name],tbl_obsv[observations])</f>
        <v>120</v>
      </c>
    </row>
    <row r="2529" spans="1:8" x14ac:dyDescent="0.2">
      <c r="A2529" t="s">
        <v>6122</v>
      </c>
      <c r="B2529" t="s">
        <v>1963</v>
      </c>
      <c r="C2529" t="s">
        <v>8000</v>
      </c>
      <c r="D2529" t="s">
        <v>11066</v>
      </c>
      <c r="E2529" t="b">
        <f>_xlfn.XLOOKUP(tbl_species[[#This Row],[scientific_name]],tbl_scientific_name[scientific_name],tbl_scientific_name[is_protected])</f>
        <v>0</v>
      </c>
      <c r="F2529" t="b">
        <f>IF(COUNTIF(tbl_species[[#This Row],[common_names]],"*"&amp;$J$2&amp;"*"),TRUE,FALSE)</f>
        <v>0</v>
      </c>
      <c r="G2529" t="str">
        <f>_xlfn.XLOOKUP(tbl_species[[#This Row],[scientific_name]],tbl_obsv[scientific_name],tbl_obsv[park_name])</f>
        <v>Yellowstone National Park</v>
      </c>
      <c r="H2529">
        <f>_xlfn.XLOOKUP(tbl_species[[#This Row],[scientific_name]],tbl_obsv[scientific_name],tbl_obsv[observations])</f>
        <v>220</v>
      </c>
    </row>
    <row r="2530" spans="1:8" x14ac:dyDescent="0.2">
      <c r="A2530" t="s">
        <v>6122</v>
      </c>
      <c r="B2530" t="s">
        <v>3210</v>
      </c>
      <c r="C2530" t="s">
        <v>8001</v>
      </c>
      <c r="D2530" t="s">
        <v>11066</v>
      </c>
      <c r="E2530" t="b">
        <f>_xlfn.XLOOKUP(tbl_species[[#This Row],[scientific_name]],tbl_scientific_name[scientific_name],tbl_scientific_name[is_protected])</f>
        <v>0</v>
      </c>
      <c r="F2530" t="b">
        <f>IF(COUNTIF(tbl_species[[#This Row],[common_names]],"*"&amp;$J$2&amp;"*"),TRUE,FALSE)</f>
        <v>0</v>
      </c>
      <c r="G2530" t="str">
        <f>_xlfn.XLOOKUP(tbl_species[[#This Row],[scientific_name]],tbl_obsv[scientific_name],tbl_obsv[park_name])</f>
        <v>Yellowstone National Park</v>
      </c>
      <c r="H2530">
        <f>_xlfn.XLOOKUP(tbl_species[[#This Row],[scientific_name]],tbl_obsv[scientific_name],tbl_obsv[observations])</f>
        <v>251</v>
      </c>
    </row>
    <row r="2531" spans="1:8" x14ac:dyDescent="0.2">
      <c r="A2531" t="s">
        <v>6122</v>
      </c>
      <c r="B2531" t="s">
        <v>2437</v>
      </c>
      <c r="C2531" t="s">
        <v>8002</v>
      </c>
      <c r="D2531" t="s">
        <v>11066</v>
      </c>
      <c r="E2531" t="b">
        <f>_xlfn.XLOOKUP(tbl_species[[#This Row],[scientific_name]],tbl_scientific_name[scientific_name],tbl_scientific_name[is_protected])</f>
        <v>0</v>
      </c>
      <c r="F2531" t="b">
        <f>IF(COUNTIF(tbl_species[[#This Row],[common_names]],"*"&amp;$J$2&amp;"*"),TRUE,FALSE)</f>
        <v>0</v>
      </c>
      <c r="G2531" t="str">
        <f>_xlfn.XLOOKUP(tbl_species[[#This Row],[scientific_name]],tbl_obsv[scientific_name],tbl_obsv[park_name])</f>
        <v>Yosemite National Park</v>
      </c>
      <c r="H2531">
        <f>_xlfn.XLOOKUP(tbl_species[[#This Row],[scientific_name]],tbl_obsv[scientific_name],tbl_obsv[observations])</f>
        <v>171</v>
      </c>
    </row>
    <row r="2532" spans="1:8" x14ac:dyDescent="0.2">
      <c r="A2532" t="s">
        <v>6122</v>
      </c>
      <c r="B2532" t="s">
        <v>2644</v>
      </c>
      <c r="C2532" t="s">
        <v>8003</v>
      </c>
      <c r="D2532" t="s">
        <v>11066</v>
      </c>
      <c r="E2532" t="b">
        <f>_xlfn.XLOOKUP(tbl_species[[#This Row],[scientific_name]],tbl_scientific_name[scientific_name],tbl_scientific_name[is_protected])</f>
        <v>0</v>
      </c>
      <c r="F2532" t="b">
        <f>IF(COUNTIF(tbl_species[[#This Row],[common_names]],"*"&amp;$J$2&amp;"*"),TRUE,FALSE)</f>
        <v>0</v>
      </c>
      <c r="G2532" t="str">
        <f>_xlfn.XLOOKUP(tbl_species[[#This Row],[scientific_name]],tbl_obsv[scientific_name],tbl_obsv[park_name])</f>
        <v>Bryce National Park</v>
      </c>
      <c r="H2532">
        <f>_xlfn.XLOOKUP(tbl_species[[#This Row],[scientific_name]],tbl_obsv[scientific_name],tbl_obsv[observations])</f>
        <v>115</v>
      </c>
    </row>
    <row r="2533" spans="1:8" x14ac:dyDescent="0.2">
      <c r="A2533" t="s">
        <v>6122</v>
      </c>
      <c r="B2533" t="s">
        <v>4057</v>
      </c>
      <c r="C2533" t="s">
        <v>8004</v>
      </c>
      <c r="D2533" t="s">
        <v>11066</v>
      </c>
      <c r="E2533" t="b">
        <f>_xlfn.XLOOKUP(tbl_species[[#This Row],[scientific_name]],tbl_scientific_name[scientific_name],tbl_scientific_name[is_protected])</f>
        <v>0</v>
      </c>
      <c r="F2533" t="b">
        <f>IF(COUNTIF(tbl_species[[#This Row],[common_names]],"*"&amp;$J$2&amp;"*"),TRUE,FALSE)</f>
        <v>0</v>
      </c>
      <c r="G2533" t="str">
        <f>_xlfn.XLOOKUP(tbl_species[[#This Row],[scientific_name]],tbl_obsv[scientific_name],tbl_obsv[park_name])</f>
        <v>Bryce National Park</v>
      </c>
      <c r="H2533">
        <f>_xlfn.XLOOKUP(tbl_species[[#This Row],[scientific_name]],tbl_obsv[scientific_name],tbl_obsv[observations])</f>
        <v>136</v>
      </c>
    </row>
    <row r="2534" spans="1:8" x14ac:dyDescent="0.2">
      <c r="A2534" t="s">
        <v>6122</v>
      </c>
      <c r="B2534" t="s">
        <v>4181</v>
      </c>
      <c r="C2534" t="s">
        <v>8005</v>
      </c>
      <c r="D2534" t="s">
        <v>11066</v>
      </c>
      <c r="E2534" t="b">
        <f>_xlfn.XLOOKUP(tbl_species[[#This Row],[scientific_name]],tbl_scientific_name[scientific_name],tbl_scientific_name[is_protected])</f>
        <v>0</v>
      </c>
      <c r="F2534" t="b">
        <f>IF(COUNTIF(tbl_species[[#This Row],[common_names]],"*"&amp;$J$2&amp;"*"),TRUE,FALSE)</f>
        <v>0</v>
      </c>
      <c r="G2534" t="str">
        <f>_xlfn.XLOOKUP(tbl_species[[#This Row],[scientific_name]],tbl_obsv[scientific_name],tbl_obsv[park_name])</f>
        <v>Bryce National Park</v>
      </c>
      <c r="H2534">
        <f>_xlfn.XLOOKUP(tbl_species[[#This Row],[scientific_name]],tbl_obsv[scientific_name],tbl_obsv[observations])</f>
        <v>116</v>
      </c>
    </row>
    <row r="2535" spans="1:8" x14ac:dyDescent="0.2">
      <c r="A2535" t="s">
        <v>6122</v>
      </c>
      <c r="B2535" t="s">
        <v>5000</v>
      </c>
      <c r="C2535" t="s">
        <v>8006</v>
      </c>
      <c r="D2535" t="s">
        <v>11066</v>
      </c>
      <c r="E2535" t="b">
        <f>_xlfn.XLOOKUP(tbl_species[[#This Row],[scientific_name]],tbl_scientific_name[scientific_name],tbl_scientific_name[is_protected])</f>
        <v>0</v>
      </c>
      <c r="F2535" t="b">
        <f>IF(COUNTIF(tbl_species[[#This Row],[common_names]],"*"&amp;$J$2&amp;"*"),TRUE,FALSE)</f>
        <v>0</v>
      </c>
      <c r="G2535" t="str">
        <f>_xlfn.XLOOKUP(tbl_species[[#This Row],[scientific_name]],tbl_obsv[scientific_name],tbl_obsv[park_name])</f>
        <v>Great Smoky Mountains National Park</v>
      </c>
      <c r="H2535">
        <f>_xlfn.XLOOKUP(tbl_species[[#This Row],[scientific_name]],tbl_obsv[scientific_name],tbl_obsv[observations])</f>
        <v>86</v>
      </c>
    </row>
    <row r="2536" spans="1:8" x14ac:dyDescent="0.2">
      <c r="A2536" t="s">
        <v>6122</v>
      </c>
      <c r="B2536" t="s">
        <v>517</v>
      </c>
      <c r="C2536" t="s">
        <v>8007</v>
      </c>
      <c r="D2536" t="s">
        <v>11066</v>
      </c>
      <c r="E2536" t="b">
        <f>_xlfn.XLOOKUP(tbl_species[[#This Row],[scientific_name]],tbl_scientific_name[scientific_name],tbl_scientific_name[is_protected])</f>
        <v>0</v>
      </c>
      <c r="F2536" t="b">
        <f>IF(COUNTIF(tbl_species[[#This Row],[common_names]],"*"&amp;$J$2&amp;"*"),TRUE,FALSE)</f>
        <v>0</v>
      </c>
      <c r="G2536" t="str">
        <f>_xlfn.XLOOKUP(tbl_species[[#This Row],[scientific_name]],tbl_obsv[scientific_name],tbl_obsv[park_name])</f>
        <v>Great Smoky Mountains National Park</v>
      </c>
      <c r="H2536">
        <f>_xlfn.XLOOKUP(tbl_species[[#This Row],[scientific_name]],tbl_obsv[scientific_name],tbl_obsv[observations])</f>
        <v>67</v>
      </c>
    </row>
    <row r="2537" spans="1:8" x14ac:dyDescent="0.2">
      <c r="A2537" t="s">
        <v>6122</v>
      </c>
      <c r="B2537" t="s">
        <v>2947</v>
      </c>
      <c r="C2537" t="s">
        <v>8008</v>
      </c>
      <c r="D2537" t="s">
        <v>11066</v>
      </c>
      <c r="E2537" t="b">
        <f>_xlfn.XLOOKUP(tbl_species[[#This Row],[scientific_name]],tbl_scientific_name[scientific_name],tbl_scientific_name[is_protected])</f>
        <v>0</v>
      </c>
      <c r="F2537" t="b">
        <f>IF(COUNTIF(tbl_species[[#This Row],[common_names]],"*"&amp;$J$2&amp;"*"),TRUE,FALSE)</f>
        <v>0</v>
      </c>
      <c r="G2537" t="str">
        <f>_xlfn.XLOOKUP(tbl_species[[#This Row],[scientific_name]],tbl_obsv[scientific_name],tbl_obsv[park_name])</f>
        <v>Yosemite National Park</v>
      </c>
      <c r="H2537">
        <f>_xlfn.XLOOKUP(tbl_species[[#This Row],[scientific_name]],tbl_obsv[scientific_name],tbl_obsv[observations])</f>
        <v>156</v>
      </c>
    </row>
    <row r="2538" spans="1:8" x14ac:dyDescent="0.2">
      <c r="A2538" t="s">
        <v>6122</v>
      </c>
      <c r="B2538" t="s">
        <v>795</v>
      </c>
      <c r="C2538" t="s">
        <v>8009</v>
      </c>
      <c r="D2538" t="s">
        <v>11066</v>
      </c>
      <c r="E2538" t="b">
        <f>_xlfn.XLOOKUP(tbl_species[[#This Row],[scientific_name]],tbl_scientific_name[scientific_name],tbl_scientific_name[is_protected])</f>
        <v>0</v>
      </c>
      <c r="F2538" t="b">
        <f>IF(COUNTIF(tbl_species[[#This Row],[common_names]],"*"&amp;$J$2&amp;"*"),TRUE,FALSE)</f>
        <v>0</v>
      </c>
      <c r="G2538" t="str">
        <f>_xlfn.XLOOKUP(tbl_species[[#This Row],[scientific_name]],tbl_obsv[scientific_name],tbl_obsv[park_name])</f>
        <v>Great Smoky Mountains National Park</v>
      </c>
      <c r="H2538">
        <f>_xlfn.XLOOKUP(tbl_species[[#This Row],[scientific_name]],tbl_obsv[scientific_name],tbl_obsv[observations])</f>
        <v>105</v>
      </c>
    </row>
    <row r="2539" spans="1:8" x14ac:dyDescent="0.2">
      <c r="A2539" t="s">
        <v>6122</v>
      </c>
      <c r="B2539" t="s">
        <v>1141</v>
      </c>
      <c r="C2539" t="s">
        <v>8010</v>
      </c>
      <c r="D2539" t="s">
        <v>11066</v>
      </c>
      <c r="E2539" t="b">
        <f>_xlfn.XLOOKUP(tbl_species[[#This Row],[scientific_name]],tbl_scientific_name[scientific_name],tbl_scientific_name[is_protected])</f>
        <v>0</v>
      </c>
      <c r="F2539" t="b">
        <f>IF(COUNTIF(tbl_species[[#This Row],[common_names]],"*"&amp;$J$2&amp;"*"),TRUE,FALSE)</f>
        <v>0</v>
      </c>
      <c r="G2539" t="str">
        <f>_xlfn.XLOOKUP(tbl_species[[#This Row],[scientific_name]],tbl_obsv[scientific_name],tbl_obsv[park_name])</f>
        <v>Great Smoky Mountains National Park</v>
      </c>
      <c r="H2539">
        <f>_xlfn.XLOOKUP(tbl_species[[#This Row],[scientific_name]],tbl_obsv[scientific_name],tbl_obsv[observations])</f>
        <v>105</v>
      </c>
    </row>
    <row r="2540" spans="1:8" x14ac:dyDescent="0.2">
      <c r="A2540" t="s">
        <v>6122</v>
      </c>
      <c r="B2540" t="s">
        <v>233</v>
      </c>
      <c r="C2540" t="s">
        <v>8011</v>
      </c>
      <c r="D2540" t="s">
        <v>11066</v>
      </c>
      <c r="E2540" t="b">
        <f>_xlfn.XLOOKUP(tbl_species[[#This Row],[scientific_name]],tbl_scientific_name[scientific_name],tbl_scientific_name[is_protected])</f>
        <v>0</v>
      </c>
      <c r="F2540" t="b">
        <f>IF(COUNTIF(tbl_species[[#This Row],[common_names]],"*"&amp;$J$2&amp;"*"),TRUE,FALSE)</f>
        <v>0</v>
      </c>
      <c r="G2540" t="str">
        <f>_xlfn.XLOOKUP(tbl_species[[#This Row],[scientific_name]],tbl_obsv[scientific_name],tbl_obsv[park_name])</f>
        <v>Yosemite National Park</v>
      </c>
      <c r="H2540">
        <f>_xlfn.XLOOKUP(tbl_species[[#This Row],[scientific_name]],tbl_obsv[scientific_name],tbl_obsv[observations])</f>
        <v>135</v>
      </c>
    </row>
    <row r="2541" spans="1:8" x14ac:dyDescent="0.2">
      <c r="A2541" t="s">
        <v>6122</v>
      </c>
      <c r="B2541" t="s">
        <v>2818</v>
      </c>
      <c r="C2541" t="s">
        <v>8012</v>
      </c>
      <c r="D2541" t="s">
        <v>11066</v>
      </c>
      <c r="E2541" t="b">
        <f>_xlfn.XLOOKUP(tbl_species[[#This Row],[scientific_name]],tbl_scientific_name[scientific_name],tbl_scientific_name[is_protected])</f>
        <v>0</v>
      </c>
      <c r="F2541" t="b">
        <f>IF(COUNTIF(tbl_species[[#This Row],[common_names]],"*"&amp;$J$2&amp;"*"),TRUE,FALSE)</f>
        <v>0</v>
      </c>
      <c r="G2541" t="str">
        <f>_xlfn.XLOOKUP(tbl_species[[#This Row],[scientific_name]],tbl_obsv[scientific_name],tbl_obsv[park_name])</f>
        <v>Yellowstone National Park</v>
      </c>
      <c r="H2541">
        <f>_xlfn.XLOOKUP(tbl_species[[#This Row],[scientific_name]],tbl_obsv[scientific_name],tbl_obsv[observations])</f>
        <v>222</v>
      </c>
    </row>
    <row r="2542" spans="1:8" x14ac:dyDescent="0.2">
      <c r="A2542" t="s">
        <v>6122</v>
      </c>
      <c r="B2542" t="s">
        <v>4967</v>
      </c>
      <c r="C2542" t="s">
        <v>8013</v>
      </c>
      <c r="D2542" t="s">
        <v>11066</v>
      </c>
      <c r="E2542" t="b">
        <f>_xlfn.XLOOKUP(tbl_species[[#This Row],[scientific_name]],tbl_scientific_name[scientific_name],tbl_scientific_name[is_protected])</f>
        <v>0</v>
      </c>
      <c r="F2542" t="b">
        <f>IF(COUNTIF(tbl_species[[#This Row],[common_names]],"*"&amp;$J$2&amp;"*"),TRUE,FALSE)</f>
        <v>0</v>
      </c>
      <c r="G2542" t="str">
        <f>_xlfn.XLOOKUP(tbl_species[[#This Row],[scientific_name]],tbl_obsv[scientific_name],tbl_obsv[park_name])</f>
        <v>Bryce National Park</v>
      </c>
      <c r="H2542">
        <f>_xlfn.XLOOKUP(tbl_species[[#This Row],[scientific_name]],tbl_obsv[scientific_name],tbl_obsv[observations])</f>
        <v>63</v>
      </c>
    </row>
    <row r="2543" spans="1:8" x14ac:dyDescent="0.2">
      <c r="A2543" t="s">
        <v>6122</v>
      </c>
      <c r="B2543" t="s">
        <v>646</v>
      </c>
      <c r="C2543" t="s">
        <v>8014</v>
      </c>
      <c r="D2543" t="s">
        <v>11066</v>
      </c>
      <c r="E2543" t="b">
        <f>_xlfn.XLOOKUP(tbl_species[[#This Row],[scientific_name]],tbl_scientific_name[scientific_name],tbl_scientific_name[is_protected])</f>
        <v>0</v>
      </c>
      <c r="F2543" t="b">
        <f>IF(COUNTIF(tbl_species[[#This Row],[common_names]],"*"&amp;$J$2&amp;"*"),TRUE,FALSE)</f>
        <v>0</v>
      </c>
      <c r="G2543" t="str">
        <f>_xlfn.XLOOKUP(tbl_species[[#This Row],[scientific_name]],tbl_obsv[scientific_name],tbl_obsv[park_name])</f>
        <v>Yosemite National Park</v>
      </c>
      <c r="H2543">
        <f>_xlfn.XLOOKUP(tbl_species[[#This Row],[scientific_name]],tbl_obsv[scientific_name],tbl_obsv[observations])</f>
        <v>156</v>
      </c>
    </row>
    <row r="2544" spans="1:8" x14ac:dyDescent="0.2">
      <c r="A2544" t="s">
        <v>6122</v>
      </c>
      <c r="B2544" t="s">
        <v>2519</v>
      </c>
      <c r="C2544" t="s">
        <v>8015</v>
      </c>
      <c r="D2544" t="s">
        <v>11066</v>
      </c>
      <c r="E2544" t="b">
        <f>_xlfn.XLOOKUP(tbl_species[[#This Row],[scientific_name]],tbl_scientific_name[scientific_name],tbl_scientific_name[is_protected])</f>
        <v>0</v>
      </c>
      <c r="F2544" t="b">
        <f>IF(COUNTIF(tbl_species[[#This Row],[common_names]],"*"&amp;$J$2&amp;"*"),TRUE,FALSE)</f>
        <v>0</v>
      </c>
      <c r="G2544" t="str">
        <f>_xlfn.XLOOKUP(tbl_species[[#This Row],[scientific_name]],tbl_obsv[scientific_name],tbl_obsv[park_name])</f>
        <v>Great Smoky Mountains National Park</v>
      </c>
      <c r="H2544">
        <f>_xlfn.XLOOKUP(tbl_species[[#This Row],[scientific_name]],tbl_obsv[scientific_name],tbl_obsv[observations])</f>
        <v>92</v>
      </c>
    </row>
    <row r="2545" spans="1:8" x14ac:dyDescent="0.2">
      <c r="A2545" t="s">
        <v>6122</v>
      </c>
      <c r="B2545" t="s">
        <v>4210</v>
      </c>
      <c r="C2545" t="s">
        <v>8016</v>
      </c>
      <c r="D2545" t="s">
        <v>11066</v>
      </c>
      <c r="E2545" t="b">
        <f>_xlfn.XLOOKUP(tbl_species[[#This Row],[scientific_name]],tbl_scientific_name[scientific_name],tbl_scientific_name[is_protected])</f>
        <v>0</v>
      </c>
      <c r="F2545" t="b">
        <f>IF(COUNTIF(tbl_species[[#This Row],[common_names]],"*"&amp;$J$2&amp;"*"),TRUE,FALSE)</f>
        <v>0</v>
      </c>
      <c r="G2545" t="str">
        <f>_xlfn.XLOOKUP(tbl_species[[#This Row],[scientific_name]],tbl_obsv[scientific_name],tbl_obsv[park_name])</f>
        <v>Great Smoky Mountains National Park</v>
      </c>
      <c r="H2545">
        <f>_xlfn.XLOOKUP(tbl_species[[#This Row],[scientific_name]],tbl_obsv[scientific_name],tbl_obsv[observations])</f>
        <v>110</v>
      </c>
    </row>
    <row r="2546" spans="1:8" x14ac:dyDescent="0.2">
      <c r="A2546" t="s">
        <v>6122</v>
      </c>
      <c r="B2546" t="s">
        <v>959</v>
      </c>
      <c r="C2546" t="s">
        <v>8017</v>
      </c>
      <c r="D2546" t="s">
        <v>11066</v>
      </c>
      <c r="E2546" t="b">
        <f>_xlfn.XLOOKUP(tbl_species[[#This Row],[scientific_name]],tbl_scientific_name[scientific_name],tbl_scientific_name[is_protected])</f>
        <v>0</v>
      </c>
      <c r="F2546" t="b">
        <f>IF(COUNTIF(tbl_species[[#This Row],[common_names]],"*"&amp;$J$2&amp;"*"),TRUE,FALSE)</f>
        <v>0</v>
      </c>
      <c r="G2546" t="str">
        <f>_xlfn.XLOOKUP(tbl_species[[#This Row],[scientific_name]],tbl_obsv[scientific_name],tbl_obsv[park_name])</f>
        <v>Yellowstone National Park</v>
      </c>
      <c r="H2546">
        <f>_xlfn.XLOOKUP(tbl_species[[#This Row],[scientific_name]],tbl_obsv[scientific_name],tbl_obsv[observations])</f>
        <v>225</v>
      </c>
    </row>
    <row r="2547" spans="1:8" x14ac:dyDescent="0.2">
      <c r="A2547" t="s">
        <v>6122</v>
      </c>
      <c r="B2547" t="s">
        <v>1108</v>
      </c>
      <c r="C2547" t="s">
        <v>8018</v>
      </c>
      <c r="D2547" t="s">
        <v>11066</v>
      </c>
      <c r="E2547" t="b">
        <f>_xlfn.XLOOKUP(tbl_species[[#This Row],[scientific_name]],tbl_scientific_name[scientific_name],tbl_scientific_name[is_protected])</f>
        <v>0</v>
      </c>
      <c r="F2547" t="b">
        <f>IF(COUNTIF(tbl_species[[#This Row],[common_names]],"*"&amp;$J$2&amp;"*"),TRUE,FALSE)</f>
        <v>0</v>
      </c>
      <c r="G2547" t="str">
        <f>_xlfn.XLOOKUP(tbl_species[[#This Row],[scientific_name]],tbl_obsv[scientific_name],tbl_obsv[park_name])</f>
        <v>Yosemite National Park</v>
      </c>
      <c r="H2547">
        <f>_xlfn.XLOOKUP(tbl_species[[#This Row],[scientific_name]],tbl_obsv[scientific_name],tbl_obsv[observations])</f>
        <v>188</v>
      </c>
    </row>
    <row r="2548" spans="1:8" x14ac:dyDescent="0.2">
      <c r="A2548" t="s">
        <v>6122</v>
      </c>
      <c r="B2548" t="s">
        <v>5226</v>
      </c>
      <c r="C2548" t="s">
        <v>8019</v>
      </c>
      <c r="D2548" t="s">
        <v>11066</v>
      </c>
      <c r="E2548" t="b">
        <f>_xlfn.XLOOKUP(tbl_species[[#This Row],[scientific_name]],tbl_scientific_name[scientific_name],tbl_scientific_name[is_protected])</f>
        <v>0</v>
      </c>
      <c r="F2548" t="b">
        <f>IF(COUNTIF(tbl_species[[#This Row],[common_names]],"*"&amp;$J$2&amp;"*"),TRUE,FALSE)</f>
        <v>0</v>
      </c>
      <c r="G2548" t="str">
        <f>_xlfn.XLOOKUP(tbl_species[[#This Row],[scientific_name]],tbl_obsv[scientific_name],tbl_obsv[park_name])</f>
        <v>Bryce National Park</v>
      </c>
      <c r="H2548">
        <f>_xlfn.XLOOKUP(tbl_species[[#This Row],[scientific_name]],tbl_obsv[scientific_name],tbl_obsv[observations])</f>
        <v>88</v>
      </c>
    </row>
    <row r="2549" spans="1:8" x14ac:dyDescent="0.2">
      <c r="A2549" t="s">
        <v>6122</v>
      </c>
      <c r="B2549" t="s">
        <v>2279</v>
      </c>
      <c r="C2549" t="s">
        <v>8020</v>
      </c>
      <c r="D2549" t="s">
        <v>11066</v>
      </c>
      <c r="E2549" t="b">
        <f>_xlfn.XLOOKUP(tbl_species[[#This Row],[scientific_name]],tbl_scientific_name[scientific_name],tbl_scientific_name[is_protected])</f>
        <v>0</v>
      </c>
      <c r="F2549" t="b">
        <f>IF(COUNTIF(tbl_species[[#This Row],[common_names]],"*"&amp;$J$2&amp;"*"),TRUE,FALSE)</f>
        <v>0</v>
      </c>
      <c r="G2549" t="str">
        <f>_xlfn.XLOOKUP(tbl_species[[#This Row],[scientific_name]],tbl_obsv[scientific_name],tbl_obsv[park_name])</f>
        <v>Great Smoky Mountains National Park</v>
      </c>
      <c r="H2549">
        <f>_xlfn.XLOOKUP(tbl_species[[#This Row],[scientific_name]],tbl_obsv[scientific_name],tbl_obsv[observations])</f>
        <v>103</v>
      </c>
    </row>
    <row r="2550" spans="1:8" x14ac:dyDescent="0.2">
      <c r="A2550" t="s">
        <v>6122</v>
      </c>
      <c r="B2550" t="s">
        <v>25</v>
      </c>
      <c r="C2550" t="s">
        <v>8021</v>
      </c>
      <c r="D2550" t="s">
        <v>11066</v>
      </c>
      <c r="E2550" t="b">
        <f>_xlfn.XLOOKUP(tbl_species[[#This Row],[scientific_name]],tbl_scientific_name[scientific_name],tbl_scientific_name[is_protected])</f>
        <v>0</v>
      </c>
      <c r="F2550" t="b">
        <f>IF(COUNTIF(tbl_species[[#This Row],[common_names]],"*"&amp;$J$2&amp;"*"),TRUE,FALSE)</f>
        <v>0</v>
      </c>
      <c r="G2550" t="str">
        <f>_xlfn.XLOOKUP(tbl_species[[#This Row],[scientific_name]],tbl_obsv[scientific_name],tbl_obsv[park_name])</f>
        <v>Yosemite National Park</v>
      </c>
      <c r="H2550">
        <f>_xlfn.XLOOKUP(tbl_species[[#This Row],[scientific_name]],tbl_obsv[scientific_name],tbl_obsv[observations])</f>
        <v>150</v>
      </c>
    </row>
    <row r="2551" spans="1:8" x14ac:dyDescent="0.2">
      <c r="A2551" t="s">
        <v>6122</v>
      </c>
      <c r="B2551" t="s">
        <v>2607</v>
      </c>
      <c r="C2551" t="s">
        <v>8022</v>
      </c>
      <c r="D2551" t="s">
        <v>11066</v>
      </c>
      <c r="E2551" t="b">
        <f>_xlfn.XLOOKUP(tbl_species[[#This Row],[scientific_name]],tbl_scientific_name[scientific_name],tbl_scientific_name[is_protected])</f>
        <v>0</v>
      </c>
      <c r="F2551" t="b">
        <f>IF(COUNTIF(tbl_species[[#This Row],[common_names]],"*"&amp;$J$2&amp;"*"),TRUE,FALSE)</f>
        <v>0</v>
      </c>
      <c r="G2551" t="str">
        <f>_xlfn.XLOOKUP(tbl_species[[#This Row],[scientific_name]],tbl_obsv[scientific_name],tbl_obsv[park_name])</f>
        <v>Bryce National Park</v>
      </c>
      <c r="H2551">
        <f>_xlfn.XLOOKUP(tbl_species[[#This Row],[scientific_name]],tbl_obsv[scientific_name],tbl_obsv[observations])</f>
        <v>105</v>
      </c>
    </row>
    <row r="2552" spans="1:8" x14ac:dyDescent="0.2">
      <c r="A2552" t="s">
        <v>6122</v>
      </c>
      <c r="B2552" t="s">
        <v>3486</v>
      </c>
      <c r="C2552" t="s">
        <v>8023</v>
      </c>
      <c r="D2552" t="s">
        <v>11066</v>
      </c>
      <c r="E2552" t="b">
        <f>_xlfn.XLOOKUP(tbl_species[[#This Row],[scientific_name]],tbl_scientific_name[scientific_name],tbl_scientific_name[is_protected])</f>
        <v>0</v>
      </c>
      <c r="F2552" t="b">
        <f>IF(COUNTIF(tbl_species[[#This Row],[common_names]],"*"&amp;$J$2&amp;"*"),TRUE,FALSE)</f>
        <v>0</v>
      </c>
      <c r="G2552" t="str">
        <f>_xlfn.XLOOKUP(tbl_species[[#This Row],[scientific_name]],tbl_obsv[scientific_name],tbl_obsv[park_name])</f>
        <v>Yosemite National Park</v>
      </c>
      <c r="H2552">
        <f>_xlfn.XLOOKUP(tbl_species[[#This Row],[scientific_name]],tbl_obsv[scientific_name],tbl_obsv[observations])</f>
        <v>169</v>
      </c>
    </row>
    <row r="2553" spans="1:8" x14ac:dyDescent="0.2">
      <c r="A2553" t="s">
        <v>6122</v>
      </c>
      <c r="B2553" t="s">
        <v>2156</v>
      </c>
      <c r="C2553" t="s">
        <v>8024</v>
      </c>
      <c r="D2553" t="s">
        <v>11066</v>
      </c>
      <c r="E2553" t="b">
        <f>_xlfn.XLOOKUP(tbl_species[[#This Row],[scientific_name]],tbl_scientific_name[scientific_name],tbl_scientific_name[is_protected])</f>
        <v>0</v>
      </c>
      <c r="F2553" t="b">
        <f>IF(COUNTIF(tbl_species[[#This Row],[common_names]],"*"&amp;$J$2&amp;"*"),TRUE,FALSE)</f>
        <v>0</v>
      </c>
      <c r="G2553" t="str">
        <f>_xlfn.XLOOKUP(tbl_species[[#This Row],[scientific_name]],tbl_obsv[scientific_name],tbl_obsv[park_name])</f>
        <v>Bryce National Park</v>
      </c>
      <c r="H2553">
        <f>_xlfn.XLOOKUP(tbl_species[[#This Row],[scientific_name]],tbl_obsv[scientific_name],tbl_obsv[observations])</f>
        <v>126</v>
      </c>
    </row>
    <row r="2554" spans="1:8" x14ac:dyDescent="0.2">
      <c r="A2554" t="s">
        <v>6122</v>
      </c>
      <c r="B2554" t="s">
        <v>2547</v>
      </c>
      <c r="C2554" t="s">
        <v>8025</v>
      </c>
      <c r="D2554" t="s">
        <v>11066</v>
      </c>
      <c r="E2554" t="b">
        <f>_xlfn.XLOOKUP(tbl_species[[#This Row],[scientific_name]],tbl_scientific_name[scientific_name],tbl_scientific_name[is_protected])</f>
        <v>0</v>
      </c>
      <c r="F2554" t="b">
        <f>IF(COUNTIF(tbl_species[[#This Row],[common_names]],"*"&amp;$J$2&amp;"*"),TRUE,FALSE)</f>
        <v>0</v>
      </c>
      <c r="G2554" t="str">
        <f>_xlfn.XLOOKUP(tbl_species[[#This Row],[scientific_name]],tbl_obsv[scientific_name],tbl_obsv[park_name])</f>
        <v>Yosemite National Park</v>
      </c>
      <c r="H2554">
        <f>_xlfn.XLOOKUP(tbl_species[[#This Row],[scientific_name]],tbl_obsv[scientific_name],tbl_obsv[observations])</f>
        <v>145</v>
      </c>
    </row>
    <row r="2555" spans="1:8" x14ac:dyDescent="0.2">
      <c r="A2555" t="s">
        <v>6122</v>
      </c>
      <c r="B2555" t="s">
        <v>4742</v>
      </c>
      <c r="C2555" t="s">
        <v>8026</v>
      </c>
      <c r="D2555" t="s">
        <v>11066</v>
      </c>
      <c r="E2555" t="b">
        <f>_xlfn.XLOOKUP(tbl_species[[#This Row],[scientific_name]],tbl_scientific_name[scientific_name],tbl_scientific_name[is_protected])</f>
        <v>0</v>
      </c>
      <c r="F2555" t="b">
        <f>IF(COUNTIF(tbl_species[[#This Row],[common_names]],"*"&amp;$J$2&amp;"*"),TRUE,FALSE)</f>
        <v>0</v>
      </c>
      <c r="G2555" t="str">
        <f>_xlfn.XLOOKUP(tbl_species[[#This Row],[scientific_name]],tbl_obsv[scientific_name],tbl_obsv[park_name])</f>
        <v>Great Smoky Mountains National Park</v>
      </c>
      <c r="H2555">
        <f>_xlfn.XLOOKUP(tbl_species[[#This Row],[scientific_name]],tbl_obsv[scientific_name],tbl_obsv[observations])</f>
        <v>49</v>
      </c>
    </row>
    <row r="2556" spans="1:8" x14ac:dyDescent="0.2">
      <c r="A2556" t="s">
        <v>6122</v>
      </c>
      <c r="B2556" t="s">
        <v>4503</v>
      </c>
      <c r="C2556" t="s">
        <v>8027</v>
      </c>
      <c r="D2556" t="s">
        <v>11066</v>
      </c>
      <c r="E2556" t="b">
        <f>_xlfn.XLOOKUP(tbl_species[[#This Row],[scientific_name]],tbl_scientific_name[scientific_name],tbl_scientific_name[is_protected])</f>
        <v>0</v>
      </c>
      <c r="F2556" t="b">
        <f>IF(COUNTIF(tbl_species[[#This Row],[common_names]],"*"&amp;$J$2&amp;"*"),TRUE,FALSE)</f>
        <v>0</v>
      </c>
      <c r="G2556" t="str">
        <f>_xlfn.XLOOKUP(tbl_species[[#This Row],[scientific_name]],tbl_obsv[scientific_name],tbl_obsv[park_name])</f>
        <v>Great Smoky Mountains National Park</v>
      </c>
      <c r="H2556">
        <f>_xlfn.XLOOKUP(tbl_species[[#This Row],[scientific_name]],tbl_obsv[scientific_name],tbl_obsv[observations])</f>
        <v>81</v>
      </c>
    </row>
    <row r="2557" spans="1:8" x14ac:dyDescent="0.2">
      <c r="A2557" t="s">
        <v>6122</v>
      </c>
      <c r="B2557" t="s">
        <v>2195</v>
      </c>
      <c r="C2557" t="s">
        <v>8028</v>
      </c>
      <c r="D2557" t="s">
        <v>11066</v>
      </c>
      <c r="E2557" t="b">
        <f>_xlfn.XLOOKUP(tbl_species[[#This Row],[scientific_name]],tbl_scientific_name[scientific_name],tbl_scientific_name[is_protected])</f>
        <v>0</v>
      </c>
      <c r="F2557" t="b">
        <f>IF(COUNTIF(tbl_species[[#This Row],[common_names]],"*"&amp;$J$2&amp;"*"),TRUE,FALSE)</f>
        <v>0</v>
      </c>
      <c r="G2557" t="str">
        <f>_xlfn.XLOOKUP(tbl_species[[#This Row],[scientific_name]],tbl_obsv[scientific_name],tbl_obsv[park_name])</f>
        <v>Yellowstone National Park</v>
      </c>
      <c r="H2557">
        <f>_xlfn.XLOOKUP(tbl_species[[#This Row],[scientific_name]],tbl_obsv[scientific_name],tbl_obsv[observations])</f>
        <v>269</v>
      </c>
    </row>
    <row r="2558" spans="1:8" x14ac:dyDescent="0.2">
      <c r="A2558" t="s">
        <v>6122</v>
      </c>
      <c r="B2558" t="s">
        <v>4004</v>
      </c>
      <c r="C2558" t="s">
        <v>8029</v>
      </c>
      <c r="D2558" t="s">
        <v>11066</v>
      </c>
      <c r="E2558" t="b">
        <f>_xlfn.XLOOKUP(tbl_species[[#This Row],[scientific_name]],tbl_scientific_name[scientific_name],tbl_scientific_name[is_protected])</f>
        <v>0</v>
      </c>
      <c r="F2558" t="b">
        <f>IF(COUNTIF(tbl_species[[#This Row],[common_names]],"*"&amp;$J$2&amp;"*"),TRUE,FALSE)</f>
        <v>0</v>
      </c>
      <c r="G2558" t="str">
        <f>_xlfn.XLOOKUP(tbl_species[[#This Row],[scientific_name]],tbl_obsv[scientific_name],tbl_obsv[park_name])</f>
        <v>Yosemite National Park</v>
      </c>
      <c r="H2558">
        <f>_xlfn.XLOOKUP(tbl_species[[#This Row],[scientific_name]],tbl_obsv[scientific_name],tbl_obsv[observations])</f>
        <v>151</v>
      </c>
    </row>
    <row r="2559" spans="1:8" x14ac:dyDescent="0.2">
      <c r="A2559" t="s">
        <v>6122</v>
      </c>
      <c r="B2559" t="s">
        <v>2686</v>
      </c>
      <c r="C2559" t="s">
        <v>8030</v>
      </c>
      <c r="D2559" t="s">
        <v>11066</v>
      </c>
      <c r="E2559" t="b">
        <f>_xlfn.XLOOKUP(tbl_species[[#This Row],[scientific_name]],tbl_scientific_name[scientific_name],tbl_scientific_name[is_protected])</f>
        <v>0</v>
      </c>
      <c r="F2559" t="b">
        <f>IF(COUNTIF(tbl_species[[#This Row],[common_names]],"*"&amp;$J$2&amp;"*"),TRUE,FALSE)</f>
        <v>0</v>
      </c>
      <c r="G2559" t="str">
        <f>_xlfn.XLOOKUP(tbl_species[[#This Row],[scientific_name]],tbl_obsv[scientific_name],tbl_obsv[park_name])</f>
        <v>Yellowstone National Park</v>
      </c>
      <c r="H2559">
        <f>_xlfn.XLOOKUP(tbl_species[[#This Row],[scientific_name]],tbl_obsv[scientific_name],tbl_obsv[observations])</f>
        <v>268</v>
      </c>
    </row>
    <row r="2560" spans="1:8" x14ac:dyDescent="0.2">
      <c r="A2560" t="s">
        <v>6122</v>
      </c>
      <c r="B2560" t="s">
        <v>3173</v>
      </c>
      <c r="C2560" t="s">
        <v>8031</v>
      </c>
      <c r="D2560" t="s">
        <v>11066</v>
      </c>
      <c r="E2560" t="b">
        <f>_xlfn.XLOOKUP(tbl_species[[#This Row],[scientific_name]],tbl_scientific_name[scientific_name],tbl_scientific_name[is_protected])</f>
        <v>0</v>
      </c>
      <c r="F2560" t="b">
        <f>IF(COUNTIF(tbl_species[[#This Row],[common_names]],"*"&amp;$J$2&amp;"*"),TRUE,FALSE)</f>
        <v>0</v>
      </c>
      <c r="G2560" t="str">
        <f>_xlfn.XLOOKUP(tbl_species[[#This Row],[scientific_name]],tbl_obsv[scientific_name],tbl_obsv[park_name])</f>
        <v>Yellowstone National Park</v>
      </c>
      <c r="H2560">
        <f>_xlfn.XLOOKUP(tbl_species[[#This Row],[scientific_name]],tbl_obsv[scientific_name],tbl_obsv[observations])</f>
        <v>247</v>
      </c>
    </row>
    <row r="2561" spans="1:8" x14ac:dyDescent="0.2">
      <c r="A2561" t="s">
        <v>6122</v>
      </c>
      <c r="B2561" t="s">
        <v>96</v>
      </c>
      <c r="C2561" t="s">
        <v>8032</v>
      </c>
      <c r="D2561" t="s">
        <v>11066</v>
      </c>
      <c r="E2561" t="b">
        <f>_xlfn.XLOOKUP(tbl_species[[#This Row],[scientific_name]],tbl_scientific_name[scientific_name],tbl_scientific_name[is_protected])</f>
        <v>0</v>
      </c>
      <c r="F2561" t="b">
        <f>IF(COUNTIF(tbl_species[[#This Row],[common_names]],"*"&amp;$J$2&amp;"*"),TRUE,FALSE)</f>
        <v>0</v>
      </c>
      <c r="G2561" t="str">
        <f>_xlfn.XLOOKUP(tbl_species[[#This Row],[scientific_name]],tbl_obsv[scientific_name],tbl_obsv[park_name])</f>
        <v>Great Smoky Mountains National Park</v>
      </c>
      <c r="H2561">
        <f>_xlfn.XLOOKUP(tbl_species[[#This Row],[scientific_name]],tbl_obsv[scientific_name],tbl_obsv[observations])</f>
        <v>48</v>
      </c>
    </row>
    <row r="2562" spans="1:8" x14ac:dyDescent="0.2">
      <c r="A2562" t="s">
        <v>6122</v>
      </c>
      <c r="B2562" t="s">
        <v>1830</v>
      </c>
      <c r="C2562" t="s">
        <v>8033</v>
      </c>
      <c r="D2562" t="s">
        <v>11066</v>
      </c>
      <c r="E2562" t="b">
        <f>_xlfn.XLOOKUP(tbl_species[[#This Row],[scientific_name]],tbl_scientific_name[scientific_name],tbl_scientific_name[is_protected])</f>
        <v>0</v>
      </c>
      <c r="F2562" t="b">
        <f>IF(COUNTIF(tbl_species[[#This Row],[common_names]],"*"&amp;$J$2&amp;"*"),TRUE,FALSE)</f>
        <v>0</v>
      </c>
      <c r="G2562" t="str">
        <f>_xlfn.XLOOKUP(tbl_species[[#This Row],[scientific_name]],tbl_obsv[scientific_name],tbl_obsv[park_name])</f>
        <v>Yellowstone National Park</v>
      </c>
      <c r="H2562">
        <f>_xlfn.XLOOKUP(tbl_species[[#This Row],[scientific_name]],tbl_obsv[scientific_name],tbl_obsv[observations])</f>
        <v>260</v>
      </c>
    </row>
    <row r="2563" spans="1:8" x14ac:dyDescent="0.2">
      <c r="A2563" t="s">
        <v>6122</v>
      </c>
      <c r="B2563" t="s">
        <v>3198</v>
      </c>
      <c r="C2563" t="s">
        <v>8034</v>
      </c>
      <c r="D2563" t="s">
        <v>11066</v>
      </c>
      <c r="E2563" t="b">
        <f>_xlfn.XLOOKUP(tbl_species[[#This Row],[scientific_name]],tbl_scientific_name[scientific_name],tbl_scientific_name[is_protected])</f>
        <v>0</v>
      </c>
      <c r="F2563" t="b">
        <f>IF(COUNTIF(tbl_species[[#This Row],[common_names]],"*"&amp;$J$2&amp;"*"),TRUE,FALSE)</f>
        <v>0</v>
      </c>
      <c r="G2563" t="str">
        <f>_xlfn.XLOOKUP(tbl_species[[#This Row],[scientific_name]],tbl_obsv[scientific_name],tbl_obsv[park_name])</f>
        <v>Yosemite National Park</v>
      </c>
      <c r="H2563">
        <f>_xlfn.XLOOKUP(tbl_species[[#This Row],[scientific_name]],tbl_obsv[scientific_name],tbl_obsv[observations])</f>
        <v>130</v>
      </c>
    </row>
    <row r="2564" spans="1:8" x14ac:dyDescent="0.2">
      <c r="A2564" t="s">
        <v>6122</v>
      </c>
      <c r="B2564" t="s">
        <v>3856</v>
      </c>
      <c r="C2564" t="s">
        <v>8035</v>
      </c>
      <c r="D2564" t="s">
        <v>5593</v>
      </c>
      <c r="E2564" t="b">
        <f>_xlfn.XLOOKUP(tbl_species[[#This Row],[scientific_name]],tbl_scientific_name[scientific_name],tbl_scientific_name[is_protected])</f>
        <v>1</v>
      </c>
      <c r="F2564" t="b">
        <f>IF(COUNTIF(tbl_species[[#This Row],[common_names]],"*"&amp;$J$2&amp;"*"),TRUE,FALSE)</f>
        <v>0</v>
      </c>
      <c r="G2564" t="str">
        <f>_xlfn.XLOOKUP(tbl_species[[#This Row],[scientific_name]],tbl_obsv[scientific_name],tbl_obsv[park_name])</f>
        <v>Yosemite National Park</v>
      </c>
      <c r="H2564">
        <f>_xlfn.XLOOKUP(tbl_species[[#This Row],[scientific_name]],tbl_obsv[scientific_name],tbl_obsv[observations])</f>
        <v>62</v>
      </c>
    </row>
    <row r="2565" spans="1:8" x14ac:dyDescent="0.2">
      <c r="A2565" t="s">
        <v>6122</v>
      </c>
      <c r="B2565" t="s">
        <v>1850</v>
      </c>
      <c r="C2565" t="s">
        <v>8036</v>
      </c>
      <c r="D2565" t="s">
        <v>11066</v>
      </c>
      <c r="E2565" t="b">
        <f>_xlfn.XLOOKUP(tbl_species[[#This Row],[scientific_name]],tbl_scientific_name[scientific_name],tbl_scientific_name[is_protected])</f>
        <v>0</v>
      </c>
      <c r="F2565" t="b">
        <f>IF(COUNTIF(tbl_species[[#This Row],[common_names]],"*"&amp;$J$2&amp;"*"),TRUE,FALSE)</f>
        <v>0</v>
      </c>
      <c r="G2565" t="str">
        <f>_xlfn.XLOOKUP(tbl_species[[#This Row],[scientific_name]],tbl_obsv[scientific_name],tbl_obsv[park_name])</f>
        <v>Great Smoky Mountains National Park</v>
      </c>
      <c r="H2565">
        <f>_xlfn.XLOOKUP(tbl_species[[#This Row],[scientific_name]],tbl_obsv[scientific_name],tbl_obsv[observations])</f>
        <v>75</v>
      </c>
    </row>
    <row r="2566" spans="1:8" x14ac:dyDescent="0.2">
      <c r="A2566" t="s">
        <v>6122</v>
      </c>
      <c r="B2566" t="s">
        <v>330</v>
      </c>
      <c r="C2566" t="s">
        <v>8037</v>
      </c>
      <c r="D2566" t="s">
        <v>11066</v>
      </c>
      <c r="E2566" t="b">
        <f>_xlfn.XLOOKUP(tbl_species[[#This Row],[scientific_name]],tbl_scientific_name[scientific_name],tbl_scientific_name[is_protected])</f>
        <v>0</v>
      </c>
      <c r="F2566" t="b">
        <f>IF(COUNTIF(tbl_species[[#This Row],[common_names]],"*"&amp;$J$2&amp;"*"),TRUE,FALSE)</f>
        <v>0</v>
      </c>
      <c r="G2566" t="str">
        <f>_xlfn.XLOOKUP(tbl_species[[#This Row],[scientific_name]],tbl_obsv[scientific_name],tbl_obsv[park_name])</f>
        <v>Yosemite National Park</v>
      </c>
      <c r="H2566">
        <f>_xlfn.XLOOKUP(tbl_species[[#This Row],[scientific_name]],tbl_obsv[scientific_name],tbl_obsv[observations])</f>
        <v>144</v>
      </c>
    </row>
    <row r="2567" spans="1:8" x14ac:dyDescent="0.2">
      <c r="A2567" t="s">
        <v>6122</v>
      </c>
      <c r="B2567" t="s">
        <v>1032</v>
      </c>
      <c r="C2567" t="s">
        <v>8038</v>
      </c>
      <c r="D2567" t="s">
        <v>11066</v>
      </c>
      <c r="E2567" t="b">
        <f>_xlfn.XLOOKUP(tbl_species[[#This Row],[scientific_name]],tbl_scientific_name[scientific_name],tbl_scientific_name[is_protected])</f>
        <v>0</v>
      </c>
      <c r="F2567" t="b">
        <f>IF(COUNTIF(tbl_species[[#This Row],[common_names]],"*"&amp;$J$2&amp;"*"),TRUE,FALSE)</f>
        <v>0</v>
      </c>
      <c r="G2567" t="str">
        <f>_xlfn.XLOOKUP(tbl_species[[#This Row],[scientific_name]],tbl_obsv[scientific_name],tbl_obsv[park_name])</f>
        <v>Great Smoky Mountains National Park</v>
      </c>
      <c r="H2567">
        <f>_xlfn.XLOOKUP(tbl_species[[#This Row],[scientific_name]],tbl_obsv[scientific_name],tbl_obsv[observations])</f>
        <v>54</v>
      </c>
    </row>
    <row r="2568" spans="1:8" x14ac:dyDescent="0.2">
      <c r="A2568" t="s">
        <v>6122</v>
      </c>
      <c r="B2568" t="s">
        <v>2927</v>
      </c>
      <c r="C2568" t="s">
        <v>8039</v>
      </c>
      <c r="D2568" t="s">
        <v>11066</v>
      </c>
      <c r="E2568" t="b">
        <f>_xlfn.XLOOKUP(tbl_species[[#This Row],[scientific_name]],tbl_scientific_name[scientific_name],tbl_scientific_name[is_protected])</f>
        <v>0</v>
      </c>
      <c r="F2568" t="b">
        <f>IF(COUNTIF(tbl_species[[#This Row],[common_names]],"*"&amp;$J$2&amp;"*"),TRUE,FALSE)</f>
        <v>0</v>
      </c>
      <c r="G2568" t="str">
        <f>_xlfn.XLOOKUP(tbl_species[[#This Row],[scientific_name]],tbl_obsv[scientific_name],tbl_obsv[park_name])</f>
        <v>Great Smoky Mountains National Park</v>
      </c>
      <c r="H2568">
        <f>_xlfn.XLOOKUP(tbl_species[[#This Row],[scientific_name]],tbl_obsv[scientific_name],tbl_obsv[observations])</f>
        <v>82</v>
      </c>
    </row>
    <row r="2569" spans="1:8" x14ac:dyDescent="0.2">
      <c r="A2569" t="s">
        <v>6122</v>
      </c>
      <c r="B2569" t="s">
        <v>4190</v>
      </c>
      <c r="C2569" t="s">
        <v>8040</v>
      </c>
      <c r="D2569" t="s">
        <v>11066</v>
      </c>
      <c r="E2569" t="b">
        <f>_xlfn.XLOOKUP(tbl_species[[#This Row],[scientific_name]],tbl_scientific_name[scientific_name],tbl_scientific_name[is_protected])</f>
        <v>0</v>
      </c>
      <c r="F2569" t="b">
        <f>IF(COUNTIF(tbl_species[[#This Row],[common_names]],"*"&amp;$J$2&amp;"*"),TRUE,FALSE)</f>
        <v>0</v>
      </c>
      <c r="G2569" t="str">
        <f>_xlfn.XLOOKUP(tbl_species[[#This Row],[scientific_name]],tbl_obsv[scientific_name],tbl_obsv[park_name])</f>
        <v>Bryce National Park</v>
      </c>
      <c r="H2569">
        <f>_xlfn.XLOOKUP(tbl_species[[#This Row],[scientific_name]],tbl_obsv[scientific_name],tbl_obsv[observations])</f>
        <v>113</v>
      </c>
    </row>
    <row r="2570" spans="1:8" x14ac:dyDescent="0.2">
      <c r="A2570" t="s">
        <v>6122</v>
      </c>
      <c r="B2570" t="s">
        <v>860</v>
      </c>
      <c r="C2570" t="s">
        <v>8041</v>
      </c>
      <c r="D2570" t="s">
        <v>11066</v>
      </c>
      <c r="E2570" t="b">
        <f>_xlfn.XLOOKUP(tbl_species[[#This Row],[scientific_name]],tbl_scientific_name[scientific_name],tbl_scientific_name[is_protected])</f>
        <v>0</v>
      </c>
      <c r="F2570" t="b">
        <f>IF(COUNTIF(tbl_species[[#This Row],[common_names]],"*"&amp;$J$2&amp;"*"),TRUE,FALSE)</f>
        <v>0</v>
      </c>
      <c r="G2570" t="str">
        <f>_xlfn.XLOOKUP(tbl_species[[#This Row],[scientific_name]],tbl_obsv[scientific_name],tbl_obsv[park_name])</f>
        <v>Bryce National Park</v>
      </c>
      <c r="H2570">
        <f>_xlfn.XLOOKUP(tbl_species[[#This Row],[scientific_name]],tbl_obsv[scientific_name],tbl_obsv[observations])</f>
        <v>84</v>
      </c>
    </row>
    <row r="2571" spans="1:8" x14ac:dyDescent="0.2">
      <c r="A2571" t="s">
        <v>6122</v>
      </c>
      <c r="B2571" t="s">
        <v>1273</v>
      </c>
      <c r="C2571" t="s">
        <v>8042</v>
      </c>
      <c r="D2571" t="s">
        <v>11066</v>
      </c>
      <c r="E2571" t="b">
        <f>_xlfn.XLOOKUP(tbl_species[[#This Row],[scientific_name]],tbl_scientific_name[scientific_name],tbl_scientific_name[is_protected])</f>
        <v>0</v>
      </c>
      <c r="F2571" t="b">
        <f>IF(COUNTIF(tbl_species[[#This Row],[common_names]],"*"&amp;$J$2&amp;"*"),TRUE,FALSE)</f>
        <v>0</v>
      </c>
      <c r="G2571" t="str">
        <f>_xlfn.XLOOKUP(tbl_species[[#This Row],[scientific_name]],tbl_obsv[scientific_name],tbl_obsv[park_name])</f>
        <v>Yellowstone National Park</v>
      </c>
      <c r="H2571">
        <f>_xlfn.XLOOKUP(tbl_species[[#This Row],[scientific_name]],tbl_obsv[scientific_name],tbl_obsv[observations])</f>
        <v>275</v>
      </c>
    </row>
    <row r="2572" spans="1:8" x14ac:dyDescent="0.2">
      <c r="A2572" t="s">
        <v>6122</v>
      </c>
      <c r="B2572" t="s">
        <v>2787</v>
      </c>
      <c r="C2572" t="s">
        <v>8043</v>
      </c>
      <c r="D2572" t="s">
        <v>11066</v>
      </c>
      <c r="E2572" t="b">
        <f>_xlfn.XLOOKUP(tbl_species[[#This Row],[scientific_name]],tbl_scientific_name[scientific_name],tbl_scientific_name[is_protected])</f>
        <v>0</v>
      </c>
      <c r="F2572" t="b">
        <f>IF(COUNTIF(tbl_species[[#This Row],[common_names]],"*"&amp;$J$2&amp;"*"),TRUE,FALSE)</f>
        <v>0</v>
      </c>
      <c r="G2572" t="str">
        <f>_xlfn.XLOOKUP(tbl_species[[#This Row],[scientific_name]],tbl_obsv[scientific_name],tbl_obsv[park_name])</f>
        <v>Great Smoky Mountains National Park</v>
      </c>
      <c r="H2572">
        <f>_xlfn.XLOOKUP(tbl_species[[#This Row],[scientific_name]],tbl_obsv[scientific_name],tbl_obsv[observations])</f>
        <v>48</v>
      </c>
    </row>
    <row r="2573" spans="1:8" x14ac:dyDescent="0.2">
      <c r="A2573" t="s">
        <v>6122</v>
      </c>
      <c r="B2573" t="s">
        <v>2984</v>
      </c>
      <c r="C2573" t="s">
        <v>8044</v>
      </c>
      <c r="D2573" t="s">
        <v>11066</v>
      </c>
      <c r="E2573" t="b">
        <f>_xlfn.XLOOKUP(tbl_species[[#This Row],[scientific_name]],tbl_scientific_name[scientific_name],tbl_scientific_name[is_protected])</f>
        <v>0</v>
      </c>
      <c r="F2573" t="b">
        <f>IF(COUNTIF(tbl_species[[#This Row],[common_names]],"*"&amp;$J$2&amp;"*"),TRUE,FALSE)</f>
        <v>0</v>
      </c>
      <c r="G2573" t="str">
        <f>_xlfn.XLOOKUP(tbl_species[[#This Row],[scientific_name]],tbl_obsv[scientific_name],tbl_obsv[park_name])</f>
        <v>Great Smoky Mountains National Park</v>
      </c>
      <c r="H2573">
        <f>_xlfn.XLOOKUP(tbl_species[[#This Row],[scientific_name]],tbl_obsv[scientific_name],tbl_obsv[observations])</f>
        <v>92</v>
      </c>
    </row>
    <row r="2574" spans="1:8" x14ac:dyDescent="0.2">
      <c r="A2574" t="s">
        <v>6122</v>
      </c>
      <c r="B2574" t="s">
        <v>690</v>
      </c>
      <c r="C2574" t="s">
        <v>8045</v>
      </c>
      <c r="D2574" t="s">
        <v>11066</v>
      </c>
      <c r="E2574" t="b">
        <f>_xlfn.XLOOKUP(tbl_species[[#This Row],[scientific_name]],tbl_scientific_name[scientific_name],tbl_scientific_name[is_protected])</f>
        <v>0</v>
      </c>
      <c r="F2574" t="b">
        <f>IF(COUNTIF(tbl_species[[#This Row],[common_names]],"*"&amp;$J$2&amp;"*"),TRUE,FALSE)</f>
        <v>0</v>
      </c>
      <c r="G2574" t="str">
        <f>_xlfn.XLOOKUP(tbl_species[[#This Row],[scientific_name]],tbl_obsv[scientific_name],tbl_obsv[park_name])</f>
        <v>Yellowstone National Park</v>
      </c>
      <c r="H2574">
        <f>_xlfn.XLOOKUP(tbl_species[[#This Row],[scientific_name]],tbl_obsv[scientific_name],tbl_obsv[observations])</f>
        <v>225</v>
      </c>
    </row>
    <row r="2575" spans="1:8" x14ac:dyDescent="0.2">
      <c r="A2575" t="s">
        <v>6122</v>
      </c>
      <c r="B2575" t="s">
        <v>3225</v>
      </c>
      <c r="C2575" t="s">
        <v>8046</v>
      </c>
      <c r="D2575" t="s">
        <v>5560</v>
      </c>
      <c r="E2575" t="b">
        <f>_xlfn.XLOOKUP(tbl_species[[#This Row],[scientific_name]],tbl_scientific_name[scientific_name],tbl_scientific_name[is_protected])</f>
        <v>1</v>
      </c>
      <c r="F2575" t="b">
        <f>IF(COUNTIF(tbl_species[[#This Row],[common_names]],"*"&amp;$J$2&amp;"*"),TRUE,FALSE)</f>
        <v>0</v>
      </c>
      <c r="G2575" t="str">
        <f>_xlfn.XLOOKUP(tbl_species[[#This Row],[scientific_name]],tbl_obsv[scientific_name],tbl_obsv[park_name])</f>
        <v>Bryce National Park</v>
      </c>
      <c r="H2575">
        <f>_xlfn.XLOOKUP(tbl_species[[#This Row],[scientific_name]],tbl_obsv[scientific_name],tbl_obsv[observations])</f>
        <v>63</v>
      </c>
    </row>
    <row r="2576" spans="1:8" x14ac:dyDescent="0.2">
      <c r="A2576" t="s">
        <v>6122</v>
      </c>
      <c r="B2576" t="s">
        <v>326</v>
      </c>
      <c r="C2576" t="s">
        <v>8047</v>
      </c>
      <c r="D2576" t="s">
        <v>11066</v>
      </c>
      <c r="E2576" t="b">
        <f>_xlfn.XLOOKUP(tbl_species[[#This Row],[scientific_name]],tbl_scientific_name[scientific_name],tbl_scientific_name[is_protected])</f>
        <v>0</v>
      </c>
      <c r="F2576" t="b">
        <f>IF(COUNTIF(tbl_species[[#This Row],[common_names]],"*"&amp;$J$2&amp;"*"),TRUE,FALSE)</f>
        <v>0</v>
      </c>
      <c r="G2576" t="str">
        <f>_xlfn.XLOOKUP(tbl_species[[#This Row],[scientific_name]],tbl_obsv[scientific_name],tbl_obsv[park_name])</f>
        <v>Yosemite National Park</v>
      </c>
      <c r="H2576">
        <f>_xlfn.XLOOKUP(tbl_species[[#This Row],[scientific_name]],tbl_obsv[scientific_name],tbl_obsv[observations])</f>
        <v>145</v>
      </c>
    </row>
    <row r="2577" spans="1:8" x14ac:dyDescent="0.2">
      <c r="A2577" t="s">
        <v>6122</v>
      </c>
      <c r="B2577" t="s">
        <v>1828</v>
      </c>
      <c r="C2577" t="s">
        <v>8048</v>
      </c>
      <c r="D2577" t="s">
        <v>11066</v>
      </c>
      <c r="E2577" t="b">
        <f>_xlfn.XLOOKUP(tbl_species[[#This Row],[scientific_name]],tbl_scientific_name[scientific_name],tbl_scientific_name[is_protected])</f>
        <v>0</v>
      </c>
      <c r="F2577" t="b">
        <f>IF(COUNTIF(tbl_species[[#This Row],[common_names]],"*"&amp;$J$2&amp;"*"),TRUE,FALSE)</f>
        <v>0</v>
      </c>
      <c r="G2577" t="str">
        <f>_xlfn.XLOOKUP(tbl_species[[#This Row],[scientific_name]],tbl_obsv[scientific_name],tbl_obsv[park_name])</f>
        <v>Yosemite National Park</v>
      </c>
      <c r="H2577">
        <f>_xlfn.XLOOKUP(tbl_species[[#This Row],[scientific_name]],tbl_obsv[scientific_name],tbl_obsv[observations])</f>
        <v>158</v>
      </c>
    </row>
    <row r="2578" spans="1:8" x14ac:dyDescent="0.2">
      <c r="A2578" t="s">
        <v>6122</v>
      </c>
      <c r="B2578" t="s">
        <v>5437</v>
      </c>
      <c r="C2578" t="s">
        <v>8049</v>
      </c>
      <c r="D2578" t="s">
        <v>11066</v>
      </c>
      <c r="E2578" t="b">
        <f>_xlfn.XLOOKUP(tbl_species[[#This Row],[scientific_name]],tbl_scientific_name[scientific_name],tbl_scientific_name[is_protected])</f>
        <v>0</v>
      </c>
      <c r="F2578" t="b">
        <f>IF(COUNTIF(tbl_species[[#This Row],[common_names]],"*"&amp;$J$2&amp;"*"),TRUE,FALSE)</f>
        <v>0</v>
      </c>
      <c r="G2578" t="str">
        <f>_xlfn.XLOOKUP(tbl_species[[#This Row],[scientific_name]],tbl_obsv[scientific_name],tbl_obsv[park_name])</f>
        <v>Yellowstone National Park</v>
      </c>
      <c r="H2578">
        <f>_xlfn.XLOOKUP(tbl_species[[#This Row],[scientific_name]],tbl_obsv[scientific_name],tbl_obsv[observations])</f>
        <v>251</v>
      </c>
    </row>
    <row r="2579" spans="1:8" x14ac:dyDescent="0.2">
      <c r="A2579" t="s">
        <v>6122</v>
      </c>
      <c r="B2579" t="s">
        <v>4654</v>
      </c>
      <c r="C2579" t="s">
        <v>8050</v>
      </c>
      <c r="D2579" t="s">
        <v>11066</v>
      </c>
      <c r="E2579" t="b">
        <f>_xlfn.XLOOKUP(tbl_species[[#This Row],[scientific_name]],tbl_scientific_name[scientific_name],tbl_scientific_name[is_protected])</f>
        <v>0</v>
      </c>
      <c r="F2579" t="b">
        <f>IF(COUNTIF(tbl_species[[#This Row],[common_names]],"*"&amp;$J$2&amp;"*"),TRUE,FALSE)</f>
        <v>0</v>
      </c>
      <c r="G2579" t="str">
        <f>_xlfn.XLOOKUP(tbl_species[[#This Row],[scientific_name]],tbl_obsv[scientific_name],tbl_obsv[park_name])</f>
        <v>Bryce National Park</v>
      </c>
      <c r="H2579">
        <f>_xlfn.XLOOKUP(tbl_species[[#This Row],[scientific_name]],tbl_obsv[scientific_name],tbl_obsv[observations])</f>
        <v>124</v>
      </c>
    </row>
    <row r="2580" spans="1:8" x14ac:dyDescent="0.2">
      <c r="A2580" t="s">
        <v>6122</v>
      </c>
      <c r="B2580" t="s">
        <v>2309</v>
      </c>
      <c r="C2580" t="s">
        <v>8051</v>
      </c>
      <c r="D2580" t="s">
        <v>11066</v>
      </c>
      <c r="E2580" t="b">
        <f>_xlfn.XLOOKUP(tbl_species[[#This Row],[scientific_name]],tbl_scientific_name[scientific_name],tbl_scientific_name[is_protected])</f>
        <v>0</v>
      </c>
      <c r="F2580" t="b">
        <f>IF(COUNTIF(tbl_species[[#This Row],[common_names]],"*"&amp;$J$2&amp;"*"),TRUE,FALSE)</f>
        <v>0</v>
      </c>
      <c r="G2580" t="str">
        <f>_xlfn.XLOOKUP(tbl_species[[#This Row],[scientific_name]],tbl_obsv[scientific_name],tbl_obsv[park_name])</f>
        <v>Yellowstone National Park</v>
      </c>
      <c r="H2580">
        <f>_xlfn.XLOOKUP(tbl_species[[#This Row],[scientific_name]],tbl_obsv[scientific_name],tbl_obsv[observations])</f>
        <v>233</v>
      </c>
    </row>
    <row r="2581" spans="1:8" x14ac:dyDescent="0.2">
      <c r="A2581" t="s">
        <v>6122</v>
      </c>
      <c r="B2581" t="s">
        <v>1286</v>
      </c>
      <c r="C2581" t="s">
        <v>8052</v>
      </c>
      <c r="D2581" t="s">
        <v>11066</v>
      </c>
      <c r="E2581" t="b">
        <f>_xlfn.XLOOKUP(tbl_species[[#This Row],[scientific_name]],tbl_scientific_name[scientific_name],tbl_scientific_name[is_protected])</f>
        <v>0</v>
      </c>
      <c r="F2581" t="b">
        <f>IF(COUNTIF(tbl_species[[#This Row],[common_names]],"*"&amp;$J$2&amp;"*"),TRUE,FALSE)</f>
        <v>0</v>
      </c>
      <c r="G2581" t="str">
        <f>_xlfn.XLOOKUP(tbl_species[[#This Row],[scientific_name]],tbl_obsv[scientific_name],tbl_obsv[park_name])</f>
        <v>Yellowstone National Park</v>
      </c>
      <c r="H2581">
        <f>_xlfn.XLOOKUP(tbl_species[[#This Row],[scientific_name]],tbl_obsv[scientific_name],tbl_obsv[observations])</f>
        <v>266</v>
      </c>
    </row>
    <row r="2582" spans="1:8" x14ac:dyDescent="0.2">
      <c r="A2582" t="s">
        <v>6122</v>
      </c>
      <c r="B2582" t="s">
        <v>4213</v>
      </c>
      <c r="C2582" t="s">
        <v>8053</v>
      </c>
      <c r="D2582" t="s">
        <v>11066</v>
      </c>
      <c r="E2582" t="b">
        <f>_xlfn.XLOOKUP(tbl_species[[#This Row],[scientific_name]],tbl_scientific_name[scientific_name],tbl_scientific_name[is_protected])</f>
        <v>0</v>
      </c>
      <c r="F2582" t="b">
        <f>IF(COUNTIF(tbl_species[[#This Row],[common_names]],"*"&amp;$J$2&amp;"*"),TRUE,FALSE)</f>
        <v>0</v>
      </c>
      <c r="G2582" t="str">
        <f>_xlfn.XLOOKUP(tbl_species[[#This Row],[scientific_name]],tbl_obsv[scientific_name],tbl_obsv[park_name])</f>
        <v>Great Smoky Mountains National Park</v>
      </c>
      <c r="H2582">
        <f>_xlfn.XLOOKUP(tbl_species[[#This Row],[scientific_name]],tbl_obsv[scientific_name],tbl_obsv[observations])</f>
        <v>71</v>
      </c>
    </row>
    <row r="2583" spans="1:8" x14ac:dyDescent="0.2">
      <c r="A2583" t="s">
        <v>6122</v>
      </c>
      <c r="B2583" t="s">
        <v>3045</v>
      </c>
      <c r="C2583" t="s">
        <v>8053</v>
      </c>
      <c r="D2583" t="s">
        <v>11066</v>
      </c>
      <c r="E2583" t="b">
        <f>_xlfn.XLOOKUP(tbl_species[[#This Row],[scientific_name]],tbl_scientific_name[scientific_name],tbl_scientific_name[is_protected])</f>
        <v>0</v>
      </c>
      <c r="F2583" t="b">
        <f>IF(COUNTIF(tbl_species[[#This Row],[common_names]],"*"&amp;$J$2&amp;"*"),TRUE,FALSE)</f>
        <v>0</v>
      </c>
      <c r="G2583" t="str">
        <f>_xlfn.XLOOKUP(tbl_species[[#This Row],[scientific_name]],tbl_obsv[scientific_name],tbl_obsv[park_name])</f>
        <v>Bryce National Park</v>
      </c>
      <c r="H2583">
        <f>_xlfn.XLOOKUP(tbl_species[[#This Row],[scientific_name]],tbl_obsv[scientific_name],tbl_obsv[observations])</f>
        <v>109</v>
      </c>
    </row>
    <row r="2584" spans="1:8" x14ac:dyDescent="0.2">
      <c r="A2584" t="s">
        <v>6122</v>
      </c>
      <c r="B2584" t="s">
        <v>512</v>
      </c>
      <c r="C2584" t="s">
        <v>8054</v>
      </c>
      <c r="D2584" t="s">
        <v>11066</v>
      </c>
      <c r="E2584" t="b">
        <f>_xlfn.XLOOKUP(tbl_species[[#This Row],[scientific_name]],tbl_scientific_name[scientific_name],tbl_scientific_name[is_protected])</f>
        <v>0</v>
      </c>
      <c r="F2584" t="b">
        <f>IF(COUNTIF(tbl_species[[#This Row],[common_names]],"*"&amp;$J$2&amp;"*"),TRUE,FALSE)</f>
        <v>0</v>
      </c>
      <c r="G2584" t="str">
        <f>_xlfn.XLOOKUP(tbl_species[[#This Row],[scientific_name]],tbl_obsv[scientific_name],tbl_obsv[park_name])</f>
        <v>Yellowstone National Park</v>
      </c>
      <c r="H2584">
        <f>_xlfn.XLOOKUP(tbl_species[[#This Row],[scientific_name]],tbl_obsv[scientific_name],tbl_obsv[observations])</f>
        <v>238</v>
      </c>
    </row>
    <row r="2585" spans="1:8" x14ac:dyDescent="0.2">
      <c r="A2585" t="s">
        <v>6122</v>
      </c>
      <c r="B2585" t="s">
        <v>1842</v>
      </c>
      <c r="C2585" t="s">
        <v>8055</v>
      </c>
      <c r="D2585" t="s">
        <v>11066</v>
      </c>
      <c r="E2585" t="b">
        <f>_xlfn.XLOOKUP(tbl_species[[#This Row],[scientific_name]],tbl_scientific_name[scientific_name],tbl_scientific_name[is_protected])</f>
        <v>0</v>
      </c>
      <c r="F2585" t="b">
        <f>IF(COUNTIF(tbl_species[[#This Row],[common_names]],"*"&amp;$J$2&amp;"*"),TRUE,FALSE)</f>
        <v>0</v>
      </c>
      <c r="G2585" t="str">
        <f>_xlfn.XLOOKUP(tbl_species[[#This Row],[scientific_name]],tbl_obsv[scientific_name],tbl_obsv[park_name])</f>
        <v>Bryce National Park</v>
      </c>
      <c r="H2585">
        <f>_xlfn.XLOOKUP(tbl_species[[#This Row],[scientific_name]],tbl_obsv[scientific_name],tbl_obsv[observations])</f>
        <v>72</v>
      </c>
    </row>
    <row r="2586" spans="1:8" x14ac:dyDescent="0.2">
      <c r="A2586" t="s">
        <v>6122</v>
      </c>
      <c r="B2586" t="s">
        <v>717</v>
      </c>
      <c r="C2586" t="s">
        <v>8055</v>
      </c>
      <c r="D2586" t="s">
        <v>11066</v>
      </c>
      <c r="E2586" t="b">
        <f>_xlfn.XLOOKUP(tbl_species[[#This Row],[scientific_name]],tbl_scientific_name[scientific_name],tbl_scientific_name[is_protected])</f>
        <v>0</v>
      </c>
      <c r="F2586" t="b">
        <f>IF(COUNTIF(tbl_species[[#This Row],[common_names]],"*"&amp;$J$2&amp;"*"),TRUE,FALSE)</f>
        <v>0</v>
      </c>
      <c r="G2586" t="str">
        <f>_xlfn.XLOOKUP(tbl_species[[#This Row],[scientific_name]],tbl_obsv[scientific_name],tbl_obsv[park_name])</f>
        <v>Great Smoky Mountains National Park</v>
      </c>
      <c r="H2586">
        <f>_xlfn.XLOOKUP(tbl_species[[#This Row],[scientific_name]],tbl_obsv[scientific_name],tbl_obsv[observations])</f>
        <v>86</v>
      </c>
    </row>
    <row r="2587" spans="1:8" x14ac:dyDescent="0.2">
      <c r="A2587" t="s">
        <v>6122</v>
      </c>
      <c r="B2587" t="s">
        <v>4915</v>
      </c>
      <c r="C2587" t="s">
        <v>8056</v>
      </c>
      <c r="D2587" t="s">
        <v>11066</v>
      </c>
      <c r="E2587" t="b">
        <f>_xlfn.XLOOKUP(tbl_species[[#This Row],[scientific_name]],tbl_scientific_name[scientific_name],tbl_scientific_name[is_protected])</f>
        <v>0</v>
      </c>
      <c r="F2587" t="b">
        <f>IF(COUNTIF(tbl_species[[#This Row],[common_names]],"*"&amp;$J$2&amp;"*"),TRUE,FALSE)</f>
        <v>0</v>
      </c>
      <c r="G2587" t="str">
        <f>_xlfn.XLOOKUP(tbl_species[[#This Row],[scientific_name]],tbl_obsv[scientific_name],tbl_obsv[park_name])</f>
        <v>Yellowstone National Park</v>
      </c>
      <c r="H2587">
        <f>_xlfn.XLOOKUP(tbl_species[[#This Row],[scientific_name]],tbl_obsv[scientific_name],tbl_obsv[observations])</f>
        <v>242</v>
      </c>
    </row>
    <row r="2588" spans="1:8" x14ac:dyDescent="0.2">
      <c r="A2588" t="s">
        <v>6122</v>
      </c>
      <c r="B2588" t="s">
        <v>3096</v>
      </c>
      <c r="C2588" t="s">
        <v>8057</v>
      </c>
      <c r="D2588" t="s">
        <v>11066</v>
      </c>
      <c r="E2588" t="b">
        <f>_xlfn.XLOOKUP(tbl_species[[#This Row],[scientific_name]],tbl_scientific_name[scientific_name],tbl_scientific_name[is_protected])</f>
        <v>0</v>
      </c>
      <c r="F2588" t="b">
        <f>IF(COUNTIF(tbl_species[[#This Row],[common_names]],"*"&amp;$J$2&amp;"*"),TRUE,FALSE)</f>
        <v>0</v>
      </c>
      <c r="G2588" t="str">
        <f>_xlfn.XLOOKUP(tbl_species[[#This Row],[scientific_name]],tbl_obsv[scientific_name],tbl_obsv[park_name])</f>
        <v>Great Smoky Mountains National Park</v>
      </c>
      <c r="H2588">
        <f>_xlfn.XLOOKUP(tbl_species[[#This Row],[scientific_name]],tbl_obsv[scientific_name],tbl_obsv[observations])</f>
        <v>110</v>
      </c>
    </row>
    <row r="2589" spans="1:8" x14ac:dyDescent="0.2">
      <c r="A2589" t="s">
        <v>6122</v>
      </c>
      <c r="B2589" t="s">
        <v>850</v>
      </c>
      <c r="C2589" t="s">
        <v>8058</v>
      </c>
      <c r="D2589" t="s">
        <v>11066</v>
      </c>
      <c r="E2589" t="b">
        <f>_xlfn.XLOOKUP(tbl_species[[#This Row],[scientific_name]],tbl_scientific_name[scientific_name],tbl_scientific_name[is_protected])</f>
        <v>0</v>
      </c>
      <c r="F2589" t="b">
        <f>IF(COUNTIF(tbl_species[[#This Row],[common_names]],"*"&amp;$J$2&amp;"*"),TRUE,FALSE)</f>
        <v>0</v>
      </c>
      <c r="G2589" t="str">
        <f>_xlfn.XLOOKUP(tbl_species[[#This Row],[scientific_name]],tbl_obsv[scientific_name],tbl_obsv[park_name])</f>
        <v>Yosemite National Park</v>
      </c>
      <c r="H2589">
        <f>_xlfn.XLOOKUP(tbl_species[[#This Row],[scientific_name]],tbl_obsv[scientific_name],tbl_obsv[observations])</f>
        <v>154</v>
      </c>
    </row>
    <row r="2590" spans="1:8" x14ac:dyDescent="0.2">
      <c r="A2590" t="s">
        <v>6122</v>
      </c>
      <c r="B2590" t="s">
        <v>4417</v>
      </c>
      <c r="C2590" t="s">
        <v>8059</v>
      </c>
      <c r="D2590" t="s">
        <v>11066</v>
      </c>
      <c r="E2590" t="b">
        <f>_xlfn.XLOOKUP(tbl_species[[#This Row],[scientific_name]],tbl_scientific_name[scientific_name],tbl_scientific_name[is_protected])</f>
        <v>0</v>
      </c>
      <c r="F2590" t="b">
        <f>IF(COUNTIF(tbl_species[[#This Row],[common_names]],"*"&amp;$J$2&amp;"*"),TRUE,FALSE)</f>
        <v>0</v>
      </c>
      <c r="G2590" t="str">
        <f>_xlfn.XLOOKUP(tbl_species[[#This Row],[scientific_name]],tbl_obsv[scientific_name],tbl_obsv[park_name])</f>
        <v>Bryce National Park</v>
      </c>
      <c r="H2590">
        <f>_xlfn.XLOOKUP(tbl_species[[#This Row],[scientific_name]],tbl_obsv[scientific_name],tbl_obsv[observations])</f>
        <v>57</v>
      </c>
    </row>
    <row r="2591" spans="1:8" x14ac:dyDescent="0.2">
      <c r="A2591" t="s">
        <v>6122</v>
      </c>
      <c r="B2591" t="s">
        <v>4992</v>
      </c>
      <c r="C2591" t="s">
        <v>8060</v>
      </c>
      <c r="D2591" t="s">
        <v>11066</v>
      </c>
      <c r="E2591" t="b">
        <f>_xlfn.XLOOKUP(tbl_species[[#This Row],[scientific_name]],tbl_scientific_name[scientific_name],tbl_scientific_name[is_protected])</f>
        <v>0</v>
      </c>
      <c r="F2591" t="b">
        <f>IF(COUNTIF(tbl_species[[#This Row],[common_names]],"*"&amp;$J$2&amp;"*"),TRUE,FALSE)</f>
        <v>0</v>
      </c>
      <c r="G2591" t="str">
        <f>_xlfn.XLOOKUP(tbl_species[[#This Row],[scientific_name]],tbl_obsv[scientific_name],tbl_obsv[park_name])</f>
        <v>Yosemite National Park</v>
      </c>
      <c r="H2591">
        <f>_xlfn.XLOOKUP(tbl_species[[#This Row],[scientific_name]],tbl_obsv[scientific_name],tbl_obsv[observations])</f>
        <v>140</v>
      </c>
    </row>
    <row r="2592" spans="1:8" x14ac:dyDescent="0.2">
      <c r="A2592" t="s">
        <v>6122</v>
      </c>
      <c r="B2592" t="s">
        <v>5038</v>
      </c>
      <c r="C2592" t="s">
        <v>8061</v>
      </c>
      <c r="D2592" t="s">
        <v>11066</v>
      </c>
      <c r="E2592" t="b">
        <f>_xlfn.XLOOKUP(tbl_species[[#This Row],[scientific_name]],tbl_scientific_name[scientific_name],tbl_scientific_name[is_protected])</f>
        <v>0</v>
      </c>
      <c r="F2592" t="b">
        <f>IF(COUNTIF(tbl_species[[#This Row],[common_names]],"*"&amp;$J$2&amp;"*"),TRUE,FALSE)</f>
        <v>0</v>
      </c>
      <c r="G2592" t="str">
        <f>_xlfn.XLOOKUP(tbl_species[[#This Row],[scientific_name]],tbl_obsv[scientific_name],tbl_obsv[park_name])</f>
        <v>Great Smoky Mountains National Park</v>
      </c>
      <c r="H2592">
        <f>_xlfn.XLOOKUP(tbl_species[[#This Row],[scientific_name]],tbl_obsv[scientific_name],tbl_obsv[observations])</f>
        <v>72</v>
      </c>
    </row>
    <row r="2593" spans="1:8" x14ac:dyDescent="0.2">
      <c r="A2593" t="s">
        <v>6122</v>
      </c>
      <c r="B2593" t="s">
        <v>2121</v>
      </c>
      <c r="C2593" t="s">
        <v>8062</v>
      </c>
      <c r="D2593" t="s">
        <v>11066</v>
      </c>
      <c r="E2593" t="b">
        <f>_xlfn.XLOOKUP(tbl_species[[#This Row],[scientific_name]],tbl_scientific_name[scientific_name],tbl_scientific_name[is_protected])</f>
        <v>0</v>
      </c>
      <c r="F2593" t="b">
        <f>IF(COUNTIF(tbl_species[[#This Row],[common_names]],"*"&amp;$J$2&amp;"*"),TRUE,FALSE)</f>
        <v>0</v>
      </c>
      <c r="G2593" t="str">
        <f>_xlfn.XLOOKUP(tbl_species[[#This Row],[scientific_name]],tbl_obsv[scientific_name],tbl_obsv[park_name])</f>
        <v>Yellowstone National Park</v>
      </c>
      <c r="H2593">
        <f>_xlfn.XLOOKUP(tbl_species[[#This Row],[scientific_name]],tbl_obsv[scientific_name],tbl_obsv[observations])</f>
        <v>258</v>
      </c>
    </row>
    <row r="2594" spans="1:8" x14ac:dyDescent="0.2">
      <c r="A2594" t="s">
        <v>6122</v>
      </c>
      <c r="B2594" t="s">
        <v>3285</v>
      </c>
      <c r="C2594" t="s">
        <v>8063</v>
      </c>
      <c r="D2594" t="s">
        <v>11066</v>
      </c>
      <c r="E2594" t="b">
        <f>_xlfn.XLOOKUP(tbl_species[[#This Row],[scientific_name]],tbl_scientific_name[scientific_name],tbl_scientific_name[is_protected])</f>
        <v>0</v>
      </c>
      <c r="F2594" t="b">
        <f>IF(COUNTIF(tbl_species[[#This Row],[common_names]],"*"&amp;$J$2&amp;"*"),TRUE,FALSE)</f>
        <v>0</v>
      </c>
      <c r="G2594" t="str">
        <f>_xlfn.XLOOKUP(tbl_species[[#This Row],[scientific_name]],tbl_obsv[scientific_name],tbl_obsv[park_name])</f>
        <v>Bryce National Park</v>
      </c>
      <c r="H2594">
        <f>_xlfn.XLOOKUP(tbl_species[[#This Row],[scientific_name]],tbl_obsv[scientific_name],tbl_obsv[observations])</f>
        <v>91</v>
      </c>
    </row>
    <row r="2595" spans="1:8" x14ac:dyDescent="0.2">
      <c r="A2595" t="s">
        <v>6122</v>
      </c>
      <c r="B2595" t="s">
        <v>3061</v>
      </c>
      <c r="C2595" t="s">
        <v>8064</v>
      </c>
      <c r="D2595" t="s">
        <v>11066</v>
      </c>
      <c r="E2595" t="b">
        <f>_xlfn.XLOOKUP(tbl_species[[#This Row],[scientific_name]],tbl_scientific_name[scientific_name],tbl_scientific_name[is_protected])</f>
        <v>0</v>
      </c>
      <c r="F2595" t="b">
        <f>IF(COUNTIF(tbl_species[[#This Row],[common_names]],"*"&amp;$J$2&amp;"*"),TRUE,FALSE)</f>
        <v>0</v>
      </c>
      <c r="G2595" t="str">
        <f>_xlfn.XLOOKUP(tbl_species[[#This Row],[scientific_name]],tbl_obsv[scientific_name],tbl_obsv[park_name])</f>
        <v>Great Smoky Mountains National Park</v>
      </c>
      <c r="H2595">
        <f>_xlfn.XLOOKUP(tbl_species[[#This Row],[scientific_name]],tbl_obsv[scientific_name],tbl_obsv[observations])</f>
        <v>53</v>
      </c>
    </row>
    <row r="2596" spans="1:8" x14ac:dyDescent="0.2">
      <c r="A2596" t="s">
        <v>6122</v>
      </c>
      <c r="B2596" t="s">
        <v>3835</v>
      </c>
      <c r="C2596" t="s">
        <v>8065</v>
      </c>
      <c r="D2596" t="s">
        <v>11066</v>
      </c>
      <c r="E2596" t="b">
        <f>_xlfn.XLOOKUP(tbl_species[[#This Row],[scientific_name]],tbl_scientific_name[scientific_name],tbl_scientific_name[is_protected])</f>
        <v>0</v>
      </c>
      <c r="F2596" t="b">
        <f>IF(COUNTIF(tbl_species[[#This Row],[common_names]],"*"&amp;$J$2&amp;"*"),TRUE,FALSE)</f>
        <v>0</v>
      </c>
      <c r="G2596" t="str">
        <f>_xlfn.XLOOKUP(tbl_species[[#This Row],[scientific_name]],tbl_obsv[scientific_name],tbl_obsv[park_name])</f>
        <v>Bryce National Park</v>
      </c>
      <c r="H2596">
        <f>_xlfn.XLOOKUP(tbl_species[[#This Row],[scientific_name]],tbl_obsv[scientific_name],tbl_obsv[observations])</f>
        <v>114</v>
      </c>
    </row>
    <row r="2597" spans="1:8" x14ac:dyDescent="0.2">
      <c r="A2597" t="s">
        <v>6122</v>
      </c>
      <c r="B2597" t="s">
        <v>4304</v>
      </c>
      <c r="C2597" t="s">
        <v>8066</v>
      </c>
      <c r="D2597" t="s">
        <v>11066</v>
      </c>
      <c r="E2597" t="b">
        <f>_xlfn.XLOOKUP(tbl_species[[#This Row],[scientific_name]],tbl_scientific_name[scientific_name],tbl_scientific_name[is_protected])</f>
        <v>0</v>
      </c>
      <c r="F2597" t="b">
        <f>IF(COUNTIF(tbl_species[[#This Row],[common_names]],"*"&amp;$J$2&amp;"*"),TRUE,FALSE)</f>
        <v>0</v>
      </c>
      <c r="G2597" t="str">
        <f>_xlfn.XLOOKUP(tbl_species[[#This Row],[scientific_name]],tbl_obsv[scientific_name],tbl_obsv[park_name])</f>
        <v>Great Smoky Mountains National Park</v>
      </c>
      <c r="H2597">
        <f>_xlfn.XLOOKUP(tbl_species[[#This Row],[scientific_name]],tbl_obsv[scientific_name],tbl_obsv[observations])</f>
        <v>105</v>
      </c>
    </row>
    <row r="2598" spans="1:8" x14ac:dyDescent="0.2">
      <c r="A2598" t="s">
        <v>6122</v>
      </c>
      <c r="B2598" t="s">
        <v>590</v>
      </c>
      <c r="C2598" t="s">
        <v>8067</v>
      </c>
      <c r="D2598" t="s">
        <v>11066</v>
      </c>
      <c r="E2598" t="b">
        <f>_xlfn.XLOOKUP(tbl_species[[#This Row],[scientific_name]],tbl_scientific_name[scientific_name],tbl_scientific_name[is_protected])</f>
        <v>0</v>
      </c>
      <c r="F2598" t="b">
        <f>IF(COUNTIF(tbl_species[[#This Row],[common_names]],"*"&amp;$J$2&amp;"*"),TRUE,FALSE)</f>
        <v>0</v>
      </c>
      <c r="G2598" t="str">
        <f>_xlfn.XLOOKUP(tbl_species[[#This Row],[scientific_name]],tbl_obsv[scientific_name],tbl_obsv[park_name])</f>
        <v>Yosemite National Park</v>
      </c>
      <c r="H2598">
        <f>_xlfn.XLOOKUP(tbl_species[[#This Row],[scientific_name]],tbl_obsv[scientific_name],tbl_obsv[observations])</f>
        <v>167</v>
      </c>
    </row>
    <row r="2599" spans="1:8" x14ac:dyDescent="0.2">
      <c r="A2599" t="s">
        <v>6122</v>
      </c>
      <c r="B2599" t="s">
        <v>5072</v>
      </c>
      <c r="C2599" t="s">
        <v>8068</v>
      </c>
      <c r="D2599" t="s">
        <v>11066</v>
      </c>
      <c r="E2599" t="b">
        <f>_xlfn.XLOOKUP(tbl_species[[#This Row],[scientific_name]],tbl_scientific_name[scientific_name],tbl_scientific_name[is_protected])</f>
        <v>0</v>
      </c>
      <c r="F2599" t="b">
        <f>IF(COUNTIF(tbl_species[[#This Row],[common_names]],"*"&amp;$J$2&amp;"*"),TRUE,FALSE)</f>
        <v>0</v>
      </c>
      <c r="G2599" t="str">
        <f>_xlfn.XLOOKUP(tbl_species[[#This Row],[scientific_name]],tbl_obsv[scientific_name],tbl_obsv[park_name])</f>
        <v>Great Smoky Mountains National Park</v>
      </c>
      <c r="H2599">
        <f>_xlfn.XLOOKUP(tbl_species[[#This Row],[scientific_name]],tbl_obsv[scientific_name],tbl_obsv[observations])</f>
        <v>59</v>
      </c>
    </row>
    <row r="2600" spans="1:8" x14ac:dyDescent="0.2">
      <c r="A2600" t="s">
        <v>6122</v>
      </c>
      <c r="B2600" t="s">
        <v>1860</v>
      </c>
      <c r="C2600" t="s">
        <v>8069</v>
      </c>
      <c r="D2600" t="s">
        <v>11066</v>
      </c>
      <c r="E2600" t="b">
        <f>_xlfn.XLOOKUP(tbl_species[[#This Row],[scientific_name]],tbl_scientific_name[scientific_name],tbl_scientific_name[is_protected])</f>
        <v>0</v>
      </c>
      <c r="F2600" t="b">
        <f>IF(COUNTIF(tbl_species[[#This Row],[common_names]],"*"&amp;$J$2&amp;"*"),TRUE,FALSE)</f>
        <v>0</v>
      </c>
      <c r="G2600" t="str">
        <f>_xlfn.XLOOKUP(tbl_species[[#This Row],[scientific_name]],tbl_obsv[scientific_name],tbl_obsv[park_name])</f>
        <v>Yellowstone National Park</v>
      </c>
      <c r="H2600">
        <f>_xlfn.XLOOKUP(tbl_species[[#This Row],[scientific_name]],tbl_obsv[scientific_name],tbl_obsv[observations])</f>
        <v>263</v>
      </c>
    </row>
    <row r="2601" spans="1:8" x14ac:dyDescent="0.2">
      <c r="A2601" t="s">
        <v>6122</v>
      </c>
      <c r="B2601" t="s">
        <v>2695</v>
      </c>
      <c r="C2601" t="s">
        <v>8070</v>
      </c>
      <c r="D2601" t="s">
        <v>11066</v>
      </c>
      <c r="E2601" t="b">
        <f>_xlfn.XLOOKUP(tbl_species[[#This Row],[scientific_name]],tbl_scientific_name[scientific_name],tbl_scientific_name[is_protected])</f>
        <v>0</v>
      </c>
      <c r="F2601" t="b">
        <f>IF(COUNTIF(tbl_species[[#This Row],[common_names]],"*"&amp;$J$2&amp;"*"),TRUE,FALSE)</f>
        <v>0</v>
      </c>
      <c r="G2601" t="str">
        <f>_xlfn.XLOOKUP(tbl_species[[#This Row],[scientific_name]],tbl_obsv[scientific_name],tbl_obsv[park_name])</f>
        <v>Great Smoky Mountains National Park</v>
      </c>
      <c r="H2601">
        <f>_xlfn.XLOOKUP(tbl_species[[#This Row],[scientific_name]],tbl_obsv[scientific_name],tbl_obsv[observations])</f>
        <v>73</v>
      </c>
    </row>
    <row r="2602" spans="1:8" x14ac:dyDescent="0.2">
      <c r="A2602" t="s">
        <v>6122</v>
      </c>
      <c r="B2602" t="s">
        <v>4026</v>
      </c>
      <c r="C2602" t="s">
        <v>8071</v>
      </c>
      <c r="D2602" t="s">
        <v>11066</v>
      </c>
      <c r="E2602" t="b">
        <f>_xlfn.XLOOKUP(tbl_species[[#This Row],[scientific_name]],tbl_scientific_name[scientific_name],tbl_scientific_name[is_protected])</f>
        <v>0</v>
      </c>
      <c r="F2602" t="b">
        <f>IF(COUNTIF(tbl_species[[#This Row],[common_names]],"*"&amp;$J$2&amp;"*"),TRUE,FALSE)</f>
        <v>0</v>
      </c>
      <c r="G2602" t="str">
        <f>_xlfn.XLOOKUP(tbl_species[[#This Row],[scientific_name]],tbl_obsv[scientific_name],tbl_obsv[park_name])</f>
        <v>Great Smoky Mountains National Park</v>
      </c>
      <c r="H2602">
        <f>_xlfn.XLOOKUP(tbl_species[[#This Row],[scientific_name]],tbl_obsv[scientific_name],tbl_obsv[observations])</f>
        <v>94</v>
      </c>
    </row>
    <row r="2603" spans="1:8" x14ac:dyDescent="0.2">
      <c r="A2603" t="s">
        <v>6122</v>
      </c>
      <c r="B2603" t="s">
        <v>662</v>
      </c>
      <c r="C2603" t="s">
        <v>8072</v>
      </c>
      <c r="D2603" t="s">
        <v>11066</v>
      </c>
      <c r="E2603" t="b">
        <f>_xlfn.XLOOKUP(tbl_species[[#This Row],[scientific_name]],tbl_scientific_name[scientific_name],tbl_scientific_name[is_protected])</f>
        <v>0</v>
      </c>
      <c r="F2603" t="b">
        <f>IF(COUNTIF(tbl_species[[#This Row],[common_names]],"*"&amp;$J$2&amp;"*"),TRUE,FALSE)</f>
        <v>0</v>
      </c>
      <c r="G2603" t="str">
        <f>_xlfn.XLOOKUP(tbl_species[[#This Row],[scientific_name]],tbl_obsv[scientific_name],tbl_obsv[park_name])</f>
        <v>Yosemite National Park</v>
      </c>
      <c r="H2603">
        <f>_xlfn.XLOOKUP(tbl_species[[#This Row],[scientific_name]],tbl_obsv[scientific_name],tbl_obsv[observations])</f>
        <v>164</v>
      </c>
    </row>
    <row r="2604" spans="1:8" x14ac:dyDescent="0.2">
      <c r="A2604" t="s">
        <v>6122</v>
      </c>
      <c r="B2604" t="s">
        <v>2480</v>
      </c>
      <c r="C2604" t="s">
        <v>8073</v>
      </c>
      <c r="D2604" t="s">
        <v>11066</v>
      </c>
      <c r="E2604" t="b">
        <f>_xlfn.XLOOKUP(tbl_species[[#This Row],[scientific_name]],tbl_scientific_name[scientific_name],tbl_scientific_name[is_protected])</f>
        <v>0</v>
      </c>
      <c r="F2604" t="b">
        <f>IF(COUNTIF(tbl_species[[#This Row],[common_names]],"*"&amp;$J$2&amp;"*"),TRUE,FALSE)</f>
        <v>0</v>
      </c>
      <c r="G2604" t="str">
        <f>_xlfn.XLOOKUP(tbl_species[[#This Row],[scientific_name]],tbl_obsv[scientific_name],tbl_obsv[park_name])</f>
        <v>Yellowstone National Park</v>
      </c>
      <c r="H2604">
        <f>_xlfn.XLOOKUP(tbl_species[[#This Row],[scientific_name]],tbl_obsv[scientific_name],tbl_obsv[observations])</f>
        <v>263</v>
      </c>
    </row>
    <row r="2605" spans="1:8" x14ac:dyDescent="0.2">
      <c r="A2605" t="s">
        <v>6122</v>
      </c>
      <c r="B2605" t="s">
        <v>298</v>
      </c>
      <c r="C2605" t="s">
        <v>8074</v>
      </c>
      <c r="D2605" t="s">
        <v>11066</v>
      </c>
      <c r="E2605" t="b">
        <f>_xlfn.XLOOKUP(tbl_species[[#This Row],[scientific_name]],tbl_scientific_name[scientific_name],tbl_scientific_name[is_protected])</f>
        <v>0</v>
      </c>
      <c r="F2605" t="b">
        <f>IF(COUNTIF(tbl_species[[#This Row],[common_names]],"*"&amp;$J$2&amp;"*"),TRUE,FALSE)</f>
        <v>0</v>
      </c>
      <c r="G2605" t="str">
        <f>_xlfn.XLOOKUP(tbl_species[[#This Row],[scientific_name]],tbl_obsv[scientific_name],tbl_obsv[park_name])</f>
        <v>Bryce National Park</v>
      </c>
      <c r="H2605">
        <f>_xlfn.XLOOKUP(tbl_species[[#This Row],[scientific_name]],tbl_obsv[scientific_name],tbl_obsv[observations])</f>
        <v>73</v>
      </c>
    </row>
    <row r="2606" spans="1:8" x14ac:dyDescent="0.2">
      <c r="A2606" t="s">
        <v>6122</v>
      </c>
      <c r="B2606" t="s">
        <v>2843</v>
      </c>
      <c r="C2606" t="s">
        <v>8075</v>
      </c>
      <c r="D2606" t="s">
        <v>11066</v>
      </c>
      <c r="E2606" t="b">
        <f>_xlfn.XLOOKUP(tbl_species[[#This Row],[scientific_name]],tbl_scientific_name[scientific_name],tbl_scientific_name[is_protected])</f>
        <v>0</v>
      </c>
      <c r="F2606" t="b">
        <f>IF(COUNTIF(tbl_species[[#This Row],[common_names]],"*"&amp;$J$2&amp;"*"),TRUE,FALSE)</f>
        <v>0</v>
      </c>
      <c r="G2606" t="str">
        <f>_xlfn.XLOOKUP(tbl_species[[#This Row],[scientific_name]],tbl_obsv[scientific_name],tbl_obsv[park_name])</f>
        <v>Yellowstone National Park</v>
      </c>
      <c r="H2606">
        <f>_xlfn.XLOOKUP(tbl_species[[#This Row],[scientific_name]],tbl_obsv[scientific_name],tbl_obsv[observations])</f>
        <v>267</v>
      </c>
    </row>
    <row r="2607" spans="1:8" x14ac:dyDescent="0.2">
      <c r="A2607" t="s">
        <v>6122</v>
      </c>
      <c r="B2607" t="s">
        <v>1709</v>
      </c>
      <c r="C2607" t="s">
        <v>8076</v>
      </c>
      <c r="D2607" t="s">
        <v>11066</v>
      </c>
      <c r="E2607" t="b">
        <f>_xlfn.XLOOKUP(tbl_species[[#This Row],[scientific_name]],tbl_scientific_name[scientific_name],tbl_scientific_name[is_protected])</f>
        <v>0</v>
      </c>
      <c r="F2607" t="b">
        <f>IF(COUNTIF(tbl_species[[#This Row],[common_names]],"*"&amp;$J$2&amp;"*"),TRUE,FALSE)</f>
        <v>0</v>
      </c>
      <c r="G2607" t="str">
        <f>_xlfn.XLOOKUP(tbl_species[[#This Row],[scientific_name]],tbl_obsv[scientific_name],tbl_obsv[park_name])</f>
        <v>Yosemite National Park</v>
      </c>
      <c r="H2607">
        <f>_xlfn.XLOOKUP(tbl_species[[#This Row],[scientific_name]],tbl_obsv[scientific_name],tbl_obsv[observations])</f>
        <v>157</v>
      </c>
    </row>
    <row r="2608" spans="1:8" x14ac:dyDescent="0.2">
      <c r="A2608" t="s">
        <v>6122</v>
      </c>
      <c r="B2608" t="s">
        <v>3386</v>
      </c>
      <c r="C2608" t="s">
        <v>8077</v>
      </c>
      <c r="D2608" t="s">
        <v>11066</v>
      </c>
      <c r="E2608" t="b">
        <f>_xlfn.XLOOKUP(tbl_species[[#This Row],[scientific_name]],tbl_scientific_name[scientific_name],tbl_scientific_name[is_protected])</f>
        <v>0</v>
      </c>
      <c r="F2608" t="b">
        <f>IF(COUNTIF(tbl_species[[#This Row],[common_names]],"*"&amp;$J$2&amp;"*"),TRUE,FALSE)</f>
        <v>0</v>
      </c>
      <c r="G2608" t="str">
        <f>_xlfn.XLOOKUP(tbl_species[[#This Row],[scientific_name]],tbl_obsv[scientific_name],tbl_obsv[park_name])</f>
        <v>Yosemite National Park</v>
      </c>
      <c r="H2608">
        <f>_xlfn.XLOOKUP(tbl_species[[#This Row],[scientific_name]],tbl_obsv[scientific_name],tbl_obsv[observations])</f>
        <v>144</v>
      </c>
    </row>
    <row r="2609" spans="1:8" x14ac:dyDescent="0.2">
      <c r="A2609" t="s">
        <v>6122</v>
      </c>
      <c r="B2609" t="s">
        <v>2394</v>
      </c>
      <c r="C2609" t="s">
        <v>8078</v>
      </c>
      <c r="D2609" t="s">
        <v>11066</v>
      </c>
      <c r="E2609" t="b">
        <f>_xlfn.XLOOKUP(tbl_species[[#This Row],[scientific_name]],tbl_scientific_name[scientific_name],tbl_scientific_name[is_protected])</f>
        <v>0</v>
      </c>
      <c r="F2609" t="b">
        <f>IF(COUNTIF(tbl_species[[#This Row],[common_names]],"*"&amp;$J$2&amp;"*"),TRUE,FALSE)</f>
        <v>0</v>
      </c>
      <c r="G2609" t="str">
        <f>_xlfn.XLOOKUP(tbl_species[[#This Row],[scientific_name]],tbl_obsv[scientific_name],tbl_obsv[park_name])</f>
        <v>Great Smoky Mountains National Park</v>
      </c>
      <c r="H2609">
        <f>_xlfn.XLOOKUP(tbl_species[[#This Row],[scientific_name]],tbl_obsv[scientific_name],tbl_obsv[observations])</f>
        <v>54</v>
      </c>
    </row>
    <row r="2610" spans="1:8" x14ac:dyDescent="0.2">
      <c r="A2610" t="s">
        <v>6122</v>
      </c>
      <c r="B2610" t="s">
        <v>5245</v>
      </c>
      <c r="C2610" t="s">
        <v>8079</v>
      </c>
      <c r="D2610" t="s">
        <v>11066</v>
      </c>
      <c r="E2610" t="b">
        <f>_xlfn.XLOOKUP(tbl_species[[#This Row],[scientific_name]],tbl_scientific_name[scientific_name],tbl_scientific_name[is_protected])</f>
        <v>0</v>
      </c>
      <c r="F2610" t="b">
        <f>IF(COUNTIF(tbl_species[[#This Row],[common_names]],"*"&amp;$J$2&amp;"*"),TRUE,FALSE)</f>
        <v>0</v>
      </c>
      <c r="G2610" t="str">
        <f>_xlfn.XLOOKUP(tbl_species[[#This Row],[scientific_name]],tbl_obsv[scientific_name],tbl_obsv[park_name])</f>
        <v>Yosemite National Park</v>
      </c>
      <c r="H2610">
        <f>_xlfn.XLOOKUP(tbl_species[[#This Row],[scientific_name]],tbl_obsv[scientific_name],tbl_obsv[observations])</f>
        <v>125</v>
      </c>
    </row>
    <row r="2611" spans="1:8" x14ac:dyDescent="0.2">
      <c r="A2611" t="s">
        <v>6122</v>
      </c>
      <c r="B2611" t="s">
        <v>2320</v>
      </c>
      <c r="C2611" t="s">
        <v>8080</v>
      </c>
      <c r="D2611" t="s">
        <v>11066</v>
      </c>
      <c r="E2611" t="b">
        <f>_xlfn.XLOOKUP(tbl_species[[#This Row],[scientific_name]],tbl_scientific_name[scientific_name],tbl_scientific_name[is_protected])</f>
        <v>0</v>
      </c>
      <c r="F2611" t="b">
        <f>IF(COUNTIF(tbl_species[[#This Row],[common_names]],"*"&amp;$J$2&amp;"*"),TRUE,FALSE)</f>
        <v>0</v>
      </c>
      <c r="G2611" t="str">
        <f>_xlfn.XLOOKUP(tbl_species[[#This Row],[scientific_name]],tbl_obsv[scientific_name],tbl_obsv[park_name])</f>
        <v>Bryce National Park</v>
      </c>
      <c r="H2611">
        <f>_xlfn.XLOOKUP(tbl_species[[#This Row],[scientific_name]],tbl_obsv[scientific_name],tbl_obsv[observations])</f>
        <v>115</v>
      </c>
    </row>
    <row r="2612" spans="1:8" x14ac:dyDescent="0.2">
      <c r="A2612" t="s">
        <v>6122</v>
      </c>
      <c r="B2612" t="s">
        <v>481</v>
      </c>
      <c r="C2612" t="s">
        <v>8081</v>
      </c>
      <c r="D2612" t="s">
        <v>11066</v>
      </c>
      <c r="E2612" t="b">
        <f>_xlfn.XLOOKUP(tbl_species[[#This Row],[scientific_name]],tbl_scientific_name[scientific_name],tbl_scientific_name[is_protected])</f>
        <v>0</v>
      </c>
      <c r="F2612" t="b">
        <f>IF(COUNTIF(tbl_species[[#This Row],[common_names]],"*"&amp;$J$2&amp;"*"),TRUE,FALSE)</f>
        <v>0</v>
      </c>
      <c r="G2612" t="str">
        <f>_xlfn.XLOOKUP(tbl_species[[#This Row],[scientific_name]],tbl_obsv[scientific_name],tbl_obsv[park_name])</f>
        <v>Yosemite National Park</v>
      </c>
      <c r="H2612">
        <f>_xlfn.XLOOKUP(tbl_species[[#This Row],[scientific_name]],tbl_obsv[scientific_name],tbl_obsv[observations])</f>
        <v>184</v>
      </c>
    </row>
    <row r="2613" spans="1:8" x14ac:dyDescent="0.2">
      <c r="A2613" t="s">
        <v>6122</v>
      </c>
      <c r="B2613" t="s">
        <v>251</v>
      </c>
      <c r="C2613" t="s">
        <v>8082</v>
      </c>
      <c r="D2613" t="s">
        <v>11066</v>
      </c>
      <c r="E2613" t="b">
        <f>_xlfn.XLOOKUP(tbl_species[[#This Row],[scientific_name]],tbl_scientific_name[scientific_name],tbl_scientific_name[is_protected])</f>
        <v>0</v>
      </c>
      <c r="F2613" t="b">
        <f>IF(COUNTIF(tbl_species[[#This Row],[common_names]],"*"&amp;$J$2&amp;"*"),TRUE,FALSE)</f>
        <v>0</v>
      </c>
      <c r="G2613" t="str">
        <f>_xlfn.XLOOKUP(tbl_species[[#This Row],[scientific_name]],tbl_obsv[scientific_name],tbl_obsv[park_name])</f>
        <v>Great Smoky Mountains National Park</v>
      </c>
      <c r="H2613">
        <f>_xlfn.XLOOKUP(tbl_species[[#This Row],[scientific_name]],tbl_obsv[scientific_name],tbl_obsv[observations])</f>
        <v>56</v>
      </c>
    </row>
    <row r="2614" spans="1:8" x14ac:dyDescent="0.2">
      <c r="A2614" t="s">
        <v>6122</v>
      </c>
      <c r="B2614" t="s">
        <v>940</v>
      </c>
      <c r="C2614" t="s">
        <v>8083</v>
      </c>
      <c r="D2614" t="s">
        <v>11066</v>
      </c>
      <c r="E2614" t="b">
        <f>_xlfn.XLOOKUP(tbl_species[[#This Row],[scientific_name]],tbl_scientific_name[scientific_name],tbl_scientific_name[is_protected])</f>
        <v>0</v>
      </c>
      <c r="F2614" t="b">
        <f>IF(COUNTIF(tbl_species[[#This Row],[common_names]],"*"&amp;$J$2&amp;"*"),TRUE,FALSE)</f>
        <v>0</v>
      </c>
      <c r="G2614" t="str">
        <f>_xlfn.XLOOKUP(tbl_species[[#This Row],[scientific_name]],tbl_obsv[scientific_name],tbl_obsv[park_name])</f>
        <v>Great Smoky Mountains National Park</v>
      </c>
      <c r="H2614">
        <f>_xlfn.XLOOKUP(tbl_species[[#This Row],[scientific_name]],tbl_obsv[scientific_name],tbl_obsv[observations])</f>
        <v>75</v>
      </c>
    </row>
    <row r="2615" spans="1:8" x14ac:dyDescent="0.2">
      <c r="A2615" t="s">
        <v>6122</v>
      </c>
      <c r="B2615" t="s">
        <v>1451</v>
      </c>
      <c r="C2615" t="s">
        <v>8084</v>
      </c>
      <c r="D2615" t="s">
        <v>11066</v>
      </c>
      <c r="E2615" t="b">
        <f>_xlfn.XLOOKUP(tbl_species[[#This Row],[scientific_name]],tbl_scientific_name[scientific_name],tbl_scientific_name[is_protected])</f>
        <v>0</v>
      </c>
      <c r="F2615" t="b">
        <f>IF(COUNTIF(tbl_species[[#This Row],[common_names]],"*"&amp;$J$2&amp;"*"),TRUE,FALSE)</f>
        <v>0</v>
      </c>
      <c r="G2615" t="str">
        <f>_xlfn.XLOOKUP(tbl_species[[#This Row],[scientific_name]],tbl_obsv[scientific_name],tbl_obsv[park_name])</f>
        <v>Great Smoky Mountains National Park</v>
      </c>
      <c r="H2615">
        <f>_xlfn.XLOOKUP(tbl_species[[#This Row],[scientific_name]],tbl_obsv[scientific_name],tbl_obsv[observations])</f>
        <v>62</v>
      </c>
    </row>
    <row r="2616" spans="1:8" x14ac:dyDescent="0.2">
      <c r="A2616" t="s">
        <v>6122</v>
      </c>
      <c r="B2616" t="s">
        <v>2811</v>
      </c>
      <c r="C2616" t="s">
        <v>8085</v>
      </c>
      <c r="D2616" t="s">
        <v>11066</v>
      </c>
      <c r="E2616" t="b">
        <f>_xlfn.XLOOKUP(tbl_species[[#This Row],[scientific_name]],tbl_scientific_name[scientific_name],tbl_scientific_name[is_protected])</f>
        <v>0</v>
      </c>
      <c r="F2616" t="b">
        <f>IF(COUNTIF(tbl_species[[#This Row],[common_names]],"*"&amp;$J$2&amp;"*"),TRUE,FALSE)</f>
        <v>0</v>
      </c>
      <c r="G2616" t="str">
        <f>_xlfn.XLOOKUP(tbl_species[[#This Row],[scientific_name]],tbl_obsv[scientific_name],tbl_obsv[park_name])</f>
        <v>Yosemite National Park</v>
      </c>
      <c r="H2616">
        <f>_xlfn.XLOOKUP(tbl_species[[#This Row],[scientific_name]],tbl_obsv[scientific_name],tbl_obsv[observations])</f>
        <v>144</v>
      </c>
    </row>
    <row r="2617" spans="1:8" x14ac:dyDescent="0.2">
      <c r="A2617" t="s">
        <v>6122</v>
      </c>
      <c r="B2617" t="s">
        <v>1312</v>
      </c>
      <c r="C2617" t="s">
        <v>8086</v>
      </c>
      <c r="D2617" t="s">
        <v>11066</v>
      </c>
      <c r="E2617" t="b">
        <f>_xlfn.XLOOKUP(tbl_species[[#This Row],[scientific_name]],tbl_scientific_name[scientific_name],tbl_scientific_name[is_protected])</f>
        <v>0</v>
      </c>
      <c r="F2617" t="b">
        <f>IF(COUNTIF(tbl_species[[#This Row],[common_names]],"*"&amp;$J$2&amp;"*"),TRUE,FALSE)</f>
        <v>0</v>
      </c>
      <c r="G2617" t="str">
        <f>_xlfn.XLOOKUP(tbl_species[[#This Row],[scientific_name]],tbl_obsv[scientific_name],tbl_obsv[park_name])</f>
        <v>Yellowstone National Park</v>
      </c>
      <c r="H2617">
        <f>_xlfn.XLOOKUP(tbl_species[[#This Row],[scientific_name]],tbl_obsv[scientific_name],tbl_obsv[observations])</f>
        <v>241</v>
      </c>
    </row>
    <row r="2618" spans="1:8" x14ac:dyDescent="0.2">
      <c r="A2618" t="s">
        <v>6122</v>
      </c>
      <c r="B2618" t="s">
        <v>307</v>
      </c>
      <c r="C2618" t="s">
        <v>8087</v>
      </c>
      <c r="D2618" t="s">
        <v>11066</v>
      </c>
      <c r="E2618" t="b">
        <f>_xlfn.XLOOKUP(tbl_species[[#This Row],[scientific_name]],tbl_scientific_name[scientific_name],tbl_scientific_name[is_protected])</f>
        <v>0</v>
      </c>
      <c r="F2618" t="b">
        <f>IF(COUNTIF(tbl_species[[#This Row],[common_names]],"*"&amp;$J$2&amp;"*"),TRUE,FALSE)</f>
        <v>0</v>
      </c>
      <c r="G2618" t="str">
        <f>_xlfn.XLOOKUP(tbl_species[[#This Row],[scientific_name]],tbl_obsv[scientific_name],tbl_obsv[park_name])</f>
        <v>Yellowstone National Park</v>
      </c>
      <c r="H2618">
        <f>_xlfn.XLOOKUP(tbl_species[[#This Row],[scientific_name]],tbl_obsv[scientific_name],tbl_obsv[observations])</f>
        <v>237</v>
      </c>
    </row>
    <row r="2619" spans="1:8" x14ac:dyDescent="0.2">
      <c r="A2619" t="s">
        <v>6122</v>
      </c>
      <c r="B2619" t="s">
        <v>3549</v>
      </c>
      <c r="C2619" t="s">
        <v>8088</v>
      </c>
      <c r="D2619" t="s">
        <v>11066</v>
      </c>
      <c r="E2619" t="b">
        <f>_xlfn.XLOOKUP(tbl_species[[#This Row],[scientific_name]],tbl_scientific_name[scientific_name],tbl_scientific_name[is_protected])</f>
        <v>0</v>
      </c>
      <c r="F2619" t="b">
        <f>IF(COUNTIF(tbl_species[[#This Row],[common_names]],"*"&amp;$J$2&amp;"*"),TRUE,FALSE)</f>
        <v>0</v>
      </c>
      <c r="G2619" t="str">
        <f>_xlfn.XLOOKUP(tbl_species[[#This Row],[scientific_name]],tbl_obsv[scientific_name],tbl_obsv[park_name])</f>
        <v>Yosemite National Park</v>
      </c>
      <c r="H2619">
        <f>_xlfn.XLOOKUP(tbl_species[[#This Row],[scientific_name]],tbl_obsv[scientific_name],tbl_obsv[observations])</f>
        <v>174</v>
      </c>
    </row>
    <row r="2620" spans="1:8" x14ac:dyDescent="0.2">
      <c r="A2620" t="s">
        <v>6122</v>
      </c>
      <c r="B2620" t="s">
        <v>65</v>
      </c>
      <c r="C2620" t="s">
        <v>8089</v>
      </c>
      <c r="D2620" t="s">
        <v>11066</v>
      </c>
      <c r="E2620" t="b">
        <f>_xlfn.XLOOKUP(tbl_species[[#This Row],[scientific_name]],tbl_scientific_name[scientific_name],tbl_scientific_name[is_protected])</f>
        <v>0</v>
      </c>
      <c r="F2620" t="b">
        <f>IF(COUNTIF(tbl_species[[#This Row],[common_names]],"*"&amp;$J$2&amp;"*"),TRUE,FALSE)</f>
        <v>0</v>
      </c>
      <c r="G2620" t="str">
        <f>_xlfn.XLOOKUP(tbl_species[[#This Row],[scientific_name]],tbl_obsv[scientific_name],tbl_obsv[park_name])</f>
        <v>Yosemite National Park</v>
      </c>
      <c r="H2620">
        <f>_xlfn.XLOOKUP(tbl_species[[#This Row],[scientific_name]],tbl_obsv[scientific_name],tbl_obsv[observations])</f>
        <v>147</v>
      </c>
    </row>
    <row r="2621" spans="1:8" x14ac:dyDescent="0.2">
      <c r="A2621" t="s">
        <v>6122</v>
      </c>
      <c r="B2621" t="s">
        <v>3764</v>
      </c>
      <c r="C2621" t="s">
        <v>8090</v>
      </c>
      <c r="D2621" t="s">
        <v>11066</v>
      </c>
      <c r="E2621" t="b">
        <f>_xlfn.XLOOKUP(tbl_species[[#This Row],[scientific_name]],tbl_scientific_name[scientific_name],tbl_scientific_name[is_protected])</f>
        <v>0</v>
      </c>
      <c r="F2621" t="b">
        <f>IF(COUNTIF(tbl_species[[#This Row],[common_names]],"*"&amp;$J$2&amp;"*"),TRUE,FALSE)</f>
        <v>0</v>
      </c>
      <c r="G2621" t="str">
        <f>_xlfn.XLOOKUP(tbl_species[[#This Row],[scientific_name]],tbl_obsv[scientific_name],tbl_obsv[park_name])</f>
        <v>Yosemite National Park</v>
      </c>
      <c r="H2621">
        <f>_xlfn.XLOOKUP(tbl_species[[#This Row],[scientific_name]],tbl_obsv[scientific_name],tbl_obsv[observations])</f>
        <v>173</v>
      </c>
    </row>
    <row r="2622" spans="1:8" x14ac:dyDescent="0.2">
      <c r="A2622" t="s">
        <v>6122</v>
      </c>
      <c r="B2622" t="s">
        <v>2245</v>
      </c>
      <c r="C2622" t="s">
        <v>8091</v>
      </c>
      <c r="D2622" t="s">
        <v>11066</v>
      </c>
      <c r="E2622" t="b">
        <f>_xlfn.XLOOKUP(tbl_species[[#This Row],[scientific_name]],tbl_scientific_name[scientific_name],tbl_scientific_name[is_protected])</f>
        <v>0</v>
      </c>
      <c r="F2622" t="b">
        <f>IF(COUNTIF(tbl_species[[#This Row],[common_names]],"*"&amp;$J$2&amp;"*"),TRUE,FALSE)</f>
        <v>0</v>
      </c>
      <c r="G2622" t="str">
        <f>_xlfn.XLOOKUP(tbl_species[[#This Row],[scientific_name]],tbl_obsv[scientific_name],tbl_obsv[park_name])</f>
        <v>Bryce National Park</v>
      </c>
      <c r="H2622">
        <f>_xlfn.XLOOKUP(tbl_species[[#This Row],[scientific_name]],tbl_obsv[scientific_name],tbl_obsv[observations])</f>
        <v>136</v>
      </c>
    </row>
    <row r="2623" spans="1:8" x14ac:dyDescent="0.2">
      <c r="A2623" t="s">
        <v>6122</v>
      </c>
      <c r="B2623" t="s">
        <v>3889</v>
      </c>
      <c r="C2623" t="s">
        <v>8092</v>
      </c>
      <c r="D2623" t="s">
        <v>11066</v>
      </c>
      <c r="E2623" t="b">
        <f>_xlfn.XLOOKUP(tbl_species[[#This Row],[scientific_name]],tbl_scientific_name[scientific_name],tbl_scientific_name[is_protected])</f>
        <v>0</v>
      </c>
      <c r="F2623" t="b">
        <f>IF(COUNTIF(tbl_species[[#This Row],[common_names]],"*"&amp;$J$2&amp;"*"),TRUE,FALSE)</f>
        <v>0</v>
      </c>
      <c r="G2623" t="str">
        <f>_xlfn.XLOOKUP(tbl_species[[#This Row],[scientific_name]],tbl_obsv[scientific_name],tbl_obsv[park_name])</f>
        <v>Yosemite National Park</v>
      </c>
      <c r="H2623">
        <f>_xlfn.XLOOKUP(tbl_species[[#This Row],[scientific_name]],tbl_obsv[scientific_name],tbl_obsv[observations])</f>
        <v>117</v>
      </c>
    </row>
    <row r="2624" spans="1:8" x14ac:dyDescent="0.2">
      <c r="A2624" t="s">
        <v>6122</v>
      </c>
      <c r="B2624" t="s">
        <v>4310</v>
      </c>
      <c r="C2624" t="s">
        <v>8093</v>
      </c>
      <c r="D2624" t="s">
        <v>11066</v>
      </c>
      <c r="E2624" t="b">
        <f>_xlfn.XLOOKUP(tbl_species[[#This Row],[scientific_name]],tbl_scientific_name[scientific_name],tbl_scientific_name[is_protected])</f>
        <v>0</v>
      </c>
      <c r="F2624" t="b">
        <f>IF(COUNTIF(tbl_species[[#This Row],[common_names]],"*"&amp;$J$2&amp;"*"),TRUE,FALSE)</f>
        <v>0</v>
      </c>
      <c r="G2624" t="str">
        <f>_xlfn.XLOOKUP(tbl_species[[#This Row],[scientific_name]],tbl_obsv[scientific_name],tbl_obsv[park_name])</f>
        <v>Yellowstone National Park</v>
      </c>
      <c r="H2624">
        <f>_xlfn.XLOOKUP(tbl_species[[#This Row],[scientific_name]],tbl_obsv[scientific_name],tbl_obsv[observations])</f>
        <v>229</v>
      </c>
    </row>
    <row r="2625" spans="1:8" x14ac:dyDescent="0.2">
      <c r="A2625" t="s">
        <v>6122</v>
      </c>
      <c r="B2625" t="s">
        <v>3432</v>
      </c>
      <c r="C2625" t="s">
        <v>8094</v>
      </c>
      <c r="D2625" t="s">
        <v>11066</v>
      </c>
      <c r="E2625" t="b">
        <f>_xlfn.XLOOKUP(tbl_species[[#This Row],[scientific_name]],tbl_scientific_name[scientific_name],tbl_scientific_name[is_protected])</f>
        <v>0</v>
      </c>
      <c r="F2625" t="b">
        <f>IF(COUNTIF(tbl_species[[#This Row],[common_names]],"*"&amp;$J$2&amp;"*"),TRUE,FALSE)</f>
        <v>0</v>
      </c>
      <c r="G2625" t="str">
        <f>_xlfn.XLOOKUP(tbl_species[[#This Row],[scientific_name]],tbl_obsv[scientific_name],tbl_obsv[park_name])</f>
        <v>Yellowstone National Park</v>
      </c>
      <c r="H2625">
        <f>_xlfn.XLOOKUP(tbl_species[[#This Row],[scientific_name]],tbl_obsv[scientific_name],tbl_obsv[observations])</f>
        <v>262</v>
      </c>
    </row>
    <row r="2626" spans="1:8" x14ac:dyDescent="0.2">
      <c r="A2626" t="s">
        <v>6122</v>
      </c>
      <c r="B2626" t="s">
        <v>53</v>
      </c>
      <c r="C2626" t="s">
        <v>8095</v>
      </c>
      <c r="D2626" t="s">
        <v>11066</v>
      </c>
      <c r="E2626" t="b">
        <f>_xlfn.XLOOKUP(tbl_species[[#This Row],[scientific_name]],tbl_scientific_name[scientific_name],tbl_scientific_name[is_protected])</f>
        <v>0</v>
      </c>
      <c r="F2626" t="b">
        <f>IF(COUNTIF(tbl_species[[#This Row],[common_names]],"*"&amp;$J$2&amp;"*"),TRUE,FALSE)</f>
        <v>0</v>
      </c>
      <c r="G2626" t="str">
        <f>_xlfn.XLOOKUP(tbl_species[[#This Row],[scientific_name]],tbl_obsv[scientific_name],tbl_obsv[park_name])</f>
        <v>Yellowstone National Park</v>
      </c>
      <c r="H2626">
        <f>_xlfn.XLOOKUP(tbl_species[[#This Row],[scientific_name]],tbl_obsv[scientific_name],tbl_obsv[observations])</f>
        <v>235</v>
      </c>
    </row>
    <row r="2627" spans="1:8" x14ac:dyDescent="0.2">
      <c r="A2627" t="s">
        <v>6122</v>
      </c>
      <c r="B2627" t="s">
        <v>1361</v>
      </c>
      <c r="C2627" t="s">
        <v>8096</v>
      </c>
      <c r="D2627" t="s">
        <v>11066</v>
      </c>
      <c r="E2627" t="b">
        <f>_xlfn.XLOOKUP(tbl_species[[#This Row],[scientific_name]],tbl_scientific_name[scientific_name],tbl_scientific_name[is_protected])</f>
        <v>0</v>
      </c>
      <c r="F2627" t="b">
        <f>IF(COUNTIF(tbl_species[[#This Row],[common_names]],"*"&amp;$J$2&amp;"*"),TRUE,FALSE)</f>
        <v>0</v>
      </c>
      <c r="G2627" t="str">
        <f>_xlfn.XLOOKUP(tbl_species[[#This Row],[scientific_name]],tbl_obsv[scientific_name],tbl_obsv[park_name])</f>
        <v>Yosemite National Park</v>
      </c>
      <c r="H2627">
        <f>_xlfn.XLOOKUP(tbl_species[[#This Row],[scientific_name]],tbl_obsv[scientific_name],tbl_obsv[observations])</f>
        <v>124</v>
      </c>
    </row>
    <row r="2628" spans="1:8" x14ac:dyDescent="0.2">
      <c r="A2628" t="s">
        <v>6122</v>
      </c>
      <c r="B2628" t="s">
        <v>764</v>
      </c>
      <c r="C2628" t="s">
        <v>8097</v>
      </c>
      <c r="D2628" t="s">
        <v>11066</v>
      </c>
      <c r="E2628" t="b">
        <f>_xlfn.XLOOKUP(tbl_species[[#This Row],[scientific_name]],tbl_scientific_name[scientific_name],tbl_scientific_name[is_protected])</f>
        <v>0</v>
      </c>
      <c r="F2628" t="b">
        <f>IF(COUNTIF(tbl_species[[#This Row],[common_names]],"*"&amp;$J$2&amp;"*"),TRUE,FALSE)</f>
        <v>0</v>
      </c>
      <c r="G2628" t="str">
        <f>_xlfn.XLOOKUP(tbl_species[[#This Row],[scientific_name]],tbl_obsv[scientific_name],tbl_obsv[park_name])</f>
        <v>Yosemite National Park</v>
      </c>
      <c r="H2628">
        <f>_xlfn.XLOOKUP(tbl_species[[#This Row],[scientific_name]],tbl_obsv[scientific_name],tbl_obsv[observations])</f>
        <v>157</v>
      </c>
    </row>
    <row r="2629" spans="1:8" x14ac:dyDescent="0.2">
      <c r="A2629" t="s">
        <v>6122</v>
      </c>
      <c r="B2629" t="s">
        <v>5005</v>
      </c>
      <c r="C2629" t="s">
        <v>8098</v>
      </c>
      <c r="D2629" t="s">
        <v>11066</v>
      </c>
      <c r="E2629" t="b">
        <f>_xlfn.XLOOKUP(tbl_species[[#This Row],[scientific_name]],tbl_scientific_name[scientific_name],tbl_scientific_name[is_protected])</f>
        <v>0</v>
      </c>
      <c r="F2629" t="b">
        <f>IF(COUNTIF(tbl_species[[#This Row],[common_names]],"*"&amp;$J$2&amp;"*"),TRUE,FALSE)</f>
        <v>0</v>
      </c>
      <c r="G2629" t="str">
        <f>_xlfn.XLOOKUP(tbl_species[[#This Row],[scientific_name]],tbl_obsv[scientific_name],tbl_obsv[park_name])</f>
        <v>Bryce National Park</v>
      </c>
      <c r="H2629">
        <f>_xlfn.XLOOKUP(tbl_species[[#This Row],[scientific_name]],tbl_obsv[scientific_name],tbl_obsv[observations])</f>
        <v>97</v>
      </c>
    </row>
    <row r="2630" spans="1:8" x14ac:dyDescent="0.2">
      <c r="A2630" t="s">
        <v>6122</v>
      </c>
      <c r="B2630" t="s">
        <v>3919</v>
      </c>
      <c r="C2630" t="s">
        <v>8099</v>
      </c>
      <c r="D2630" t="s">
        <v>11066</v>
      </c>
      <c r="E2630" t="b">
        <f>_xlfn.XLOOKUP(tbl_species[[#This Row],[scientific_name]],tbl_scientific_name[scientific_name],tbl_scientific_name[is_protected])</f>
        <v>0</v>
      </c>
      <c r="F2630" t="b">
        <f>IF(COUNTIF(tbl_species[[#This Row],[common_names]],"*"&amp;$J$2&amp;"*"),TRUE,FALSE)</f>
        <v>0</v>
      </c>
      <c r="G2630" t="str">
        <f>_xlfn.XLOOKUP(tbl_species[[#This Row],[scientific_name]],tbl_obsv[scientific_name],tbl_obsv[park_name])</f>
        <v>Yellowstone National Park</v>
      </c>
      <c r="H2630">
        <f>_xlfn.XLOOKUP(tbl_species[[#This Row],[scientific_name]],tbl_obsv[scientific_name],tbl_obsv[observations])</f>
        <v>249</v>
      </c>
    </row>
    <row r="2631" spans="1:8" x14ac:dyDescent="0.2">
      <c r="A2631" t="s">
        <v>6122</v>
      </c>
      <c r="B2631" t="s">
        <v>861</v>
      </c>
      <c r="C2631" t="s">
        <v>8100</v>
      </c>
      <c r="D2631" t="s">
        <v>11066</v>
      </c>
      <c r="E2631" t="b">
        <f>_xlfn.XLOOKUP(tbl_species[[#This Row],[scientific_name]],tbl_scientific_name[scientific_name],tbl_scientific_name[is_protected])</f>
        <v>0</v>
      </c>
      <c r="F2631" t="b">
        <f>IF(COUNTIF(tbl_species[[#This Row],[common_names]],"*"&amp;$J$2&amp;"*"),TRUE,FALSE)</f>
        <v>0</v>
      </c>
      <c r="G2631" t="str">
        <f>_xlfn.XLOOKUP(tbl_species[[#This Row],[scientific_name]],tbl_obsv[scientific_name],tbl_obsv[park_name])</f>
        <v>Bryce National Park</v>
      </c>
      <c r="H2631">
        <f>_xlfn.XLOOKUP(tbl_species[[#This Row],[scientific_name]],tbl_obsv[scientific_name],tbl_obsv[observations])</f>
        <v>104</v>
      </c>
    </row>
    <row r="2632" spans="1:8" x14ac:dyDescent="0.2">
      <c r="A2632" t="s">
        <v>6122</v>
      </c>
      <c r="B2632" t="s">
        <v>908</v>
      </c>
      <c r="C2632" t="s">
        <v>8101</v>
      </c>
      <c r="D2632" t="s">
        <v>11066</v>
      </c>
      <c r="E2632" t="b">
        <f>_xlfn.XLOOKUP(tbl_species[[#This Row],[scientific_name]],tbl_scientific_name[scientific_name],tbl_scientific_name[is_protected])</f>
        <v>0</v>
      </c>
      <c r="F2632" t="b">
        <f>IF(COUNTIF(tbl_species[[#This Row],[common_names]],"*"&amp;$J$2&amp;"*"),TRUE,FALSE)</f>
        <v>0</v>
      </c>
      <c r="G2632" t="str">
        <f>_xlfn.XLOOKUP(tbl_species[[#This Row],[scientific_name]],tbl_obsv[scientific_name],tbl_obsv[park_name])</f>
        <v>Bryce National Park</v>
      </c>
      <c r="H2632">
        <f>_xlfn.XLOOKUP(tbl_species[[#This Row],[scientific_name]],tbl_obsv[scientific_name],tbl_obsv[observations])</f>
        <v>100</v>
      </c>
    </row>
    <row r="2633" spans="1:8" x14ac:dyDescent="0.2">
      <c r="A2633" t="s">
        <v>6122</v>
      </c>
      <c r="B2633" t="s">
        <v>2116</v>
      </c>
      <c r="C2633" t="s">
        <v>8102</v>
      </c>
      <c r="D2633" t="s">
        <v>11066</v>
      </c>
      <c r="E2633" t="b">
        <f>_xlfn.XLOOKUP(tbl_species[[#This Row],[scientific_name]],tbl_scientific_name[scientific_name],tbl_scientific_name[is_protected])</f>
        <v>0</v>
      </c>
      <c r="F2633" t="b">
        <f>IF(COUNTIF(tbl_species[[#This Row],[common_names]],"*"&amp;$J$2&amp;"*"),TRUE,FALSE)</f>
        <v>0</v>
      </c>
      <c r="G2633" t="str">
        <f>_xlfn.XLOOKUP(tbl_species[[#This Row],[scientific_name]],tbl_obsv[scientific_name],tbl_obsv[park_name])</f>
        <v>Yosemite National Park</v>
      </c>
      <c r="H2633">
        <f>_xlfn.XLOOKUP(tbl_species[[#This Row],[scientific_name]],tbl_obsv[scientific_name],tbl_obsv[observations])</f>
        <v>151</v>
      </c>
    </row>
    <row r="2634" spans="1:8" x14ac:dyDescent="0.2">
      <c r="A2634" t="s">
        <v>6122</v>
      </c>
      <c r="B2634" t="s">
        <v>4329</v>
      </c>
      <c r="C2634" t="s">
        <v>8103</v>
      </c>
      <c r="D2634" t="s">
        <v>11066</v>
      </c>
      <c r="E2634" t="b">
        <f>_xlfn.XLOOKUP(tbl_species[[#This Row],[scientific_name]],tbl_scientific_name[scientific_name],tbl_scientific_name[is_protected])</f>
        <v>0</v>
      </c>
      <c r="F2634" t="b">
        <f>IF(COUNTIF(tbl_species[[#This Row],[common_names]],"*"&amp;$J$2&amp;"*"),TRUE,FALSE)</f>
        <v>0</v>
      </c>
      <c r="G2634" t="str">
        <f>_xlfn.XLOOKUP(tbl_species[[#This Row],[scientific_name]],tbl_obsv[scientific_name],tbl_obsv[park_name])</f>
        <v>Bryce National Park</v>
      </c>
      <c r="H2634">
        <f>_xlfn.XLOOKUP(tbl_species[[#This Row],[scientific_name]],tbl_obsv[scientific_name],tbl_obsv[observations])</f>
        <v>131</v>
      </c>
    </row>
    <row r="2635" spans="1:8" x14ac:dyDescent="0.2">
      <c r="A2635" t="s">
        <v>6122</v>
      </c>
      <c r="B2635" t="s">
        <v>1807</v>
      </c>
      <c r="C2635" t="s">
        <v>8104</v>
      </c>
      <c r="D2635" t="s">
        <v>11066</v>
      </c>
      <c r="E2635" t="b">
        <f>_xlfn.XLOOKUP(tbl_species[[#This Row],[scientific_name]],tbl_scientific_name[scientific_name],tbl_scientific_name[is_protected])</f>
        <v>0</v>
      </c>
      <c r="F2635" t="b">
        <f>IF(COUNTIF(tbl_species[[#This Row],[common_names]],"*"&amp;$J$2&amp;"*"),TRUE,FALSE)</f>
        <v>0</v>
      </c>
      <c r="G2635" t="str">
        <f>_xlfn.XLOOKUP(tbl_species[[#This Row],[scientific_name]],tbl_obsv[scientific_name],tbl_obsv[park_name])</f>
        <v>Bryce National Park</v>
      </c>
      <c r="H2635">
        <f>_xlfn.XLOOKUP(tbl_species[[#This Row],[scientific_name]],tbl_obsv[scientific_name],tbl_obsv[observations])</f>
        <v>82</v>
      </c>
    </row>
    <row r="2636" spans="1:8" x14ac:dyDescent="0.2">
      <c r="A2636" t="s">
        <v>6122</v>
      </c>
      <c r="B2636" t="s">
        <v>3870</v>
      </c>
      <c r="C2636" t="s">
        <v>8105</v>
      </c>
      <c r="D2636" t="s">
        <v>11066</v>
      </c>
      <c r="E2636" t="b">
        <f>_xlfn.XLOOKUP(tbl_species[[#This Row],[scientific_name]],tbl_scientific_name[scientific_name],tbl_scientific_name[is_protected])</f>
        <v>0</v>
      </c>
      <c r="F2636" t="b">
        <f>IF(COUNTIF(tbl_species[[#This Row],[common_names]],"*"&amp;$J$2&amp;"*"),TRUE,FALSE)</f>
        <v>0</v>
      </c>
      <c r="G2636" t="str">
        <f>_xlfn.XLOOKUP(tbl_species[[#This Row],[scientific_name]],tbl_obsv[scientific_name],tbl_obsv[park_name])</f>
        <v>Great Smoky Mountains National Park</v>
      </c>
      <c r="H2636">
        <f>_xlfn.XLOOKUP(tbl_species[[#This Row],[scientific_name]],tbl_obsv[scientific_name],tbl_obsv[observations])</f>
        <v>78</v>
      </c>
    </row>
    <row r="2637" spans="1:8" x14ac:dyDescent="0.2">
      <c r="A2637" t="s">
        <v>6122</v>
      </c>
      <c r="B2637" t="s">
        <v>1772</v>
      </c>
      <c r="C2637" t="s">
        <v>8106</v>
      </c>
      <c r="D2637" t="s">
        <v>5560</v>
      </c>
      <c r="E2637" t="b">
        <f>_xlfn.XLOOKUP(tbl_species[[#This Row],[scientific_name]],tbl_scientific_name[scientific_name],tbl_scientific_name[is_protected])</f>
        <v>1</v>
      </c>
      <c r="F2637" t="b">
        <f>IF(COUNTIF(tbl_species[[#This Row],[common_names]],"*"&amp;$J$2&amp;"*"),TRUE,FALSE)</f>
        <v>0</v>
      </c>
      <c r="G2637" t="str">
        <f>_xlfn.XLOOKUP(tbl_species[[#This Row],[scientific_name]],tbl_obsv[scientific_name],tbl_obsv[park_name])</f>
        <v>Yosemite National Park</v>
      </c>
      <c r="H2637">
        <f>_xlfn.XLOOKUP(tbl_species[[#This Row],[scientific_name]],tbl_obsv[scientific_name],tbl_obsv[observations])</f>
        <v>99</v>
      </c>
    </row>
    <row r="2638" spans="1:8" x14ac:dyDescent="0.2">
      <c r="A2638" t="s">
        <v>6122</v>
      </c>
      <c r="B2638" t="s">
        <v>1852</v>
      </c>
      <c r="C2638" t="s">
        <v>8107</v>
      </c>
      <c r="D2638" t="s">
        <v>11066</v>
      </c>
      <c r="E2638" t="b">
        <f>_xlfn.XLOOKUP(tbl_species[[#This Row],[scientific_name]],tbl_scientific_name[scientific_name],tbl_scientific_name[is_protected])</f>
        <v>0</v>
      </c>
      <c r="F2638" t="b">
        <f>IF(COUNTIF(tbl_species[[#This Row],[common_names]],"*"&amp;$J$2&amp;"*"),TRUE,FALSE)</f>
        <v>0</v>
      </c>
      <c r="G2638" t="str">
        <f>_xlfn.XLOOKUP(tbl_species[[#This Row],[scientific_name]],tbl_obsv[scientific_name],tbl_obsv[park_name])</f>
        <v>Yellowstone National Park</v>
      </c>
      <c r="H2638">
        <f>_xlfn.XLOOKUP(tbl_species[[#This Row],[scientific_name]],tbl_obsv[scientific_name],tbl_obsv[observations])</f>
        <v>259</v>
      </c>
    </row>
    <row r="2639" spans="1:8" x14ac:dyDescent="0.2">
      <c r="A2639" t="s">
        <v>6122</v>
      </c>
      <c r="B2639" t="s">
        <v>4857</v>
      </c>
      <c r="C2639" t="s">
        <v>8108</v>
      </c>
      <c r="D2639" t="s">
        <v>11066</v>
      </c>
      <c r="E2639" t="b">
        <f>_xlfn.XLOOKUP(tbl_species[[#This Row],[scientific_name]],tbl_scientific_name[scientific_name],tbl_scientific_name[is_protected])</f>
        <v>0</v>
      </c>
      <c r="F2639" t="b">
        <f>IF(COUNTIF(tbl_species[[#This Row],[common_names]],"*"&amp;$J$2&amp;"*"),TRUE,FALSE)</f>
        <v>0</v>
      </c>
      <c r="G2639" t="str">
        <f>_xlfn.XLOOKUP(tbl_species[[#This Row],[scientific_name]],tbl_obsv[scientific_name],tbl_obsv[park_name])</f>
        <v>Yosemite National Park</v>
      </c>
      <c r="H2639">
        <f>_xlfn.XLOOKUP(tbl_species[[#This Row],[scientific_name]],tbl_obsv[scientific_name],tbl_obsv[observations])</f>
        <v>161</v>
      </c>
    </row>
    <row r="2640" spans="1:8" x14ac:dyDescent="0.2">
      <c r="A2640" t="s">
        <v>6122</v>
      </c>
      <c r="B2640" t="s">
        <v>3614</v>
      </c>
      <c r="C2640" t="s">
        <v>8109</v>
      </c>
      <c r="D2640" t="s">
        <v>11066</v>
      </c>
      <c r="E2640" t="b">
        <f>_xlfn.XLOOKUP(tbl_species[[#This Row],[scientific_name]],tbl_scientific_name[scientific_name],tbl_scientific_name[is_protected])</f>
        <v>0</v>
      </c>
      <c r="F2640" t="b">
        <f>IF(COUNTIF(tbl_species[[#This Row],[common_names]],"*"&amp;$J$2&amp;"*"),TRUE,FALSE)</f>
        <v>0</v>
      </c>
      <c r="G2640" t="str">
        <f>_xlfn.XLOOKUP(tbl_species[[#This Row],[scientific_name]],tbl_obsv[scientific_name],tbl_obsv[park_name])</f>
        <v>Great Smoky Mountains National Park</v>
      </c>
      <c r="H2640">
        <f>_xlfn.XLOOKUP(tbl_species[[#This Row],[scientific_name]],tbl_obsv[scientific_name],tbl_obsv[observations])</f>
        <v>55</v>
      </c>
    </row>
    <row r="2641" spans="1:8" x14ac:dyDescent="0.2">
      <c r="A2641" t="s">
        <v>6122</v>
      </c>
      <c r="B2641" t="s">
        <v>1253</v>
      </c>
      <c r="C2641" t="s">
        <v>8110</v>
      </c>
      <c r="D2641" t="s">
        <v>11066</v>
      </c>
      <c r="E2641" t="b">
        <f>_xlfn.XLOOKUP(tbl_species[[#This Row],[scientific_name]],tbl_scientific_name[scientific_name],tbl_scientific_name[is_protected])</f>
        <v>0</v>
      </c>
      <c r="F2641" t="b">
        <f>IF(COUNTIF(tbl_species[[#This Row],[common_names]],"*"&amp;$J$2&amp;"*"),TRUE,FALSE)</f>
        <v>0</v>
      </c>
      <c r="G2641" t="str">
        <f>_xlfn.XLOOKUP(tbl_species[[#This Row],[scientific_name]],tbl_obsv[scientific_name],tbl_obsv[park_name])</f>
        <v>Yellowstone National Park</v>
      </c>
      <c r="H2641">
        <f>_xlfn.XLOOKUP(tbl_species[[#This Row],[scientific_name]],tbl_obsv[scientific_name],tbl_obsv[observations])</f>
        <v>274</v>
      </c>
    </row>
    <row r="2642" spans="1:8" x14ac:dyDescent="0.2">
      <c r="A2642" t="s">
        <v>6122</v>
      </c>
      <c r="B2642" t="s">
        <v>1650</v>
      </c>
      <c r="C2642" t="s">
        <v>8111</v>
      </c>
      <c r="D2642" t="s">
        <v>11066</v>
      </c>
      <c r="E2642" t="b">
        <f>_xlfn.XLOOKUP(tbl_species[[#This Row],[scientific_name]],tbl_scientific_name[scientific_name],tbl_scientific_name[is_protected])</f>
        <v>0</v>
      </c>
      <c r="F2642" t="b">
        <f>IF(COUNTIF(tbl_species[[#This Row],[common_names]],"*"&amp;$J$2&amp;"*"),TRUE,FALSE)</f>
        <v>0</v>
      </c>
      <c r="G2642" t="str">
        <f>_xlfn.XLOOKUP(tbl_species[[#This Row],[scientific_name]],tbl_obsv[scientific_name],tbl_obsv[park_name])</f>
        <v>Yosemite National Park</v>
      </c>
      <c r="H2642">
        <f>_xlfn.XLOOKUP(tbl_species[[#This Row],[scientific_name]],tbl_obsv[scientific_name],tbl_obsv[observations])</f>
        <v>118</v>
      </c>
    </row>
    <row r="2643" spans="1:8" x14ac:dyDescent="0.2">
      <c r="A2643" t="s">
        <v>6122</v>
      </c>
      <c r="B2643" t="s">
        <v>812</v>
      </c>
      <c r="C2643" t="s">
        <v>8112</v>
      </c>
      <c r="D2643" t="s">
        <v>11066</v>
      </c>
      <c r="E2643" t="b">
        <f>_xlfn.XLOOKUP(tbl_species[[#This Row],[scientific_name]],tbl_scientific_name[scientific_name],tbl_scientific_name[is_protected])</f>
        <v>0</v>
      </c>
      <c r="F2643" t="b">
        <f>IF(COUNTIF(tbl_species[[#This Row],[common_names]],"*"&amp;$J$2&amp;"*"),TRUE,FALSE)</f>
        <v>0</v>
      </c>
      <c r="G2643" t="str">
        <f>_xlfn.XLOOKUP(tbl_species[[#This Row],[scientific_name]],tbl_obsv[scientific_name],tbl_obsv[park_name])</f>
        <v>Great Smoky Mountains National Park</v>
      </c>
      <c r="H2643">
        <f>_xlfn.XLOOKUP(tbl_species[[#This Row],[scientific_name]],tbl_obsv[scientific_name],tbl_obsv[observations])</f>
        <v>63</v>
      </c>
    </row>
    <row r="2644" spans="1:8" x14ac:dyDescent="0.2">
      <c r="A2644" t="s">
        <v>6122</v>
      </c>
      <c r="B2644" t="s">
        <v>5506</v>
      </c>
      <c r="C2644" t="s">
        <v>8113</v>
      </c>
      <c r="D2644" t="s">
        <v>11066</v>
      </c>
      <c r="E2644" t="b">
        <f>_xlfn.XLOOKUP(tbl_species[[#This Row],[scientific_name]],tbl_scientific_name[scientific_name],tbl_scientific_name[is_protected])</f>
        <v>0</v>
      </c>
      <c r="F2644" t="b">
        <f>IF(COUNTIF(tbl_species[[#This Row],[common_names]],"*"&amp;$J$2&amp;"*"),TRUE,FALSE)</f>
        <v>0</v>
      </c>
      <c r="G2644" t="str">
        <f>_xlfn.XLOOKUP(tbl_species[[#This Row],[scientific_name]],tbl_obsv[scientific_name],tbl_obsv[park_name])</f>
        <v>Bryce National Park</v>
      </c>
      <c r="H2644">
        <f>_xlfn.XLOOKUP(tbl_species[[#This Row],[scientific_name]],tbl_obsv[scientific_name],tbl_obsv[observations])</f>
        <v>96</v>
      </c>
    </row>
    <row r="2645" spans="1:8" x14ac:dyDescent="0.2">
      <c r="A2645" t="s">
        <v>6122</v>
      </c>
      <c r="B2645" t="s">
        <v>587</v>
      </c>
      <c r="C2645" t="s">
        <v>8114</v>
      </c>
      <c r="D2645" t="s">
        <v>11066</v>
      </c>
      <c r="E2645" t="b">
        <f>_xlfn.XLOOKUP(tbl_species[[#This Row],[scientific_name]],tbl_scientific_name[scientific_name],tbl_scientific_name[is_protected])</f>
        <v>0</v>
      </c>
      <c r="F2645" t="b">
        <f>IF(COUNTIF(tbl_species[[#This Row],[common_names]],"*"&amp;$J$2&amp;"*"),TRUE,FALSE)</f>
        <v>0</v>
      </c>
      <c r="G2645" t="str">
        <f>_xlfn.XLOOKUP(tbl_species[[#This Row],[scientific_name]],tbl_obsv[scientific_name],tbl_obsv[park_name])</f>
        <v>Bryce National Park</v>
      </c>
      <c r="H2645">
        <f>_xlfn.XLOOKUP(tbl_species[[#This Row],[scientific_name]],tbl_obsv[scientific_name],tbl_obsv[observations])</f>
        <v>119</v>
      </c>
    </row>
    <row r="2646" spans="1:8" x14ac:dyDescent="0.2">
      <c r="A2646" t="s">
        <v>6122</v>
      </c>
      <c r="B2646" t="s">
        <v>3402</v>
      </c>
      <c r="C2646" t="s">
        <v>8115</v>
      </c>
      <c r="D2646" t="s">
        <v>11066</v>
      </c>
      <c r="E2646" t="b">
        <f>_xlfn.XLOOKUP(tbl_species[[#This Row],[scientific_name]],tbl_scientific_name[scientific_name],tbl_scientific_name[is_protected])</f>
        <v>0</v>
      </c>
      <c r="F2646" t="b">
        <f>IF(COUNTIF(tbl_species[[#This Row],[common_names]],"*"&amp;$J$2&amp;"*"),TRUE,FALSE)</f>
        <v>0</v>
      </c>
      <c r="G2646" t="str">
        <f>_xlfn.XLOOKUP(tbl_species[[#This Row],[scientific_name]],tbl_obsv[scientific_name],tbl_obsv[park_name])</f>
        <v>Yellowstone National Park</v>
      </c>
      <c r="H2646">
        <f>_xlfn.XLOOKUP(tbl_species[[#This Row],[scientific_name]],tbl_obsv[scientific_name],tbl_obsv[observations])</f>
        <v>218</v>
      </c>
    </row>
    <row r="2647" spans="1:8" x14ac:dyDescent="0.2">
      <c r="A2647" t="s">
        <v>6122</v>
      </c>
      <c r="B2647" t="s">
        <v>92</v>
      </c>
      <c r="C2647" t="s">
        <v>8116</v>
      </c>
      <c r="D2647" t="s">
        <v>11066</v>
      </c>
      <c r="E2647" t="b">
        <f>_xlfn.XLOOKUP(tbl_species[[#This Row],[scientific_name]],tbl_scientific_name[scientific_name],tbl_scientific_name[is_protected])</f>
        <v>0</v>
      </c>
      <c r="F2647" t="b">
        <f>IF(COUNTIF(tbl_species[[#This Row],[common_names]],"*"&amp;$J$2&amp;"*"),TRUE,FALSE)</f>
        <v>0</v>
      </c>
      <c r="G2647" t="str">
        <f>_xlfn.XLOOKUP(tbl_species[[#This Row],[scientific_name]],tbl_obsv[scientific_name],tbl_obsv[park_name])</f>
        <v>Yellowstone National Park</v>
      </c>
      <c r="H2647">
        <f>_xlfn.XLOOKUP(tbl_species[[#This Row],[scientific_name]],tbl_obsv[scientific_name],tbl_obsv[observations])</f>
        <v>218</v>
      </c>
    </row>
    <row r="2648" spans="1:8" x14ac:dyDescent="0.2">
      <c r="A2648" t="s">
        <v>6122</v>
      </c>
      <c r="B2648" t="s">
        <v>3399</v>
      </c>
      <c r="C2648" t="s">
        <v>8117</v>
      </c>
      <c r="D2648" t="s">
        <v>11066</v>
      </c>
      <c r="E2648" t="b">
        <f>_xlfn.XLOOKUP(tbl_species[[#This Row],[scientific_name]],tbl_scientific_name[scientific_name],tbl_scientific_name[is_protected])</f>
        <v>0</v>
      </c>
      <c r="F2648" t="b">
        <f>IF(COUNTIF(tbl_species[[#This Row],[common_names]],"*"&amp;$J$2&amp;"*"),TRUE,FALSE)</f>
        <v>0</v>
      </c>
      <c r="G2648" t="str">
        <f>_xlfn.XLOOKUP(tbl_species[[#This Row],[scientific_name]],tbl_obsv[scientific_name],tbl_obsv[park_name])</f>
        <v>Great Smoky Mountains National Park</v>
      </c>
      <c r="H2648">
        <f>_xlfn.XLOOKUP(tbl_species[[#This Row],[scientific_name]],tbl_obsv[scientific_name],tbl_obsv[observations])</f>
        <v>95</v>
      </c>
    </row>
    <row r="2649" spans="1:8" x14ac:dyDescent="0.2">
      <c r="A2649" t="s">
        <v>6122</v>
      </c>
      <c r="B2649" t="s">
        <v>152</v>
      </c>
      <c r="C2649" t="s">
        <v>8118</v>
      </c>
      <c r="D2649" t="s">
        <v>11066</v>
      </c>
      <c r="E2649" t="b">
        <f>_xlfn.XLOOKUP(tbl_species[[#This Row],[scientific_name]],tbl_scientific_name[scientific_name],tbl_scientific_name[is_protected])</f>
        <v>0</v>
      </c>
      <c r="F2649" t="b">
        <f>IF(COUNTIF(tbl_species[[#This Row],[common_names]],"*"&amp;$J$2&amp;"*"),TRUE,FALSE)</f>
        <v>0</v>
      </c>
      <c r="G2649" t="str">
        <f>_xlfn.XLOOKUP(tbl_species[[#This Row],[scientific_name]],tbl_obsv[scientific_name],tbl_obsv[park_name])</f>
        <v>Yosemite National Park</v>
      </c>
      <c r="H2649">
        <f>_xlfn.XLOOKUP(tbl_species[[#This Row],[scientific_name]],tbl_obsv[scientific_name],tbl_obsv[observations])</f>
        <v>140</v>
      </c>
    </row>
    <row r="2650" spans="1:8" x14ac:dyDescent="0.2">
      <c r="A2650" t="s">
        <v>6122</v>
      </c>
      <c r="B2650" t="s">
        <v>2537</v>
      </c>
      <c r="C2650" t="s">
        <v>8119</v>
      </c>
      <c r="D2650" t="s">
        <v>11066</v>
      </c>
      <c r="E2650" t="b">
        <f>_xlfn.XLOOKUP(tbl_species[[#This Row],[scientific_name]],tbl_scientific_name[scientific_name],tbl_scientific_name[is_protected])</f>
        <v>0</v>
      </c>
      <c r="F2650" t="b">
        <f>IF(COUNTIF(tbl_species[[#This Row],[common_names]],"*"&amp;$J$2&amp;"*"),TRUE,FALSE)</f>
        <v>0</v>
      </c>
      <c r="G2650" t="str">
        <f>_xlfn.XLOOKUP(tbl_species[[#This Row],[scientific_name]],tbl_obsv[scientific_name],tbl_obsv[park_name])</f>
        <v>Great Smoky Mountains National Park</v>
      </c>
      <c r="H2650">
        <f>_xlfn.XLOOKUP(tbl_species[[#This Row],[scientific_name]],tbl_obsv[scientific_name],tbl_obsv[observations])</f>
        <v>97</v>
      </c>
    </row>
    <row r="2651" spans="1:8" x14ac:dyDescent="0.2">
      <c r="A2651" t="s">
        <v>6122</v>
      </c>
      <c r="B2651" t="s">
        <v>2975</v>
      </c>
      <c r="C2651" t="s">
        <v>8120</v>
      </c>
      <c r="D2651" t="s">
        <v>11066</v>
      </c>
      <c r="E2651" t="b">
        <f>_xlfn.XLOOKUP(tbl_species[[#This Row],[scientific_name]],tbl_scientific_name[scientific_name],tbl_scientific_name[is_protected])</f>
        <v>0</v>
      </c>
      <c r="F2651" t="b">
        <f>IF(COUNTIF(tbl_species[[#This Row],[common_names]],"*"&amp;$J$2&amp;"*"),TRUE,FALSE)</f>
        <v>0</v>
      </c>
      <c r="G2651" t="str">
        <f>_xlfn.XLOOKUP(tbl_species[[#This Row],[scientific_name]],tbl_obsv[scientific_name],tbl_obsv[park_name])</f>
        <v>Bryce National Park</v>
      </c>
      <c r="H2651">
        <f>_xlfn.XLOOKUP(tbl_species[[#This Row],[scientific_name]],tbl_obsv[scientific_name],tbl_obsv[observations])</f>
        <v>118</v>
      </c>
    </row>
    <row r="2652" spans="1:8" x14ac:dyDescent="0.2">
      <c r="A2652" t="s">
        <v>6122</v>
      </c>
      <c r="B2652" t="s">
        <v>2265</v>
      </c>
      <c r="C2652" t="s">
        <v>8121</v>
      </c>
      <c r="D2652" t="s">
        <v>11066</v>
      </c>
      <c r="E2652" t="b">
        <f>_xlfn.XLOOKUP(tbl_species[[#This Row],[scientific_name]],tbl_scientific_name[scientific_name],tbl_scientific_name[is_protected])</f>
        <v>0</v>
      </c>
      <c r="F2652" t="b">
        <f>IF(COUNTIF(tbl_species[[#This Row],[common_names]],"*"&amp;$J$2&amp;"*"),TRUE,FALSE)</f>
        <v>0</v>
      </c>
      <c r="G2652" t="str">
        <f>_xlfn.XLOOKUP(tbl_species[[#This Row],[scientific_name]],tbl_obsv[scientific_name],tbl_obsv[park_name])</f>
        <v>Yellowstone National Park</v>
      </c>
      <c r="H2652">
        <f>_xlfn.XLOOKUP(tbl_species[[#This Row],[scientific_name]],tbl_obsv[scientific_name],tbl_obsv[observations])</f>
        <v>270</v>
      </c>
    </row>
    <row r="2653" spans="1:8" x14ac:dyDescent="0.2">
      <c r="A2653" t="s">
        <v>6122</v>
      </c>
      <c r="B2653" t="s">
        <v>1483</v>
      </c>
      <c r="C2653" t="s">
        <v>8122</v>
      </c>
      <c r="D2653" t="s">
        <v>11066</v>
      </c>
      <c r="E2653" t="b">
        <f>_xlfn.XLOOKUP(tbl_species[[#This Row],[scientific_name]],tbl_scientific_name[scientific_name],tbl_scientific_name[is_protected])</f>
        <v>0</v>
      </c>
      <c r="F2653" t="b">
        <f>IF(COUNTIF(tbl_species[[#This Row],[common_names]],"*"&amp;$J$2&amp;"*"),TRUE,FALSE)</f>
        <v>0</v>
      </c>
      <c r="G2653" t="str">
        <f>_xlfn.XLOOKUP(tbl_species[[#This Row],[scientific_name]],tbl_obsv[scientific_name],tbl_obsv[park_name])</f>
        <v>Yosemite National Park</v>
      </c>
      <c r="H2653">
        <f>_xlfn.XLOOKUP(tbl_species[[#This Row],[scientific_name]],tbl_obsv[scientific_name],tbl_obsv[observations])</f>
        <v>167</v>
      </c>
    </row>
    <row r="2654" spans="1:8" x14ac:dyDescent="0.2">
      <c r="A2654" t="s">
        <v>6122</v>
      </c>
      <c r="B2654" t="s">
        <v>2446</v>
      </c>
      <c r="C2654" t="s">
        <v>8123</v>
      </c>
      <c r="D2654" t="s">
        <v>11066</v>
      </c>
      <c r="E2654" t="b">
        <f>_xlfn.XLOOKUP(tbl_species[[#This Row],[scientific_name]],tbl_scientific_name[scientific_name],tbl_scientific_name[is_protected])</f>
        <v>0</v>
      </c>
      <c r="F2654" t="b">
        <f>IF(COUNTIF(tbl_species[[#This Row],[common_names]],"*"&amp;$J$2&amp;"*"),TRUE,FALSE)</f>
        <v>0</v>
      </c>
      <c r="G2654" t="str">
        <f>_xlfn.XLOOKUP(tbl_species[[#This Row],[scientific_name]],tbl_obsv[scientific_name],tbl_obsv[park_name])</f>
        <v>Yosemite National Park</v>
      </c>
      <c r="H2654">
        <f>_xlfn.XLOOKUP(tbl_species[[#This Row],[scientific_name]],tbl_obsv[scientific_name],tbl_obsv[observations])</f>
        <v>156</v>
      </c>
    </row>
    <row r="2655" spans="1:8" x14ac:dyDescent="0.2">
      <c r="A2655" t="s">
        <v>6122</v>
      </c>
      <c r="B2655" t="s">
        <v>3956</v>
      </c>
      <c r="C2655" t="s">
        <v>8124</v>
      </c>
      <c r="D2655" t="s">
        <v>11066</v>
      </c>
      <c r="E2655" t="b">
        <f>_xlfn.XLOOKUP(tbl_species[[#This Row],[scientific_name]],tbl_scientific_name[scientific_name],tbl_scientific_name[is_protected])</f>
        <v>0</v>
      </c>
      <c r="F2655" t="b">
        <f>IF(COUNTIF(tbl_species[[#This Row],[common_names]],"*"&amp;$J$2&amp;"*"),TRUE,FALSE)</f>
        <v>0</v>
      </c>
      <c r="G2655" t="str">
        <f>_xlfn.XLOOKUP(tbl_species[[#This Row],[scientific_name]],tbl_obsv[scientific_name],tbl_obsv[park_name])</f>
        <v>Yellowstone National Park</v>
      </c>
      <c r="H2655">
        <f>_xlfn.XLOOKUP(tbl_species[[#This Row],[scientific_name]],tbl_obsv[scientific_name],tbl_obsv[observations])</f>
        <v>252</v>
      </c>
    </row>
    <row r="2656" spans="1:8" x14ac:dyDescent="0.2">
      <c r="A2656" t="s">
        <v>6122</v>
      </c>
      <c r="B2656" t="s">
        <v>2056</v>
      </c>
      <c r="C2656" t="s">
        <v>8125</v>
      </c>
      <c r="D2656" t="s">
        <v>11066</v>
      </c>
      <c r="E2656" t="b">
        <f>_xlfn.XLOOKUP(tbl_species[[#This Row],[scientific_name]],tbl_scientific_name[scientific_name],tbl_scientific_name[is_protected])</f>
        <v>0</v>
      </c>
      <c r="F2656" t="b">
        <f>IF(COUNTIF(tbl_species[[#This Row],[common_names]],"*"&amp;$J$2&amp;"*"),TRUE,FALSE)</f>
        <v>0</v>
      </c>
      <c r="G2656" t="str">
        <f>_xlfn.XLOOKUP(tbl_species[[#This Row],[scientific_name]],tbl_obsv[scientific_name],tbl_obsv[park_name])</f>
        <v>Yellowstone National Park</v>
      </c>
      <c r="H2656">
        <f>_xlfn.XLOOKUP(tbl_species[[#This Row],[scientific_name]],tbl_obsv[scientific_name],tbl_obsv[observations])</f>
        <v>254</v>
      </c>
    </row>
    <row r="2657" spans="1:8" x14ac:dyDescent="0.2">
      <c r="A2657" t="s">
        <v>6122</v>
      </c>
      <c r="B2657" t="s">
        <v>4072</v>
      </c>
      <c r="C2657" t="s">
        <v>8126</v>
      </c>
      <c r="D2657" t="s">
        <v>11066</v>
      </c>
      <c r="E2657" t="b">
        <f>_xlfn.XLOOKUP(tbl_species[[#This Row],[scientific_name]],tbl_scientific_name[scientific_name],tbl_scientific_name[is_protected])</f>
        <v>0</v>
      </c>
      <c r="F2657" t="b">
        <f>IF(COUNTIF(tbl_species[[#This Row],[common_names]],"*"&amp;$J$2&amp;"*"),TRUE,FALSE)</f>
        <v>0</v>
      </c>
      <c r="G2657" t="str">
        <f>_xlfn.XLOOKUP(tbl_species[[#This Row],[scientific_name]],tbl_obsv[scientific_name],tbl_obsv[park_name])</f>
        <v>Great Smoky Mountains National Park</v>
      </c>
      <c r="H2657">
        <f>_xlfn.XLOOKUP(tbl_species[[#This Row],[scientific_name]],tbl_obsv[scientific_name],tbl_obsv[observations])</f>
        <v>102</v>
      </c>
    </row>
    <row r="2658" spans="1:8" x14ac:dyDescent="0.2">
      <c r="A2658" t="s">
        <v>6122</v>
      </c>
      <c r="B2658" t="s">
        <v>4143</v>
      </c>
      <c r="C2658" t="s">
        <v>8127</v>
      </c>
      <c r="D2658" t="s">
        <v>11066</v>
      </c>
      <c r="E2658" t="b">
        <f>_xlfn.XLOOKUP(tbl_species[[#This Row],[scientific_name]],tbl_scientific_name[scientific_name],tbl_scientific_name[is_protected])</f>
        <v>0</v>
      </c>
      <c r="F2658" t="b">
        <f>IF(COUNTIF(tbl_species[[#This Row],[common_names]],"*"&amp;$J$2&amp;"*"),TRUE,FALSE)</f>
        <v>0</v>
      </c>
      <c r="G2658" t="str">
        <f>_xlfn.XLOOKUP(tbl_species[[#This Row],[scientific_name]],tbl_obsv[scientific_name],tbl_obsv[park_name])</f>
        <v>Great Smoky Mountains National Park</v>
      </c>
      <c r="H2658">
        <f>_xlfn.XLOOKUP(tbl_species[[#This Row],[scientific_name]],tbl_obsv[scientific_name],tbl_obsv[observations])</f>
        <v>102</v>
      </c>
    </row>
    <row r="2659" spans="1:8" x14ac:dyDescent="0.2">
      <c r="A2659" t="s">
        <v>6122</v>
      </c>
      <c r="B2659" t="s">
        <v>1252</v>
      </c>
      <c r="C2659" t="s">
        <v>8128</v>
      </c>
      <c r="D2659" t="s">
        <v>11066</v>
      </c>
      <c r="E2659" t="b">
        <f>_xlfn.XLOOKUP(tbl_species[[#This Row],[scientific_name]],tbl_scientific_name[scientific_name],tbl_scientific_name[is_protected])</f>
        <v>0</v>
      </c>
      <c r="F2659" t="b">
        <f>IF(COUNTIF(tbl_species[[#This Row],[common_names]],"*"&amp;$J$2&amp;"*"),TRUE,FALSE)</f>
        <v>0</v>
      </c>
      <c r="G2659" t="str">
        <f>_xlfn.XLOOKUP(tbl_species[[#This Row],[scientific_name]],tbl_obsv[scientific_name],tbl_obsv[park_name])</f>
        <v>Bryce National Park</v>
      </c>
      <c r="H2659">
        <f>_xlfn.XLOOKUP(tbl_species[[#This Row],[scientific_name]],tbl_obsv[scientific_name],tbl_obsv[observations])</f>
        <v>91</v>
      </c>
    </row>
    <row r="2660" spans="1:8" x14ac:dyDescent="0.2">
      <c r="A2660" t="s">
        <v>6122</v>
      </c>
      <c r="B2660" t="s">
        <v>2849</v>
      </c>
      <c r="C2660" t="s">
        <v>8129</v>
      </c>
      <c r="D2660" t="s">
        <v>11066</v>
      </c>
      <c r="E2660" t="b">
        <f>_xlfn.XLOOKUP(tbl_species[[#This Row],[scientific_name]],tbl_scientific_name[scientific_name],tbl_scientific_name[is_protected])</f>
        <v>0</v>
      </c>
      <c r="F2660" t="b">
        <f>IF(COUNTIF(tbl_species[[#This Row],[common_names]],"*"&amp;$J$2&amp;"*"),TRUE,FALSE)</f>
        <v>0</v>
      </c>
      <c r="G2660" t="str">
        <f>_xlfn.XLOOKUP(tbl_species[[#This Row],[scientific_name]],tbl_obsv[scientific_name],tbl_obsv[park_name])</f>
        <v>Great Smoky Mountains National Park</v>
      </c>
      <c r="H2660">
        <f>_xlfn.XLOOKUP(tbl_species[[#This Row],[scientific_name]],tbl_obsv[scientific_name],tbl_obsv[observations])</f>
        <v>80</v>
      </c>
    </row>
    <row r="2661" spans="1:8" x14ac:dyDescent="0.2">
      <c r="A2661" t="s">
        <v>6122</v>
      </c>
      <c r="B2661" t="s">
        <v>2909</v>
      </c>
      <c r="C2661" t="s">
        <v>8130</v>
      </c>
      <c r="D2661" t="s">
        <v>11066</v>
      </c>
      <c r="E2661" t="b">
        <f>_xlfn.XLOOKUP(tbl_species[[#This Row],[scientific_name]],tbl_scientific_name[scientific_name],tbl_scientific_name[is_protected])</f>
        <v>0</v>
      </c>
      <c r="F2661" t="b">
        <f>IF(COUNTIF(tbl_species[[#This Row],[common_names]],"*"&amp;$J$2&amp;"*"),TRUE,FALSE)</f>
        <v>0</v>
      </c>
      <c r="G2661" t="str">
        <f>_xlfn.XLOOKUP(tbl_species[[#This Row],[scientific_name]],tbl_obsv[scientific_name],tbl_obsv[park_name])</f>
        <v>Yosemite National Park</v>
      </c>
      <c r="H2661">
        <f>_xlfn.XLOOKUP(tbl_species[[#This Row],[scientific_name]],tbl_obsv[scientific_name],tbl_obsv[observations])</f>
        <v>114</v>
      </c>
    </row>
    <row r="2662" spans="1:8" x14ac:dyDescent="0.2">
      <c r="A2662" t="s">
        <v>6122</v>
      </c>
      <c r="B2662" t="s">
        <v>1369</v>
      </c>
      <c r="C2662" t="s">
        <v>8131</v>
      </c>
      <c r="D2662" t="s">
        <v>11066</v>
      </c>
      <c r="E2662" t="b">
        <f>_xlfn.XLOOKUP(tbl_species[[#This Row],[scientific_name]],tbl_scientific_name[scientific_name],tbl_scientific_name[is_protected])</f>
        <v>0</v>
      </c>
      <c r="F2662" t="b">
        <f>IF(COUNTIF(tbl_species[[#This Row],[common_names]],"*"&amp;$J$2&amp;"*"),TRUE,FALSE)</f>
        <v>0</v>
      </c>
      <c r="G2662" t="str">
        <f>_xlfn.XLOOKUP(tbl_species[[#This Row],[scientific_name]],tbl_obsv[scientific_name],tbl_obsv[park_name])</f>
        <v>Yosemite National Park</v>
      </c>
      <c r="H2662">
        <f>_xlfn.XLOOKUP(tbl_species[[#This Row],[scientific_name]],tbl_obsv[scientific_name],tbl_obsv[observations])</f>
        <v>148</v>
      </c>
    </row>
    <row r="2663" spans="1:8" x14ac:dyDescent="0.2">
      <c r="A2663" t="s">
        <v>6122</v>
      </c>
      <c r="B2663" t="s">
        <v>4721</v>
      </c>
      <c r="C2663" t="s">
        <v>8132</v>
      </c>
      <c r="D2663" t="s">
        <v>11066</v>
      </c>
      <c r="E2663" t="b">
        <f>_xlfn.XLOOKUP(tbl_species[[#This Row],[scientific_name]],tbl_scientific_name[scientific_name],tbl_scientific_name[is_protected])</f>
        <v>0</v>
      </c>
      <c r="F2663" t="b">
        <f>IF(COUNTIF(tbl_species[[#This Row],[common_names]],"*"&amp;$J$2&amp;"*"),TRUE,FALSE)</f>
        <v>0</v>
      </c>
      <c r="G2663" t="str">
        <f>_xlfn.XLOOKUP(tbl_species[[#This Row],[scientific_name]],tbl_obsv[scientific_name],tbl_obsv[park_name])</f>
        <v>Yosemite National Park</v>
      </c>
      <c r="H2663">
        <f>_xlfn.XLOOKUP(tbl_species[[#This Row],[scientific_name]],tbl_obsv[scientific_name],tbl_obsv[observations])</f>
        <v>143</v>
      </c>
    </row>
    <row r="2664" spans="1:8" x14ac:dyDescent="0.2">
      <c r="A2664" t="s">
        <v>6122</v>
      </c>
      <c r="B2664" t="s">
        <v>1129</v>
      </c>
      <c r="C2664" t="s">
        <v>8133</v>
      </c>
      <c r="D2664" t="s">
        <v>11066</v>
      </c>
      <c r="E2664" t="b">
        <f>_xlfn.XLOOKUP(tbl_species[[#This Row],[scientific_name]],tbl_scientific_name[scientific_name],tbl_scientific_name[is_protected])</f>
        <v>0</v>
      </c>
      <c r="F2664" t="b">
        <f>IF(COUNTIF(tbl_species[[#This Row],[common_names]],"*"&amp;$J$2&amp;"*"),TRUE,FALSE)</f>
        <v>0</v>
      </c>
      <c r="G2664" t="str">
        <f>_xlfn.XLOOKUP(tbl_species[[#This Row],[scientific_name]],tbl_obsv[scientific_name],tbl_obsv[park_name])</f>
        <v>Bryce National Park</v>
      </c>
      <c r="H2664">
        <f>_xlfn.XLOOKUP(tbl_species[[#This Row],[scientific_name]],tbl_obsv[scientific_name],tbl_obsv[observations])</f>
        <v>135</v>
      </c>
    </row>
    <row r="2665" spans="1:8" x14ac:dyDescent="0.2">
      <c r="A2665" t="s">
        <v>6122</v>
      </c>
      <c r="B2665" t="s">
        <v>2862</v>
      </c>
      <c r="C2665" t="s">
        <v>8131</v>
      </c>
      <c r="D2665" t="s">
        <v>11066</v>
      </c>
      <c r="E2665" t="b">
        <f>_xlfn.XLOOKUP(tbl_species[[#This Row],[scientific_name]],tbl_scientific_name[scientific_name],tbl_scientific_name[is_protected])</f>
        <v>0</v>
      </c>
      <c r="F2665" t="b">
        <f>IF(COUNTIF(tbl_species[[#This Row],[common_names]],"*"&amp;$J$2&amp;"*"),TRUE,FALSE)</f>
        <v>0</v>
      </c>
      <c r="G2665" t="str">
        <f>_xlfn.XLOOKUP(tbl_species[[#This Row],[scientific_name]],tbl_obsv[scientific_name],tbl_obsv[park_name])</f>
        <v>Yosemite National Park</v>
      </c>
      <c r="H2665">
        <f>_xlfn.XLOOKUP(tbl_species[[#This Row],[scientific_name]],tbl_obsv[scientific_name],tbl_obsv[observations])</f>
        <v>134</v>
      </c>
    </row>
    <row r="2666" spans="1:8" x14ac:dyDescent="0.2">
      <c r="A2666" t="s">
        <v>6122</v>
      </c>
      <c r="B2666" t="s">
        <v>3789</v>
      </c>
      <c r="C2666" t="s">
        <v>8134</v>
      </c>
      <c r="D2666" t="s">
        <v>11066</v>
      </c>
      <c r="E2666" t="b">
        <f>_xlfn.XLOOKUP(tbl_species[[#This Row],[scientific_name]],tbl_scientific_name[scientific_name],tbl_scientific_name[is_protected])</f>
        <v>0</v>
      </c>
      <c r="F2666" t="b">
        <f>IF(COUNTIF(tbl_species[[#This Row],[common_names]],"*"&amp;$J$2&amp;"*"),TRUE,FALSE)</f>
        <v>0</v>
      </c>
      <c r="G2666" t="str">
        <f>_xlfn.XLOOKUP(tbl_species[[#This Row],[scientific_name]],tbl_obsv[scientific_name],tbl_obsv[park_name])</f>
        <v>Yellowstone National Park</v>
      </c>
      <c r="H2666">
        <f>_xlfn.XLOOKUP(tbl_species[[#This Row],[scientific_name]],tbl_obsv[scientific_name],tbl_obsv[observations])</f>
        <v>241</v>
      </c>
    </row>
    <row r="2667" spans="1:8" x14ac:dyDescent="0.2">
      <c r="A2667" t="s">
        <v>6122</v>
      </c>
      <c r="B2667" t="s">
        <v>4751</v>
      </c>
      <c r="C2667" t="s">
        <v>8135</v>
      </c>
      <c r="D2667" t="s">
        <v>11066</v>
      </c>
      <c r="E2667" t="b">
        <f>_xlfn.XLOOKUP(tbl_species[[#This Row],[scientific_name]],tbl_scientific_name[scientific_name],tbl_scientific_name[is_protected])</f>
        <v>0</v>
      </c>
      <c r="F2667" t="b">
        <f>IF(COUNTIF(tbl_species[[#This Row],[common_names]],"*"&amp;$J$2&amp;"*"),TRUE,FALSE)</f>
        <v>0</v>
      </c>
      <c r="G2667" t="str">
        <f>_xlfn.XLOOKUP(tbl_species[[#This Row],[scientific_name]],tbl_obsv[scientific_name],tbl_obsv[park_name])</f>
        <v>Bryce National Park</v>
      </c>
      <c r="H2667">
        <f>_xlfn.XLOOKUP(tbl_species[[#This Row],[scientific_name]],tbl_obsv[scientific_name],tbl_obsv[observations])</f>
        <v>67</v>
      </c>
    </row>
    <row r="2668" spans="1:8" x14ac:dyDescent="0.2">
      <c r="A2668" t="s">
        <v>6122</v>
      </c>
      <c r="B2668" t="s">
        <v>5173</v>
      </c>
      <c r="C2668" t="s">
        <v>8136</v>
      </c>
      <c r="D2668" t="s">
        <v>11066</v>
      </c>
      <c r="E2668" t="b">
        <f>_xlfn.XLOOKUP(tbl_species[[#This Row],[scientific_name]],tbl_scientific_name[scientific_name],tbl_scientific_name[is_protected])</f>
        <v>0</v>
      </c>
      <c r="F2668" t="b">
        <f>IF(COUNTIF(tbl_species[[#This Row],[common_names]],"*"&amp;$J$2&amp;"*"),TRUE,FALSE)</f>
        <v>0</v>
      </c>
      <c r="G2668" t="str">
        <f>_xlfn.XLOOKUP(tbl_species[[#This Row],[scientific_name]],tbl_obsv[scientific_name],tbl_obsv[park_name])</f>
        <v>Bryce National Park</v>
      </c>
      <c r="H2668">
        <f>_xlfn.XLOOKUP(tbl_species[[#This Row],[scientific_name]],tbl_obsv[scientific_name],tbl_obsv[observations])</f>
        <v>64</v>
      </c>
    </row>
    <row r="2669" spans="1:8" x14ac:dyDescent="0.2">
      <c r="A2669" t="s">
        <v>6122</v>
      </c>
      <c r="B2669" t="s">
        <v>4441</v>
      </c>
      <c r="C2669" t="s">
        <v>8137</v>
      </c>
      <c r="D2669" t="s">
        <v>11066</v>
      </c>
      <c r="E2669" t="b">
        <f>_xlfn.XLOOKUP(tbl_species[[#This Row],[scientific_name]],tbl_scientific_name[scientific_name],tbl_scientific_name[is_protected])</f>
        <v>0</v>
      </c>
      <c r="F2669" t="b">
        <f>IF(COUNTIF(tbl_species[[#This Row],[common_names]],"*"&amp;$J$2&amp;"*"),TRUE,FALSE)</f>
        <v>0</v>
      </c>
      <c r="G2669" t="str">
        <f>_xlfn.XLOOKUP(tbl_species[[#This Row],[scientific_name]],tbl_obsv[scientific_name],tbl_obsv[park_name])</f>
        <v>Bryce National Park</v>
      </c>
      <c r="H2669">
        <f>_xlfn.XLOOKUP(tbl_species[[#This Row],[scientific_name]],tbl_obsv[scientific_name],tbl_obsv[observations])</f>
        <v>92</v>
      </c>
    </row>
    <row r="2670" spans="1:8" x14ac:dyDescent="0.2">
      <c r="A2670" t="s">
        <v>6122</v>
      </c>
      <c r="B2670" t="s">
        <v>1915</v>
      </c>
      <c r="C2670" t="s">
        <v>8138</v>
      </c>
      <c r="D2670" t="s">
        <v>11066</v>
      </c>
      <c r="E2670" t="b">
        <f>_xlfn.XLOOKUP(tbl_species[[#This Row],[scientific_name]],tbl_scientific_name[scientific_name],tbl_scientific_name[is_protected])</f>
        <v>0</v>
      </c>
      <c r="F2670" t="b">
        <f>IF(COUNTIF(tbl_species[[#This Row],[common_names]],"*"&amp;$J$2&amp;"*"),TRUE,FALSE)</f>
        <v>0</v>
      </c>
      <c r="G2670" t="str">
        <f>_xlfn.XLOOKUP(tbl_species[[#This Row],[scientific_name]],tbl_obsv[scientific_name],tbl_obsv[park_name])</f>
        <v>Bryce National Park</v>
      </c>
      <c r="H2670">
        <f>_xlfn.XLOOKUP(tbl_species[[#This Row],[scientific_name]],tbl_obsv[scientific_name],tbl_obsv[observations])</f>
        <v>94</v>
      </c>
    </row>
    <row r="2671" spans="1:8" x14ac:dyDescent="0.2">
      <c r="A2671" t="s">
        <v>6122</v>
      </c>
      <c r="B2671" t="s">
        <v>1867</v>
      </c>
      <c r="C2671" t="s">
        <v>8139</v>
      </c>
      <c r="D2671" t="s">
        <v>11066</v>
      </c>
      <c r="E2671" t="b">
        <f>_xlfn.XLOOKUP(tbl_species[[#This Row],[scientific_name]],tbl_scientific_name[scientific_name],tbl_scientific_name[is_protected])</f>
        <v>0</v>
      </c>
      <c r="F2671" t="b">
        <f>IF(COUNTIF(tbl_species[[#This Row],[common_names]],"*"&amp;$J$2&amp;"*"),TRUE,FALSE)</f>
        <v>0</v>
      </c>
      <c r="G2671" t="str">
        <f>_xlfn.XLOOKUP(tbl_species[[#This Row],[scientific_name]],tbl_obsv[scientific_name],tbl_obsv[park_name])</f>
        <v>Yosemite National Park</v>
      </c>
      <c r="H2671">
        <f>_xlfn.XLOOKUP(tbl_species[[#This Row],[scientific_name]],tbl_obsv[scientific_name],tbl_obsv[observations])</f>
        <v>132</v>
      </c>
    </row>
    <row r="2672" spans="1:8" x14ac:dyDescent="0.2">
      <c r="A2672" t="s">
        <v>6122</v>
      </c>
      <c r="B2672" t="s">
        <v>4903</v>
      </c>
      <c r="C2672" t="s">
        <v>8140</v>
      </c>
      <c r="D2672" t="s">
        <v>11066</v>
      </c>
      <c r="E2672" t="b">
        <f>_xlfn.XLOOKUP(tbl_species[[#This Row],[scientific_name]],tbl_scientific_name[scientific_name],tbl_scientific_name[is_protected])</f>
        <v>0</v>
      </c>
      <c r="F2672" t="b">
        <f>IF(COUNTIF(tbl_species[[#This Row],[common_names]],"*"&amp;$J$2&amp;"*"),TRUE,FALSE)</f>
        <v>0</v>
      </c>
      <c r="G2672" t="str">
        <f>_xlfn.XLOOKUP(tbl_species[[#This Row],[scientific_name]],tbl_obsv[scientific_name],tbl_obsv[park_name])</f>
        <v>Yellowstone National Park</v>
      </c>
      <c r="H2672">
        <f>_xlfn.XLOOKUP(tbl_species[[#This Row],[scientific_name]],tbl_obsv[scientific_name],tbl_obsv[observations])</f>
        <v>256</v>
      </c>
    </row>
    <row r="2673" spans="1:8" x14ac:dyDescent="0.2">
      <c r="A2673" t="s">
        <v>6122</v>
      </c>
      <c r="B2673" t="s">
        <v>1495</v>
      </c>
      <c r="C2673" t="s">
        <v>8141</v>
      </c>
      <c r="D2673" t="s">
        <v>11066</v>
      </c>
      <c r="E2673" t="b">
        <f>_xlfn.XLOOKUP(tbl_species[[#This Row],[scientific_name]],tbl_scientific_name[scientific_name],tbl_scientific_name[is_protected])</f>
        <v>0</v>
      </c>
      <c r="F2673" t="b">
        <f>IF(COUNTIF(tbl_species[[#This Row],[common_names]],"*"&amp;$J$2&amp;"*"),TRUE,FALSE)</f>
        <v>0</v>
      </c>
      <c r="G2673" t="str">
        <f>_xlfn.XLOOKUP(tbl_species[[#This Row],[scientific_name]],tbl_obsv[scientific_name],tbl_obsv[park_name])</f>
        <v>Great Smoky Mountains National Park</v>
      </c>
      <c r="H2673">
        <f>_xlfn.XLOOKUP(tbl_species[[#This Row],[scientific_name]],tbl_obsv[scientific_name],tbl_obsv[observations])</f>
        <v>67</v>
      </c>
    </row>
    <row r="2674" spans="1:8" x14ac:dyDescent="0.2">
      <c r="A2674" t="s">
        <v>6122</v>
      </c>
      <c r="B2674" t="s">
        <v>5438</v>
      </c>
      <c r="C2674" t="s">
        <v>8142</v>
      </c>
      <c r="D2674" t="s">
        <v>11066</v>
      </c>
      <c r="E2674" t="b">
        <f>_xlfn.XLOOKUP(tbl_species[[#This Row],[scientific_name]],tbl_scientific_name[scientific_name],tbl_scientific_name[is_protected])</f>
        <v>0</v>
      </c>
      <c r="F2674" t="b">
        <f>IF(COUNTIF(tbl_species[[#This Row],[common_names]],"*"&amp;$J$2&amp;"*"),TRUE,FALSE)</f>
        <v>0</v>
      </c>
      <c r="G2674" t="str">
        <f>_xlfn.XLOOKUP(tbl_species[[#This Row],[scientific_name]],tbl_obsv[scientific_name],tbl_obsv[park_name])</f>
        <v>Yellowstone National Park</v>
      </c>
      <c r="H2674">
        <f>_xlfn.XLOOKUP(tbl_species[[#This Row],[scientific_name]],tbl_obsv[scientific_name],tbl_obsv[observations])</f>
        <v>269</v>
      </c>
    </row>
    <row r="2675" spans="1:8" x14ac:dyDescent="0.2">
      <c r="A2675" t="s">
        <v>6122</v>
      </c>
      <c r="B2675" t="s">
        <v>1278</v>
      </c>
      <c r="C2675" t="s">
        <v>8143</v>
      </c>
      <c r="D2675" t="s">
        <v>11066</v>
      </c>
      <c r="E2675" t="b">
        <f>_xlfn.XLOOKUP(tbl_species[[#This Row],[scientific_name]],tbl_scientific_name[scientific_name],tbl_scientific_name[is_protected])</f>
        <v>0</v>
      </c>
      <c r="F2675" t="b">
        <f>IF(COUNTIF(tbl_species[[#This Row],[common_names]],"*"&amp;$J$2&amp;"*"),TRUE,FALSE)</f>
        <v>0</v>
      </c>
      <c r="G2675" t="str">
        <f>_xlfn.XLOOKUP(tbl_species[[#This Row],[scientific_name]],tbl_obsv[scientific_name],tbl_obsv[park_name])</f>
        <v>Yellowstone National Park</v>
      </c>
      <c r="H2675">
        <f>_xlfn.XLOOKUP(tbl_species[[#This Row],[scientific_name]],tbl_obsv[scientific_name],tbl_obsv[observations])</f>
        <v>231</v>
      </c>
    </row>
    <row r="2676" spans="1:8" x14ac:dyDescent="0.2">
      <c r="A2676" t="s">
        <v>6122</v>
      </c>
      <c r="B2676" t="s">
        <v>910</v>
      </c>
      <c r="C2676" t="s">
        <v>8143</v>
      </c>
      <c r="D2676" t="s">
        <v>11066</v>
      </c>
      <c r="E2676" t="b">
        <f>_xlfn.XLOOKUP(tbl_species[[#This Row],[scientific_name]],tbl_scientific_name[scientific_name],tbl_scientific_name[is_protected])</f>
        <v>0</v>
      </c>
      <c r="F2676" t="b">
        <f>IF(COUNTIF(tbl_species[[#This Row],[common_names]],"*"&amp;$J$2&amp;"*"),TRUE,FALSE)</f>
        <v>0</v>
      </c>
      <c r="G2676" t="str">
        <f>_xlfn.XLOOKUP(tbl_species[[#This Row],[scientific_name]],tbl_obsv[scientific_name],tbl_obsv[park_name])</f>
        <v>Yosemite National Park</v>
      </c>
      <c r="H2676">
        <f>_xlfn.XLOOKUP(tbl_species[[#This Row],[scientific_name]],tbl_obsv[scientific_name],tbl_obsv[observations])</f>
        <v>135</v>
      </c>
    </row>
    <row r="2677" spans="1:8" x14ac:dyDescent="0.2">
      <c r="A2677" t="s">
        <v>6122</v>
      </c>
      <c r="B2677" t="s">
        <v>5397</v>
      </c>
      <c r="C2677" t="s">
        <v>8144</v>
      </c>
      <c r="D2677" t="s">
        <v>11066</v>
      </c>
      <c r="E2677" t="b">
        <f>_xlfn.XLOOKUP(tbl_species[[#This Row],[scientific_name]],tbl_scientific_name[scientific_name],tbl_scientific_name[is_protected])</f>
        <v>0</v>
      </c>
      <c r="F2677" t="b">
        <f>IF(COUNTIF(tbl_species[[#This Row],[common_names]],"*"&amp;$J$2&amp;"*"),TRUE,FALSE)</f>
        <v>0</v>
      </c>
      <c r="G2677" t="str">
        <f>_xlfn.XLOOKUP(tbl_species[[#This Row],[scientific_name]],tbl_obsv[scientific_name],tbl_obsv[park_name])</f>
        <v>Yellowstone National Park</v>
      </c>
      <c r="H2677">
        <f>_xlfn.XLOOKUP(tbl_species[[#This Row],[scientific_name]],tbl_obsv[scientific_name],tbl_obsv[observations])</f>
        <v>230</v>
      </c>
    </row>
    <row r="2678" spans="1:8" x14ac:dyDescent="0.2">
      <c r="A2678" t="s">
        <v>6122</v>
      </c>
      <c r="B2678" t="s">
        <v>3860</v>
      </c>
      <c r="C2678" t="s">
        <v>8145</v>
      </c>
      <c r="D2678" t="s">
        <v>11066</v>
      </c>
      <c r="E2678" t="b">
        <f>_xlfn.XLOOKUP(tbl_species[[#This Row],[scientific_name]],tbl_scientific_name[scientific_name],tbl_scientific_name[is_protected])</f>
        <v>0</v>
      </c>
      <c r="F2678" t="b">
        <f>IF(COUNTIF(tbl_species[[#This Row],[common_names]],"*"&amp;$J$2&amp;"*"),TRUE,FALSE)</f>
        <v>0</v>
      </c>
      <c r="G2678" t="str">
        <f>_xlfn.XLOOKUP(tbl_species[[#This Row],[scientific_name]],tbl_obsv[scientific_name],tbl_obsv[park_name])</f>
        <v>Yellowstone National Park</v>
      </c>
      <c r="H2678">
        <f>_xlfn.XLOOKUP(tbl_species[[#This Row],[scientific_name]],tbl_obsv[scientific_name],tbl_obsv[observations])</f>
        <v>231</v>
      </c>
    </row>
    <row r="2679" spans="1:8" x14ac:dyDescent="0.2">
      <c r="A2679" t="s">
        <v>6122</v>
      </c>
      <c r="B2679" t="s">
        <v>1477</v>
      </c>
      <c r="C2679" t="s">
        <v>8146</v>
      </c>
      <c r="D2679" t="s">
        <v>11066</v>
      </c>
      <c r="E2679" t="b">
        <f>_xlfn.XLOOKUP(tbl_species[[#This Row],[scientific_name]],tbl_scientific_name[scientific_name],tbl_scientific_name[is_protected])</f>
        <v>0</v>
      </c>
      <c r="F2679" t="b">
        <f>IF(COUNTIF(tbl_species[[#This Row],[common_names]],"*"&amp;$J$2&amp;"*"),TRUE,FALSE)</f>
        <v>0</v>
      </c>
      <c r="G2679" t="str">
        <f>_xlfn.XLOOKUP(tbl_species[[#This Row],[scientific_name]],tbl_obsv[scientific_name],tbl_obsv[park_name])</f>
        <v>Great Smoky Mountains National Park</v>
      </c>
      <c r="H2679">
        <f>_xlfn.XLOOKUP(tbl_species[[#This Row],[scientific_name]],tbl_obsv[scientific_name],tbl_obsv[observations])</f>
        <v>74</v>
      </c>
    </row>
    <row r="2680" spans="1:8" x14ac:dyDescent="0.2">
      <c r="A2680" t="s">
        <v>6122</v>
      </c>
      <c r="B2680" t="s">
        <v>4758</v>
      </c>
      <c r="C2680" t="s">
        <v>8147</v>
      </c>
      <c r="D2680" t="s">
        <v>11066</v>
      </c>
      <c r="E2680" t="b">
        <f>_xlfn.XLOOKUP(tbl_species[[#This Row],[scientific_name]],tbl_scientific_name[scientific_name],tbl_scientific_name[is_protected])</f>
        <v>0</v>
      </c>
      <c r="F2680" t="b">
        <f>IF(COUNTIF(tbl_species[[#This Row],[common_names]],"*"&amp;$J$2&amp;"*"),TRUE,FALSE)</f>
        <v>0</v>
      </c>
      <c r="G2680" t="str">
        <f>_xlfn.XLOOKUP(tbl_species[[#This Row],[scientific_name]],tbl_obsv[scientific_name],tbl_obsv[park_name])</f>
        <v>Bryce National Park</v>
      </c>
      <c r="H2680">
        <f>_xlfn.XLOOKUP(tbl_species[[#This Row],[scientific_name]],tbl_obsv[scientific_name],tbl_obsv[observations])</f>
        <v>78</v>
      </c>
    </row>
    <row r="2681" spans="1:8" x14ac:dyDescent="0.2">
      <c r="A2681" t="s">
        <v>8148</v>
      </c>
      <c r="B2681" t="s">
        <v>4040</v>
      </c>
      <c r="C2681" t="s">
        <v>8149</v>
      </c>
      <c r="D2681" t="s">
        <v>11066</v>
      </c>
      <c r="E2681" t="b">
        <f>_xlfn.XLOOKUP(tbl_species[[#This Row],[scientific_name]],tbl_scientific_name[scientific_name],tbl_scientific_name[is_protected])</f>
        <v>0</v>
      </c>
      <c r="F2681" t="b">
        <f>IF(COUNTIF(tbl_species[[#This Row],[common_names]],"*"&amp;$J$2&amp;"*"),TRUE,FALSE)</f>
        <v>0</v>
      </c>
      <c r="G2681" t="str">
        <f>_xlfn.XLOOKUP(tbl_species[[#This Row],[scientific_name]],tbl_obsv[scientific_name],tbl_obsv[park_name])</f>
        <v>Yellowstone National Park</v>
      </c>
      <c r="H2681">
        <f>_xlfn.XLOOKUP(tbl_species[[#This Row],[scientific_name]],tbl_obsv[scientific_name],tbl_obsv[observations])</f>
        <v>276</v>
      </c>
    </row>
    <row r="2682" spans="1:8" x14ac:dyDescent="0.2">
      <c r="A2682" t="s">
        <v>8148</v>
      </c>
      <c r="B2682" t="s">
        <v>3958</v>
      </c>
      <c r="C2682" t="s">
        <v>8150</v>
      </c>
      <c r="D2682" t="s">
        <v>11066</v>
      </c>
      <c r="E2682" t="b">
        <f>_xlfn.XLOOKUP(tbl_species[[#This Row],[scientific_name]],tbl_scientific_name[scientific_name],tbl_scientific_name[is_protected])</f>
        <v>0</v>
      </c>
      <c r="F2682" t="b">
        <f>IF(COUNTIF(tbl_species[[#This Row],[common_names]],"*"&amp;$J$2&amp;"*"),TRUE,FALSE)</f>
        <v>0</v>
      </c>
      <c r="G2682" t="str">
        <f>_xlfn.XLOOKUP(tbl_species[[#This Row],[scientific_name]],tbl_obsv[scientific_name],tbl_obsv[park_name])</f>
        <v>Great Smoky Mountains National Park</v>
      </c>
      <c r="H2682">
        <f>_xlfn.XLOOKUP(tbl_species[[#This Row],[scientific_name]],tbl_obsv[scientific_name],tbl_obsv[observations])</f>
        <v>62</v>
      </c>
    </row>
    <row r="2683" spans="1:8" x14ac:dyDescent="0.2">
      <c r="A2683" t="s">
        <v>8148</v>
      </c>
      <c r="B2683" t="s">
        <v>3278</v>
      </c>
      <c r="C2683" t="s">
        <v>8151</v>
      </c>
      <c r="D2683" t="s">
        <v>11066</v>
      </c>
      <c r="E2683" t="b">
        <f>_xlfn.XLOOKUP(tbl_species[[#This Row],[scientific_name]],tbl_scientific_name[scientific_name],tbl_scientific_name[is_protected])</f>
        <v>0</v>
      </c>
      <c r="F2683" t="b">
        <f>IF(COUNTIF(tbl_species[[#This Row],[common_names]],"*"&amp;$J$2&amp;"*"),TRUE,FALSE)</f>
        <v>0</v>
      </c>
      <c r="G2683" t="str">
        <f>_xlfn.XLOOKUP(tbl_species[[#This Row],[scientific_name]],tbl_obsv[scientific_name],tbl_obsv[park_name])</f>
        <v>Bryce National Park</v>
      </c>
      <c r="H2683">
        <f>_xlfn.XLOOKUP(tbl_species[[#This Row],[scientific_name]],tbl_obsv[scientific_name],tbl_obsv[observations])</f>
        <v>93</v>
      </c>
    </row>
    <row r="2684" spans="1:8" x14ac:dyDescent="0.2">
      <c r="A2684" t="s">
        <v>8148</v>
      </c>
      <c r="B2684" t="s">
        <v>4327</v>
      </c>
      <c r="C2684" t="s">
        <v>8152</v>
      </c>
      <c r="D2684" t="s">
        <v>11066</v>
      </c>
      <c r="E2684" t="b">
        <f>_xlfn.XLOOKUP(tbl_species[[#This Row],[scientific_name]],tbl_scientific_name[scientific_name],tbl_scientific_name[is_protected])</f>
        <v>0</v>
      </c>
      <c r="F2684" t="b">
        <f>IF(COUNTIF(tbl_species[[#This Row],[common_names]],"*"&amp;$J$2&amp;"*"),TRUE,FALSE)</f>
        <v>0</v>
      </c>
      <c r="G2684" t="str">
        <f>_xlfn.XLOOKUP(tbl_species[[#This Row],[scientific_name]],tbl_obsv[scientific_name],tbl_obsv[park_name])</f>
        <v>Yellowstone National Park</v>
      </c>
      <c r="H2684">
        <f>_xlfn.XLOOKUP(tbl_species[[#This Row],[scientific_name]],tbl_obsv[scientific_name],tbl_obsv[observations])</f>
        <v>250</v>
      </c>
    </row>
    <row r="2685" spans="1:8" x14ac:dyDescent="0.2">
      <c r="A2685" t="s">
        <v>8148</v>
      </c>
      <c r="B2685" t="s">
        <v>2741</v>
      </c>
      <c r="C2685" t="s">
        <v>8152</v>
      </c>
      <c r="D2685" t="s">
        <v>11066</v>
      </c>
      <c r="E2685" t="b">
        <f>_xlfn.XLOOKUP(tbl_species[[#This Row],[scientific_name]],tbl_scientific_name[scientific_name],tbl_scientific_name[is_protected])</f>
        <v>0</v>
      </c>
      <c r="F2685" t="b">
        <f>IF(COUNTIF(tbl_species[[#This Row],[common_names]],"*"&amp;$J$2&amp;"*"),TRUE,FALSE)</f>
        <v>0</v>
      </c>
      <c r="G2685" t="str">
        <f>_xlfn.XLOOKUP(tbl_species[[#This Row],[scientific_name]],tbl_obsv[scientific_name],tbl_obsv[park_name])</f>
        <v>Great Smoky Mountains National Park</v>
      </c>
      <c r="H2685">
        <f>_xlfn.XLOOKUP(tbl_species[[#This Row],[scientific_name]],tbl_obsv[scientific_name],tbl_obsv[observations])</f>
        <v>53</v>
      </c>
    </row>
    <row r="2686" spans="1:8" x14ac:dyDescent="0.2">
      <c r="A2686" t="s">
        <v>8148</v>
      </c>
      <c r="B2686" t="s">
        <v>1475</v>
      </c>
      <c r="C2686" t="s">
        <v>8152</v>
      </c>
      <c r="D2686" t="s">
        <v>11066</v>
      </c>
      <c r="E2686" t="b">
        <f>_xlfn.XLOOKUP(tbl_species[[#This Row],[scientific_name]],tbl_scientific_name[scientific_name],tbl_scientific_name[is_protected])</f>
        <v>0</v>
      </c>
      <c r="F2686" t="b">
        <f>IF(COUNTIF(tbl_species[[#This Row],[common_names]],"*"&amp;$J$2&amp;"*"),TRUE,FALSE)</f>
        <v>0</v>
      </c>
      <c r="G2686" t="str">
        <f>_xlfn.XLOOKUP(tbl_species[[#This Row],[scientific_name]],tbl_obsv[scientific_name],tbl_obsv[park_name])</f>
        <v>Yosemite National Park</v>
      </c>
      <c r="H2686">
        <f>_xlfn.XLOOKUP(tbl_species[[#This Row],[scientific_name]],tbl_obsv[scientific_name],tbl_obsv[observations])</f>
        <v>156</v>
      </c>
    </row>
    <row r="2687" spans="1:8" x14ac:dyDescent="0.2">
      <c r="A2687" t="s">
        <v>8148</v>
      </c>
      <c r="B2687" t="s">
        <v>1238</v>
      </c>
      <c r="C2687" t="s">
        <v>8152</v>
      </c>
      <c r="D2687" t="s">
        <v>11066</v>
      </c>
      <c r="E2687" t="b">
        <f>_xlfn.XLOOKUP(tbl_species[[#This Row],[scientific_name]],tbl_scientific_name[scientific_name],tbl_scientific_name[is_protected])</f>
        <v>0</v>
      </c>
      <c r="F2687" t="b">
        <f>IF(COUNTIF(tbl_species[[#This Row],[common_names]],"*"&amp;$J$2&amp;"*"),TRUE,FALSE)</f>
        <v>0</v>
      </c>
      <c r="G2687" t="str">
        <f>_xlfn.XLOOKUP(tbl_species[[#This Row],[scientific_name]],tbl_obsv[scientific_name],tbl_obsv[park_name])</f>
        <v>Yosemite National Park</v>
      </c>
      <c r="H2687">
        <f>_xlfn.XLOOKUP(tbl_species[[#This Row],[scientific_name]],tbl_obsv[scientific_name],tbl_obsv[observations])</f>
        <v>100</v>
      </c>
    </row>
    <row r="2688" spans="1:8" x14ac:dyDescent="0.2">
      <c r="A2688" t="s">
        <v>8148</v>
      </c>
      <c r="B2688" t="s">
        <v>4197</v>
      </c>
      <c r="C2688" t="s">
        <v>8153</v>
      </c>
      <c r="D2688" t="s">
        <v>11066</v>
      </c>
      <c r="E2688" t="b">
        <f>_xlfn.XLOOKUP(tbl_species[[#This Row],[scientific_name]],tbl_scientific_name[scientific_name],tbl_scientific_name[is_protected])</f>
        <v>0</v>
      </c>
      <c r="F2688" t="b">
        <f>IF(COUNTIF(tbl_species[[#This Row],[common_names]],"*"&amp;$J$2&amp;"*"),TRUE,FALSE)</f>
        <v>0</v>
      </c>
      <c r="G2688" t="str">
        <f>_xlfn.XLOOKUP(tbl_species[[#This Row],[scientific_name]],tbl_obsv[scientific_name],tbl_obsv[park_name])</f>
        <v>Yellowstone National Park</v>
      </c>
      <c r="H2688">
        <f>_xlfn.XLOOKUP(tbl_species[[#This Row],[scientific_name]],tbl_obsv[scientific_name],tbl_obsv[observations])</f>
        <v>231</v>
      </c>
    </row>
    <row r="2689" spans="1:8" x14ac:dyDescent="0.2">
      <c r="A2689" t="s">
        <v>8148</v>
      </c>
      <c r="B2689" t="s">
        <v>2587</v>
      </c>
      <c r="C2689" t="s">
        <v>8154</v>
      </c>
      <c r="D2689" t="s">
        <v>11066</v>
      </c>
      <c r="E2689" t="b">
        <f>_xlfn.XLOOKUP(tbl_species[[#This Row],[scientific_name]],tbl_scientific_name[scientific_name],tbl_scientific_name[is_protected])</f>
        <v>0</v>
      </c>
      <c r="F2689" t="b">
        <f>IF(COUNTIF(tbl_species[[#This Row],[common_names]],"*"&amp;$J$2&amp;"*"),TRUE,FALSE)</f>
        <v>0</v>
      </c>
      <c r="G2689" t="str">
        <f>_xlfn.XLOOKUP(tbl_species[[#This Row],[scientific_name]],tbl_obsv[scientific_name],tbl_obsv[park_name])</f>
        <v>Great Smoky Mountains National Park</v>
      </c>
      <c r="H2689">
        <f>_xlfn.XLOOKUP(tbl_species[[#This Row],[scientific_name]],tbl_obsv[scientific_name],tbl_obsv[observations])</f>
        <v>110</v>
      </c>
    </row>
    <row r="2690" spans="1:8" x14ac:dyDescent="0.2">
      <c r="A2690" t="s">
        <v>8148</v>
      </c>
      <c r="B2690" t="s">
        <v>4498</v>
      </c>
      <c r="C2690" t="s">
        <v>8155</v>
      </c>
      <c r="D2690" t="s">
        <v>11066</v>
      </c>
      <c r="E2690" t="b">
        <f>_xlfn.XLOOKUP(tbl_species[[#This Row],[scientific_name]],tbl_scientific_name[scientific_name],tbl_scientific_name[is_protected])</f>
        <v>0</v>
      </c>
      <c r="F2690" t="b">
        <f>IF(COUNTIF(tbl_species[[#This Row],[common_names]],"*"&amp;$J$2&amp;"*"),TRUE,FALSE)</f>
        <v>0</v>
      </c>
      <c r="G2690" t="str">
        <f>_xlfn.XLOOKUP(tbl_species[[#This Row],[scientific_name]],tbl_obsv[scientific_name],tbl_obsv[park_name])</f>
        <v>Great Smoky Mountains National Park</v>
      </c>
      <c r="H2690">
        <f>_xlfn.XLOOKUP(tbl_species[[#This Row],[scientific_name]],tbl_obsv[scientific_name],tbl_obsv[observations])</f>
        <v>63</v>
      </c>
    </row>
    <row r="2691" spans="1:8" x14ac:dyDescent="0.2">
      <c r="A2691" t="s">
        <v>8148</v>
      </c>
      <c r="B2691" t="s">
        <v>4431</v>
      </c>
      <c r="C2691" t="s">
        <v>8156</v>
      </c>
      <c r="D2691" t="s">
        <v>11066</v>
      </c>
      <c r="E2691" t="b">
        <f>_xlfn.XLOOKUP(tbl_species[[#This Row],[scientific_name]],tbl_scientific_name[scientific_name],tbl_scientific_name[is_protected])</f>
        <v>0</v>
      </c>
      <c r="F2691" t="b">
        <f>IF(COUNTIF(tbl_species[[#This Row],[common_names]],"*"&amp;$J$2&amp;"*"),TRUE,FALSE)</f>
        <v>0</v>
      </c>
      <c r="G2691" t="str">
        <f>_xlfn.XLOOKUP(tbl_species[[#This Row],[scientific_name]],tbl_obsv[scientific_name],tbl_obsv[park_name])</f>
        <v>Bryce National Park</v>
      </c>
      <c r="H2691">
        <f>_xlfn.XLOOKUP(tbl_species[[#This Row],[scientific_name]],tbl_obsv[scientific_name],tbl_obsv[observations])</f>
        <v>62</v>
      </c>
    </row>
    <row r="2692" spans="1:8" x14ac:dyDescent="0.2">
      <c r="A2692" t="s">
        <v>8148</v>
      </c>
      <c r="B2692" t="s">
        <v>4486</v>
      </c>
      <c r="C2692" t="s">
        <v>8157</v>
      </c>
      <c r="D2692" t="s">
        <v>11066</v>
      </c>
      <c r="E2692" t="b">
        <f>_xlfn.XLOOKUP(tbl_species[[#This Row],[scientific_name]],tbl_scientific_name[scientific_name],tbl_scientific_name[is_protected])</f>
        <v>0</v>
      </c>
      <c r="F2692" t="b">
        <f>IF(COUNTIF(tbl_species[[#This Row],[common_names]],"*"&amp;$J$2&amp;"*"),TRUE,FALSE)</f>
        <v>0</v>
      </c>
      <c r="G2692" t="str">
        <f>_xlfn.XLOOKUP(tbl_species[[#This Row],[scientific_name]],tbl_obsv[scientific_name],tbl_obsv[park_name])</f>
        <v>Bryce National Park</v>
      </c>
      <c r="H2692">
        <f>_xlfn.XLOOKUP(tbl_species[[#This Row],[scientific_name]],tbl_obsv[scientific_name],tbl_obsv[observations])</f>
        <v>96</v>
      </c>
    </row>
    <row r="2693" spans="1:8" x14ac:dyDescent="0.2">
      <c r="A2693" t="s">
        <v>8148</v>
      </c>
      <c r="B2693" t="s">
        <v>4037</v>
      </c>
      <c r="C2693" t="s">
        <v>8157</v>
      </c>
      <c r="D2693" t="s">
        <v>11066</v>
      </c>
      <c r="E2693" t="b">
        <f>_xlfn.XLOOKUP(tbl_species[[#This Row],[scientific_name]],tbl_scientific_name[scientific_name],tbl_scientific_name[is_protected])</f>
        <v>0</v>
      </c>
      <c r="F2693" t="b">
        <f>IF(COUNTIF(tbl_species[[#This Row],[common_names]],"*"&amp;$J$2&amp;"*"),TRUE,FALSE)</f>
        <v>0</v>
      </c>
      <c r="G2693" t="str">
        <f>_xlfn.XLOOKUP(tbl_species[[#This Row],[scientific_name]],tbl_obsv[scientific_name],tbl_obsv[park_name])</f>
        <v>Great Smoky Mountains National Park</v>
      </c>
      <c r="H2693">
        <f>_xlfn.XLOOKUP(tbl_species[[#This Row],[scientific_name]],tbl_obsv[scientific_name],tbl_obsv[observations])</f>
        <v>115</v>
      </c>
    </row>
    <row r="2694" spans="1:8" x14ac:dyDescent="0.2">
      <c r="A2694" t="s">
        <v>8148</v>
      </c>
      <c r="B2694" t="s">
        <v>2224</v>
      </c>
      <c r="C2694" t="s">
        <v>8157</v>
      </c>
      <c r="D2694" t="s">
        <v>11066</v>
      </c>
      <c r="E2694" t="b">
        <f>_xlfn.XLOOKUP(tbl_species[[#This Row],[scientific_name]],tbl_scientific_name[scientific_name],tbl_scientific_name[is_protected])</f>
        <v>0</v>
      </c>
      <c r="F2694" t="b">
        <f>IF(COUNTIF(tbl_species[[#This Row],[common_names]],"*"&amp;$J$2&amp;"*"),TRUE,FALSE)</f>
        <v>0</v>
      </c>
      <c r="G2694" t="str">
        <f>_xlfn.XLOOKUP(tbl_species[[#This Row],[scientific_name]],tbl_obsv[scientific_name],tbl_obsv[park_name])</f>
        <v>Bryce National Park</v>
      </c>
      <c r="H2694">
        <f>_xlfn.XLOOKUP(tbl_species[[#This Row],[scientific_name]],tbl_obsv[scientific_name],tbl_obsv[observations])</f>
        <v>80</v>
      </c>
    </row>
    <row r="2695" spans="1:8" x14ac:dyDescent="0.2">
      <c r="A2695" t="s">
        <v>8148</v>
      </c>
      <c r="B2695" t="s">
        <v>381</v>
      </c>
      <c r="C2695" t="s">
        <v>8157</v>
      </c>
      <c r="D2695" t="s">
        <v>11066</v>
      </c>
      <c r="E2695" t="b">
        <f>_xlfn.XLOOKUP(tbl_species[[#This Row],[scientific_name]],tbl_scientific_name[scientific_name],tbl_scientific_name[is_protected])</f>
        <v>0</v>
      </c>
      <c r="F2695" t="b">
        <f>IF(COUNTIF(tbl_species[[#This Row],[common_names]],"*"&amp;$J$2&amp;"*"),TRUE,FALSE)</f>
        <v>0</v>
      </c>
      <c r="G2695" t="str">
        <f>_xlfn.XLOOKUP(tbl_species[[#This Row],[scientific_name]],tbl_obsv[scientific_name],tbl_obsv[park_name])</f>
        <v>Bryce National Park</v>
      </c>
      <c r="H2695">
        <f>_xlfn.XLOOKUP(tbl_species[[#This Row],[scientific_name]],tbl_obsv[scientific_name],tbl_obsv[observations])</f>
        <v>155</v>
      </c>
    </row>
    <row r="2696" spans="1:8" x14ac:dyDescent="0.2">
      <c r="A2696" t="s">
        <v>8148</v>
      </c>
      <c r="B2696" t="s">
        <v>403</v>
      </c>
      <c r="C2696" t="s">
        <v>8157</v>
      </c>
      <c r="D2696" t="s">
        <v>11066</v>
      </c>
      <c r="E2696" t="b">
        <f>_xlfn.XLOOKUP(tbl_species[[#This Row],[scientific_name]],tbl_scientific_name[scientific_name],tbl_scientific_name[is_protected])</f>
        <v>0</v>
      </c>
      <c r="F2696" t="b">
        <f>IF(COUNTIF(tbl_species[[#This Row],[common_names]],"*"&amp;$J$2&amp;"*"),TRUE,FALSE)</f>
        <v>0</v>
      </c>
      <c r="G2696" t="str">
        <f>_xlfn.XLOOKUP(tbl_species[[#This Row],[scientific_name]],tbl_obsv[scientific_name],tbl_obsv[park_name])</f>
        <v>Yellowstone National Park</v>
      </c>
      <c r="H2696">
        <f>_xlfn.XLOOKUP(tbl_species[[#This Row],[scientific_name]],tbl_obsv[scientific_name],tbl_obsv[observations])</f>
        <v>228</v>
      </c>
    </row>
    <row r="2697" spans="1:8" x14ac:dyDescent="0.2">
      <c r="A2697" t="s">
        <v>8148</v>
      </c>
      <c r="B2697" t="s">
        <v>1314</v>
      </c>
      <c r="C2697" t="s">
        <v>8157</v>
      </c>
      <c r="D2697" t="s">
        <v>11066</v>
      </c>
      <c r="E2697" t="b">
        <f>_xlfn.XLOOKUP(tbl_species[[#This Row],[scientific_name]],tbl_scientific_name[scientific_name],tbl_scientific_name[is_protected])</f>
        <v>0</v>
      </c>
      <c r="F2697" t="b">
        <f>IF(COUNTIF(tbl_species[[#This Row],[common_names]],"*"&amp;$J$2&amp;"*"),TRUE,FALSE)</f>
        <v>0</v>
      </c>
      <c r="G2697" t="str">
        <f>_xlfn.XLOOKUP(tbl_species[[#This Row],[scientific_name]],tbl_obsv[scientific_name],tbl_obsv[park_name])</f>
        <v>Yellowstone National Park</v>
      </c>
      <c r="H2697">
        <f>_xlfn.XLOOKUP(tbl_species[[#This Row],[scientific_name]],tbl_obsv[scientific_name],tbl_obsv[observations])</f>
        <v>268</v>
      </c>
    </row>
    <row r="2698" spans="1:8" x14ac:dyDescent="0.2">
      <c r="A2698" t="s">
        <v>8148</v>
      </c>
      <c r="B2698" t="s">
        <v>563</v>
      </c>
      <c r="C2698" t="s">
        <v>8158</v>
      </c>
      <c r="D2698" t="s">
        <v>11066</v>
      </c>
      <c r="E2698" t="b">
        <f>_xlfn.XLOOKUP(tbl_species[[#This Row],[scientific_name]],tbl_scientific_name[scientific_name],tbl_scientific_name[is_protected])</f>
        <v>0</v>
      </c>
      <c r="F2698" t="b">
        <f>IF(COUNTIF(tbl_species[[#This Row],[common_names]],"*"&amp;$J$2&amp;"*"),TRUE,FALSE)</f>
        <v>0</v>
      </c>
      <c r="G2698" t="str">
        <f>_xlfn.XLOOKUP(tbl_species[[#This Row],[scientific_name]],tbl_obsv[scientific_name],tbl_obsv[park_name])</f>
        <v>Yosemite National Park</v>
      </c>
      <c r="H2698">
        <f>_xlfn.XLOOKUP(tbl_species[[#This Row],[scientific_name]],tbl_obsv[scientific_name],tbl_obsv[observations])</f>
        <v>156</v>
      </c>
    </row>
    <row r="2699" spans="1:8" x14ac:dyDescent="0.2">
      <c r="A2699" t="s">
        <v>8148</v>
      </c>
      <c r="B2699" t="s">
        <v>5002</v>
      </c>
      <c r="C2699" t="s">
        <v>8159</v>
      </c>
      <c r="D2699" t="s">
        <v>11066</v>
      </c>
      <c r="E2699" t="b">
        <f>_xlfn.XLOOKUP(tbl_species[[#This Row],[scientific_name]],tbl_scientific_name[scientific_name],tbl_scientific_name[is_protected])</f>
        <v>0</v>
      </c>
      <c r="F2699" t="b">
        <f>IF(COUNTIF(tbl_species[[#This Row],[common_names]],"*"&amp;$J$2&amp;"*"),TRUE,FALSE)</f>
        <v>0</v>
      </c>
      <c r="G2699" t="str">
        <f>_xlfn.XLOOKUP(tbl_species[[#This Row],[scientific_name]],tbl_obsv[scientific_name],tbl_obsv[park_name])</f>
        <v>Bryce National Park</v>
      </c>
      <c r="H2699">
        <f>_xlfn.XLOOKUP(tbl_species[[#This Row],[scientific_name]],tbl_obsv[scientific_name],tbl_obsv[observations])</f>
        <v>130</v>
      </c>
    </row>
    <row r="2700" spans="1:8" x14ac:dyDescent="0.2">
      <c r="A2700" t="s">
        <v>8148</v>
      </c>
      <c r="B2700" t="s">
        <v>2730</v>
      </c>
      <c r="C2700" t="s">
        <v>8160</v>
      </c>
      <c r="D2700" t="s">
        <v>11066</v>
      </c>
      <c r="E2700" t="b">
        <f>_xlfn.XLOOKUP(tbl_species[[#This Row],[scientific_name]],tbl_scientific_name[scientific_name],tbl_scientific_name[is_protected])</f>
        <v>0</v>
      </c>
      <c r="F2700" t="b">
        <f>IF(COUNTIF(tbl_species[[#This Row],[common_names]],"*"&amp;$J$2&amp;"*"),TRUE,FALSE)</f>
        <v>0</v>
      </c>
      <c r="G2700" t="str">
        <f>_xlfn.XLOOKUP(tbl_species[[#This Row],[scientific_name]],tbl_obsv[scientific_name],tbl_obsv[park_name])</f>
        <v>Yosemite National Park</v>
      </c>
      <c r="H2700">
        <f>_xlfn.XLOOKUP(tbl_species[[#This Row],[scientific_name]],tbl_obsv[scientific_name],tbl_obsv[observations])</f>
        <v>150</v>
      </c>
    </row>
    <row r="2701" spans="1:8" x14ac:dyDescent="0.2">
      <c r="A2701" t="s">
        <v>8148</v>
      </c>
      <c r="B2701" t="s">
        <v>2700</v>
      </c>
      <c r="C2701" t="s">
        <v>8161</v>
      </c>
      <c r="D2701" t="s">
        <v>11066</v>
      </c>
      <c r="E2701" t="b">
        <f>_xlfn.XLOOKUP(tbl_species[[#This Row],[scientific_name]],tbl_scientific_name[scientific_name],tbl_scientific_name[is_protected])</f>
        <v>0</v>
      </c>
      <c r="F2701" t="b">
        <f>IF(COUNTIF(tbl_species[[#This Row],[common_names]],"*"&amp;$J$2&amp;"*"),TRUE,FALSE)</f>
        <v>0</v>
      </c>
      <c r="G2701" t="str">
        <f>_xlfn.XLOOKUP(tbl_species[[#This Row],[scientific_name]],tbl_obsv[scientific_name],tbl_obsv[park_name])</f>
        <v>Bryce National Park</v>
      </c>
      <c r="H2701">
        <f>_xlfn.XLOOKUP(tbl_species[[#This Row],[scientific_name]],tbl_obsv[scientific_name],tbl_obsv[observations])</f>
        <v>72</v>
      </c>
    </row>
    <row r="2702" spans="1:8" x14ac:dyDescent="0.2">
      <c r="A2702" t="s">
        <v>8148</v>
      </c>
      <c r="B2702" t="s">
        <v>349</v>
      </c>
      <c r="C2702" t="s">
        <v>8162</v>
      </c>
      <c r="D2702" t="s">
        <v>11066</v>
      </c>
      <c r="E2702" t="b">
        <f>_xlfn.XLOOKUP(tbl_species[[#This Row],[scientific_name]],tbl_scientific_name[scientific_name],tbl_scientific_name[is_protected])</f>
        <v>0</v>
      </c>
      <c r="F2702" t="b">
        <f>IF(COUNTIF(tbl_species[[#This Row],[common_names]],"*"&amp;$J$2&amp;"*"),TRUE,FALSE)</f>
        <v>0</v>
      </c>
      <c r="G2702" t="str">
        <f>_xlfn.XLOOKUP(tbl_species[[#This Row],[scientific_name]],tbl_obsv[scientific_name],tbl_obsv[park_name])</f>
        <v>Great Smoky Mountains National Park</v>
      </c>
      <c r="H2702">
        <f>_xlfn.XLOOKUP(tbl_species[[#This Row],[scientific_name]],tbl_obsv[scientific_name],tbl_obsv[observations])</f>
        <v>84</v>
      </c>
    </row>
    <row r="2703" spans="1:8" x14ac:dyDescent="0.2">
      <c r="A2703" t="s">
        <v>8148</v>
      </c>
      <c r="B2703" t="s">
        <v>3092</v>
      </c>
      <c r="C2703" t="s">
        <v>8162</v>
      </c>
      <c r="D2703" t="s">
        <v>11066</v>
      </c>
      <c r="E2703" t="b">
        <f>_xlfn.XLOOKUP(tbl_species[[#This Row],[scientific_name]],tbl_scientific_name[scientific_name],tbl_scientific_name[is_protected])</f>
        <v>0</v>
      </c>
      <c r="F2703" t="b">
        <f>IF(COUNTIF(tbl_species[[#This Row],[common_names]],"*"&amp;$J$2&amp;"*"),TRUE,FALSE)</f>
        <v>0</v>
      </c>
      <c r="G2703" t="str">
        <f>_xlfn.XLOOKUP(tbl_species[[#This Row],[scientific_name]],tbl_obsv[scientific_name],tbl_obsv[park_name])</f>
        <v>Yosemite National Park</v>
      </c>
      <c r="H2703">
        <f>_xlfn.XLOOKUP(tbl_species[[#This Row],[scientific_name]],tbl_obsv[scientific_name],tbl_obsv[observations])</f>
        <v>152</v>
      </c>
    </row>
    <row r="2704" spans="1:8" x14ac:dyDescent="0.2">
      <c r="A2704" t="s">
        <v>8148</v>
      </c>
      <c r="B2704" t="s">
        <v>3181</v>
      </c>
      <c r="C2704" t="s">
        <v>8163</v>
      </c>
      <c r="D2704" t="s">
        <v>11066</v>
      </c>
      <c r="E2704" t="b">
        <f>_xlfn.XLOOKUP(tbl_species[[#This Row],[scientific_name]],tbl_scientific_name[scientific_name],tbl_scientific_name[is_protected])</f>
        <v>0</v>
      </c>
      <c r="F2704" t="b">
        <f>IF(COUNTIF(tbl_species[[#This Row],[common_names]],"*"&amp;$J$2&amp;"*"),TRUE,FALSE)</f>
        <v>0</v>
      </c>
      <c r="G2704" t="str">
        <f>_xlfn.XLOOKUP(tbl_species[[#This Row],[scientific_name]],tbl_obsv[scientific_name],tbl_obsv[park_name])</f>
        <v>Yosemite National Park</v>
      </c>
      <c r="H2704">
        <f>_xlfn.XLOOKUP(tbl_species[[#This Row],[scientific_name]],tbl_obsv[scientific_name],tbl_obsv[observations])</f>
        <v>112</v>
      </c>
    </row>
    <row r="2705" spans="1:8" x14ac:dyDescent="0.2">
      <c r="A2705" t="s">
        <v>8148</v>
      </c>
      <c r="B2705" t="s">
        <v>3263</v>
      </c>
      <c r="C2705" t="s">
        <v>8164</v>
      </c>
      <c r="D2705" t="s">
        <v>11066</v>
      </c>
      <c r="E2705" t="b">
        <f>_xlfn.XLOOKUP(tbl_species[[#This Row],[scientific_name]],tbl_scientific_name[scientific_name],tbl_scientific_name[is_protected])</f>
        <v>0</v>
      </c>
      <c r="F2705" t="b">
        <f>IF(COUNTIF(tbl_species[[#This Row],[common_names]],"*"&amp;$J$2&amp;"*"),TRUE,FALSE)</f>
        <v>0</v>
      </c>
      <c r="G2705" t="str">
        <f>_xlfn.XLOOKUP(tbl_species[[#This Row],[scientific_name]],tbl_obsv[scientific_name],tbl_obsv[park_name])</f>
        <v>Yellowstone National Park</v>
      </c>
      <c r="H2705">
        <f>_xlfn.XLOOKUP(tbl_species[[#This Row],[scientific_name]],tbl_obsv[scientific_name],tbl_obsv[observations])</f>
        <v>290</v>
      </c>
    </row>
    <row r="2706" spans="1:8" x14ac:dyDescent="0.2">
      <c r="A2706" t="s">
        <v>8148</v>
      </c>
      <c r="B2706" t="s">
        <v>1363</v>
      </c>
      <c r="C2706" t="s">
        <v>8162</v>
      </c>
      <c r="D2706" t="s">
        <v>11066</v>
      </c>
      <c r="E2706" t="b">
        <f>_xlfn.XLOOKUP(tbl_species[[#This Row],[scientific_name]],tbl_scientific_name[scientific_name],tbl_scientific_name[is_protected])</f>
        <v>0</v>
      </c>
      <c r="F2706" t="b">
        <f>IF(COUNTIF(tbl_species[[#This Row],[common_names]],"*"&amp;$J$2&amp;"*"),TRUE,FALSE)</f>
        <v>0</v>
      </c>
      <c r="G2706" t="str">
        <f>_xlfn.XLOOKUP(tbl_species[[#This Row],[scientific_name]],tbl_obsv[scientific_name],tbl_obsv[park_name])</f>
        <v>Yellowstone National Park</v>
      </c>
      <c r="H2706">
        <f>_xlfn.XLOOKUP(tbl_species[[#This Row],[scientific_name]],tbl_obsv[scientific_name],tbl_obsv[observations])</f>
        <v>267</v>
      </c>
    </row>
    <row r="2707" spans="1:8" x14ac:dyDescent="0.2">
      <c r="A2707" t="s">
        <v>8148</v>
      </c>
      <c r="B2707" t="s">
        <v>3303</v>
      </c>
      <c r="C2707" t="s">
        <v>8162</v>
      </c>
      <c r="D2707" t="s">
        <v>11066</v>
      </c>
      <c r="E2707" t="b">
        <f>_xlfn.XLOOKUP(tbl_species[[#This Row],[scientific_name]],tbl_scientific_name[scientific_name],tbl_scientific_name[is_protected])</f>
        <v>0</v>
      </c>
      <c r="F2707" t="b">
        <f>IF(COUNTIF(tbl_species[[#This Row],[common_names]],"*"&amp;$J$2&amp;"*"),TRUE,FALSE)</f>
        <v>0</v>
      </c>
      <c r="G2707" t="str">
        <f>_xlfn.XLOOKUP(tbl_species[[#This Row],[scientific_name]],tbl_obsv[scientific_name],tbl_obsv[park_name])</f>
        <v>Yosemite National Park</v>
      </c>
      <c r="H2707">
        <f>_xlfn.XLOOKUP(tbl_species[[#This Row],[scientific_name]],tbl_obsv[scientific_name],tbl_obsv[observations])</f>
        <v>138</v>
      </c>
    </row>
    <row r="2708" spans="1:8" x14ac:dyDescent="0.2">
      <c r="A2708" t="s">
        <v>8148</v>
      </c>
      <c r="B2708" t="s">
        <v>5090</v>
      </c>
      <c r="C2708" t="s">
        <v>8165</v>
      </c>
      <c r="D2708" t="s">
        <v>11066</v>
      </c>
      <c r="E2708" t="b">
        <f>_xlfn.XLOOKUP(tbl_species[[#This Row],[scientific_name]],tbl_scientific_name[scientific_name],tbl_scientific_name[is_protected])</f>
        <v>0</v>
      </c>
      <c r="F2708" t="b">
        <f>IF(COUNTIF(tbl_species[[#This Row],[common_names]],"*"&amp;$J$2&amp;"*"),TRUE,FALSE)</f>
        <v>0</v>
      </c>
      <c r="G2708" t="str">
        <f>_xlfn.XLOOKUP(tbl_species[[#This Row],[scientific_name]],tbl_obsv[scientific_name],tbl_obsv[park_name])</f>
        <v>Great Smoky Mountains National Park</v>
      </c>
      <c r="H2708">
        <f>_xlfn.XLOOKUP(tbl_species[[#This Row],[scientific_name]],tbl_obsv[scientific_name],tbl_obsv[observations])</f>
        <v>72</v>
      </c>
    </row>
    <row r="2709" spans="1:8" x14ac:dyDescent="0.2">
      <c r="A2709" t="s">
        <v>8148</v>
      </c>
      <c r="B2709" t="s">
        <v>5176</v>
      </c>
      <c r="C2709" t="s">
        <v>8166</v>
      </c>
      <c r="D2709" t="s">
        <v>11066</v>
      </c>
      <c r="E2709" t="b">
        <f>_xlfn.XLOOKUP(tbl_species[[#This Row],[scientific_name]],tbl_scientific_name[scientific_name],tbl_scientific_name[is_protected])</f>
        <v>0</v>
      </c>
      <c r="F2709" t="b">
        <f>IF(COUNTIF(tbl_species[[#This Row],[common_names]],"*"&amp;$J$2&amp;"*"),TRUE,FALSE)</f>
        <v>0</v>
      </c>
      <c r="G2709" t="str">
        <f>_xlfn.XLOOKUP(tbl_species[[#This Row],[scientific_name]],tbl_obsv[scientific_name],tbl_obsv[park_name])</f>
        <v>Bryce National Park</v>
      </c>
      <c r="H2709">
        <f>_xlfn.XLOOKUP(tbl_species[[#This Row],[scientific_name]],tbl_obsv[scientific_name],tbl_obsv[observations])</f>
        <v>112</v>
      </c>
    </row>
    <row r="2710" spans="1:8" x14ac:dyDescent="0.2">
      <c r="A2710" t="s">
        <v>8148</v>
      </c>
      <c r="B2710" t="s">
        <v>2186</v>
      </c>
      <c r="C2710" t="s">
        <v>8167</v>
      </c>
      <c r="D2710" t="s">
        <v>11066</v>
      </c>
      <c r="E2710" t="b">
        <f>_xlfn.XLOOKUP(tbl_species[[#This Row],[scientific_name]],tbl_scientific_name[scientific_name],tbl_scientific_name[is_protected])</f>
        <v>0</v>
      </c>
      <c r="F2710" t="b">
        <f>IF(COUNTIF(tbl_species[[#This Row],[common_names]],"*"&amp;$J$2&amp;"*"),TRUE,FALSE)</f>
        <v>0</v>
      </c>
      <c r="G2710" t="str">
        <f>_xlfn.XLOOKUP(tbl_species[[#This Row],[scientific_name]],tbl_obsv[scientific_name],tbl_obsv[park_name])</f>
        <v>Yosemite National Park</v>
      </c>
      <c r="H2710">
        <f>_xlfn.XLOOKUP(tbl_species[[#This Row],[scientific_name]],tbl_obsv[scientific_name],tbl_obsv[observations])</f>
        <v>151</v>
      </c>
    </row>
    <row r="2711" spans="1:8" x14ac:dyDescent="0.2">
      <c r="A2711" t="s">
        <v>8148</v>
      </c>
      <c r="B2711" t="s">
        <v>4117</v>
      </c>
      <c r="C2711" t="s">
        <v>8168</v>
      </c>
      <c r="D2711" t="s">
        <v>11066</v>
      </c>
      <c r="E2711" t="b">
        <f>_xlfn.XLOOKUP(tbl_species[[#This Row],[scientific_name]],tbl_scientific_name[scientific_name],tbl_scientific_name[is_protected])</f>
        <v>0</v>
      </c>
      <c r="F2711" t="b">
        <f>IF(COUNTIF(tbl_species[[#This Row],[common_names]],"*"&amp;$J$2&amp;"*"),TRUE,FALSE)</f>
        <v>0</v>
      </c>
      <c r="G2711" t="str">
        <f>_xlfn.XLOOKUP(tbl_species[[#This Row],[scientific_name]],tbl_obsv[scientific_name],tbl_obsv[park_name])</f>
        <v>Yellowstone National Park</v>
      </c>
      <c r="H2711">
        <f>_xlfn.XLOOKUP(tbl_species[[#This Row],[scientific_name]],tbl_obsv[scientific_name],tbl_obsv[observations])</f>
        <v>291</v>
      </c>
    </row>
    <row r="2712" spans="1:8" x14ac:dyDescent="0.2">
      <c r="A2712" t="s">
        <v>8148</v>
      </c>
      <c r="B2712" t="s">
        <v>4795</v>
      </c>
      <c r="C2712" t="s">
        <v>8169</v>
      </c>
      <c r="D2712" t="s">
        <v>11066</v>
      </c>
      <c r="E2712" t="b">
        <f>_xlfn.XLOOKUP(tbl_species[[#This Row],[scientific_name]],tbl_scientific_name[scientific_name],tbl_scientific_name[is_protected])</f>
        <v>0</v>
      </c>
      <c r="F2712" t="b">
        <f>IF(COUNTIF(tbl_species[[#This Row],[common_names]],"*"&amp;$J$2&amp;"*"),TRUE,FALSE)</f>
        <v>0</v>
      </c>
      <c r="G2712" t="str">
        <f>_xlfn.XLOOKUP(tbl_species[[#This Row],[scientific_name]],tbl_obsv[scientific_name],tbl_obsv[park_name])</f>
        <v>Yellowstone National Park</v>
      </c>
      <c r="H2712">
        <f>_xlfn.XLOOKUP(tbl_species[[#This Row],[scientific_name]],tbl_obsv[scientific_name],tbl_obsv[observations])</f>
        <v>252</v>
      </c>
    </row>
    <row r="2713" spans="1:8" x14ac:dyDescent="0.2">
      <c r="A2713" t="s">
        <v>8148</v>
      </c>
      <c r="B2713" t="s">
        <v>1705</v>
      </c>
      <c r="C2713" t="s">
        <v>8170</v>
      </c>
      <c r="D2713" t="s">
        <v>11066</v>
      </c>
      <c r="E2713" t="b">
        <f>_xlfn.XLOOKUP(tbl_species[[#This Row],[scientific_name]],tbl_scientific_name[scientific_name],tbl_scientific_name[is_protected])</f>
        <v>0</v>
      </c>
      <c r="F2713" t="b">
        <f>IF(COUNTIF(tbl_species[[#This Row],[common_names]],"*"&amp;$J$2&amp;"*"),TRUE,FALSE)</f>
        <v>0</v>
      </c>
      <c r="G2713" t="str">
        <f>_xlfn.XLOOKUP(tbl_species[[#This Row],[scientific_name]],tbl_obsv[scientific_name],tbl_obsv[park_name])</f>
        <v>Great Smoky Mountains National Park</v>
      </c>
      <c r="H2713">
        <f>_xlfn.XLOOKUP(tbl_species[[#This Row],[scientific_name]],tbl_obsv[scientific_name],tbl_obsv[observations])</f>
        <v>100</v>
      </c>
    </row>
    <row r="2714" spans="1:8" x14ac:dyDescent="0.2">
      <c r="A2714" t="s">
        <v>8148</v>
      </c>
      <c r="B2714" t="s">
        <v>5464</v>
      </c>
      <c r="C2714" t="s">
        <v>8171</v>
      </c>
      <c r="D2714" t="s">
        <v>11066</v>
      </c>
      <c r="E2714" t="b">
        <f>_xlfn.XLOOKUP(tbl_species[[#This Row],[scientific_name]],tbl_scientific_name[scientific_name],tbl_scientific_name[is_protected])</f>
        <v>0</v>
      </c>
      <c r="F2714" t="b">
        <f>IF(COUNTIF(tbl_species[[#This Row],[common_names]],"*"&amp;$J$2&amp;"*"),TRUE,FALSE)</f>
        <v>0</v>
      </c>
      <c r="G2714" t="str">
        <f>_xlfn.XLOOKUP(tbl_species[[#This Row],[scientific_name]],tbl_obsv[scientific_name],tbl_obsv[park_name])</f>
        <v>Great Smoky Mountains National Park</v>
      </c>
      <c r="H2714">
        <f>_xlfn.XLOOKUP(tbl_species[[#This Row],[scientific_name]],tbl_obsv[scientific_name],tbl_obsv[observations])</f>
        <v>77</v>
      </c>
    </row>
    <row r="2715" spans="1:8" x14ac:dyDescent="0.2">
      <c r="A2715" t="s">
        <v>8148</v>
      </c>
      <c r="B2715" t="s">
        <v>3743</v>
      </c>
      <c r="C2715" t="s">
        <v>8172</v>
      </c>
      <c r="D2715" t="s">
        <v>11066</v>
      </c>
      <c r="E2715" t="b">
        <f>_xlfn.XLOOKUP(tbl_species[[#This Row],[scientific_name]],tbl_scientific_name[scientific_name],tbl_scientific_name[is_protected])</f>
        <v>0</v>
      </c>
      <c r="F2715" t="b">
        <f>IF(COUNTIF(tbl_species[[#This Row],[common_names]],"*"&amp;$J$2&amp;"*"),TRUE,FALSE)</f>
        <v>0</v>
      </c>
      <c r="G2715" t="str">
        <f>_xlfn.XLOOKUP(tbl_species[[#This Row],[scientific_name]],tbl_obsv[scientific_name],tbl_obsv[park_name])</f>
        <v>Bryce National Park</v>
      </c>
      <c r="H2715">
        <f>_xlfn.XLOOKUP(tbl_species[[#This Row],[scientific_name]],tbl_obsv[scientific_name],tbl_obsv[observations])</f>
        <v>113</v>
      </c>
    </row>
    <row r="2716" spans="1:8" x14ac:dyDescent="0.2">
      <c r="A2716" t="s">
        <v>8148</v>
      </c>
      <c r="B2716" t="s">
        <v>3930</v>
      </c>
      <c r="C2716" t="s">
        <v>8173</v>
      </c>
      <c r="D2716" t="s">
        <v>5560</v>
      </c>
      <c r="E2716" t="b">
        <f>_xlfn.XLOOKUP(tbl_species[[#This Row],[scientific_name]],tbl_scientific_name[scientific_name],tbl_scientific_name[is_protected])</f>
        <v>1</v>
      </c>
      <c r="F2716" t="b">
        <f>IF(COUNTIF(tbl_species[[#This Row],[common_names]],"*"&amp;$J$2&amp;"*"),TRUE,FALSE)</f>
        <v>0</v>
      </c>
      <c r="G2716" t="str">
        <f>_xlfn.XLOOKUP(tbl_species[[#This Row],[scientific_name]],tbl_obsv[scientific_name],tbl_obsv[park_name])</f>
        <v>Bryce National Park</v>
      </c>
      <c r="H2716">
        <f>_xlfn.XLOOKUP(tbl_species[[#This Row],[scientific_name]],tbl_obsv[scientific_name],tbl_obsv[observations])</f>
        <v>49</v>
      </c>
    </row>
    <row r="2717" spans="1:8" x14ac:dyDescent="0.2">
      <c r="A2717" t="s">
        <v>8148</v>
      </c>
      <c r="B2717" t="s">
        <v>274</v>
      </c>
      <c r="C2717" t="s">
        <v>8174</v>
      </c>
      <c r="D2717" t="s">
        <v>11066</v>
      </c>
      <c r="E2717" t="b">
        <f>_xlfn.XLOOKUP(tbl_species[[#This Row],[scientific_name]],tbl_scientific_name[scientific_name],tbl_scientific_name[is_protected])</f>
        <v>0</v>
      </c>
      <c r="F2717" t="b">
        <f>IF(COUNTIF(tbl_species[[#This Row],[common_names]],"*"&amp;$J$2&amp;"*"),TRUE,FALSE)</f>
        <v>0</v>
      </c>
      <c r="G2717" t="str">
        <f>_xlfn.XLOOKUP(tbl_species[[#This Row],[scientific_name]],tbl_obsv[scientific_name],tbl_obsv[park_name])</f>
        <v>Bryce National Park</v>
      </c>
      <c r="H2717">
        <f>_xlfn.XLOOKUP(tbl_species[[#This Row],[scientific_name]],tbl_obsv[scientific_name],tbl_obsv[observations])</f>
        <v>108</v>
      </c>
    </row>
    <row r="2718" spans="1:8" x14ac:dyDescent="0.2">
      <c r="A2718" t="s">
        <v>8148</v>
      </c>
      <c r="B2718" t="s">
        <v>606</v>
      </c>
      <c r="C2718" t="s">
        <v>8175</v>
      </c>
      <c r="D2718" t="s">
        <v>11066</v>
      </c>
      <c r="E2718" t="b">
        <f>_xlfn.XLOOKUP(tbl_species[[#This Row],[scientific_name]],tbl_scientific_name[scientific_name],tbl_scientific_name[is_protected])</f>
        <v>0</v>
      </c>
      <c r="F2718" t="b">
        <f>IF(COUNTIF(tbl_species[[#This Row],[common_names]],"*"&amp;$J$2&amp;"*"),TRUE,FALSE)</f>
        <v>0</v>
      </c>
      <c r="G2718" t="str">
        <f>_xlfn.XLOOKUP(tbl_species[[#This Row],[scientific_name]],tbl_obsv[scientific_name],tbl_obsv[park_name])</f>
        <v>Yellowstone National Park</v>
      </c>
      <c r="H2718">
        <f>_xlfn.XLOOKUP(tbl_species[[#This Row],[scientific_name]],tbl_obsv[scientific_name],tbl_obsv[observations])</f>
        <v>252</v>
      </c>
    </row>
    <row r="2719" spans="1:8" x14ac:dyDescent="0.2">
      <c r="A2719" t="s">
        <v>8148</v>
      </c>
      <c r="B2719" t="s">
        <v>3475</v>
      </c>
      <c r="C2719" t="s">
        <v>8174</v>
      </c>
      <c r="D2719" t="s">
        <v>11066</v>
      </c>
      <c r="E2719" t="b">
        <f>_xlfn.XLOOKUP(tbl_species[[#This Row],[scientific_name]],tbl_scientific_name[scientific_name],tbl_scientific_name[is_protected])</f>
        <v>0</v>
      </c>
      <c r="F2719" t="b">
        <f>IF(COUNTIF(tbl_species[[#This Row],[common_names]],"*"&amp;$J$2&amp;"*"),TRUE,FALSE)</f>
        <v>0</v>
      </c>
      <c r="G2719" t="str">
        <f>_xlfn.XLOOKUP(tbl_species[[#This Row],[scientific_name]],tbl_obsv[scientific_name],tbl_obsv[park_name])</f>
        <v>Yosemite National Park</v>
      </c>
      <c r="H2719">
        <f>_xlfn.XLOOKUP(tbl_species[[#This Row],[scientific_name]],tbl_obsv[scientific_name],tbl_obsv[observations])</f>
        <v>152</v>
      </c>
    </row>
    <row r="2720" spans="1:8" x14ac:dyDescent="0.2">
      <c r="A2720" t="s">
        <v>8148</v>
      </c>
      <c r="B2720" t="s">
        <v>4080</v>
      </c>
      <c r="C2720" t="s">
        <v>8176</v>
      </c>
      <c r="D2720" t="s">
        <v>11066</v>
      </c>
      <c r="E2720" t="b">
        <f>_xlfn.XLOOKUP(tbl_species[[#This Row],[scientific_name]],tbl_scientific_name[scientific_name],tbl_scientific_name[is_protected])</f>
        <v>0</v>
      </c>
      <c r="F2720" t="b">
        <f>IF(COUNTIF(tbl_species[[#This Row],[common_names]],"*"&amp;$J$2&amp;"*"),TRUE,FALSE)</f>
        <v>0</v>
      </c>
      <c r="G2720" t="str">
        <f>_xlfn.XLOOKUP(tbl_species[[#This Row],[scientific_name]],tbl_obsv[scientific_name],tbl_obsv[park_name])</f>
        <v>Yosemite National Park</v>
      </c>
      <c r="H2720">
        <f>_xlfn.XLOOKUP(tbl_species[[#This Row],[scientific_name]],tbl_obsv[scientific_name],tbl_obsv[observations])</f>
        <v>162</v>
      </c>
    </row>
    <row r="2721" spans="1:8" x14ac:dyDescent="0.2">
      <c r="A2721" t="s">
        <v>8148</v>
      </c>
      <c r="B2721" t="s">
        <v>5384</v>
      </c>
      <c r="C2721" t="s">
        <v>8177</v>
      </c>
      <c r="D2721" t="s">
        <v>11066</v>
      </c>
      <c r="E2721" t="b">
        <f>_xlfn.XLOOKUP(tbl_species[[#This Row],[scientific_name]],tbl_scientific_name[scientific_name],tbl_scientific_name[is_protected])</f>
        <v>0</v>
      </c>
      <c r="F2721" t="b">
        <f>IF(COUNTIF(tbl_species[[#This Row],[common_names]],"*"&amp;$J$2&amp;"*"),TRUE,FALSE)</f>
        <v>0</v>
      </c>
      <c r="G2721" t="str">
        <f>_xlfn.XLOOKUP(tbl_species[[#This Row],[scientific_name]],tbl_obsv[scientific_name],tbl_obsv[park_name])</f>
        <v>Yellowstone National Park</v>
      </c>
      <c r="H2721">
        <f>_xlfn.XLOOKUP(tbl_species[[#This Row],[scientific_name]],tbl_obsv[scientific_name],tbl_obsv[observations])</f>
        <v>224</v>
      </c>
    </row>
    <row r="2722" spans="1:8" x14ac:dyDescent="0.2">
      <c r="A2722" t="s">
        <v>8148</v>
      </c>
      <c r="B2722" t="s">
        <v>1544</v>
      </c>
      <c r="C2722" t="s">
        <v>8178</v>
      </c>
      <c r="D2722" t="s">
        <v>11066</v>
      </c>
      <c r="E2722" t="b">
        <f>_xlfn.XLOOKUP(tbl_species[[#This Row],[scientific_name]],tbl_scientific_name[scientific_name],tbl_scientific_name[is_protected])</f>
        <v>0</v>
      </c>
      <c r="F2722" t="b">
        <f>IF(COUNTIF(tbl_species[[#This Row],[common_names]],"*"&amp;$J$2&amp;"*"),TRUE,FALSE)</f>
        <v>0</v>
      </c>
      <c r="G2722" t="str">
        <f>_xlfn.XLOOKUP(tbl_species[[#This Row],[scientific_name]],tbl_obsv[scientific_name],tbl_obsv[park_name])</f>
        <v>Bryce National Park</v>
      </c>
      <c r="H2722">
        <f>_xlfn.XLOOKUP(tbl_species[[#This Row],[scientific_name]],tbl_obsv[scientific_name],tbl_obsv[observations])</f>
        <v>80</v>
      </c>
    </row>
    <row r="2723" spans="1:8" x14ac:dyDescent="0.2">
      <c r="A2723" t="s">
        <v>8148</v>
      </c>
      <c r="B2723" t="s">
        <v>897</v>
      </c>
      <c r="C2723" t="s">
        <v>8179</v>
      </c>
      <c r="D2723" t="s">
        <v>11066</v>
      </c>
      <c r="E2723" t="b">
        <f>_xlfn.XLOOKUP(tbl_species[[#This Row],[scientific_name]],tbl_scientific_name[scientific_name],tbl_scientific_name[is_protected])</f>
        <v>0</v>
      </c>
      <c r="F2723" t="b">
        <f>IF(COUNTIF(tbl_species[[#This Row],[common_names]],"*"&amp;$J$2&amp;"*"),TRUE,FALSE)</f>
        <v>0</v>
      </c>
      <c r="G2723" t="str">
        <f>_xlfn.XLOOKUP(tbl_species[[#This Row],[scientific_name]],tbl_obsv[scientific_name],tbl_obsv[park_name])</f>
        <v>Yellowstone National Park</v>
      </c>
      <c r="H2723">
        <f>_xlfn.XLOOKUP(tbl_species[[#This Row],[scientific_name]],tbl_obsv[scientific_name],tbl_obsv[observations])</f>
        <v>241</v>
      </c>
    </row>
    <row r="2724" spans="1:8" x14ac:dyDescent="0.2">
      <c r="A2724" t="s">
        <v>8148</v>
      </c>
      <c r="B2724" t="s">
        <v>16</v>
      </c>
      <c r="C2724" t="s">
        <v>8180</v>
      </c>
      <c r="D2724" t="s">
        <v>11066</v>
      </c>
      <c r="E2724" t="b">
        <f>_xlfn.XLOOKUP(tbl_species[[#This Row],[scientific_name]],tbl_scientific_name[scientific_name],tbl_scientific_name[is_protected])</f>
        <v>0</v>
      </c>
      <c r="F2724" t="b">
        <f>IF(COUNTIF(tbl_species[[#This Row],[common_names]],"*"&amp;$J$2&amp;"*"),TRUE,FALSE)</f>
        <v>0</v>
      </c>
      <c r="G2724" t="str">
        <f>_xlfn.XLOOKUP(tbl_species[[#This Row],[scientific_name]],tbl_obsv[scientific_name],tbl_obsv[park_name])</f>
        <v>Yellowstone National Park</v>
      </c>
      <c r="H2724">
        <f>_xlfn.XLOOKUP(tbl_species[[#This Row],[scientific_name]],tbl_obsv[scientific_name],tbl_obsv[observations])</f>
        <v>250</v>
      </c>
    </row>
    <row r="2725" spans="1:8" x14ac:dyDescent="0.2">
      <c r="A2725" t="s">
        <v>8148</v>
      </c>
      <c r="B2725" t="s">
        <v>1583</v>
      </c>
      <c r="C2725" t="s">
        <v>8181</v>
      </c>
      <c r="D2725" t="s">
        <v>11066</v>
      </c>
      <c r="E2725" t="b">
        <f>_xlfn.XLOOKUP(tbl_species[[#This Row],[scientific_name]],tbl_scientific_name[scientific_name],tbl_scientific_name[is_protected])</f>
        <v>0</v>
      </c>
      <c r="F2725" t="b">
        <f>IF(COUNTIF(tbl_species[[#This Row],[common_names]],"*"&amp;$J$2&amp;"*"),TRUE,FALSE)</f>
        <v>0</v>
      </c>
      <c r="G2725" t="str">
        <f>_xlfn.XLOOKUP(tbl_species[[#This Row],[scientific_name]],tbl_obsv[scientific_name],tbl_obsv[park_name])</f>
        <v>Yellowstone National Park</v>
      </c>
      <c r="H2725">
        <f>_xlfn.XLOOKUP(tbl_species[[#This Row],[scientific_name]],tbl_obsv[scientific_name],tbl_obsv[observations])</f>
        <v>239</v>
      </c>
    </row>
    <row r="2726" spans="1:8" x14ac:dyDescent="0.2">
      <c r="A2726" t="s">
        <v>8148</v>
      </c>
      <c r="B2726" t="s">
        <v>2738</v>
      </c>
      <c r="C2726" t="s">
        <v>8182</v>
      </c>
      <c r="D2726" t="s">
        <v>11066</v>
      </c>
      <c r="E2726" t="b">
        <f>_xlfn.XLOOKUP(tbl_species[[#This Row],[scientific_name]],tbl_scientific_name[scientific_name],tbl_scientific_name[is_protected])</f>
        <v>0</v>
      </c>
      <c r="F2726" t="b">
        <f>IF(COUNTIF(tbl_species[[#This Row],[common_names]],"*"&amp;$J$2&amp;"*"),TRUE,FALSE)</f>
        <v>0</v>
      </c>
      <c r="G2726" t="str">
        <f>_xlfn.XLOOKUP(tbl_species[[#This Row],[scientific_name]],tbl_obsv[scientific_name],tbl_obsv[park_name])</f>
        <v>Yosemite National Park</v>
      </c>
      <c r="H2726">
        <f>_xlfn.XLOOKUP(tbl_species[[#This Row],[scientific_name]],tbl_obsv[scientific_name],tbl_obsv[observations])</f>
        <v>146</v>
      </c>
    </row>
    <row r="2727" spans="1:8" x14ac:dyDescent="0.2">
      <c r="A2727" t="s">
        <v>8148</v>
      </c>
      <c r="B2727" t="s">
        <v>1910</v>
      </c>
      <c r="C2727" t="s">
        <v>8183</v>
      </c>
      <c r="D2727" t="s">
        <v>11066</v>
      </c>
      <c r="E2727" t="b">
        <f>_xlfn.XLOOKUP(tbl_species[[#This Row],[scientific_name]],tbl_scientific_name[scientific_name],tbl_scientific_name[is_protected])</f>
        <v>0</v>
      </c>
      <c r="F2727" t="b">
        <f>IF(COUNTIF(tbl_species[[#This Row],[common_names]],"*"&amp;$J$2&amp;"*"),TRUE,FALSE)</f>
        <v>0</v>
      </c>
      <c r="G2727" t="str">
        <f>_xlfn.XLOOKUP(tbl_species[[#This Row],[scientific_name]],tbl_obsv[scientific_name],tbl_obsv[park_name])</f>
        <v>Yellowstone National Park</v>
      </c>
      <c r="H2727">
        <f>_xlfn.XLOOKUP(tbl_species[[#This Row],[scientific_name]],tbl_obsv[scientific_name],tbl_obsv[observations])</f>
        <v>246</v>
      </c>
    </row>
    <row r="2728" spans="1:8" x14ac:dyDescent="0.2">
      <c r="A2728" t="s">
        <v>8148</v>
      </c>
      <c r="B2728" t="s">
        <v>2631</v>
      </c>
      <c r="C2728" t="s">
        <v>8184</v>
      </c>
      <c r="D2728" t="s">
        <v>11066</v>
      </c>
      <c r="E2728" t="b">
        <f>_xlfn.XLOOKUP(tbl_species[[#This Row],[scientific_name]],tbl_scientific_name[scientific_name],tbl_scientific_name[is_protected])</f>
        <v>0</v>
      </c>
      <c r="F2728" t="b">
        <f>IF(COUNTIF(tbl_species[[#This Row],[common_names]],"*"&amp;$J$2&amp;"*"),TRUE,FALSE)</f>
        <v>0</v>
      </c>
      <c r="G2728" t="str">
        <f>_xlfn.XLOOKUP(tbl_species[[#This Row],[scientific_name]],tbl_obsv[scientific_name],tbl_obsv[park_name])</f>
        <v>Bryce National Park</v>
      </c>
      <c r="H2728">
        <f>_xlfn.XLOOKUP(tbl_species[[#This Row],[scientific_name]],tbl_obsv[scientific_name],tbl_obsv[observations])</f>
        <v>111</v>
      </c>
    </row>
    <row r="2729" spans="1:8" x14ac:dyDescent="0.2">
      <c r="A2729" t="s">
        <v>8148</v>
      </c>
      <c r="B2729" t="s">
        <v>4096</v>
      </c>
      <c r="C2729" t="s">
        <v>8185</v>
      </c>
      <c r="D2729" t="s">
        <v>11066</v>
      </c>
      <c r="E2729" t="b">
        <f>_xlfn.XLOOKUP(tbl_species[[#This Row],[scientific_name]],tbl_scientific_name[scientific_name],tbl_scientific_name[is_protected])</f>
        <v>0</v>
      </c>
      <c r="F2729" t="b">
        <f>IF(COUNTIF(tbl_species[[#This Row],[common_names]],"*"&amp;$J$2&amp;"*"),TRUE,FALSE)</f>
        <v>0</v>
      </c>
      <c r="G2729" t="str">
        <f>_xlfn.XLOOKUP(tbl_species[[#This Row],[scientific_name]],tbl_obsv[scientific_name],tbl_obsv[park_name])</f>
        <v>Bryce National Park</v>
      </c>
      <c r="H2729">
        <f>_xlfn.XLOOKUP(tbl_species[[#This Row],[scientific_name]],tbl_obsv[scientific_name],tbl_obsv[observations])</f>
        <v>100</v>
      </c>
    </row>
    <row r="2730" spans="1:8" x14ac:dyDescent="0.2">
      <c r="A2730" t="s">
        <v>8148</v>
      </c>
      <c r="B2730" t="s">
        <v>5291</v>
      </c>
      <c r="C2730" t="s">
        <v>8185</v>
      </c>
      <c r="D2730" t="s">
        <v>11066</v>
      </c>
      <c r="E2730" t="b">
        <f>_xlfn.XLOOKUP(tbl_species[[#This Row],[scientific_name]],tbl_scientific_name[scientific_name],tbl_scientific_name[is_protected])</f>
        <v>0</v>
      </c>
      <c r="F2730" t="b">
        <f>IF(COUNTIF(tbl_species[[#This Row],[common_names]],"*"&amp;$J$2&amp;"*"),TRUE,FALSE)</f>
        <v>0</v>
      </c>
      <c r="G2730" t="str">
        <f>_xlfn.XLOOKUP(tbl_species[[#This Row],[scientific_name]],tbl_obsv[scientific_name],tbl_obsv[park_name])</f>
        <v>Bryce National Park</v>
      </c>
      <c r="H2730">
        <f>_xlfn.XLOOKUP(tbl_species[[#This Row],[scientific_name]],tbl_obsv[scientific_name],tbl_obsv[observations])</f>
        <v>83</v>
      </c>
    </row>
    <row r="2731" spans="1:8" x14ac:dyDescent="0.2">
      <c r="A2731" t="s">
        <v>8148</v>
      </c>
      <c r="B2731" t="s">
        <v>2041</v>
      </c>
      <c r="C2731" t="s">
        <v>8186</v>
      </c>
      <c r="D2731" t="s">
        <v>11066</v>
      </c>
      <c r="E2731" t="b">
        <f>_xlfn.XLOOKUP(tbl_species[[#This Row],[scientific_name]],tbl_scientific_name[scientific_name],tbl_scientific_name[is_protected])</f>
        <v>0</v>
      </c>
      <c r="F2731" t="b">
        <f>IF(COUNTIF(tbl_species[[#This Row],[common_names]],"*"&amp;$J$2&amp;"*"),TRUE,FALSE)</f>
        <v>0</v>
      </c>
      <c r="G2731" t="str">
        <f>_xlfn.XLOOKUP(tbl_species[[#This Row],[scientific_name]],tbl_obsv[scientific_name],tbl_obsv[park_name])</f>
        <v>Yellowstone National Park</v>
      </c>
      <c r="H2731">
        <f>_xlfn.XLOOKUP(tbl_species[[#This Row],[scientific_name]],tbl_obsv[scientific_name],tbl_obsv[observations])</f>
        <v>258</v>
      </c>
    </row>
    <row r="2732" spans="1:8" x14ac:dyDescent="0.2">
      <c r="A2732" t="s">
        <v>8148</v>
      </c>
      <c r="B2732" t="s">
        <v>3280</v>
      </c>
      <c r="C2732" t="s">
        <v>8187</v>
      </c>
      <c r="D2732" t="s">
        <v>11066</v>
      </c>
      <c r="E2732" t="b">
        <f>_xlfn.XLOOKUP(tbl_species[[#This Row],[scientific_name]],tbl_scientific_name[scientific_name],tbl_scientific_name[is_protected])</f>
        <v>0</v>
      </c>
      <c r="F2732" t="b">
        <f>IF(COUNTIF(tbl_species[[#This Row],[common_names]],"*"&amp;$J$2&amp;"*"),TRUE,FALSE)</f>
        <v>0</v>
      </c>
      <c r="G2732" t="str">
        <f>_xlfn.XLOOKUP(tbl_species[[#This Row],[scientific_name]],tbl_obsv[scientific_name],tbl_obsv[park_name])</f>
        <v>Yosemite National Park</v>
      </c>
      <c r="H2732">
        <f>_xlfn.XLOOKUP(tbl_species[[#This Row],[scientific_name]],tbl_obsv[scientific_name],tbl_obsv[observations])</f>
        <v>146</v>
      </c>
    </row>
    <row r="2733" spans="1:8" x14ac:dyDescent="0.2">
      <c r="A2733" t="s">
        <v>8148</v>
      </c>
      <c r="B2733" t="s">
        <v>986</v>
      </c>
      <c r="C2733" t="s">
        <v>8188</v>
      </c>
      <c r="D2733" t="s">
        <v>11066</v>
      </c>
      <c r="E2733" t="b">
        <f>_xlfn.XLOOKUP(tbl_species[[#This Row],[scientific_name]],tbl_scientific_name[scientific_name],tbl_scientific_name[is_protected])</f>
        <v>0</v>
      </c>
      <c r="F2733" t="b">
        <f>IF(COUNTIF(tbl_species[[#This Row],[common_names]],"*"&amp;$J$2&amp;"*"),TRUE,FALSE)</f>
        <v>0</v>
      </c>
      <c r="G2733" t="str">
        <f>_xlfn.XLOOKUP(tbl_species[[#This Row],[scientific_name]],tbl_obsv[scientific_name],tbl_obsv[park_name])</f>
        <v>Great Smoky Mountains National Park</v>
      </c>
      <c r="H2733">
        <f>_xlfn.XLOOKUP(tbl_species[[#This Row],[scientific_name]],tbl_obsv[scientific_name],tbl_obsv[observations])</f>
        <v>74</v>
      </c>
    </row>
    <row r="2734" spans="1:8" x14ac:dyDescent="0.2">
      <c r="A2734" t="s">
        <v>8148</v>
      </c>
      <c r="B2734" t="s">
        <v>1155</v>
      </c>
      <c r="C2734" t="s">
        <v>8188</v>
      </c>
      <c r="D2734" t="s">
        <v>11066</v>
      </c>
      <c r="E2734" t="b">
        <f>_xlfn.XLOOKUP(tbl_species[[#This Row],[scientific_name]],tbl_scientific_name[scientific_name],tbl_scientific_name[is_protected])</f>
        <v>0</v>
      </c>
      <c r="F2734" t="b">
        <f>IF(COUNTIF(tbl_species[[#This Row],[common_names]],"*"&amp;$J$2&amp;"*"),TRUE,FALSE)</f>
        <v>0</v>
      </c>
      <c r="G2734" t="str">
        <f>_xlfn.XLOOKUP(tbl_species[[#This Row],[scientific_name]],tbl_obsv[scientific_name],tbl_obsv[park_name])</f>
        <v>Great Smoky Mountains National Park</v>
      </c>
      <c r="H2734">
        <f>_xlfn.XLOOKUP(tbl_species[[#This Row],[scientific_name]],tbl_obsv[scientific_name],tbl_obsv[observations])</f>
        <v>78</v>
      </c>
    </row>
    <row r="2735" spans="1:8" x14ac:dyDescent="0.2">
      <c r="A2735" t="s">
        <v>8148</v>
      </c>
      <c r="B2735" t="s">
        <v>3578</v>
      </c>
      <c r="C2735" t="s">
        <v>8188</v>
      </c>
      <c r="D2735" t="s">
        <v>11066</v>
      </c>
      <c r="E2735" t="b">
        <f>_xlfn.XLOOKUP(tbl_species[[#This Row],[scientific_name]],tbl_scientific_name[scientific_name],tbl_scientific_name[is_protected])</f>
        <v>0</v>
      </c>
      <c r="F2735" t="b">
        <f>IF(COUNTIF(tbl_species[[#This Row],[common_names]],"*"&amp;$J$2&amp;"*"),TRUE,FALSE)</f>
        <v>0</v>
      </c>
      <c r="G2735" t="str">
        <f>_xlfn.XLOOKUP(tbl_species[[#This Row],[scientific_name]],tbl_obsv[scientific_name],tbl_obsv[park_name])</f>
        <v>Great Smoky Mountains National Park</v>
      </c>
      <c r="H2735">
        <f>_xlfn.XLOOKUP(tbl_species[[#This Row],[scientific_name]],tbl_obsv[scientific_name],tbl_obsv[observations])</f>
        <v>82</v>
      </c>
    </row>
    <row r="2736" spans="1:8" x14ac:dyDescent="0.2">
      <c r="A2736" t="s">
        <v>8148</v>
      </c>
      <c r="B2736" t="s">
        <v>628</v>
      </c>
      <c r="C2736" t="s">
        <v>8189</v>
      </c>
      <c r="D2736" t="s">
        <v>11066</v>
      </c>
      <c r="E2736" t="b">
        <f>_xlfn.XLOOKUP(tbl_species[[#This Row],[scientific_name]],tbl_scientific_name[scientific_name],tbl_scientific_name[is_protected])</f>
        <v>0</v>
      </c>
      <c r="F2736" t="b">
        <f>IF(COUNTIF(tbl_species[[#This Row],[common_names]],"*"&amp;$J$2&amp;"*"),TRUE,FALSE)</f>
        <v>0</v>
      </c>
      <c r="G2736" t="str">
        <f>_xlfn.XLOOKUP(tbl_species[[#This Row],[scientific_name]],tbl_obsv[scientific_name],tbl_obsv[park_name])</f>
        <v>Yellowstone National Park</v>
      </c>
      <c r="H2736">
        <f>_xlfn.XLOOKUP(tbl_species[[#This Row],[scientific_name]],tbl_obsv[scientific_name],tbl_obsv[observations])</f>
        <v>279</v>
      </c>
    </row>
    <row r="2737" spans="1:8" x14ac:dyDescent="0.2">
      <c r="A2737" t="s">
        <v>8148</v>
      </c>
      <c r="B2737" t="s">
        <v>3630</v>
      </c>
      <c r="C2737" t="s">
        <v>8190</v>
      </c>
      <c r="D2737" t="s">
        <v>11066</v>
      </c>
      <c r="E2737" t="b">
        <f>_xlfn.XLOOKUP(tbl_species[[#This Row],[scientific_name]],tbl_scientific_name[scientific_name],tbl_scientific_name[is_protected])</f>
        <v>0</v>
      </c>
      <c r="F2737" t="b">
        <f>IF(COUNTIF(tbl_species[[#This Row],[common_names]],"*"&amp;$J$2&amp;"*"),TRUE,FALSE)</f>
        <v>0</v>
      </c>
      <c r="G2737" t="str">
        <f>_xlfn.XLOOKUP(tbl_species[[#This Row],[scientific_name]],tbl_obsv[scientific_name],tbl_obsv[park_name])</f>
        <v>Bryce National Park</v>
      </c>
      <c r="H2737">
        <f>_xlfn.XLOOKUP(tbl_species[[#This Row],[scientific_name]],tbl_obsv[scientific_name],tbl_obsv[observations])</f>
        <v>110</v>
      </c>
    </row>
    <row r="2738" spans="1:8" x14ac:dyDescent="0.2">
      <c r="A2738" t="s">
        <v>8148</v>
      </c>
      <c r="B2738" t="s">
        <v>919</v>
      </c>
      <c r="C2738" t="s">
        <v>8191</v>
      </c>
      <c r="D2738" t="s">
        <v>11066</v>
      </c>
      <c r="E2738" t="b">
        <f>_xlfn.XLOOKUP(tbl_species[[#This Row],[scientific_name]],tbl_scientific_name[scientific_name],tbl_scientific_name[is_protected])</f>
        <v>0</v>
      </c>
      <c r="F2738" t="b">
        <f>IF(COUNTIF(tbl_species[[#This Row],[common_names]],"*"&amp;$J$2&amp;"*"),TRUE,FALSE)</f>
        <v>0</v>
      </c>
      <c r="G2738" t="str">
        <f>_xlfn.XLOOKUP(tbl_species[[#This Row],[scientific_name]],tbl_obsv[scientific_name],tbl_obsv[park_name])</f>
        <v>Yosemite National Park</v>
      </c>
      <c r="H2738">
        <f>_xlfn.XLOOKUP(tbl_species[[#This Row],[scientific_name]],tbl_obsv[scientific_name],tbl_obsv[observations])</f>
        <v>148</v>
      </c>
    </row>
    <row r="2739" spans="1:8" x14ac:dyDescent="0.2">
      <c r="A2739" t="s">
        <v>8148</v>
      </c>
      <c r="B2739" t="s">
        <v>2428</v>
      </c>
      <c r="C2739" t="s">
        <v>8192</v>
      </c>
      <c r="D2739" t="s">
        <v>11066</v>
      </c>
      <c r="E2739" t="b">
        <f>_xlfn.XLOOKUP(tbl_species[[#This Row],[scientific_name]],tbl_scientific_name[scientific_name],tbl_scientific_name[is_protected])</f>
        <v>0</v>
      </c>
      <c r="F2739" t="b">
        <f>IF(COUNTIF(tbl_species[[#This Row],[common_names]],"*"&amp;$J$2&amp;"*"),TRUE,FALSE)</f>
        <v>0</v>
      </c>
      <c r="G2739" t="str">
        <f>_xlfn.XLOOKUP(tbl_species[[#This Row],[scientific_name]],tbl_obsv[scientific_name],tbl_obsv[park_name])</f>
        <v>Bryce National Park</v>
      </c>
      <c r="H2739">
        <f>_xlfn.XLOOKUP(tbl_species[[#This Row],[scientific_name]],tbl_obsv[scientific_name],tbl_obsv[observations])</f>
        <v>107</v>
      </c>
    </row>
    <row r="2740" spans="1:8" x14ac:dyDescent="0.2">
      <c r="A2740" t="s">
        <v>8148</v>
      </c>
      <c r="B2740" t="s">
        <v>3354</v>
      </c>
      <c r="C2740" t="s">
        <v>8192</v>
      </c>
      <c r="D2740" t="s">
        <v>11066</v>
      </c>
      <c r="E2740" t="b">
        <f>_xlfn.XLOOKUP(tbl_species[[#This Row],[scientific_name]],tbl_scientific_name[scientific_name],tbl_scientific_name[is_protected])</f>
        <v>0</v>
      </c>
      <c r="F2740" t="b">
        <f>IF(COUNTIF(tbl_species[[#This Row],[common_names]],"*"&amp;$J$2&amp;"*"),TRUE,FALSE)</f>
        <v>0</v>
      </c>
      <c r="G2740" t="str">
        <f>_xlfn.XLOOKUP(tbl_species[[#This Row],[scientific_name]],tbl_obsv[scientific_name],tbl_obsv[park_name])</f>
        <v>Bryce National Park</v>
      </c>
      <c r="H2740">
        <f>_xlfn.XLOOKUP(tbl_species[[#This Row],[scientific_name]],tbl_obsv[scientific_name],tbl_obsv[observations])</f>
        <v>91</v>
      </c>
    </row>
    <row r="2741" spans="1:8" x14ac:dyDescent="0.2">
      <c r="A2741" t="s">
        <v>8148</v>
      </c>
      <c r="B2741" t="s">
        <v>5146</v>
      </c>
      <c r="C2741" t="s">
        <v>8192</v>
      </c>
      <c r="D2741" t="s">
        <v>11066</v>
      </c>
      <c r="E2741" t="b">
        <f>_xlfn.XLOOKUP(tbl_species[[#This Row],[scientific_name]],tbl_scientific_name[scientific_name],tbl_scientific_name[is_protected])</f>
        <v>0</v>
      </c>
      <c r="F2741" t="b">
        <f>IF(COUNTIF(tbl_species[[#This Row],[common_names]],"*"&amp;$J$2&amp;"*"),TRUE,FALSE)</f>
        <v>0</v>
      </c>
      <c r="G2741" t="str">
        <f>_xlfn.XLOOKUP(tbl_species[[#This Row],[scientific_name]],tbl_obsv[scientific_name],tbl_obsv[park_name])</f>
        <v>Yellowstone National Park</v>
      </c>
      <c r="H2741">
        <f>_xlfn.XLOOKUP(tbl_species[[#This Row],[scientific_name]],tbl_obsv[scientific_name],tbl_obsv[observations])</f>
        <v>227</v>
      </c>
    </row>
    <row r="2742" spans="1:8" x14ac:dyDescent="0.2">
      <c r="A2742" t="s">
        <v>8148</v>
      </c>
      <c r="B2742" t="s">
        <v>1462</v>
      </c>
      <c r="C2742" t="s">
        <v>8193</v>
      </c>
      <c r="D2742" t="s">
        <v>11066</v>
      </c>
      <c r="E2742" t="b">
        <f>_xlfn.XLOOKUP(tbl_species[[#This Row],[scientific_name]],tbl_scientific_name[scientific_name],tbl_scientific_name[is_protected])</f>
        <v>0</v>
      </c>
      <c r="F2742" t="b">
        <f>IF(COUNTIF(tbl_species[[#This Row],[common_names]],"*"&amp;$J$2&amp;"*"),TRUE,FALSE)</f>
        <v>0</v>
      </c>
      <c r="G2742" t="str">
        <f>_xlfn.XLOOKUP(tbl_species[[#This Row],[scientific_name]],tbl_obsv[scientific_name],tbl_obsv[park_name])</f>
        <v>Yellowstone National Park</v>
      </c>
      <c r="H2742">
        <f>_xlfn.XLOOKUP(tbl_species[[#This Row],[scientific_name]],tbl_obsv[scientific_name],tbl_obsv[observations])</f>
        <v>242</v>
      </c>
    </row>
    <row r="2743" spans="1:8" x14ac:dyDescent="0.2">
      <c r="A2743" t="s">
        <v>8148</v>
      </c>
      <c r="B2743" t="s">
        <v>2042</v>
      </c>
      <c r="C2743" t="s">
        <v>8192</v>
      </c>
      <c r="D2743" t="s">
        <v>11066</v>
      </c>
      <c r="E2743" t="b">
        <f>_xlfn.XLOOKUP(tbl_species[[#This Row],[scientific_name]],tbl_scientific_name[scientific_name],tbl_scientific_name[is_protected])</f>
        <v>0</v>
      </c>
      <c r="F2743" t="b">
        <f>IF(COUNTIF(tbl_species[[#This Row],[common_names]],"*"&amp;$J$2&amp;"*"),TRUE,FALSE)</f>
        <v>0</v>
      </c>
      <c r="G2743" t="str">
        <f>_xlfn.XLOOKUP(tbl_species[[#This Row],[scientific_name]],tbl_obsv[scientific_name],tbl_obsv[park_name])</f>
        <v>Yosemite National Park</v>
      </c>
      <c r="H2743">
        <f>_xlfn.XLOOKUP(tbl_species[[#This Row],[scientific_name]],tbl_obsv[scientific_name],tbl_obsv[observations])</f>
        <v>171</v>
      </c>
    </row>
    <row r="2744" spans="1:8" x14ac:dyDescent="0.2">
      <c r="A2744" t="s">
        <v>8148</v>
      </c>
      <c r="B2744" t="s">
        <v>5451</v>
      </c>
      <c r="C2744" t="s">
        <v>8192</v>
      </c>
      <c r="D2744" t="s">
        <v>11066</v>
      </c>
      <c r="E2744" t="b">
        <f>_xlfn.XLOOKUP(tbl_species[[#This Row],[scientific_name]],tbl_scientific_name[scientific_name],tbl_scientific_name[is_protected])</f>
        <v>0</v>
      </c>
      <c r="F2744" t="b">
        <f>IF(COUNTIF(tbl_species[[#This Row],[common_names]],"*"&amp;$J$2&amp;"*"),TRUE,FALSE)</f>
        <v>0</v>
      </c>
      <c r="G2744" t="str">
        <f>_xlfn.XLOOKUP(tbl_species[[#This Row],[scientific_name]],tbl_obsv[scientific_name],tbl_obsv[park_name])</f>
        <v>Great Smoky Mountains National Park</v>
      </c>
      <c r="H2744">
        <f>_xlfn.XLOOKUP(tbl_species[[#This Row],[scientific_name]],tbl_obsv[scientific_name],tbl_obsv[observations])</f>
        <v>82</v>
      </c>
    </row>
    <row r="2745" spans="1:8" x14ac:dyDescent="0.2">
      <c r="A2745" t="s">
        <v>8148</v>
      </c>
      <c r="B2745" t="s">
        <v>3223</v>
      </c>
      <c r="C2745" t="s">
        <v>8192</v>
      </c>
      <c r="D2745" t="s">
        <v>11066</v>
      </c>
      <c r="E2745" t="b">
        <f>_xlfn.XLOOKUP(tbl_species[[#This Row],[scientific_name]],tbl_scientific_name[scientific_name],tbl_scientific_name[is_protected])</f>
        <v>0</v>
      </c>
      <c r="F2745" t="b">
        <f>IF(COUNTIF(tbl_species[[#This Row],[common_names]],"*"&amp;$J$2&amp;"*"),TRUE,FALSE)</f>
        <v>0</v>
      </c>
      <c r="G2745" t="str">
        <f>_xlfn.XLOOKUP(tbl_species[[#This Row],[scientific_name]],tbl_obsv[scientific_name],tbl_obsv[park_name])</f>
        <v>Great Smoky Mountains National Park</v>
      </c>
      <c r="H2745">
        <f>_xlfn.XLOOKUP(tbl_species[[#This Row],[scientific_name]],tbl_obsv[scientific_name],tbl_obsv[observations])</f>
        <v>47</v>
      </c>
    </row>
    <row r="2746" spans="1:8" x14ac:dyDescent="0.2">
      <c r="A2746" t="s">
        <v>8148</v>
      </c>
      <c r="B2746" t="s">
        <v>2987</v>
      </c>
      <c r="C2746" t="s">
        <v>8194</v>
      </c>
      <c r="D2746" t="s">
        <v>11066</v>
      </c>
      <c r="E2746" t="b">
        <f>_xlfn.XLOOKUP(tbl_species[[#This Row],[scientific_name]],tbl_scientific_name[scientific_name],tbl_scientific_name[is_protected])</f>
        <v>0</v>
      </c>
      <c r="F2746" t="b">
        <f>IF(COUNTIF(tbl_species[[#This Row],[common_names]],"*"&amp;$J$2&amp;"*"),TRUE,FALSE)</f>
        <v>0</v>
      </c>
      <c r="G2746" t="str">
        <f>_xlfn.XLOOKUP(tbl_species[[#This Row],[scientific_name]],tbl_obsv[scientific_name],tbl_obsv[park_name])</f>
        <v>Yellowstone National Park</v>
      </c>
      <c r="H2746">
        <f>_xlfn.XLOOKUP(tbl_species[[#This Row],[scientific_name]],tbl_obsv[scientific_name],tbl_obsv[observations])</f>
        <v>238</v>
      </c>
    </row>
    <row r="2747" spans="1:8" x14ac:dyDescent="0.2">
      <c r="A2747" t="s">
        <v>8148</v>
      </c>
      <c r="B2747" t="s">
        <v>2852</v>
      </c>
      <c r="C2747" t="s">
        <v>8192</v>
      </c>
      <c r="D2747" t="s">
        <v>11066</v>
      </c>
      <c r="E2747" t="b">
        <f>_xlfn.XLOOKUP(tbl_species[[#This Row],[scientific_name]],tbl_scientific_name[scientific_name],tbl_scientific_name[is_protected])</f>
        <v>0</v>
      </c>
      <c r="F2747" t="b">
        <f>IF(COUNTIF(tbl_species[[#This Row],[common_names]],"*"&amp;$J$2&amp;"*"),TRUE,FALSE)</f>
        <v>0</v>
      </c>
      <c r="G2747" t="str">
        <f>_xlfn.XLOOKUP(tbl_species[[#This Row],[scientific_name]],tbl_obsv[scientific_name],tbl_obsv[park_name])</f>
        <v>Bryce National Park</v>
      </c>
      <c r="H2747">
        <f>_xlfn.XLOOKUP(tbl_species[[#This Row],[scientific_name]],tbl_obsv[scientific_name],tbl_obsv[observations])</f>
        <v>77</v>
      </c>
    </row>
    <row r="2748" spans="1:8" x14ac:dyDescent="0.2">
      <c r="A2748" t="s">
        <v>8148</v>
      </c>
      <c r="B2748" t="s">
        <v>779</v>
      </c>
      <c r="C2748" t="s">
        <v>8195</v>
      </c>
      <c r="D2748" t="s">
        <v>11066</v>
      </c>
      <c r="E2748" t="b">
        <f>_xlfn.XLOOKUP(tbl_species[[#This Row],[scientific_name]],tbl_scientific_name[scientific_name],tbl_scientific_name[is_protected])</f>
        <v>0</v>
      </c>
      <c r="F2748" t="b">
        <f>IF(COUNTIF(tbl_species[[#This Row],[common_names]],"*"&amp;$J$2&amp;"*"),TRUE,FALSE)</f>
        <v>0</v>
      </c>
      <c r="G2748" t="str">
        <f>_xlfn.XLOOKUP(tbl_species[[#This Row],[scientific_name]],tbl_obsv[scientific_name],tbl_obsv[park_name])</f>
        <v>Great Smoky Mountains National Park</v>
      </c>
      <c r="H2748">
        <f>_xlfn.XLOOKUP(tbl_species[[#This Row],[scientific_name]],tbl_obsv[scientific_name],tbl_obsv[observations])</f>
        <v>76</v>
      </c>
    </row>
    <row r="2749" spans="1:8" x14ac:dyDescent="0.2">
      <c r="A2749" t="s">
        <v>8148</v>
      </c>
      <c r="B2749" t="s">
        <v>4559</v>
      </c>
      <c r="C2749" t="s">
        <v>8196</v>
      </c>
      <c r="D2749" t="s">
        <v>11066</v>
      </c>
      <c r="E2749" t="b">
        <f>_xlfn.XLOOKUP(tbl_species[[#This Row],[scientific_name]],tbl_scientific_name[scientific_name],tbl_scientific_name[is_protected])</f>
        <v>0</v>
      </c>
      <c r="F2749" t="b">
        <f>IF(COUNTIF(tbl_species[[#This Row],[common_names]],"*"&amp;$J$2&amp;"*"),TRUE,FALSE)</f>
        <v>0</v>
      </c>
      <c r="G2749" t="str">
        <f>_xlfn.XLOOKUP(tbl_species[[#This Row],[scientific_name]],tbl_obsv[scientific_name],tbl_obsv[park_name])</f>
        <v>Yellowstone National Park</v>
      </c>
      <c r="H2749">
        <f>_xlfn.XLOOKUP(tbl_species[[#This Row],[scientific_name]],tbl_obsv[scientific_name],tbl_obsv[observations])</f>
        <v>234</v>
      </c>
    </row>
    <row r="2750" spans="1:8" x14ac:dyDescent="0.2">
      <c r="A2750" t="s">
        <v>8148</v>
      </c>
      <c r="B2750" t="s">
        <v>871</v>
      </c>
      <c r="C2750" t="s">
        <v>8197</v>
      </c>
      <c r="D2750" t="s">
        <v>11066</v>
      </c>
      <c r="E2750" t="b">
        <f>_xlfn.XLOOKUP(tbl_species[[#This Row],[scientific_name]],tbl_scientific_name[scientific_name],tbl_scientific_name[is_protected])</f>
        <v>0</v>
      </c>
      <c r="F2750" t="b">
        <f>IF(COUNTIF(tbl_species[[#This Row],[common_names]],"*"&amp;$J$2&amp;"*"),TRUE,FALSE)</f>
        <v>0</v>
      </c>
      <c r="G2750" t="str">
        <f>_xlfn.XLOOKUP(tbl_species[[#This Row],[scientific_name]],tbl_obsv[scientific_name],tbl_obsv[park_name])</f>
        <v>Bryce National Park</v>
      </c>
      <c r="H2750">
        <f>_xlfn.XLOOKUP(tbl_species[[#This Row],[scientific_name]],tbl_obsv[scientific_name],tbl_obsv[observations])</f>
        <v>124</v>
      </c>
    </row>
    <row r="2751" spans="1:8" x14ac:dyDescent="0.2">
      <c r="A2751" t="s">
        <v>8148</v>
      </c>
      <c r="B2751" t="s">
        <v>3872</v>
      </c>
      <c r="C2751" t="s">
        <v>8198</v>
      </c>
      <c r="D2751" t="s">
        <v>11066</v>
      </c>
      <c r="E2751" t="b">
        <f>_xlfn.XLOOKUP(tbl_species[[#This Row],[scientific_name]],tbl_scientific_name[scientific_name],tbl_scientific_name[is_protected])</f>
        <v>0</v>
      </c>
      <c r="F2751" t="b">
        <f>IF(COUNTIF(tbl_species[[#This Row],[common_names]],"*"&amp;$J$2&amp;"*"),TRUE,FALSE)</f>
        <v>0</v>
      </c>
      <c r="G2751" t="str">
        <f>_xlfn.XLOOKUP(tbl_species[[#This Row],[scientific_name]],tbl_obsv[scientific_name],tbl_obsv[park_name])</f>
        <v>Yosemite National Park</v>
      </c>
      <c r="H2751">
        <f>_xlfn.XLOOKUP(tbl_species[[#This Row],[scientific_name]],tbl_obsv[scientific_name],tbl_obsv[observations])</f>
        <v>187</v>
      </c>
    </row>
    <row r="2752" spans="1:8" x14ac:dyDescent="0.2">
      <c r="A2752" t="s">
        <v>8148</v>
      </c>
      <c r="B2752" t="s">
        <v>2714</v>
      </c>
      <c r="C2752" t="s">
        <v>8199</v>
      </c>
      <c r="D2752" t="s">
        <v>11066</v>
      </c>
      <c r="E2752" t="b">
        <f>_xlfn.XLOOKUP(tbl_species[[#This Row],[scientific_name]],tbl_scientific_name[scientific_name],tbl_scientific_name[is_protected])</f>
        <v>0</v>
      </c>
      <c r="F2752" t="b">
        <f>IF(COUNTIF(tbl_species[[#This Row],[common_names]],"*"&amp;$J$2&amp;"*"),TRUE,FALSE)</f>
        <v>0</v>
      </c>
      <c r="G2752" t="str">
        <f>_xlfn.XLOOKUP(tbl_species[[#This Row],[scientific_name]],tbl_obsv[scientific_name],tbl_obsv[park_name])</f>
        <v>Great Smoky Mountains National Park</v>
      </c>
      <c r="H2752">
        <f>_xlfn.XLOOKUP(tbl_species[[#This Row],[scientific_name]],tbl_obsv[scientific_name],tbl_obsv[observations])</f>
        <v>56</v>
      </c>
    </row>
    <row r="2753" spans="1:8" x14ac:dyDescent="0.2">
      <c r="A2753" t="s">
        <v>8148</v>
      </c>
      <c r="B2753" t="s">
        <v>1670</v>
      </c>
      <c r="C2753" t="s">
        <v>8200</v>
      </c>
      <c r="D2753" t="s">
        <v>11066</v>
      </c>
      <c r="E2753" t="b">
        <f>_xlfn.XLOOKUP(tbl_species[[#This Row],[scientific_name]],tbl_scientific_name[scientific_name],tbl_scientific_name[is_protected])</f>
        <v>0</v>
      </c>
      <c r="F2753" t="b">
        <f>IF(COUNTIF(tbl_species[[#This Row],[common_names]],"*"&amp;$J$2&amp;"*"),TRUE,FALSE)</f>
        <v>0</v>
      </c>
      <c r="G2753" t="str">
        <f>_xlfn.XLOOKUP(tbl_species[[#This Row],[scientific_name]],tbl_obsv[scientific_name],tbl_obsv[park_name])</f>
        <v>Yellowstone National Park</v>
      </c>
      <c r="H2753">
        <f>_xlfn.XLOOKUP(tbl_species[[#This Row],[scientific_name]],tbl_obsv[scientific_name],tbl_obsv[observations])</f>
        <v>255</v>
      </c>
    </row>
    <row r="2754" spans="1:8" x14ac:dyDescent="0.2">
      <c r="A2754" t="s">
        <v>8148</v>
      </c>
      <c r="B2754" t="s">
        <v>1259</v>
      </c>
      <c r="C2754" t="s">
        <v>8201</v>
      </c>
      <c r="D2754" t="s">
        <v>11066</v>
      </c>
      <c r="E2754" t="b">
        <f>_xlfn.XLOOKUP(tbl_species[[#This Row],[scientific_name]],tbl_scientific_name[scientific_name],tbl_scientific_name[is_protected])</f>
        <v>0</v>
      </c>
      <c r="F2754" t="b">
        <f>IF(COUNTIF(tbl_species[[#This Row],[common_names]],"*"&amp;$J$2&amp;"*"),TRUE,FALSE)</f>
        <v>0</v>
      </c>
      <c r="G2754" t="str">
        <f>_xlfn.XLOOKUP(tbl_species[[#This Row],[scientific_name]],tbl_obsv[scientific_name],tbl_obsv[park_name])</f>
        <v>Great Smoky Mountains National Park</v>
      </c>
      <c r="H2754">
        <f>_xlfn.XLOOKUP(tbl_species[[#This Row],[scientific_name]],tbl_obsv[scientific_name],tbl_obsv[observations])</f>
        <v>69</v>
      </c>
    </row>
    <row r="2755" spans="1:8" x14ac:dyDescent="0.2">
      <c r="A2755" t="s">
        <v>8148</v>
      </c>
      <c r="B2755" t="s">
        <v>296</v>
      </c>
      <c r="C2755" t="s">
        <v>8200</v>
      </c>
      <c r="D2755" t="s">
        <v>11066</v>
      </c>
      <c r="E2755" t="b">
        <f>_xlfn.XLOOKUP(tbl_species[[#This Row],[scientific_name]],tbl_scientific_name[scientific_name],tbl_scientific_name[is_protected])</f>
        <v>0</v>
      </c>
      <c r="F2755" t="b">
        <f>IF(COUNTIF(tbl_species[[#This Row],[common_names]],"*"&amp;$J$2&amp;"*"),TRUE,FALSE)</f>
        <v>0</v>
      </c>
      <c r="G2755" t="str">
        <f>_xlfn.XLOOKUP(tbl_species[[#This Row],[scientific_name]],tbl_obsv[scientific_name],tbl_obsv[park_name])</f>
        <v>Yosemite National Park</v>
      </c>
      <c r="H2755">
        <f>_xlfn.XLOOKUP(tbl_species[[#This Row],[scientific_name]],tbl_obsv[scientific_name],tbl_obsv[observations])</f>
        <v>160</v>
      </c>
    </row>
    <row r="2756" spans="1:8" x14ac:dyDescent="0.2">
      <c r="A2756" t="s">
        <v>8148</v>
      </c>
      <c r="B2756" t="s">
        <v>5361</v>
      </c>
      <c r="C2756" t="s">
        <v>8200</v>
      </c>
      <c r="D2756" t="s">
        <v>11066</v>
      </c>
      <c r="E2756" t="b">
        <f>_xlfn.XLOOKUP(tbl_species[[#This Row],[scientific_name]],tbl_scientific_name[scientific_name],tbl_scientific_name[is_protected])</f>
        <v>0</v>
      </c>
      <c r="F2756" t="b">
        <f>IF(COUNTIF(tbl_species[[#This Row],[common_names]],"*"&amp;$J$2&amp;"*"),TRUE,FALSE)</f>
        <v>0</v>
      </c>
      <c r="G2756" t="str">
        <f>_xlfn.XLOOKUP(tbl_species[[#This Row],[scientific_name]],tbl_obsv[scientific_name],tbl_obsv[park_name])</f>
        <v>Bryce National Park</v>
      </c>
      <c r="H2756">
        <f>_xlfn.XLOOKUP(tbl_species[[#This Row],[scientific_name]],tbl_obsv[scientific_name],tbl_obsv[observations])</f>
        <v>94</v>
      </c>
    </row>
    <row r="2757" spans="1:8" x14ac:dyDescent="0.2">
      <c r="A2757" t="s">
        <v>8148</v>
      </c>
      <c r="B2757" t="s">
        <v>4459</v>
      </c>
      <c r="C2757" t="s">
        <v>8202</v>
      </c>
      <c r="D2757" t="s">
        <v>11066</v>
      </c>
      <c r="E2757" t="b">
        <f>_xlfn.XLOOKUP(tbl_species[[#This Row],[scientific_name]],tbl_scientific_name[scientific_name],tbl_scientific_name[is_protected])</f>
        <v>0</v>
      </c>
      <c r="F2757" t="b">
        <f>IF(COUNTIF(tbl_species[[#This Row],[common_names]],"*"&amp;$J$2&amp;"*"),TRUE,FALSE)</f>
        <v>0</v>
      </c>
      <c r="G2757" t="str">
        <f>_xlfn.XLOOKUP(tbl_species[[#This Row],[scientific_name]],tbl_obsv[scientific_name],tbl_obsv[park_name])</f>
        <v>Bryce National Park</v>
      </c>
      <c r="H2757">
        <f>_xlfn.XLOOKUP(tbl_species[[#This Row],[scientific_name]],tbl_obsv[scientific_name],tbl_obsv[observations])</f>
        <v>110</v>
      </c>
    </row>
    <row r="2758" spans="1:8" x14ac:dyDescent="0.2">
      <c r="A2758" t="s">
        <v>8148</v>
      </c>
      <c r="B2758" t="s">
        <v>4836</v>
      </c>
      <c r="C2758" t="s">
        <v>8203</v>
      </c>
      <c r="D2758" t="s">
        <v>11066</v>
      </c>
      <c r="E2758" t="b">
        <f>_xlfn.XLOOKUP(tbl_species[[#This Row],[scientific_name]],tbl_scientific_name[scientific_name],tbl_scientific_name[is_protected])</f>
        <v>0</v>
      </c>
      <c r="F2758" t="b">
        <f>IF(COUNTIF(tbl_species[[#This Row],[common_names]],"*"&amp;$J$2&amp;"*"),TRUE,FALSE)</f>
        <v>0</v>
      </c>
      <c r="G2758" t="str">
        <f>_xlfn.XLOOKUP(tbl_species[[#This Row],[scientific_name]],tbl_obsv[scientific_name],tbl_obsv[park_name])</f>
        <v>Yosemite National Park</v>
      </c>
      <c r="H2758">
        <f>_xlfn.XLOOKUP(tbl_species[[#This Row],[scientific_name]],tbl_obsv[scientific_name],tbl_obsv[observations])</f>
        <v>142</v>
      </c>
    </row>
    <row r="2759" spans="1:8" x14ac:dyDescent="0.2">
      <c r="A2759" t="s">
        <v>8148</v>
      </c>
      <c r="B2759" t="s">
        <v>5360</v>
      </c>
      <c r="C2759" t="s">
        <v>8204</v>
      </c>
      <c r="D2759" t="s">
        <v>11066</v>
      </c>
      <c r="E2759" t="b">
        <f>_xlfn.XLOOKUP(tbl_species[[#This Row],[scientific_name]],tbl_scientific_name[scientific_name],tbl_scientific_name[is_protected])</f>
        <v>0</v>
      </c>
      <c r="F2759" t="b">
        <f>IF(COUNTIF(tbl_species[[#This Row],[common_names]],"*"&amp;$J$2&amp;"*"),TRUE,FALSE)</f>
        <v>0</v>
      </c>
      <c r="G2759" t="str">
        <f>_xlfn.XLOOKUP(tbl_species[[#This Row],[scientific_name]],tbl_obsv[scientific_name],tbl_obsv[park_name])</f>
        <v>Yosemite National Park</v>
      </c>
      <c r="H2759">
        <f>_xlfn.XLOOKUP(tbl_species[[#This Row],[scientific_name]],tbl_obsv[scientific_name],tbl_obsv[observations])</f>
        <v>162</v>
      </c>
    </row>
    <row r="2760" spans="1:8" x14ac:dyDescent="0.2">
      <c r="A2760" t="s">
        <v>8148</v>
      </c>
      <c r="B2760" t="s">
        <v>1757</v>
      </c>
      <c r="C2760" t="s">
        <v>8205</v>
      </c>
      <c r="D2760" t="s">
        <v>11066</v>
      </c>
      <c r="E2760" t="b">
        <f>_xlfn.XLOOKUP(tbl_species[[#This Row],[scientific_name]],tbl_scientific_name[scientific_name],tbl_scientific_name[is_protected])</f>
        <v>0</v>
      </c>
      <c r="F2760" t="b">
        <f>IF(COUNTIF(tbl_species[[#This Row],[common_names]],"*"&amp;$J$2&amp;"*"),TRUE,FALSE)</f>
        <v>0</v>
      </c>
      <c r="G2760" t="str">
        <f>_xlfn.XLOOKUP(tbl_species[[#This Row],[scientific_name]],tbl_obsv[scientific_name],tbl_obsv[park_name])</f>
        <v>Yosemite National Park</v>
      </c>
      <c r="H2760">
        <f>_xlfn.XLOOKUP(tbl_species[[#This Row],[scientific_name]],tbl_obsv[scientific_name],tbl_obsv[observations])</f>
        <v>127</v>
      </c>
    </row>
    <row r="2761" spans="1:8" x14ac:dyDescent="0.2">
      <c r="A2761" t="s">
        <v>8148</v>
      </c>
      <c r="B2761" t="s">
        <v>2609</v>
      </c>
      <c r="C2761" t="s">
        <v>8205</v>
      </c>
      <c r="D2761" t="s">
        <v>11066</v>
      </c>
      <c r="E2761" t="b">
        <f>_xlfn.XLOOKUP(tbl_species[[#This Row],[scientific_name]],tbl_scientific_name[scientific_name],tbl_scientific_name[is_protected])</f>
        <v>0</v>
      </c>
      <c r="F2761" t="b">
        <f>IF(COUNTIF(tbl_species[[#This Row],[common_names]],"*"&amp;$J$2&amp;"*"),TRUE,FALSE)</f>
        <v>0</v>
      </c>
      <c r="G2761" t="str">
        <f>_xlfn.XLOOKUP(tbl_species[[#This Row],[scientific_name]],tbl_obsv[scientific_name],tbl_obsv[park_name])</f>
        <v>Yosemite National Park</v>
      </c>
      <c r="H2761">
        <f>_xlfn.XLOOKUP(tbl_species[[#This Row],[scientific_name]],tbl_obsv[scientific_name],tbl_obsv[observations])</f>
        <v>152</v>
      </c>
    </row>
    <row r="2762" spans="1:8" x14ac:dyDescent="0.2">
      <c r="A2762" t="s">
        <v>8148</v>
      </c>
      <c r="B2762" t="s">
        <v>2550</v>
      </c>
      <c r="C2762" t="s">
        <v>8206</v>
      </c>
      <c r="D2762" t="s">
        <v>11066</v>
      </c>
      <c r="E2762" t="b">
        <f>_xlfn.XLOOKUP(tbl_species[[#This Row],[scientific_name]],tbl_scientific_name[scientific_name],tbl_scientific_name[is_protected])</f>
        <v>0</v>
      </c>
      <c r="F2762" t="b">
        <f>IF(COUNTIF(tbl_species[[#This Row],[common_names]],"*"&amp;$J$2&amp;"*"),TRUE,FALSE)</f>
        <v>0</v>
      </c>
      <c r="G2762" t="str">
        <f>_xlfn.XLOOKUP(tbl_species[[#This Row],[scientific_name]],tbl_obsv[scientific_name],tbl_obsv[park_name])</f>
        <v>Bryce National Park</v>
      </c>
      <c r="H2762">
        <f>_xlfn.XLOOKUP(tbl_species[[#This Row],[scientific_name]],tbl_obsv[scientific_name],tbl_obsv[observations])</f>
        <v>133</v>
      </c>
    </row>
    <row r="2763" spans="1:8" x14ac:dyDescent="0.2">
      <c r="A2763" t="s">
        <v>8148</v>
      </c>
      <c r="B2763" t="s">
        <v>902</v>
      </c>
      <c r="C2763" t="s">
        <v>8205</v>
      </c>
      <c r="D2763" t="s">
        <v>11066</v>
      </c>
      <c r="E2763" t="b">
        <f>_xlfn.XLOOKUP(tbl_species[[#This Row],[scientific_name]],tbl_scientific_name[scientific_name],tbl_scientific_name[is_protected])</f>
        <v>0</v>
      </c>
      <c r="F2763" t="b">
        <f>IF(COUNTIF(tbl_species[[#This Row],[common_names]],"*"&amp;$J$2&amp;"*"),TRUE,FALSE)</f>
        <v>0</v>
      </c>
      <c r="G2763" t="str">
        <f>_xlfn.XLOOKUP(tbl_species[[#This Row],[scientific_name]],tbl_obsv[scientific_name],tbl_obsv[park_name])</f>
        <v>Bryce National Park</v>
      </c>
      <c r="H2763">
        <f>_xlfn.XLOOKUP(tbl_species[[#This Row],[scientific_name]],tbl_obsv[scientific_name],tbl_obsv[observations])</f>
        <v>108</v>
      </c>
    </row>
    <row r="2764" spans="1:8" x14ac:dyDescent="0.2">
      <c r="A2764" t="s">
        <v>8148</v>
      </c>
      <c r="B2764" t="s">
        <v>3396</v>
      </c>
      <c r="C2764" t="s">
        <v>8205</v>
      </c>
      <c r="D2764" t="s">
        <v>11066</v>
      </c>
      <c r="E2764" t="b">
        <f>_xlfn.XLOOKUP(tbl_species[[#This Row],[scientific_name]],tbl_scientific_name[scientific_name],tbl_scientific_name[is_protected])</f>
        <v>0</v>
      </c>
      <c r="F2764" t="b">
        <f>IF(COUNTIF(tbl_species[[#This Row],[common_names]],"*"&amp;$J$2&amp;"*"),TRUE,FALSE)</f>
        <v>0</v>
      </c>
      <c r="G2764" t="str">
        <f>_xlfn.XLOOKUP(tbl_species[[#This Row],[scientific_name]],tbl_obsv[scientific_name],tbl_obsv[park_name])</f>
        <v>Yosemite National Park</v>
      </c>
      <c r="H2764">
        <f>_xlfn.XLOOKUP(tbl_species[[#This Row],[scientific_name]],tbl_obsv[scientific_name],tbl_obsv[observations])</f>
        <v>115</v>
      </c>
    </row>
    <row r="2765" spans="1:8" x14ac:dyDescent="0.2">
      <c r="A2765" t="s">
        <v>8148</v>
      </c>
      <c r="B2765" t="s">
        <v>905</v>
      </c>
      <c r="C2765" t="s">
        <v>8207</v>
      </c>
      <c r="D2765" t="s">
        <v>11066</v>
      </c>
      <c r="E2765" t="b">
        <f>_xlfn.XLOOKUP(tbl_species[[#This Row],[scientific_name]],tbl_scientific_name[scientific_name],tbl_scientific_name[is_protected])</f>
        <v>0</v>
      </c>
      <c r="F2765" t="b">
        <f>IF(COUNTIF(tbl_species[[#This Row],[common_names]],"*"&amp;$J$2&amp;"*"),TRUE,FALSE)</f>
        <v>0</v>
      </c>
      <c r="G2765" t="str">
        <f>_xlfn.XLOOKUP(tbl_species[[#This Row],[scientific_name]],tbl_obsv[scientific_name],tbl_obsv[park_name])</f>
        <v>Yellowstone National Park</v>
      </c>
      <c r="H2765">
        <f>_xlfn.XLOOKUP(tbl_species[[#This Row],[scientific_name]],tbl_obsv[scientific_name],tbl_obsv[observations])</f>
        <v>259</v>
      </c>
    </row>
    <row r="2766" spans="1:8" x14ac:dyDescent="0.2">
      <c r="A2766" t="s">
        <v>8148</v>
      </c>
      <c r="B2766" t="s">
        <v>217</v>
      </c>
      <c r="C2766" t="s">
        <v>8207</v>
      </c>
      <c r="D2766" t="s">
        <v>11066</v>
      </c>
      <c r="E2766" t="b">
        <f>_xlfn.XLOOKUP(tbl_species[[#This Row],[scientific_name]],tbl_scientific_name[scientific_name],tbl_scientific_name[is_protected])</f>
        <v>0</v>
      </c>
      <c r="F2766" t="b">
        <f>IF(COUNTIF(tbl_species[[#This Row],[common_names]],"*"&amp;$J$2&amp;"*"),TRUE,FALSE)</f>
        <v>0</v>
      </c>
      <c r="G2766" t="str">
        <f>_xlfn.XLOOKUP(tbl_species[[#This Row],[scientific_name]],tbl_obsv[scientific_name],tbl_obsv[park_name])</f>
        <v>Bryce National Park</v>
      </c>
      <c r="H2766">
        <f>_xlfn.XLOOKUP(tbl_species[[#This Row],[scientific_name]],tbl_obsv[scientific_name],tbl_obsv[observations])</f>
        <v>89</v>
      </c>
    </row>
    <row r="2767" spans="1:8" x14ac:dyDescent="0.2">
      <c r="A2767" t="s">
        <v>8148</v>
      </c>
      <c r="B2767" t="s">
        <v>5295</v>
      </c>
      <c r="C2767" t="s">
        <v>8208</v>
      </c>
      <c r="D2767" t="s">
        <v>11066</v>
      </c>
      <c r="E2767" t="b">
        <f>_xlfn.XLOOKUP(tbl_species[[#This Row],[scientific_name]],tbl_scientific_name[scientific_name],tbl_scientific_name[is_protected])</f>
        <v>0</v>
      </c>
      <c r="F2767" t="b">
        <f>IF(COUNTIF(tbl_species[[#This Row],[common_names]],"*"&amp;$J$2&amp;"*"),TRUE,FALSE)</f>
        <v>0</v>
      </c>
      <c r="G2767" t="str">
        <f>_xlfn.XLOOKUP(tbl_species[[#This Row],[scientific_name]],tbl_obsv[scientific_name],tbl_obsv[park_name])</f>
        <v>Yosemite National Park</v>
      </c>
      <c r="H2767">
        <f>_xlfn.XLOOKUP(tbl_species[[#This Row],[scientific_name]],tbl_obsv[scientific_name],tbl_obsv[observations])</f>
        <v>151</v>
      </c>
    </row>
    <row r="2768" spans="1:8" x14ac:dyDescent="0.2">
      <c r="A2768" t="s">
        <v>8148</v>
      </c>
      <c r="B2768" t="s">
        <v>1971</v>
      </c>
      <c r="C2768" t="s">
        <v>8209</v>
      </c>
      <c r="D2768" t="s">
        <v>11066</v>
      </c>
      <c r="E2768" t="b">
        <f>_xlfn.XLOOKUP(tbl_species[[#This Row],[scientific_name]],tbl_scientific_name[scientific_name],tbl_scientific_name[is_protected])</f>
        <v>0</v>
      </c>
      <c r="F2768" t="b">
        <f>IF(COUNTIF(tbl_species[[#This Row],[common_names]],"*"&amp;$J$2&amp;"*"),TRUE,FALSE)</f>
        <v>0</v>
      </c>
      <c r="G2768" t="str">
        <f>_xlfn.XLOOKUP(tbl_species[[#This Row],[scientific_name]],tbl_obsv[scientific_name],tbl_obsv[park_name])</f>
        <v>Yellowstone National Park</v>
      </c>
      <c r="H2768">
        <f>_xlfn.XLOOKUP(tbl_species[[#This Row],[scientific_name]],tbl_obsv[scientific_name],tbl_obsv[observations])</f>
        <v>223</v>
      </c>
    </row>
    <row r="2769" spans="1:8" x14ac:dyDescent="0.2">
      <c r="A2769" t="s">
        <v>8148</v>
      </c>
      <c r="B2769" t="s">
        <v>4303</v>
      </c>
      <c r="C2769" t="s">
        <v>8209</v>
      </c>
      <c r="D2769" t="s">
        <v>11066</v>
      </c>
      <c r="E2769" t="b">
        <f>_xlfn.XLOOKUP(tbl_species[[#This Row],[scientific_name]],tbl_scientific_name[scientific_name],tbl_scientific_name[is_protected])</f>
        <v>0</v>
      </c>
      <c r="F2769" t="b">
        <f>IF(COUNTIF(tbl_species[[#This Row],[common_names]],"*"&amp;$J$2&amp;"*"),TRUE,FALSE)</f>
        <v>0</v>
      </c>
      <c r="G2769" t="str">
        <f>_xlfn.XLOOKUP(tbl_species[[#This Row],[scientific_name]],tbl_obsv[scientific_name],tbl_obsv[park_name])</f>
        <v>Great Smoky Mountains National Park</v>
      </c>
      <c r="H2769">
        <f>_xlfn.XLOOKUP(tbl_species[[#This Row],[scientific_name]],tbl_obsv[scientific_name],tbl_obsv[observations])</f>
        <v>98</v>
      </c>
    </row>
    <row r="2770" spans="1:8" x14ac:dyDescent="0.2">
      <c r="A2770" t="s">
        <v>8148</v>
      </c>
      <c r="B2770" t="s">
        <v>501</v>
      </c>
      <c r="C2770" t="s">
        <v>8209</v>
      </c>
      <c r="D2770" t="s">
        <v>11066</v>
      </c>
      <c r="E2770" t="b">
        <f>_xlfn.XLOOKUP(tbl_species[[#This Row],[scientific_name]],tbl_scientific_name[scientific_name],tbl_scientific_name[is_protected])</f>
        <v>0</v>
      </c>
      <c r="F2770" t="b">
        <f>IF(COUNTIF(tbl_species[[#This Row],[common_names]],"*"&amp;$J$2&amp;"*"),TRUE,FALSE)</f>
        <v>0</v>
      </c>
      <c r="G2770" t="str">
        <f>_xlfn.XLOOKUP(tbl_species[[#This Row],[scientific_name]],tbl_obsv[scientific_name],tbl_obsv[park_name])</f>
        <v>Yellowstone National Park</v>
      </c>
      <c r="H2770">
        <f>_xlfn.XLOOKUP(tbl_species[[#This Row],[scientific_name]],tbl_obsv[scientific_name],tbl_obsv[observations])</f>
        <v>276</v>
      </c>
    </row>
    <row r="2771" spans="1:8" x14ac:dyDescent="0.2">
      <c r="A2771" t="s">
        <v>8148</v>
      </c>
      <c r="B2771" t="s">
        <v>1246</v>
      </c>
      <c r="C2771" t="s">
        <v>8210</v>
      </c>
      <c r="D2771" t="s">
        <v>11066</v>
      </c>
      <c r="E2771" t="b">
        <f>_xlfn.XLOOKUP(tbl_species[[#This Row],[scientific_name]],tbl_scientific_name[scientific_name],tbl_scientific_name[is_protected])</f>
        <v>0</v>
      </c>
      <c r="F2771" t="b">
        <f>IF(COUNTIF(tbl_species[[#This Row],[common_names]],"*"&amp;$J$2&amp;"*"),TRUE,FALSE)</f>
        <v>0</v>
      </c>
      <c r="G2771" t="str">
        <f>_xlfn.XLOOKUP(tbl_species[[#This Row],[scientific_name]],tbl_obsv[scientific_name],tbl_obsv[park_name])</f>
        <v>Yellowstone National Park</v>
      </c>
      <c r="H2771">
        <f>_xlfn.XLOOKUP(tbl_species[[#This Row],[scientific_name]],tbl_obsv[scientific_name],tbl_obsv[observations])</f>
        <v>224</v>
      </c>
    </row>
    <row r="2772" spans="1:8" x14ac:dyDescent="0.2">
      <c r="A2772" t="s">
        <v>8148</v>
      </c>
      <c r="B2772" t="s">
        <v>1192</v>
      </c>
      <c r="C2772" t="s">
        <v>8211</v>
      </c>
      <c r="D2772" t="s">
        <v>11066</v>
      </c>
      <c r="E2772" t="b">
        <f>_xlfn.XLOOKUP(tbl_species[[#This Row],[scientific_name]],tbl_scientific_name[scientific_name],tbl_scientific_name[is_protected])</f>
        <v>0</v>
      </c>
      <c r="F2772" t="b">
        <f>IF(COUNTIF(tbl_species[[#This Row],[common_names]],"*"&amp;$J$2&amp;"*"),TRUE,FALSE)</f>
        <v>0</v>
      </c>
      <c r="G2772" t="str">
        <f>_xlfn.XLOOKUP(tbl_species[[#This Row],[scientific_name]],tbl_obsv[scientific_name],tbl_obsv[park_name])</f>
        <v>Great Smoky Mountains National Park</v>
      </c>
      <c r="H2772">
        <f>_xlfn.XLOOKUP(tbl_species[[#This Row],[scientific_name]],tbl_obsv[scientific_name],tbl_obsv[observations])</f>
        <v>63</v>
      </c>
    </row>
    <row r="2773" spans="1:8" x14ac:dyDescent="0.2">
      <c r="A2773" t="s">
        <v>8148</v>
      </c>
      <c r="B2773" t="s">
        <v>3947</v>
      </c>
      <c r="C2773" t="s">
        <v>8212</v>
      </c>
      <c r="D2773" t="s">
        <v>11066</v>
      </c>
      <c r="E2773" t="b">
        <f>_xlfn.XLOOKUP(tbl_species[[#This Row],[scientific_name]],tbl_scientific_name[scientific_name],tbl_scientific_name[is_protected])</f>
        <v>0</v>
      </c>
      <c r="F2773" t="b">
        <f>IF(COUNTIF(tbl_species[[#This Row],[common_names]],"*"&amp;$J$2&amp;"*"),TRUE,FALSE)</f>
        <v>0</v>
      </c>
      <c r="G2773" t="str">
        <f>_xlfn.XLOOKUP(tbl_species[[#This Row],[scientific_name]],tbl_obsv[scientific_name],tbl_obsv[park_name])</f>
        <v>Great Smoky Mountains National Park</v>
      </c>
      <c r="H2773">
        <f>_xlfn.XLOOKUP(tbl_species[[#This Row],[scientific_name]],tbl_obsv[scientific_name],tbl_obsv[observations])</f>
        <v>85</v>
      </c>
    </row>
    <row r="2774" spans="1:8" x14ac:dyDescent="0.2">
      <c r="A2774" t="s">
        <v>8148</v>
      </c>
      <c r="B2774" t="s">
        <v>747</v>
      </c>
      <c r="C2774" t="s">
        <v>8213</v>
      </c>
      <c r="D2774" t="s">
        <v>11066</v>
      </c>
      <c r="E2774" t="b">
        <f>_xlfn.XLOOKUP(tbl_species[[#This Row],[scientific_name]],tbl_scientific_name[scientific_name],tbl_scientific_name[is_protected])</f>
        <v>0</v>
      </c>
      <c r="F2774" t="b">
        <f>IF(COUNTIF(tbl_species[[#This Row],[common_names]],"*"&amp;$J$2&amp;"*"),TRUE,FALSE)</f>
        <v>0</v>
      </c>
      <c r="G2774" t="str">
        <f>_xlfn.XLOOKUP(tbl_species[[#This Row],[scientific_name]],tbl_obsv[scientific_name],tbl_obsv[park_name])</f>
        <v>Great Smoky Mountains National Park</v>
      </c>
      <c r="H2774">
        <f>_xlfn.XLOOKUP(tbl_species[[#This Row],[scientific_name]],tbl_obsv[scientific_name],tbl_obsv[observations])</f>
        <v>88</v>
      </c>
    </row>
    <row r="2775" spans="1:8" x14ac:dyDescent="0.2">
      <c r="A2775" t="s">
        <v>8148</v>
      </c>
      <c r="B2775" t="s">
        <v>4516</v>
      </c>
      <c r="C2775" t="s">
        <v>8214</v>
      </c>
      <c r="D2775" t="s">
        <v>11066</v>
      </c>
      <c r="E2775" t="b">
        <f>_xlfn.XLOOKUP(tbl_species[[#This Row],[scientific_name]],tbl_scientific_name[scientific_name],tbl_scientific_name[is_protected])</f>
        <v>0</v>
      </c>
      <c r="F2775" t="b">
        <f>IF(COUNTIF(tbl_species[[#This Row],[common_names]],"*"&amp;$J$2&amp;"*"),TRUE,FALSE)</f>
        <v>0</v>
      </c>
      <c r="G2775" t="str">
        <f>_xlfn.XLOOKUP(tbl_species[[#This Row],[scientific_name]],tbl_obsv[scientific_name],tbl_obsv[park_name])</f>
        <v>Great Smoky Mountains National Park</v>
      </c>
      <c r="H2775">
        <f>_xlfn.XLOOKUP(tbl_species[[#This Row],[scientific_name]],tbl_obsv[scientific_name],tbl_obsv[observations])</f>
        <v>79</v>
      </c>
    </row>
    <row r="2776" spans="1:8" x14ac:dyDescent="0.2">
      <c r="A2776" t="s">
        <v>8148</v>
      </c>
      <c r="B2776" t="s">
        <v>4248</v>
      </c>
      <c r="C2776" t="s">
        <v>8213</v>
      </c>
      <c r="D2776" t="s">
        <v>11066</v>
      </c>
      <c r="E2776" t="b">
        <f>_xlfn.XLOOKUP(tbl_species[[#This Row],[scientific_name]],tbl_scientific_name[scientific_name],tbl_scientific_name[is_protected])</f>
        <v>0</v>
      </c>
      <c r="F2776" t="b">
        <f>IF(COUNTIF(tbl_species[[#This Row],[common_names]],"*"&amp;$J$2&amp;"*"),TRUE,FALSE)</f>
        <v>0</v>
      </c>
      <c r="G2776" t="str">
        <f>_xlfn.XLOOKUP(tbl_species[[#This Row],[scientific_name]],tbl_obsv[scientific_name],tbl_obsv[park_name])</f>
        <v>Bryce National Park</v>
      </c>
      <c r="H2776">
        <f>_xlfn.XLOOKUP(tbl_species[[#This Row],[scientific_name]],tbl_obsv[scientific_name],tbl_obsv[observations])</f>
        <v>105</v>
      </c>
    </row>
    <row r="2777" spans="1:8" x14ac:dyDescent="0.2">
      <c r="A2777" t="s">
        <v>8148</v>
      </c>
      <c r="B2777" t="s">
        <v>3608</v>
      </c>
      <c r="C2777" t="s">
        <v>8215</v>
      </c>
      <c r="D2777" t="s">
        <v>11066</v>
      </c>
      <c r="E2777" t="b">
        <f>_xlfn.XLOOKUP(tbl_species[[#This Row],[scientific_name]],tbl_scientific_name[scientific_name],tbl_scientific_name[is_protected])</f>
        <v>0</v>
      </c>
      <c r="F2777" t="b">
        <f>IF(COUNTIF(tbl_species[[#This Row],[common_names]],"*"&amp;$J$2&amp;"*"),TRUE,FALSE)</f>
        <v>0</v>
      </c>
      <c r="G2777" t="str">
        <f>_xlfn.XLOOKUP(tbl_species[[#This Row],[scientific_name]],tbl_obsv[scientific_name],tbl_obsv[park_name])</f>
        <v>Bryce National Park</v>
      </c>
      <c r="H2777">
        <f>_xlfn.XLOOKUP(tbl_species[[#This Row],[scientific_name]],tbl_obsv[scientific_name],tbl_obsv[observations])</f>
        <v>81</v>
      </c>
    </row>
    <row r="2778" spans="1:8" x14ac:dyDescent="0.2">
      <c r="A2778" t="s">
        <v>8148</v>
      </c>
      <c r="B2778" t="s">
        <v>2051</v>
      </c>
      <c r="C2778" t="s">
        <v>8215</v>
      </c>
      <c r="D2778" t="s">
        <v>11066</v>
      </c>
      <c r="E2778" t="b">
        <f>_xlfn.XLOOKUP(tbl_species[[#This Row],[scientific_name]],tbl_scientific_name[scientific_name],tbl_scientific_name[is_protected])</f>
        <v>0</v>
      </c>
      <c r="F2778" t="b">
        <f>IF(COUNTIF(tbl_species[[#This Row],[common_names]],"*"&amp;$J$2&amp;"*"),TRUE,FALSE)</f>
        <v>0</v>
      </c>
      <c r="G2778" t="str">
        <f>_xlfn.XLOOKUP(tbl_species[[#This Row],[scientific_name]],tbl_obsv[scientific_name],tbl_obsv[park_name])</f>
        <v>Yellowstone National Park</v>
      </c>
      <c r="H2778">
        <f>_xlfn.XLOOKUP(tbl_species[[#This Row],[scientific_name]],tbl_obsv[scientific_name],tbl_obsv[observations])</f>
        <v>234</v>
      </c>
    </row>
    <row r="2779" spans="1:8" x14ac:dyDescent="0.2">
      <c r="A2779" t="s">
        <v>8148</v>
      </c>
      <c r="B2779" t="s">
        <v>4678</v>
      </c>
      <c r="C2779" t="s">
        <v>8215</v>
      </c>
      <c r="D2779" t="s">
        <v>11066</v>
      </c>
      <c r="E2779" t="b">
        <f>_xlfn.XLOOKUP(tbl_species[[#This Row],[scientific_name]],tbl_scientific_name[scientific_name],tbl_scientific_name[is_protected])</f>
        <v>0</v>
      </c>
      <c r="F2779" t="b">
        <f>IF(COUNTIF(tbl_species[[#This Row],[common_names]],"*"&amp;$J$2&amp;"*"),TRUE,FALSE)</f>
        <v>0</v>
      </c>
      <c r="G2779" t="str">
        <f>_xlfn.XLOOKUP(tbl_species[[#This Row],[scientific_name]],tbl_obsv[scientific_name],tbl_obsv[park_name])</f>
        <v>Yellowstone National Park</v>
      </c>
      <c r="H2779">
        <f>_xlfn.XLOOKUP(tbl_species[[#This Row],[scientific_name]],tbl_obsv[scientific_name],tbl_obsv[observations])</f>
        <v>258</v>
      </c>
    </row>
    <row r="2780" spans="1:8" x14ac:dyDescent="0.2">
      <c r="A2780" t="s">
        <v>8148</v>
      </c>
      <c r="B2780" t="s">
        <v>3453</v>
      </c>
      <c r="C2780" t="s">
        <v>8216</v>
      </c>
      <c r="D2780" t="s">
        <v>11066</v>
      </c>
      <c r="E2780" t="b">
        <f>_xlfn.XLOOKUP(tbl_species[[#This Row],[scientific_name]],tbl_scientific_name[scientific_name],tbl_scientific_name[is_protected])</f>
        <v>0</v>
      </c>
      <c r="F2780" t="b">
        <f>IF(COUNTIF(tbl_species[[#This Row],[common_names]],"*"&amp;$J$2&amp;"*"),TRUE,FALSE)</f>
        <v>0</v>
      </c>
      <c r="G2780" t="str">
        <f>_xlfn.XLOOKUP(tbl_species[[#This Row],[scientific_name]],tbl_obsv[scientific_name],tbl_obsv[park_name])</f>
        <v>Bryce National Park</v>
      </c>
      <c r="H2780">
        <f>_xlfn.XLOOKUP(tbl_species[[#This Row],[scientific_name]],tbl_obsv[scientific_name],tbl_obsv[observations])</f>
        <v>81</v>
      </c>
    </row>
    <row r="2781" spans="1:8" x14ac:dyDescent="0.2">
      <c r="A2781" t="s">
        <v>8148</v>
      </c>
      <c r="B2781" t="s">
        <v>4617</v>
      </c>
      <c r="C2781" t="s">
        <v>8217</v>
      </c>
      <c r="D2781" t="s">
        <v>11066</v>
      </c>
      <c r="E2781" t="b">
        <f>_xlfn.XLOOKUP(tbl_species[[#This Row],[scientific_name]],tbl_scientific_name[scientific_name],tbl_scientific_name[is_protected])</f>
        <v>0</v>
      </c>
      <c r="F2781" t="b">
        <f>IF(COUNTIF(tbl_species[[#This Row],[common_names]],"*"&amp;$J$2&amp;"*"),TRUE,FALSE)</f>
        <v>0</v>
      </c>
      <c r="G2781" t="str">
        <f>_xlfn.XLOOKUP(tbl_species[[#This Row],[scientific_name]],tbl_obsv[scientific_name],tbl_obsv[park_name])</f>
        <v>Great Smoky Mountains National Park</v>
      </c>
      <c r="H2781">
        <f>_xlfn.XLOOKUP(tbl_species[[#This Row],[scientific_name]],tbl_obsv[scientific_name],tbl_obsv[observations])</f>
        <v>67</v>
      </c>
    </row>
    <row r="2782" spans="1:8" x14ac:dyDescent="0.2">
      <c r="A2782" t="s">
        <v>8148</v>
      </c>
      <c r="B2782" t="s">
        <v>1198</v>
      </c>
      <c r="C2782" t="s">
        <v>8218</v>
      </c>
      <c r="D2782" t="s">
        <v>11066</v>
      </c>
      <c r="E2782" t="b">
        <f>_xlfn.XLOOKUP(tbl_species[[#This Row],[scientific_name]],tbl_scientific_name[scientific_name],tbl_scientific_name[is_protected])</f>
        <v>0</v>
      </c>
      <c r="F2782" t="b">
        <f>IF(COUNTIF(tbl_species[[#This Row],[common_names]],"*"&amp;$J$2&amp;"*"),TRUE,FALSE)</f>
        <v>0</v>
      </c>
      <c r="G2782" t="str">
        <f>_xlfn.XLOOKUP(tbl_species[[#This Row],[scientific_name]],tbl_obsv[scientific_name],tbl_obsv[park_name])</f>
        <v>Yellowstone National Park</v>
      </c>
      <c r="H2782">
        <f>_xlfn.XLOOKUP(tbl_species[[#This Row],[scientific_name]],tbl_obsv[scientific_name],tbl_obsv[observations])</f>
        <v>273</v>
      </c>
    </row>
    <row r="2783" spans="1:8" x14ac:dyDescent="0.2">
      <c r="A2783" t="s">
        <v>8148</v>
      </c>
      <c r="B2783" t="s">
        <v>4364</v>
      </c>
      <c r="C2783" t="s">
        <v>8219</v>
      </c>
      <c r="D2783" t="s">
        <v>11066</v>
      </c>
      <c r="E2783" t="b">
        <f>_xlfn.XLOOKUP(tbl_species[[#This Row],[scientific_name]],tbl_scientific_name[scientific_name],tbl_scientific_name[is_protected])</f>
        <v>0</v>
      </c>
      <c r="F2783" t="b">
        <f>IF(COUNTIF(tbl_species[[#This Row],[common_names]],"*"&amp;$J$2&amp;"*"),TRUE,FALSE)</f>
        <v>0</v>
      </c>
      <c r="G2783" t="str">
        <f>_xlfn.XLOOKUP(tbl_species[[#This Row],[scientific_name]],tbl_obsv[scientific_name],tbl_obsv[park_name])</f>
        <v>Yellowstone National Park</v>
      </c>
      <c r="H2783">
        <f>_xlfn.XLOOKUP(tbl_species[[#This Row],[scientific_name]],tbl_obsv[scientific_name],tbl_obsv[observations])</f>
        <v>240</v>
      </c>
    </row>
    <row r="2784" spans="1:8" x14ac:dyDescent="0.2">
      <c r="A2784" t="s">
        <v>8148</v>
      </c>
      <c r="B2784" t="s">
        <v>3766</v>
      </c>
      <c r="C2784" t="s">
        <v>8220</v>
      </c>
      <c r="D2784" t="s">
        <v>11066</v>
      </c>
      <c r="E2784" t="b">
        <f>_xlfn.XLOOKUP(tbl_species[[#This Row],[scientific_name]],tbl_scientific_name[scientific_name],tbl_scientific_name[is_protected])</f>
        <v>0</v>
      </c>
      <c r="F2784" t="b">
        <f>IF(COUNTIF(tbl_species[[#This Row],[common_names]],"*"&amp;$J$2&amp;"*"),TRUE,FALSE)</f>
        <v>0</v>
      </c>
      <c r="G2784" t="str">
        <f>_xlfn.XLOOKUP(tbl_species[[#This Row],[scientific_name]],tbl_obsv[scientific_name],tbl_obsv[park_name])</f>
        <v>Yellowstone National Park</v>
      </c>
      <c r="H2784">
        <f>_xlfn.XLOOKUP(tbl_species[[#This Row],[scientific_name]],tbl_obsv[scientific_name],tbl_obsv[observations])</f>
        <v>245</v>
      </c>
    </row>
    <row r="2785" spans="1:8" x14ac:dyDescent="0.2">
      <c r="A2785" t="s">
        <v>8148</v>
      </c>
      <c r="B2785" t="s">
        <v>1077</v>
      </c>
      <c r="C2785" t="s">
        <v>8221</v>
      </c>
      <c r="D2785" t="s">
        <v>11066</v>
      </c>
      <c r="E2785" t="b">
        <f>_xlfn.XLOOKUP(tbl_species[[#This Row],[scientific_name]],tbl_scientific_name[scientific_name],tbl_scientific_name[is_protected])</f>
        <v>0</v>
      </c>
      <c r="F2785" t="b">
        <f>IF(COUNTIF(tbl_species[[#This Row],[common_names]],"*"&amp;$J$2&amp;"*"),TRUE,FALSE)</f>
        <v>0</v>
      </c>
      <c r="G2785" t="str">
        <f>_xlfn.XLOOKUP(tbl_species[[#This Row],[scientific_name]],tbl_obsv[scientific_name],tbl_obsv[park_name])</f>
        <v>Yosemite National Park</v>
      </c>
      <c r="H2785">
        <f>_xlfn.XLOOKUP(tbl_species[[#This Row],[scientific_name]],tbl_obsv[scientific_name],tbl_obsv[observations])</f>
        <v>149</v>
      </c>
    </row>
    <row r="2786" spans="1:8" x14ac:dyDescent="0.2">
      <c r="A2786" t="s">
        <v>8148</v>
      </c>
      <c r="B2786" t="s">
        <v>252</v>
      </c>
      <c r="C2786" t="s">
        <v>8222</v>
      </c>
      <c r="D2786" t="s">
        <v>11066</v>
      </c>
      <c r="E2786" t="b">
        <f>_xlfn.XLOOKUP(tbl_species[[#This Row],[scientific_name]],tbl_scientific_name[scientific_name],tbl_scientific_name[is_protected])</f>
        <v>0</v>
      </c>
      <c r="F2786" t="b">
        <f>IF(COUNTIF(tbl_species[[#This Row],[common_names]],"*"&amp;$J$2&amp;"*"),TRUE,FALSE)</f>
        <v>0</v>
      </c>
      <c r="G2786" t="str">
        <f>_xlfn.XLOOKUP(tbl_species[[#This Row],[scientific_name]],tbl_obsv[scientific_name],tbl_obsv[park_name])</f>
        <v>Yosemite National Park</v>
      </c>
      <c r="H2786">
        <f>_xlfn.XLOOKUP(tbl_species[[#This Row],[scientific_name]],tbl_obsv[scientific_name],tbl_obsv[observations])</f>
        <v>141</v>
      </c>
    </row>
    <row r="2787" spans="1:8" x14ac:dyDescent="0.2">
      <c r="A2787" t="s">
        <v>8148</v>
      </c>
      <c r="B2787" t="s">
        <v>1965</v>
      </c>
      <c r="C2787" t="s">
        <v>8223</v>
      </c>
      <c r="D2787" t="s">
        <v>11066</v>
      </c>
      <c r="E2787" t="b">
        <f>_xlfn.XLOOKUP(tbl_species[[#This Row],[scientific_name]],tbl_scientific_name[scientific_name],tbl_scientific_name[is_protected])</f>
        <v>0</v>
      </c>
      <c r="F2787" t="b">
        <f>IF(COUNTIF(tbl_species[[#This Row],[common_names]],"*"&amp;$J$2&amp;"*"),TRUE,FALSE)</f>
        <v>0</v>
      </c>
      <c r="G2787" t="str">
        <f>_xlfn.XLOOKUP(tbl_species[[#This Row],[scientific_name]],tbl_obsv[scientific_name],tbl_obsv[park_name])</f>
        <v>Bryce National Park</v>
      </c>
      <c r="H2787">
        <f>_xlfn.XLOOKUP(tbl_species[[#This Row],[scientific_name]],tbl_obsv[scientific_name],tbl_obsv[observations])</f>
        <v>87</v>
      </c>
    </row>
    <row r="2788" spans="1:8" x14ac:dyDescent="0.2">
      <c r="A2788" t="s">
        <v>8148</v>
      </c>
      <c r="B2788" t="s">
        <v>2463</v>
      </c>
      <c r="C2788" t="s">
        <v>8224</v>
      </c>
      <c r="D2788" t="s">
        <v>11066</v>
      </c>
      <c r="E2788" t="b">
        <f>_xlfn.XLOOKUP(tbl_species[[#This Row],[scientific_name]],tbl_scientific_name[scientific_name],tbl_scientific_name[is_protected])</f>
        <v>0</v>
      </c>
      <c r="F2788" t="b">
        <f>IF(COUNTIF(tbl_species[[#This Row],[common_names]],"*"&amp;$J$2&amp;"*"),TRUE,FALSE)</f>
        <v>0</v>
      </c>
      <c r="G2788" t="str">
        <f>_xlfn.XLOOKUP(tbl_species[[#This Row],[scientific_name]],tbl_obsv[scientific_name],tbl_obsv[park_name])</f>
        <v>Great Smoky Mountains National Park</v>
      </c>
      <c r="H2788">
        <f>_xlfn.XLOOKUP(tbl_species[[#This Row],[scientific_name]],tbl_obsv[scientific_name],tbl_obsv[observations])</f>
        <v>87</v>
      </c>
    </row>
    <row r="2789" spans="1:8" x14ac:dyDescent="0.2">
      <c r="A2789" t="s">
        <v>8148</v>
      </c>
      <c r="B2789" t="s">
        <v>2062</v>
      </c>
      <c r="C2789" t="s">
        <v>8225</v>
      </c>
      <c r="D2789" t="s">
        <v>11066</v>
      </c>
      <c r="E2789" t="b">
        <f>_xlfn.XLOOKUP(tbl_species[[#This Row],[scientific_name]],tbl_scientific_name[scientific_name],tbl_scientific_name[is_protected])</f>
        <v>0</v>
      </c>
      <c r="F2789" t="b">
        <f>IF(COUNTIF(tbl_species[[#This Row],[common_names]],"*"&amp;$J$2&amp;"*"),TRUE,FALSE)</f>
        <v>0</v>
      </c>
      <c r="G2789" t="str">
        <f>_xlfn.XLOOKUP(tbl_species[[#This Row],[scientific_name]],tbl_obsv[scientific_name],tbl_obsv[park_name])</f>
        <v>Yellowstone National Park</v>
      </c>
      <c r="H2789">
        <f>_xlfn.XLOOKUP(tbl_species[[#This Row],[scientific_name]],tbl_obsv[scientific_name],tbl_obsv[observations])</f>
        <v>264</v>
      </c>
    </row>
    <row r="2790" spans="1:8" x14ac:dyDescent="0.2">
      <c r="A2790" t="s">
        <v>8148</v>
      </c>
      <c r="B2790" t="s">
        <v>1066</v>
      </c>
      <c r="C2790" t="s">
        <v>8226</v>
      </c>
      <c r="D2790" t="s">
        <v>11066</v>
      </c>
      <c r="E2790" t="b">
        <f>_xlfn.XLOOKUP(tbl_species[[#This Row],[scientific_name]],tbl_scientific_name[scientific_name],tbl_scientific_name[is_protected])</f>
        <v>0</v>
      </c>
      <c r="F2790" t="b">
        <f>IF(COUNTIF(tbl_species[[#This Row],[common_names]],"*"&amp;$J$2&amp;"*"),TRUE,FALSE)</f>
        <v>0</v>
      </c>
      <c r="G2790" t="str">
        <f>_xlfn.XLOOKUP(tbl_species[[#This Row],[scientific_name]],tbl_obsv[scientific_name],tbl_obsv[park_name])</f>
        <v>Yosemite National Park</v>
      </c>
      <c r="H2790">
        <f>_xlfn.XLOOKUP(tbl_species[[#This Row],[scientific_name]],tbl_obsv[scientific_name],tbl_obsv[observations])</f>
        <v>123</v>
      </c>
    </row>
    <row r="2791" spans="1:8" x14ac:dyDescent="0.2">
      <c r="A2791" t="s">
        <v>8148</v>
      </c>
      <c r="B2791" t="s">
        <v>723</v>
      </c>
      <c r="C2791" t="s">
        <v>8226</v>
      </c>
      <c r="D2791" t="s">
        <v>11066</v>
      </c>
      <c r="E2791" t="b">
        <f>_xlfn.XLOOKUP(tbl_species[[#This Row],[scientific_name]],tbl_scientific_name[scientific_name],tbl_scientific_name[is_protected])</f>
        <v>0</v>
      </c>
      <c r="F2791" t="b">
        <f>IF(COUNTIF(tbl_species[[#This Row],[common_names]],"*"&amp;$J$2&amp;"*"),TRUE,FALSE)</f>
        <v>0</v>
      </c>
      <c r="G2791" t="str">
        <f>_xlfn.XLOOKUP(tbl_species[[#This Row],[scientific_name]],tbl_obsv[scientific_name],tbl_obsv[park_name])</f>
        <v>Yellowstone National Park</v>
      </c>
      <c r="H2791">
        <f>_xlfn.XLOOKUP(tbl_species[[#This Row],[scientific_name]],tbl_obsv[scientific_name],tbl_obsv[observations])</f>
        <v>274</v>
      </c>
    </row>
    <row r="2792" spans="1:8" x14ac:dyDescent="0.2">
      <c r="A2792" t="s">
        <v>8148</v>
      </c>
      <c r="B2792" t="s">
        <v>2569</v>
      </c>
      <c r="C2792" t="s">
        <v>8227</v>
      </c>
      <c r="D2792" t="s">
        <v>11066</v>
      </c>
      <c r="E2792" t="b">
        <f>_xlfn.XLOOKUP(tbl_species[[#This Row],[scientific_name]],tbl_scientific_name[scientific_name],tbl_scientific_name[is_protected])</f>
        <v>0</v>
      </c>
      <c r="F2792" t="b">
        <f>IF(COUNTIF(tbl_species[[#This Row],[common_names]],"*"&amp;$J$2&amp;"*"),TRUE,FALSE)</f>
        <v>0</v>
      </c>
      <c r="G2792" t="str">
        <f>_xlfn.XLOOKUP(tbl_species[[#This Row],[scientific_name]],tbl_obsv[scientific_name],tbl_obsv[park_name])</f>
        <v>Yellowstone National Park</v>
      </c>
      <c r="H2792">
        <f>_xlfn.XLOOKUP(tbl_species[[#This Row],[scientific_name]],tbl_obsv[scientific_name],tbl_obsv[observations])</f>
        <v>245</v>
      </c>
    </row>
    <row r="2793" spans="1:8" x14ac:dyDescent="0.2">
      <c r="A2793" t="s">
        <v>8148</v>
      </c>
      <c r="B2793" t="s">
        <v>4362</v>
      </c>
      <c r="C2793" t="s">
        <v>8228</v>
      </c>
      <c r="D2793" t="s">
        <v>11066</v>
      </c>
      <c r="E2793" t="b">
        <f>_xlfn.XLOOKUP(tbl_species[[#This Row],[scientific_name]],tbl_scientific_name[scientific_name],tbl_scientific_name[is_protected])</f>
        <v>0</v>
      </c>
      <c r="F2793" t="b">
        <f>IF(COUNTIF(tbl_species[[#This Row],[common_names]],"*"&amp;$J$2&amp;"*"),TRUE,FALSE)</f>
        <v>0</v>
      </c>
      <c r="G2793" t="str">
        <f>_xlfn.XLOOKUP(tbl_species[[#This Row],[scientific_name]],tbl_obsv[scientific_name],tbl_obsv[park_name])</f>
        <v>Yosemite National Park</v>
      </c>
      <c r="H2793">
        <f>_xlfn.XLOOKUP(tbl_species[[#This Row],[scientific_name]],tbl_obsv[scientific_name],tbl_obsv[observations])</f>
        <v>116</v>
      </c>
    </row>
    <row r="2794" spans="1:8" x14ac:dyDescent="0.2">
      <c r="A2794" t="s">
        <v>8148</v>
      </c>
      <c r="B2794" t="s">
        <v>2716</v>
      </c>
      <c r="C2794" t="s">
        <v>8229</v>
      </c>
      <c r="D2794" t="s">
        <v>11066</v>
      </c>
      <c r="E2794" t="b">
        <f>_xlfn.XLOOKUP(tbl_species[[#This Row],[scientific_name]],tbl_scientific_name[scientific_name],tbl_scientific_name[is_protected])</f>
        <v>0</v>
      </c>
      <c r="F2794" t="b">
        <f>IF(COUNTIF(tbl_species[[#This Row],[common_names]],"*"&amp;$J$2&amp;"*"),TRUE,FALSE)</f>
        <v>0</v>
      </c>
      <c r="G2794" t="str">
        <f>_xlfn.XLOOKUP(tbl_species[[#This Row],[scientific_name]],tbl_obsv[scientific_name],tbl_obsv[park_name])</f>
        <v>Bryce National Park</v>
      </c>
      <c r="H2794">
        <f>_xlfn.XLOOKUP(tbl_species[[#This Row],[scientific_name]],tbl_obsv[scientific_name],tbl_obsv[observations])</f>
        <v>62</v>
      </c>
    </row>
    <row r="2795" spans="1:8" x14ac:dyDescent="0.2">
      <c r="A2795" t="s">
        <v>8148</v>
      </c>
      <c r="B2795" t="s">
        <v>5278</v>
      </c>
      <c r="C2795" t="s">
        <v>8229</v>
      </c>
      <c r="D2795" t="s">
        <v>11066</v>
      </c>
      <c r="E2795" t="b">
        <f>_xlfn.XLOOKUP(tbl_species[[#This Row],[scientific_name]],tbl_scientific_name[scientific_name],tbl_scientific_name[is_protected])</f>
        <v>0</v>
      </c>
      <c r="F2795" t="b">
        <f>IF(COUNTIF(tbl_species[[#This Row],[common_names]],"*"&amp;$J$2&amp;"*"),TRUE,FALSE)</f>
        <v>0</v>
      </c>
      <c r="G2795" t="str">
        <f>_xlfn.XLOOKUP(tbl_species[[#This Row],[scientific_name]],tbl_obsv[scientific_name],tbl_obsv[park_name])</f>
        <v>Bryce National Park</v>
      </c>
      <c r="H2795">
        <f>_xlfn.XLOOKUP(tbl_species[[#This Row],[scientific_name]],tbl_obsv[scientific_name],tbl_obsv[observations])</f>
        <v>63</v>
      </c>
    </row>
    <row r="2796" spans="1:8" x14ac:dyDescent="0.2">
      <c r="A2796" t="s">
        <v>8148</v>
      </c>
      <c r="B2796" t="s">
        <v>1874</v>
      </c>
      <c r="C2796" t="s">
        <v>8230</v>
      </c>
      <c r="D2796" t="s">
        <v>11066</v>
      </c>
      <c r="E2796" t="b">
        <f>_xlfn.XLOOKUP(tbl_species[[#This Row],[scientific_name]],tbl_scientific_name[scientific_name],tbl_scientific_name[is_protected])</f>
        <v>0</v>
      </c>
      <c r="F2796" t="b">
        <f>IF(COUNTIF(tbl_species[[#This Row],[common_names]],"*"&amp;$J$2&amp;"*"),TRUE,FALSE)</f>
        <v>0</v>
      </c>
      <c r="G2796" t="str">
        <f>_xlfn.XLOOKUP(tbl_species[[#This Row],[scientific_name]],tbl_obsv[scientific_name],tbl_obsv[park_name])</f>
        <v>Yosemite National Park</v>
      </c>
      <c r="H2796">
        <f>_xlfn.XLOOKUP(tbl_species[[#This Row],[scientific_name]],tbl_obsv[scientific_name],tbl_obsv[observations])</f>
        <v>132</v>
      </c>
    </row>
    <row r="2797" spans="1:8" x14ac:dyDescent="0.2">
      <c r="A2797" t="s">
        <v>8148</v>
      </c>
      <c r="B2797" t="s">
        <v>4686</v>
      </c>
      <c r="C2797" t="s">
        <v>8231</v>
      </c>
      <c r="D2797" t="s">
        <v>11066</v>
      </c>
      <c r="E2797" t="b">
        <f>_xlfn.XLOOKUP(tbl_species[[#This Row],[scientific_name]],tbl_scientific_name[scientific_name],tbl_scientific_name[is_protected])</f>
        <v>0</v>
      </c>
      <c r="F2797" t="b">
        <f>IF(COUNTIF(tbl_species[[#This Row],[common_names]],"*"&amp;$J$2&amp;"*"),TRUE,FALSE)</f>
        <v>0</v>
      </c>
      <c r="G2797" t="str">
        <f>_xlfn.XLOOKUP(tbl_species[[#This Row],[scientific_name]],tbl_obsv[scientific_name],tbl_obsv[park_name])</f>
        <v>Bryce National Park</v>
      </c>
      <c r="H2797">
        <f>_xlfn.XLOOKUP(tbl_species[[#This Row],[scientific_name]],tbl_obsv[scientific_name],tbl_obsv[observations])</f>
        <v>105</v>
      </c>
    </row>
    <row r="2798" spans="1:8" x14ac:dyDescent="0.2">
      <c r="A2798" t="s">
        <v>8148</v>
      </c>
      <c r="B2798" t="s">
        <v>3509</v>
      </c>
      <c r="C2798" t="s">
        <v>8232</v>
      </c>
      <c r="D2798" t="s">
        <v>11066</v>
      </c>
      <c r="E2798" t="b">
        <f>_xlfn.XLOOKUP(tbl_species[[#This Row],[scientific_name]],tbl_scientific_name[scientific_name],tbl_scientific_name[is_protected])</f>
        <v>0</v>
      </c>
      <c r="F2798" t="b">
        <f>IF(COUNTIF(tbl_species[[#This Row],[common_names]],"*"&amp;$J$2&amp;"*"),TRUE,FALSE)</f>
        <v>0</v>
      </c>
      <c r="G2798" t="str">
        <f>_xlfn.XLOOKUP(tbl_species[[#This Row],[scientific_name]],tbl_obsv[scientific_name],tbl_obsv[park_name])</f>
        <v>Bryce National Park</v>
      </c>
      <c r="H2798">
        <f>_xlfn.XLOOKUP(tbl_species[[#This Row],[scientific_name]],tbl_obsv[scientific_name],tbl_obsv[observations])</f>
        <v>79</v>
      </c>
    </row>
    <row r="2799" spans="1:8" x14ac:dyDescent="0.2">
      <c r="A2799" t="s">
        <v>8148</v>
      </c>
      <c r="B2799" t="s">
        <v>2735</v>
      </c>
      <c r="C2799" t="s">
        <v>8233</v>
      </c>
      <c r="D2799" t="s">
        <v>11066</v>
      </c>
      <c r="E2799" t="b">
        <f>_xlfn.XLOOKUP(tbl_species[[#This Row],[scientific_name]],tbl_scientific_name[scientific_name],tbl_scientific_name[is_protected])</f>
        <v>0</v>
      </c>
      <c r="F2799" t="b">
        <f>IF(COUNTIF(tbl_species[[#This Row],[common_names]],"*"&amp;$J$2&amp;"*"),TRUE,FALSE)</f>
        <v>0</v>
      </c>
      <c r="G2799" t="str">
        <f>_xlfn.XLOOKUP(tbl_species[[#This Row],[scientific_name]],tbl_obsv[scientific_name],tbl_obsv[park_name])</f>
        <v>Bryce National Park</v>
      </c>
      <c r="H2799">
        <f>_xlfn.XLOOKUP(tbl_species[[#This Row],[scientific_name]],tbl_obsv[scientific_name],tbl_obsv[observations])</f>
        <v>116</v>
      </c>
    </row>
    <row r="2800" spans="1:8" x14ac:dyDescent="0.2">
      <c r="A2800" t="s">
        <v>8148</v>
      </c>
      <c r="B2800" t="s">
        <v>1731</v>
      </c>
      <c r="C2800" t="s">
        <v>8233</v>
      </c>
      <c r="D2800" t="s">
        <v>11066</v>
      </c>
      <c r="E2800" t="b">
        <f>_xlfn.XLOOKUP(tbl_species[[#This Row],[scientific_name]],tbl_scientific_name[scientific_name],tbl_scientific_name[is_protected])</f>
        <v>0</v>
      </c>
      <c r="F2800" t="b">
        <f>IF(COUNTIF(tbl_species[[#This Row],[common_names]],"*"&amp;$J$2&amp;"*"),TRUE,FALSE)</f>
        <v>0</v>
      </c>
      <c r="G2800" t="str">
        <f>_xlfn.XLOOKUP(tbl_species[[#This Row],[scientific_name]],tbl_obsv[scientific_name],tbl_obsv[park_name])</f>
        <v>Yosemite National Park</v>
      </c>
      <c r="H2800">
        <f>_xlfn.XLOOKUP(tbl_species[[#This Row],[scientific_name]],tbl_obsv[scientific_name],tbl_obsv[observations])</f>
        <v>167</v>
      </c>
    </row>
    <row r="2801" spans="1:8" x14ac:dyDescent="0.2">
      <c r="A2801" t="s">
        <v>8148</v>
      </c>
      <c r="B2801" t="s">
        <v>1413</v>
      </c>
      <c r="C2801" t="s">
        <v>8233</v>
      </c>
      <c r="D2801" t="s">
        <v>11066</v>
      </c>
      <c r="E2801" t="b">
        <f>_xlfn.XLOOKUP(tbl_species[[#This Row],[scientific_name]],tbl_scientific_name[scientific_name],tbl_scientific_name[is_protected])</f>
        <v>0</v>
      </c>
      <c r="F2801" t="b">
        <f>IF(COUNTIF(tbl_species[[#This Row],[common_names]],"*"&amp;$J$2&amp;"*"),TRUE,FALSE)</f>
        <v>0</v>
      </c>
      <c r="G2801" t="str">
        <f>_xlfn.XLOOKUP(tbl_species[[#This Row],[scientific_name]],tbl_obsv[scientific_name],tbl_obsv[park_name])</f>
        <v>Great Smoky Mountains National Park</v>
      </c>
      <c r="H2801">
        <f>_xlfn.XLOOKUP(tbl_species[[#This Row],[scientific_name]],tbl_obsv[scientific_name],tbl_obsv[observations])</f>
        <v>69</v>
      </c>
    </row>
    <row r="2802" spans="1:8" x14ac:dyDescent="0.2">
      <c r="A2802" t="s">
        <v>8148</v>
      </c>
      <c r="B2802" t="s">
        <v>2129</v>
      </c>
      <c r="C2802" t="s">
        <v>8233</v>
      </c>
      <c r="D2802" t="s">
        <v>11066</v>
      </c>
      <c r="E2802" t="b">
        <f>_xlfn.XLOOKUP(tbl_species[[#This Row],[scientific_name]],tbl_scientific_name[scientific_name],tbl_scientific_name[is_protected])</f>
        <v>0</v>
      </c>
      <c r="F2802" t="b">
        <f>IF(COUNTIF(tbl_species[[#This Row],[common_names]],"*"&amp;$J$2&amp;"*"),TRUE,FALSE)</f>
        <v>0</v>
      </c>
      <c r="G2802" t="str">
        <f>_xlfn.XLOOKUP(tbl_species[[#This Row],[scientific_name]],tbl_obsv[scientific_name],tbl_obsv[park_name])</f>
        <v>Bryce National Park</v>
      </c>
      <c r="H2802">
        <f>_xlfn.XLOOKUP(tbl_species[[#This Row],[scientific_name]],tbl_obsv[scientific_name],tbl_obsv[observations])</f>
        <v>89</v>
      </c>
    </row>
    <row r="2803" spans="1:8" x14ac:dyDescent="0.2">
      <c r="A2803" t="s">
        <v>8148</v>
      </c>
      <c r="B2803" t="s">
        <v>2096</v>
      </c>
      <c r="C2803" t="s">
        <v>8233</v>
      </c>
      <c r="D2803" t="s">
        <v>11066</v>
      </c>
      <c r="E2803" t="b">
        <f>_xlfn.XLOOKUP(tbl_species[[#This Row],[scientific_name]],tbl_scientific_name[scientific_name],tbl_scientific_name[is_protected])</f>
        <v>0</v>
      </c>
      <c r="F2803" t="b">
        <f>IF(COUNTIF(tbl_species[[#This Row],[common_names]],"*"&amp;$J$2&amp;"*"),TRUE,FALSE)</f>
        <v>0</v>
      </c>
      <c r="G2803" t="str">
        <f>_xlfn.XLOOKUP(tbl_species[[#This Row],[scientific_name]],tbl_obsv[scientific_name],tbl_obsv[park_name])</f>
        <v>Yellowstone National Park</v>
      </c>
      <c r="H2803">
        <f>_xlfn.XLOOKUP(tbl_species[[#This Row],[scientific_name]],tbl_obsv[scientific_name],tbl_obsv[observations])</f>
        <v>256</v>
      </c>
    </row>
    <row r="2804" spans="1:8" x14ac:dyDescent="0.2">
      <c r="A2804" t="s">
        <v>8148</v>
      </c>
      <c r="B2804" t="s">
        <v>3873</v>
      </c>
      <c r="C2804" t="s">
        <v>8234</v>
      </c>
      <c r="D2804" t="s">
        <v>11066</v>
      </c>
      <c r="E2804" t="b">
        <f>_xlfn.XLOOKUP(tbl_species[[#This Row],[scientific_name]],tbl_scientific_name[scientific_name],tbl_scientific_name[is_protected])</f>
        <v>0</v>
      </c>
      <c r="F2804" t="b">
        <f>IF(COUNTIF(tbl_species[[#This Row],[common_names]],"*"&amp;$J$2&amp;"*"),TRUE,FALSE)</f>
        <v>0</v>
      </c>
      <c r="G2804" t="str">
        <f>_xlfn.XLOOKUP(tbl_species[[#This Row],[scientific_name]],tbl_obsv[scientific_name],tbl_obsv[park_name])</f>
        <v>Yosemite National Park</v>
      </c>
      <c r="H2804">
        <f>_xlfn.XLOOKUP(tbl_species[[#This Row],[scientific_name]],tbl_obsv[scientific_name],tbl_obsv[observations])</f>
        <v>172</v>
      </c>
    </row>
    <row r="2805" spans="1:8" x14ac:dyDescent="0.2">
      <c r="A2805" t="s">
        <v>8148</v>
      </c>
      <c r="B2805" t="s">
        <v>748</v>
      </c>
      <c r="C2805" t="s">
        <v>8235</v>
      </c>
      <c r="D2805" t="s">
        <v>11066</v>
      </c>
      <c r="E2805" t="b">
        <f>_xlfn.XLOOKUP(tbl_species[[#This Row],[scientific_name]],tbl_scientific_name[scientific_name],tbl_scientific_name[is_protected])</f>
        <v>0</v>
      </c>
      <c r="F2805" t="b">
        <f>IF(COUNTIF(tbl_species[[#This Row],[common_names]],"*"&amp;$J$2&amp;"*"),TRUE,FALSE)</f>
        <v>0</v>
      </c>
      <c r="G2805" t="str">
        <f>_xlfn.XLOOKUP(tbl_species[[#This Row],[scientific_name]],tbl_obsv[scientific_name],tbl_obsv[park_name])</f>
        <v>Yellowstone National Park</v>
      </c>
      <c r="H2805">
        <f>_xlfn.XLOOKUP(tbl_species[[#This Row],[scientific_name]],tbl_obsv[scientific_name],tbl_obsv[observations])</f>
        <v>293</v>
      </c>
    </row>
    <row r="2806" spans="1:8" x14ac:dyDescent="0.2">
      <c r="A2806" t="s">
        <v>8148</v>
      </c>
      <c r="B2806" t="s">
        <v>2376</v>
      </c>
      <c r="C2806" t="s">
        <v>8236</v>
      </c>
      <c r="D2806" t="s">
        <v>11066</v>
      </c>
      <c r="E2806" t="b">
        <f>_xlfn.XLOOKUP(tbl_species[[#This Row],[scientific_name]],tbl_scientific_name[scientific_name],tbl_scientific_name[is_protected])</f>
        <v>0</v>
      </c>
      <c r="F2806" t="b">
        <f>IF(COUNTIF(tbl_species[[#This Row],[common_names]],"*"&amp;$J$2&amp;"*"),TRUE,FALSE)</f>
        <v>0</v>
      </c>
      <c r="G2806" t="str">
        <f>_xlfn.XLOOKUP(tbl_species[[#This Row],[scientific_name]],tbl_obsv[scientific_name],tbl_obsv[park_name])</f>
        <v>Yellowstone National Park</v>
      </c>
      <c r="H2806">
        <f>_xlfn.XLOOKUP(tbl_species[[#This Row],[scientific_name]],tbl_obsv[scientific_name],tbl_obsv[observations])</f>
        <v>235</v>
      </c>
    </row>
    <row r="2807" spans="1:8" x14ac:dyDescent="0.2">
      <c r="A2807" t="s">
        <v>8148</v>
      </c>
      <c r="B2807" t="s">
        <v>810</v>
      </c>
      <c r="C2807" t="s">
        <v>8236</v>
      </c>
      <c r="D2807" t="s">
        <v>11066</v>
      </c>
      <c r="E2807" t="b">
        <f>_xlfn.XLOOKUP(tbl_species[[#This Row],[scientific_name]],tbl_scientific_name[scientific_name],tbl_scientific_name[is_protected])</f>
        <v>0</v>
      </c>
      <c r="F2807" t="b">
        <f>IF(COUNTIF(tbl_species[[#This Row],[common_names]],"*"&amp;$J$2&amp;"*"),TRUE,FALSE)</f>
        <v>0</v>
      </c>
      <c r="G2807" t="str">
        <f>_xlfn.XLOOKUP(tbl_species[[#This Row],[scientific_name]],tbl_obsv[scientific_name],tbl_obsv[park_name])</f>
        <v>Yellowstone National Park</v>
      </c>
      <c r="H2807">
        <f>_xlfn.XLOOKUP(tbl_species[[#This Row],[scientific_name]],tbl_obsv[scientific_name],tbl_obsv[observations])</f>
        <v>286</v>
      </c>
    </row>
    <row r="2808" spans="1:8" x14ac:dyDescent="0.2">
      <c r="A2808" t="s">
        <v>8148</v>
      </c>
      <c r="B2808" t="s">
        <v>2565</v>
      </c>
      <c r="C2808" t="s">
        <v>8236</v>
      </c>
      <c r="D2808" t="s">
        <v>11066</v>
      </c>
      <c r="E2808" t="b">
        <f>_xlfn.XLOOKUP(tbl_species[[#This Row],[scientific_name]],tbl_scientific_name[scientific_name],tbl_scientific_name[is_protected])</f>
        <v>0</v>
      </c>
      <c r="F2808" t="b">
        <f>IF(COUNTIF(tbl_species[[#This Row],[common_names]],"*"&amp;$J$2&amp;"*"),TRUE,FALSE)</f>
        <v>0</v>
      </c>
      <c r="G2808" t="str">
        <f>_xlfn.XLOOKUP(tbl_species[[#This Row],[scientific_name]],tbl_obsv[scientific_name],tbl_obsv[park_name])</f>
        <v>Great Smoky Mountains National Park</v>
      </c>
      <c r="H2808">
        <f>_xlfn.XLOOKUP(tbl_species[[#This Row],[scientific_name]],tbl_obsv[scientific_name],tbl_obsv[observations])</f>
        <v>68</v>
      </c>
    </row>
    <row r="2809" spans="1:8" x14ac:dyDescent="0.2">
      <c r="A2809" t="s">
        <v>8148</v>
      </c>
      <c r="B2809" t="s">
        <v>4002</v>
      </c>
      <c r="C2809" t="s">
        <v>8237</v>
      </c>
      <c r="D2809" t="s">
        <v>11066</v>
      </c>
      <c r="E2809" t="b">
        <f>_xlfn.XLOOKUP(tbl_species[[#This Row],[scientific_name]],tbl_scientific_name[scientific_name],tbl_scientific_name[is_protected])</f>
        <v>0</v>
      </c>
      <c r="F2809" t="b">
        <f>IF(COUNTIF(tbl_species[[#This Row],[common_names]],"*"&amp;$J$2&amp;"*"),TRUE,FALSE)</f>
        <v>0</v>
      </c>
      <c r="G2809" t="str">
        <f>_xlfn.XLOOKUP(tbl_species[[#This Row],[scientific_name]],tbl_obsv[scientific_name],tbl_obsv[park_name])</f>
        <v>Great Smoky Mountains National Park</v>
      </c>
      <c r="H2809">
        <f>_xlfn.XLOOKUP(tbl_species[[#This Row],[scientific_name]],tbl_obsv[scientific_name],tbl_obsv[observations])</f>
        <v>89</v>
      </c>
    </row>
    <row r="2810" spans="1:8" x14ac:dyDescent="0.2">
      <c r="A2810" t="s">
        <v>8148</v>
      </c>
      <c r="B2810" t="s">
        <v>2583</v>
      </c>
      <c r="C2810" t="s">
        <v>8236</v>
      </c>
      <c r="D2810" t="s">
        <v>11066</v>
      </c>
      <c r="E2810" t="b">
        <f>_xlfn.XLOOKUP(tbl_species[[#This Row],[scientific_name]],tbl_scientific_name[scientific_name],tbl_scientific_name[is_protected])</f>
        <v>0</v>
      </c>
      <c r="F2810" t="b">
        <f>IF(COUNTIF(tbl_species[[#This Row],[common_names]],"*"&amp;$J$2&amp;"*"),TRUE,FALSE)</f>
        <v>0</v>
      </c>
      <c r="G2810" t="str">
        <f>_xlfn.XLOOKUP(tbl_species[[#This Row],[scientific_name]],tbl_obsv[scientific_name],tbl_obsv[park_name])</f>
        <v>Bryce National Park</v>
      </c>
      <c r="H2810">
        <f>_xlfn.XLOOKUP(tbl_species[[#This Row],[scientific_name]],tbl_obsv[scientific_name],tbl_obsv[observations])</f>
        <v>110</v>
      </c>
    </row>
    <row r="2811" spans="1:8" x14ac:dyDescent="0.2">
      <c r="A2811" t="s">
        <v>8148</v>
      </c>
      <c r="B2811" t="s">
        <v>1536</v>
      </c>
      <c r="C2811" t="s">
        <v>8238</v>
      </c>
      <c r="D2811" t="s">
        <v>11066</v>
      </c>
      <c r="E2811" t="b">
        <f>_xlfn.XLOOKUP(tbl_species[[#This Row],[scientific_name]],tbl_scientific_name[scientific_name],tbl_scientific_name[is_protected])</f>
        <v>0</v>
      </c>
      <c r="F2811" t="b">
        <f>IF(COUNTIF(tbl_species[[#This Row],[common_names]],"*"&amp;$J$2&amp;"*"),TRUE,FALSE)</f>
        <v>0</v>
      </c>
      <c r="G2811" t="str">
        <f>_xlfn.XLOOKUP(tbl_species[[#This Row],[scientific_name]],tbl_obsv[scientific_name],tbl_obsv[park_name])</f>
        <v>Yellowstone National Park</v>
      </c>
      <c r="H2811">
        <f>_xlfn.XLOOKUP(tbl_species[[#This Row],[scientific_name]],tbl_obsv[scientific_name],tbl_obsv[observations])</f>
        <v>225</v>
      </c>
    </row>
    <row r="2812" spans="1:8" x14ac:dyDescent="0.2">
      <c r="A2812" t="s">
        <v>8148</v>
      </c>
      <c r="B2812" t="s">
        <v>2199</v>
      </c>
      <c r="C2812" t="s">
        <v>8239</v>
      </c>
      <c r="D2812" t="s">
        <v>11066</v>
      </c>
      <c r="E2812" t="b">
        <f>_xlfn.XLOOKUP(tbl_species[[#This Row],[scientific_name]],tbl_scientific_name[scientific_name],tbl_scientific_name[is_protected])</f>
        <v>0</v>
      </c>
      <c r="F2812" t="b">
        <f>IF(COUNTIF(tbl_species[[#This Row],[common_names]],"*"&amp;$J$2&amp;"*"),TRUE,FALSE)</f>
        <v>0</v>
      </c>
      <c r="G2812" t="str">
        <f>_xlfn.XLOOKUP(tbl_species[[#This Row],[scientific_name]],tbl_obsv[scientific_name],tbl_obsv[park_name])</f>
        <v>Yosemite National Park</v>
      </c>
      <c r="H2812">
        <f>_xlfn.XLOOKUP(tbl_species[[#This Row],[scientific_name]],tbl_obsv[scientific_name],tbl_obsv[observations])</f>
        <v>148</v>
      </c>
    </row>
    <row r="2813" spans="1:8" x14ac:dyDescent="0.2">
      <c r="A2813" t="s">
        <v>8148</v>
      </c>
      <c r="B2813" t="s">
        <v>2500</v>
      </c>
      <c r="C2813" t="s">
        <v>8240</v>
      </c>
      <c r="D2813" t="s">
        <v>11066</v>
      </c>
      <c r="E2813" t="b">
        <f>_xlfn.XLOOKUP(tbl_species[[#This Row],[scientific_name]],tbl_scientific_name[scientific_name],tbl_scientific_name[is_protected])</f>
        <v>0</v>
      </c>
      <c r="F2813" t="b">
        <f>IF(COUNTIF(tbl_species[[#This Row],[common_names]],"*"&amp;$J$2&amp;"*"),TRUE,FALSE)</f>
        <v>0</v>
      </c>
      <c r="G2813" t="str">
        <f>_xlfn.XLOOKUP(tbl_species[[#This Row],[scientific_name]],tbl_obsv[scientific_name],tbl_obsv[park_name])</f>
        <v>Great Smoky Mountains National Park</v>
      </c>
      <c r="H2813">
        <f>_xlfn.XLOOKUP(tbl_species[[#This Row],[scientific_name]],tbl_obsv[scientific_name],tbl_obsv[observations])</f>
        <v>93</v>
      </c>
    </row>
    <row r="2814" spans="1:8" x14ac:dyDescent="0.2">
      <c r="A2814" t="s">
        <v>8148</v>
      </c>
      <c r="B2814" t="s">
        <v>1411</v>
      </c>
      <c r="C2814" t="s">
        <v>8241</v>
      </c>
      <c r="D2814" t="s">
        <v>11066</v>
      </c>
      <c r="E2814" t="b">
        <f>_xlfn.XLOOKUP(tbl_species[[#This Row],[scientific_name]],tbl_scientific_name[scientific_name],tbl_scientific_name[is_protected])</f>
        <v>0</v>
      </c>
      <c r="F2814" t="b">
        <f>IF(COUNTIF(tbl_species[[#This Row],[common_names]],"*"&amp;$J$2&amp;"*"),TRUE,FALSE)</f>
        <v>0</v>
      </c>
      <c r="G2814" t="str">
        <f>_xlfn.XLOOKUP(tbl_species[[#This Row],[scientific_name]],tbl_obsv[scientific_name],tbl_obsv[park_name])</f>
        <v>Yosemite National Park</v>
      </c>
      <c r="H2814">
        <f>_xlfn.XLOOKUP(tbl_species[[#This Row],[scientific_name]],tbl_obsv[scientific_name],tbl_obsv[observations])</f>
        <v>159</v>
      </c>
    </row>
    <row r="2815" spans="1:8" x14ac:dyDescent="0.2">
      <c r="A2815" t="s">
        <v>8148</v>
      </c>
      <c r="B2815" t="s">
        <v>2865</v>
      </c>
      <c r="C2815" t="s">
        <v>8241</v>
      </c>
      <c r="D2815" t="s">
        <v>11066</v>
      </c>
      <c r="E2815" t="b">
        <f>_xlfn.XLOOKUP(tbl_species[[#This Row],[scientific_name]],tbl_scientific_name[scientific_name],tbl_scientific_name[is_protected])</f>
        <v>0</v>
      </c>
      <c r="F2815" t="b">
        <f>IF(COUNTIF(tbl_species[[#This Row],[common_names]],"*"&amp;$J$2&amp;"*"),TRUE,FALSE)</f>
        <v>0</v>
      </c>
      <c r="G2815" t="str">
        <f>_xlfn.XLOOKUP(tbl_species[[#This Row],[scientific_name]],tbl_obsv[scientific_name],tbl_obsv[park_name])</f>
        <v>Yellowstone National Park</v>
      </c>
      <c r="H2815">
        <f>_xlfn.XLOOKUP(tbl_species[[#This Row],[scientific_name]],tbl_obsv[scientific_name],tbl_obsv[observations])</f>
        <v>231</v>
      </c>
    </row>
    <row r="2816" spans="1:8" x14ac:dyDescent="0.2">
      <c r="A2816" t="s">
        <v>8148</v>
      </c>
      <c r="B2816" t="s">
        <v>1968</v>
      </c>
      <c r="C2816" t="s">
        <v>8241</v>
      </c>
      <c r="D2816" t="s">
        <v>11066</v>
      </c>
      <c r="E2816" t="b">
        <f>_xlfn.XLOOKUP(tbl_species[[#This Row],[scientific_name]],tbl_scientific_name[scientific_name],tbl_scientific_name[is_protected])</f>
        <v>0</v>
      </c>
      <c r="F2816" t="b">
        <f>IF(COUNTIF(tbl_species[[#This Row],[common_names]],"*"&amp;$J$2&amp;"*"),TRUE,FALSE)</f>
        <v>0</v>
      </c>
      <c r="G2816" t="str">
        <f>_xlfn.XLOOKUP(tbl_species[[#This Row],[scientific_name]],tbl_obsv[scientific_name],tbl_obsv[park_name])</f>
        <v>Yellowstone National Park</v>
      </c>
      <c r="H2816">
        <f>_xlfn.XLOOKUP(tbl_species[[#This Row],[scientific_name]],tbl_obsv[scientific_name],tbl_obsv[observations])</f>
        <v>199</v>
      </c>
    </row>
    <row r="2817" spans="1:8" x14ac:dyDescent="0.2">
      <c r="A2817" t="s">
        <v>8148</v>
      </c>
      <c r="B2817" t="s">
        <v>1926</v>
      </c>
      <c r="C2817" t="s">
        <v>8241</v>
      </c>
      <c r="D2817" t="s">
        <v>11066</v>
      </c>
      <c r="E2817" t="b">
        <f>_xlfn.XLOOKUP(tbl_species[[#This Row],[scientific_name]],tbl_scientific_name[scientific_name],tbl_scientific_name[is_protected])</f>
        <v>0</v>
      </c>
      <c r="F2817" t="b">
        <f>IF(COUNTIF(tbl_species[[#This Row],[common_names]],"*"&amp;$J$2&amp;"*"),TRUE,FALSE)</f>
        <v>0</v>
      </c>
      <c r="G2817" t="str">
        <f>_xlfn.XLOOKUP(tbl_species[[#This Row],[scientific_name]],tbl_obsv[scientific_name],tbl_obsv[park_name])</f>
        <v>Yosemite National Park</v>
      </c>
      <c r="H2817">
        <f>_xlfn.XLOOKUP(tbl_species[[#This Row],[scientific_name]],tbl_obsv[scientific_name],tbl_obsv[observations])</f>
        <v>156</v>
      </c>
    </row>
    <row r="2818" spans="1:8" x14ac:dyDescent="0.2">
      <c r="A2818" t="s">
        <v>8148</v>
      </c>
      <c r="B2818" t="s">
        <v>4453</v>
      </c>
      <c r="C2818" t="s">
        <v>8241</v>
      </c>
      <c r="D2818" t="s">
        <v>11066</v>
      </c>
      <c r="E2818" t="b">
        <f>_xlfn.XLOOKUP(tbl_species[[#This Row],[scientific_name]],tbl_scientific_name[scientific_name],tbl_scientific_name[is_protected])</f>
        <v>0</v>
      </c>
      <c r="F2818" t="b">
        <f>IF(COUNTIF(tbl_species[[#This Row],[common_names]],"*"&amp;$J$2&amp;"*"),TRUE,FALSE)</f>
        <v>0</v>
      </c>
      <c r="G2818" t="str">
        <f>_xlfn.XLOOKUP(tbl_species[[#This Row],[scientific_name]],tbl_obsv[scientific_name],tbl_obsv[park_name])</f>
        <v>Bryce National Park</v>
      </c>
      <c r="H2818">
        <f>_xlfn.XLOOKUP(tbl_species[[#This Row],[scientific_name]],tbl_obsv[scientific_name],tbl_obsv[observations])</f>
        <v>52</v>
      </c>
    </row>
    <row r="2819" spans="1:8" x14ac:dyDescent="0.2">
      <c r="A2819" t="s">
        <v>8148</v>
      </c>
      <c r="B2819" t="s">
        <v>2963</v>
      </c>
      <c r="C2819" t="s">
        <v>8241</v>
      </c>
      <c r="D2819" t="s">
        <v>11066</v>
      </c>
      <c r="E2819" t="b">
        <f>_xlfn.XLOOKUP(tbl_species[[#This Row],[scientific_name]],tbl_scientific_name[scientific_name],tbl_scientific_name[is_protected])</f>
        <v>0</v>
      </c>
      <c r="F2819" t="b">
        <f>IF(COUNTIF(tbl_species[[#This Row],[common_names]],"*"&amp;$J$2&amp;"*"),TRUE,FALSE)</f>
        <v>0</v>
      </c>
      <c r="G2819" t="str">
        <f>_xlfn.XLOOKUP(tbl_species[[#This Row],[scientific_name]],tbl_obsv[scientific_name],tbl_obsv[park_name])</f>
        <v>Yellowstone National Park</v>
      </c>
      <c r="H2819">
        <f>_xlfn.XLOOKUP(tbl_species[[#This Row],[scientific_name]],tbl_obsv[scientific_name],tbl_obsv[observations])</f>
        <v>221</v>
      </c>
    </row>
    <row r="2820" spans="1:8" x14ac:dyDescent="0.2">
      <c r="A2820" t="s">
        <v>8148</v>
      </c>
      <c r="B2820" t="s">
        <v>4960</v>
      </c>
      <c r="C2820" t="s">
        <v>8241</v>
      </c>
      <c r="D2820" t="s">
        <v>11066</v>
      </c>
      <c r="E2820" t="b">
        <f>_xlfn.XLOOKUP(tbl_species[[#This Row],[scientific_name]],tbl_scientific_name[scientific_name],tbl_scientific_name[is_protected])</f>
        <v>0</v>
      </c>
      <c r="F2820" t="b">
        <f>IF(COUNTIF(tbl_species[[#This Row],[common_names]],"*"&amp;$J$2&amp;"*"),TRUE,FALSE)</f>
        <v>0</v>
      </c>
      <c r="G2820" t="str">
        <f>_xlfn.XLOOKUP(tbl_species[[#This Row],[scientific_name]],tbl_obsv[scientific_name],tbl_obsv[park_name])</f>
        <v>Bryce National Park</v>
      </c>
      <c r="H2820">
        <f>_xlfn.XLOOKUP(tbl_species[[#This Row],[scientific_name]],tbl_obsv[scientific_name],tbl_obsv[observations])</f>
        <v>116</v>
      </c>
    </row>
    <row r="2821" spans="1:8" x14ac:dyDescent="0.2">
      <c r="A2821" t="s">
        <v>8148</v>
      </c>
      <c r="B2821" t="s">
        <v>4913</v>
      </c>
      <c r="C2821" t="s">
        <v>8242</v>
      </c>
      <c r="D2821" t="s">
        <v>11066</v>
      </c>
      <c r="E2821" t="b">
        <f>_xlfn.XLOOKUP(tbl_species[[#This Row],[scientific_name]],tbl_scientific_name[scientific_name],tbl_scientific_name[is_protected])</f>
        <v>0</v>
      </c>
      <c r="F2821" t="b">
        <f>IF(COUNTIF(tbl_species[[#This Row],[common_names]],"*"&amp;$J$2&amp;"*"),TRUE,FALSE)</f>
        <v>0</v>
      </c>
      <c r="G2821" t="str">
        <f>_xlfn.XLOOKUP(tbl_species[[#This Row],[scientific_name]],tbl_obsv[scientific_name],tbl_obsv[park_name])</f>
        <v>Great Smoky Mountains National Park</v>
      </c>
      <c r="H2821">
        <f>_xlfn.XLOOKUP(tbl_species[[#This Row],[scientific_name]],tbl_obsv[scientific_name],tbl_obsv[observations])</f>
        <v>73</v>
      </c>
    </row>
    <row r="2822" spans="1:8" x14ac:dyDescent="0.2">
      <c r="A2822" t="s">
        <v>8148</v>
      </c>
      <c r="B2822" t="s">
        <v>1912</v>
      </c>
      <c r="C2822" t="s">
        <v>8243</v>
      </c>
      <c r="D2822" t="s">
        <v>11066</v>
      </c>
      <c r="E2822" t="b">
        <f>_xlfn.XLOOKUP(tbl_species[[#This Row],[scientific_name]],tbl_scientific_name[scientific_name],tbl_scientific_name[is_protected])</f>
        <v>0</v>
      </c>
      <c r="F2822" t="b">
        <f>IF(COUNTIF(tbl_species[[#This Row],[common_names]],"*"&amp;$J$2&amp;"*"),TRUE,FALSE)</f>
        <v>0</v>
      </c>
      <c r="G2822" t="str">
        <f>_xlfn.XLOOKUP(tbl_species[[#This Row],[scientific_name]],tbl_obsv[scientific_name],tbl_obsv[park_name])</f>
        <v>Great Smoky Mountains National Park</v>
      </c>
      <c r="H2822">
        <f>_xlfn.XLOOKUP(tbl_species[[#This Row],[scientific_name]],tbl_obsv[scientific_name],tbl_obsv[observations])</f>
        <v>76</v>
      </c>
    </row>
    <row r="2823" spans="1:8" x14ac:dyDescent="0.2">
      <c r="A2823" t="s">
        <v>8148</v>
      </c>
      <c r="B2823" t="s">
        <v>414</v>
      </c>
      <c r="C2823" t="s">
        <v>8244</v>
      </c>
      <c r="D2823" t="s">
        <v>11066</v>
      </c>
      <c r="E2823" t="b">
        <f>_xlfn.XLOOKUP(tbl_species[[#This Row],[scientific_name]],tbl_scientific_name[scientific_name],tbl_scientific_name[is_protected])</f>
        <v>0</v>
      </c>
      <c r="F2823" t="b">
        <f>IF(COUNTIF(tbl_species[[#This Row],[common_names]],"*"&amp;$J$2&amp;"*"),TRUE,FALSE)</f>
        <v>0</v>
      </c>
      <c r="G2823" t="str">
        <f>_xlfn.XLOOKUP(tbl_species[[#This Row],[scientific_name]],tbl_obsv[scientific_name],tbl_obsv[park_name])</f>
        <v>Bryce National Park</v>
      </c>
      <c r="H2823">
        <f>_xlfn.XLOOKUP(tbl_species[[#This Row],[scientific_name]],tbl_obsv[scientific_name],tbl_obsv[observations])</f>
        <v>93</v>
      </c>
    </row>
    <row r="2824" spans="1:8" x14ac:dyDescent="0.2">
      <c r="A2824" t="s">
        <v>8148</v>
      </c>
      <c r="B2824" t="s">
        <v>737</v>
      </c>
      <c r="C2824" t="s">
        <v>8187</v>
      </c>
      <c r="D2824" t="s">
        <v>11066</v>
      </c>
      <c r="E2824" t="b">
        <f>_xlfn.XLOOKUP(tbl_species[[#This Row],[scientific_name]],tbl_scientific_name[scientific_name],tbl_scientific_name[is_protected])</f>
        <v>0</v>
      </c>
      <c r="F2824" t="b">
        <f>IF(COUNTIF(tbl_species[[#This Row],[common_names]],"*"&amp;$J$2&amp;"*"),TRUE,FALSE)</f>
        <v>0</v>
      </c>
      <c r="G2824" t="str">
        <f>_xlfn.XLOOKUP(tbl_species[[#This Row],[scientific_name]],tbl_obsv[scientific_name],tbl_obsv[park_name])</f>
        <v>Great Smoky Mountains National Park</v>
      </c>
      <c r="H2824">
        <f>_xlfn.XLOOKUP(tbl_species[[#This Row],[scientific_name]],tbl_obsv[scientific_name],tbl_obsv[observations])</f>
        <v>85</v>
      </c>
    </row>
    <row r="2825" spans="1:8" x14ac:dyDescent="0.2">
      <c r="A2825" t="s">
        <v>8148</v>
      </c>
      <c r="B2825" t="s">
        <v>484</v>
      </c>
      <c r="C2825" t="s">
        <v>8245</v>
      </c>
      <c r="D2825" t="s">
        <v>11066</v>
      </c>
      <c r="E2825" t="b">
        <f>_xlfn.XLOOKUP(tbl_species[[#This Row],[scientific_name]],tbl_scientific_name[scientific_name],tbl_scientific_name[is_protected])</f>
        <v>0</v>
      </c>
      <c r="F2825" t="b">
        <f>IF(COUNTIF(tbl_species[[#This Row],[common_names]],"*"&amp;$J$2&amp;"*"),TRUE,FALSE)</f>
        <v>0</v>
      </c>
      <c r="G2825" t="str">
        <f>_xlfn.XLOOKUP(tbl_species[[#This Row],[scientific_name]],tbl_obsv[scientific_name],tbl_obsv[park_name])</f>
        <v>Great Smoky Mountains National Park</v>
      </c>
      <c r="H2825">
        <f>_xlfn.XLOOKUP(tbl_species[[#This Row],[scientific_name]],tbl_obsv[scientific_name],tbl_obsv[observations])</f>
        <v>46</v>
      </c>
    </row>
    <row r="2826" spans="1:8" x14ac:dyDescent="0.2">
      <c r="A2826" t="s">
        <v>8148</v>
      </c>
      <c r="B2826" t="s">
        <v>5479</v>
      </c>
      <c r="C2826" t="s">
        <v>8245</v>
      </c>
      <c r="D2826" t="s">
        <v>11066</v>
      </c>
      <c r="E2826" t="b">
        <f>_xlfn.XLOOKUP(tbl_species[[#This Row],[scientific_name]],tbl_scientific_name[scientific_name],tbl_scientific_name[is_protected])</f>
        <v>0</v>
      </c>
      <c r="F2826" t="b">
        <f>IF(COUNTIF(tbl_species[[#This Row],[common_names]],"*"&amp;$J$2&amp;"*"),TRUE,FALSE)</f>
        <v>0</v>
      </c>
      <c r="G2826" t="str">
        <f>_xlfn.XLOOKUP(tbl_species[[#This Row],[scientific_name]],tbl_obsv[scientific_name],tbl_obsv[park_name])</f>
        <v>Yosemite National Park</v>
      </c>
      <c r="H2826">
        <f>_xlfn.XLOOKUP(tbl_species[[#This Row],[scientific_name]],tbl_obsv[scientific_name],tbl_obsv[observations])</f>
        <v>158</v>
      </c>
    </row>
    <row r="2827" spans="1:8" x14ac:dyDescent="0.2">
      <c r="A2827" t="s">
        <v>8148</v>
      </c>
      <c r="B2827" t="s">
        <v>4100</v>
      </c>
      <c r="C2827" t="s">
        <v>8246</v>
      </c>
      <c r="D2827" t="s">
        <v>11066</v>
      </c>
      <c r="E2827" t="b">
        <f>_xlfn.XLOOKUP(tbl_species[[#This Row],[scientific_name]],tbl_scientific_name[scientific_name],tbl_scientific_name[is_protected])</f>
        <v>0</v>
      </c>
      <c r="F2827" t="b">
        <f>IF(COUNTIF(tbl_species[[#This Row],[common_names]],"*"&amp;$J$2&amp;"*"),TRUE,FALSE)</f>
        <v>0</v>
      </c>
      <c r="G2827" t="str">
        <f>_xlfn.XLOOKUP(tbl_species[[#This Row],[scientific_name]],tbl_obsv[scientific_name],tbl_obsv[park_name])</f>
        <v>Great Smoky Mountains National Park</v>
      </c>
      <c r="H2827">
        <f>_xlfn.XLOOKUP(tbl_species[[#This Row],[scientific_name]],tbl_obsv[scientific_name],tbl_obsv[observations])</f>
        <v>77</v>
      </c>
    </row>
    <row r="2828" spans="1:8" x14ac:dyDescent="0.2">
      <c r="A2828" t="s">
        <v>8148</v>
      </c>
      <c r="B2828" t="s">
        <v>550</v>
      </c>
      <c r="C2828" t="s">
        <v>8247</v>
      </c>
      <c r="D2828" t="s">
        <v>11066</v>
      </c>
      <c r="E2828" t="b">
        <f>_xlfn.XLOOKUP(tbl_species[[#This Row],[scientific_name]],tbl_scientific_name[scientific_name],tbl_scientific_name[is_protected])</f>
        <v>0</v>
      </c>
      <c r="F2828" t="b">
        <f>IF(COUNTIF(tbl_species[[#This Row],[common_names]],"*"&amp;$J$2&amp;"*"),TRUE,FALSE)</f>
        <v>0</v>
      </c>
      <c r="G2828" t="str">
        <f>_xlfn.XLOOKUP(tbl_species[[#This Row],[scientific_name]],tbl_obsv[scientific_name],tbl_obsv[park_name])</f>
        <v>Yellowstone National Park</v>
      </c>
      <c r="H2828">
        <f>_xlfn.XLOOKUP(tbl_species[[#This Row],[scientific_name]],tbl_obsv[scientific_name],tbl_obsv[observations])</f>
        <v>273</v>
      </c>
    </row>
    <row r="2829" spans="1:8" x14ac:dyDescent="0.2">
      <c r="A2829" t="s">
        <v>8148</v>
      </c>
      <c r="B2829" t="s">
        <v>4211</v>
      </c>
      <c r="C2829" t="s">
        <v>8248</v>
      </c>
      <c r="D2829" t="s">
        <v>11066</v>
      </c>
      <c r="E2829" t="b">
        <f>_xlfn.XLOOKUP(tbl_species[[#This Row],[scientific_name]],tbl_scientific_name[scientific_name],tbl_scientific_name[is_protected])</f>
        <v>0</v>
      </c>
      <c r="F2829" t="b">
        <f>IF(COUNTIF(tbl_species[[#This Row],[common_names]],"*"&amp;$J$2&amp;"*"),TRUE,FALSE)</f>
        <v>0</v>
      </c>
      <c r="G2829" t="str">
        <f>_xlfn.XLOOKUP(tbl_species[[#This Row],[scientific_name]],tbl_obsv[scientific_name],tbl_obsv[park_name])</f>
        <v>Yosemite National Park</v>
      </c>
      <c r="H2829">
        <f>_xlfn.XLOOKUP(tbl_species[[#This Row],[scientific_name]],tbl_obsv[scientific_name],tbl_obsv[observations])</f>
        <v>159</v>
      </c>
    </row>
    <row r="2830" spans="1:8" x14ac:dyDescent="0.2">
      <c r="A2830" t="s">
        <v>8148</v>
      </c>
      <c r="B2830" t="s">
        <v>701</v>
      </c>
      <c r="C2830" t="s">
        <v>8249</v>
      </c>
      <c r="D2830" t="s">
        <v>11066</v>
      </c>
      <c r="E2830" t="b">
        <f>_xlfn.XLOOKUP(tbl_species[[#This Row],[scientific_name]],tbl_scientific_name[scientific_name],tbl_scientific_name[is_protected])</f>
        <v>0</v>
      </c>
      <c r="F2830" t="b">
        <f>IF(COUNTIF(tbl_species[[#This Row],[common_names]],"*"&amp;$J$2&amp;"*"),TRUE,FALSE)</f>
        <v>0</v>
      </c>
      <c r="G2830" t="str">
        <f>_xlfn.XLOOKUP(tbl_species[[#This Row],[scientific_name]],tbl_obsv[scientific_name],tbl_obsv[park_name])</f>
        <v>Yellowstone National Park</v>
      </c>
      <c r="H2830">
        <f>_xlfn.XLOOKUP(tbl_species[[#This Row],[scientific_name]],tbl_obsv[scientific_name],tbl_obsv[observations])</f>
        <v>291</v>
      </c>
    </row>
    <row r="2831" spans="1:8" x14ac:dyDescent="0.2">
      <c r="A2831" t="s">
        <v>8148</v>
      </c>
      <c r="B2831" t="s">
        <v>3299</v>
      </c>
      <c r="C2831" t="s">
        <v>8250</v>
      </c>
      <c r="D2831" t="s">
        <v>11066</v>
      </c>
      <c r="E2831" t="b">
        <f>_xlfn.XLOOKUP(tbl_species[[#This Row],[scientific_name]],tbl_scientific_name[scientific_name],tbl_scientific_name[is_protected])</f>
        <v>0</v>
      </c>
      <c r="F2831" t="b">
        <f>IF(COUNTIF(tbl_species[[#This Row],[common_names]],"*"&amp;$J$2&amp;"*"),TRUE,FALSE)</f>
        <v>0</v>
      </c>
      <c r="G2831" t="str">
        <f>_xlfn.XLOOKUP(tbl_species[[#This Row],[scientific_name]],tbl_obsv[scientific_name],tbl_obsv[park_name])</f>
        <v>Yellowstone National Park</v>
      </c>
      <c r="H2831">
        <f>_xlfn.XLOOKUP(tbl_species[[#This Row],[scientific_name]],tbl_obsv[scientific_name],tbl_obsv[observations])</f>
        <v>225</v>
      </c>
    </row>
    <row r="2832" spans="1:8" x14ac:dyDescent="0.2">
      <c r="A2832" t="s">
        <v>8148</v>
      </c>
      <c r="B2832" t="s">
        <v>3698</v>
      </c>
      <c r="C2832" t="s">
        <v>8251</v>
      </c>
      <c r="D2832" t="s">
        <v>11066</v>
      </c>
      <c r="E2832" t="b">
        <f>_xlfn.XLOOKUP(tbl_species[[#This Row],[scientific_name]],tbl_scientific_name[scientific_name],tbl_scientific_name[is_protected])</f>
        <v>0</v>
      </c>
      <c r="F2832" t="b">
        <f>IF(COUNTIF(tbl_species[[#This Row],[common_names]],"*"&amp;$J$2&amp;"*"),TRUE,FALSE)</f>
        <v>0</v>
      </c>
      <c r="G2832" t="str">
        <f>_xlfn.XLOOKUP(tbl_species[[#This Row],[scientific_name]],tbl_obsv[scientific_name],tbl_obsv[park_name])</f>
        <v>Yellowstone National Park</v>
      </c>
      <c r="H2832">
        <f>_xlfn.XLOOKUP(tbl_species[[#This Row],[scientific_name]],tbl_obsv[scientific_name],tbl_obsv[observations])</f>
        <v>287</v>
      </c>
    </row>
    <row r="2833" spans="1:8" x14ac:dyDescent="0.2">
      <c r="A2833" t="s">
        <v>8148</v>
      </c>
      <c r="B2833" t="s">
        <v>4195</v>
      </c>
      <c r="C2833" t="s">
        <v>8252</v>
      </c>
      <c r="D2833" t="s">
        <v>11066</v>
      </c>
      <c r="E2833" t="b">
        <f>_xlfn.XLOOKUP(tbl_species[[#This Row],[scientific_name]],tbl_scientific_name[scientific_name],tbl_scientific_name[is_protected])</f>
        <v>0</v>
      </c>
      <c r="F2833" t="b">
        <f>IF(COUNTIF(tbl_species[[#This Row],[common_names]],"*"&amp;$J$2&amp;"*"),TRUE,FALSE)</f>
        <v>0</v>
      </c>
      <c r="G2833" t="str">
        <f>_xlfn.XLOOKUP(tbl_species[[#This Row],[scientific_name]],tbl_obsv[scientific_name],tbl_obsv[park_name])</f>
        <v>Yosemite National Park</v>
      </c>
      <c r="H2833">
        <f>_xlfn.XLOOKUP(tbl_species[[#This Row],[scientific_name]],tbl_obsv[scientific_name],tbl_obsv[observations])</f>
        <v>168</v>
      </c>
    </row>
    <row r="2834" spans="1:8" x14ac:dyDescent="0.2">
      <c r="A2834" t="s">
        <v>8148</v>
      </c>
      <c r="B2834" t="s">
        <v>3857</v>
      </c>
      <c r="C2834" t="s">
        <v>8252</v>
      </c>
      <c r="D2834" t="s">
        <v>11066</v>
      </c>
      <c r="E2834" t="b">
        <f>_xlfn.XLOOKUP(tbl_species[[#This Row],[scientific_name]],tbl_scientific_name[scientific_name],tbl_scientific_name[is_protected])</f>
        <v>0</v>
      </c>
      <c r="F2834" t="b">
        <f>IF(COUNTIF(tbl_species[[#This Row],[common_names]],"*"&amp;$J$2&amp;"*"),TRUE,FALSE)</f>
        <v>0</v>
      </c>
      <c r="G2834" t="str">
        <f>_xlfn.XLOOKUP(tbl_species[[#This Row],[scientific_name]],tbl_obsv[scientific_name],tbl_obsv[park_name])</f>
        <v>Great Smoky Mountains National Park</v>
      </c>
      <c r="H2834">
        <f>_xlfn.XLOOKUP(tbl_species[[#This Row],[scientific_name]],tbl_obsv[scientific_name],tbl_obsv[observations])</f>
        <v>71</v>
      </c>
    </row>
    <row r="2835" spans="1:8" x14ac:dyDescent="0.2">
      <c r="A2835" t="s">
        <v>8148</v>
      </c>
      <c r="B2835" t="s">
        <v>1308</v>
      </c>
      <c r="C2835" t="s">
        <v>8253</v>
      </c>
      <c r="D2835" t="s">
        <v>11066</v>
      </c>
      <c r="E2835" t="b">
        <f>_xlfn.XLOOKUP(tbl_species[[#This Row],[scientific_name]],tbl_scientific_name[scientific_name],tbl_scientific_name[is_protected])</f>
        <v>0</v>
      </c>
      <c r="F2835" t="b">
        <f>IF(COUNTIF(tbl_species[[#This Row],[common_names]],"*"&amp;$J$2&amp;"*"),TRUE,FALSE)</f>
        <v>0</v>
      </c>
      <c r="G2835" t="str">
        <f>_xlfn.XLOOKUP(tbl_species[[#This Row],[scientific_name]],tbl_obsv[scientific_name],tbl_obsv[park_name])</f>
        <v>Yellowstone National Park</v>
      </c>
      <c r="H2835">
        <f>_xlfn.XLOOKUP(tbl_species[[#This Row],[scientific_name]],tbl_obsv[scientific_name],tbl_obsv[observations])</f>
        <v>235</v>
      </c>
    </row>
    <row r="2836" spans="1:8" x14ac:dyDescent="0.2">
      <c r="A2836" t="s">
        <v>8148</v>
      </c>
      <c r="B2836" t="s">
        <v>5362</v>
      </c>
      <c r="C2836" t="s">
        <v>8253</v>
      </c>
      <c r="D2836" t="s">
        <v>11066</v>
      </c>
      <c r="E2836" t="b">
        <f>_xlfn.XLOOKUP(tbl_species[[#This Row],[scientific_name]],tbl_scientific_name[scientific_name],tbl_scientific_name[is_protected])</f>
        <v>0</v>
      </c>
      <c r="F2836" t="b">
        <f>IF(COUNTIF(tbl_species[[#This Row],[common_names]],"*"&amp;$J$2&amp;"*"),TRUE,FALSE)</f>
        <v>0</v>
      </c>
      <c r="G2836" t="str">
        <f>_xlfn.XLOOKUP(tbl_species[[#This Row],[scientific_name]],tbl_obsv[scientific_name],tbl_obsv[park_name])</f>
        <v>Yosemite National Park</v>
      </c>
      <c r="H2836">
        <f>_xlfn.XLOOKUP(tbl_species[[#This Row],[scientific_name]],tbl_obsv[scientific_name],tbl_obsv[observations])</f>
        <v>135</v>
      </c>
    </row>
    <row r="2837" spans="1:8" x14ac:dyDescent="0.2">
      <c r="A2837" t="s">
        <v>8148</v>
      </c>
      <c r="B2837" t="s">
        <v>5033</v>
      </c>
      <c r="C2837" t="s">
        <v>8253</v>
      </c>
      <c r="D2837" t="s">
        <v>11066</v>
      </c>
      <c r="E2837" t="b">
        <f>_xlfn.XLOOKUP(tbl_species[[#This Row],[scientific_name]],tbl_scientific_name[scientific_name],tbl_scientific_name[is_protected])</f>
        <v>0</v>
      </c>
      <c r="F2837" t="b">
        <f>IF(COUNTIF(tbl_species[[#This Row],[common_names]],"*"&amp;$J$2&amp;"*"),TRUE,FALSE)</f>
        <v>0</v>
      </c>
      <c r="G2837" t="str">
        <f>_xlfn.XLOOKUP(tbl_species[[#This Row],[scientific_name]],tbl_obsv[scientific_name],tbl_obsv[park_name])</f>
        <v>Yellowstone National Park</v>
      </c>
      <c r="H2837">
        <f>_xlfn.XLOOKUP(tbl_species[[#This Row],[scientific_name]],tbl_obsv[scientific_name],tbl_obsv[observations])</f>
        <v>289</v>
      </c>
    </row>
    <row r="2838" spans="1:8" x14ac:dyDescent="0.2">
      <c r="A2838" t="s">
        <v>8148</v>
      </c>
      <c r="B2838" t="s">
        <v>1779</v>
      </c>
      <c r="C2838" t="s">
        <v>8253</v>
      </c>
      <c r="D2838" t="s">
        <v>11066</v>
      </c>
      <c r="E2838" t="b">
        <f>_xlfn.XLOOKUP(tbl_species[[#This Row],[scientific_name]],tbl_scientific_name[scientific_name],tbl_scientific_name[is_protected])</f>
        <v>0</v>
      </c>
      <c r="F2838" t="b">
        <f>IF(COUNTIF(tbl_species[[#This Row],[common_names]],"*"&amp;$J$2&amp;"*"),TRUE,FALSE)</f>
        <v>0</v>
      </c>
      <c r="G2838" t="str">
        <f>_xlfn.XLOOKUP(tbl_species[[#This Row],[scientific_name]],tbl_obsv[scientific_name],tbl_obsv[park_name])</f>
        <v>Yellowstone National Park</v>
      </c>
      <c r="H2838">
        <f>_xlfn.XLOOKUP(tbl_species[[#This Row],[scientific_name]],tbl_obsv[scientific_name],tbl_obsv[observations])</f>
        <v>216</v>
      </c>
    </row>
    <row r="2839" spans="1:8" x14ac:dyDescent="0.2">
      <c r="A2839" t="s">
        <v>8148</v>
      </c>
      <c r="B2839" t="s">
        <v>5426</v>
      </c>
      <c r="C2839" t="s">
        <v>8254</v>
      </c>
      <c r="D2839" t="s">
        <v>11066</v>
      </c>
      <c r="E2839" t="b">
        <f>_xlfn.XLOOKUP(tbl_species[[#This Row],[scientific_name]],tbl_scientific_name[scientific_name],tbl_scientific_name[is_protected])</f>
        <v>0</v>
      </c>
      <c r="F2839" t="b">
        <f>IF(COUNTIF(tbl_species[[#This Row],[common_names]],"*"&amp;$J$2&amp;"*"),TRUE,FALSE)</f>
        <v>0</v>
      </c>
      <c r="G2839" t="str">
        <f>_xlfn.XLOOKUP(tbl_species[[#This Row],[scientific_name]],tbl_obsv[scientific_name],tbl_obsv[park_name])</f>
        <v>Yosemite National Park</v>
      </c>
      <c r="H2839">
        <f>_xlfn.XLOOKUP(tbl_species[[#This Row],[scientific_name]],tbl_obsv[scientific_name],tbl_obsv[observations])</f>
        <v>165</v>
      </c>
    </row>
    <row r="2840" spans="1:8" x14ac:dyDescent="0.2">
      <c r="A2840" t="s">
        <v>8148</v>
      </c>
      <c r="B2840" t="s">
        <v>1271</v>
      </c>
      <c r="C2840" t="s">
        <v>8255</v>
      </c>
      <c r="D2840" t="s">
        <v>11066</v>
      </c>
      <c r="E2840" t="b">
        <f>_xlfn.XLOOKUP(tbl_species[[#This Row],[scientific_name]],tbl_scientific_name[scientific_name],tbl_scientific_name[is_protected])</f>
        <v>0</v>
      </c>
      <c r="F2840" t="b">
        <f>IF(COUNTIF(tbl_species[[#This Row],[common_names]],"*"&amp;$J$2&amp;"*"),TRUE,FALSE)</f>
        <v>0</v>
      </c>
      <c r="G2840" t="str">
        <f>_xlfn.XLOOKUP(tbl_species[[#This Row],[scientific_name]],tbl_obsv[scientific_name],tbl_obsv[park_name])</f>
        <v>Yellowstone National Park</v>
      </c>
      <c r="H2840">
        <f>_xlfn.XLOOKUP(tbl_species[[#This Row],[scientific_name]],tbl_obsv[scientific_name],tbl_obsv[observations])</f>
        <v>237</v>
      </c>
    </row>
    <row r="2841" spans="1:8" x14ac:dyDescent="0.2">
      <c r="A2841" t="s">
        <v>8148</v>
      </c>
      <c r="B2841" t="s">
        <v>5271</v>
      </c>
      <c r="C2841" t="s">
        <v>8256</v>
      </c>
      <c r="D2841" t="s">
        <v>11066</v>
      </c>
      <c r="E2841" t="b">
        <f>_xlfn.XLOOKUP(tbl_species[[#This Row],[scientific_name]],tbl_scientific_name[scientific_name],tbl_scientific_name[is_protected])</f>
        <v>0</v>
      </c>
      <c r="F2841" t="b">
        <f>IF(COUNTIF(tbl_species[[#This Row],[common_names]],"*"&amp;$J$2&amp;"*"),TRUE,FALSE)</f>
        <v>0</v>
      </c>
      <c r="G2841" t="str">
        <f>_xlfn.XLOOKUP(tbl_species[[#This Row],[scientific_name]],tbl_obsv[scientific_name],tbl_obsv[park_name])</f>
        <v>Yosemite National Park</v>
      </c>
      <c r="H2841">
        <f>_xlfn.XLOOKUP(tbl_species[[#This Row],[scientific_name]],tbl_obsv[scientific_name],tbl_obsv[observations])</f>
        <v>157</v>
      </c>
    </row>
    <row r="2842" spans="1:8" x14ac:dyDescent="0.2">
      <c r="A2842" t="s">
        <v>8148</v>
      </c>
      <c r="B2842" t="s">
        <v>4097</v>
      </c>
      <c r="C2842" t="s">
        <v>8257</v>
      </c>
      <c r="D2842" t="s">
        <v>11066</v>
      </c>
      <c r="E2842" t="b">
        <f>_xlfn.XLOOKUP(tbl_species[[#This Row],[scientific_name]],tbl_scientific_name[scientific_name],tbl_scientific_name[is_protected])</f>
        <v>0</v>
      </c>
      <c r="F2842" t="b">
        <f>IF(COUNTIF(tbl_species[[#This Row],[common_names]],"*"&amp;$J$2&amp;"*"),TRUE,FALSE)</f>
        <v>0</v>
      </c>
      <c r="G2842" t="str">
        <f>_xlfn.XLOOKUP(tbl_species[[#This Row],[scientific_name]],tbl_obsv[scientific_name],tbl_obsv[park_name])</f>
        <v>Great Smoky Mountains National Park</v>
      </c>
      <c r="H2842">
        <f>_xlfn.XLOOKUP(tbl_species[[#This Row],[scientific_name]],tbl_obsv[scientific_name],tbl_obsv[observations])</f>
        <v>83</v>
      </c>
    </row>
    <row r="2843" spans="1:8" x14ac:dyDescent="0.2">
      <c r="A2843" t="s">
        <v>8148</v>
      </c>
      <c r="B2843" t="s">
        <v>21</v>
      </c>
      <c r="C2843" t="s">
        <v>8258</v>
      </c>
      <c r="D2843" t="s">
        <v>11066</v>
      </c>
      <c r="E2843" t="b">
        <f>_xlfn.XLOOKUP(tbl_species[[#This Row],[scientific_name]],tbl_scientific_name[scientific_name],tbl_scientific_name[is_protected])</f>
        <v>0</v>
      </c>
      <c r="F2843" t="b">
        <f>IF(COUNTIF(tbl_species[[#This Row],[common_names]],"*"&amp;$J$2&amp;"*"),TRUE,FALSE)</f>
        <v>0</v>
      </c>
      <c r="G2843" t="str">
        <f>_xlfn.XLOOKUP(tbl_species[[#This Row],[scientific_name]],tbl_obsv[scientific_name],tbl_obsv[park_name])</f>
        <v>Great Smoky Mountains National Park</v>
      </c>
      <c r="H2843">
        <f>_xlfn.XLOOKUP(tbl_species[[#This Row],[scientific_name]],tbl_obsv[scientific_name],tbl_obsv[observations])</f>
        <v>72</v>
      </c>
    </row>
    <row r="2844" spans="1:8" x14ac:dyDescent="0.2">
      <c r="A2844" t="s">
        <v>8148</v>
      </c>
      <c r="B2844" t="s">
        <v>315</v>
      </c>
      <c r="C2844" t="s">
        <v>8258</v>
      </c>
      <c r="D2844" t="s">
        <v>11066</v>
      </c>
      <c r="E2844" t="b">
        <f>_xlfn.XLOOKUP(tbl_species[[#This Row],[scientific_name]],tbl_scientific_name[scientific_name],tbl_scientific_name[is_protected])</f>
        <v>0</v>
      </c>
      <c r="F2844" t="b">
        <f>IF(COUNTIF(tbl_species[[#This Row],[common_names]],"*"&amp;$J$2&amp;"*"),TRUE,FALSE)</f>
        <v>0</v>
      </c>
      <c r="G2844" t="str">
        <f>_xlfn.XLOOKUP(tbl_species[[#This Row],[scientific_name]],tbl_obsv[scientific_name],tbl_obsv[park_name])</f>
        <v>Yellowstone National Park</v>
      </c>
      <c r="H2844">
        <f>_xlfn.XLOOKUP(tbl_species[[#This Row],[scientific_name]],tbl_obsv[scientific_name],tbl_obsv[observations])</f>
        <v>264</v>
      </c>
    </row>
    <row r="2845" spans="1:8" x14ac:dyDescent="0.2">
      <c r="A2845" t="s">
        <v>8148</v>
      </c>
      <c r="B2845" t="s">
        <v>2344</v>
      </c>
      <c r="C2845" t="s">
        <v>8259</v>
      </c>
      <c r="D2845" t="s">
        <v>11066</v>
      </c>
      <c r="E2845" t="b">
        <f>_xlfn.XLOOKUP(tbl_species[[#This Row],[scientific_name]],tbl_scientific_name[scientific_name],tbl_scientific_name[is_protected])</f>
        <v>0</v>
      </c>
      <c r="F2845" t="b">
        <f>IF(COUNTIF(tbl_species[[#This Row],[common_names]],"*"&amp;$J$2&amp;"*"),TRUE,FALSE)</f>
        <v>0</v>
      </c>
      <c r="G2845" t="str">
        <f>_xlfn.XLOOKUP(tbl_species[[#This Row],[scientific_name]],tbl_obsv[scientific_name],tbl_obsv[park_name])</f>
        <v>Great Smoky Mountains National Park</v>
      </c>
      <c r="H2845">
        <f>_xlfn.XLOOKUP(tbl_species[[#This Row],[scientific_name]],tbl_obsv[scientific_name],tbl_obsv[observations])</f>
        <v>86</v>
      </c>
    </row>
    <row r="2846" spans="1:8" x14ac:dyDescent="0.2">
      <c r="A2846" t="s">
        <v>8148</v>
      </c>
      <c r="B2846" t="s">
        <v>4936</v>
      </c>
      <c r="C2846" t="s">
        <v>8260</v>
      </c>
      <c r="D2846" t="s">
        <v>11066</v>
      </c>
      <c r="E2846" t="b">
        <f>_xlfn.XLOOKUP(tbl_species[[#This Row],[scientific_name]],tbl_scientific_name[scientific_name],tbl_scientific_name[is_protected])</f>
        <v>0</v>
      </c>
      <c r="F2846" t="b">
        <f>IF(COUNTIF(tbl_species[[#This Row],[common_names]],"*"&amp;$J$2&amp;"*"),TRUE,FALSE)</f>
        <v>0</v>
      </c>
      <c r="G2846" t="str">
        <f>_xlfn.XLOOKUP(tbl_species[[#This Row],[scientific_name]],tbl_obsv[scientific_name],tbl_obsv[park_name])</f>
        <v>Bryce National Park</v>
      </c>
      <c r="H2846">
        <f>_xlfn.XLOOKUP(tbl_species[[#This Row],[scientific_name]],tbl_obsv[scientific_name],tbl_obsv[observations])</f>
        <v>88</v>
      </c>
    </row>
    <row r="2847" spans="1:8" x14ac:dyDescent="0.2">
      <c r="A2847" t="s">
        <v>8148</v>
      </c>
      <c r="B2847" t="s">
        <v>4719</v>
      </c>
      <c r="C2847" t="s">
        <v>8261</v>
      </c>
      <c r="D2847" t="s">
        <v>11066</v>
      </c>
      <c r="E2847" t="b">
        <f>_xlfn.XLOOKUP(tbl_species[[#This Row],[scientific_name]],tbl_scientific_name[scientific_name],tbl_scientific_name[is_protected])</f>
        <v>0</v>
      </c>
      <c r="F2847" t="b">
        <f>IF(COUNTIF(tbl_species[[#This Row],[common_names]],"*"&amp;$J$2&amp;"*"),TRUE,FALSE)</f>
        <v>0</v>
      </c>
      <c r="G2847" t="str">
        <f>_xlfn.XLOOKUP(tbl_species[[#This Row],[scientific_name]],tbl_obsv[scientific_name],tbl_obsv[park_name])</f>
        <v>Great Smoky Mountains National Park</v>
      </c>
      <c r="H2847">
        <f>_xlfn.XLOOKUP(tbl_species[[#This Row],[scientific_name]],tbl_obsv[scientific_name],tbl_obsv[observations])</f>
        <v>94</v>
      </c>
    </row>
    <row r="2848" spans="1:8" x14ac:dyDescent="0.2">
      <c r="A2848" t="s">
        <v>8148</v>
      </c>
      <c r="B2848" t="s">
        <v>4182</v>
      </c>
      <c r="C2848" t="s">
        <v>8261</v>
      </c>
      <c r="D2848" t="s">
        <v>11066</v>
      </c>
      <c r="E2848" t="b">
        <f>_xlfn.XLOOKUP(tbl_species[[#This Row],[scientific_name]],tbl_scientific_name[scientific_name],tbl_scientific_name[is_protected])</f>
        <v>0</v>
      </c>
      <c r="F2848" t="b">
        <f>IF(COUNTIF(tbl_species[[#This Row],[common_names]],"*"&amp;$J$2&amp;"*"),TRUE,FALSE)</f>
        <v>0</v>
      </c>
      <c r="G2848" t="str">
        <f>_xlfn.XLOOKUP(tbl_species[[#This Row],[scientific_name]],tbl_obsv[scientific_name],tbl_obsv[park_name])</f>
        <v>Great Smoky Mountains National Park</v>
      </c>
      <c r="H2848">
        <f>_xlfn.XLOOKUP(tbl_species[[#This Row],[scientific_name]],tbl_obsv[scientific_name],tbl_obsv[observations])</f>
        <v>88</v>
      </c>
    </row>
    <row r="2849" spans="1:8" x14ac:dyDescent="0.2">
      <c r="A2849" t="s">
        <v>8148</v>
      </c>
      <c r="B2849" t="s">
        <v>345</v>
      </c>
      <c r="C2849" t="s">
        <v>8262</v>
      </c>
      <c r="D2849" t="s">
        <v>11066</v>
      </c>
      <c r="E2849" t="b">
        <f>_xlfn.XLOOKUP(tbl_species[[#This Row],[scientific_name]],tbl_scientific_name[scientific_name],tbl_scientific_name[is_protected])</f>
        <v>0</v>
      </c>
      <c r="F2849" t="b">
        <f>IF(COUNTIF(tbl_species[[#This Row],[common_names]],"*"&amp;$J$2&amp;"*"),TRUE,FALSE)</f>
        <v>0</v>
      </c>
      <c r="G2849" t="str">
        <f>_xlfn.XLOOKUP(tbl_species[[#This Row],[scientific_name]],tbl_obsv[scientific_name],tbl_obsv[park_name])</f>
        <v>Bryce National Park</v>
      </c>
      <c r="H2849">
        <f>_xlfn.XLOOKUP(tbl_species[[#This Row],[scientific_name]],tbl_obsv[scientific_name],tbl_obsv[observations])</f>
        <v>97</v>
      </c>
    </row>
    <row r="2850" spans="1:8" x14ac:dyDescent="0.2">
      <c r="A2850" t="s">
        <v>8148</v>
      </c>
      <c r="B2850" t="s">
        <v>4316</v>
      </c>
      <c r="C2850" t="s">
        <v>8263</v>
      </c>
      <c r="D2850" t="s">
        <v>11066</v>
      </c>
      <c r="E2850" t="b">
        <f>_xlfn.XLOOKUP(tbl_species[[#This Row],[scientific_name]],tbl_scientific_name[scientific_name],tbl_scientific_name[is_protected])</f>
        <v>0</v>
      </c>
      <c r="F2850" t="b">
        <f>IF(COUNTIF(tbl_species[[#This Row],[common_names]],"*"&amp;$J$2&amp;"*"),TRUE,FALSE)</f>
        <v>0</v>
      </c>
      <c r="G2850" t="str">
        <f>_xlfn.XLOOKUP(tbl_species[[#This Row],[scientific_name]],tbl_obsv[scientific_name],tbl_obsv[park_name])</f>
        <v>Great Smoky Mountains National Park</v>
      </c>
      <c r="H2850">
        <f>_xlfn.XLOOKUP(tbl_species[[#This Row],[scientific_name]],tbl_obsv[scientific_name],tbl_obsv[observations])</f>
        <v>86</v>
      </c>
    </row>
    <row r="2851" spans="1:8" x14ac:dyDescent="0.2">
      <c r="A2851" t="s">
        <v>8148</v>
      </c>
      <c r="B2851" t="s">
        <v>2816</v>
      </c>
      <c r="C2851" t="s">
        <v>8264</v>
      </c>
      <c r="D2851" t="s">
        <v>11066</v>
      </c>
      <c r="E2851" t="b">
        <f>_xlfn.XLOOKUP(tbl_species[[#This Row],[scientific_name]],tbl_scientific_name[scientific_name],tbl_scientific_name[is_protected])</f>
        <v>0</v>
      </c>
      <c r="F2851" t="b">
        <f>IF(COUNTIF(tbl_species[[#This Row],[common_names]],"*"&amp;$J$2&amp;"*"),TRUE,FALSE)</f>
        <v>0</v>
      </c>
      <c r="G2851" t="str">
        <f>_xlfn.XLOOKUP(tbl_species[[#This Row],[scientific_name]],tbl_obsv[scientific_name],tbl_obsv[park_name])</f>
        <v>Yosemite National Park</v>
      </c>
      <c r="H2851">
        <f>_xlfn.XLOOKUP(tbl_species[[#This Row],[scientific_name]],tbl_obsv[scientific_name],tbl_obsv[observations])</f>
        <v>144</v>
      </c>
    </row>
    <row r="2852" spans="1:8" x14ac:dyDescent="0.2">
      <c r="A2852" t="s">
        <v>8148</v>
      </c>
      <c r="B2852" t="s">
        <v>3010</v>
      </c>
      <c r="C2852" t="s">
        <v>8265</v>
      </c>
      <c r="D2852" t="s">
        <v>5560</v>
      </c>
      <c r="E2852" t="b">
        <f>_xlfn.XLOOKUP(tbl_species[[#This Row],[scientific_name]],tbl_scientific_name[scientific_name],tbl_scientific_name[is_protected])</f>
        <v>1</v>
      </c>
      <c r="F2852" t="b">
        <f>IF(COUNTIF(tbl_species[[#This Row],[common_names]],"*"&amp;$J$2&amp;"*"),TRUE,FALSE)</f>
        <v>0</v>
      </c>
      <c r="G2852" t="str">
        <f>_xlfn.XLOOKUP(tbl_species[[#This Row],[scientific_name]],tbl_obsv[scientific_name],tbl_obsv[park_name])</f>
        <v>Great Smoky Mountains National Park</v>
      </c>
      <c r="H2852">
        <f>_xlfn.XLOOKUP(tbl_species[[#This Row],[scientific_name]],tbl_obsv[scientific_name],tbl_obsv[observations])</f>
        <v>44</v>
      </c>
    </row>
    <row r="2853" spans="1:8" x14ac:dyDescent="0.2">
      <c r="A2853" t="s">
        <v>8148</v>
      </c>
      <c r="B2853" t="s">
        <v>4363</v>
      </c>
      <c r="C2853" t="s">
        <v>8266</v>
      </c>
      <c r="D2853" t="s">
        <v>11066</v>
      </c>
      <c r="E2853" t="b">
        <f>_xlfn.XLOOKUP(tbl_species[[#This Row],[scientific_name]],tbl_scientific_name[scientific_name],tbl_scientific_name[is_protected])</f>
        <v>0</v>
      </c>
      <c r="F2853" t="b">
        <f>IF(COUNTIF(tbl_species[[#This Row],[common_names]],"*"&amp;$J$2&amp;"*"),TRUE,FALSE)</f>
        <v>0</v>
      </c>
      <c r="G2853" t="str">
        <f>_xlfn.XLOOKUP(tbl_species[[#This Row],[scientific_name]],tbl_obsv[scientific_name],tbl_obsv[park_name])</f>
        <v>Bryce National Park</v>
      </c>
      <c r="H2853">
        <f>_xlfn.XLOOKUP(tbl_species[[#This Row],[scientific_name]],tbl_obsv[scientific_name],tbl_obsv[observations])</f>
        <v>87</v>
      </c>
    </row>
    <row r="2854" spans="1:8" x14ac:dyDescent="0.2">
      <c r="A2854" t="s">
        <v>8148</v>
      </c>
      <c r="B2854" t="s">
        <v>4953</v>
      </c>
      <c r="C2854" t="s">
        <v>8267</v>
      </c>
      <c r="D2854" t="s">
        <v>11066</v>
      </c>
      <c r="E2854" t="b">
        <f>_xlfn.XLOOKUP(tbl_species[[#This Row],[scientific_name]],tbl_scientific_name[scientific_name],tbl_scientific_name[is_protected])</f>
        <v>0</v>
      </c>
      <c r="F2854" t="b">
        <f>IF(COUNTIF(tbl_species[[#This Row],[common_names]],"*"&amp;$J$2&amp;"*"),TRUE,FALSE)</f>
        <v>0</v>
      </c>
      <c r="G2854" t="str">
        <f>_xlfn.XLOOKUP(tbl_species[[#This Row],[scientific_name]],tbl_obsv[scientific_name],tbl_obsv[park_name])</f>
        <v>Bryce National Park</v>
      </c>
      <c r="H2854">
        <f>_xlfn.XLOOKUP(tbl_species[[#This Row],[scientific_name]],tbl_obsv[scientific_name],tbl_obsv[observations])</f>
        <v>81</v>
      </c>
    </row>
    <row r="2855" spans="1:8" x14ac:dyDescent="0.2">
      <c r="A2855" t="s">
        <v>8148</v>
      </c>
      <c r="B2855" t="s">
        <v>2962</v>
      </c>
      <c r="C2855" t="s">
        <v>8268</v>
      </c>
      <c r="D2855" t="s">
        <v>11066</v>
      </c>
      <c r="E2855" t="b">
        <f>_xlfn.XLOOKUP(tbl_species[[#This Row],[scientific_name]],tbl_scientific_name[scientific_name],tbl_scientific_name[is_protected])</f>
        <v>0</v>
      </c>
      <c r="F2855" t="b">
        <f>IF(COUNTIF(tbl_species[[#This Row],[common_names]],"*"&amp;$J$2&amp;"*"),TRUE,FALSE)</f>
        <v>0</v>
      </c>
      <c r="G2855" t="str">
        <f>_xlfn.XLOOKUP(tbl_species[[#This Row],[scientific_name]],tbl_obsv[scientific_name],tbl_obsv[park_name])</f>
        <v>Yosemite National Park</v>
      </c>
      <c r="H2855">
        <f>_xlfn.XLOOKUP(tbl_species[[#This Row],[scientific_name]],tbl_obsv[scientific_name],tbl_obsv[observations])</f>
        <v>152</v>
      </c>
    </row>
    <row r="2856" spans="1:8" x14ac:dyDescent="0.2">
      <c r="A2856" t="s">
        <v>8148</v>
      </c>
      <c r="B2856" t="s">
        <v>966</v>
      </c>
      <c r="C2856" t="s">
        <v>8269</v>
      </c>
      <c r="D2856" t="s">
        <v>11066</v>
      </c>
      <c r="E2856" t="b">
        <f>_xlfn.XLOOKUP(tbl_species[[#This Row],[scientific_name]],tbl_scientific_name[scientific_name],tbl_scientific_name[is_protected])</f>
        <v>0</v>
      </c>
      <c r="F2856" t="b">
        <f>IF(COUNTIF(tbl_species[[#This Row],[common_names]],"*"&amp;$J$2&amp;"*"),TRUE,FALSE)</f>
        <v>0</v>
      </c>
      <c r="G2856" t="str">
        <f>_xlfn.XLOOKUP(tbl_species[[#This Row],[scientific_name]],tbl_obsv[scientific_name],tbl_obsv[park_name])</f>
        <v>Bryce National Park</v>
      </c>
      <c r="H2856">
        <f>_xlfn.XLOOKUP(tbl_species[[#This Row],[scientific_name]],tbl_obsv[scientific_name],tbl_obsv[observations])</f>
        <v>132</v>
      </c>
    </row>
    <row r="2857" spans="1:8" x14ac:dyDescent="0.2">
      <c r="A2857" t="s">
        <v>8148</v>
      </c>
      <c r="B2857" t="s">
        <v>5252</v>
      </c>
      <c r="C2857" t="s">
        <v>8270</v>
      </c>
      <c r="D2857" t="s">
        <v>11066</v>
      </c>
      <c r="E2857" t="b">
        <f>_xlfn.XLOOKUP(tbl_species[[#This Row],[scientific_name]],tbl_scientific_name[scientific_name],tbl_scientific_name[is_protected])</f>
        <v>0</v>
      </c>
      <c r="F2857" t="b">
        <f>IF(COUNTIF(tbl_species[[#This Row],[common_names]],"*"&amp;$J$2&amp;"*"),TRUE,FALSE)</f>
        <v>0</v>
      </c>
      <c r="G2857" t="str">
        <f>_xlfn.XLOOKUP(tbl_species[[#This Row],[scientific_name]],tbl_obsv[scientific_name],tbl_obsv[park_name])</f>
        <v>Great Smoky Mountains National Park</v>
      </c>
      <c r="H2857">
        <f>_xlfn.XLOOKUP(tbl_species[[#This Row],[scientific_name]],tbl_obsv[scientific_name],tbl_obsv[observations])</f>
        <v>70</v>
      </c>
    </row>
    <row r="2858" spans="1:8" x14ac:dyDescent="0.2">
      <c r="A2858" t="s">
        <v>8148</v>
      </c>
      <c r="B2858" t="s">
        <v>2819</v>
      </c>
      <c r="C2858" t="s">
        <v>8271</v>
      </c>
      <c r="D2858" t="s">
        <v>11066</v>
      </c>
      <c r="E2858" t="b">
        <f>_xlfn.XLOOKUP(tbl_species[[#This Row],[scientific_name]],tbl_scientific_name[scientific_name],tbl_scientific_name[is_protected])</f>
        <v>0</v>
      </c>
      <c r="F2858" t="b">
        <f>IF(COUNTIF(tbl_species[[#This Row],[common_names]],"*"&amp;$J$2&amp;"*"),TRUE,FALSE)</f>
        <v>0</v>
      </c>
      <c r="G2858" t="str">
        <f>_xlfn.XLOOKUP(tbl_species[[#This Row],[scientific_name]],tbl_obsv[scientific_name],tbl_obsv[park_name])</f>
        <v>Bryce National Park</v>
      </c>
      <c r="H2858">
        <f>_xlfn.XLOOKUP(tbl_species[[#This Row],[scientific_name]],tbl_obsv[scientific_name],tbl_obsv[observations])</f>
        <v>86</v>
      </c>
    </row>
    <row r="2859" spans="1:8" x14ac:dyDescent="0.2">
      <c r="A2859" t="s">
        <v>8148</v>
      </c>
      <c r="B2859" t="s">
        <v>5422</v>
      </c>
      <c r="C2859" t="s">
        <v>8272</v>
      </c>
      <c r="D2859" t="s">
        <v>11066</v>
      </c>
      <c r="E2859" t="b">
        <f>_xlfn.XLOOKUP(tbl_species[[#This Row],[scientific_name]],tbl_scientific_name[scientific_name],tbl_scientific_name[is_protected])</f>
        <v>0</v>
      </c>
      <c r="F2859" t="b">
        <f>IF(COUNTIF(tbl_species[[#This Row],[common_names]],"*"&amp;$J$2&amp;"*"),TRUE,FALSE)</f>
        <v>0</v>
      </c>
      <c r="G2859" t="str">
        <f>_xlfn.XLOOKUP(tbl_species[[#This Row],[scientific_name]],tbl_obsv[scientific_name],tbl_obsv[park_name])</f>
        <v>Yosemite National Park</v>
      </c>
      <c r="H2859">
        <f>_xlfn.XLOOKUP(tbl_species[[#This Row],[scientific_name]],tbl_obsv[scientific_name],tbl_obsv[observations])</f>
        <v>149</v>
      </c>
    </row>
    <row r="2860" spans="1:8" x14ac:dyDescent="0.2">
      <c r="A2860" t="s">
        <v>8148</v>
      </c>
      <c r="B2860" t="s">
        <v>643</v>
      </c>
      <c r="C2860" t="s">
        <v>8273</v>
      </c>
      <c r="D2860" t="s">
        <v>11066</v>
      </c>
      <c r="E2860" t="b">
        <f>_xlfn.XLOOKUP(tbl_species[[#This Row],[scientific_name]],tbl_scientific_name[scientific_name],tbl_scientific_name[is_protected])</f>
        <v>0</v>
      </c>
      <c r="F2860" t="b">
        <f>IF(COUNTIF(tbl_species[[#This Row],[common_names]],"*"&amp;$J$2&amp;"*"),TRUE,FALSE)</f>
        <v>0</v>
      </c>
      <c r="G2860" t="str">
        <f>_xlfn.XLOOKUP(tbl_species[[#This Row],[scientific_name]],tbl_obsv[scientific_name],tbl_obsv[park_name])</f>
        <v>Great Smoky Mountains National Park</v>
      </c>
      <c r="H2860">
        <f>_xlfn.XLOOKUP(tbl_species[[#This Row],[scientific_name]],tbl_obsv[scientific_name],tbl_obsv[observations])</f>
        <v>52</v>
      </c>
    </row>
    <row r="2861" spans="1:8" x14ac:dyDescent="0.2">
      <c r="A2861" t="s">
        <v>8148</v>
      </c>
      <c r="B2861" t="s">
        <v>3394</v>
      </c>
      <c r="C2861" t="s">
        <v>8274</v>
      </c>
      <c r="D2861" t="s">
        <v>11066</v>
      </c>
      <c r="E2861" t="b">
        <f>_xlfn.XLOOKUP(tbl_species[[#This Row],[scientific_name]],tbl_scientific_name[scientific_name],tbl_scientific_name[is_protected])</f>
        <v>0</v>
      </c>
      <c r="F2861" t="b">
        <f>IF(COUNTIF(tbl_species[[#This Row],[common_names]],"*"&amp;$J$2&amp;"*"),TRUE,FALSE)</f>
        <v>0</v>
      </c>
      <c r="G2861" t="str">
        <f>_xlfn.XLOOKUP(tbl_species[[#This Row],[scientific_name]],tbl_obsv[scientific_name],tbl_obsv[park_name])</f>
        <v>Yosemite National Park</v>
      </c>
      <c r="H2861">
        <f>_xlfn.XLOOKUP(tbl_species[[#This Row],[scientific_name]],tbl_obsv[scientific_name],tbl_obsv[observations])</f>
        <v>154</v>
      </c>
    </row>
    <row r="2862" spans="1:8" x14ac:dyDescent="0.2">
      <c r="A2862" t="s">
        <v>8148</v>
      </c>
      <c r="B2862" t="s">
        <v>4833</v>
      </c>
      <c r="C2862" t="s">
        <v>8275</v>
      </c>
      <c r="D2862" t="s">
        <v>11066</v>
      </c>
      <c r="E2862" t="b">
        <f>_xlfn.XLOOKUP(tbl_species[[#This Row],[scientific_name]],tbl_scientific_name[scientific_name],tbl_scientific_name[is_protected])</f>
        <v>0</v>
      </c>
      <c r="F2862" t="b">
        <f>IF(COUNTIF(tbl_species[[#This Row],[common_names]],"*"&amp;$J$2&amp;"*"),TRUE,FALSE)</f>
        <v>0</v>
      </c>
      <c r="G2862" t="str">
        <f>_xlfn.XLOOKUP(tbl_species[[#This Row],[scientific_name]],tbl_obsv[scientific_name],tbl_obsv[park_name])</f>
        <v>Bryce National Park</v>
      </c>
      <c r="H2862">
        <f>_xlfn.XLOOKUP(tbl_species[[#This Row],[scientific_name]],tbl_obsv[scientific_name],tbl_obsv[observations])</f>
        <v>90</v>
      </c>
    </row>
    <row r="2863" spans="1:8" x14ac:dyDescent="0.2">
      <c r="A2863" t="s">
        <v>8148</v>
      </c>
      <c r="B2863" t="s">
        <v>3495</v>
      </c>
      <c r="C2863" t="s">
        <v>8276</v>
      </c>
      <c r="D2863" t="s">
        <v>11066</v>
      </c>
      <c r="E2863" t="b">
        <f>_xlfn.XLOOKUP(tbl_species[[#This Row],[scientific_name]],tbl_scientific_name[scientific_name],tbl_scientific_name[is_protected])</f>
        <v>0</v>
      </c>
      <c r="F2863" t="b">
        <f>IF(COUNTIF(tbl_species[[#This Row],[common_names]],"*"&amp;$J$2&amp;"*"),TRUE,FALSE)</f>
        <v>0</v>
      </c>
      <c r="G2863" t="str">
        <f>_xlfn.XLOOKUP(tbl_species[[#This Row],[scientific_name]],tbl_obsv[scientific_name],tbl_obsv[park_name])</f>
        <v>Bryce National Park</v>
      </c>
      <c r="H2863">
        <f>_xlfn.XLOOKUP(tbl_species[[#This Row],[scientific_name]],tbl_obsv[scientific_name],tbl_obsv[observations])</f>
        <v>106</v>
      </c>
    </row>
    <row r="2864" spans="1:8" x14ac:dyDescent="0.2">
      <c r="A2864" t="s">
        <v>8148</v>
      </c>
      <c r="B2864" t="s">
        <v>4305</v>
      </c>
      <c r="C2864" t="s">
        <v>8277</v>
      </c>
      <c r="D2864" t="s">
        <v>11066</v>
      </c>
      <c r="E2864" t="b">
        <f>_xlfn.XLOOKUP(tbl_species[[#This Row],[scientific_name]],tbl_scientific_name[scientific_name],tbl_scientific_name[is_protected])</f>
        <v>0</v>
      </c>
      <c r="F2864" t="b">
        <f>IF(COUNTIF(tbl_species[[#This Row],[common_names]],"*"&amp;$J$2&amp;"*"),TRUE,FALSE)</f>
        <v>0</v>
      </c>
      <c r="G2864" t="str">
        <f>_xlfn.XLOOKUP(tbl_species[[#This Row],[scientific_name]],tbl_obsv[scientific_name],tbl_obsv[park_name])</f>
        <v>Yosemite National Park</v>
      </c>
      <c r="H2864">
        <f>_xlfn.XLOOKUP(tbl_species[[#This Row],[scientific_name]],tbl_obsv[scientific_name],tbl_obsv[observations])</f>
        <v>153</v>
      </c>
    </row>
    <row r="2865" spans="1:8" x14ac:dyDescent="0.2">
      <c r="A2865" t="s">
        <v>8148</v>
      </c>
      <c r="B2865" t="s">
        <v>985</v>
      </c>
      <c r="C2865" t="s">
        <v>8278</v>
      </c>
      <c r="D2865" t="s">
        <v>11066</v>
      </c>
      <c r="E2865" t="b">
        <f>_xlfn.XLOOKUP(tbl_species[[#This Row],[scientific_name]],tbl_scientific_name[scientific_name],tbl_scientific_name[is_protected])</f>
        <v>0</v>
      </c>
      <c r="F2865" t="b">
        <f>IF(COUNTIF(tbl_species[[#This Row],[common_names]],"*"&amp;$J$2&amp;"*"),TRUE,FALSE)</f>
        <v>0</v>
      </c>
      <c r="G2865" t="str">
        <f>_xlfn.XLOOKUP(tbl_species[[#This Row],[scientific_name]],tbl_obsv[scientific_name],tbl_obsv[park_name])</f>
        <v>Bryce National Park</v>
      </c>
      <c r="H2865">
        <f>_xlfn.XLOOKUP(tbl_species[[#This Row],[scientific_name]],tbl_obsv[scientific_name],tbl_obsv[observations])</f>
        <v>75</v>
      </c>
    </row>
    <row r="2866" spans="1:8" x14ac:dyDescent="0.2">
      <c r="A2866" t="s">
        <v>8148</v>
      </c>
      <c r="B2866" t="s">
        <v>1679</v>
      </c>
      <c r="C2866" t="s">
        <v>8276</v>
      </c>
      <c r="D2866" t="s">
        <v>11066</v>
      </c>
      <c r="E2866" t="b">
        <f>_xlfn.XLOOKUP(tbl_species[[#This Row],[scientific_name]],tbl_scientific_name[scientific_name],tbl_scientific_name[is_protected])</f>
        <v>0</v>
      </c>
      <c r="F2866" t="b">
        <f>IF(COUNTIF(tbl_species[[#This Row],[common_names]],"*"&amp;$J$2&amp;"*"),TRUE,FALSE)</f>
        <v>0</v>
      </c>
      <c r="G2866" t="str">
        <f>_xlfn.XLOOKUP(tbl_species[[#This Row],[scientific_name]],tbl_obsv[scientific_name],tbl_obsv[park_name])</f>
        <v>Great Smoky Mountains National Park</v>
      </c>
      <c r="H2866">
        <f>_xlfn.XLOOKUP(tbl_species[[#This Row],[scientific_name]],tbl_obsv[scientific_name],tbl_obsv[observations])</f>
        <v>89</v>
      </c>
    </row>
    <row r="2867" spans="1:8" x14ac:dyDescent="0.2">
      <c r="A2867" t="s">
        <v>8148</v>
      </c>
      <c r="B2867" t="s">
        <v>4633</v>
      </c>
      <c r="C2867" t="s">
        <v>8276</v>
      </c>
      <c r="D2867" t="s">
        <v>11066</v>
      </c>
      <c r="E2867" t="b">
        <f>_xlfn.XLOOKUP(tbl_species[[#This Row],[scientific_name]],tbl_scientific_name[scientific_name],tbl_scientific_name[is_protected])</f>
        <v>0</v>
      </c>
      <c r="F2867" t="b">
        <f>IF(COUNTIF(tbl_species[[#This Row],[common_names]],"*"&amp;$J$2&amp;"*"),TRUE,FALSE)</f>
        <v>0</v>
      </c>
      <c r="G2867" t="str">
        <f>_xlfn.XLOOKUP(tbl_species[[#This Row],[scientific_name]],tbl_obsv[scientific_name],tbl_obsv[park_name])</f>
        <v>Bryce National Park</v>
      </c>
      <c r="H2867">
        <f>_xlfn.XLOOKUP(tbl_species[[#This Row],[scientific_name]],tbl_obsv[scientific_name],tbl_obsv[observations])</f>
        <v>110</v>
      </c>
    </row>
    <row r="2868" spans="1:8" x14ac:dyDescent="0.2">
      <c r="A2868" t="s">
        <v>8148</v>
      </c>
      <c r="B2868" t="s">
        <v>873</v>
      </c>
      <c r="C2868" t="s">
        <v>8279</v>
      </c>
      <c r="D2868" t="s">
        <v>11066</v>
      </c>
      <c r="E2868" t="b">
        <f>_xlfn.XLOOKUP(tbl_species[[#This Row],[scientific_name]],tbl_scientific_name[scientific_name],tbl_scientific_name[is_protected])</f>
        <v>0</v>
      </c>
      <c r="F2868" t="b">
        <f>IF(COUNTIF(tbl_species[[#This Row],[common_names]],"*"&amp;$J$2&amp;"*"),TRUE,FALSE)</f>
        <v>0</v>
      </c>
      <c r="G2868" t="str">
        <f>_xlfn.XLOOKUP(tbl_species[[#This Row],[scientific_name]],tbl_obsv[scientific_name],tbl_obsv[park_name])</f>
        <v>Yosemite National Park</v>
      </c>
      <c r="H2868">
        <f>_xlfn.XLOOKUP(tbl_species[[#This Row],[scientific_name]],tbl_obsv[scientific_name],tbl_obsv[observations])</f>
        <v>162</v>
      </c>
    </row>
    <row r="2869" spans="1:8" x14ac:dyDescent="0.2">
      <c r="A2869" t="s">
        <v>8148</v>
      </c>
      <c r="B2869" t="s">
        <v>2627</v>
      </c>
      <c r="C2869" t="s">
        <v>8276</v>
      </c>
      <c r="D2869" t="s">
        <v>11066</v>
      </c>
      <c r="E2869" t="b">
        <f>_xlfn.XLOOKUP(tbl_species[[#This Row],[scientific_name]],tbl_scientific_name[scientific_name],tbl_scientific_name[is_protected])</f>
        <v>0</v>
      </c>
      <c r="F2869" t="b">
        <f>IF(COUNTIF(tbl_species[[#This Row],[common_names]],"*"&amp;$J$2&amp;"*"),TRUE,FALSE)</f>
        <v>0</v>
      </c>
      <c r="G2869" t="str">
        <f>_xlfn.XLOOKUP(tbl_species[[#This Row],[scientific_name]],tbl_obsv[scientific_name],tbl_obsv[park_name])</f>
        <v>Yellowstone National Park</v>
      </c>
      <c r="H2869">
        <f>_xlfn.XLOOKUP(tbl_species[[#This Row],[scientific_name]],tbl_obsv[scientific_name],tbl_obsv[observations])</f>
        <v>247</v>
      </c>
    </row>
    <row r="2870" spans="1:8" x14ac:dyDescent="0.2">
      <c r="A2870" t="s">
        <v>8148</v>
      </c>
      <c r="B2870" t="s">
        <v>732</v>
      </c>
      <c r="C2870" t="s">
        <v>8276</v>
      </c>
      <c r="D2870" t="s">
        <v>11066</v>
      </c>
      <c r="E2870" t="b">
        <f>_xlfn.XLOOKUP(tbl_species[[#This Row],[scientific_name]],tbl_scientific_name[scientific_name],tbl_scientific_name[is_protected])</f>
        <v>0</v>
      </c>
      <c r="F2870" t="b">
        <f>IF(COUNTIF(tbl_species[[#This Row],[common_names]],"*"&amp;$J$2&amp;"*"),TRUE,FALSE)</f>
        <v>0</v>
      </c>
      <c r="G2870" t="str">
        <f>_xlfn.XLOOKUP(tbl_species[[#This Row],[scientific_name]],tbl_obsv[scientific_name],tbl_obsv[park_name])</f>
        <v>Yellowstone National Park</v>
      </c>
      <c r="H2870">
        <f>_xlfn.XLOOKUP(tbl_species[[#This Row],[scientific_name]],tbl_obsv[scientific_name],tbl_obsv[observations])</f>
        <v>235</v>
      </c>
    </row>
    <row r="2871" spans="1:8" x14ac:dyDescent="0.2">
      <c r="A2871" t="s">
        <v>8148</v>
      </c>
      <c r="B2871" t="s">
        <v>4446</v>
      </c>
      <c r="C2871" t="s">
        <v>8280</v>
      </c>
      <c r="D2871" t="s">
        <v>11066</v>
      </c>
      <c r="E2871" t="b">
        <f>_xlfn.XLOOKUP(tbl_species[[#This Row],[scientific_name]],tbl_scientific_name[scientific_name],tbl_scientific_name[is_protected])</f>
        <v>0</v>
      </c>
      <c r="F2871" t="b">
        <f>IF(COUNTIF(tbl_species[[#This Row],[common_names]],"*"&amp;$J$2&amp;"*"),TRUE,FALSE)</f>
        <v>0</v>
      </c>
      <c r="G2871" t="str">
        <f>_xlfn.XLOOKUP(tbl_species[[#This Row],[scientific_name]],tbl_obsv[scientific_name],tbl_obsv[park_name])</f>
        <v>Great Smoky Mountains National Park</v>
      </c>
      <c r="H2871">
        <f>_xlfn.XLOOKUP(tbl_species[[#This Row],[scientific_name]],tbl_obsv[scientific_name],tbl_obsv[observations])</f>
        <v>27</v>
      </c>
    </row>
    <row r="2872" spans="1:8" x14ac:dyDescent="0.2">
      <c r="A2872" t="s">
        <v>8148</v>
      </c>
      <c r="B2872" t="s">
        <v>1175</v>
      </c>
      <c r="C2872" t="s">
        <v>8281</v>
      </c>
      <c r="D2872" t="s">
        <v>11066</v>
      </c>
      <c r="E2872" t="b">
        <f>_xlfn.XLOOKUP(tbl_species[[#This Row],[scientific_name]],tbl_scientific_name[scientific_name],tbl_scientific_name[is_protected])</f>
        <v>0</v>
      </c>
      <c r="F2872" t="b">
        <f>IF(COUNTIF(tbl_species[[#This Row],[common_names]],"*"&amp;$J$2&amp;"*"),TRUE,FALSE)</f>
        <v>0</v>
      </c>
      <c r="G2872" t="str">
        <f>_xlfn.XLOOKUP(tbl_species[[#This Row],[scientific_name]],tbl_obsv[scientific_name],tbl_obsv[park_name])</f>
        <v>Great Smoky Mountains National Park</v>
      </c>
      <c r="H2872">
        <f>_xlfn.XLOOKUP(tbl_species[[#This Row],[scientific_name]],tbl_obsv[scientific_name],tbl_obsv[observations])</f>
        <v>103</v>
      </c>
    </row>
    <row r="2873" spans="1:8" x14ac:dyDescent="0.2">
      <c r="A2873" t="s">
        <v>8148</v>
      </c>
      <c r="B2873" t="s">
        <v>2713</v>
      </c>
      <c r="C2873" t="s">
        <v>8282</v>
      </c>
      <c r="D2873" t="s">
        <v>11066</v>
      </c>
      <c r="E2873" t="b">
        <f>_xlfn.XLOOKUP(tbl_species[[#This Row],[scientific_name]],tbl_scientific_name[scientific_name],tbl_scientific_name[is_protected])</f>
        <v>0</v>
      </c>
      <c r="F2873" t="b">
        <f>IF(COUNTIF(tbl_species[[#This Row],[common_names]],"*"&amp;$J$2&amp;"*"),TRUE,FALSE)</f>
        <v>0</v>
      </c>
      <c r="G2873" t="str">
        <f>_xlfn.XLOOKUP(tbl_species[[#This Row],[scientific_name]],tbl_obsv[scientific_name],tbl_obsv[park_name])</f>
        <v>Great Smoky Mountains National Park</v>
      </c>
      <c r="H2873">
        <f>_xlfn.XLOOKUP(tbl_species[[#This Row],[scientific_name]],tbl_obsv[scientific_name],tbl_obsv[observations])</f>
        <v>50</v>
      </c>
    </row>
    <row r="2874" spans="1:8" x14ac:dyDescent="0.2">
      <c r="A2874" t="s">
        <v>8148</v>
      </c>
      <c r="B2874" t="s">
        <v>4599</v>
      </c>
      <c r="C2874" t="s">
        <v>8283</v>
      </c>
      <c r="D2874" t="s">
        <v>11066</v>
      </c>
      <c r="E2874" t="b">
        <f>_xlfn.XLOOKUP(tbl_species[[#This Row],[scientific_name]],tbl_scientific_name[scientific_name],tbl_scientific_name[is_protected])</f>
        <v>0</v>
      </c>
      <c r="F2874" t="b">
        <f>IF(COUNTIF(tbl_species[[#This Row],[common_names]],"*"&amp;$J$2&amp;"*"),TRUE,FALSE)</f>
        <v>0</v>
      </c>
      <c r="G2874" t="str">
        <f>_xlfn.XLOOKUP(tbl_species[[#This Row],[scientific_name]],tbl_obsv[scientific_name],tbl_obsv[park_name])</f>
        <v>Yellowstone National Park</v>
      </c>
      <c r="H2874">
        <f>_xlfn.XLOOKUP(tbl_species[[#This Row],[scientific_name]],tbl_obsv[scientific_name],tbl_obsv[observations])</f>
        <v>248</v>
      </c>
    </row>
    <row r="2875" spans="1:8" x14ac:dyDescent="0.2">
      <c r="A2875" t="s">
        <v>8148</v>
      </c>
      <c r="B2875" t="s">
        <v>28</v>
      </c>
      <c r="C2875" t="s">
        <v>8284</v>
      </c>
      <c r="D2875" t="s">
        <v>11066</v>
      </c>
      <c r="E2875" t="b">
        <f>_xlfn.XLOOKUP(tbl_species[[#This Row],[scientific_name]],tbl_scientific_name[scientific_name],tbl_scientific_name[is_protected])</f>
        <v>0</v>
      </c>
      <c r="F2875" t="b">
        <f>IF(COUNTIF(tbl_species[[#This Row],[common_names]],"*"&amp;$J$2&amp;"*"),TRUE,FALSE)</f>
        <v>0</v>
      </c>
      <c r="G2875" t="str">
        <f>_xlfn.XLOOKUP(tbl_species[[#This Row],[scientific_name]],tbl_obsv[scientific_name],tbl_obsv[park_name])</f>
        <v>Bryce National Park</v>
      </c>
      <c r="H2875">
        <f>_xlfn.XLOOKUP(tbl_species[[#This Row],[scientific_name]],tbl_obsv[scientific_name],tbl_obsv[observations])</f>
        <v>109</v>
      </c>
    </row>
    <row r="2876" spans="1:8" x14ac:dyDescent="0.2">
      <c r="A2876" t="s">
        <v>8148</v>
      </c>
      <c r="B2876" t="s">
        <v>1998</v>
      </c>
      <c r="C2876" t="s">
        <v>8285</v>
      </c>
      <c r="D2876" t="s">
        <v>11066</v>
      </c>
      <c r="E2876" t="b">
        <f>_xlfn.XLOOKUP(tbl_species[[#This Row],[scientific_name]],tbl_scientific_name[scientific_name],tbl_scientific_name[is_protected])</f>
        <v>0</v>
      </c>
      <c r="F2876" t="b">
        <f>IF(COUNTIF(tbl_species[[#This Row],[common_names]],"*"&amp;$J$2&amp;"*"),TRUE,FALSE)</f>
        <v>0</v>
      </c>
      <c r="G2876" t="str">
        <f>_xlfn.XLOOKUP(tbl_species[[#This Row],[scientific_name]],tbl_obsv[scientific_name],tbl_obsv[park_name])</f>
        <v>Yellowstone National Park</v>
      </c>
      <c r="H2876">
        <f>_xlfn.XLOOKUP(tbl_species[[#This Row],[scientific_name]],tbl_obsv[scientific_name],tbl_obsv[observations])</f>
        <v>242</v>
      </c>
    </row>
    <row r="2877" spans="1:8" x14ac:dyDescent="0.2">
      <c r="A2877" t="s">
        <v>8148</v>
      </c>
      <c r="B2877" t="s">
        <v>5334</v>
      </c>
      <c r="C2877" t="s">
        <v>8286</v>
      </c>
      <c r="D2877" t="s">
        <v>11066</v>
      </c>
      <c r="E2877" t="b">
        <f>_xlfn.XLOOKUP(tbl_species[[#This Row],[scientific_name]],tbl_scientific_name[scientific_name],tbl_scientific_name[is_protected])</f>
        <v>0</v>
      </c>
      <c r="F2877" t="b">
        <f>IF(COUNTIF(tbl_species[[#This Row],[common_names]],"*"&amp;$J$2&amp;"*"),TRUE,FALSE)</f>
        <v>0</v>
      </c>
      <c r="G2877" t="str">
        <f>_xlfn.XLOOKUP(tbl_species[[#This Row],[scientific_name]],tbl_obsv[scientific_name],tbl_obsv[park_name])</f>
        <v>Bryce National Park</v>
      </c>
      <c r="H2877">
        <f>_xlfn.XLOOKUP(tbl_species[[#This Row],[scientific_name]],tbl_obsv[scientific_name],tbl_obsv[observations])</f>
        <v>100</v>
      </c>
    </row>
    <row r="2878" spans="1:8" x14ac:dyDescent="0.2">
      <c r="A2878" t="s">
        <v>8148</v>
      </c>
      <c r="B2878" t="s">
        <v>1022</v>
      </c>
      <c r="C2878" t="s">
        <v>8287</v>
      </c>
      <c r="D2878" t="s">
        <v>11066</v>
      </c>
      <c r="E2878" t="b">
        <f>_xlfn.XLOOKUP(tbl_species[[#This Row],[scientific_name]],tbl_scientific_name[scientific_name],tbl_scientific_name[is_protected])</f>
        <v>0</v>
      </c>
      <c r="F2878" t="b">
        <f>IF(COUNTIF(tbl_species[[#This Row],[common_names]],"*"&amp;$J$2&amp;"*"),TRUE,FALSE)</f>
        <v>0</v>
      </c>
      <c r="G2878" t="str">
        <f>_xlfn.XLOOKUP(tbl_species[[#This Row],[scientific_name]],tbl_obsv[scientific_name],tbl_obsv[park_name])</f>
        <v>Bryce National Park</v>
      </c>
      <c r="H2878">
        <f>_xlfn.XLOOKUP(tbl_species[[#This Row],[scientific_name]],tbl_obsv[scientific_name],tbl_obsv[observations])</f>
        <v>89</v>
      </c>
    </row>
    <row r="2879" spans="1:8" x14ac:dyDescent="0.2">
      <c r="A2879" t="s">
        <v>8148</v>
      </c>
      <c r="B2879" t="s">
        <v>3346</v>
      </c>
      <c r="C2879" t="s">
        <v>8288</v>
      </c>
      <c r="D2879" t="s">
        <v>11066</v>
      </c>
      <c r="E2879" t="b">
        <f>_xlfn.XLOOKUP(tbl_species[[#This Row],[scientific_name]],tbl_scientific_name[scientific_name],tbl_scientific_name[is_protected])</f>
        <v>0</v>
      </c>
      <c r="F2879" t="b">
        <f>IF(COUNTIF(tbl_species[[#This Row],[common_names]],"*"&amp;$J$2&amp;"*"),TRUE,FALSE)</f>
        <v>0</v>
      </c>
      <c r="G2879" t="str">
        <f>_xlfn.XLOOKUP(tbl_species[[#This Row],[scientific_name]],tbl_obsv[scientific_name],tbl_obsv[park_name])</f>
        <v>Bryce National Park</v>
      </c>
      <c r="H2879">
        <f>_xlfn.XLOOKUP(tbl_species[[#This Row],[scientific_name]],tbl_obsv[scientific_name],tbl_obsv[observations])</f>
        <v>93</v>
      </c>
    </row>
    <row r="2880" spans="1:8" x14ac:dyDescent="0.2">
      <c r="A2880" t="s">
        <v>8148</v>
      </c>
      <c r="B2880" t="s">
        <v>2212</v>
      </c>
      <c r="C2880" t="s">
        <v>8288</v>
      </c>
      <c r="D2880" t="s">
        <v>11066</v>
      </c>
      <c r="E2880" t="b">
        <f>_xlfn.XLOOKUP(tbl_species[[#This Row],[scientific_name]],tbl_scientific_name[scientific_name],tbl_scientific_name[is_protected])</f>
        <v>0</v>
      </c>
      <c r="F2880" t="b">
        <f>IF(COUNTIF(tbl_species[[#This Row],[common_names]],"*"&amp;$J$2&amp;"*"),TRUE,FALSE)</f>
        <v>0</v>
      </c>
      <c r="G2880" t="str">
        <f>_xlfn.XLOOKUP(tbl_species[[#This Row],[scientific_name]],tbl_obsv[scientific_name],tbl_obsv[park_name])</f>
        <v>Yellowstone National Park</v>
      </c>
      <c r="H2880">
        <f>_xlfn.XLOOKUP(tbl_species[[#This Row],[scientific_name]],tbl_obsv[scientific_name],tbl_obsv[observations])</f>
        <v>241</v>
      </c>
    </row>
    <row r="2881" spans="1:8" x14ac:dyDescent="0.2">
      <c r="A2881" t="s">
        <v>8148</v>
      </c>
      <c r="B2881" t="s">
        <v>4978</v>
      </c>
      <c r="C2881" t="s">
        <v>8289</v>
      </c>
      <c r="D2881" t="s">
        <v>11066</v>
      </c>
      <c r="E2881" t="b">
        <f>_xlfn.XLOOKUP(tbl_species[[#This Row],[scientific_name]],tbl_scientific_name[scientific_name],tbl_scientific_name[is_protected])</f>
        <v>0</v>
      </c>
      <c r="F2881" t="b">
        <f>IF(COUNTIF(tbl_species[[#This Row],[common_names]],"*"&amp;$J$2&amp;"*"),TRUE,FALSE)</f>
        <v>0</v>
      </c>
      <c r="G2881" t="str">
        <f>_xlfn.XLOOKUP(tbl_species[[#This Row],[scientific_name]],tbl_obsv[scientific_name],tbl_obsv[park_name])</f>
        <v>Yosemite National Park</v>
      </c>
      <c r="H2881">
        <f>_xlfn.XLOOKUP(tbl_species[[#This Row],[scientific_name]],tbl_obsv[scientific_name],tbl_obsv[observations])</f>
        <v>140</v>
      </c>
    </row>
    <row r="2882" spans="1:8" x14ac:dyDescent="0.2">
      <c r="A2882" t="s">
        <v>8148</v>
      </c>
      <c r="B2882" t="s">
        <v>498</v>
      </c>
      <c r="C2882" t="s">
        <v>8290</v>
      </c>
      <c r="D2882" t="s">
        <v>11066</v>
      </c>
      <c r="E2882" t="b">
        <f>_xlfn.XLOOKUP(tbl_species[[#This Row],[scientific_name]],tbl_scientific_name[scientific_name],tbl_scientific_name[is_protected])</f>
        <v>0</v>
      </c>
      <c r="F2882" t="b">
        <f>IF(COUNTIF(tbl_species[[#This Row],[common_names]],"*"&amp;$J$2&amp;"*"),TRUE,FALSE)</f>
        <v>0</v>
      </c>
      <c r="G2882" t="str">
        <f>_xlfn.XLOOKUP(tbl_species[[#This Row],[scientific_name]],tbl_obsv[scientific_name],tbl_obsv[park_name])</f>
        <v>Great Smoky Mountains National Park</v>
      </c>
      <c r="H2882">
        <f>_xlfn.XLOOKUP(tbl_species[[#This Row],[scientific_name]],tbl_obsv[scientific_name],tbl_obsv[observations])</f>
        <v>74</v>
      </c>
    </row>
    <row r="2883" spans="1:8" x14ac:dyDescent="0.2">
      <c r="A2883" t="s">
        <v>8148</v>
      </c>
      <c r="B2883" t="s">
        <v>1935</v>
      </c>
      <c r="C2883" t="s">
        <v>8291</v>
      </c>
      <c r="D2883" t="s">
        <v>11066</v>
      </c>
      <c r="E2883" t="b">
        <f>_xlfn.XLOOKUP(tbl_species[[#This Row],[scientific_name]],tbl_scientific_name[scientific_name],tbl_scientific_name[is_protected])</f>
        <v>0</v>
      </c>
      <c r="F2883" t="b">
        <f>IF(COUNTIF(tbl_species[[#This Row],[common_names]],"*"&amp;$J$2&amp;"*"),TRUE,FALSE)</f>
        <v>0</v>
      </c>
      <c r="G2883" t="str">
        <f>_xlfn.XLOOKUP(tbl_species[[#This Row],[scientific_name]],tbl_obsv[scientific_name],tbl_obsv[park_name])</f>
        <v>Yellowstone National Park</v>
      </c>
      <c r="H2883">
        <f>_xlfn.XLOOKUP(tbl_species[[#This Row],[scientific_name]],tbl_obsv[scientific_name],tbl_obsv[observations])</f>
        <v>226</v>
      </c>
    </row>
    <row r="2884" spans="1:8" x14ac:dyDescent="0.2">
      <c r="A2884" t="s">
        <v>8148</v>
      </c>
      <c r="B2884" t="s">
        <v>682</v>
      </c>
      <c r="C2884" t="s">
        <v>8292</v>
      </c>
      <c r="D2884" t="s">
        <v>11066</v>
      </c>
      <c r="E2884" t="b">
        <f>_xlfn.XLOOKUP(tbl_species[[#This Row],[scientific_name]],tbl_scientific_name[scientific_name],tbl_scientific_name[is_protected])</f>
        <v>0</v>
      </c>
      <c r="F2884" t="b">
        <f>IF(COUNTIF(tbl_species[[#This Row],[common_names]],"*"&amp;$J$2&amp;"*"),TRUE,FALSE)</f>
        <v>0</v>
      </c>
      <c r="G2884" t="str">
        <f>_xlfn.XLOOKUP(tbl_species[[#This Row],[scientific_name]],tbl_obsv[scientific_name],tbl_obsv[park_name])</f>
        <v>Bryce National Park</v>
      </c>
      <c r="H2884">
        <f>_xlfn.XLOOKUP(tbl_species[[#This Row],[scientific_name]],tbl_obsv[scientific_name],tbl_obsv[observations])</f>
        <v>94</v>
      </c>
    </row>
    <row r="2885" spans="1:8" x14ac:dyDescent="0.2">
      <c r="A2885" t="s">
        <v>8148</v>
      </c>
      <c r="B2885" t="s">
        <v>1624</v>
      </c>
      <c r="C2885" t="s">
        <v>8292</v>
      </c>
      <c r="D2885" t="s">
        <v>11066</v>
      </c>
      <c r="E2885" t="b">
        <f>_xlfn.XLOOKUP(tbl_species[[#This Row],[scientific_name]],tbl_scientific_name[scientific_name],tbl_scientific_name[is_protected])</f>
        <v>0</v>
      </c>
      <c r="F2885" t="b">
        <f>IF(COUNTIF(tbl_species[[#This Row],[common_names]],"*"&amp;$J$2&amp;"*"),TRUE,FALSE)</f>
        <v>0</v>
      </c>
      <c r="G2885" t="str">
        <f>_xlfn.XLOOKUP(tbl_species[[#This Row],[scientific_name]],tbl_obsv[scientific_name],tbl_obsv[park_name])</f>
        <v>Yosemite National Park</v>
      </c>
      <c r="H2885">
        <f>_xlfn.XLOOKUP(tbl_species[[#This Row],[scientific_name]],tbl_obsv[scientific_name],tbl_obsv[observations])</f>
        <v>162</v>
      </c>
    </row>
    <row r="2886" spans="1:8" x14ac:dyDescent="0.2">
      <c r="A2886" t="s">
        <v>8148</v>
      </c>
      <c r="B2886" t="s">
        <v>4496</v>
      </c>
      <c r="C2886" t="s">
        <v>8293</v>
      </c>
      <c r="D2886" t="s">
        <v>11066</v>
      </c>
      <c r="E2886" t="b">
        <f>_xlfn.XLOOKUP(tbl_species[[#This Row],[scientific_name]],tbl_scientific_name[scientific_name],tbl_scientific_name[is_protected])</f>
        <v>0</v>
      </c>
      <c r="F2886" t="b">
        <f>IF(COUNTIF(tbl_species[[#This Row],[common_names]],"*"&amp;$J$2&amp;"*"),TRUE,FALSE)</f>
        <v>0</v>
      </c>
      <c r="G2886" t="str">
        <f>_xlfn.XLOOKUP(tbl_species[[#This Row],[scientific_name]],tbl_obsv[scientific_name],tbl_obsv[park_name])</f>
        <v>Yellowstone National Park</v>
      </c>
      <c r="H2886">
        <f>_xlfn.XLOOKUP(tbl_species[[#This Row],[scientific_name]],tbl_obsv[scientific_name],tbl_obsv[observations])</f>
        <v>228</v>
      </c>
    </row>
    <row r="2887" spans="1:8" x14ac:dyDescent="0.2">
      <c r="A2887" t="s">
        <v>8148</v>
      </c>
      <c r="B2887" t="s">
        <v>3996</v>
      </c>
      <c r="C2887" t="s">
        <v>8294</v>
      </c>
      <c r="D2887" t="s">
        <v>11066</v>
      </c>
      <c r="E2887" t="b">
        <f>_xlfn.XLOOKUP(tbl_species[[#This Row],[scientific_name]],tbl_scientific_name[scientific_name],tbl_scientific_name[is_protected])</f>
        <v>0</v>
      </c>
      <c r="F2887" t="b">
        <f>IF(COUNTIF(tbl_species[[#This Row],[common_names]],"*"&amp;$J$2&amp;"*"),TRUE,FALSE)</f>
        <v>0</v>
      </c>
      <c r="G2887" t="str">
        <f>_xlfn.XLOOKUP(tbl_species[[#This Row],[scientific_name]],tbl_obsv[scientific_name],tbl_obsv[park_name])</f>
        <v>Bryce National Park</v>
      </c>
      <c r="H2887">
        <f>_xlfn.XLOOKUP(tbl_species[[#This Row],[scientific_name]],tbl_obsv[scientific_name],tbl_obsv[observations])</f>
        <v>90</v>
      </c>
    </row>
    <row r="2888" spans="1:8" x14ac:dyDescent="0.2">
      <c r="A2888" t="s">
        <v>8148</v>
      </c>
      <c r="B2888" t="s">
        <v>3783</v>
      </c>
      <c r="C2888" t="s">
        <v>8295</v>
      </c>
      <c r="D2888" t="s">
        <v>11066</v>
      </c>
      <c r="E2888" t="b">
        <f>_xlfn.XLOOKUP(tbl_species[[#This Row],[scientific_name]],tbl_scientific_name[scientific_name],tbl_scientific_name[is_protected])</f>
        <v>0</v>
      </c>
      <c r="F2888" t="b">
        <f>IF(COUNTIF(tbl_species[[#This Row],[common_names]],"*"&amp;$J$2&amp;"*"),TRUE,FALSE)</f>
        <v>0</v>
      </c>
      <c r="G2888" t="str">
        <f>_xlfn.XLOOKUP(tbl_species[[#This Row],[scientific_name]],tbl_obsv[scientific_name],tbl_obsv[park_name])</f>
        <v>Bryce National Park</v>
      </c>
      <c r="H2888">
        <f>_xlfn.XLOOKUP(tbl_species[[#This Row],[scientific_name]],tbl_obsv[scientific_name],tbl_obsv[observations])</f>
        <v>122</v>
      </c>
    </row>
    <row r="2889" spans="1:8" x14ac:dyDescent="0.2">
      <c r="A2889" t="s">
        <v>8148</v>
      </c>
      <c r="B2889" t="s">
        <v>5413</v>
      </c>
      <c r="C2889" t="s">
        <v>8294</v>
      </c>
      <c r="D2889" t="s">
        <v>11066</v>
      </c>
      <c r="E2889" t="b">
        <f>_xlfn.XLOOKUP(tbl_species[[#This Row],[scientific_name]],tbl_scientific_name[scientific_name],tbl_scientific_name[is_protected])</f>
        <v>0</v>
      </c>
      <c r="F2889" t="b">
        <f>IF(COUNTIF(tbl_species[[#This Row],[common_names]],"*"&amp;$J$2&amp;"*"),TRUE,FALSE)</f>
        <v>0</v>
      </c>
      <c r="G2889" t="str">
        <f>_xlfn.XLOOKUP(tbl_species[[#This Row],[scientific_name]],tbl_obsv[scientific_name],tbl_obsv[park_name])</f>
        <v>Yosemite National Park</v>
      </c>
      <c r="H2889">
        <f>_xlfn.XLOOKUP(tbl_species[[#This Row],[scientific_name]],tbl_obsv[scientific_name],tbl_obsv[observations])</f>
        <v>180</v>
      </c>
    </row>
    <row r="2890" spans="1:8" x14ac:dyDescent="0.2">
      <c r="A2890" t="s">
        <v>8148</v>
      </c>
      <c r="B2890" t="s">
        <v>538</v>
      </c>
      <c r="C2890" t="s">
        <v>8296</v>
      </c>
      <c r="D2890" t="s">
        <v>11066</v>
      </c>
      <c r="E2890" t="b">
        <f>_xlfn.XLOOKUP(tbl_species[[#This Row],[scientific_name]],tbl_scientific_name[scientific_name],tbl_scientific_name[is_protected])</f>
        <v>0</v>
      </c>
      <c r="F2890" t="b">
        <f>IF(COUNTIF(tbl_species[[#This Row],[common_names]],"*"&amp;$J$2&amp;"*"),TRUE,FALSE)</f>
        <v>0</v>
      </c>
      <c r="G2890" t="str">
        <f>_xlfn.XLOOKUP(tbl_species[[#This Row],[scientific_name]],tbl_obsv[scientific_name],tbl_obsv[park_name])</f>
        <v>Yellowstone National Park</v>
      </c>
      <c r="H2890">
        <f>_xlfn.XLOOKUP(tbl_species[[#This Row],[scientific_name]],tbl_obsv[scientific_name],tbl_obsv[observations])</f>
        <v>253</v>
      </c>
    </row>
    <row r="2891" spans="1:8" x14ac:dyDescent="0.2">
      <c r="A2891" t="s">
        <v>8148</v>
      </c>
      <c r="B2891" t="s">
        <v>1454</v>
      </c>
      <c r="C2891" t="s">
        <v>8297</v>
      </c>
      <c r="D2891" t="s">
        <v>11066</v>
      </c>
      <c r="E2891" t="b">
        <f>_xlfn.XLOOKUP(tbl_species[[#This Row],[scientific_name]],tbl_scientific_name[scientific_name],tbl_scientific_name[is_protected])</f>
        <v>0</v>
      </c>
      <c r="F2891" t="b">
        <f>IF(COUNTIF(tbl_species[[#This Row],[common_names]],"*"&amp;$J$2&amp;"*"),TRUE,FALSE)</f>
        <v>0</v>
      </c>
      <c r="G2891" t="str">
        <f>_xlfn.XLOOKUP(tbl_species[[#This Row],[scientific_name]],tbl_obsv[scientific_name],tbl_obsv[park_name])</f>
        <v>Great Smoky Mountains National Park</v>
      </c>
      <c r="H2891">
        <f>_xlfn.XLOOKUP(tbl_species[[#This Row],[scientific_name]],tbl_obsv[scientific_name],tbl_obsv[observations])</f>
        <v>121</v>
      </c>
    </row>
    <row r="2892" spans="1:8" x14ac:dyDescent="0.2">
      <c r="A2892" t="s">
        <v>8148</v>
      </c>
      <c r="B2892" t="s">
        <v>5348</v>
      </c>
      <c r="C2892" t="s">
        <v>8298</v>
      </c>
      <c r="D2892" t="s">
        <v>11066</v>
      </c>
      <c r="E2892" t="b">
        <f>_xlfn.XLOOKUP(tbl_species[[#This Row],[scientific_name]],tbl_scientific_name[scientific_name],tbl_scientific_name[is_protected])</f>
        <v>0</v>
      </c>
      <c r="F2892" t="b">
        <f>IF(COUNTIF(tbl_species[[#This Row],[common_names]],"*"&amp;$J$2&amp;"*"),TRUE,FALSE)</f>
        <v>0</v>
      </c>
      <c r="G2892" t="str">
        <f>_xlfn.XLOOKUP(tbl_species[[#This Row],[scientific_name]],tbl_obsv[scientific_name],tbl_obsv[park_name])</f>
        <v>Yosemite National Park</v>
      </c>
      <c r="H2892">
        <f>_xlfn.XLOOKUP(tbl_species[[#This Row],[scientific_name]],tbl_obsv[scientific_name],tbl_obsv[observations])</f>
        <v>174</v>
      </c>
    </row>
    <row r="2893" spans="1:8" x14ac:dyDescent="0.2">
      <c r="A2893" t="s">
        <v>8148</v>
      </c>
      <c r="B2893" t="s">
        <v>304</v>
      </c>
      <c r="C2893" t="s">
        <v>8298</v>
      </c>
      <c r="D2893" t="s">
        <v>11066</v>
      </c>
      <c r="E2893" t="b">
        <f>_xlfn.XLOOKUP(tbl_species[[#This Row],[scientific_name]],tbl_scientific_name[scientific_name],tbl_scientific_name[is_protected])</f>
        <v>0</v>
      </c>
      <c r="F2893" t="b">
        <f>IF(COUNTIF(tbl_species[[#This Row],[common_names]],"*"&amp;$J$2&amp;"*"),TRUE,FALSE)</f>
        <v>0</v>
      </c>
      <c r="G2893" t="str">
        <f>_xlfn.XLOOKUP(tbl_species[[#This Row],[scientific_name]],tbl_obsv[scientific_name],tbl_obsv[park_name])</f>
        <v>Bryce National Park</v>
      </c>
      <c r="H2893">
        <f>_xlfn.XLOOKUP(tbl_species[[#This Row],[scientific_name]],tbl_obsv[scientific_name],tbl_obsv[observations])</f>
        <v>115</v>
      </c>
    </row>
    <row r="2894" spans="1:8" x14ac:dyDescent="0.2">
      <c r="A2894" t="s">
        <v>8148</v>
      </c>
      <c r="B2894" t="s">
        <v>4624</v>
      </c>
      <c r="C2894" t="s">
        <v>8299</v>
      </c>
      <c r="D2894" t="s">
        <v>11066</v>
      </c>
      <c r="E2894" t="b">
        <f>_xlfn.XLOOKUP(tbl_species[[#This Row],[scientific_name]],tbl_scientific_name[scientific_name],tbl_scientific_name[is_protected])</f>
        <v>0</v>
      </c>
      <c r="F2894" t="b">
        <f>IF(COUNTIF(tbl_species[[#This Row],[common_names]],"*"&amp;$J$2&amp;"*"),TRUE,FALSE)</f>
        <v>0</v>
      </c>
      <c r="G2894" t="str">
        <f>_xlfn.XLOOKUP(tbl_species[[#This Row],[scientific_name]],tbl_obsv[scientific_name],tbl_obsv[park_name])</f>
        <v>Yosemite National Park</v>
      </c>
      <c r="H2894">
        <f>_xlfn.XLOOKUP(tbl_species[[#This Row],[scientific_name]],tbl_obsv[scientific_name],tbl_obsv[observations])</f>
        <v>154</v>
      </c>
    </row>
    <row r="2895" spans="1:8" x14ac:dyDescent="0.2">
      <c r="A2895" t="s">
        <v>8148</v>
      </c>
      <c r="B2895" t="s">
        <v>2427</v>
      </c>
      <c r="C2895" t="s">
        <v>8300</v>
      </c>
      <c r="D2895" t="s">
        <v>11066</v>
      </c>
      <c r="E2895" t="b">
        <f>_xlfn.XLOOKUP(tbl_species[[#This Row],[scientific_name]],tbl_scientific_name[scientific_name],tbl_scientific_name[is_protected])</f>
        <v>0</v>
      </c>
      <c r="F2895" t="b">
        <f>IF(COUNTIF(tbl_species[[#This Row],[common_names]],"*"&amp;$J$2&amp;"*"),TRUE,FALSE)</f>
        <v>0</v>
      </c>
      <c r="G2895" t="str">
        <f>_xlfn.XLOOKUP(tbl_species[[#This Row],[scientific_name]],tbl_obsv[scientific_name],tbl_obsv[park_name])</f>
        <v>Yosemite National Park</v>
      </c>
      <c r="H2895">
        <f>_xlfn.XLOOKUP(tbl_species[[#This Row],[scientific_name]],tbl_obsv[scientific_name],tbl_obsv[observations])</f>
        <v>140</v>
      </c>
    </row>
    <row r="2896" spans="1:8" x14ac:dyDescent="0.2">
      <c r="A2896" t="s">
        <v>8148</v>
      </c>
      <c r="B2896" t="s">
        <v>1717</v>
      </c>
      <c r="C2896" t="s">
        <v>8301</v>
      </c>
      <c r="D2896" t="s">
        <v>11066</v>
      </c>
      <c r="E2896" t="b">
        <f>_xlfn.XLOOKUP(tbl_species[[#This Row],[scientific_name]],tbl_scientific_name[scientific_name],tbl_scientific_name[is_protected])</f>
        <v>0</v>
      </c>
      <c r="F2896" t="b">
        <f>IF(COUNTIF(tbl_species[[#This Row],[common_names]],"*"&amp;$J$2&amp;"*"),TRUE,FALSE)</f>
        <v>0</v>
      </c>
      <c r="G2896" t="str">
        <f>_xlfn.XLOOKUP(tbl_species[[#This Row],[scientific_name]],tbl_obsv[scientific_name],tbl_obsv[park_name])</f>
        <v>Yosemite National Park</v>
      </c>
      <c r="H2896">
        <f>_xlfn.XLOOKUP(tbl_species[[#This Row],[scientific_name]],tbl_obsv[scientific_name],tbl_obsv[observations])</f>
        <v>150</v>
      </c>
    </row>
    <row r="2897" spans="1:8" x14ac:dyDescent="0.2">
      <c r="A2897" t="s">
        <v>8148</v>
      </c>
      <c r="B2897" t="s">
        <v>2867</v>
      </c>
      <c r="C2897" t="s">
        <v>8300</v>
      </c>
      <c r="D2897" t="s">
        <v>11066</v>
      </c>
      <c r="E2897" t="b">
        <f>_xlfn.XLOOKUP(tbl_species[[#This Row],[scientific_name]],tbl_scientific_name[scientific_name],tbl_scientific_name[is_protected])</f>
        <v>0</v>
      </c>
      <c r="F2897" t="b">
        <f>IF(COUNTIF(tbl_species[[#This Row],[common_names]],"*"&amp;$J$2&amp;"*"),TRUE,FALSE)</f>
        <v>0</v>
      </c>
      <c r="G2897" t="str">
        <f>_xlfn.XLOOKUP(tbl_species[[#This Row],[scientific_name]],tbl_obsv[scientific_name],tbl_obsv[park_name])</f>
        <v>Great Smoky Mountains National Park</v>
      </c>
      <c r="H2897">
        <f>_xlfn.XLOOKUP(tbl_species[[#This Row],[scientific_name]],tbl_obsv[scientific_name],tbl_obsv[observations])</f>
        <v>85</v>
      </c>
    </row>
    <row r="2898" spans="1:8" x14ac:dyDescent="0.2">
      <c r="A2898" t="s">
        <v>8148</v>
      </c>
      <c r="B2898" t="s">
        <v>221</v>
      </c>
      <c r="C2898" t="s">
        <v>8302</v>
      </c>
      <c r="D2898" t="s">
        <v>11066</v>
      </c>
      <c r="E2898" t="b">
        <f>_xlfn.XLOOKUP(tbl_species[[#This Row],[scientific_name]],tbl_scientific_name[scientific_name],tbl_scientific_name[is_protected])</f>
        <v>0</v>
      </c>
      <c r="F2898" t="b">
        <f>IF(COUNTIF(tbl_species[[#This Row],[common_names]],"*"&amp;$J$2&amp;"*"),TRUE,FALSE)</f>
        <v>0</v>
      </c>
      <c r="G2898" t="str">
        <f>_xlfn.XLOOKUP(tbl_species[[#This Row],[scientific_name]],tbl_obsv[scientific_name],tbl_obsv[park_name])</f>
        <v>Great Smoky Mountains National Park</v>
      </c>
      <c r="H2898">
        <f>_xlfn.XLOOKUP(tbl_species[[#This Row],[scientific_name]],tbl_obsv[scientific_name],tbl_obsv[observations])</f>
        <v>110</v>
      </c>
    </row>
    <row r="2899" spans="1:8" x14ac:dyDescent="0.2">
      <c r="A2899" t="s">
        <v>8148</v>
      </c>
      <c r="B2899" t="s">
        <v>3279</v>
      </c>
      <c r="C2899" t="s">
        <v>8303</v>
      </c>
      <c r="D2899" t="s">
        <v>11066</v>
      </c>
      <c r="E2899" t="b">
        <f>_xlfn.XLOOKUP(tbl_species[[#This Row],[scientific_name]],tbl_scientific_name[scientific_name],tbl_scientific_name[is_protected])</f>
        <v>0</v>
      </c>
      <c r="F2899" t="b">
        <f>IF(COUNTIF(tbl_species[[#This Row],[common_names]],"*"&amp;$J$2&amp;"*"),TRUE,FALSE)</f>
        <v>0</v>
      </c>
      <c r="G2899" t="str">
        <f>_xlfn.XLOOKUP(tbl_species[[#This Row],[scientific_name]],tbl_obsv[scientific_name],tbl_obsv[park_name])</f>
        <v>Yellowstone National Park</v>
      </c>
      <c r="H2899">
        <f>_xlfn.XLOOKUP(tbl_species[[#This Row],[scientific_name]],tbl_obsv[scientific_name],tbl_obsv[observations])</f>
        <v>224</v>
      </c>
    </row>
    <row r="2900" spans="1:8" x14ac:dyDescent="0.2">
      <c r="A2900" t="s">
        <v>8148</v>
      </c>
      <c r="B2900" t="s">
        <v>2002</v>
      </c>
      <c r="C2900" t="s">
        <v>8304</v>
      </c>
      <c r="D2900" t="s">
        <v>11066</v>
      </c>
      <c r="E2900" t="b">
        <f>_xlfn.XLOOKUP(tbl_species[[#This Row],[scientific_name]],tbl_scientific_name[scientific_name],tbl_scientific_name[is_protected])</f>
        <v>0</v>
      </c>
      <c r="F2900" t="b">
        <f>IF(COUNTIF(tbl_species[[#This Row],[common_names]],"*"&amp;$J$2&amp;"*"),TRUE,FALSE)</f>
        <v>0</v>
      </c>
      <c r="G2900" t="str">
        <f>_xlfn.XLOOKUP(tbl_species[[#This Row],[scientific_name]],tbl_obsv[scientific_name],tbl_obsv[park_name])</f>
        <v>Great Smoky Mountains National Park</v>
      </c>
      <c r="H2900">
        <f>_xlfn.XLOOKUP(tbl_species[[#This Row],[scientific_name]],tbl_obsv[scientific_name],tbl_obsv[observations])</f>
        <v>97</v>
      </c>
    </row>
    <row r="2901" spans="1:8" x14ac:dyDescent="0.2">
      <c r="A2901" t="s">
        <v>8148</v>
      </c>
      <c r="B2901" t="s">
        <v>3024</v>
      </c>
      <c r="C2901" t="s">
        <v>8305</v>
      </c>
      <c r="D2901" t="s">
        <v>11066</v>
      </c>
      <c r="E2901" t="b">
        <f>_xlfn.XLOOKUP(tbl_species[[#This Row],[scientific_name]],tbl_scientific_name[scientific_name],tbl_scientific_name[is_protected])</f>
        <v>0</v>
      </c>
      <c r="F2901" t="b">
        <f>IF(COUNTIF(tbl_species[[#This Row],[common_names]],"*"&amp;$J$2&amp;"*"),TRUE,FALSE)</f>
        <v>0</v>
      </c>
      <c r="G2901" t="str">
        <f>_xlfn.XLOOKUP(tbl_species[[#This Row],[scientific_name]],tbl_obsv[scientific_name],tbl_obsv[park_name])</f>
        <v>Yellowstone National Park</v>
      </c>
      <c r="H2901">
        <f>_xlfn.XLOOKUP(tbl_species[[#This Row],[scientific_name]],tbl_obsv[scientific_name],tbl_obsv[observations])</f>
        <v>247</v>
      </c>
    </row>
    <row r="2902" spans="1:8" x14ac:dyDescent="0.2">
      <c r="A2902" t="s">
        <v>8148</v>
      </c>
      <c r="B2902" t="s">
        <v>673</v>
      </c>
      <c r="C2902" t="s">
        <v>8306</v>
      </c>
      <c r="D2902" t="s">
        <v>11066</v>
      </c>
      <c r="E2902" t="b">
        <f>_xlfn.XLOOKUP(tbl_species[[#This Row],[scientific_name]],tbl_scientific_name[scientific_name],tbl_scientific_name[is_protected])</f>
        <v>0</v>
      </c>
      <c r="F2902" t="b">
        <f>IF(COUNTIF(tbl_species[[#This Row],[common_names]],"*"&amp;$J$2&amp;"*"),TRUE,FALSE)</f>
        <v>0</v>
      </c>
      <c r="G2902" t="str">
        <f>_xlfn.XLOOKUP(tbl_species[[#This Row],[scientific_name]],tbl_obsv[scientific_name],tbl_obsv[park_name])</f>
        <v>Yosemite National Park</v>
      </c>
      <c r="H2902">
        <f>_xlfn.XLOOKUP(tbl_species[[#This Row],[scientific_name]],tbl_obsv[scientific_name],tbl_obsv[observations])</f>
        <v>197</v>
      </c>
    </row>
    <row r="2903" spans="1:8" x14ac:dyDescent="0.2">
      <c r="A2903" t="s">
        <v>8148</v>
      </c>
      <c r="B2903" t="s">
        <v>4361</v>
      </c>
      <c r="C2903" t="s">
        <v>8307</v>
      </c>
      <c r="D2903" t="s">
        <v>11066</v>
      </c>
      <c r="E2903" t="b">
        <f>_xlfn.XLOOKUP(tbl_species[[#This Row],[scientific_name]],tbl_scientific_name[scientific_name],tbl_scientific_name[is_protected])</f>
        <v>0</v>
      </c>
      <c r="F2903" t="b">
        <f>IF(COUNTIF(tbl_species[[#This Row],[common_names]],"*"&amp;$J$2&amp;"*"),TRUE,FALSE)</f>
        <v>0</v>
      </c>
      <c r="G2903" t="str">
        <f>_xlfn.XLOOKUP(tbl_species[[#This Row],[scientific_name]],tbl_obsv[scientific_name],tbl_obsv[park_name])</f>
        <v>Bryce National Park</v>
      </c>
      <c r="H2903">
        <f>_xlfn.XLOOKUP(tbl_species[[#This Row],[scientific_name]],tbl_obsv[scientific_name],tbl_obsv[observations])</f>
        <v>127</v>
      </c>
    </row>
    <row r="2904" spans="1:8" x14ac:dyDescent="0.2">
      <c r="A2904" t="s">
        <v>8148</v>
      </c>
      <c r="B2904" t="s">
        <v>1410</v>
      </c>
      <c r="C2904" t="s">
        <v>8308</v>
      </c>
      <c r="D2904" t="s">
        <v>11066</v>
      </c>
      <c r="E2904" t="b">
        <f>_xlfn.XLOOKUP(tbl_species[[#This Row],[scientific_name]],tbl_scientific_name[scientific_name],tbl_scientific_name[is_protected])</f>
        <v>0</v>
      </c>
      <c r="F2904" t="b">
        <f>IF(COUNTIF(tbl_species[[#This Row],[common_names]],"*"&amp;$J$2&amp;"*"),TRUE,FALSE)</f>
        <v>0</v>
      </c>
      <c r="G2904" t="str">
        <f>_xlfn.XLOOKUP(tbl_species[[#This Row],[scientific_name]],tbl_obsv[scientific_name],tbl_obsv[park_name])</f>
        <v>Yellowstone National Park</v>
      </c>
      <c r="H2904">
        <f>_xlfn.XLOOKUP(tbl_species[[#This Row],[scientific_name]],tbl_obsv[scientific_name],tbl_obsv[observations])</f>
        <v>242</v>
      </c>
    </row>
    <row r="2905" spans="1:8" x14ac:dyDescent="0.2">
      <c r="A2905" t="s">
        <v>8148</v>
      </c>
      <c r="B2905" t="s">
        <v>1610</v>
      </c>
      <c r="C2905" t="s">
        <v>8309</v>
      </c>
      <c r="D2905" t="s">
        <v>11066</v>
      </c>
      <c r="E2905" t="b">
        <f>_xlfn.XLOOKUP(tbl_species[[#This Row],[scientific_name]],tbl_scientific_name[scientific_name],tbl_scientific_name[is_protected])</f>
        <v>0</v>
      </c>
      <c r="F2905" t="b">
        <f>IF(COUNTIF(tbl_species[[#This Row],[common_names]],"*"&amp;$J$2&amp;"*"),TRUE,FALSE)</f>
        <v>0</v>
      </c>
      <c r="G2905" t="str">
        <f>_xlfn.XLOOKUP(tbl_species[[#This Row],[scientific_name]],tbl_obsv[scientific_name],tbl_obsv[park_name])</f>
        <v>Bryce National Park</v>
      </c>
      <c r="H2905">
        <f>_xlfn.XLOOKUP(tbl_species[[#This Row],[scientific_name]],tbl_obsv[scientific_name],tbl_obsv[observations])</f>
        <v>106</v>
      </c>
    </row>
    <row r="2906" spans="1:8" x14ac:dyDescent="0.2">
      <c r="A2906" t="s">
        <v>8148</v>
      </c>
      <c r="B2906" t="s">
        <v>5370</v>
      </c>
      <c r="C2906" t="s">
        <v>8310</v>
      </c>
      <c r="D2906" t="s">
        <v>11066</v>
      </c>
      <c r="E2906" t="b">
        <f>_xlfn.XLOOKUP(tbl_species[[#This Row],[scientific_name]],tbl_scientific_name[scientific_name],tbl_scientific_name[is_protected])</f>
        <v>0</v>
      </c>
      <c r="F2906" t="b">
        <f>IF(COUNTIF(tbl_species[[#This Row],[common_names]],"*"&amp;$J$2&amp;"*"),TRUE,FALSE)</f>
        <v>0</v>
      </c>
      <c r="G2906" t="str">
        <f>_xlfn.XLOOKUP(tbl_species[[#This Row],[scientific_name]],tbl_obsv[scientific_name],tbl_obsv[park_name])</f>
        <v>Bryce National Park</v>
      </c>
      <c r="H2906">
        <f>_xlfn.XLOOKUP(tbl_species[[#This Row],[scientific_name]],tbl_obsv[scientific_name],tbl_obsv[observations])</f>
        <v>100</v>
      </c>
    </row>
    <row r="2907" spans="1:8" x14ac:dyDescent="0.2">
      <c r="A2907" t="s">
        <v>8148</v>
      </c>
      <c r="B2907" t="s">
        <v>147</v>
      </c>
      <c r="C2907" t="s">
        <v>8310</v>
      </c>
      <c r="D2907" t="s">
        <v>11066</v>
      </c>
      <c r="E2907" t="b">
        <f>_xlfn.XLOOKUP(tbl_species[[#This Row],[scientific_name]],tbl_scientific_name[scientific_name],tbl_scientific_name[is_protected])</f>
        <v>0</v>
      </c>
      <c r="F2907" t="b">
        <f>IF(COUNTIF(tbl_species[[#This Row],[common_names]],"*"&amp;$J$2&amp;"*"),TRUE,FALSE)</f>
        <v>0</v>
      </c>
      <c r="G2907" t="str">
        <f>_xlfn.XLOOKUP(tbl_species[[#This Row],[scientific_name]],tbl_obsv[scientific_name],tbl_obsv[park_name])</f>
        <v>Bryce National Park</v>
      </c>
      <c r="H2907">
        <f>_xlfn.XLOOKUP(tbl_species[[#This Row],[scientific_name]],tbl_obsv[scientific_name],tbl_obsv[observations])</f>
        <v>109</v>
      </c>
    </row>
    <row r="2908" spans="1:8" x14ac:dyDescent="0.2">
      <c r="A2908" t="s">
        <v>8148</v>
      </c>
      <c r="B2908" t="s">
        <v>1932</v>
      </c>
      <c r="C2908" t="s">
        <v>8311</v>
      </c>
      <c r="D2908" t="s">
        <v>11066</v>
      </c>
      <c r="E2908" t="b">
        <f>_xlfn.XLOOKUP(tbl_species[[#This Row],[scientific_name]],tbl_scientific_name[scientific_name],tbl_scientific_name[is_protected])</f>
        <v>0</v>
      </c>
      <c r="F2908" t="b">
        <f>IF(COUNTIF(tbl_species[[#This Row],[common_names]],"*"&amp;$J$2&amp;"*"),TRUE,FALSE)</f>
        <v>0</v>
      </c>
      <c r="G2908" t="str">
        <f>_xlfn.XLOOKUP(tbl_species[[#This Row],[scientific_name]],tbl_obsv[scientific_name],tbl_obsv[park_name])</f>
        <v>Yellowstone National Park</v>
      </c>
      <c r="H2908">
        <f>_xlfn.XLOOKUP(tbl_species[[#This Row],[scientific_name]],tbl_obsv[scientific_name],tbl_obsv[observations])</f>
        <v>226</v>
      </c>
    </row>
    <row r="2909" spans="1:8" x14ac:dyDescent="0.2">
      <c r="A2909" t="s">
        <v>8148</v>
      </c>
      <c r="B2909" t="s">
        <v>5001</v>
      </c>
      <c r="C2909" t="s">
        <v>8312</v>
      </c>
      <c r="D2909" t="s">
        <v>11066</v>
      </c>
      <c r="E2909" t="b">
        <f>_xlfn.XLOOKUP(tbl_species[[#This Row],[scientific_name]],tbl_scientific_name[scientific_name],tbl_scientific_name[is_protected])</f>
        <v>0</v>
      </c>
      <c r="F2909" t="b">
        <f>IF(COUNTIF(tbl_species[[#This Row],[common_names]],"*"&amp;$J$2&amp;"*"),TRUE,FALSE)</f>
        <v>0</v>
      </c>
      <c r="G2909" t="str">
        <f>_xlfn.XLOOKUP(tbl_species[[#This Row],[scientific_name]],tbl_obsv[scientific_name],tbl_obsv[park_name])</f>
        <v>Yellowstone National Park</v>
      </c>
      <c r="H2909">
        <f>_xlfn.XLOOKUP(tbl_species[[#This Row],[scientific_name]],tbl_obsv[scientific_name],tbl_obsv[observations])</f>
        <v>273</v>
      </c>
    </row>
    <row r="2910" spans="1:8" x14ac:dyDescent="0.2">
      <c r="A2910" t="s">
        <v>8148</v>
      </c>
      <c r="B2910" t="s">
        <v>1838</v>
      </c>
      <c r="C2910" t="s">
        <v>8313</v>
      </c>
      <c r="D2910" t="s">
        <v>11066</v>
      </c>
      <c r="E2910" t="b">
        <f>_xlfn.XLOOKUP(tbl_species[[#This Row],[scientific_name]],tbl_scientific_name[scientific_name],tbl_scientific_name[is_protected])</f>
        <v>0</v>
      </c>
      <c r="F2910" t="b">
        <f>IF(COUNTIF(tbl_species[[#This Row],[common_names]],"*"&amp;$J$2&amp;"*"),TRUE,FALSE)</f>
        <v>0</v>
      </c>
      <c r="G2910" t="str">
        <f>_xlfn.XLOOKUP(tbl_species[[#This Row],[scientific_name]],tbl_obsv[scientific_name],tbl_obsv[park_name])</f>
        <v>Yosemite National Park</v>
      </c>
      <c r="H2910">
        <f>_xlfn.XLOOKUP(tbl_species[[#This Row],[scientific_name]],tbl_obsv[scientific_name],tbl_obsv[observations])</f>
        <v>183</v>
      </c>
    </row>
    <row r="2911" spans="1:8" x14ac:dyDescent="0.2">
      <c r="A2911" t="s">
        <v>8148</v>
      </c>
      <c r="B2911" t="s">
        <v>3644</v>
      </c>
      <c r="C2911" t="s">
        <v>8314</v>
      </c>
      <c r="D2911" t="s">
        <v>11066</v>
      </c>
      <c r="E2911" t="b">
        <f>_xlfn.XLOOKUP(tbl_species[[#This Row],[scientific_name]],tbl_scientific_name[scientific_name],tbl_scientific_name[is_protected])</f>
        <v>0</v>
      </c>
      <c r="F2911" t="b">
        <f>IF(COUNTIF(tbl_species[[#This Row],[common_names]],"*"&amp;$J$2&amp;"*"),TRUE,FALSE)</f>
        <v>0</v>
      </c>
      <c r="G2911" t="str">
        <f>_xlfn.XLOOKUP(tbl_species[[#This Row],[scientific_name]],tbl_obsv[scientific_name],tbl_obsv[park_name])</f>
        <v>Yellowstone National Park</v>
      </c>
      <c r="H2911">
        <f>_xlfn.XLOOKUP(tbl_species[[#This Row],[scientific_name]],tbl_obsv[scientific_name],tbl_obsv[observations])</f>
        <v>241</v>
      </c>
    </row>
    <row r="2912" spans="1:8" x14ac:dyDescent="0.2">
      <c r="A2912" t="s">
        <v>8148</v>
      </c>
      <c r="B2912" t="s">
        <v>1848</v>
      </c>
      <c r="C2912" t="s">
        <v>8315</v>
      </c>
      <c r="D2912" t="s">
        <v>11066</v>
      </c>
      <c r="E2912" t="b">
        <f>_xlfn.XLOOKUP(tbl_species[[#This Row],[scientific_name]],tbl_scientific_name[scientific_name],tbl_scientific_name[is_protected])</f>
        <v>0</v>
      </c>
      <c r="F2912" t="b">
        <f>IF(COUNTIF(tbl_species[[#This Row],[common_names]],"*"&amp;$J$2&amp;"*"),TRUE,FALSE)</f>
        <v>0</v>
      </c>
      <c r="G2912" t="str">
        <f>_xlfn.XLOOKUP(tbl_species[[#This Row],[scientific_name]],tbl_obsv[scientific_name],tbl_obsv[park_name])</f>
        <v>Bryce National Park</v>
      </c>
      <c r="H2912">
        <f>_xlfn.XLOOKUP(tbl_species[[#This Row],[scientific_name]],tbl_obsv[scientific_name],tbl_obsv[observations])</f>
        <v>96</v>
      </c>
    </row>
    <row r="2913" spans="1:8" x14ac:dyDescent="0.2">
      <c r="A2913" t="s">
        <v>8148</v>
      </c>
      <c r="B2913" t="s">
        <v>4206</v>
      </c>
      <c r="C2913" t="s">
        <v>8316</v>
      </c>
      <c r="D2913" t="s">
        <v>11066</v>
      </c>
      <c r="E2913" t="b">
        <f>_xlfn.XLOOKUP(tbl_species[[#This Row],[scientific_name]],tbl_scientific_name[scientific_name],tbl_scientific_name[is_protected])</f>
        <v>0</v>
      </c>
      <c r="F2913" t="b">
        <f>IF(COUNTIF(tbl_species[[#This Row],[common_names]],"*"&amp;$J$2&amp;"*"),TRUE,FALSE)</f>
        <v>0</v>
      </c>
      <c r="G2913" t="str">
        <f>_xlfn.XLOOKUP(tbl_species[[#This Row],[scientific_name]],tbl_obsv[scientific_name],tbl_obsv[park_name])</f>
        <v>Great Smoky Mountains National Park</v>
      </c>
      <c r="H2913">
        <f>_xlfn.XLOOKUP(tbl_species[[#This Row],[scientific_name]],tbl_obsv[scientific_name],tbl_obsv[observations])</f>
        <v>91</v>
      </c>
    </row>
    <row r="2914" spans="1:8" x14ac:dyDescent="0.2">
      <c r="A2914" t="s">
        <v>8148</v>
      </c>
      <c r="B2914" t="s">
        <v>3340</v>
      </c>
      <c r="C2914" t="s">
        <v>8317</v>
      </c>
      <c r="D2914" t="s">
        <v>11066</v>
      </c>
      <c r="E2914" t="b">
        <f>_xlfn.XLOOKUP(tbl_species[[#This Row],[scientific_name]],tbl_scientific_name[scientific_name],tbl_scientific_name[is_protected])</f>
        <v>0</v>
      </c>
      <c r="F2914" t="b">
        <f>IF(COUNTIF(tbl_species[[#This Row],[common_names]],"*"&amp;$J$2&amp;"*"),TRUE,FALSE)</f>
        <v>0</v>
      </c>
      <c r="G2914" t="str">
        <f>_xlfn.XLOOKUP(tbl_species[[#This Row],[scientific_name]],tbl_obsv[scientific_name],tbl_obsv[park_name])</f>
        <v>Great Smoky Mountains National Park</v>
      </c>
      <c r="H2914">
        <f>_xlfn.XLOOKUP(tbl_species[[#This Row],[scientific_name]],tbl_obsv[scientific_name],tbl_obsv[observations])</f>
        <v>89</v>
      </c>
    </row>
    <row r="2915" spans="1:8" x14ac:dyDescent="0.2">
      <c r="A2915" t="s">
        <v>8148</v>
      </c>
      <c r="B2915" t="s">
        <v>2244</v>
      </c>
      <c r="C2915" t="s">
        <v>8318</v>
      </c>
      <c r="D2915" t="s">
        <v>11066</v>
      </c>
      <c r="E2915" t="b">
        <f>_xlfn.XLOOKUP(tbl_species[[#This Row],[scientific_name]],tbl_scientific_name[scientific_name],tbl_scientific_name[is_protected])</f>
        <v>0</v>
      </c>
      <c r="F2915" t="b">
        <f>IF(COUNTIF(tbl_species[[#This Row],[common_names]],"*"&amp;$J$2&amp;"*"),TRUE,FALSE)</f>
        <v>0</v>
      </c>
      <c r="G2915" t="str">
        <f>_xlfn.XLOOKUP(tbl_species[[#This Row],[scientific_name]],tbl_obsv[scientific_name],tbl_obsv[park_name])</f>
        <v>Yosemite National Park</v>
      </c>
      <c r="H2915">
        <f>_xlfn.XLOOKUP(tbl_species[[#This Row],[scientific_name]],tbl_obsv[scientific_name],tbl_obsv[observations])</f>
        <v>151</v>
      </c>
    </row>
    <row r="2916" spans="1:8" x14ac:dyDescent="0.2">
      <c r="A2916" t="s">
        <v>8148</v>
      </c>
      <c r="B2916" t="s">
        <v>3214</v>
      </c>
      <c r="C2916" t="s">
        <v>8319</v>
      </c>
      <c r="D2916" t="s">
        <v>11066</v>
      </c>
      <c r="E2916" t="b">
        <f>_xlfn.XLOOKUP(tbl_species[[#This Row],[scientific_name]],tbl_scientific_name[scientific_name],tbl_scientific_name[is_protected])</f>
        <v>0</v>
      </c>
      <c r="F2916" t="b">
        <f>IF(COUNTIF(tbl_species[[#This Row],[common_names]],"*"&amp;$J$2&amp;"*"),TRUE,FALSE)</f>
        <v>0</v>
      </c>
      <c r="G2916" t="str">
        <f>_xlfn.XLOOKUP(tbl_species[[#This Row],[scientific_name]],tbl_obsv[scientific_name],tbl_obsv[park_name])</f>
        <v>Yellowstone National Park</v>
      </c>
      <c r="H2916">
        <f>_xlfn.XLOOKUP(tbl_species[[#This Row],[scientific_name]],tbl_obsv[scientific_name],tbl_obsv[observations])</f>
        <v>245</v>
      </c>
    </row>
    <row r="2917" spans="1:8" x14ac:dyDescent="0.2">
      <c r="A2917" t="s">
        <v>8148</v>
      </c>
      <c r="B2917" t="s">
        <v>1801</v>
      </c>
      <c r="C2917" t="s">
        <v>8320</v>
      </c>
      <c r="D2917" t="s">
        <v>11066</v>
      </c>
      <c r="E2917" t="b">
        <f>_xlfn.XLOOKUP(tbl_species[[#This Row],[scientific_name]],tbl_scientific_name[scientific_name],tbl_scientific_name[is_protected])</f>
        <v>0</v>
      </c>
      <c r="F2917" t="b">
        <f>IF(COUNTIF(tbl_species[[#This Row],[common_names]],"*"&amp;$J$2&amp;"*"),TRUE,FALSE)</f>
        <v>0</v>
      </c>
      <c r="G2917" t="str">
        <f>_xlfn.XLOOKUP(tbl_species[[#This Row],[scientific_name]],tbl_obsv[scientific_name],tbl_obsv[park_name])</f>
        <v>Great Smoky Mountains National Park</v>
      </c>
      <c r="H2917">
        <f>_xlfn.XLOOKUP(tbl_species[[#This Row],[scientific_name]],tbl_obsv[scientific_name],tbl_obsv[observations])</f>
        <v>77</v>
      </c>
    </row>
    <row r="2918" spans="1:8" x14ac:dyDescent="0.2">
      <c r="A2918" t="s">
        <v>8148</v>
      </c>
      <c r="B2918" t="s">
        <v>3008</v>
      </c>
      <c r="C2918" t="s">
        <v>8321</v>
      </c>
      <c r="D2918" t="s">
        <v>11066</v>
      </c>
      <c r="E2918" t="b">
        <f>_xlfn.XLOOKUP(tbl_species[[#This Row],[scientific_name]],tbl_scientific_name[scientific_name],tbl_scientific_name[is_protected])</f>
        <v>0</v>
      </c>
      <c r="F2918" t="b">
        <f>IF(COUNTIF(tbl_species[[#This Row],[common_names]],"*"&amp;$J$2&amp;"*"),TRUE,FALSE)</f>
        <v>0</v>
      </c>
      <c r="G2918" t="str">
        <f>_xlfn.XLOOKUP(tbl_species[[#This Row],[scientific_name]],tbl_obsv[scientific_name],tbl_obsv[park_name])</f>
        <v>Great Smoky Mountains National Park</v>
      </c>
      <c r="H2918">
        <f>_xlfn.XLOOKUP(tbl_species[[#This Row],[scientific_name]],tbl_obsv[scientific_name],tbl_obsv[observations])</f>
        <v>87</v>
      </c>
    </row>
    <row r="2919" spans="1:8" x14ac:dyDescent="0.2">
      <c r="A2919" t="s">
        <v>8148</v>
      </c>
      <c r="B2919" t="s">
        <v>4412</v>
      </c>
      <c r="C2919" t="s">
        <v>8322</v>
      </c>
      <c r="D2919" t="s">
        <v>11066</v>
      </c>
      <c r="E2919" t="b">
        <f>_xlfn.XLOOKUP(tbl_species[[#This Row],[scientific_name]],tbl_scientific_name[scientific_name],tbl_scientific_name[is_protected])</f>
        <v>0</v>
      </c>
      <c r="F2919" t="b">
        <f>IF(COUNTIF(tbl_species[[#This Row],[common_names]],"*"&amp;$J$2&amp;"*"),TRUE,FALSE)</f>
        <v>0</v>
      </c>
      <c r="G2919" t="str">
        <f>_xlfn.XLOOKUP(tbl_species[[#This Row],[scientific_name]],tbl_obsv[scientific_name],tbl_obsv[park_name])</f>
        <v>Bryce National Park</v>
      </c>
      <c r="H2919">
        <f>_xlfn.XLOOKUP(tbl_species[[#This Row],[scientific_name]],tbl_obsv[scientific_name],tbl_obsv[observations])</f>
        <v>123</v>
      </c>
    </row>
    <row r="2920" spans="1:8" x14ac:dyDescent="0.2">
      <c r="A2920" t="s">
        <v>8148</v>
      </c>
      <c r="B2920" t="s">
        <v>2798</v>
      </c>
      <c r="C2920" t="s">
        <v>8323</v>
      </c>
      <c r="D2920" t="s">
        <v>11066</v>
      </c>
      <c r="E2920" t="b">
        <f>_xlfn.XLOOKUP(tbl_species[[#This Row],[scientific_name]],tbl_scientific_name[scientific_name],tbl_scientific_name[is_protected])</f>
        <v>0</v>
      </c>
      <c r="F2920" t="b">
        <f>IF(COUNTIF(tbl_species[[#This Row],[common_names]],"*"&amp;$J$2&amp;"*"),TRUE,FALSE)</f>
        <v>0</v>
      </c>
      <c r="G2920" t="str">
        <f>_xlfn.XLOOKUP(tbl_species[[#This Row],[scientific_name]],tbl_obsv[scientific_name],tbl_obsv[park_name])</f>
        <v>Yellowstone National Park</v>
      </c>
      <c r="H2920">
        <f>_xlfn.XLOOKUP(tbl_species[[#This Row],[scientific_name]],tbl_obsv[scientific_name],tbl_obsv[observations])</f>
        <v>272</v>
      </c>
    </row>
    <row r="2921" spans="1:8" x14ac:dyDescent="0.2">
      <c r="A2921" t="s">
        <v>8148</v>
      </c>
      <c r="B2921" t="s">
        <v>5153</v>
      </c>
      <c r="C2921" t="s">
        <v>8324</v>
      </c>
      <c r="D2921" t="s">
        <v>11066</v>
      </c>
      <c r="E2921" t="b">
        <f>_xlfn.XLOOKUP(tbl_species[[#This Row],[scientific_name]],tbl_scientific_name[scientific_name],tbl_scientific_name[is_protected])</f>
        <v>0</v>
      </c>
      <c r="F2921" t="b">
        <f>IF(COUNTIF(tbl_species[[#This Row],[common_names]],"*"&amp;$J$2&amp;"*"),TRUE,FALSE)</f>
        <v>0</v>
      </c>
      <c r="G2921" t="str">
        <f>_xlfn.XLOOKUP(tbl_species[[#This Row],[scientific_name]],tbl_obsv[scientific_name],tbl_obsv[park_name])</f>
        <v>Great Smoky Mountains National Park</v>
      </c>
      <c r="H2921">
        <f>_xlfn.XLOOKUP(tbl_species[[#This Row],[scientific_name]],tbl_obsv[scientific_name],tbl_obsv[observations])</f>
        <v>64</v>
      </c>
    </row>
    <row r="2922" spans="1:8" x14ac:dyDescent="0.2">
      <c r="A2922" t="s">
        <v>8148</v>
      </c>
      <c r="B2922" t="s">
        <v>3256</v>
      </c>
      <c r="C2922" t="s">
        <v>8325</v>
      </c>
      <c r="D2922" t="s">
        <v>11066</v>
      </c>
      <c r="E2922" t="b">
        <f>_xlfn.XLOOKUP(tbl_species[[#This Row],[scientific_name]],tbl_scientific_name[scientific_name],tbl_scientific_name[is_protected])</f>
        <v>0</v>
      </c>
      <c r="F2922" t="b">
        <f>IF(COUNTIF(tbl_species[[#This Row],[common_names]],"*"&amp;$J$2&amp;"*"),TRUE,FALSE)</f>
        <v>0</v>
      </c>
      <c r="G2922" t="str">
        <f>_xlfn.XLOOKUP(tbl_species[[#This Row],[scientific_name]],tbl_obsv[scientific_name],tbl_obsv[park_name])</f>
        <v>Yosemite National Park</v>
      </c>
      <c r="H2922">
        <f>_xlfn.XLOOKUP(tbl_species[[#This Row],[scientific_name]],tbl_obsv[scientific_name],tbl_obsv[observations])</f>
        <v>139</v>
      </c>
    </row>
    <row r="2923" spans="1:8" x14ac:dyDescent="0.2">
      <c r="A2923" t="s">
        <v>8148</v>
      </c>
      <c r="B2923" t="s">
        <v>1489</v>
      </c>
      <c r="C2923" t="s">
        <v>8326</v>
      </c>
      <c r="D2923" t="s">
        <v>11066</v>
      </c>
      <c r="E2923" t="b">
        <f>_xlfn.XLOOKUP(tbl_species[[#This Row],[scientific_name]],tbl_scientific_name[scientific_name],tbl_scientific_name[is_protected])</f>
        <v>0</v>
      </c>
      <c r="F2923" t="b">
        <f>IF(COUNTIF(tbl_species[[#This Row],[common_names]],"*"&amp;$J$2&amp;"*"),TRUE,FALSE)</f>
        <v>0</v>
      </c>
      <c r="G2923" t="str">
        <f>_xlfn.XLOOKUP(tbl_species[[#This Row],[scientific_name]],tbl_obsv[scientific_name],tbl_obsv[park_name])</f>
        <v>Yosemite National Park</v>
      </c>
      <c r="H2923">
        <f>_xlfn.XLOOKUP(tbl_species[[#This Row],[scientific_name]],tbl_obsv[scientific_name],tbl_obsv[observations])</f>
        <v>156</v>
      </c>
    </row>
    <row r="2924" spans="1:8" x14ac:dyDescent="0.2">
      <c r="A2924" t="s">
        <v>8148</v>
      </c>
      <c r="B2924" t="s">
        <v>1980</v>
      </c>
      <c r="C2924" t="s">
        <v>8327</v>
      </c>
      <c r="D2924" t="s">
        <v>11066</v>
      </c>
      <c r="E2924" t="b">
        <f>_xlfn.XLOOKUP(tbl_species[[#This Row],[scientific_name]],tbl_scientific_name[scientific_name],tbl_scientific_name[is_protected])</f>
        <v>0</v>
      </c>
      <c r="F2924" t="b">
        <f>IF(COUNTIF(tbl_species[[#This Row],[common_names]],"*"&amp;$J$2&amp;"*"),TRUE,FALSE)</f>
        <v>0</v>
      </c>
      <c r="G2924" t="str">
        <f>_xlfn.XLOOKUP(tbl_species[[#This Row],[scientific_name]],tbl_obsv[scientific_name],tbl_obsv[park_name])</f>
        <v>Bryce National Park</v>
      </c>
      <c r="H2924">
        <f>_xlfn.XLOOKUP(tbl_species[[#This Row],[scientific_name]],tbl_obsv[scientific_name],tbl_obsv[observations])</f>
        <v>104</v>
      </c>
    </row>
    <row r="2925" spans="1:8" x14ac:dyDescent="0.2">
      <c r="A2925" t="s">
        <v>8148</v>
      </c>
      <c r="B2925" t="s">
        <v>4169</v>
      </c>
      <c r="C2925" t="s">
        <v>8327</v>
      </c>
      <c r="D2925" t="s">
        <v>11066</v>
      </c>
      <c r="E2925" t="b">
        <f>_xlfn.XLOOKUP(tbl_species[[#This Row],[scientific_name]],tbl_scientific_name[scientific_name],tbl_scientific_name[is_protected])</f>
        <v>0</v>
      </c>
      <c r="F2925" t="b">
        <f>IF(COUNTIF(tbl_species[[#This Row],[common_names]],"*"&amp;$J$2&amp;"*"),TRUE,FALSE)</f>
        <v>0</v>
      </c>
      <c r="G2925" t="str">
        <f>_xlfn.XLOOKUP(tbl_species[[#This Row],[scientific_name]],tbl_obsv[scientific_name],tbl_obsv[park_name])</f>
        <v>Yellowstone National Park</v>
      </c>
      <c r="H2925">
        <f>_xlfn.XLOOKUP(tbl_species[[#This Row],[scientific_name]],tbl_obsv[scientific_name],tbl_obsv[observations])</f>
        <v>262</v>
      </c>
    </row>
    <row r="2926" spans="1:8" x14ac:dyDescent="0.2">
      <c r="A2926" t="s">
        <v>8148</v>
      </c>
      <c r="B2926" t="s">
        <v>2903</v>
      </c>
      <c r="C2926" t="s">
        <v>8328</v>
      </c>
      <c r="D2926" t="s">
        <v>11066</v>
      </c>
      <c r="E2926" t="b">
        <f>_xlfn.XLOOKUP(tbl_species[[#This Row],[scientific_name]],tbl_scientific_name[scientific_name],tbl_scientific_name[is_protected])</f>
        <v>0</v>
      </c>
      <c r="F2926" t="b">
        <f>IF(COUNTIF(tbl_species[[#This Row],[common_names]],"*"&amp;$J$2&amp;"*"),TRUE,FALSE)</f>
        <v>0</v>
      </c>
      <c r="G2926" t="str">
        <f>_xlfn.XLOOKUP(tbl_species[[#This Row],[scientific_name]],tbl_obsv[scientific_name],tbl_obsv[park_name])</f>
        <v>Great Smoky Mountains National Park</v>
      </c>
      <c r="H2926">
        <f>_xlfn.XLOOKUP(tbl_species[[#This Row],[scientific_name]],tbl_obsv[scientific_name],tbl_obsv[observations])</f>
        <v>117</v>
      </c>
    </row>
    <row r="2927" spans="1:8" x14ac:dyDescent="0.2">
      <c r="A2927" t="s">
        <v>8148</v>
      </c>
      <c r="B2927" t="s">
        <v>1894</v>
      </c>
      <c r="C2927" t="s">
        <v>8329</v>
      </c>
      <c r="D2927" t="s">
        <v>11066</v>
      </c>
      <c r="E2927" t="b">
        <f>_xlfn.XLOOKUP(tbl_species[[#This Row],[scientific_name]],tbl_scientific_name[scientific_name],tbl_scientific_name[is_protected])</f>
        <v>0</v>
      </c>
      <c r="F2927" t="b">
        <f>IF(COUNTIF(tbl_species[[#This Row],[common_names]],"*"&amp;$J$2&amp;"*"),TRUE,FALSE)</f>
        <v>0</v>
      </c>
      <c r="G2927" t="str">
        <f>_xlfn.XLOOKUP(tbl_species[[#This Row],[scientific_name]],tbl_obsv[scientific_name],tbl_obsv[park_name])</f>
        <v>Bryce National Park</v>
      </c>
      <c r="H2927">
        <f>_xlfn.XLOOKUP(tbl_species[[#This Row],[scientific_name]],tbl_obsv[scientific_name],tbl_obsv[observations])</f>
        <v>118</v>
      </c>
    </row>
    <row r="2928" spans="1:8" x14ac:dyDescent="0.2">
      <c r="A2928" t="s">
        <v>8148</v>
      </c>
      <c r="B2928" t="s">
        <v>3559</v>
      </c>
      <c r="C2928" t="s">
        <v>8329</v>
      </c>
      <c r="D2928" t="s">
        <v>11066</v>
      </c>
      <c r="E2928" t="b">
        <f>_xlfn.XLOOKUP(tbl_species[[#This Row],[scientific_name]],tbl_scientific_name[scientific_name],tbl_scientific_name[is_protected])</f>
        <v>0</v>
      </c>
      <c r="F2928" t="b">
        <f>IF(COUNTIF(tbl_species[[#This Row],[common_names]],"*"&amp;$J$2&amp;"*"),TRUE,FALSE)</f>
        <v>0</v>
      </c>
      <c r="G2928" t="str">
        <f>_xlfn.XLOOKUP(tbl_species[[#This Row],[scientific_name]],tbl_obsv[scientific_name],tbl_obsv[park_name])</f>
        <v>Yosemite National Park</v>
      </c>
      <c r="H2928">
        <f>_xlfn.XLOOKUP(tbl_species[[#This Row],[scientific_name]],tbl_obsv[scientific_name],tbl_obsv[observations])</f>
        <v>157</v>
      </c>
    </row>
    <row r="2929" spans="1:8" x14ac:dyDescent="0.2">
      <c r="A2929" t="s">
        <v>8148</v>
      </c>
      <c r="B2929" t="s">
        <v>3075</v>
      </c>
      <c r="C2929" t="s">
        <v>8329</v>
      </c>
      <c r="D2929" t="s">
        <v>11066</v>
      </c>
      <c r="E2929" t="b">
        <f>_xlfn.XLOOKUP(tbl_species[[#This Row],[scientific_name]],tbl_scientific_name[scientific_name],tbl_scientific_name[is_protected])</f>
        <v>0</v>
      </c>
      <c r="F2929" t="b">
        <f>IF(COUNTIF(tbl_species[[#This Row],[common_names]],"*"&amp;$J$2&amp;"*"),TRUE,FALSE)</f>
        <v>0</v>
      </c>
      <c r="G2929" t="str">
        <f>_xlfn.XLOOKUP(tbl_species[[#This Row],[scientific_name]],tbl_obsv[scientific_name],tbl_obsv[park_name])</f>
        <v>Bryce National Park</v>
      </c>
      <c r="H2929">
        <f>_xlfn.XLOOKUP(tbl_species[[#This Row],[scientific_name]],tbl_obsv[scientific_name],tbl_obsv[observations])</f>
        <v>113</v>
      </c>
    </row>
    <row r="2930" spans="1:8" x14ac:dyDescent="0.2">
      <c r="A2930" t="s">
        <v>8148</v>
      </c>
      <c r="B2930" t="s">
        <v>4237</v>
      </c>
      <c r="C2930" t="s">
        <v>8330</v>
      </c>
      <c r="D2930" t="s">
        <v>11066</v>
      </c>
      <c r="E2930" t="b">
        <f>_xlfn.XLOOKUP(tbl_species[[#This Row],[scientific_name]],tbl_scientific_name[scientific_name],tbl_scientific_name[is_protected])</f>
        <v>0</v>
      </c>
      <c r="F2930" t="b">
        <f>IF(COUNTIF(tbl_species[[#This Row],[common_names]],"*"&amp;$J$2&amp;"*"),TRUE,FALSE)</f>
        <v>0</v>
      </c>
      <c r="G2930" t="str">
        <f>_xlfn.XLOOKUP(tbl_species[[#This Row],[scientific_name]],tbl_obsv[scientific_name],tbl_obsv[park_name])</f>
        <v>Yosemite National Park</v>
      </c>
      <c r="H2930">
        <f>_xlfn.XLOOKUP(tbl_species[[#This Row],[scientific_name]],tbl_obsv[scientific_name],tbl_obsv[observations])</f>
        <v>126</v>
      </c>
    </row>
    <row r="2931" spans="1:8" x14ac:dyDescent="0.2">
      <c r="A2931" t="s">
        <v>8148</v>
      </c>
      <c r="B2931" t="s">
        <v>3838</v>
      </c>
      <c r="C2931" t="s">
        <v>8330</v>
      </c>
      <c r="D2931" t="s">
        <v>5560</v>
      </c>
      <c r="E2931" t="b">
        <f>_xlfn.XLOOKUP(tbl_species[[#This Row],[scientific_name]],tbl_scientific_name[scientific_name],tbl_scientific_name[is_protected])</f>
        <v>1</v>
      </c>
      <c r="F2931" t="b">
        <f>IF(COUNTIF(tbl_species[[#This Row],[common_names]],"*"&amp;$J$2&amp;"*"),TRUE,FALSE)</f>
        <v>0</v>
      </c>
      <c r="G2931" t="str">
        <f>_xlfn.XLOOKUP(tbl_species[[#This Row],[scientific_name]],tbl_obsv[scientific_name],tbl_obsv[park_name])</f>
        <v>Yosemite National Park</v>
      </c>
      <c r="H2931">
        <f>_xlfn.XLOOKUP(tbl_species[[#This Row],[scientific_name]],tbl_obsv[scientific_name],tbl_obsv[observations])</f>
        <v>134</v>
      </c>
    </row>
    <row r="2932" spans="1:8" x14ac:dyDescent="0.2">
      <c r="A2932" t="s">
        <v>8148</v>
      </c>
      <c r="B2932" t="s">
        <v>1125</v>
      </c>
      <c r="C2932" t="s">
        <v>8330</v>
      </c>
      <c r="D2932" t="s">
        <v>11066</v>
      </c>
      <c r="E2932" t="b">
        <f>_xlfn.XLOOKUP(tbl_species[[#This Row],[scientific_name]],tbl_scientific_name[scientific_name],tbl_scientific_name[is_protected])</f>
        <v>0</v>
      </c>
      <c r="F2932" t="b">
        <f>IF(COUNTIF(tbl_species[[#This Row],[common_names]],"*"&amp;$J$2&amp;"*"),TRUE,FALSE)</f>
        <v>0</v>
      </c>
      <c r="G2932" t="str">
        <f>_xlfn.XLOOKUP(tbl_species[[#This Row],[scientific_name]],tbl_obsv[scientific_name],tbl_obsv[park_name])</f>
        <v>Yellowstone National Park</v>
      </c>
      <c r="H2932">
        <f>_xlfn.XLOOKUP(tbl_species[[#This Row],[scientific_name]],tbl_obsv[scientific_name],tbl_obsv[observations])</f>
        <v>265</v>
      </c>
    </row>
    <row r="2933" spans="1:8" x14ac:dyDescent="0.2">
      <c r="A2933" t="s">
        <v>8148</v>
      </c>
      <c r="B2933" t="s">
        <v>4128</v>
      </c>
      <c r="C2933" t="s">
        <v>8331</v>
      </c>
      <c r="D2933" t="s">
        <v>11066</v>
      </c>
      <c r="E2933" t="b">
        <f>_xlfn.XLOOKUP(tbl_species[[#This Row],[scientific_name]],tbl_scientific_name[scientific_name],tbl_scientific_name[is_protected])</f>
        <v>0</v>
      </c>
      <c r="F2933" t="b">
        <f>IF(COUNTIF(tbl_species[[#This Row],[common_names]],"*"&amp;$J$2&amp;"*"),TRUE,FALSE)</f>
        <v>0</v>
      </c>
      <c r="G2933" t="str">
        <f>_xlfn.XLOOKUP(tbl_species[[#This Row],[scientific_name]],tbl_obsv[scientific_name],tbl_obsv[park_name])</f>
        <v>Yosemite National Park</v>
      </c>
      <c r="H2933">
        <f>_xlfn.XLOOKUP(tbl_species[[#This Row],[scientific_name]],tbl_obsv[scientific_name],tbl_obsv[observations])</f>
        <v>172</v>
      </c>
    </row>
    <row r="2934" spans="1:8" x14ac:dyDescent="0.2">
      <c r="A2934" t="s">
        <v>8148</v>
      </c>
      <c r="B2934" t="s">
        <v>5457</v>
      </c>
      <c r="C2934" t="s">
        <v>8332</v>
      </c>
      <c r="D2934" t="s">
        <v>5560</v>
      </c>
      <c r="E2934" t="b">
        <f>_xlfn.XLOOKUP(tbl_species[[#This Row],[scientific_name]],tbl_scientific_name[scientific_name],tbl_scientific_name[is_protected])</f>
        <v>1</v>
      </c>
      <c r="F2934" t="b">
        <f>IF(COUNTIF(tbl_species[[#This Row],[common_names]],"*"&amp;$J$2&amp;"*"),TRUE,FALSE)</f>
        <v>0</v>
      </c>
      <c r="G2934" t="str">
        <f>_xlfn.XLOOKUP(tbl_species[[#This Row],[scientific_name]],tbl_obsv[scientific_name],tbl_obsv[park_name])</f>
        <v>Great Smoky Mountains National Park</v>
      </c>
      <c r="H2934">
        <f>_xlfn.XLOOKUP(tbl_species[[#This Row],[scientific_name]],tbl_obsv[scientific_name],tbl_obsv[observations])</f>
        <v>91</v>
      </c>
    </row>
    <row r="2935" spans="1:8" x14ac:dyDescent="0.2">
      <c r="A2935" t="s">
        <v>8148</v>
      </c>
      <c r="B2935" t="s">
        <v>2810</v>
      </c>
      <c r="C2935" t="s">
        <v>8333</v>
      </c>
      <c r="D2935" t="s">
        <v>11066</v>
      </c>
      <c r="E2935" t="b">
        <f>_xlfn.XLOOKUP(tbl_species[[#This Row],[scientific_name]],tbl_scientific_name[scientific_name],tbl_scientific_name[is_protected])</f>
        <v>0</v>
      </c>
      <c r="F2935" t="b">
        <f>IF(COUNTIF(tbl_species[[#This Row],[common_names]],"*"&amp;$J$2&amp;"*"),TRUE,FALSE)</f>
        <v>0</v>
      </c>
      <c r="G2935" t="str">
        <f>_xlfn.XLOOKUP(tbl_species[[#This Row],[scientific_name]],tbl_obsv[scientific_name],tbl_obsv[park_name])</f>
        <v>Great Smoky Mountains National Park</v>
      </c>
      <c r="H2935">
        <f>_xlfn.XLOOKUP(tbl_species[[#This Row],[scientific_name]],tbl_obsv[scientific_name],tbl_obsv[observations])</f>
        <v>35</v>
      </c>
    </row>
    <row r="2936" spans="1:8" x14ac:dyDescent="0.2">
      <c r="A2936" t="s">
        <v>8148</v>
      </c>
      <c r="B2936" t="s">
        <v>3680</v>
      </c>
      <c r="C2936" t="s">
        <v>8334</v>
      </c>
      <c r="D2936" t="s">
        <v>11066</v>
      </c>
      <c r="E2936" t="b">
        <f>_xlfn.XLOOKUP(tbl_species[[#This Row],[scientific_name]],tbl_scientific_name[scientific_name],tbl_scientific_name[is_protected])</f>
        <v>0</v>
      </c>
      <c r="F2936" t="b">
        <f>IF(COUNTIF(tbl_species[[#This Row],[common_names]],"*"&amp;$J$2&amp;"*"),TRUE,FALSE)</f>
        <v>0</v>
      </c>
      <c r="G2936" t="str">
        <f>_xlfn.XLOOKUP(tbl_species[[#This Row],[scientific_name]],tbl_obsv[scientific_name],tbl_obsv[park_name])</f>
        <v>Bryce National Park</v>
      </c>
      <c r="H2936">
        <f>_xlfn.XLOOKUP(tbl_species[[#This Row],[scientific_name]],tbl_obsv[scientific_name],tbl_obsv[observations])</f>
        <v>120</v>
      </c>
    </row>
    <row r="2937" spans="1:8" x14ac:dyDescent="0.2">
      <c r="A2937" t="s">
        <v>8148</v>
      </c>
      <c r="B2937" t="s">
        <v>5147</v>
      </c>
      <c r="C2937" t="s">
        <v>8335</v>
      </c>
      <c r="D2937" t="s">
        <v>11066</v>
      </c>
      <c r="E2937" t="b">
        <f>_xlfn.XLOOKUP(tbl_species[[#This Row],[scientific_name]],tbl_scientific_name[scientific_name],tbl_scientific_name[is_protected])</f>
        <v>0</v>
      </c>
      <c r="F2937" t="b">
        <f>IF(COUNTIF(tbl_species[[#This Row],[common_names]],"*"&amp;$J$2&amp;"*"),TRUE,FALSE)</f>
        <v>0</v>
      </c>
      <c r="G2937" t="str">
        <f>_xlfn.XLOOKUP(tbl_species[[#This Row],[scientific_name]],tbl_obsv[scientific_name],tbl_obsv[park_name])</f>
        <v>Bryce National Park</v>
      </c>
      <c r="H2937">
        <f>_xlfn.XLOOKUP(tbl_species[[#This Row],[scientific_name]],tbl_obsv[scientific_name],tbl_obsv[observations])</f>
        <v>115</v>
      </c>
    </row>
    <row r="2938" spans="1:8" x14ac:dyDescent="0.2">
      <c r="A2938" t="s">
        <v>8148</v>
      </c>
      <c r="B2938" t="s">
        <v>3118</v>
      </c>
      <c r="C2938" t="s">
        <v>8336</v>
      </c>
      <c r="D2938" t="s">
        <v>11066</v>
      </c>
      <c r="E2938" t="b">
        <f>_xlfn.XLOOKUP(tbl_species[[#This Row],[scientific_name]],tbl_scientific_name[scientific_name],tbl_scientific_name[is_protected])</f>
        <v>0</v>
      </c>
      <c r="F2938" t="b">
        <f>IF(COUNTIF(tbl_species[[#This Row],[common_names]],"*"&amp;$J$2&amp;"*"),TRUE,FALSE)</f>
        <v>0</v>
      </c>
      <c r="G2938" t="str">
        <f>_xlfn.XLOOKUP(tbl_species[[#This Row],[scientific_name]],tbl_obsv[scientific_name],tbl_obsv[park_name])</f>
        <v>Bryce National Park</v>
      </c>
      <c r="H2938">
        <f>_xlfn.XLOOKUP(tbl_species[[#This Row],[scientific_name]],tbl_obsv[scientific_name],tbl_obsv[observations])</f>
        <v>93</v>
      </c>
    </row>
    <row r="2939" spans="1:8" x14ac:dyDescent="0.2">
      <c r="A2939" t="s">
        <v>8148</v>
      </c>
      <c r="B2939" t="s">
        <v>3727</v>
      </c>
      <c r="C2939" t="s">
        <v>8337</v>
      </c>
      <c r="D2939" t="s">
        <v>11066</v>
      </c>
      <c r="E2939" t="b">
        <f>_xlfn.XLOOKUP(tbl_species[[#This Row],[scientific_name]],tbl_scientific_name[scientific_name],tbl_scientific_name[is_protected])</f>
        <v>0</v>
      </c>
      <c r="F2939" t="b">
        <f>IF(COUNTIF(tbl_species[[#This Row],[common_names]],"*"&amp;$J$2&amp;"*"),TRUE,FALSE)</f>
        <v>0</v>
      </c>
      <c r="G2939" t="str">
        <f>_xlfn.XLOOKUP(tbl_species[[#This Row],[scientific_name]],tbl_obsv[scientific_name],tbl_obsv[park_name])</f>
        <v>Bryce National Park</v>
      </c>
      <c r="H2939">
        <f>_xlfn.XLOOKUP(tbl_species[[#This Row],[scientific_name]],tbl_obsv[scientific_name],tbl_obsv[observations])</f>
        <v>112</v>
      </c>
    </row>
    <row r="2940" spans="1:8" x14ac:dyDescent="0.2">
      <c r="A2940" t="s">
        <v>8148</v>
      </c>
      <c r="B2940" t="s">
        <v>3806</v>
      </c>
      <c r="C2940" t="s">
        <v>8337</v>
      </c>
      <c r="D2940" t="s">
        <v>11066</v>
      </c>
      <c r="E2940" t="b">
        <f>_xlfn.XLOOKUP(tbl_species[[#This Row],[scientific_name]],tbl_scientific_name[scientific_name],tbl_scientific_name[is_protected])</f>
        <v>0</v>
      </c>
      <c r="F2940" t="b">
        <f>IF(COUNTIF(tbl_species[[#This Row],[common_names]],"*"&amp;$J$2&amp;"*"),TRUE,FALSE)</f>
        <v>0</v>
      </c>
      <c r="G2940" t="str">
        <f>_xlfn.XLOOKUP(tbl_species[[#This Row],[scientific_name]],tbl_obsv[scientific_name],tbl_obsv[park_name])</f>
        <v>Great Smoky Mountains National Park</v>
      </c>
      <c r="H2940">
        <f>_xlfn.XLOOKUP(tbl_species[[#This Row],[scientific_name]],tbl_obsv[scientific_name],tbl_obsv[observations])</f>
        <v>78</v>
      </c>
    </row>
    <row r="2941" spans="1:8" x14ac:dyDescent="0.2">
      <c r="A2941" t="s">
        <v>8148</v>
      </c>
      <c r="B2941" t="s">
        <v>557</v>
      </c>
      <c r="C2941" t="s">
        <v>8338</v>
      </c>
      <c r="D2941" t="s">
        <v>11066</v>
      </c>
      <c r="E2941" t="b">
        <f>_xlfn.XLOOKUP(tbl_species[[#This Row],[scientific_name]],tbl_scientific_name[scientific_name],tbl_scientific_name[is_protected])</f>
        <v>0</v>
      </c>
      <c r="F2941" t="b">
        <f>IF(COUNTIF(tbl_species[[#This Row],[common_names]],"*"&amp;$J$2&amp;"*"),TRUE,FALSE)</f>
        <v>0</v>
      </c>
      <c r="G2941" t="str">
        <f>_xlfn.XLOOKUP(tbl_species[[#This Row],[scientific_name]],tbl_obsv[scientific_name],tbl_obsv[park_name])</f>
        <v>Yellowstone National Park</v>
      </c>
      <c r="H2941">
        <f>_xlfn.XLOOKUP(tbl_species[[#This Row],[scientific_name]],tbl_obsv[scientific_name],tbl_obsv[observations])</f>
        <v>247</v>
      </c>
    </row>
    <row r="2942" spans="1:8" x14ac:dyDescent="0.2">
      <c r="A2942" t="s">
        <v>8148</v>
      </c>
      <c r="B2942" t="s">
        <v>1558</v>
      </c>
      <c r="C2942" t="s">
        <v>8339</v>
      </c>
      <c r="D2942" t="s">
        <v>11066</v>
      </c>
      <c r="E2942" t="b">
        <f>_xlfn.XLOOKUP(tbl_species[[#This Row],[scientific_name]],tbl_scientific_name[scientific_name],tbl_scientific_name[is_protected])</f>
        <v>0</v>
      </c>
      <c r="F2942" t="b">
        <f>IF(COUNTIF(tbl_species[[#This Row],[common_names]],"*"&amp;$J$2&amp;"*"),TRUE,FALSE)</f>
        <v>0</v>
      </c>
      <c r="G2942" t="str">
        <f>_xlfn.XLOOKUP(tbl_species[[#This Row],[scientific_name]],tbl_obsv[scientific_name],tbl_obsv[park_name])</f>
        <v>Yosemite National Park</v>
      </c>
      <c r="H2942">
        <f>_xlfn.XLOOKUP(tbl_species[[#This Row],[scientific_name]],tbl_obsv[scientific_name],tbl_obsv[observations])</f>
        <v>163</v>
      </c>
    </row>
    <row r="2943" spans="1:8" x14ac:dyDescent="0.2">
      <c r="A2943" t="s">
        <v>8148</v>
      </c>
      <c r="B2943" t="s">
        <v>5408</v>
      </c>
      <c r="C2943" t="s">
        <v>8340</v>
      </c>
      <c r="D2943" t="s">
        <v>11066</v>
      </c>
      <c r="E2943" t="b">
        <f>_xlfn.XLOOKUP(tbl_species[[#This Row],[scientific_name]],tbl_scientific_name[scientific_name],tbl_scientific_name[is_protected])</f>
        <v>0</v>
      </c>
      <c r="F2943" t="b">
        <f>IF(COUNTIF(tbl_species[[#This Row],[common_names]],"*"&amp;$J$2&amp;"*"),TRUE,FALSE)</f>
        <v>0</v>
      </c>
      <c r="G2943" t="str">
        <f>_xlfn.XLOOKUP(tbl_species[[#This Row],[scientific_name]],tbl_obsv[scientific_name],tbl_obsv[park_name])</f>
        <v>Yellowstone National Park</v>
      </c>
      <c r="H2943">
        <f>_xlfn.XLOOKUP(tbl_species[[#This Row],[scientific_name]],tbl_obsv[scientific_name],tbl_obsv[observations])</f>
        <v>272</v>
      </c>
    </row>
    <row r="2944" spans="1:8" x14ac:dyDescent="0.2">
      <c r="A2944" t="s">
        <v>8148</v>
      </c>
      <c r="B2944" t="s">
        <v>1516</v>
      </c>
      <c r="C2944" t="s">
        <v>8341</v>
      </c>
      <c r="D2944" t="s">
        <v>11066</v>
      </c>
      <c r="E2944" t="b">
        <f>_xlfn.XLOOKUP(tbl_species[[#This Row],[scientific_name]],tbl_scientific_name[scientific_name],tbl_scientific_name[is_protected])</f>
        <v>0</v>
      </c>
      <c r="F2944" t="b">
        <f>IF(COUNTIF(tbl_species[[#This Row],[common_names]],"*"&amp;$J$2&amp;"*"),TRUE,FALSE)</f>
        <v>0</v>
      </c>
      <c r="G2944" t="str">
        <f>_xlfn.XLOOKUP(tbl_species[[#This Row],[scientific_name]],tbl_obsv[scientific_name],tbl_obsv[park_name])</f>
        <v>Bryce National Park</v>
      </c>
      <c r="H2944">
        <f>_xlfn.XLOOKUP(tbl_species[[#This Row],[scientific_name]],tbl_obsv[scientific_name],tbl_obsv[observations])</f>
        <v>113</v>
      </c>
    </row>
    <row r="2945" spans="1:8" x14ac:dyDescent="0.2">
      <c r="A2945" t="s">
        <v>8148</v>
      </c>
      <c r="B2945" t="s">
        <v>2771</v>
      </c>
      <c r="C2945" t="s">
        <v>8342</v>
      </c>
      <c r="D2945" t="s">
        <v>11066</v>
      </c>
      <c r="E2945" t="b">
        <f>_xlfn.XLOOKUP(tbl_species[[#This Row],[scientific_name]],tbl_scientific_name[scientific_name],tbl_scientific_name[is_protected])</f>
        <v>0</v>
      </c>
      <c r="F2945" t="b">
        <f>IF(COUNTIF(tbl_species[[#This Row],[common_names]],"*"&amp;$J$2&amp;"*"),TRUE,FALSE)</f>
        <v>0</v>
      </c>
      <c r="G2945" t="str">
        <f>_xlfn.XLOOKUP(tbl_species[[#This Row],[scientific_name]],tbl_obsv[scientific_name],tbl_obsv[park_name])</f>
        <v>Yellowstone National Park</v>
      </c>
      <c r="H2945">
        <f>_xlfn.XLOOKUP(tbl_species[[#This Row],[scientific_name]],tbl_obsv[scientific_name],tbl_obsv[observations])</f>
        <v>249</v>
      </c>
    </row>
    <row r="2946" spans="1:8" x14ac:dyDescent="0.2">
      <c r="A2946" t="s">
        <v>8148</v>
      </c>
      <c r="B2946" t="s">
        <v>4933</v>
      </c>
      <c r="C2946" t="s">
        <v>8343</v>
      </c>
      <c r="D2946" t="s">
        <v>11066</v>
      </c>
      <c r="E2946" t="b">
        <f>_xlfn.XLOOKUP(tbl_species[[#This Row],[scientific_name]],tbl_scientific_name[scientific_name],tbl_scientific_name[is_protected])</f>
        <v>0</v>
      </c>
      <c r="F2946" t="b">
        <f>IF(COUNTIF(tbl_species[[#This Row],[common_names]],"*"&amp;$J$2&amp;"*"),TRUE,FALSE)</f>
        <v>0</v>
      </c>
      <c r="G2946" t="str">
        <f>_xlfn.XLOOKUP(tbl_species[[#This Row],[scientific_name]],tbl_obsv[scientific_name],tbl_obsv[park_name])</f>
        <v>Yellowstone National Park</v>
      </c>
      <c r="H2946">
        <f>_xlfn.XLOOKUP(tbl_species[[#This Row],[scientific_name]],tbl_obsv[scientific_name],tbl_obsv[observations])</f>
        <v>272</v>
      </c>
    </row>
    <row r="2947" spans="1:8" x14ac:dyDescent="0.2">
      <c r="A2947" t="s">
        <v>8148</v>
      </c>
      <c r="B2947" t="s">
        <v>2271</v>
      </c>
      <c r="C2947" t="s">
        <v>8344</v>
      </c>
      <c r="D2947" t="s">
        <v>11066</v>
      </c>
      <c r="E2947" t="b">
        <f>_xlfn.XLOOKUP(tbl_species[[#This Row],[scientific_name]],tbl_scientific_name[scientific_name],tbl_scientific_name[is_protected])</f>
        <v>0</v>
      </c>
      <c r="F2947" t="b">
        <f>IF(COUNTIF(tbl_species[[#This Row],[common_names]],"*"&amp;$J$2&amp;"*"),TRUE,FALSE)</f>
        <v>0</v>
      </c>
      <c r="G2947" t="str">
        <f>_xlfn.XLOOKUP(tbl_species[[#This Row],[scientific_name]],tbl_obsv[scientific_name],tbl_obsv[park_name])</f>
        <v>Yellowstone National Park</v>
      </c>
      <c r="H2947">
        <f>_xlfn.XLOOKUP(tbl_species[[#This Row],[scientific_name]],tbl_obsv[scientific_name],tbl_obsv[observations])</f>
        <v>255</v>
      </c>
    </row>
    <row r="2948" spans="1:8" x14ac:dyDescent="0.2">
      <c r="A2948" t="s">
        <v>8148</v>
      </c>
      <c r="B2948" t="s">
        <v>2082</v>
      </c>
      <c r="C2948" t="s">
        <v>8345</v>
      </c>
      <c r="D2948" t="s">
        <v>11066</v>
      </c>
      <c r="E2948" t="b">
        <f>_xlfn.XLOOKUP(tbl_species[[#This Row],[scientific_name]],tbl_scientific_name[scientific_name],tbl_scientific_name[is_protected])</f>
        <v>0</v>
      </c>
      <c r="F2948" t="b">
        <f>IF(COUNTIF(tbl_species[[#This Row],[common_names]],"*"&amp;$J$2&amp;"*"),TRUE,FALSE)</f>
        <v>0</v>
      </c>
      <c r="G2948" t="str">
        <f>_xlfn.XLOOKUP(tbl_species[[#This Row],[scientific_name]],tbl_obsv[scientific_name],tbl_obsv[park_name])</f>
        <v>Bryce National Park</v>
      </c>
      <c r="H2948">
        <f>_xlfn.XLOOKUP(tbl_species[[#This Row],[scientific_name]],tbl_obsv[scientific_name],tbl_obsv[observations])</f>
        <v>131</v>
      </c>
    </row>
    <row r="2949" spans="1:8" x14ac:dyDescent="0.2">
      <c r="A2949" t="s">
        <v>8148</v>
      </c>
      <c r="B2949" t="s">
        <v>1974</v>
      </c>
      <c r="C2949" t="s">
        <v>8346</v>
      </c>
      <c r="D2949" t="s">
        <v>11066</v>
      </c>
      <c r="E2949" t="b">
        <f>_xlfn.XLOOKUP(tbl_species[[#This Row],[scientific_name]],tbl_scientific_name[scientific_name],tbl_scientific_name[is_protected])</f>
        <v>0</v>
      </c>
      <c r="F2949" t="b">
        <f>IF(COUNTIF(tbl_species[[#This Row],[common_names]],"*"&amp;$J$2&amp;"*"),TRUE,FALSE)</f>
        <v>0</v>
      </c>
      <c r="G2949" t="str">
        <f>_xlfn.XLOOKUP(tbl_species[[#This Row],[scientific_name]],tbl_obsv[scientific_name],tbl_obsv[park_name])</f>
        <v>Yellowstone National Park</v>
      </c>
      <c r="H2949">
        <f>_xlfn.XLOOKUP(tbl_species[[#This Row],[scientific_name]],tbl_obsv[scientific_name],tbl_obsv[observations])</f>
        <v>277</v>
      </c>
    </row>
    <row r="2950" spans="1:8" x14ac:dyDescent="0.2">
      <c r="A2950" t="s">
        <v>8148</v>
      </c>
      <c r="B2950" t="s">
        <v>3880</v>
      </c>
      <c r="C2950" t="s">
        <v>8347</v>
      </c>
      <c r="D2950" t="s">
        <v>11066</v>
      </c>
      <c r="E2950" t="b">
        <f>_xlfn.XLOOKUP(tbl_species[[#This Row],[scientific_name]],tbl_scientific_name[scientific_name],tbl_scientific_name[is_protected])</f>
        <v>0</v>
      </c>
      <c r="F2950" t="b">
        <f>IF(COUNTIF(tbl_species[[#This Row],[common_names]],"*"&amp;$J$2&amp;"*"),TRUE,FALSE)</f>
        <v>0</v>
      </c>
      <c r="G2950" t="str">
        <f>_xlfn.XLOOKUP(tbl_species[[#This Row],[scientific_name]],tbl_obsv[scientific_name],tbl_obsv[park_name])</f>
        <v>Yellowstone National Park</v>
      </c>
      <c r="H2950">
        <f>_xlfn.XLOOKUP(tbl_species[[#This Row],[scientific_name]],tbl_obsv[scientific_name],tbl_obsv[observations])</f>
        <v>239</v>
      </c>
    </row>
    <row r="2951" spans="1:8" x14ac:dyDescent="0.2">
      <c r="A2951" t="s">
        <v>8148</v>
      </c>
      <c r="B2951" t="s">
        <v>103</v>
      </c>
      <c r="C2951" t="s">
        <v>8348</v>
      </c>
      <c r="D2951" t="s">
        <v>11066</v>
      </c>
      <c r="E2951" t="b">
        <f>_xlfn.XLOOKUP(tbl_species[[#This Row],[scientific_name]],tbl_scientific_name[scientific_name],tbl_scientific_name[is_protected])</f>
        <v>0</v>
      </c>
      <c r="F2951" t="b">
        <f>IF(COUNTIF(tbl_species[[#This Row],[common_names]],"*"&amp;$J$2&amp;"*"),TRUE,FALSE)</f>
        <v>0</v>
      </c>
      <c r="G2951" t="str">
        <f>_xlfn.XLOOKUP(tbl_species[[#This Row],[scientific_name]],tbl_obsv[scientific_name],tbl_obsv[park_name])</f>
        <v>Great Smoky Mountains National Park</v>
      </c>
      <c r="H2951">
        <f>_xlfn.XLOOKUP(tbl_species[[#This Row],[scientific_name]],tbl_obsv[scientific_name],tbl_obsv[observations])</f>
        <v>71</v>
      </c>
    </row>
    <row r="2952" spans="1:8" x14ac:dyDescent="0.2">
      <c r="A2952" t="s">
        <v>8148</v>
      </c>
      <c r="B2952" t="s">
        <v>1511</v>
      </c>
      <c r="C2952" t="s">
        <v>8349</v>
      </c>
      <c r="D2952" t="s">
        <v>11066</v>
      </c>
      <c r="E2952" t="b">
        <f>_xlfn.XLOOKUP(tbl_species[[#This Row],[scientific_name]],tbl_scientific_name[scientific_name],tbl_scientific_name[is_protected])</f>
        <v>0</v>
      </c>
      <c r="F2952" t="b">
        <f>IF(COUNTIF(tbl_species[[#This Row],[common_names]],"*"&amp;$J$2&amp;"*"),TRUE,FALSE)</f>
        <v>0</v>
      </c>
      <c r="G2952" t="str">
        <f>_xlfn.XLOOKUP(tbl_species[[#This Row],[scientific_name]],tbl_obsv[scientific_name],tbl_obsv[park_name])</f>
        <v>Great Smoky Mountains National Park</v>
      </c>
      <c r="H2952">
        <f>_xlfn.XLOOKUP(tbl_species[[#This Row],[scientific_name]],tbl_obsv[scientific_name],tbl_obsv[observations])</f>
        <v>114</v>
      </c>
    </row>
    <row r="2953" spans="1:8" x14ac:dyDescent="0.2">
      <c r="A2953" t="s">
        <v>8148</v>
      </c>
      <c r="B2953" t="s">
        <v>2456</v>
      </c>
      <c r="C2953" t="s">
        <v>8350</v>
      </c>
      <c r="D2953" t="s">
        <v>11066</v>
      </c>
      <c r="E2953" t="b">
        <f>_xlfn.XLOOKUP(tbl_species[[#This Row],[scientific_name]],tbl_scientific_name[scientific_name],tbl_scientific_name[is_protected])</f>
        <v>0</v>
      </c>
      <c r="F2953" t="b">
        <f>IF(COUNTIF(tbl_species[[#This Row],[common_names]],"*"&amp;$J$2&amp;"*"),TRUE,FALSE)</f>
        <v>0</v>
      </c>
      <c r="G2953" t="str">
        <f>_xlfn.XLOOKUP(tbl_species[[#This Row],[scientific_name]],tbl_obsv[scientific_name],tbl_obsv[park_name])</f>
        <v>Great Smoky Mountains National Park</v>
      </c>
      <c r="H2953">
        <f>_xlfn.XLOOKUP(tbl_species[[#This Row],[scientific_name]],tbl_obsv[scientific_name],tbl_obsv[observations])</f>
        <v>34</v>
      </c>
    </row>
    <row r="2954" spans="1:8" x14ac:dyDescent="0.2">
      <c r="A2954" t="s">
        <v>8148</v>
      </c>
      <c r="B2954" t="s">
        <v>1587</v>
      </c>
      <c r="C2954" t="s">
        <v>8351</v>
      </c>
      <c r="D2954" t="s">
        <v>11066</v>
      </c>
      <c r="E2954" t="b">
        <f>_xlfn.XLOOKUP(tbl_species[[#This Row],[scientific_name]],tbl_scientific_name[scientific_name],tbl_scientific_name[is_protected])</f>
        <v>0</v>
      </c>
      <c r="F2954" t="b">
        <f>IF(COUNTIF(tbl_species[[#This Row],[common_names]],"*"&amp;$J$2&amp;"*"),TRUE,FALSE)</f>
        <v>0</v>
      </c>
      <c r="G2954" t="str">
        <f>_xlfn.XLOOKUP(tbl_species[[#This Row],[scientific_name]],tbl_obsv[scientific_name],tbl_obsv[park_name])</f>
        <v>Yosemite National Park</v>
      </c>
      <c r="H2954">
        <f>_xlfn.XLOOKUP(tbl_species[[#This Row],[scientific_name]],tbl_obsv[scientific_name],tbl_obsv[observations])</f>
        <v>150</v>
      </c>
    </row>
    <row r="2955" spans="1:8" x14ac:dyDescent="0.2">
      <c r="A2955" t="s">
        <v>8148</v>
      </c>
      <c r="B2955" t="s">
        <v>597</v>
      </c>
      <c r="C2955" t="s">
        <v>8351</v>
      </c>
      <c r="D2955" t="s">
        <v>11066</v>
      </c>
      <c r="E2955" t="b">
        <f>_xlfn.XLOOKUP(tbl_species[[#This Row],[scientific_name]],tbl_scientific_name[scientific_name],tbl_scientific_name[is_protected])</f>
        <v>0</v>
      </c>
      <c r="F2955" t="b">
        <f>IF(COUNTIF(tbl_species[[#This Row],[common_names]],"*"&amp;$J$2&amp;"*"),TRUE,FALSE)</f>
        <v>0</v>
      </c>
      <c r="G2955" t="str">
        <f>_xlfn.XLOOKUP(tbl_species[[#This Row],[scientific_name]],tbl_obsv[scientific_name],tbl_obsv[park_name])</f>
        <v>Great Smoky Mountains National Park</v>
      </c>
      <c r="H2955">
        <f>_xlfn.XLOOKUP(tbl_species[[#This Row],[scientific_name]],tbl_obsv[scientific_name],tbl_obsv[observations])</f>
        <v>108</v>
      </c>
    </row>
    <row r="2956" spans="1:8" x14ac:dyDescent="0.2">
      <c r="A2956" t="s">
        <v>8148</v>
      </c>
      <c r="B2956" t="s">
        <v>3642</v>
      </c>
      <c r="C2956" t="s">
        <v>8352</v>
      </c>
      <c r="D2956" t="s">
        <v>11066</v>
      </c>
      <c r="E2956" t="b">
        <f>_xlfn.XLOOKUP(tbl_species[[#This Row],[scientific_name]],tbl_scientific_name[scientific_name],tbl_scientific_name[is_protected])</f>
        <v>0</v>
      </c>
      <c r="F2956" t="b">
        <f>IF(COUNTIF(tbl_species[[#This Row],[common_names]],"*"&amp;$J$2&amp;"*"),TRUE,FALSE)</f>
        <v>0</v>
      </c>
      <c r="G2956" t="str">
        <f>_xlfn.XLOOKUP(tbl_species[[#This Row],[scientific_name]],tbl_obsv[scientific_name],tbl_obsv[park_name])</f>
        <v>Great Smoky Mountains National Park</v>
      </c>
      <c r="H2956">
        <f>_xlfn.XLOOKUP(tbl_species[[#This Row],[scientific_name]],tbl_obsv[scientific_name],tbl_obsv[observations])</f>
        <v>67</v>
      </c>
    </row>
    <row r="2957" spans="1:8" x14ac:dyDescent="0.2">
      <c r="A2957" t="s">
        <v>8148</v>
      </c>
      <c r="B2957" t="s">
        <v>3566</v>
      </c>
      <c r="C2957" t="s">
        <v>8352</v>
      </c>
      <c r="D2957" t="s">
        <v>11066</v>
      </c>
      <c r="E2957" t="b">
        <f>_xlfn.XLOOKUP(tbl_species[[#This Row],[scientific_name]],tbl_scientific_name[scientific_name],tbl_scientific_name[is_protected])</f>
        <v>0</v>
      </c>
      <c r="F2957" t="b">
        <f>IF(COUNTIF(tbl_species[[#This Row],[common_names]],"*"&amp;$J$2&amp;"*"),TRUE,FALSE)</f>
        <v>0</v>
      </c>
      <c r="G2957" t="str">
        <f>_xlfn.XLOOKUP(tbl_species[[#This Row],[scientific_name]],tbl_obsv[scientific_name],tbl_obsv[park_name])</f>
        <v>Yellowstone National Park</v>
      </c>
      <c r="H2957">
        <f>_xlfn.XLOOKUP(tbl_species[[#This Row],[scientific_name]],tbl_obsv[scientific_name],tbl_obsv[observations])</f>
        <v>263</v>
      </c>
    </row>
    <row r="2958" spans="1:8" x14ac:dyDescent="0.2">
      <c r="A2958" t="s">
        <v>8148</v>
      </c>
      <c r="B2958" t="s">
        <v>2790</v>
      </c>
      <c r="C2958" t="s">
        <v>8353</v>
      </c>
      <c r="D2958" t="s">
        <v>11066</v>
      </c>
      <c r="E2958" t="b">
        <f>_xlfn.XLOOKUP(tbl_species[[#This Row],[scientific_name]],tbl_scientific_name[scientific_name],tbl_scientific_name[is_protected])</f>
        <v>0</v>
      </c>
      <c r="F2958" t="b">
        <f>IF(COUNTIF(tbl_species[[#This Row],[common_names]],"*"&amp;$J$2&amp;"*"),TRUE,FALSE)</f>
        <v>0</v>
      </c>
      <c r="G2958" t="str">
        <f>_xlfn.XLOOKUP(tbl_species[[#This Row],[scientific_name]],tbl_obsv[scientific_name],tbl_obsv[park_name])</f>
        <v>Great Smoky Mountains National Park</v>
      </c>
      <c r="H2958">
        <f>_xlfn.XLOOKUP(tbl_species[[#This Row],[scientific_name]],tbl_obsv[scientific_name],tbl_obsv[observations])</f>
        <v>71</v>
      </c>
    </row>
    <row r="2959" spans="1:8" x14ac:dyDescent="0.2">
      <c r="A2959" t="s">
        <v>8148</v>
      </c>
      <c r="B2959" t="s">
        <v>4219</v>
      </c>
      <c r="C2959" t="s">
        <v>8353</v>
      </c>
      <c r="D2959" t="s">
        <v>11066</v>
      </c>
      <c r="E2959" t="b">
        <f>_xlfn.XLOOKUP(tbl_species[[#This Row],[scientific_name]],tbl_scientific_name[scientific_name],tbl_scientific_name[is_protected])</f>
        <v>0</v>
      </c>
      <c r="F2959" t="b">
        <f>IF(COUNTIF(tbl_species[[#This Row],[common_names]],"*"&amp;$J$2&amp;"*"),TRUE,FALSE)</f>
        <v>0</v>
      </c>
      <c r="G2959" t="str">
        <f>_xlfn.XLOOKUP(tbl_species[[#This Row],[scientific_name]],tbl_obsv[scientific_name],tbl_obsv[park_name])</f>
        <v>Yellowstone National Park</v>
      </c>
      <c r="H2959">
        <f>_xlfn.XLOOKUP(tbl_species[[#This Row],[scientific_name]],tbl_obsv[scientific_name],tbl_obsv[observations])</f>
        <v>237</v>
      </c>
    </row>
    <row r="2960" spans="1:8" x14ac:dyDescent="0.2">
      <c r="A2960" t="s">
        <v>8148</v>
      </c>
      <c r="B2960" t="s">
        <v>2234</v>
      </c>
      <c r="C2960" t="s">
        <v>8354</v>
      </c>
      <c r="D2960" t="s">
        <v>11066</v>
      </c>
      <c r="E2960" t="b">
        <f>_xlfn.XLOOKUP(tbl_species[[#This Row],[scientific_name]],tbl_scientific_name[scientific_name],tbl_scientific_name[is_protected])</f>
        <v>0</v>
      </c>
      <c r="F2960" t="b">
        <f>IF(COUNTIF(tbl_species[[#This Row],[common_names]],"*"&amp;$J$2&amp;"*"),TRUE,FALSE)</f>
        <v>0</v>
      </c>
      <c r="G2960" t="str">
        <f>_xlfn.XLOOKUP(tbl_species[[#This Row],[scientific_name]],tbl_obsv[scientific_name],tbl_obsv[park_name])</f>
        <v>Great Smoky Mountains National Park</v>
      </c>
      <c r="H2960">
        <f>_xlfn.XLOOKUP(tbl_species[[#This Row],[scientific_name]],tbl_obsv[scientific_name],tbl_obsv[observations])</f>
        <v>88</v>
      </c>
    </row>
    <row r="2961" spans="1:8" x14ac:dyDescent="0.2">
      <c r="A2961" t="s">
        <v>8148</v>
      </c>
      <c r="B2961" t="s">
        <v>3406</v>
      </c>
      <c r="C2961" t="s">
        <v>8354</v>
      </c>
      <c r="D2961" t="s">
        <v>11066</v>
      </c>
      <c r="E2961" t="b">
        <f>_xlfn.XLOOKUP(tbl_species[[#This Row],[scientific_name]],tbl_scientific_name[scientific_name],tbl_scientific_name[is_protected])</f>
        <v>0</v>
      </c>
      <c r="F2961" t="b">
        <f>IF(COUNTIF(tbl_species[[#This Row],[common_names]],"*"&amp;$J$2&amp;"*"),TRUE,FALSE)</f>
        <v>0</v>
      </c>
      <c r="G2961" t="str">
        <f>_xlfn.XLOOKUP(tbl_species[[#This Row],[scientific_name]],tbl_obsv[scientific_name],tbl_obsv[park_name])</f>
        <v>Great Smoky Mountains National Park</v>
      </c>
      <c r="H2961">
        <f>_xlfn.XLOOKUP(tbl_species[[#This Row],[scientific_name]],tbl_obsv[scientific_name],tbl_obsv[observations])</f>
        <v>49</v>
      </c>
    </row>
    <row r="2962" spans="1:8" x14ac:dyDescent="0.2">
      <c r="A2962" t="s">
        <v>8148</v>
      </c>
      <c r="B2962" t="s">
        <v>1664</v>
      </c>
      <c r="C2962" t="s">
        <v>8354</v>
      </c>
      <c r="D2962" t="s">
        <v>11066</v>
      </c>
      <c r="E2962" t="b">
        <f>_xlfn.XLOOKUP(tbl_species[[#This Row],[scientific_name]],tbl_scientific_name[scientific_name],tbl_scientific_name[is_protected])</f>
        <v>0</v>
      </c>
      <c r="F2962" t="b">
        <f>IF(COUNTIF(tbl_species[[#This Row],[common_names]],"*"&amp;$J$2&amp;"*"),TRUE,FALSE)</f>
        <v>0</v>
      </c>
      <c r="G2962" t="str">
        <f>_xlfn.XLOOKUP(tbl_species[[#This Row],[scientific_name]],tbl_obsv[scientific_name],tbl_obsv[park_name])</f>
        <v>Yosemite National Park</v>
      </c>
      <c r="H2962">
        <f>_xlfn.XLOOKUP(tbl_species[[#This Row],[scientific_name]],tbl_obsv[scientific_name],tbl_obsv[observations])</f>
        <v>140</v>
      </c>
    </row>
    <row r="2963" spans="1:8" x14ac:dyDescent="0.2">
      <c r="A2963" t="s">
        <v>8148</v>
      </c>
      <c r="B2963" t="s">
        <v>141</v>
      </c>
      <c r="C2963" t="s">
        <v>8355</v>
      </c>
      <c r="D2963" t="s">
        <v>11066</v>
      </c>
      <c r="E2963" t="b">
        <f>_xlfn.XLOOKUP(tbl_species[[#This Row],[scientific_name]],tbl_scientific_name[scientific_name],tbl_scientific_name[is_protected])</f>
        <v>0</v>
      </c>
      <c r="F2963" t="b">
        <f>IF(COUNTIF(tbl_species[[#This Row],[common_names]],"*"&amp;$J$2&amp;"*"),TRUE,FALSE)</f>
        <v>0</v>
      </c>
      <c r="G2963" t="str">
        <f>_xlfn.XLOOKUP(tbl_species[[#This Row],[scientific_name]],tbl_obsv[scientific_name],tbl_obsv[park_name])</f>
        <v>Great Smoky Mountains National Park</v>
      </c>
      <c r="H2963">
        <f>_xlfn.XLOOKUP(tbl_species[[#This Row],[scientific_name]],tbl_obsv[scientific_name],tbl_obsv[observations])</f>
        <v>74</v>
      </c>
    </row>
    <row r="2964" spans="1:8" x14ac:dyDescent="0.2">
      <c r="A2964" t="s">
        <v>8148</v>
      </c>
      <c r="B2964" t="s">
        <v>1687</v>
      </c>
      <c r="C2964" t="s">
        <v>8356</v>
      </c>
      <c r="D2964" t="s">
        <v>11066</v>
      </c>
      <c r="E2964" t="b">
        <f>_xlfn.XLOOKUP(tbl_species[[#This Row],[scientific_name]],tbl_scientific_name[scientific_name],tbl_scientific_name[is_protected])</f>
        <v>0</v>
      </c>
      <c r="F2964" t="b">
        <f>IF(COUNTIF(tbl_species[[#This Row],[common_names]],"*"&amp;$J$2&amp;"*"),TRUE,FALSE)</f>
        <v>0</v>
      </c>
      <c r="G2964" t="str">
        <f>_xlfn.XLOOKUP(tbl_species[[#This Row],[scientific_name]],tbl_obsv[scientific_name],tbl_obsv[park_name])</f>
        <v>Yellowstone National Park</v>
      </c>
      <c r="H2964">
        <f>_xlfn.XLOOKUP(tbl_species[[#This Row],[scientific_name]],tbl_obsv[scientific_name],tbl_obsv[observations])</f>
        <v>243</v>
      </c>
    </row>
    <row r="2965" spans="1:8" x14ac:dyDescent="0.2">
      <c r="A2965" t="s">
        <v>8148</v>
      </c>
      <c r="B2965" t="s">
        <v>4183</v>
      </c>
      <c r="C2965" t="s">
        <v>8357</v>
      </c>
      <c r="D2965" t="s">
        <v>11066</v>
      </c>
      <c r="E2965" t="b">
        <f>_xlfn.XLOOKUP(tbl_species[[#This Row],[scientific_name]],tbl_scientific_name[scientific_name],tbl_scientific_name[is_protected])</f>
        <v>0</v>
      </c>
      <c r="F2965" t="b">
        <f>IF(COUNTIF(tbl_species[[#This Row],[common_names]],"*"&amp;$J$2&amp;"*"),TRUE,FALSE)</f>
        <v>0</v>
      </c>
      <c r="G2965" t="str">
        <f>_xlfn.XLOOKUP(tbl_species[[#This Row],[scientific_name]],tbl_obsv[scientific_name],tbl_obsv[park_name])</f>
        <v>Yellowstone National Park</v>
      </c>
      <c r="H2965">
        <f>_xlfn.XLOOKUP(tbl_species[[#This Row],[scientific_name]],tbl_obsv[scientific_name],tbl_obsv[observations])</f>
        <v>307</v>
      </c>
    </row>
    <row r="2966" spans="1:8" x14ac:dyDescent="0.2">
      <c r="A2966" t="s">
        <v>8148</v>
      </c>
      <c r="B2966" t="s">
        <v>656</v>
      </c>
      <c r="C2966" t="s">
        <v>8358</v>
      </c>
      <c r="D2966" t="s">
        <v>11066</v>
      </c>
      <c r="E2966" t="b">
        <f>_xlfn.XLOOKUP(tbl_species[[#This Row],[scientific_name]],tbl_scientific_name[scientific_name],tbl_scientific_name[is_protected])</f>
        <v>0</v>
      </c>
      <c r="F2966" t="b">
        <f>IF(COUNTIF(tbl_species[[#This Row],[common_names]],"*"&amp;$J$2&amp;"*"),TRUE,FALSE)</f>
        <v>0</v>
      </c>
      <c r="G2966" t="str">
        <f>_xlfn.XLOOKUP(tbl_species[[#This Row],[scientific_name]],tbl_obsv[scientific_name],tbl_obsv[park_name])</f>
        <v>Yellowstone National Park</v>
      </c>
      <c r="H2966">
        <f>_xlfn.XLOOKUP(tbl_species[[#This Row],[scientific_name]],tbl_obsv[scientific_name],tbl_obsv[observations])</f>
        <v>253</v>
      </c>
    </row>
    <row r="2967" spans="1:8" x14ac:dyDescent="0.2">
      <c r="A2967" t="s">
        <v>8148</v>
      </c>
      <c r="B2967" t="s">
        <v>2744</v>
      </c>
      <c r="C2967" t="s">
        <v>8359</v>
      </c>
      <c r="D2967" t="s">
        <v>11066</v>
      </c>
      <c r="E2967" t="b">
        <f>_xlfn.XLOOKUP(tbl_species[[#This Row],[scientific_name]],tbl_scientific_name[scientific_name],tbl_scientific_name[is_protected])</f>
        <v>0</v>
      </c>
      <c r="F2967" t="b">
        <f>IF(COUNTIF(tbl_species[[#This Row],[common_names]],"*"&amp;$J$2&amp;"*"),TRUE,FALSE)</f>
        <v>0</v>
      </c>
      <c r="G2967" t="str">
        <f>_xlfn.XLOOKUP(tbl_species[[#This Row],[scientific_name]],tbl_obsv[scientific_name],tbl_obsv[park_name])</f>
        <v>Great Smoky Mountains National Park</v>
      </c>
      <c r="H2967">
        <f>_xlfn.XLOOKUP(tbl_species[[#This Row],[scientific_name]],tbl_obsv[scientific_name],tbl_obsv[observations])</f>
        <v>84</v>
      </c>
    </row>
    <row r="2968" spans="1:8" x14ac:dyDescent="0.2">
      <c r="A2968" t="s">
        <v>8148</v>
      </c>
      <c r="B2968" t="s">
        <v>5461</v>
      </c>
      <c r="C2968" t="s">
        <v>8360</v>
      </c>
      <c r="D2968" t="s">
        <v>11066</v>
      </c>
      <c r="E2968" t="b">
        <f>_xlfn.XLOOKUP(tbl_species[[#This Row],[scientific_name]],tbl_scientific_name[scientific_name],tbl_scientific_name[is_protected])</f>
        <v>0</v>
      </c>
      <c r="F2968" t="b">
        <f>IF(COUNTIF(tbl_species[[#This Row],[common_names]],"*"&amp;$J$2&amp;"*"),TRUE,FALSE)</f>
        <v>0</v>
      </c>
      <c r="G2968" t="str">
        <f>_xlfn.XLOOKUP(tbl_species[[#This Row],[scientific_name]],tbl_obsv[scientific_name],tbl_obsv[park_name])</f>
        <v>Yosemite National Park</v>
      </c>
      <c r="H2968">
        <f>_xlfn.XLOOKUP(tbl_species[[#This Row],[scientific_name]],tbl_obsv[scientific_name],tbl_obsv[observations])</f>
        <v>136</v>
      </c>
    </row>
    <row r="2969" spans="1:8" x14ac:dyDescent="0.2">
      <c r="A2969" t="s">
        <v>8148</v>
      </c>
      <c r="B2969" t="s">
        <v>881</v>
      </c>
      <c r="C2969" t="s">
        <v>8361</v>
      </c>
      <c r="D2969" t="s">
        <v>11066</v>
      </c>
      <c r="E2969" t="b">
        <f>_xlfn.XLOOKUP(tbl_species[[#This Row],[scientific_name]],tbl_scientific_name[scientific_name],tbl_scientific_name[is_protected])</f>
        <v>0</v>
      </c>
      <c r="F2969" t="b">
        <f>IF(COUNTIF(tbl_species[[#This Row],[common_names]],"*"&amp;$J$2&amp;"*"),TRUE,FALSE)</f>
        <v>0</v>
      </c>
      <c r="G2969" t="str">
        <f>_xlfn.XLOOKUP(tbl_species[[#This Row],[scientific_name]],tbl_obsv[scientific_name],tbl_obsv[park_name])</f>
        <v>Great Smoky Mountains National Park</v>
      </c>
      <c r="H2969">
        <f>_xlfn.XLOOKUP(tbl_species[[#This Row],[scientific_name]],tbl_obsv[scientific_name],tbl_obsv[observations])</f>
        <v>92</v>
      </c>
    </row>
    <row r="2970" spans="1:8" x14ac:dyDescent="0.2">
      <c r="A2970" t="s">
        <v>8148</v>
      </c>
      <c r="B2970" t="s">
        <v>4112</v>
      </c>
      <c r="C2970" t="s">
        <v>8362</v>
      </c>
      <c r="D2970" t="s">
        <v>11066</v>
      </c>
      <c r="E2970" t="b">
        <f>_xlfn.XLOOKUP(tbl_species[[#This Row],[scientific_name]],tbl_scientific_name[scientific_name],tbl_scientific_name[is_protected])</f>
        <v>0</v>
      </c>
      <c r="F2970" t="b">
        <f>IF(COUNTIF(tbl_species[[#This Row],[common_names]],"*"&amp;$J$2&amp;"*"),TRUE,FALSE)</f>
        <v>0</v>
      </c>
      <c r="G2970" t="str">
        <f>_xlfn.XLOOKUP(tbl_species[[#This Row],[scientific_name]],tbl_obsv[scientific_name],tbl_obsv[park_name])</f>
        <v>Bryce National Park</v>
      </c>
      <c r="H2970">
        <f>_xlfn.XLOOKUP(tbl_species[[#This Row],[scientific_name]],tbl_obsv[scientific_name],tbl_obsv[observations])</f>
        <v>127</v>
      </c>
    </row>
    <row r="2971" spans="1:8" x14ac:dyDescent="0.2">
      <c r="A2971" t="s">
        <v>8148</v>
      </c>
      <c r="B2971" t="s">
        <v>792</v>
      </c>
      <c r="C2971" t="s">
        <v>8360</v>
      </c>
      <c r="D2971" t="s">
        <v>11066</v>
      </c>
      <c r="E2971" t="b">
        <f>_xlfn.XLOOKUP(tbl_species[[#This Row],[scientific_name]],tbl_scientific_name[scientific_name],tbl_scientific_name[is_protected])</f>
        <v>0</v>
      </c>
      <c r="F2971" t="b">
        <f>IF(COUNTIF(tbl_species[[#This Row],[common_names]],"*"&amp;$J$2&amp;"*"),TRUE,FALSE)</f>
        <v>0</v>
      </c>
      <c r="G2971" t="str">
        <f>_xlfn.XLOOKUP(tbl_species[[#This Row],[scientific_name]],tbl_obsv[scientific_name],tbl_obsv[park_name])</f>
        <v>Great Smoky Mountains National Park</v>
      </c>
      <c r="H2971">
        <f>_xlfn.XLOOKUP(tbl_species[[#This Row],[scientific_name]],tbl_obsv[scientific_name],tbl_obsv[observations])</f>
        <v>87</v>
      </c>
    </row>
    <row r="2972" spans="1:8" x14ac:dyDescent="0.2">
      <c r="A2972" t="s">
        <v>8148</v>
      </c>
      <c r="B2972" t="s">
        <v>366</v>
      </c>
      <c r="C2972" t="s">
        <v>8360</v>
      </c>
      <c r="D2972" t="s">
        <v>11066</v>
      </c>
      <c r="E2972" t="b">
        <f>_xlfn.XLOOKUP(tbl_species[[#This Row],[scientific_name]],tbl_scientific_name[scientific_name],tbl_scientific_name[is_protected])</f>
        <v>0</v>
      </c>
      <c r="F2972" t="b">
        <f>IF(COUNTIF(tbl_species[[#This Row],[common_names]],"*"&amp;$J$2&amp;"*"),TRUE,FALSE)</f>
        <v>0</v>
      </c>
      <c r="G2972" t="str">
        <f>_xlfn.XLOOKUP(tbl_species[[#This Row],[scientific_name]],tbl_obsv[scientific_name],tbl_obsv[park_name])</f>
        <v>Bryce National Park</v>
      </c>
      <c r="H2972">
        <f>_xlfn.XLOOKUP(tbl_species[[#This Row],[scientific_name]],tbl_obsv[scientific_name],tbl_obsv[observations])</f>
        <v>110</v>
      </c>
    </row>
    <row r="2973" spans="1:8" x14ac:dyDescent="0.2">
      <c r="A2973" t="s">
        <v>8148</v>
      </c>
      <c r="B2973" t="s">
        <v>4380</v>
      </c>
      <c r="C2973" t="s">
        <v>8360</v>
      </c>
      <c r="D2973" t="s">
        <v>11066</v>
      </c>
      <c r="E2973" t="b">
        <f>_xlfn.XLOOKUP(tbl_species[[#This Row],[scientific_name]],tbl_scientific_name[scientific_name],tbl_scientific_name[is_protected])</f>
        <v>0</v>
      </c>
      <c r="F2973" t="b">
        <f>IF(COUNTIF(tbl_species[[#This Row],[common_names]],"*"&amp;$J$2&amp;"*"),TRUE,FALSE)</f>
        <v>0</v>
      </c>
      <c r="G2973" t="str">
        <f>_xlfn.XLOOKUP(tbl_species[[#This Row],[scientific_name]],tbl_obsv[scientific_name],tbl_obsv[park_name])</f>
        <v>Bryce National Park</v>
      </c>
      <c r="H2973">
        <f>_xlfn.XLOOKUP(tbl_species[[#This Row],[scientific_name]],tbl_obsv[scientific_name],tbl_obsv[observations])</f>
        <v>54</v>
      </c>
    </row>
    <row r="2974" spans="1:8" x14ac:dyDescent="0.2">
      <c r="A2974" t="s">
        <v>8148</v>
      </c>
      <c r="B2974" t="s">
        <v>3662</v>
      </c>
      <c r="C2974" t="s">
        <v>8363</v>
      </c>
      <c r="D2974" t="s">
        <v>11066</v>
      </c>
      <c r="E2974" t="b">
        <f>_xlfn.XLOOKUP(tbl_species[[#This Row],[scientific_name]],tbl_scientific_name[scientific_name],tbl_scientific_name[is_protected])</f>
        <v>0</v>
      </c>
      <c r="F2974" t="b">
        <f>IF(COUNTIF(tbl_species[[#This Row],[common_names]],"*"&amp;$J$2&amp;"*"),TRUE,FALSE)</f>
        <v>0</v>
      </c>
      <c r="G2974" t="str">
        <f>_xlfn.XLOOKUP(tbl_species[[#This Row],[scientific_name]],tbl_obsv[scientific_name],tbl_obsv[park_name])</f>
        <v>Great Smoky Mountains National Park</v>
      </c>
      <c r="H2974">
        <f>_xlfn.XLOOKUP(tbl_species[[#This Row],[scientific_name]],tbl_obsv[scientific_name],tbl_obsv[observations])</f>
        <v>83</v>
      </c>
    </row>
    <row r="2975" spans="1:8" x14ac:dyDescent="0.2">
      <c r="A2975" t="s">
        <v>8148</v>
      </c>
      <c r="B2975" t="s">
        <v>350</v>
      </c>
      <c r="C2975" t="s">
        <v>8364</v>
      </c>
      <c r="D2975" t="s">
        <v>11066</v>
      </c>
      <c r="E2975" t="b">
        <f>_xlfn.XLOOKUP(tbl_species[[#This Row],[scientific_name]],tbl_scientific_name[scientific_name],tbl_scientific_name[is_protected])</f>
        <v>0</v>
      </c>
      <c r="F2975" t="b">
        <f>IF(COUNTIF(tbl_species[[#This Row],[common_names]],"*"&amp;$J$2&amp;"*"),TRUE,FALSE)</f>
        <v>0</v>
      </c>
      <c r="G2975" t="str">
        <f>_xlfn.XLOOKUP(tbl_species[[#This Row],[scientific_name]],tbl_obsv[scientific_name],tbl_obsv[park_name])</f>
        <v>Great Smoky Mountains National Park</v>
      </c>
      <c r="H2975">
        <f>_xlfn.XLOOKUP(tbl_species[[#This Row],[scientific_name]],tbl_obsv[scientific_name],tbl_obsv[observations])</f>
        <v>115</v>
      </c>
    </row>
    <row r="2976" spans="1:8" x14ac:dyDescent="0.2">
      <c r="A2976" t="s">
        <v>8148</v>
      </c>
      <c r="B2976" t="s">
        <v>3964</v>
      </c>
      <c r="C2976" t="s">
        <v>8365</v>
      </c>
      <c r="D2976" t="s">
        <v>11066</v>
      </c>
      <c r="E2976" t="b">
        <f>_xlfn.XLOOKUP(tbl_species[[#This Row],[scientific_name]],tbl_scientific_name[scientific_name],tbl_scientific_name[is_protected])</f>
        <v>0</v>
      </c>
      <c r="F2976" t="b">
        <f>IF(COUNTIF(tbl_species[[#This Row],[common_names]],"*"&amp;$J$2&amp;"*"),TRUE,FALSE)</f>
        <v>0</v>
      </c>
      <c r="G2976" t="str">
        <f>_xlfn.XLOOKUP(tbl_species[[#This Row],[scientific_name]],tbl_obsv[scientific_name],tbl_obsv[park_name])</f>
        <v>Great Smoky Mountains National Park</v>
      </c>
      <c r="H2976">
        <f>_xlfn.XLOOKUP(tbl_species[[#This Row],[scientific_name]],tbl_obsv[scientific_name],tbl_obsv[observations])</f>
        <v>67</v>
      </c>
    </row>
    <row r="2977" spans="1:8" x14ac:dyDescent="0.2">
      <c r="A2977" t="s">
        <v>8148</v>
      </c>
      <c r="B2977" t="s">
        <v>1857</v>
      </c>
      <c r="C2977" t="s">
        <v>8366</v>
      </c>
      <c r="D2977" t="s">
        <v>11066</v>
      </c>
      <c r="E2977" t="b">
        <f>_xlfn.XLOOKUP(tbl_species[[#This Row],[scientific_name]],tbl_scientific_name[scientific_name],tbl_scientific_name[is_protected])</f>
        <v>0</v>
      </c>
      <c r="F2977" t="b">
        <f>IF(COUNTIF(tbl_species[[#This Row],[common_names]],"*"&amp;$J$2&amp;"*"),TRUE,FALSE)</f>
        <v>0</v>
      </c>
      <c r="G2977" t="str">
        <f>_xlfn.XLOOKUP(tbl_species[[#This Row],[scientific_name]],tbl_obsv[scientific_name],tbl_obsv[park_name])</f>
        <v>Yellowstone National Park</v>
      </c>
      <c r="H2977">
        <f>_xlfn.XLOOKUP(tbl_species[[#This Row],[scientific_name]],tbl_obsv[scientific_name],tbl_obsv[observations])</f>
        <v>248</v>
      </c>
    </row>
    <row r="2978" spans="1:8" x14ac:dyDescent="0.2">
      <c r="A2978" t="s">
        <v>8148</v>
      </c>
      <c r="B2978" t="s">
        <v>2792</v>
      </c>
      <c r="C2978" t="s">
        <v>8367</v>
      </c>
      <c r="D2978" t="s">
        <v>11066</v>
      </c>
      <c r="E2978" t="b">
        <f>_xlfn.XLOOKUP(tbl_species[[#This Row],[scientific_name]],tbl_scientific_name[scientific_name],tbl_scientific_name[is_protected])</f>
        <v>0</v>
      </c>
      <c r="F2978" t="b">
        <f>IF(COUNTIF(tbl_species[[#This Row],[common_names]],"*"&amp;$J$2&amp;"*"),TRUE,FALSE)</f>
        <v>0</v>
      </c>
      <c r="G2978" t="str">
        <f>_xlfn.XLOOKUP(tbl_species[[#This Row],[scientific_name]],tbl_obsv[scientific_name],tbl_obsv[park_name])</f>
        <v>Great Smoky Mountains National Park</v>
      </c>
      <c r="H2978">
        <f>_xlfn.XLOOKUP(tbl_species[[#This Row],[scientific_name]],tbl_obsv[scientific_name],tbl_obsv[observations])</f>
        <v>81</v>
      </c>
    </row>
    <row r="2979" spans="1:8" x14ac:dyDescent="0.2">
      <c r="A2979" t="s">
        <v>8148</v>
      </c>
      <c r="B2979" t="s">
        <v>98</v>
      </c>
      <c r="C2979" t="s">
        <v>8367</v>
      </c>
      <c r="D2979" t="s">
        <v>11066</v>
      </c>
      <c r="E2979" t="b">
        <f>_xlfn.XLOOKUP(tbl_species[[#This Row],[scientific_name]],tbl_scientific_name[scientific_name],tbl_scientific_name[is_protected])</f>
        <v>0</v>
      </c>
      <c r="F2979" t="b">
        <f>IF(COUNTIF(tbl_species[[#This Row],[common_names]],"*"&amp;$J$2&amp;"*"),TRUE,FALSE)</f>
        <v>0</v>
      </c>
      <c r="G2979" t="str">
        <f>_xlfn.XLOOKUP(tbl_species[[#This Row],[scientific_name]],tbl_obsv[scientific_name],tbl_obsv[park_name])</f>
        <v>Yellowstone National Park</v>
      </c>
      <c r="H2979">
        <f>_xlfn.XLOOKUP(tbl_species[[#This Row],[scientific_name]],tbl_obsv[scientific_name],tbl_obsv[observations])</f>
        <v>208</v>
      </c>
    </row>
    <row r="2980" spans="1:8" x14ac:dyDescent="0.2">
      <c r="A2980" t="s">
        <v>8148</v>
      </c>
      <c r="B2980" t="s">
        <v>4351</v>
      </c>
      <c r="C2980" t="s">
        <v>8368</v>
      </c>
      <c r="D2980" t="s">
        <v>11066</v>
      </c>
      <c r="E2980" t="b">
        <f>_xlfn.XLOOKUP(tbl_species[[#This Row],[scientific_name]],tbl_scientific_name[scientific_name],tbl_scientific_name[is_protected])</f>
        <v>0</v>
      </c>
      <c r="F2980" t="b">
        <f>IF(COUNTIF(tbl_species[[#This Row],[common_names]],"*"&amp;$J$2&amp;"*"),TRUE,FALSE)</f>
        <v>0</v>
      </c>
      <c r="G2980" t="str">
        <f>_xlfn.XLOOKUP(tbl_species[[#This Row],[scientific_name]],tbl_obsv[scientific_name],tbl_obsv[park_name])</f>
        <v>Bryce National Park</v>
      </c>
      <c r="H2980">
        <f>_xlfn.XLOOKUP(tbl_species[[#This Row],[scientific_name]],tbl_obsv[scientific_name],tbl_obsv[observations])</f>
        <v>88</v>
      </c>
    </row>
    <row r="2981" spans="1:8" x14ac:dyDescent="0.2">
      <c r="A2981" t="s">
        <v>8148</v>
      </c>
      <c r="B2981" t="s">
        <v>2335</v>
      </c>
      <c r="C2981" t="s">
        <v>8369</v>
      </c>
      <c r="D2981" t="s">
        <v>11066</v>
      </c>
      <c r="E2981" t="b">
        <f>_xlfn.XLOOKUP(tbl_species[[#This Row],[scientific_name]],tbl_scientific_name[scientific_name],tbl_scientific_name[is_protected])</f>
        <v>0</v>
      </c>
      <c r="F2981" t="b">
        <f>IF(COUNTIF(tbl_species[[#This Row],[common_names]],"*"&amp;$J$2&amp;"*"),TRUE,FALSE)</f>
        <v>0</v>
      </c>
      <c r="G2981" t="str">
        <f>_xlfn.XLOOKUP(tbl_species[[#This Row],[scientific_name]],tbl_obsv[scientific_name],tbl_obsv[park_name])</f>
        <v>Yosemite National Park</v>
      </c>
      <c r="H2981">
        <f>_xlfn.XLOOKUP(tbl_species[[#This Row],[scientific_name]],tbl_obsv[scientific_name],tbl_obsv[observations])</f>
        <v>152</v>
      </c>
    </row>
    <row r="2982" spans="1:8" x14ac:dyDescent="0.2">
      <c r="A2982" t="s">
        <v>8148</v>
      </c>
      <c r="B2982" t="s">
        <v>2637</v>
      </c>
      <c r="C2982" t="s">
        <v>8370</v>
      </c>
      <c r="D2982" t="s">
        <v>11066</v>
      </c>
      <c r="E2982" t="b">
        <f>_xlfn.XLOOKUP(tbl_species[[#This Row],[scientific_name]],tbl_scientific_name[scientific_name],tbl_scientific_name[is_protected])</f>
        <v>0</v>
      </c>
      <c r="F2982" t="b">
        <f>IF(COUNTIF(tbl_species[[#This Row],[common_names]],"*"&amp;$J$2&amp;"*"),TRUE,FALSE)</f>
        <v>0</v>
      </c>
      <c r="G2982" t="str">
        <f>_xlfn.XLOOKUP(tbl_species[[#This Row],[scientific_name]],tbl_obsv[scientific_name],tbl_obsv[park_name])</f>
        <v>Great Smoky Mountains National Park</v>
      </c>
      <c r="H2982">
        <f>_xlfn.XLOOKUP(tbl_species[[#This Row],[scientific_name]],tbl_obsv[scientific_name],tbl_obsv[observations])</f>
        <v>85</v>
      </c>
    </row>
    <row r="2983" spans="1:8" x14ac:dyDescent="0.2">
      <c r="A2983" t="s">
        <v>8148</v>
      </c>
      <c r="B2983" t="s">
        <v>2084</v>
      </c>
      <c r="C2983" t="s">
        <v>8371</v>
      </c>
      <c r="D2983" t="s">
        <v>11066</v>
      </c>
      <c r="E2983" t="b">
        <f>_xlfn.XLOOKUP(tbl_species[[#This Row],[scientific_name]],tbl_scientific_name[scientific_name],tbl_scientific_name[is_protected])</f>
        <v>0</v>
      </c>
      <c r="F2983" t="b">
        <f>IF(COUNTIF(tbl_species[[#This Row],[common_names]],"*"&amp;$J$2&amp;"*"),TRUE,FALSE)</f>
        <v>0</v>
      </c>
      <c r="G2983" t="str">
        <f>_xlfn.XLOOKUP(tbl_species[[#This Row],[scientific_name]],tbl_obsv[scientific_name],tbl_obsv[park_name])</f>
        <v>Bryce National Park</v>
      </c>
      <c r="H2983">
        <f>_xlfn.XLOOKUP(tbl_species[[#This Row],[scientific_name]],tbl_obsv[scientific_name],tbl_obsv[observations])</f>
        <v>123</v>
      </c>
    </row>
    <row r="2984" spans="1:8" x14ac:dyDescent="0.2">
      <c r="A2984" t="s">
        <v>8148</v>
      </c>
      <c r="B2984" t="s">
        <v>1277</v>
      </c>
      <c r="C2984" t="s">
        <v>8372</v>
      </c>
      <c r="D2984" t="s">
        <v>11066</v>
      </c>
      <c r="E2984" t="b">
        <f>_xlfn.XLOOKUP(tbl_species[[#This Row],[scientific_name]],tbl_scientific_name[scientific_name],tbl_scientific_name[is_protected])</f>
        <v>0</v>
      </c>
      <c r="F2984" t="b">
        <f>IF(COUNTIF(tbl_species[[#This Row],[common_names]],"*"&amp;$J$2&amp;"*"),TRUE,FALSE)</f>
        <v>0</v>
      </c>
      <c r="G2984" t="str">
        <f>_xlfn.XLOOKUP(tbl_species[[#This Row],[scientific_name]],tbl_obsv[scientific_name],tbl_obsv[park_name])</f>
        <v>Yosemite National Park</v>
      </c>
      <c r="H2984">
        <f>_xlfn.XLOOKUP(tbl_species[[#This Row],[scientific_name]],tbl_obsv[scientific_name],tbl_obsv[observations])</f>
        <v>135</v>
      </c>
    </row>
    <row r="2985" spans="1:8" x14ac:dyDescent="0.2">
      <c r="A2985" t="s">
        <v>8148</v>
      </c>
      <c r="B2985" t="s">
        <v>1740</v>
      </c>
      <c r="C2985" t="s">
        <v>8373</v>
      </c>
      <c r="D2985" t="s">
        <v>11066</v>
      </c>
      <c r="E2985" t="b">
        <f>_xlfn.XLOOKUP(tbl_species[[#This Row],[scientific_name]],tbl_scientific_name[scientific_name],tbl_scientific_name[is_protected])</f>
        <v>0</v>
      </c>
      <c r="F2985" t="b">
        <f>IF(COUNTIF(tbl_species[[#This Row],[common_names]],"*"&amp;$J$2&amp;"*"),TRUE,FALSE)</f>
        <v>0</v>
      </c>
      <c r="G2985" t="str">
        <f>_xlfn.XLOOKUP(tbl_species[[#This Row],[scientific_name]],tbl_obsv[scientific_name],tbl_obsv[park_name])</f>
        <v>Yellowstone National Park</v>
      </c>
      <c r="H2985">
        <f>_xlfn.XLOOKUP(tbl_species[[#This Row],[scientific_name]],tbl_obsv[scientific_name],tbl_obsv[observations])</f>
        <v>229</v>
      </c>
    </row>
    <row r="2986" spans="1:8" x14ac:dyDescent="0.2">
      <c r="A2986" t="s">
        <v>8148</v>
      </c>
      <c r="B2986" t="s">
        <v>567</v>
      </c>
      <c r="C2986" t="s">
        <v>8374</v>
      </c>
      <c r="D2986" t="s">
        <v>11066</v>
      </c>
      <c r="E2986" t="b">
        <f>_xlfn.XLOOKUP(tbl_species[[#This Row],[scientific_name]],tbl_scientific_name[scientific_name],tbl_scientific_name[is_protected])</f>
        <v>0</v>
      </c>
      <c r="F2986" t="b">
        <f>IF(COUNTIF(tbl_species[[#This Row],[common_names]],"*"&amp;$J$2&amp;"*"),TRUE,FALSE)</f>
        <v>0</v>
      </c>
      <c r="G2986" t="str">
        <f>_xlfn.XLOOKUP(tbl_species[[#This Row],[scientific_name]],tbl_obsv[scientific_name],tbl_obsv[park_name])</f>
        <v>Yosemite National Park</v>
      </c>
      <c r="H2986">
        <f>_xlfn.XLOOKUP(tbl_species[[#This Row],[scientific_name]],tbl_obsv[scientific_name],tbl_obsv[observations])</f>
        <v>130</v>
      </c>
    </row>
    <row r="2987" spans="1:8" x14ac:dyDescent="0.2">
      <c r="A2987" t="s">
        <v>8148</v>
      </c>
      <c r="B2987" t="s">
        <v>3119</v>
      </c>
      <c r="C2987" t="s">
        <v>8375</v>
      </c>
      <c r="D2987" t="s">
        <v>11066</v>
      </c>
      <c r="E2987" t="b">
        <f>_xlfn.XLOOKUP(tbl_species[[#This Row],[scientific_name]],tbl_scientific_name[scientific_name],tbl_scientific_name[is_protected])</f>
        <v>0</v>
      </c>
      <c r="F2987" t="b">
        <f>IF(COUNTIF(tbl_species[[#This Row],[common_names]],"*"&amp;$J$2&amp;"*"),TRUE,FALSE)</f>
        <v>0</v>
      </c>
      <c r="G2987" t="str">
        <f>_xlfn.XLOOKUP(tbl_species[[#This Row],[scientific_name]],tbl_obsv[scientific_name],tbl_obsv[park_name])</f>
        <v>Yellowstone National Park</v>
      </c>
      <c r="H2987">
        <f>_xlfn.XLOOKUP(tbl_species[[#This Row],[scientific_name]],tbl_obsv[scientific_name],tbl_obsv[observations])</f>
        <v>253</v>
      </c>
    </row>
    <row r="2988" spans="1:8" x14ac:dyDescent="0.2">
      <c r="A2988" t="s">
        <v>8148</v>
      </c>
      <c r="B2988" t="s">
        <v>1783</v>
      </c>
      <c r="C2988" t="s">
        <v>8376</v>
      </c>
      <c r="D2988" t="s">
        <v>11066</v>
      </c>
      <c r="E2988" t="b">
        <f>_xlfn.XLOOKUP(tbl_species[[#This Row],[scientific_name]],tbl_scientific_name[scientific_name],tbl_scientific_name[is_protected])</f>
        <v>0</v>
      </c>
      <c r="F2988" t="b">
        <f>IF(COUNTIF(tbl_species[[#This Row],[common_names]],"*"&amp;$J$2&amp;"*"),TRUE,FALSE)</f>
        <v>0</v>
      </c>
      <c r="G2988" t="str">
        <f>_xlfn.XLOOKUP(tbl_species[[#This Row],[scientific_name]],tbl_obsv[scientific_name],tbl_obsv[park_name])</f>
        <v>Yosemite National Park</v>
      </c>
      <c r="H2988">
        <f>_xlfn.XLOOKUP(tbl_species[[#This Row],[scientific_name]],tbl_obsv[scientific_name],tbl_obsv[observations])</f>
        <v>149</v>
      </c>
    </row>
    <row r="2989" spans="1:8" x14ac:dyDescent="0.2">
      <c r="A2989" t="s">
        <v>8148</v>
      </c>
      <c r="B2989" t="s">
        <v>4456</v>
      </c>
      <c r="C2989" t="s">
        <v>8377</v>
      </c>
      <c r="D2989" t="s">
        <v>11066</v>
      </c>
      <c r="E2989" t="b">
        <f>_xlfn.XLOOKUP(tbl_species[[#This Row],[scientific_name]],tbl_scientific_name[scientific_name],tbl_scientific_name[is_protected])</f>
        <v>0</v>
      </c>
      <c r="F2989" t="b">
        <f>IF(COUNTIF(tbl_species[[#This Row],[common_names]],"*"&amp;$J$2&amp;"*"),TRUE,FALSE)</f>
        <v>0</v>
      </c>
      <c r="G2989" t="str">
        <f>_xlfn.XLOOKUP(tbl_species[[#This Row],[scientific_name]],tbl_obsv[scientific_name],tbl_obsv[park_name])</f>
        <v>Yellowstone National Park</v>
      </c>
      <c r="H2989">
        <f>_xlfn.XLOOKUP(tbl_species[[#This Row],[scientific_name]],tbl_obsv[scientific_name],tbl_obsv[observations])</f>
        <v>239</v>
      </c>
    </row>
    <row r="2990" spans="1:8" x14ac:dyDescent="0.2">
      <c r="A2990" t="s">
        <v>8148</v>
      </c>
      <c r="B2990" t="s">
        <v>373</v>
      </c>
      <c r="C2990" t="s">
        <v>8378</v>
      </c>
      <c r="D2990" t="s">
        <v>11066</v>
      </c>
      <c r="E2990" t="b">
        <f>_xlfn.XLOOKUP(tbl_species[[#This Row],[scientific_name]],tbl_scientific_name[scientific_name],tbl_scientific_name[is_protected])</f>
        <v>0</v>
      </c>
      <c r="F2990" t="b">
        <f>IF(COUNTIF(tbl_species[[#This Row],[common_names]],"*"&amp;$J$2&amp;"*"),TRUE,FALSE)</f>
        <v>0</v>
      </c>
      <c r="G2990" t="str">
        <f>_xlfn.XLOOKUP(tbl_species[[#This Row],[scientific_name]],tbl_obsv[scientific_name],tbl_obsv[park_name])</f>
        <v>Bryce National Park</v>
      </c>
      <c r="H2990">
        <f>_xlfn.XLOOKUP(tbl_species[[#This Row],[scientific_name]],tbl_obsv[scientific_name],tbl_obsv[observations])</f>
        <v>54</v>
      </c>
    </row>
    <row r="2991" spans="1:8" x14ac:dyDescent="0.2">
      <c r="A2991" t="s">
        <v>8148</v>
      </c>
      <c r="B2991" t="s">
        <v>4473</v>
      </c>
      <c r="C2991" t="s">
        <v>8379</v>
      </c>
      <c r="D2991" t="s">
        <v>11066</v>
      </c>
      <c r="E2991" t="b">
        <f>_xlfn.XLOOKUP(tbl_species[[#This Row],[scientific_name]],tbl_scientific_name[scientific_name],tbl_scientific_name[is_protected])</f>
        <v>0</v>
      </c>
      <c r="F2991" t="b">
        <f>IF(COUNTIF(tbl_species[[#This Row],[common_names]],"*"&amp;$J$2&amp;"*"),TRUE,FALSE)</f>
        <v>0</v>
      </c>
      <c r="G2991" t="str">
        <f>_xlfn.XLOOKUP(tbl_species[[#This Row],[scientific_name]],tbl_obsv[scientific_name],tbl_obsv[park_name])</f>
        <v>Bryce National Park</v>
      </c>
      <c r="H2991">
        <f>_xlfn.XLOOKUP(tbl_species[[#This Row],[scientific_name]],tbl_obsv[scientific_name],tbl_obsv[observations])</f>
        <v>44</v>
      </c>
    </row>
    <row r="2992" spans="1:8" x14ac:dyDescent="0.2">
      <c r="A2992" t="s">
        <v>8148</v>
      </c>
      <c r="B2992" t="s">
        <v>1781</v>
      </c>
      <c r="C2992" t="s">
        <v>8380</v>
      </c>
      <c r="D2992" t="s">
        <v>5560</v>
      </c>
      <c r="E2992" t="b">
        <f>_xlfn.XLOOKUP(tbl_species[[#This Row],[scientific_name]],tbl_scientific_name[scientific_name],tbl_scientific_name[is_protected])</f>
        <v>1</v>
      </c>
      <c r="F2992" t="b">
        <f>IF(COUNTIF(tbl_species[[#This Row],[common_names]],"*"&amp;$J$2&amp;"*"),TRUE,FALSE)</f>
        <v>0</v>
      </c>
      <c r="G2992" t="str">
        <f>_xlfn.XLOOKUP(tbl_species[[#This Row],[scientific_name]],tbl_obsv[scientific_name],tbl_obsv[park_name])</f>
        <v>Yosemite National Park</v>
      </c>
      <c r="H2992">
        <f>_xlfn.XLOOKUP(tbl_species[[#This Row],[scientific_name]],tbl_obsv[scientific_name],tbl_obsv[observations])</f>
        <v>142</v>
      </c>
    </row>
    <row r="2993" spans="1:8" x14ac:dyDescent="0.2">
      <c r="A2993" t="s">
        <v>8148</v>
      </c>
      <c r="B2993" t="s">
        <v>1663</v>
      </c>
      <c r="C2993" t="s">
        <v>8381</v>
      </c>
      <c r="D2993" t="s">
        <v>11066</v>
      </c>
      <c r="E2993" t="b">
        <f>_xlfn.XLOOKUP(tbl_species[[#This Row],[scientific_name]],tbl_scientific_name[scientific_name],tbl_scientific_name[is_protected])</f>
        <v>0</v>
      </c>
      <c r="F2993" t="b">
        <f>IF(COUNTIF(tbl_species[[#This Row],[common_names]],"*"&amp;$J$2&amp;"*"),TRUE,FALSE)</f>
        <v>0</v>
      </c>
      <c r="G2993" t="str">
        <f>_xlfn.XLOOKUP(tbl_species[[#This Row],[scientific_name]],tbl_obsv[scientific_name],tbl_obsv[park_name])</f>
        <v>Great Smoky Mountains National Park</v>
      </c>
      <c r="H2993">
        <f>_xlfn.XLOOKUP(tbl_species[[#This Row],[scientific_name]],tbl_obsv[scientific_name],tbl_obsv[observations])</f>
        <v>84</v>
      </c>
    </row>
    <row r="2994" spans="1:8" x14ac:dyDescent="0.2">
      <c r="A2994" t="s">
        <v>8148</v>
      </c>
      <c r="B2994" t="s">
        <v>3066</v>
      </c>
      <c r="C2994" t="s">
        <v>8382</v>
      </c>
      <c r="D2994" t="s">
        <v>11066</v>
      </c>
      <c r="E2994" t="b">
        <f>_xlfn.XLOOKUP(tbl_species[[#This Row],[scientific_name]],tbl_scientific_name[scientific_name],tbl_scientific_name[is_protected])</f>
        <v>0</v>
      </c>
      <c r="F2994" t="b">
        <f>IF(COUNTIF(tbl_species[[#This Row],[common_names]],"*"&amp;$J$2&amp;"*"),TRUE,FALSE)</f>
        <v>0</v>
      </c>
      <c r="G2994" t="str">
        <f>_xlfn.XLOOKUP(tbl_species[[#This Row],[scientific_name]],tbl_obsv[scientific_name],tbl_obsv[park_name])</f>
        <v>Yosemite National Park</v>
      </c>
      <c r="H2994">
        <f>_xlfn.XLOOKUP(tbl_species[[#This Row],[scientific_name]],tbl_obsv[scientific_name],tbl_obsv[observations])</f>
        <v>135</v>
      </c>
    </row>
    <row r="2995" spans="1:8" x14ac:dyDescent="0.2">
      <c r="A2995" t="s">
        <v>8148</v>
      </c>
      <c r="B2995" t="s">
        <v>3915</v>
      </c>
      <c r="C2995" t="s">
        <v>8383</v>
      </c>
      <c r="D2995" t="s">
        <v>11066</v>
      </c>
      <c r="E2995" t="b">
        <f>_xlfn.XLOOKUP(tbl_species[[#This Row],[scientific_name]],tbl_scientific_name[scientific_name],tbl_scientific_name[is_protected])</f>
        <v>0</v>
      </c>
      <c r="F2995" t="b">
        <f>IF(COUNTIF(tbl_species[[#This Row],[common_names]],"*"&amp;$J$2&amp;"*"),TRUE,FALSE)</f>
        <v>0</v>
      </c>
      <c r="G2995" t="str">
        <f>_xlfn.XLOOKUP(tbl_species[[#This Row],[scientific_name]],tbl_obsv[scientific_name],tbl_obsv[park_name])</f>
        <v>Bryce National Park</v>
      </c>
      <c r="H2995">
        <f>_xlfn.XLOOKUP(tbl_species[[#This Row],[scientific_name]],tbl_obsv[scientific_name],tbl_obsv[observations])</f>
        <v>110</v>
      </c>
    </row>
    <row r="2996" spans="1:8" x14ac:dyDescent="0.2">
      <c r="A2996" t="s">
        <v>8148</v>
      </c>
      <c r="B2996" t="s">
        <v>4525</v>
      </c>
      <c r="C2996" t="s">
        <v>8384</v>
      </c>
      <c r="D2996" t="s">
        <v>11066</v>
      </c>
      <c r="E2996" t="b">
        <f>_xlfn.XLOOKUP(tbl_species[[#This Row],[scientific_name]],tbl_scientific_name[scientific_name],tbl_scientific_name[is_protected])</f>
        <v>0</v>
      </c>
      <c r="F2996" t="b">
        <f>IF(COUNTIF(tbl_species[[#This Row],[common_names]],"*"&amp;$J$2&amp;"*"),TRUE,FALSE)</f>
        <v>0</v>
      </c>
      <c r="G2996" t="str">
        <f>_xlfn.XLOOKUP(tbl_species[[#This Row],[scientific_name]],tbl_obsv[scientific_name],tbl_obsv[park_name])</f>
        <v>Yosemite National Park</v>
      </c>
      <c r="H2996">
        <f>_xlfn.XLOOKUP(tbl_species[[#This Row],[scientific_name]],tbl_obsv[scientific_name],tbl_obsv[observations])</f>
        <v>131</v>
      </c>
    </row>
    <row r="2997" spans="1:8" x14ac:dyDescent="0.2">
      <c r="A2997" t="s">
        <v>8148</v>
      </c>
      <c r="B2997" t="s">
        <v>2893</v>
      </c>
      <c r="C2997" t="s">
        <v>8384</v>
      </c>
      <c r="D2997" t="s">
        <v>11066</v>
      </c>
      <c r="E2997" t="b">
        <f>_xlfn.XLOOKUP(tbl_species[[#This Row],[scientific_name]],tbl_scientific_name[scientific_name],tbl_scientific_name[is_protected])</f>
        <v>0</v>
      </c>
      <c r="F2997" t="b">
        <f>IF(COUNTIF(tbl_species[[#This Row],[common_names]],"*"&amp;$J$2&amp;"*"),TRUE,FALSE)</f>
        <v>0</v>
      </c>
      <c r="G2997" t="str">
        <f>_xlfn.XLOOKUP(tbl_species[[#This Row],[scientific_name]],tbl_obsv[scientific_name],tbl_obsv[park_name])</f>
        <v>Yosemite National Park</v>
      </c>
      <c r="H2997">
        <f>_xlfn.XLOOKUP(tbl_species[[#This Row],[scientific_name]],tbl_obsv[scientific_name],tbl_obsv[observations])</f>
        <v>145</v>
      </c>
    </row>
    <row r="2998" spans="1:8" x14ac:dyDescent="0.2">
      <c r="A2998" t="s">
        <v>8148</v>
      </c>
      <c r="B2998" t="s">
        <v>2584</v>
      </c>
      <c r="C2998" t="s">
        <v>8385</v>
      </c>
      <c r="D2998" t="s">
        <v>11066</v>
      </c>
      <c r="E2998" t="b">
        <f>_xlfn.XLOOKUP(tbl_species[[#This Row],[scientific_name]],tbl_scientific_name[scientific_name],tbl_scientific_name[is_protected])</f>
        <v>0</v>
      </c>
      <c r="F2998" t="b">
        <f>IF(COUNTIF(tbl_species[[#This Row],[common_names]],"*"&amp;$J$2&amp;"*"),TRUE,FALSE)</f>
        <v>0</v>
      </c>
      <c r="G2998" t="str">
        <f>_xlfn.XLOOKUP(tbl_species[[#This Row],[scientific_name]],tbl_obsv[scientific_name],tbl_obsv[park_name])</f>
        <v>Yellowstone National Park</v>
      </c>
      <c r="H2998">
        <f>_xlfn.XLOOKUP(tbl_species[[#This Row],[scientific_name]],tbl_obsv[scientific_name],tbl_obsv[observations])</f>
        <v>236</v>
      </c>
    </row>
    <row r="2999" spans="1:8" x14ac:dyDescent="0.2">
      <c r="A2999" t="s">
        <v>8148</v>
      </c>
      <c r="B2999" t="s">
        <v>4736</v>
      </c>
      <c r="C2999" t="s">
        <v>8386</v>
      </c>
      <c r="D2999" t="s">
        <v>11066</v>
      </c>
      <c r="E2999" t="b">
        <f>_xlfn.XLOOKUP(tbl_species[[#This Row],[scientific_name]],tbl_scientific_name[scientific_name],tbl_scientific_name[is_protected])</f>
        <v>0</v>
      </c>
      <c r="F2999" t="b">
        <f>IF(COUNTIF(tbl_species[[#This Row],[common_names]],"*"&amp;$J$2&amp;"*"),TRUE,FALSE)</f>
        <v>0</v>
      </c>
      <c r="G2999" t="str">
        <f>_xlfn.XLOOKUP(tbl_species[[#This Row],[scientific_name]],tbl_obsv[scientific_name],tbl_obsv[park_name])</f>
        <v>Yellowstone National Park</v>
      </c>
      <c r="H2999">
        <f>_xlfn.XLOOKUP(tbl_species[[#This Row],[scientific_name]],tbl_obsv[scientific_name],tbl_obsv[observations])</f>
        <v>258</v>
      </c>
    </row>
    <row r="3000" spans="1:8" x14ac:dyDescent="0.2">
      <c r="A3000" t="s">
        <v>8148</v>
      </c>
      <c r="B3000" t="s">
        <v>3460</v>
      </c>
      <c r="C3000" t="s">
        <v>8386</v>
      </c>
      <c r="D3000" t="s">
        <v>11066</v>
      </c>
      <c r="E3000" t="b">
        <f>_xlfn.XLOOKUP(tbl_species[[#This Row],[scientific_name]],tbl_scientific_name[scientific_name],tbl_scientific_name[is_protected])</f>
        <v>0</v>
      </c>
      <c r="F3000" t="b">
        <f>IF(COUNTIF(tbl_species[[#This Row],[common_names]],"*"&amp;$J$2&amp;"*"),TRUE,FALSE)</f>
        <v>0</v>
      </c>
      <c r="G3000" t="str">
        <f>_xlfn.XLOOKUP(tbl_species[[#This Row],[scientific_name]],tbl_obsv[scientific_name],tbl_obsv[park_name])</f>
        <v>Yosemite National Park</v>
      </c>
      <c r="H3000">
        <f>_xlfn.XLOOKUP(tbl_species[[#This Row],[scientific_name]],tbl_obsv[scientific_name],tbl_obsv[observations])</f>
        <v>170</v>
      </c>
    </row>
    <row r="3001" spans="1:8" x14ac:dyDescent="0.2">
      <c r="A3001" t="s">
        <v>8148</v>
      </c>
      <c r="B3001" t="s">
        <v>4779</v>
      </c>
      <c r="C3001" t="s">
        <v>8387</v>
      </c>
      <c r="D3001" t="s">
        <v>11066</v>
      </c>
      <c r="E3001" t="b">
        <f>_xlfn.XLOOKUP(tbl_species[[#This Row],[scientific_name]],tbl_scientific_name[scientific_name],tbl_scientific_name[is_protected])</f>
        <v>0</v>
      </c>
      <c r="F3001" t="b">
        <f>IF(COUNTIF(tbl_species[[#This Row],[common_names]],"*"&amp;$J$2&amp;"*"),TRUE,FALSE)</f>
        <v>0</v>
      </c>
      <c r="G3001" t="str">
        <f>_xlfn.XLOOKUP(tbl_species[[#This Row],[scientific_name]],tbl_obsv[scientific_name],tbl_obsv[park_name])</f>
        <v>Bryce National Park</v>
      </c>
      <c r="H3001">
        <f>_xlfn.XLOOKUP(tbl_species[[#This Row],[scientific_name]],tbl_obsv[scientific_name],tbl_obsv[observations])</f>
        <v>92</v>
      </c>
    </row>
    <row r="3002" spans="1:8" x14ac:dyDescent="0.2">
      <c r="A3002" t="s">
        <v>8148</v>
      </c>
      <c r="B3002" t="s">
        <v>4199</v>
      </c>
      <c r="C3002" t="s">
        <v>8388</v>
      </c>
      <c r="D3002" t="s">
        <v>11066</v>
      </c>
      <c r="E3002" t="b">
        <f>_xlfn.XLOOKUP(tbl_species[[#This Row],[scientific_name]],tbl_scientific_name[scientific_name],tbl_scientific_name[is_protected])</f>
        <v>0</v>
      </c>
      <c r="F3002" t="b">
        <f>IF(COUNTIF(tbl_species[[#This Row],[common_names]],"*"&amp;$J$2&amp;"*"),TRUE,FALSE)</f>
        <v>0</v>
      </c>
      <c r="G3002" t="str">
        <f>_xlfn.XLOOKUP(tbl_species[[#This Row],[scientific_name]],tbl_obsv[scientific_name],tbl_obsv[park_name])</f>
        <v>Yellowstone National Park</v>
      </c>
      <c r="H3002">
        <f>_xlfn.XLOOKUP(tbl_species[[#This Row],[scientific_name]],tbl_obsv[scientific_name],tbl_obsv[observations])</f>
        <v>236</v>
      </c>
    </row>
    <row r="3003" spans="1:8" x14ac:dyDescent="0.2">
      <c r="A3003" t="s">
        <v>8148</v>
      </c>
      <c r="B3003" t="s">
        <v>4044</v>
      </c>
      <c r="C3003" t="s">
        <v>8389</v>
      </c>
      <c r="D3003" t="s">
        <v>11066</v>
      </c>
      <c r="E3003" t="b">
        <f>_xlfn.XLOOKUP(tbl_species[[#This Row],[scientific_name]],tbl_scientific_name[scientific_name],tbl_scientific_name[is_protected])</f>
        <v>0</v>
      </c>
      <c r="F3003" t="b">
        <f>IF(COUNTIF(tbl_species[[#This Row],[common_names]],"*"&amp;$J$2&amp;"*"),TRUE,FALSE)</f>
        <v>0</v>
      </c>
      <c r="G3003" t="str">
        <f>_xlfn.XLOOKUP(tbl_species[[#This Row],[scientific_name]],tbl_obsv[scientific_name],tbl_obsv[park_name])</f>
        <v>Great Smoky Mountains National Park</v>
      </c>
      <c r="H3003">
        <f>_xlfn.XLOOKUP(tbl_species[[#This Row],[scientific_name]],tbl_obsv[scientific_name],tbl_obsv[observations])</f>
        <v>46</v>
      </c>
    </row>
    <row r="3004" spans="1:8" x14ac:dyDescent="0.2">
      <c r="A3004" t="s">
        <v>8148</v>
      </c>
      <c r="B3004" t="s">
        <v>3765</v>
      </c>
      <c r="C3004" t="s">
        <v>8390</v>
      </c>
      <c r="D3004" t="s">
        <v>11066</v>
      </c>
      <c r="E3004" t="b">
        <f>_xlfn.XLOOKUP(tbl_species[[#This Row],[scientific_name]],tbl_scientific_name[scientific_name],tbl_scientific_name[is_protected])</f>
        <v>0</v>
      </c>
      <c r="F3004" t="b">
        <f>IF(COUNTIF(tbl_species[[#This Row],[common_names]],"*"&amp;$J$2&amp;"*"),TRUE,FALSE)</f>
        <v>0</v>
      </c>
      <c r="G3004" t="str">
        <f>_xlfn.XLOOKUP(tbl_species[[#This Row],[scientific_name]],tbl_obsv[scientific_name],tbl_obsv[park_name])</f>
        <v>Great Smoky Mountains National Park</v>
      </c>
      <c r="H3004">
        <f>_xlfn.XLOOKUP(tbl_species[[#This Row],[scientific_name]],tbl_obsv[scientific_name],tbl_obsv[observations])</f>
        <v>86</v>
      </c>
    </row>
    <row r="3005" spans="1:8" x14ac:dyDescent="0.2">
      <c r="A3005" t="s">
        <v>8148</v>
      </c>
      <c r="B3005" t="s">
        <v>2049</v>
      </c>
      <c r="C3005" t="s">
        <v>8386</v>
      </c>
      <c r="D3005" t="s">
        <v>11066</v>
      </c>
      <c r="E3005" t="b">
        <f>_xlfn.XLOOKUP(tbl_species[[#This Row],[scientific_name]],tbl_scientific_name[scientific_name],tbl_scientific_name[is_protected])</f>
        <v>0</v>
      </c>
      <c r="F3005" t="b">
        <f>IF(COUNTIF(tbl_species[[#This Row],[common_names]],"*"&amp;$J$2&amp;"*"),TRUE,FALSE)</f>
        <v>0</v>
      </c>
      <c r="G3005" t="str">
        <f>_xlfn.XLOOKUP(tbl_species[[#This Row],[scientific_name]],tbl_obsv[scientific_name],tbl_obsv[park_name])</f>
        <v>Bryce National Park</v>
      </c>
      <c r="H3005">
        <f>_xlfn.XLOOKUP(tbl_species[[#This Row],[scientific_name]],tbl_obsv[scientific_name],tbl_obsv[observations])</f>
        <v>70</v>
      </c>
    </row>
    <row r="3006" spans="1:8" x14ac:dyDescent="0.2">
      <c r="A3006" t="s">
        <v>8148</v>
      </c>
      <c r="B3006" t="s">
        <v>2672</v>
      </c>
      <c r="C3006" t="s">
        <v>8391</v>
      </c>
      <c r="D3006" t="s">
        <v>11066</v>
      </c>
      <c r="E3006" t="b">
        <f>_xlfn.XLOOKUP(tbl_species[[#This Row],[scientific_name]],tbl_scientific_name[scientific_name],tbl_scientific_name[is_protected])</f>
        <v>0</v>
      </c>
      <c r="F3006" t="b">
        <f>IF(COUNTIF(tbl_species[[#This Row],[common_names]],"*"&amp;$J$2&amp;"*"),TRUE,FALSE)</f>
        <v>0</v>
      </c>
      <c r="G3006" t="str">
        <f>_xlfn.XLOOKUP(tbl_species[[#This Row],[scientific_name]],tbl_obsv[scientific_name],tbl_obsv[park_name])</f>
        <v>Bryce National Park</v>
      </c>
      <c r="H3006">
        <f>_xlfn.XLOOKUP(tbl_species[[#This Row],[scientific_name]],tbl_obsv[scientific_name],tbl_obsv[observations])</f>
        <v>80</v>
      </c>
    </row>
    <row r="3007" spans="1:8" x14ac:dyDescent="0.2">
      <c r="A3007" t="s">
        <v>8148</v>
      </c>
      <c r="B3007" t="s">
        <v>1167</v>
      </c>
      <c r="C3007" t="s">
        <v>8392</v>
      </c>
      <c r="D3007" t="s">
        <v>11066</v>
      </c>
      <c r="E3007" t="b">
        <f>_xlfn.XLOOKUP(tbl_species[[#This Row],[scientific_name]],tbl_scientific_name[scientific_name],tbl_scientific_name[is_protected])</f>
        <v>0</v>
      </c>
      <c r="F3007" t="b">
        <f>IF(COUNTIF(tbl_species[[#This Row],[common_names]],"*"&amp;$J$2&amp;"*"),TRUE,FALSE)</f>
        <v>0</v>
      </c>
      <c r="G3007" t="str">
        <f>_xlfn.XLOOKUP(tbl_species[[#This Row],[scientific_name]],tbl_obsv[scientific_name],tbl_obsv[park_name])</f>
        <v>Bryce National Park</v>
      </c>
      <c r="H3007">
        <f>_xlfn.XLOOKUP(tbl_species[[#This Row],[scientific_name]],tbl_obsv[scientific_name],tbl_obsv[observations])</f>
        <v>95</v>
      </c>
    </row>
    <row r="3008" spans="1:8" x14ac:dyDescent="0.2">
      <c r="A3008" t="s">
        <v>8148</v>
      </c>
      <c r="B3008" t="s">
        <v>1736</v>
      </c>
      <c r="C3008" t="s">
        <v>8386</v>
      </c>
      <c r="D3008" t="s">
        <v>11066</v>
      </c>
      <c r="E3008" t="b">
        <f>_xlfn.XLOOKUP(tbl_species[[#This Row],[scientific_name]],tbl_scientific_name[scientific_name],tbl_scientific_name[is_protected])</f>
        <v>0</v>
      </c>
      <c r="F3008" t="b">
        <f>IF(COUNTIF(tbl_species[[#This Row],[common_names]],"*"&amp;$J$2&amp;"*"),TRUE,FALSE)</f>
        <v>0</v>
      </c>
      <c r="G3008" t="str">
        <f>_xlfn.XLOOKUP(tbl_species[[#This Row],[scientific_name]],tbl_obsv[scientific_name],tbl_obsv[park_name])</f>
        <v>Bryce National Park</v>
      </c>
      <c r="H3008">
        <f>_xlfn.XLOOKUP(tbl_species[[#This Row],[scientific_name]],tbl_obsv[scientific_name],tbl_obsv[observations])</f>
        <v>87</v>
      </c>
    </row>
    <row r="3009" spans="1:8" x14ac:dyDescent="0.2">
      <c r="A3009" t="s">
        <v>8148</v>
      </c>
      <c r="B3009" t="s">
        <v>4311</v>
      </c>
      <c r="C3009" t="s">
        <v>8386</v>
      </c>
      <c r="D3009" t="s">
        <v>11066</v>
      </c>
      <c r="E3009" t="b">
        <f>_xlfn.XLOOKUP(tbl_species[[#This Row],[scientific_name]],tbl_scientific_name[scientific_name],tbl_scientific_name[is_protected])</f>
        <v>0</v>
      </c>
      <c r="F3009" t="b">
        <f>IF(COUNTIF(tbl_species[[#This Row],[common_names]],"*"&amp;$J$2&amp;"*"),TRUE,FALSE)</f>
        <v>0</v>
      </c>
      <c r="G3009" t="str">
        <f>_xlfn.XLOOKUP(tbl_species[[#This Row],[scientific_name]],tbl_obsv[scientific_name],tbl_obsv[park_name])</f>
        <v>Yosemite National Park</v>
      </c>
      <c r="H3009">
        <f>_xlfn.XLOOKUP(tbl_species[[#This Row],[scientific_name]],tbl_obsv[scientific_name],tbl_obsv[observations])</f>
        <v>184</v>
      </c>
    </row>
    <row r="3010" spans="1:8" x14ac:dyDescent="0.2">
      <c r="A3010" t="s">
        <v>8148</v>
      </c>
      <c r="B3010" t="s">
        <v>108</v>
      </c>
      <c r="C3010" t="s">
        <v>8386</v>
      </c>
      <c r="D3010" t="s">
        <v>11066</v>
      </c>
      <c r="E3010" t="b">
        <f>_xlfn.XLOOKUP(tbl_species[[#This Row],[scientific_name]],tbl_scientific_name[scientific_name],tbl_scientific_name[is_protected])</f>
        <v>0</v>
      </c>
      <c r="F3010" t="b">
        <f>IF(COUNTIF(tbl_species[[#This Row],[common_names]],"*"&amp;$J$2&amp;"*"),TRUE,FALSE)</f>
        <v>0</v>
      </c>
      <c r="G3010" t="str">
        <f>_xlfn.XLOOKUP(tbl_species[[#This Row],[scientific_name]],tbl_obsv[scientific_name],tbl_obsv[park_name])</f>
        <v>Great Smoky Mountains National Park</v>
      </c>
      <c r="H3010">
        <f>_xlfn.XLOOKUP(tbl_species[[#This Row],[scientific_name]],tbl_obsv[scientific_name],tbl_obsv[observations])</f>
        <v>73</v>
      </c>
    </row>
    <row r="3011" spans="1:8" x14ac:dyDescent="0.2">
      <c r="A3011" t="s">
        <v>8148</v>
      </c>
      <c r="B3011" t="s">
        <v>4070</v>
      </c>
      <c r="C3011" t="s">
        <v>8393</v>
      </c>
      <c r="D3011" t="s">
        <v>11066</v>
      </c>
      <c r="E3011" t="b">
        <f>_xlfn.XLOOKUP(tbl_species[[#This Row],[scientific_name]],tbl_scientific_name[scientific_name],tbl_scientific_name[is_protected])</f>
        <v>0</v>
      </c>
      <c r="F3011" t="b">
        <f>IF(COUNTIF(tbl_species[[#This Row],[common_names]],"*"&amp;$J$2&amp;"*"),TRUE,FALSE)</f>
        <v>0</v>
      </c>
      <c r="G3011" t="str">
        <f>_xlfn.XLOOKUP(tbl_species[[#This Row],[scientific_name]],tbl_obsv[scientific_name],tbl_obsv[park_name])</f>
        <v>Yosemite National Park</v>
      </c>
      <c r="H3011">
        <f>_xlfn.XLOOKUP(tbl_species[[#This Row],[scientific_name]],tbl_obsv[scientific_name],tbl_obsv[observations])</f>
        <v>113</v>
      </c>
    </row>
    <row r="3012" spans="1:8" x14ac:dyDescent="0.2">
      <c r="A3012" t="s">
        <v>8148</v>
      </c>
      <c r="B3012" t="s">
        <v>5193</v>
      </c>
      <c r="C3012" t="s">
        <v>8394</v>
      </c>
      <c r="D3012" t="s">
        <v>11066</v>
      </c>
      <c r="E3012" t="b">
        <f>_xlfn.XLOOKUP(tbl_species[[#This Row],[scientific_name]],tbl_scientific_name[scientific_name],tbl_scientific_name[is_protected])</f>
        <v>0</v>
      </c>
      <c r="F3012" t="b">
        <f>IF(COUNTIF(tbl_species[[#This Row],[common_names]],"*"&amp;$J$2&amp;"*"),TRUE,FALSE)</f>
        <v>0</v>
      </c>
      <c r="G3012" t="str">
        <f>_xlfn.XLOOKUP(tbl_species[[#This Row],[scientific_name]],tbl_obsv[scientific_name],tbl_obsv[park_name])</f>
        <v>Bryce National Park</v>
      </c>
      <c r="H3012">
        <f>_xlfn.XLOOKUP(tbl_species[[#This Row],[scientific_name]],tbl_obsv[scientific_name],tbl_obsv[observations])</f>
        <v>119</v>
      </c>
    </row>
    <row r="3013" spans="1:8" x14ac:dyDescent="0.2">
      <c r="A3013" t="s">
        <v>5551</v>
      </c>
      <c r="B3013" t="s">
        <v>4166</v>
      </c>
      <c r="C3013" t="s">
        <v>8395</v>
      </c>
      <c r="D3013" t="s">
        <v>11066</v>
      </c>
      <c r="E3013" t="b">
        <f>_xlfn.XLOOKUP(tbl_species[[#This Row],[scientific_name]],tbl_scientific_name[scientific_name],tbl_scientific_name[is_protected])</f>
        <v>0</v>
      </c>
      <c r="F3013" t="b">
        <f>IF(COUNTIF(tbl_species[[#This Row],[common_names]],"*"&amp;$J$2&amp;"*"),TRUE,FALSE)</f>
        <v>0</v>
      </c>
      <c r="G3013" t="str">
        <f>_xlfn.XLOOKUP(tbl_species[[#This Row],[scientific_name]],tbl_obsv[scientific_name],tbl_obsv[park_name])</f>
        <v>Yellowstone National Park</v>
      </c>
      <c r="H3013">
        <f>_xlfn.XLOOKUP(tbl_species[[#This Row],[scientific_name]],tbl_obsv[scientific_name],tbl_obsv[observations])</f>
        <v>262</v>
      </c>
    </row>
    <row r="3014" spans="1:8" x14ac:dyDescent="0.2">
      <c r="A3014" t="s">
        <v>5551</v>
      </c>
      <c r="B3014" t="s">
        <v>4073</v>
      </c>
      <c r="C3014" t="s">
        <v>8396</v>
      </c>
      <c r="D3014" t="s">
        <v>11066</v>
      </c>
      <c r="E3014" t="b">
        <f>_xlfn.XLOOKUP(tbl_species[[#This Row],[scientific_name]],tbl_scientific_name[scientific_name],tbl_scientific_name[is_protected])</f>
        <v>0</v>
      </c>
      <c r="F3014" t="b">
        <f>IF(COUNTIF(tbl_species[[#This Row],[common_names]],"*"&amp;$J$2&amp;"*"),TRUE,FALSE)</f>
        <v>0</v>
      </c>
      <c r="G3014" t="str">
        <f>_xlfn.XLOOKUP(tbl_species[[#This Row],[scientific_name]],tbl_obsv[scientific_name],tbl_obsv[park_name])</f>
        <v>Yellowstone National Park</v>
      </c>
      <c r="H3014">
        <f>_xlfn.XLOOKUP(tbl_species[[#This Row],[scientific_name]],tbl_obsv[scientific_name],tbl_obsv[observations])</f>
        <v>270</v>
      </c>
    </row>
    <row r="3015" spans="1:8" x14ac:dyDescent="0.2">
      <c r="A3015" t="s">
        <v>5551</v>
      </c>
      <c r="B3015" t="s">
        <v>1139</v>
      </c>
      <c r="C3015" t="s">
        <v>8397</v>
      </c>
      <c r="D3015" t="s">
        <v>11066</v>
      </c>
      <c r="E3015" t="b">
        <f>_xlfn.XLOOKUP(tbl_species[[#This Row],[scientific_name]],tbl_scientific_name[scientific_name],tbl_scientific_name[is_protected])</f>
        <v>0</v>
      </c>
      <c r="F3015" t="b">
        <f>IF(COUNTIF(tbl_species[[#This Row],[common_names]],"*"&amp;$J$2&amp;"*"),TRUE,FALSE)</f>
        <v>0</v>
      </c>
      <c r="G3015" t="str">
        <f>_xlfn.XLOOKUP(tbl_species[[#This Row],[scientific_name]],tbl_obsv[scientific_name],tbl_obsv[park_name])</f>
        <v>Yosemite National Park</v>
      </c>
      <c r="H3015">
        <f>_xlfn.XLOOKUP(tbl_species[[#This Row],[scientific_name]],tbl_obsv[scientific_name],tbl_obsv[observations])</f>
        <v>137</v>
      </c>
    </row>
    <row r="3016" spans="1:8" x14ac:dyDescent="0.2">
      <c r="A3016" t="s">
        <v>5551</v>
      </c>
      <c r="B3016" t="s">
        <v>4003</v>
      </c>
      <c r="C3016" t="s">
        <v>8398</v>
      </c>
      <c r="D3016" t="s">
        <v>5560</v>
      </c>
      <c r="E3016" t="b">
        <f>_xlfn.XLOOKUP(tbl_species[[#This Row],[scientific_name]],tbl_scientific_name[scientific_name],tbl_scientific_name[is_protected])</f>
        <v>1</v>
      </c>
      <c r="F3016" t="b">
        <f>IF(COUNTIF(tbl_species[[#This Row],[common_names]],"*"&amp;$J$2&amp;"*"),TRUE,FALSE)</f>
        <v>1</v>
      </c>
      <c r="G3016" t="str">
        <f>_xlfn.XLOOKUP(tbl_species[[#This Row],[scientific_name]],tbl_obsv[scientific_name],tbl_obsv[park_name])</f>
        <v>Yellowstone National Park</v>
      </c>
      <c r="H3016">
        <f>_xlfn.XLOOKUP(tbl_species[[#This Row],[scientific_name]],tbl_obsv[scientific_name],tbl_obsv[observations])</f>
        <v>219</v>
      </c>
    </row>
    <row r="3017" spans="1:8" x14ac:dyDescent="0.2">
      <c r="A3017" t="s">
        <v>5551</v>
      </c>
      <c r="B3017" t="s">
        <v>996</v>
      </c>
      <c r="C3017" t="s">
        <v>8399</v>
      </c>
      <c r="D3017" t="s">
        <v>11066</v>
      </c>
      <c r="E3017" t="b">
        <f>_xlfn.XLOOKUP(tbl_species[[#This Row],[scientific_name]],tbl_scientific_name[scientific_name],tbl_scientific_name[is_protected])</f>
        <v>0</v>
      </c>
      <c r="F3017" t="b">
        <f>IF(COUNTIF(tbl_species[[#This Row],[common_names]],"*"&amp;$J$2&amp;"*"),TRUE,FALSE)</f>
        <v>0</v>
      </c>
      <c r="G3017" t="str">
        <f>_xlfn.XLOOKUP(tbl_species[[#This Row],[scientific_name]],tbl_obsv[scientific_name],tbl_obsv[park_name])</f>
        <v>Yosemite National Park</v>
      </c>
      <c r="H3017">
        <f>_xlfn.XLOOKUP(tbl_species[[#This Row],[scientific_name]],tbl_obsv[scientific_name],tbl_obsv[observations])</f>
        <v>161</v>
      </c>
    </row>
    <row r="3018" spans="1:8" x14ac:dyDescent="0.2">
      <c r="A3018" t="s">
        <v>5551</v>
      </c>
      <c r="B3018" t="s">
        <v>1547</v>
      </c>
      <c r="C3018" t="s">
        <v>8400</v>
      </c>
      <c r="D3018" t="s">
        <v>11066</v>
      </c>
      <c r="E3018" t="b">
        <f>_xlfn.XLOOKUP(tbl_species[[#This Row],[scientific_name]],tbl_scientific_name[scientific_name],tbl_scientific_name[is_protected])</f>
        <v>0</v>
      </c>
      <c r="F3018" t="b">
        <f>IF(COUNTIF(tbl_species[[#This Row],[common_names]],"*"&amp;$J$2&amp;"*"),TRUE,FALSE)</f>
        <v>0</v>
      </c>
      <c r="G3018" t="str">
        <f>_xlfn.XLOOKUP(tbl_species[[#This Row],[scientific_name]],tbl_obsv[scientific_name],tbl_obsv[park_name])</f>
        <v>Great Smoky Mountains National Park</v>
      </c>
      <c r="H3018">
        <f>_xlfn.XLOOKUP(tbl_species[[#This Row],[scientific_name]],tbl_obsv[scientific_name],tbl_obsv[observations])</f>
        <v>83</v>
      </c>
    </row>
    <row r="3019" spans="1:8" x14ac:dyDescent="0.2">
      <c r="A3019" t="s">
        <v>5551</v>
      </c>
      <c r="B3019" t="s">
        <v>5344</v>
      </c>
      <c r="C3019" t="s">
        <v>8401</v>
      </c>
      <c r="D3019" t="s">
        <v>11066</v>
      </c>
      <c r="E3019" t="b">
        <f>_xlfn.XLOOKUP(tbl_species[[#This Row],[scientific_name]],tbl_scientific_name[scientific_name],tbl_scientific_name[is_protected])</f>
        <v>0</v>
      </c>
      <c r="F3019" t="b">
        <f>IF(COUNTIF(tbl_species[[#This Row],[common_names]],"*"&amp;$J$2&amp;"*"),TRUE,FALSE)</f>
        <v>0</v>
      </c>
      <c r="G3019" t="str">
        <f>_xlfn.XLOOKUP(tbl_species[[#This Row],[scientific_name]],tbl_obsv[scientific_name],tbl_obsv[park_name])</f>
        <v>Yellowstone National Park</v>
      </c>
      <c r="H3019">
        <f>_xlfn.XLOOKUP(tbl_species[[#This Row],[scientific_name]],tbl_obsv[scientific_name],tbl_obsv[observations])</f>
        <v>225</v>
      </c>
    </row>
    <row r="3020" spans="1:8" x14ac:dyDescent="0.2">
      <c r="A3020" t="s">
        <v>5551</v>
      </c>
      <c r="B3020" t="s">
        <v>4048</v>
      </c>
      <c r="C3020" t="s">
        <v>8402</v>
      </c>
      <c r="D3020" t="s">
        <v>11066</v>
      </c>
      <c r="E3020" t="b">
        <f>_xlfn.XLOOKUP(tbl_species[[#This Row],[scientific_name]],tbl_scientific_name[scientific_name],tbl_scientific_name[is_protected])</f>
        <v>0</v>
      </c>
      <c r="F3020" t="b">
        <f>IF(COUNTIF(tbl_species[[#This Row],[common_names]],"*"&amp;$J$2&amp;"*"),TRUE,FALSE)</f>
        <v>0</v>
      </c>
      <c r="G3020" t="str">
        <f>_xlfn.XLOOKUP(tbl_species[[#This Row],[scientific_name]],tbl_obsv[scientific_name],tbl_obsv[park_name])</f>
        <v>Great Smoky Mountains National Park</v>
      </c>
      <c r="H3020">
        <f>_xlfn.XLOOKUP(tbl_species[[#This Row],[scientific_name]],tbl_obsv[scientific_name],tbl_obsv[observations])</f>
        <v>71</v>
      </c>
    </row>
    <row r="3021" spans="1:8" x14ac:dyDescent="0.2">
      <c r="A3021" t="s">
        <v>5551</v>
      </c>
      <c r="B3021" t="s">
        <v>78</v>
      </c>
      <c r="C3021" t="s">
        <v>8403</v>
      </c>
      <c r="D3021" t="s">
        <v>11066</v>
      </c>
      <c r="E3021" t="b">
        <f>_xlfn.XLOOKUP(tbl_species[[#This Row],[scientific_name]],tbl_scientific_name[scientific_name],tbl_scientific_name[is_protected])</f>
        <v>0</v>
      </c>
      <c r="F3021" t="b">
        <f>IF(COUNTIF(tbl_species[[#This Row],[common_names]],"*"&amp;$J$2&amp;"*"),TRUE,FALSE)</f>
        <v>0</v>
      </c>
      <c r="G3021" t="str">
        <f>_xlfn.XLOOKUP(tbl_species[[#This Row],[scientific_name]],tbl_obsv[scientific_name],tbl_obsv[park_name])</f>
        <v>Great Smoky Mountains National Park</v>
      </c>
      <c r="H3021">
        <f>_xlfn.XLOOKUP(tbl_species[[#This Row],[scientific_name]],tbl_obsv[scientific_name],tbl_obsv[observations])</f>
        <v>36</v>
      </c>
    </row>
    <row r="3022" spans="1:8" x14ac:dyDescent="0.2">
      <c r="A3022" t="s">
        <v>5551</v>
      </c>
      <c r="B3022" t="s">
        <v>1176</v>
      </c>
      <c r="C3022" t="s">
        <v>8404</v>
      </c>
      <c r="D3022" t="s">
        <v>5656</v>
      </c>
      <c r="E3022" t="b">
        <f>_xlfn.XLOOKUP(tbl_species[[#This Row],[scientific_name]],tbl_scientific_name[scientific_name],tbl_scientific_name[is_protected])</f>
        <v>1</v>
      </c>
      <c r="F3022" t="b">
        <f>IF(COUNTIF(tbl_species[[#This Row],[common_names]],"*"&amp;$J$2&amp;"*"),TRUE,FALSE)</f>
        <v>0</v>
      </c>
      <c r="G3022" t="str">
        <f>_xlfn.XLOOKUP(tbl_species[[#This Row],[scientific_name]],tbl_obsv[scientific_name],tbl_obsv[park_name])</f>
        <v>Yosemite National Park</v>
      </c>
      <c r="H3022">
        <f>_xlfn.XLOOKUP(tbl_species[[#This Row],[scientific_name]],tbl_obsv[scientific_name],tbl_obsv[observations])</f>
        <v>35</v>
      </c>
    </row>
    <row r="3023" spans="1:8" x14ac:dyDescent="0.2">
      <c r="A3023" t="s">
        <v>5551</v>
      </c>
      <c r="B3023" t="s">
        <v>960</v>
      </c>
      <c r="C3023" t="s">
        <v>8405</v>
      </c>
      <c r="D3023" t="s">
        <v>11066</v>
      </c>
      <c r="E3023" t="b">
        <f>_xlfn.XLOOKUP(tbl_species[[#This Row],[scientific_name]],tbl_scientific_name[scientific_name],tbl_scientific_name[is_protected])</f>
        <v>0</v>
      </c>
      <c r="F3023" t="b">
        <f>IF(COUNTIF(tbl_species[[#This Row],[common_names]],"*"&amp;$J$2&amp;"*"),TRUE,FALSE)</f>
        <v>0</v>
      </c>
      <c r="G3023" t="str">
        <f>_xlfn.XLOOKUP(tbl_species[[#This Row],[scientific_name]],tbl_obsv[scientific_name],tbl_obsv[park_name])</f>
        <v>Great Smoky Mountains National Park</v>
      </c>
      <c r="H3023">
        <f>_xlfn.XLOOKUP(tbl_species[[#This Row],[scientific_name]],tbl_obsv[scientific_name],tbl_obsv[observations])</f>
        <v>59</v>
      </c>
    </row>
    <row r="3024" spans="1:8" x14ac:dyDescent="0.2">
      <c r="A3024" t="s">
        <v>5551</v>
      </c>
      <c r="B3024" t="s">
        <v>83</v>
      </c>
      <c r="C3024" t="s">
        <v>8406</v>
      </c>
      <c r="D3024" t="s">
        <v>11066</v>
      </c>
      <c r="E3024" t="b">
        <f>_xlfn.XLOOKUP(tbl_species[[#This Row],[scientific_name]],tbl_scientific_name[scientific_name],tbl_scientific_name[is_protected])</f>
        <v>0</v>
      </c>
      <c r="F3024" t="b">
        <f>IF(COUNTIF(tbl_species[[#This Row],[common_names]],"*"&amp;$J$2&amp;"*"),TRUE,FALSE)</f>
        <v>0</v>
      </c>
      <c r="G3024" t="str">
        <f>_xlfn.XLOOKUP(tbl_species[[#This Row],[scientific_name]],tbl_obsv[scientific_name],tbl_obsv[park_name])</f>
        <v>Bryce National Park</v>
      </c>
      <c r="H3024">
        <f>_xlfn.XLOOKUP(tbl_species[[#This Row],[scientific_name]],tbl_obsv[scientific_name],tbl_obsv[observations])</f>
        <v>92</v>
      </c>
    </row>
    <row r="3025" spans="1:8" x14ac:dyDescent="0.2">
      <c r="A3025" t="s">
        <v>5551</v>
      </c>
      <c r="B3025" t="s">
        <v>4590</v>
      </c>
      <c r="C3025" t="s">
        <v>8407</v>
      </c>
      <c r="D3025" t="s">
        <v>11066</v>
      </c>
      <c r="E3025" t="b">
        <f>_xlfn.XLOOKUP(tbl_species[[#This Row],[scientific_name]],tbl_scientific_name[scientific_name],tbl_scientific_name[is_protected])</f>
        <v>0</v>
      </c>
      <c r="F3025" t="b">
        <f>IF(COUNTIF(tbl_species[[#This Row],[common_names]],"*"&amp;$J$2&amp;"*"),TRUE,FALSE)</f>
        <v>0</v>
      </c>
      <c r="G3025" t="str">
        <f>_xlfn.XLOOKUP(tbl_species[[#This Row],[scientific_name]],tbl_obsv[scientific_name],tbl_obsv[park_name])</f>
        <v>Bryce National Park</v>
      </c>
      <c r="H3025">
        <f>_xlfn.XLOOKUP(tbl_species[[#This Row],[scientific_name]],tbl_obsv[scientific_name],tbl_obsv[observations])</f>
        <v>135</v>
      </c>
    </row>
    <row r="3026" spans="1:8" x14ac:dyDescent="0.2">
      <c r="A3026" t="s">
        <v>5551</v>
      </c>
      <c r="B3026" t="s">
        <v>5546</v>
      </c>
      <c r="C3026" t="s">
        <v>8408</v>
      </c>
      <c r="D3026" t="s">
        <v>11066</v>
      </c>
      <c r="E3026" t="b">
        <f>_xlfn.XLOOKUP(tbl_species[[#This Row],[scientific_name]],tbl_scientific_name[scientific_name],tbl_scientific_name[is_protected])</f>
        <v>0</v>
      </c>
      <c r="F3026" t="b">
        <f>IF(COUNTIF(tbl_species[[#This Row],[common_names]],"*"&amp;$J$2&amp;"*"),TRUE,FALSE)</f>
        <v>0</v>
      </c>
      <c r="G3026" t="str">
        <f>_xlfn.XLOOKUP(tbl_species[[#This Row],[scientific_name]],tbl_obsv[scientific_name],tbl_obsv[park_name])</f>
        <v>Great Smoky Mountains National Park</v>
      </c>
      <c r="H3026">
        <f>_xlfn.XLOOKUP(tbl_species[[#This Row],[scientific_name]],tbl_obsv[scientific_name],tbl_obsv[observations])</f>
        <v>90</v>
      </c>
    </row>
    <row r="3027" spans="1:8" x14ac:dyDescent="0.2">
      <c r="A3027" t="s">
        <v>5551</v>
      </c>
      <c r="B3027" t="s">
        <v>392</v>
      </c>
      <c r="C3027" t="s">
        <v>5573</v>
      </c>
      <c r="D3027" t="s">
        <v>11066</v>
      </c>
      <c r="E3027" t="b">
        <f>_xlfn.XLOOKUP(tbl_species[[#This Row],[scientific_name]],tbl_scientific_name[scientific_name],tbl_scientific_name[is_protected])</f>
        <v>0</v>
      </c>
      <c r="F3027" t="b">
        <f>IF(COUNTIF(tbl_species[[#This Row],[common_names]],"*"&amp;$J$2&amp;"*"),TRUE,FALSE)</f>
        <v>0</v>
      </c>
      <c r="G3027" t="str">
        <f>_xlfn.XLOOKUP(tbl_species[[#This Row],[scientific_name]],tbl_obsv[scientific_name],tbl_obsv[park_name])</f>
        <v>Bryce National Park</v>
      </c>
      <c r="H3027">
        <f>_xlfn.XLOOKUP(tbl_species[[#This Row],[scientific_name]],tbl_obsv[scientific_name],tbl_obsv[observations])</f>
        <v>127</v>
      </c>
    </row>
    <row r="3028" spans="1:8" x14ac:dyDescent="0.2">
      <c r="A3028" t="s">
        <v>5551</v>
      </c>
      <c r="B3028" t="s">
        <v>4354</v>
      </c>
      <c r="C3028" t="s">
        <v>8409</v>
      </c>
      <c r="D3028" t="s">
        <v>11066</v>
      </c>
      <c r="E3028" t="b">
        <f>_xlfn.XLOOKUP(tbl_species[[#This Row],[scientific_name]],tbl_scientific_name[scientific_name],tbl_scientific_name[is_protected])</f>
        <v>0</v>
      </c>
      <c r="F3028" t="b">
        <f>IF(COUNTIF(tbl_species[[#This Row],[common_names]],"*"&amp;$J$2&amp;"*"),TRUE,FALSE)</f>
        <v>0</v>
      </c>
      <c r="G3028" t="str">
        <f>_xlfn.XLOOKUP(tbl_species[[#This Row],[scientific_name]],tbl_obsv[scientific_name],tbl_obsv[park_name])</f>
        <v>Yellowstone National Park</v>
      </c>
      <c r="H3028">
        <f>_xlfn.XLOOKUP(tbl_species[[#This Row],[scientific_name]],tbl_obsv[scientific_name],tbl_obsv[observations])</f>
        <v>248</v>
      </c>
    </row>
    <row r="3029" spans="1:8" x14ac:dyDescent="0.2">
      <c r="A3029" t="s">
        <v>5551</v>
      </c>
      <c r="B3029" t="s">
        <v>203</v>
      </c>
      <c r="C3029" t="s">
        <v>8410</v>
      </c>
      <c r="D3029" t="s">
        <v>11066</v>
      </c>
      <c r="E3029" t="b">
        <f>_xlfn.XLOOKUP(tbl_species[[#This Row],[scientific_name]],tbl_scientific_name[scientific_name],tbl_scientific_name[is_protected])</f>
        <v>0</v>
      </c>
      <c r="F3029" t="b">
        <f>IF(COUNTIF(tbl_species[[#This Row],[common_names]],"*"&amp;$J$2&amp;"*"),TRUE,FALSE)</f>
        <v>0</v>
      </c>
      <c r="G3029" t="str">
        <f>_xlfn.XLOOKUP(tbl_species[[#This Row],[scientific_name]],tbl_obsv[scientific_name],tbl_obsv[park_name])</f>
        <v>Bryce National Park</v>
      </c>
      <c r="H3029">
        <f>_xlfn.XLOOKUP(tbl_species[[#This Row],[scientific_name]],tbl_obsv[scientific_name],tbl_obsv[observations])</f>
        <v>118</v>
      </c>
    </row>
    <row r="3030" spans="1:8" x14ac:dyDescent="0.2">
      <c r="A3030" t="s">
        <v>5551</v>
      </c>
      <c r="B3030" t="s">
        <v>3217</v>
      </c>
      <c r="C3030" t="s">
        <v>8411</v>
      </c>
      <c r="D3030" t="s">
        <v>11066</v>
      </c>
      <c r="E3030" t="b">
        <f>_xlfn.XLOOKUP(tbl_species[[#This Row],[scientific_name]],tbl_scientific_name[scientific_name],tbl_scientific_name[is_protected])</f>
        <v>0</v>
      </c>
      <c r="F3030" t="b">
        <f>IF(COUNTIF(tbl_species[[#This Row],[common_names]],"*"&amp;$J$2&amp;"*"),TRUE,FALSE)</f>
        <v>0</v>
      </c>
      <c r="G3030" t="str">
        <f>_xlfn.XLOOKUP(tbl_species[[#This Row],[scientific_name]],tbl_obsv[scientific_name],tbl_obsv[park_name])</f>
        <v>Yosemite National Park</v>
      </c>
      <c r="H3030">
        <f>_xlfn.XLOOKUP(tbl_species[[#This Row],[scientific_name]],tbl_obsv[scientific_name],tbl_obsv[observations])</f>
        <v>140</v>
      </c>
    </row>
    <row r="3031" spans="1:8" x14ac:dyDescent="0.2">
      <c r="A3031" t="s">
        <v>5551</v>
      </c>
      <c r="B3031" t="s">
        <v>1401</v>
      </c>
      <c r="C3031" t="s">
        <v>8412</v>
      </c>
      <c r="D3031" t="s">
        <v>5560</v>
      </c>
      <c r="E3031" t="b">
        <f>_xlfn.XLOOKUP(tbl_species[[#This Row],[scientific_name]],tbl_scientific_name[scientific_name],tbl_scientific_name[is_protected])</f>
        <v>1</v>
      </c>
      <c r="F3031" t="b">
        <f>IF(COUNTIF(tbl_species[[#This Row],[common_names]],"*"&amp;$J$2&amp;"*"),TRUE,FALSE)</f>
        <v>0</v>
      </c>
      <c r="G3031" t="str">
        <f>_xlfn.XLOOKUP(tbl_species[[#This Row],[scientific_name]],tbl_obsv[scientific_name],tbl_obsv[park_name])</f>
        <v>Bryce National Park</v>
      </c>
      <c r="H3031">
        <f>_xlfn.XLOOKUP(tbl_species[[#This Row],[scientific_name]],tbl_obsv[scientific_name],tbl_obsv[observations])</f>
        <v>94</v>
      </c>
    </row>
    <row r="3032" spans="1:8" x14ac:dyDescent="0.2">
      <c r="A3032" t="s">
        <v>5551</v>
      </c>
      <c r="B3032" t="s">
        <v>1967</v>
      </c>
      <c r="C3032" t="s">
        <v>8413</v>
      </c>
      <c r="D3032" t="s">
        <v>11066</v>
      </c>
      <c r="E3032" t="b">
        <f>_xlfn.XLOOKUP(tbl_species[[#This Row],[scientific_name]],tbl_scientific_name[scientific_name],tbl_scientific_name[is_protected])</f>
        <v>0</v>
      </c>
      <c r="F3032" t="b">
        <f>IF(COUNTIF(tbl_species[[#This Row],[common_names]],"*"&amp;$J$2&amp;"*"),TRUE,FALSE)</f>
        <v>0</v>
      </c>
      <c r="G3032" t="str">
        <f>_xlfn.XLOOKUP(tbl_species[[#This Row],[scientific_name]],tbl_obsv[scientific_name],tbl_obsv[park_name])</f>
        <v>Bryce National Park</v>
      </c>
      <c r="H3032">
        <f>_xlfn.XLOOKUP(tbl_species[[#This Row],[scientific_name]],tbl_obsv[scientific_name],tbl_obsv[observations])</f>
        <v>89</v>
      </c>
    </row>
    <row r="3033" spans="1:8" x14ac:dyDescent="0.2">
      <c r="A3033" t="s">
        <v>5551</v>
      </c>
      <c r="B3033" t="s">
        <v>4746</v>
      </c>
      <c r="C3033" t="s">
        <v>8414</v>
      </c>
      <c r="D3033" t="s">
        <v>11066</v>
      </c>
      <c r="E3033" t="b">
        <f>_xlfn.XLOOKUP(tbl_species[[#This Row],[scientific_name]],tbl_scientific_name[scientific_name],tbl_scientific_name[is_protected])</f>
        <v>0</v>
      </c>
      <c r="F3033" t="b">
        <f>IF(COUNTIF(tbl_species[[#This Row],[common_names]],"*"&amp;$J$2&amp;"*"),TRUE,FALSE)</f>
        <v>0</v>
      </c>
      <c r="G3033" t="str">
        <f>_xlfn.XLOOKUP(tbl_species[[#This Row],[scientific_name]],tbl_obsv[scientific_name],tbl_obsv[park_name])</f>
        <v>Yosemite National Park</v>
      </c>
      <c r="H3033">
        <f>_xlfn.XLOOKUP(tbl_species[[#This Row],[scientific_name]],tbl_obsv[scientific_name],tbl_obsv[observations])</f>
        <v>162</v>
      </c>
    </row>
    <row r="3034" spans="1:8" x14ac:dyDescent="0.2">
      <c r="A3034" t="s">
        <v>5551</v>
      </c>
      <c r="B3034" t="s">
        <v>4725</v>
      </c>
      <c r="C3034" t="s">
        <v>8415</v>
      </c>
      <c r="D3034" t="s">
        <v>5593</v>
      </c>
      <c r="E3034" t="b">
        <f>_xlfn.XLOOKUP(tbl_species[[#This Row],[scientific_name]],tbl_scientific_name[scientific_name],tbl_scientific_name[is_protected])</f>
        <v>1</v>
      </c>
      <c r="F3034" t="b">
        <f>IF(COUNTIF(tbl_species[[#This Row],[common_names]],"*"&amp;$J$2&amp;"*"),TRUE,FALSE)</f>
        <v>0</v>
      </c>
      <c r="G3034" t="str">
        <f>_xlfn.XLOOKUP(tbl_species[[#This Row],[scientific_name]],tbl_obsv[scientific_name],tbl_obsv[park_name])</f>
        <v>Bryce National Park</v>
      </c>
      <c r="H3034">
        <f>_xlfn.XLOOKUP(tbl_species[[#This Row],[scientific_name]],tbl_obsv[scientific_name],tbl_obsv[observations])</f>
        <v>38</v>
      </c>
    </row>
    <row r="3035" spans="1:8" x14ac:dyDescent="0.2">
      <c r="A3035" t="s">
        <v>5551</v>
      </c>
      <c r="B3035" t="s">
        <v>2184</v>
      </c>
      <c r="C3035" t="s">
        <v>8416</v>
      </c>
      <c r="D3035" t="s">
        <v>5560</v>
      </c>
      <c r="E3035" t="b">
        <f>_xlfn.XLOOKUP(tbl_species[[#This Row],[scientific_name]],tbl_scientific_name[scientific_name],tbl_scientific_name[is_protected])</f>
        <v>1</v>
      </c>
      <c r="F3035" t="b">
        <f>IF(COUNTIF(tbl_species[[#This Row],[common_names]],"*"&amp;$J$2&amp;"*"),TRUE,FALSE)</f>
        <v>0</v>
      </c>
      <c r="G3035" t="str">
        <f>_xlfn.XLOOKUP(tbl_species[[#This Row],[scientific_name]],tbl_obsv[scientific_name],tbl_obsv[park_name])</f>
        <v>Great Smoky Mountains National Park</v>
      </c>
      <c r="H3035">
        <f>_xlfn.XLOOKUP(tbl_species[[#This Row],[scientific_name]],tbl_obsv[scientific_name],tbl_obsv[observations])</f>
        <v>61</v>
      </c>
    </row>
    <row r="3036" spans="1:8" x14ac:dyDescent="0.2">
      <c r="A3036" t="s">
        <v>5551</v>
      </c>
      <c r="B3036" t="s">
        <v>2404</v>
      </c>
      <c r="C3036" t="s">
        <v>8417</v>
      </c>
      <c r="D3036" t="s">
        <v>11066</v>
      </c>
      <c r="E3036" t="b">
        <f>_xlfn.XLOOKUP(tbl_species[[#This Row],[scientific_name]],tbl_scientific_name[scientific_name],tbl_scientific_name[is_protected])</f>
        <v>0</v>
      </c>
      <c r="F3036" t="b">
        <f>IF(COUNTIF(tbl_species[[#This Row],[common_names]],"*"&amp;$J$2&amp;"*"),TRUE,FALSE)</f>
        <v>0</v>
      </c>
      <c r="G3036" t="str">
        <f>_xlfn.XLOOKUP(tbl_species[[#This Row],[scientific_name]],tbl_obsv[scientific_name],tbl_obsv[park_name])</f>
        <v>Great Smoky Mountains National Park</v>
      </c>
      <c r="H3036">
        <f>_xlfn.XLOOKUP(tbl_species[[#This Row],[scientific_name]],tbl_obsv[scientific_name],tbl_obsv[observations])</f>
        <v>111</v>
      </c>
    </row>
    <row r="3037" spans="1:8" x14ac:dyDescent="0.2">
      <c r="A3037" t="s">
        <v>5551</v>
      </c>
      <c r="B3037" t="s">
        <v>1467</v>
      </c>
      <c r="C3037" t="s">
        <v>8418</v>
      </c>
      <c r="D3037" t="s">
        <v>5560</v>
      </c>
      <c r="E3037" t="b">
        <f>_xlfn.XLOOKUP(tbl_species[[#This Row],[scientific_name]],tbl_scientific_name[scientific_name],tbl_scientific_name[is_protected])</f>
        <v>1</v>
      </c>
      <c r="F3037" t="b">
        <f>IF(COUNTIF(tbl_species[[#This Row],[common_names]],"*"&amp;$J$2&amp;"*"),TRUE,FALSE)</f>
        <v>0</v>
      </c>
      <c r="G3037" t="str">
        <f>_xlfn.XLOOKUP(tbl_species[[#This Row],[scientific_name]],tbl_obsv[scientific_name],tbl_obsv[park_name])</f>
        <v>Yellowstone National Park</v>
      </c>
      <c r="H3037">
        <f>_xlfn.XLOOKUP(tbl_species[[#This Row],[scientific_name]],tbl_obsv[scientific_name],tbl_obsv[observations])</f>
        <v>227</v>
      </c>
    </row>
    <row r="3038" spans="1:8" x14ac:dyDescent="0.2">
      <c r="A3038" t="s">
        <v>5551</v>
      </c>
      <c r="B3038" t="s">
        <v>3363</v>
      </c>
      <c r="C3038" t="s">
        <v>8419</v>
      </c>
      <c r="D3038" t="s">
        <v>5560</v>
      </c>
      <c r="E3038" t="b">
        <f>_xlfn.XLOOKUP(tbl_species[[#This Row],[scientific_name]],tbl_scientific_name[scientific_name],tbl_scientific_name[is_protected])</f>
        <v>1</v>
      </c>
      <c r="F3038" t="b">
        <f>IF(COUNTIF(tbl_species[[#This Row],[common_names]],"*"&amp;$J$2&amp;"*"),TRUE,FALSE)</f>
        <v>0</v>
      </c>
      <c r="G3038" t="str">
        <f>_xlfn.XLOOKUP(tbl_species[[#This Row],[scientific_name]],tbl_obsv[scientific_name],tbl_obsv[park_name])</f>
        <v>Great Smoky Mountains National Park</v>
      </c>
      <c r="H3038">
        <f>_xlfn.XLOOKUP(tbl_species[[#This Row],[scientific_name]],tbl_obsv[scientific_name],tbl_obsv[observations])</f>
        <v>94</v>
      </c>
    </row>
    <row r="3039" spans="1:8" x14ac:dyDescent="0.2">
      <c r="A3039" t="s">
        <v>5551</v>
      </c>
      <c r="B3039" t="s">
        <v>4171</v>
      </c>
      <c r="C3039" t="s">
        <v>8420</v>
      </c>
      <c r="D3039" t="s">
        <v>5560</v>
      </c>
      <c r="E3039" t="b">
        <f>_xlfn.XLOOKUP(tbl_species[[#This Row],[scientific_name]],tbl_scientific_name[scientific_name],tbl_scientific_name[is_protected])</f>
        <v>1</v>
      </c>
      <c r="F3039" t="b">
        <f>IF(COUNTIF(tbl_species[[#This Row],[common_names]],"*"&amp;$J$2&amp;"*"),TRUE,FALSE)</f>
        <v>0</v>
      </c>
      <c r="G3039" t="str">
        <f>_xlfn.XLOOKUP(tbl_species[[#This Row],[scientific_name]],tbl_obsv[scientific_name],tbl_obsv[park_name])</f>
        <v>Yellowstone National Park</v>
      </c>
      <c r="H3039">
        <f>_xlfn.XLOOKUP(tbl_species[[#This Row],[scientific_name]],tbl_obsv[scientific_name],tbl_obsv[observations])</f>
        <v>245</v>
      </c>
    </row>
    <row r="3040" spans="1:8" x14ac:dyDescent="0.2">
      <c r="A3040" t="s">
        <v>5551</v>
      </c>
      <c r="B3040" t="s">
        <v>2206</v>
      </c>
      <c r="C3040" t="s">
        <v>8421</v>
      </c>
      <c r="D3040" t="s">
        <v>11066</v>
      </c>
      <c r="E3040" t="b">
        <f>_xlfn.XLOOKUP(tbl_species[[#This Row],[scientific_name]],tbl_scientific_name[scientific_name],tbl_scientific_name[is_protected])</f>
        <v>0</v>
      </c>
      <c r="F3040" t="b">
        <f>IF(COUNTIF(tbl_species[[#This Row],[common_names]],"*"&amp;$J$2&amp;"*"),TRUE,FALSE)</f>
        <v>0</v>
      </c>
      <c r="G3040" t="str">
        <f>_xlfn.XLOOKUP(tbl_species[[#This Row],[scientific_name]],tbl_obsv[scientific_name],tbl_obsv[park_name])</f>
        <v>Yosemite National Park</v>
      </c>
      <c r="H3040">
        <f>_xlfn.XLOOKUP(tbl_species[[#This Row],[scientific_name]],tbl_obsv[scientific_name],tbl_obsv[observations])</f>
        <v>150</v>
      </c>
    </row>
    <row r="3041" spans="1:8" x14ac:dyDescent="0.2">
      <c r="A3041" t="s">
        <v>5551</v>
      </c>
      <c r="B3041" t="s">
        <v>974</v>
      </c>
      <c r="C3041" t="s">
        <v>8422</v>
      </c>
      <c r="D3041" t="s">
        <v>5560</v>
      </c>
      <c r="E3041" t="b">
        <f>_xlfn.XLOOKUP(tbl_species[[#This Row],[scientific_name]],tbl_scientific_name[scientific_name],tbl_scientific_name[is_protected])</f>
        <v>1</v>
      </c>
      <c r="F3041" t="b">
        <f>IF(COUNTIF(tbl_species[[#This Row],[common_names]],"*"&amp;$J$2&amp;"*"),TRUE,FALSE)</f>
        <v>0</v>
      </c>
      <c r="G3041" t="str">
        <f>_xlfn.XLOOKUP(tbl_species[[#This Row],[scientific_name]],tbl_obsv[scientific_name],tbl_obsv[park_name])</f>
        <v>Yosemite National Park</v>
      </c>
      <c r="H3041">
        <f>_xlfn.XLOOKUP(tbl_species[[#This Row],[scientific_name]],tbl_obsv[scientific_name],tbl_obsv[observations])</f>
        <v>148</v>
      </c>
    </row>
    <row r="3042" spans="1:8" x14ac:dyDescent="0.2">
      <c r="A3042" t="s">
        <v>5551</v>
      </c>
      <c r="B3042" t="s">
        <v>3526</v>
      </c>
      <c r="C3042" t="s">
        <v>8423</v>
      </c>
      <c r="D3042" t="s">
        <v>11066</v>
      </c>
      <c r="E3042" t="b">
        <f>_xlfn.XLOOKUP(tbl_species[[#This Row],[scientific_name]],tbl_scientific_name[scientific_name],tbl_scientific_name[is_protected])</f>
        <v>0</v>
      </c>
      <c r="F3042" t="b">
        <f>IF(COUNTIF(tbl_species[[#This Row],[common_names]],"*"&amp;$J$2&amp;"*"),TRUE,FALSE)</f>
        <v>0</v>
      </c>
      <c r="G3042" t="str">
        <f>_xlfn.XLOOKUP(tbl_species[[#This Row],[scientific_name]],tbl_obsv[scientific_name],tbl_obsv[park_name])</f>
        <v>Bryce National Park</v>
      </c>
      <c r="H3042">
        <f>_xlfn.XLOOKUP(tbl_species[[#This Row],[scientific_name]],tbl_obsv[scientific_name],tbl_obsv[observations])</f>
        <v>112</v>
      </c>
    </row>
    <row r="3043" spans="1:8" x14ac:dyDescent="0.2">
      <c r="A3043" t="s">
        <v>5551</v>
      </c>
      <c r="B3043" t="s">
        <v>2311</v>
      </c>
      <c r="C3043" t="s">
        <v>8424</v>
      </c>
      <c r="D3043" t="s">
        <v>5560</v>
      </c>
      <c r="E3043" t="b">
        <f>_xlfn.XLOOKUP(tbl_species[[#This Row],[scientific_name]],tbl_scientific_name[scientific_name],tbl_scientific_name[is_protected])</f>
        <v>1</v>
      </c>
      <c r="F3043" t="b">
        <f>IF(COUNTIF(tbl_species[[#This Row],[common_names]],"*"&amp;$J$2&amp;"*"),TRUE,FALSE)</f>
        <v>0</v>
      </c>
      <c r="G3043" t="str">
        <f>_xlfn.XLOOKUP(tbl_species[[#This Row],[scientific_name]],tbl_obsv[scientific_name],tbl_obsv[park_name])</f>
        <v>Great Smoky Mountains National Park</v>
      </c>
      <c r="H3043">
        <f>_xlfn.XLOOKUP(tbl_species[[#This Row],[scientific_name]],tbl_obsv[scientific_name],tbl_obsv[observations])</f>
        <v>46</v>
      </c>
    </row>
    <row r="3044" spans="1:8" x14ac:dyDescent="0.2">
      <c r="A3044" t="s">
        <v>5551</v>
      </c>
      <c r="B3044" t="s">
        <v>1421</v>
      </c>
      <c r="C3044" t="s">
        <v>8425</v>
      </c>
      <c r="D3044" t="s">
        <v>5560</v>
      </c>
      <c r="E3044" t="b">
        <f>_xlfn.XLOOKUP(tbl_species[[#This Row],[scientific_name]],tbl_scientific_name[scientific_name],tbl_scientific_name[is_protected])</f>
        <v>1</v>
      </c>
      <c r="F3044" t="b">
        <f>IF(COUNTIF(tbl_species[[#This Row],[common_names]],"*"&amp;$J$2&amp;"*"),TRUE,FALSE)</f>
        <v>0</v>
      </c>
      <c r="G3044" t="str">
        <f>_xlfn.XLOOKUP(tbl_species[[#This Row],[scientific_name]],tbl_obsv[scientific_name],tbl_obsv[park_name])</f>
        <v>Great Smoky Mountains National Park</v>
      </c>
      <c r="H3044">
        <f>_xlfn.XLOOKUP(tbl_species[[#This Row],[scientific_name]],tbl_obsv[scientific_name],tbl_obsv[observations])</f>
        <v>57</v>
      </c>
    </row>
    <row r="3045" spans="1:8" x14ac:dyDescent="0.2">
      <c r="A3045" t="s">
        <v>5551</v>
      </c>
      <c r="B3045" t="s">
        <v>3533</v>
      </c>
      <c r="C3045" t="s">
        <v>8426</v>
      </c>
      <c r="D3045" t="s">
        <v>5560</v>
      </c>
      <c r="E3045" t="b">
        <f>_xlfn.XLOOKUP(tbl_species[[#This Row],[scientific_name]],tbl_scientific_name[scientific_name],tbl_scientific_name[is_protected])</f>
        <v>1</v>
      </c>
      <c r="F3045" t="b">
        <f>IF(COUNTIF(tbl_species[[#This Row],[common_names]],"*"&amp;$J$2&amp;"*"),TRUE,FALSE)</f>
        <v>0</v>
      </c>
      <c r="G3045" t="str">
        <f>_xlfn.XLOOKUP(tbl_species[[#This Row],[scientific_name]],tbl_obsv[scientific_name],tbl_obsv[park_name])</f>
        <v>Bryce National Park</v>
      </c>
      <c r="H3045">
        <f>_xlfn.XLOOKUP(tbl_species[[#This Row],[scientific_name]],tbl_obsv[scientific_name],tbl_obsv[observations])</f>
        <v>109</v>
      </c>
    </row>
    <row r="3046" spans="1:8" x14ac:dyDescent="0.2">
      <c r="A3046" t="s">
        <v>5551</v>
      </c>
      <c r="B3046" t="s">
        <v>4001</v>
      </c>
      <c r="C3046" t="s">
        <v>8427</v>
      </c>
      <c r="D3046" t="s">
        <v>5560</v>
      </c>
      <c r="E3046" t="b">
        <f>_xlfn.XLOOKUP(tbl_species[[#This Row],[scientific_name]],tbl_scientific_name[scientific_name],tbl_scientific_name[is_protected])</f>
        <v>1</v>
      </c>
      <c r="F3046" t="b">
        <f>IF(COUNTIF(tbl_species[[#This Row],[common_names]],"*"&amp;$J$2&amp;"*"),TRUE,FALSE)</f>
        <v>0</v>
      </c>
      <c r="G3046" t="str">
        <f>_xlfn.XLOOKUP(tbl_species[[#This Row],[scientific_name]],tbl_obsv[scientific_name],tbl_obsv[park_name])</f>
        <v>Bryce National Park</v>
      </c>
      <c r="H3046">
        <f>_xlfn.XLOOKUP(tbl_species[[#This Row],[scientific_name]],tbl_obsv[scientific_name],tbl_obsv[observations])</f>
        <v>91</v>
      </c>
    </row>
    <row r="3047" spans="1:8" x14ac:dyDescent="0.2">
      <c r="A3047" t="s">
        <v>5551</v>
      </c>
      <c r="B3047" t="s">
        <v>3312</v>
      </c>
      <c r="C3047" t="s">
        <v>8428</v>
      </c>
      <c r="D3047" t="s">
        <v>5560</v>
      </c>
      <c r="E3047" t="b">
        <f>_xlfn.XLOOKUP(tbl_species[[#This Row],[scientific_name]],tbl_scientific_name[scientific_name],tbl_scientific_name[is_protected])</f>
        <v>1</v>
      </c>
      <c r="F3047" t="b">
        <f>IF(COUNTIF(tbl_species[[#This Row],[common_names]],"*"&amp;$J$2&amp;"*"),TRUE,FALSE)</f>
        <v>0</v>
      </c>
      <c r="G3047" t="str">
        <f>_xlfn.XLOOKUP(tbl_species[[#This Row],[scientific_name]],tbl_obsv[scientific_name],tbl_obsv[park_name])</f>
        <v>Great Smoky Mountains National Park</v>
      </c>
      <c r="H3047">
        <f>_xlfn.XLOOKUP(tbl_species[[#This Row],[scientific_name]],tbl_obsv[scientific_name],tbl_obsv[observations])</f>
        <v>83</v>
      </c>
    </row>
    <row r="3048" spans="1:8" x14ac:dyDescent="0.2">
      <c r="A3048" t="s">
        <v>5551</v>
      </c>
      <c r="B3048" t="s">
        <v>941</v>
      </c>
      <c r="C3048" t="s">
        <v>8429</v>
      </c>
      <c r="D3048" t="s">
        <v>11066</v>
      </c>
      <c r="E3048" t="b">
        <f>_xlfn.XLOOKUP(tbl_species[[#This Row],[scientific_name]],tbl_scientific_name[scientific_name],tbl_scientific_name[is_protected])</f>
        <v>0</v>
      </c>
      <c r="F3048" t="b">
        <f>IF(COUNTIF(tbl_species[[#This Row],[common_names]],"*"&amp;$J$2&amp;"*"),TRUE,FALSE)</f>
        <v>0</v>
      </c>
      <c r="G3048" t="str">
        <f>_xlfn.XLOOKUP(tbl_species[[#This Row],[scientific_name]],tbl_obsv[scientific_name],tbl_obsv[park_name])</f>
        <v>Yellowstone National Park</v>
      </c>
      <c r="H3048">
        <f>_xlfn.XLOOKUP(tbl_species[[#This Row],[scientific_name]],tbl_obsv[scientific_name],tbl_obsv[observations])</f>
        <v>210</v>
      </c>
    </row>
    <row r="3049" spans="1:8" x14ac:dyDescent="0.2">
      <c r="A3049" t="s">
        <v>5551</v>
      </c>
      <c r="B3049" t="s">
        <v>5317</v>
      </c>
      <c r="C3049" t="s">
        <v>8430</v>
      </c>
      <c r="D3049" t="s">
        <v>11066</v>
      </c>
      <c r="E3049" t="b">
        <f>_xlfn.XLOOKUP(tbl_species[[#This Row],[scientific_name]],tbl_scientific_name[scientific_name],tbl_scientific_name[is_protected])</f>
        <v>0</v>
      </c>
      <c r="F3049" t="b">
        <f>IF(COUNTIF(tbl_species[[#This Row],[common_names]],"*"&amp;$J$2&amp;"*"),TRUE,FALSE)</f>
        <v>0</v>
      </c>
      <c r="G3049" t="str">
        <f>_xlfn.XLOOKUP(tbl_species[[#This Row],[scientific_name]],tbl_obsv[scientific_name],tbl_obsv[park_name])</f>
        <v>Great Smoky Mountains National Park</v>
      </c>
      <c r="H3049">
        <f>_xlfn.XLOOKUP(tbl_species[[#This Row],[scientific_name]],tbl_obsv[scientific_name],tbl_obsv[observations])</f>
        <v>46</v>
      </c>
    </row>
    <row r="3050" spans="1:8" x14ac:dyDescent="0.2">
      <c r="A3050" t="s">
        <v>5551</v>
      </c>
      <c r="B3050" t="s">
        <v>1456</v>
      </c>
      <c r="C3050" t="s">
        <v>8431</v>
      </c>
      <c r="D3050" t="s">
        <v>11066</v>
      </c>
      <c r="E3050" t="b">
        <f>_xlfn.XLOOKUP(tbl_species[[#This Row],[scientific_name]],tbl_scientific_name[scientific_name],tbl_scientific_name[is_protected])</f>
        <v>0</v>
      </c>
      <c r="F3050" t="b">
        <f>IF(COUNTIF(tbl_species[[#This Row],[common_names]],"*"&amp;$J$2&amp;"*"),TRUE,FALSE)</f>
        <v>0</v>
      </c>
      <c r="G3050" t="str">
        <f>_xlfn.XLOOKUP(tbl_species[[#This Row],[scientific_name]],tbl_obsv[scientific_name],tbl_obsv[park_name])</f>
        <v>Great Smoky Mountains National Park</v>
      </c>
      <c r="H3050">
        <f>_xlfn.XLOOKUP(tbl_species[[#This Row],[scientific_name]],tbl_obsv[scientific_name],tbl_obsv[observations])</f>
        <v>99</v>
      </c>
    </row>
    <row r="3051" spans="1:8" x14ac:dyDescent="0.2">
      <c r="A3051" t="s">
        <v>5551</v>
      </c>
      <c r="B3051" t="s">
        <v>573</v>
      </c>
      <c r="C3051" t="s">
        <v>8432</v>
      </c>
      <c r="D3051" t="s">
        <v>11066</v>
      </c>
      <c r="E3051" t="b">
        <f>_xlfn.XLOOKUP(tbl_species[[#This Row],[scientific_name]],tbl_scientific_name[scientific_name],tbl_scientific_name[is_protected])</f>
        <v>0</v>
      </c>
      <c r="F3051" t="b">
        <f>IF(COUNTIF(tbl_species[[#This Row],[common_names]],"*"&amp;$J$2&amp;"*"),TRUE,FALSE)</f>
        <v>0</v>
      </c>
      <c r="G3051" t="str">
        <f>_xlfn.XLOOKUP(tbl_species[[#This Row],[scientific_name]],tbl_obsv[scientific_name],tbl_obsv[park_name])</f>
        <v>Bryce National Park</v>
      </c>
      <c r="H3051">
        <f>_xlfn.XLOOKUP(tbl_species[[#This Row],[scientific_name]],tbl_obsv[scientific_name],tbl_obsv[observations])</f>
        <v>69</v>
      </c>
    </row>
    <row r="3052" spans="1:8" x14ac:dyDescent="0.2">
      <c r="A3052" t="s">
        <v>5551</v>
      </c>
      <c r="B3052" t="s">
        <v>890</v>
      </c>
      <c r="C3052" t="s">
        <v>8433</v>
      </c>
      <c r="D3052" t="s">
        <v>11066</v>
      </c>
      <c r="E3052" t="b">
        <f>_xlfn.XLOOKUP(tbl_species[[#This Row],[scientific_name]],tbl_scientific_name[scientific_name],tbl_scientific_name[is_protected])</f>
        <v>0</v>
      </c>
      <c r="F3052" t="b">
        <f>IF(COUNTIF(tbl_species[[#This Row],[common_names]],"*"&amp;$J$2&amp;"*"),TRUE,FALSE)</f>
        <v>0</v>
      </c>
      <c r="G3052" t="str">
        <f>_xlfn.XLOOKUP(tbl_species[[#This Row],[scientific_name]],tbl_obsv[scientific_name],tbl_obsv[park_name])</f>
        <v>Great Smoky Mountains National Park</v>
      </c>
      <c r="H3052">
        <f>_xlfn.XLOOKUP(tbl_species[[#This Row],[scientific_name]],tbl_obsv[scientific_name],tbl_obsv[observations])</f>
        <v>95</v>
      </c>
    </row>
    <row r="3053" spans="1:8" x14ac:dyDescent="0.2">
      <c r="A3053" t="s">
        <v>5551</v>
      </c>
      <c r="B3053" t="s">
        <v>1247</v>
      </c>
      <c r="C3053" t="s">
        <v>8434</v>
      </c>
      <c r="D3053" t="s">
        <v>11066</v>
      </c>
      <c r="E3053" t="b">
        <f>_xlfn.XLOOKUP(tbl_species[[#This Row],[scientific_name]],tbl_scientific_name[scientific_name],tbl_scientific_name[is_protected])</f>
        <v>0</v>
      </c>
      <c r="F3053" t="b">
        <f>IF(COUNTIF(tbl_species[[#This Row],[common_names]],"*"&amp;$J$2&amp;"*"),TRUE,FALSE)</f>
        <v>0</v>
      </c>
      <c r="G3053" t="str">
        <f>_xlfn.XLOOKUP(tbl_species[[#This Row],[scientific_name]],tbl_obsv[scientific_name],tbl_obsv[park_name])</f>
        <v>Yellowstone National Park</v>
      </c>
      <c r="H3053">
        <f>_xlfn.XLOOKUP(tbl_species[[#This Row],[scientific_name]],tbl_obsv[scientific_name],tbl_obsv[observations])</f>
        <v>253</v>
      </c>
    </row>
    <row r="3054" spans="1:8" x14ac:dyDescent="0.2">
      <c r="A3054" t="s">
        <v>5551</v>
      </c>
      <c r="B3054" t="s">
        <v>1004</v>
      </c>
      <c r="C3054" t="s">
        <v>8435</v>
      </c>
      <c r="D3054" t="s">
        <v>11066</v>
      </c>
      <c r="E3054" t="b">
        <f>_xlfn.XLOOKUP(tbl_species[[#This Row],[scientific_name]],tbl_scientific_name[scientific_name],tbl_scientific_name[is_protected])</f>
        <v>0</v>
      </c>
      <c r="F3054" t="b">
        <f>IF(COUNTIF(tbl_species[[#This Row],[common_names]],"*"&amp;$J$2&amp;"*"),TRUE,FALSE)</f>
        <v>0</v>
      </c>
      <c r="G3054" t="str">
        <f>_xlfn.XLOOKUP(tbl_species[[#This Row],[scientific_name]],tbl_obsv[scientific_name],tbl_obsv[park_name])</f>
        <v>Yellowstone National Park</v>
      </c>
      <c r="H3054">
        <f>_xlfn.XLOOKUP(tbl_species[[#This Row],[scientific_name]],tbl_obsv[scientific_name],tbl_obsv[observations])</f>
        <v>218</v>
      </c>
    </row>
    <row r="3055" spans="1:8" x14ac:dyDescent="0.2">
      <c r="A3055" t="s">
        <v>5551</v>
      </c>
      <c r="B3055" t="s">
        <v>5285</v>
      </c>
      <c r="C3055" t="s">
        <v>8436</v>
      </c>
      <c r="D3055" t="s">
        <v>11066</v>
      </c>
      <c r="E3055" t="b">
        <f>_xlfn.XLOOKUP(tbl_species[[#This Row],[scientific_name]],tbl_scientific_name[scientific_name],tbl_scientific_name[is_protected])</f>
        <v>0</v>
      </c>
      <c r="F3055" t="b">
        <f>IF(COUNTIF(tbl_species[[#This Row],[common_names]],"*"&amp;$J$2&amp;"*"),TRUE,FALSE)</f>
        <v>0</v>
      </c>
      <c r="G3055" t="str">
        <f>_xlfn.XLOOKUP(tbl_species[[#This Row],[scientific_name]],tbl_obsv[scientific_name],tbl_obsv[park_name])</f>
        <v>Bryce National Park</v>
      </c>
      <c r="H3055">
        <f>_xlfn.XLOOKUP(tbl_species[[#This Row],[scientific_name]],tbl_obsv[scientific_name],tbl_obsv[observations])</f>
        <v>119</v>
      </c>
    </row>
    <row r="3056" spans="1:8" x14ac:dyDescent="0.2">
      <c r="A3056" t="s">
        <v>5551</v>
      </c>
      <c r="B3056" t="s">
        <v>2175</v>
      </c>
      <c r="C3056" t="s">
        <v>8437</v>
      </c>
      <c r="D3056" t="s">
        <v>11066</v>
      </c>
      <c r="E3056" t="b">
        <f>_xlfn.XLOOKUP(tbl_species[[#This Row],[scientific_name]],tbl_scientific_name[scientific_name],tbl_scientific_name[is_protected])</f>
        <v>0</v>
      </c>
      <c r="F3056" t="b">
        <f>IF(COUNTIF(tbl_species[[#This Row],[common_names]],"*"&amp;$J$2&amp;"*"),TRUE,FALSE)</f>
        <v>0</v>
      </c>
      <c r="G3056" t="str">
        <f>_xlfn.XLOOKUP(tbl_species[[#This Row],[scientific_name]],tbl_obsv[scientific_name],tbl_obsv[park_name])</f>
        <v>Bryce National Park</v>
      </c>
      <c r="H3056">
        <f>_xlfn.XLOOKUP(tbl_species[[#This Row],[scientific_name]],tbl_obsv[scientific_name],tbl_obsv[observations])</f>
        <v>88</v>
      </c>
    </row>
    <row r="3057" spans="1:8" x14ac:dyDescent="0.2">
      <c r="A3057" t="s">
        <v>5551</v>
      </c>
      <c r="B3057" t="s">
        <v>697</v>
      </c>
      <c r="C3057" t="s">
        <v>8438</v>
      </c>
      <c r="D3057" t="s">
        <v>11066</v>
      </c>
      <c r="E3057" t="b">
        <f>_xlfn.XLOOKUP(tbl_species[[#This Row],[scientific_name]],tbl_scientific_name[scientific_name],tbl_scientific_name[is_protected])</f>
        <v>0</v>
      </c>
      <c r="F3057" t="b">
        <f>IF(COUNTIF(tbl_species[[#This Row],[common_names]],"*"&amp;$J$2&amp;"*"),TRUE,FALSE)</f>
        <v>0</v>
      </c>
      <c r="G3057" t="str">
        <f>_xlfn.XLOOKUP(tbl_species[[#This Row],[scientific_name]],tbl_obsv[scientific_name],tbl_obsv[park_name])</f>
        <v>Bryce National Park</v>
      </c>
      <c r="H3057">
        <f>_xlfn.XLOOKUP(tbl_species[[#This Row],[scientific_name]],tbl_obsv[scientific_name],tbl_obsv[observations])</f>
        <v>126</v>
      </c>
    </row>
    <row r="3058" spans="1:8" x14ac:dyDescent="0.2">
      <c r="A3058" t="s">
        <v>5551</v>
      </c>
      <c r="B3058" t="s">
        <v>3935</v>
      </c>
      <c r="C3058" t="s">
        <v>8439</v>
      </c>
      <c r="D3058" t="s">
        <v>11066</v>
      </c>
      <c r="E3058" t="b">
        <f>_xlfn.XLOOKUP(tbl_species[[#This Row],[scientific_name]],tbl_scientific_name[scientific_name],tbl_scientific_name[is_protected])</f>
        <v>0</v>
      </c>
      <c r="F3058" t="b">
        <f>IF(COUNTIF(tbl_species[[#This Row],[common_names]],"*"&amp;$J$2&amp;"*"),TRUE,FALSE)</f>
        <v>0</v>
      </c>
      <c r="G3058" t="str">
        <f>_xlfn.XLOOKUP(tbl_species[[#This Row],[scientific_name]],tbl_obsv[scientific_name],tbl_obsv[park_name])</f>
        <v>Bryce National Park</v>
      </c>
      <c r="H3058">
        <f>_xlfn.XLOOKUP(tbl_species[[#This Row],[scientific_name]],tbl_obsv[scientific_name],tbl_obsv[observations])</f>
        <v>56</v>
      </c>
    </row>
    <row r="3059" spans="1:8" x14ac:dyDescent="0.2">
      <c r="A3059" t="s">
        <v>5551</v>
      </c>
      <c r="B3059" t="s">
        <v>2019</v>
      </c>
      <c r="C3059" t="s">
        <v>8440</v>
      </c>
      <c r="D3059" t="s">
        <v>11066</v>
      </c>
      <c r="E3059" t="b">
        <f>_xlfn.XLOOKUP(tbl_species[[#This Row],[scientific_name]],tbl_scientific_name[scientific_name],tbl_scientific_name[is_protected])</f>
        <v>0</v>
      </c>
      <c r="F3059" t="b">
        <f>IF(COUNTIF(tbl_species[[#This Row],[common_names]],"*"&amp;$J$2&amp;"*"),TRUE,FALSE)</f>
        <v>0</v>
      </c>
      <c r="G3059" t="str">
        <f>_xlfn.XLOOKUP(tbl_species[[#This Row],[scientific_name]],tbl_obsv[scientific_name],tbl_obsv[park_name])</f>
        <v>Great Smoky Mountains National Park</v>
      </c>
      <c r="H3059">
        <f>_xlfn.XLOOKUP(tbl_species[[#This Row],[scientific_name]],tbl_obsv[scientific_name],tbl_obsv[observations])</f>
        <v>71</v>
      </c>
    </row>
    <row r="3060" spans="1:8" x14ac:dyDescent="0.2">
      <c r="A3060" t="s">
        <v>5551</v>
      </c>
      <c r="B3060" t="s">
        <v>5187</v>
      </c>
      <c r="C3060" t="s">
        <v>8441</v>
      </c>
      <c r="D3060" t="s">
        <v>11066</v>
      </c>
      <c r="E3060" t="b">
        <f>_xlfn.XLOOKUP(tbl_species[[#This Row],[scientific_name]],tbl_scientific_name[scientific_name],tbl_scientific_name[is_protected])</f>
        <v>0</v>
      </c>
      <c r="F3060" t="b">
        <f>IF(COUNTIF(tbl_species[[#This Row],[common_names]],"*"&amp;$J$2&amp;"*"),TRUE,FALSE)</f>
        <v>0</v>
      </c>
      <c r="G3060" t="str">
        <f>_xlfn.XLOOKUP(tbl_species[[#This Row],[scientific_name]],tbl_obsv[scientific_name],tbl_obsv[park_name])</f>
        <v>Great Smoky Mountains National Park</v>
      </c>
      <c r="H3060">
        <f>_xlfn.XLOOKUP(tbl_species[[#This Row],[scientific_name]],tbl_obsv[scientific_name],tbl_obsv[observations])</f>
        <v>64</v>
      </c>
    </row>
    <row r="3061" spans="1:8" x14ac:dyDescent="0.2">
      <c r="A3061" t="s">
        <v>5551</v>
      </c>
      <c r="B3061" t="s">
        <v>3089</v>
      </c>
      <c r="C3061" t="s">
        <v>8442</v>
      </c>
      <c r="D3061" t="s">
        <v>11066</v>
      </c>
      <c r="E3061" t="b">
        <f>_xlfn.XLOOKUP(tbl_species[[#This Row],[scientific_name]],tbl_scientific_name[scientific_name],tbl_scientific_name[is_protected])</f>
        <v>0</v>
      </c>
      <c r="F3061" t="b">
        <f>IF(COUNTIF(tbl_species[[#This Row],[common_names]],"*"&amp;$J$2&amp;"*"),TRUE,FALSE)</f>
        <v>0</v>
      </c>
      <c r="G3061" t="str">
        <f>_xlfn.XLOOKUP(tbl_species[[#This Row],[scientific_name]],tbl_obsv[scientific_name],tbl_obsv[park_name])</f>
        <v>Great Smoky Mountains National Park</v>
      </c>
      <c r="H3061">
        <f>_xlfn.XLOOKUP(tbl_species[[#This Row],[scientific_name]],tbl_obsv[scientific_name],tbl_obsv[observations])</f>
        <v>76</v>
      </c>
    </row>
    <row r="3062" spans="1:8" x14ac:dyDescent="0.2">
      <c r="A3062" t="s">
        <v>5551</v>
      </c>
      <c r="B3062" t="s">
        <v>4848</v>
      </c>
      <c r="C3062" t="s">
        <v>8443</v>
      </c>
      <c r="D3062" t="s">
        <v>11066</v>
      </c>
      <c r="E3062" t="b">
        <f>_xlfn.XLOOKUP(tbl_species[[#This Row],[scientific_name]],tbl_scientific_name[scientific_name],tbl_scientific_name[is_protected])</f>
        <v>0</v>
      </c>
      <c r="F3062" t="b">
        <f>IF(COUNTIF(tbl_species[[#This Row],[common_names]],"*"&amp;$J$2&amp;"*"),TRUE,FALSE)</f>
        <v>0</v>
      </c>
      <c r="G3062" t="str">
        <f>_xlfn.XLOOKUP(tbl_species[[#This Row],[scientific_name]],tbl_obsv[scientific_name],tbl_obsv[park_name])</f>
        <v>Yellowstone National Park</v>
      </c>
      <c r="H3062">
        <f>_xlfn.XLOOKUP(tbl_species[[#This Row],[scientific_name]],tbl_obsv[scientific_name],tbl_obsv[observations])</f>
        <v>238</v>
      </c>
    </row>
    <row r="3063" spans="1:8" x14ac:dyDescent="0.2">
      <c r="A3063" t="s">
        <v>5551</v>
      </c>
      <c r="B3063" t="s">
        <v>1433</v>
      </c>
      <c r="C3063" t="s">
        <v>8444</v>
      </c>
      <c r="D3063" t="s">
        <v>11066</v>
      </c>
      <c r="E3063" t="b">
        <f>_xlfn.XLOOKUP(tbl_species[[#This Row],[scientific_name]],tbl_scientific_name[scientific_name],tbl_scientific_name[is_protected])</f>
        <v>0</v>
      </c>
      <c r="F3063" t="b">
        <f>IF(COUNTIF(tbl_species[[#This Row],[common_names]],"*"&amp;$J$2&amp;"*"),TRUE,FALSE)</f>
        <v>0</v>
      </c>
      <c r="G3063" t="str">
        <f>_xlfn.XLOOKUP(tbl_species[[#This Row],[scientific_name]],tbl_obsv[scientific_name],tbl_obsv[park_name])</f>
        <v>Yellowstone National Park</v>
      </c>
      <c r="H3063">
        <f>_xlfn.XLOOKUP(tbl_species[[#This Row],[scientific_name]],tbl_obsv[scientific_name],tbl_obsv[observations])</f>
        <v>274</v>
      </c>
    </row>
    <row r="3064" spans="1:8" x14ac:dyDescent="0.2">
      <c r="A3064" t="s">
        <v>5551</v>
      </c>
      <c r="B3064" t="s">
        <v>1936</v>
      </c>
      <c r="C3064" t="s">
        <v>8445</v>
      </c>
      <c r="D3064" t="s">
        <v>11066</v>
      </c>
      <c r="E3064" t="b">
        <f>_xlfn.XLOOKUP(tbl_species[[#This Row],[scientific_name]],tbl_scientific_name[scientific_name],tbl_scientific_name[is_protected])</f>
        <v>0</v>
      </c>
      <c r="F3064" t="b">
        <f>IF(COUNTIF(tbl_species[[#This Row],[common_names]],"*"&amp;$J$2&amp;"*"),TRUE,FALSE)</f>
        <v>0</v>
      </c>
      <c r="G3064" t="str">
        <f>_xlfn.XLOOKUP(tbl_species[[#This Row],[scientific_name]],tbl_obsv[scientific_name],tbl_obsv[park_name])</f>
        <v>Yellowstone National Park</v>
      </c>
      <c r="H3064">
        <f>_xlfn.XLOOKUP(tbl_species[[#This Row],[scientific_name]],tbl_obsv[scientific_name],tbl_obsv[observations])</f>
        <v>205</v>
      </c>
    </row>
    <row r="3065" spans="1:8" x14ac:dyDescent="0.2">
      <c r="A3065" t="s">
        <v>5551</v>
      </c>
      <c r="B3065" t="s">
        <v>3891</v>
      </c>
      <c r="C3065" t="s">
        <v>8446</v>
      </c>
      <c r="D3065" t="s">
        <v>11066</v>
      </c>
      <c r="E3065" t="b">
        <f>_xlfn.XLOOKUP(tbl_species[[#This Row],[scientific_name]],tbl_scientific_name[scientific_name],tbl_scientific_name[is_protected])</f>
        <v>0</v>
      </c>
      <c r="F3065" t="b">
        <f>IF(COUNTIF(tbl_species[[#This Row],[common_names]],"*"&amp;$J$2&amp;"*"),TRUE,FALSE)</f>
        <v>0</v>
      </c>
      <c r="G3065" t="str">
        <f>_xlfn.XLOOKUP(tbl_species[[#This Row],[scientific_name]],tbl_obsv[scientific_name],tbl_obsv[park_name])</f>
        <v>Great Smoky Mountains National Park</v>
      </c>
      <c r="H3065">
        <f>_xlfn.XLOOKUP(tbl_species[[#This Row],[scientific_name]],tbl_obsv[scientific_name],tbl_obsv[observations])</f>
        <v>64</v>
      </c>
    </row>
    <row r="3066" spans="1:8" x14ac:dyDescent="0.2">
      <c r="A3066" t="s">
        <v>5551</v>
      </c>
      <c r="B3066" t="s">
        <v>4389</v>
      </c>
      <c r="C3066" t="s">
        <v>8447</v>
      </c>
      <c r="D3066" t="s">
        <v>11066</v>
      </c>
      <c r="E3066" t="b">
        <f>_xlfn.XLOOKUP(tbl_species[[#This Row],[scientific_name]],tbl_scientific_name[scientific_name],tbl_scientific_name[is_protected])</f>
        <v>0</v>
      </c>
      <c r="F3066" t="b">
        <f>IF(COUNTIF(tbl_species[[#This Row],[common_names]],"*"&amp;$J$2&amp;"*"),TRUE,FALSE)</f>
        <v>0</v>
      </c>
      <c r="G3066" t="str">
        <f>_xlfn.XLOOKUP(tbl_species[[#This Row],[scientific_name]],tbl_obsv[scientific_name],tbl_obsv[park_name])</f>
        <v>Yellowstone National Park</v>
      </c>
      <c r="H3066">
        <f>_xlfn.XLOOKUP(tbl_species[[#This Row],[scientific_name]],tbl_obsv[scientific_name],tbl_obsv[observations])</f>
        <v>262</v>
      </c>
    </row>
    <row r="3067" spans="1:8" x14ac:dyDescent="0.2">
      <c r="A3067" t="s">
        <v>5551</v>
      </c>
      <c r="B3067" t="s">
        <v>2123</v>
      </c>
      <c r="C3067" t="s">
        <v>8448</v>
      </c>
      <c r="D3067" t="s">
        <v>11066</v>
      </c>
      <c r="E3067" t="b">
        <f>_xlfn.XLOOKUP(tbl_species[[#This Row],[scientific_name]],tbl_scientific_name[scientific_name],tbl_scientific_name[is_protected])</f>
        <v>0</v>
      </c>
      <c r="F3067" t="b">
        <f>IF(COUNTIF(tbl_species[[#This Row],[common_names]],"*"&amp;$J$2&amp;"*"),TRUE,FALSE)</f>
        <v>0</v>
      </c>
      <c r="G3067" t="str">
        <f>_xlfn.XLOOKUP(tbl_species[[#This Row],[scientific_name]],tbl_obsv[scientific_name],tbl_obsv[park_name])</f>
        <v>Bryce National Park</v>
      </c>
      <c r="H3067">
        <f>_xlfn.XLOOKUP(tbl_species[[#This Row],[scientific_name]],tbl_obsv[scientific_name],tbl_obsv[observations])</f>
        <v>101</v>
      </c>
    </row>
    <row r="3068" spans="1:8" x14ac:dyDescent="0.2">
      <c r="A3068" t="s">
        <v>5551</v>
      </c>
      <c r="B3068" t="s">
        <v>1430</v>
      </c>
      <c r="C3068" t="s">
        <v>8449</v>
      </c>
      <c r="D3068" t="s">
        <v>11066</v>
      </c>
      <c r="E3068" t="b">
        <f>_xlfn.XLOOKUP(tbl_species[[#This Row],[scientific_name]],tbl_scientific_name[scientific_name],tbl_scientific_name[is_protected])</f>
        <v>0</v>
      </c>
      <c r="F3068" t="b">
        <f>IF(COUNTIF(tbl_species[[#This Row],[common_names]],"*"&amp;$J$2&amp;"*"),TRUE,FALSE)</f>
        <v>0</v>
      </c>
      <c r="G3068" t="str">
        <f>_xlfn.XLOOKUP(tbl_species[[#This Row],[scientific_name]],tbl_obsv[scientific_name],tbl_obsv[park_name])</f>
        <v>Yosemite National Park</v>
      </c>
      <c r="H3068">
        <f>_xlfn.XLOOKUP(tbl_species[[#This Row],[scientific_name]],tbl_obsv[scientific_name],tbl_obsv[observations])</f>
        <v>123</v>
      </c>
    </row>
    <row r="3069" spans="1:8" x14ac:dyDescent="0.2">
      <c r="A3069" t="s">
        <v>5551</v>
      </c>
      <c r="B3069" t="s">
        <v>2072</v>
      </c>
      <c r="C3069" t="s">
        <v>8450</v>
      </c>
      <c r="D3069" t="s">
        <v>11066</v>
      </c>
      <c r="E3069" t="b">
        <f>_xlfn.XLOOKUP(tbl_species[[#This Row],[scientific_name]],tbl_scientific_name[scientific_name],tbl_scientific_name[is_protected])</f>
        <v>0</v>
      </c>
      <c r="F3069" t="b">
        <f>IF(COUNTIF(tbl_species[[#This Row],[common_names]],"*"&amp;$J$2&amp;"*"),TRUE,FALSE)</f>
        <v>0</v>
      </c>
      <c r="G3069" t="str">
        <f>_xlfn.XLOOKUP(tbl_species[[#This Row],[scientific_name]],tbl_obsv[scientific_name],tbl_obsv[park_name])</f>
        <v>Great Smoky Mountains National Park</v>
      </c>
      <c r="H3069">
        <f>_xlfn.XLOOKUP(tbl_species[[#This Row],[scientific_name]],tbl_obsv[scientific_name],tbl_obsv[observations])</f>
        <v>74</v>
      </c>
    </row>
    <row r="3070" spans="1:8" x14ac:dyDescent="0.2">
      <c r="A3070" t="s">
        <v>5551</v>
      </c>
      <c r="B3070" t="s">
        <v>3539</v>
      </c>
      <c r="C3070" t="s">
        <v>8451</v>
      </c>
      <c r="D3070" t="s">
        <v>11066</v>
      </c>
      <c r="E3070" t="b">
        <f>_xlfn.XLOOKUP(tbl_species[[#This Row],[scientific_name]],tbl_scientific_name[scientific_name],tbl_scientific_name[is_protected])</f>
        <v>0</v>
      </c>
      <c r="F3070" t="b">
        <f>IF(COUNTIF(tbl_species[[#This Row],[common_names]],"*"&amp;$J$2&amp;"*"),TRUE,FALSE)</f>
        <v>0</v>
      </c>
      <c r="G3070" t="str">
        <f>_xlfn.XLOOKUP(tbl_species[[#This Row],[scientific_name]],tbl_obsv[scientific_name],tbl_obsv[park_name])</f>
        <v>Great Smoky Mountains National Park</v>
      </c>
      <c r="H3070">
        <f>_xlfn.XLOOKUP(tbl_species[[#This Row],[scientific_name]],tbl_obsv[scientific_name],tbl_obsv[observations])</f>
        <v>102</v>
      </c>
    </row>
    <row r="3071" spans="1:8" x14ac:dyDescent="0.2">
      <c r="A3071" t="s">
        <v>5551</v>
      </c>
      <c r="B3071" t="s">
        <v>3525</v>
      </c>
      <c r="C3071" t="s">
        <v>8447</v>
      </c>
      <c r="D3071" t="s">
        <v>11066</v>
      </c>
      <c r="E3071" t="b">
        <f>_xlfn.XLOOKUP(tbl_species[[#This Row],[scientific_name]],tbl_scientific_name[scientific_name],tbl_scientific_name[is_protected])</f>
        <v>0</v>
      </c>
      <c r="F3071" t="b">
        <f>IF(COUNTIF(tbl_species[[#This Row],[common_names]],"*"&amp;$J$2&amp;"*"),TRUE,FALSE)</f>
        <v>0</v>
      </c>
      <c r="G3071" t="str">
        <f>_xlfn.XLOOKUP(tbl_species[[#This Row],[scientific_name]],tbl_obsv[scientific_name],tbl_obsv[park_name])</f>
        <v>Yosemite National Park</v>
      </c>
      <c r="H3071">
        <f>_xlfn.XLOOKUP(tbl_species[[#This Row],[scientific_name]],tbl_obsv[scientific_name],tbl_obsv[observations])</f>
        <v>149</v>
      </c>
    </row>
    <row r="3072" spans="1:8" x14ac:dyDescent="0.2">
      <c r="A3072" t="s">
        <v>5551</v>
      </c>
      <c r="B3072" t="s">
        <v>660</v>
      </c>
      <c r="C3072" t="s">
        <v>8448</v>
      </c>
      <c r="D3072" t="s">
        <v>11066</v>
      </c>
      <c r="E3072" t="b">
        <f>_xlfn.XLOOKUP(tbl_species[[#This Row],[scientific_name]],tbl_scientific_name[scientific_name],tbl_scientific_name[is_protected])</f>
        <v>0</v>
      </c>
      <c r="F3072" t="b">
        <f>IF(COUNTIF(tbl_species[[#This Row],[common_names]],"*"&amp;$J$2&amp;"*"),TRUE,FALSE)</f>
        <v>0</v>
      </c>
      <c r="G3072" t="str">
        <f>_xlfn.XLOOKUP(tbl_species[[#This Row],[scientific_name]],tbl_obsv[scientific_name],tbl_obsv[park_name])</f>
        <v>Great Smoky Mountains National Park</v>
      </c>
      <c r="H3072">
        <f>_xlfn.XLOOKUP(tbl_species[[#This Row],[scientific_name]],tbl_obsv[scientific_name],tbl_obsv[observations])</f>
        <v>87</v>
      </c>
    </row>
    <row r="3073" spans="1:8" x14ac:dyDescent="0.2">
      <c r="A3073" t="s">
        <v>5551</v>
      </c>
      <c r="B3073" t="s">
        <v>2465</v>
      </c>
      <c r="C3073" t="s">
        <v>8452</v>
      </c>
      <c r="D3073" t="s">
        <v>11066</v>
      </c>
      <c r="E3073" t="b">
        <f>_xlfn.XLOOKUP(tbl_species[[#This Row],[scientific_name]],tbl_scientific_name[scientific_name],tbl_scientific_name[is_protected])</f>
        <v>0</v>
      </c>
      <c r="F3073" t="b">
        <f>IF(COUNTIF(tbl_species[[#This Row],[common_names]],"*"&amp;$J$2&amp;"*"),TRUE,FALSE)</f>
        <v>0</v>
      </c>
      <c r="G3073" t="str">
        <f>_xlfn.XLOOKUP(tbl_species[[#This Row],[scientific_name]],tbl_obsv[scientific_name],tbl_obsv[park_name])</f>
        <v>Great Smoky Mountains National Park</v>
      </c>
      <c r="H3073">
        <f>_xlfn.XLOOKUP(tbl_species[[#This Row],[scientific_name]],tbl_obsv[scientific_name],tbl_obsv[observations])</f>
        <v>47</v>
      </c>
    </row>
    <row r="3074" spans="1:8" x14ac:dyDescent="0.2">
      <c r="A3074" t="s">
        <v>5551</v>
      </c>
      <c r="B3074" t="s">
        <v>3817</v>
      </c>
      <c r="C3074" t="s">
        <v>8453</v>
      </c>
      <c r="D3074" t="s">
        <v>11066</v>
      </c>
      <c r="E3074" t="b">
        <f>_xlfn.XLOOKUP(tbl_species[[#This Row],[scientific_name]],tbl_scientific_name[scientific_name],tbl_scientific_name[is_protected])</f>
        <v>0</v>
      </c>
      <c r="F3074" t="b">
        <f>IF(COUNTIF(tbl_species[[#This Row],[common_names]],"*"&amp;$J$2&amp;"*"),TRUE,FALSE)</f>
        <v>0</v>
      </c>
      <c r="G3074" t="str">
        <f>_xlfn.XLOOKUP(tbl_species[[#This Row],[scientific_name]],tbl_obsv[scientific_name],tbl_obsv[park_name])</f>
        <v>Yosemite National Park</v>
      </c>
      <c r="H3074">
        <f>_xlfn.XLOOKUP(tbl_species[[#This Row],[scientific_name]],tbl_obsv[scientific_name],tbl_obsv[observations])</f>
        <v>141</v>
      </c>
    </row>
    <row r="3075" spans="1:8" x14ac:dyDescent="0.2">
      <c r="A3075" t="s">
        <v>5551</v>
      </c>
      <c r="B3075" t="s">
        <v>395</v>
      </c>
      <c r="C3075" t="s">
        <v>8454</v>
      </c>
      <c r="D3075" t="s">
        <v>11066</v>
      </c>
      <c r="E3075" t="b">
        <f>_xlfn.XLOOKUP(tbl_species[[#This Row],[scientific_name]],tbl_scientific_name[scientific_name],tbl_scientific_name[is_protected])</f>
        <v>0</v>
      </c>
      <c r="F3075" t="b">
        <f>IF(COUNTIF(tbl_species[[#This Row],[common_names]],"*"&amp;$J$2&amp;"*"),TRUE,FALSE)</f>
        <v>0</v>
      </c>
      <c r="G3075" t="str">
        <f>_xlfn.XLOOKUP(tbl_species[[#This Row],[scientific_name]],tbl_obsv[scientific_name],tbl_obsv[park_name])</f>
        <v>Yellowstone National Park</v>
      </c>
      <c r="H3075">
        <f>_xlfn.XLOOKUP(tbl_species[[#This Row],[scientific_name]],tbl_obsv[scientific_name],tbl_obsv[observations])</f>
        <v>252</v>
      </c>
    </row>
    <row r="3076" spans="1:8" x14ac:dyDescent="0.2">
      <c r="A3076" t="s">
        <v>5551</v>
      </c>
      <c r="B3076" t="s">
        <v>4871</v>
      </c>
      <c r="C3076" t="s">
        <v>8455</v>
      </c>
      <c r="D3076" t="s">
        <v>11066</v>
      </c>
      <c r="E3076" t="b">
        <f>_xlfn.XLOOKUP(tbl_species[[#This Row],[scientific_name]],tbl_scientific_name[scientific_name],tbl_scientific_name[is_protected])</f>
        <v>0</v>
      </c>
      <c r="F3076" t="b">
        <f>IF(COUNTIF(tbl_species[[#This Row],[common_names]],"*"&amp;$J$2&amp;"*"),TRUE,FALSE)</f>
        <v>0</v>
      </c>
      <c r="G3076" t="str">
        <f>_xlfn.XLOOKUP(tbl_species[[#This Row],[scientific_name]],tbl_obsv[scientific_name],tbl_obsv[park_name])</f>
        <v>Yosemite National Park</v>
      </c>
      <c r="H3076">
        <f>_xlfn.XLOOKUP(tbl_species[[#This Row],[scientific_name]],tbl_obsv[scientific_name],tbl_obsv[observations])</f>
        <v>166</v>
      </c>
    </row>
    <row r="3077" spans="1:8" x14ac:dyDescent="0.2">
      <c r="A3077" t="s">
        <v>5551</v>
      </c>
      <c r="B3077" t="s">
        <v>2789</v>
      </c>
      <c r="C3077" t="s">
        <v>8456</v>
      </c>
      <c r="D3077" t="s">
        <v>11066</v>
      </c>
      <c r="E3077" t="b">
        <f>_xlfn.XLOOKUP(tbl_species[[#This Row],[scientific_name]],tbl_scientific_name[scientific_name],tbl_scientific_name[is_protected])</f>
        <v>0</v>
      </c>
      <c r="F3077" t="b">
        <f>IF(COUNTIF(tbl_species[[#This Row],[common_names]],"*"&amp;$J$2&amp;"*"),TRUE,FALSE)</f>
        <v>0</v>
      </c>
      <c r="G3077" t="str">
        <f>_xlfn.XLOOKUP(tbl_species[[#This Row],[scientific_name]],tbl_obsv[scientific_name],tbl_obsv[park_name])</f>
        <v>Yosemite National Park</v>
      </c>
      <c r="H3077">
        <f>_xlfn.XLOOKUP(tbl_species[[#This Row],[scientific_name]],tbl_obsv[scientific_name],tbl_obsv[observations])</f>
        <v>160</v>
      </c>
    </row>
    <row r="3078" spans="1:8" x14ac:dyDescent="0.2">
      <c r="A3078" t="s">
        <v>5551</v>
      </c>
      <c r="B3078" t="s">
        <v>5330</v>
      </c>
      <c r="C3078" t="s">
        <v>8457</v>
      </c>
      <c r="D3078" t="s">
        <v>5560</v>
      </c>
      <c r="E3078" t="b">
        <f>_xlfn.XLOOKUP(tbl_species[[#This Row],[scientific_name]],tbl_scientific_name[scientific_name],tbl_scientific_name[is_protected])</f>
        <v>1</v>
      </c>
      <c r="F3078" t="b">
        <f>IF(COUNTIF(tbl_species[[#This Row],[common_names]],"*"&amp;$J$2&amp;"*"),TRUE,FALSE)</f>
        <v>0</v>
      </c>
      <c r="G3078" t="str">
        <f>_xlfn.XLOOKUP(tbl_species[[#This Row],[scientific_name]],tbl_obsv[scientific_name],tbl_obsv[park_name])</f>
        <v>Great Smoky Mountains National Park</v>
      </c>
      <c r="H3078">
        <f>_xlfn.XLOOKUP(tbl_species[[#This Row],[scientific_name]],tbl_obsv[scientific_name],tbl_obsv[observations])</f>
        <v>59</v>
      </c>
    </row>
    <row r="3079" spans="1:8" x14ac:dyDescent="0.2">
      <c r="A3079" t="s">
        <v>5644</v>
      </c>
      <c r="B3079" t="s">
        <v>1447</v>
      </c>
      <c r="C3079" t="s">
        <v>8458</v>
      </c>
      <c r="D3079" t="s">
        <v>11066</v>
      </c>
      <c r="E3079" t="b">
        <f>_xlfn.XLOOKUP(tbl_species[[#This Row],[scientific_name]],tbl_scientific_name[scientific_name],tbl_scientific_name[is_protected])</f>
        <v>0</v>
      </c>
      <c r="F3079" t="b">
        <f>IF(COUNTIF(tbl_species[[#This Row],[common_names]],"*"&amp;$J$2&amp;"*"),TRUE,FALSE)</f>
        <v>0</v>
      </c>
      <c r="G3079" t="str">
        <f>_xlfn.XLOOKUP(tbl_species[[#This Row],[scientific_name]],tbl_obsv[scientific_name],tbl_obsv[park_name])</f>
        <v>Yellowstone National Park</v>
      </c>
      <c r="H3079">
        <f>_xlfn.XLOOKUP(tbl_species[[#This Row],[scientific_name]],tbl_obsv[scientific_name],tbl_obsv[observations])</f>
        <v>255</v>
      </c>
    </row>
    <row r="3080" spans="1:8" x14ac:dyDescent="0.2">
      <c r="A3080" t="s">
        <v>5644</v>
      </c>
      <c r="B3080" t="s">
        <v>4107</v>
      </c>
      <c r="C3080" t="s">
        <v>8459</v>
      </c>
      <c r="D3080" t="s">
        <v>5560</v>
      </c>
      <c r="E3080" t="b">
        <f>_xlfn.XLOOKUP(tbl_species[[#This Row],[scientific_name]],tbl_scientific_name[scientific_name],tbl_scientific_name[is_protected])</f>
        <v>1</v>
      </c>
      <c r="F3080" t="b">
        <f>IF(COUNTIF(tbl_species[[#This Row],[common_names]],"*"&amp;$J$2&amp;"*"),TRUE,FALSE)</f>
        <v>0</v>
      </c>
      <c r="G3080" t="str">
        <f>_xlfn.XLOOKUP(tbl_species[[#This Row],[scientific_name]],tbl_obsv[scientific_name],tbl_obsv[park_name])</f>
        <v>Yellowstone National Park</v>
      </c>
      <c r="H3080">
        <f>_xlfn.XLOOKUP(tbl_species[[#This Row],[scientific_name]],tbl_obsv[scientific_name],tbl_obsv[observations])</f>
        <v>242</v>
      </c>
    </row>
    <row r="3081" spans="1:8" x14ac:dyDescent="0.2">
      <c r="A3081" t="s">
        <v>5644</v>
      </c>
      <c r="B3081" t="s">
        <v>1245</v>
      </c>
      <c r="C3081" t="s">
        <v>8460</v>
      </c>
      <c r="D3081" t="s">
        <v>11066</v>
      </c>
      <c r="E3081" t="b">
        <f>_xlfn.XLOOKUP(tbl_species[[#This Row],[scientific_name]],tbl_scientific_name[scientific_name],tbl_scientific_name[is_protected])</f>
        <v>0</v>
      </c>
      <c r="F3081" t="b">
        <f>IF(COUNTIF(tbl_species[[#This Row],[common_names]],"*"&amp;$J$2&amp;"*"),TRUE,FALSE)</f>
        <v>0</v>
      </c>
      <c r="G3081" t="str">
        <f>_xlfn.XLOOKUP(tbl_species[[#This Row],[scientific_name]],tbl_obsv[scientific_name],tbl_obsv[park_name])</f>
        <v>Yosemite National Park</v>
      </c>
      <c r="H3081">
        <f>_xlfn.XLOOKUP(tbl_species[[#This Row],[scientific_name]],tbl_obsv[scientific_name],tbl_obsv[observations])</f>
        <v>153</v>
      </c>
    </row>
    <row r="3082" spans="1:8" x14ac:dyDescent="0.2">
      <c r="A3082" t="s">
        <v>5644</v>
      </c>
      <c r="B3082" t="s">
        <v>3537</v>
      </c>
      <c r="C3082" t="s">
        <v>8461</v>
      </c>
      <c r="D3082" t="s">
        <v>11066</v>
      </c>
      <c r="E3082" t="b">
        <f>_xlfn.XLOOKUP(tbl_species[[#This Row],[scientific_name]],tbl_scientific_name[scientific_name],tbl_scientific_name[is_protected])</f>
        <v>0</v>
      </c>
      <c r="F3082" t="b">
        <f>IF(COUNTIF(tbl_species[[#This Row],[common_names]],"*"&amp;$J$2&amp;"*"),TRUE,FALSE)</f>
        <v>0</v>
      </c>
      <c r="G3082" t="str">
        <f>_xlfn.XLOOKUP(tbl_species[[#This Row],[scientific_name]],tbl_obsv[scientific_name],tbl_obsv[park_name])</f>
        <v>Yosemite National Park</v>
      </c>
      <c r="H3082">
        <f>_xlfn.XLOOKUP(tbl_species[[#This Row],[scientific_name]],tbl_obsv[scientific_name],tbl_obsv[observations])</f>
        <v>137</v>
      </c>
    </row>
    <row r="3083" spans="1:8" x14ac:dyDescent="0.2">
      <c r="A3083" t="s">
        <v>5644</v>
      </c>
      <c r="B3083" t="s">
        <v>205</v>
      </c>
      <c r="C3083" t="s">
        <v>8462</v>
      </c>
      <c r="D3083" t="s">
        <v>5560</v>
      </c>
      <c r="E3083" t="b">
        <f>_xlfn.XLOOKUP(tbl_species[[#This Row],[scientific_name]],tbl_scientific_name[scientific_name],tbl_scientific_name[is_protected])</f>
        <v>1</v>
      </c>
      <c r="F3083" t="b">
        <f>IF(COUNTIF(tbl_species[[#This Row],[common_names]],"*"&amp;$J$2&amp;"*"),TRUE,FALSE)</f>
        <v>0</v>
      </c>
      <c r="G3083" t="str">
        <f>_xlfn.XLOOKUP(tbl_species[[#This Row],[scientific_name]],tbl_obsv[scientific_name],tbl_obsv[park_name])</f>
        <v>Yosemite National Park</v>
      </c>
      <c r="H3083">
        <f>_xlfn.XLOOKUP(tbl_species[[#This Row],[scientific_name]],tbl_obsv[scientific_name],tbl_obsv[observations])</f>
        <v>134</v>
      </c>
    </row>
    <row r="3084" spans="1:8" x14ac:dyDescent="0.2">
      <c r="A3084" t="s">
        <v>5644</v>
      </c>
      <c r="B3084" t="s">
        <v>739</v>
      </c>
      <c r="C3084" t="s">
        <v>8463</v>
      </c>
      <c r="D3084" t="s">
        <v>11066</v>
      </c>
      <c r="E3084" t="b">
        <f>_xlfn.XLOOKUP(tbl_species[[#This Row],[scientific_name]],tbl_scientific_name[scientific_name],tbl_scientific_name[is_protected])</f>
        <v>0</v>
      </c>
      <c r="F3084" t="b">
        <f>IF(COUNTIF(tbl_species[[#This Row],[common_names]],"*"&amp;$J$2&amp;"*"),TRUE,FALSE)</f>
        <v>0</v>
      </c>
      <c r="G3084" t="str">
        <f>_xlfn.XLOOKUP(tbl_species[[#This Row],[scientific_name]],tbl_obsv[scientific_name],tbl_obsv[park_name])</f>
        <v>Yosemite National Park</v>
      </c>
      <c r="H3084">
        <f>_xlfn.XLOOKUP(tbl_species[[#This Row],[scientific_name]],tbl_obsv[scientific_name],tbl_obsv[observations])</f>
        <v>104</v>
      </c>
    </row>
    <row r="3085" spans="1:8" x14ac:dyDescent="0.2">
      <c r="A3085" t="s">
        <v>5644</v>
      </c>
      <c r="B3085" t="s">
        <v>2884</v>
      </c>
      <c r="C3085" t="s">
        <v>8464</v>
      </c>
      <c r="D3085" t="s">
        <v>11066</v>
      </c>
      <c r="E3085" t="b">
        <f>_xlfn.XLOOKUP(tbl_species[[#This Row],[scientific_name]],tbl_scientific_name[scientific_name],tbl_scientific_name[is_protected])</f>
        <v>0</v>
      </c>
      <c r="F3085" t="b">
        <f>IF(COUNTIF(tbl_species[[#This Row],[common_names]],"*"&amp;$J$2&amp;"*"),TRUE,FALSE)</f>
        <v>0</v>
      </c>
      <c r="G3085" t="str">
        <f>_xlfn.XLOOKUP(tbl_species[[#This Row],[scientific_name]],tbl_obsv[scientific_name],tbl_obsv[park_name])</f>
        <v>Yosemite National Park</v>
      </c>
      <c r="H3085">
        <f>_xlfn.XLOOKUP(tbl_species[[#This Row],[scientific_name]],tbl_obsv[scientific_name],tbl_obsv[observations])</f>
        <v>112</v>
      </c>
    </row>
    <row r="3086" spans="1:8" x14ac:dyDescent="0.2">
      <c r="A3086" t="s">
        <v>5644</v>
      </c>
      <c r="B3086" t="s">
        <v>1345</v>
      </c>
      <c r="C3086" t="s">
        <v>8465</v>
      </c>
      <c r="D3086" t="s">
        <v>11066</v>
      </c>
      <c r="E3086" t="b">
        <f>_xlfn.XLOOKUP(tbl_species[[#This Row],[scientific_name]],tbl_scientific_name[scientific_name],tbl_scientific_name[is_protected])</f>
        <v>0</v>
      </c>
      <c r="F3086" t="b">
        <f>IF(COUNTIF(tbl_species[[#This Row],[common_names]],"*"&amp;$J$2&amp;"*"),TRUE,FALSE)</f>
        <v>0</v>
      </c>
      <c r="G3086" t="str">
        <f>_xlfn.XLOOKUP(tbl_species[[#This Row],[scientific_name]],tbl_obsv[scientific_name],tbl_obsv[park_name])</f>
        <v>Bryce National Park</v>
      </c>
      <c r="H3086">
        <f>_xlfn.XLOOKUP(tbl_species[[#This Row],[scientific_name]],tbl_obsv[scientific_name],tbl_obsv[observations])</f>
        <v>139</v>
      </c>
    </row>
    <row r="3087" spans="1:8" x14ac:dyDescent="0.2">
      <c r="A3087" t="s">
        <v>5644</v>
      </c>
      <c r="B3087" t="s">
        <v>3433</v>
      </c>
      <c r="C3087" t="s">
        <v>8466</v>
      </c>
      <c r="D3087" t="s">
        <v>11066</v>
      </c>
      <c r="E3087" t="b">
        <f>_xlfn.XLOOKUP(tbl_species[[#This Row],[scientific_name]],tbl_scientific_name[scientific_name],tbl_scientific_name[is_protected])</f>
        <v>0</v>
      </c>
      <c r="F3087" t="b">
        <f>IF(COUNTIF(tbl_species[[#This Row],[common_names]],"*"&amp;$J$2&amp;"*"),TRUE,FALSE)</f>
        <v>0</v>
      </c>
      <c r="G3087" t="str">
        <f>_xlfn.XLOOKUP(tbl_species[[#This Row],[scientific_name]],tbl_obsv[scientific_name],tbl_obsv[park_name])</f>
        <v>Yellowstone National Park</v>
      </c>
      <c r="H3087">
        <f>_xlfn.XLOOKUP(tbl_species[[#This Row],[scientific_name]],tbl_obsv[scientific_name],tbl_obsv[observations])</f>
        <v>221</v>
      </c>
    </row>
    <row r="3088" spans="1:8" x14ac:dyDescent="0.2">
      <c r="A3088" t="s">
        <v>5644</v>
      </c>
      <c r="B3088" t="s">
        <v>4708</v>
      </c>
      <c r="C3088" t="s">
        <v>8467</v>
      </c>
      <c r="D3088" t="s">
        <v>11066</v>
      </c>
      <c r="E3088" t="b">
        <f>_xlfn.XLOOKUP(tbl_species[[#This Row],[scientific_name]],tbl_scientific_name[scientific_name],tbl_scientific_name[is_protected])</f>
        <v>0</v>
      </c>
      <c r="F3088" t="b">
        <f>IF(COUNTIF(tbl_species[[#This Row],[common_names]],"*"&amp;$J$2&amp;"*"),TRUE,FALSE)</f>
        <v>0</v>
      </c>
      <c r="G3088" t="str">
        <f>_xlfn.XLOOKUP(tbl_species[[#This Row],[scientific_name]],tbl_obsv[scientific_name],tbl_obsv[park_name])</f>
        <v>Bryce National Park</v>
      </c>
      <c r="H3088">
        <f>_xlfn.XLOOKUP(tbl_species[[#This Row],[scientific_name]],tbl_obsv[scientific_name],tbl_obsv[observations])</f>
        <v>91</v>
      </c>
    </row>
    <row r="3089" spans="1:8" x14ac:dyDescent="0.2">
      <c r="A3089" t="s">
        <v>5644</v>
      </c>
      <c r="B3089" t="s">
        <v>4707</v>
      </c>
      <c r="C3089" t="s">
        <v>8468</v>
      </c>
      <c r="D3089" t="s">
        <v>11066</v>
      </c>
      <c r="E3089" t="b">
        <f>_xlfn.XLOOKUP(tbl_species[[#This Row],[scientific_name]],tbl_scientific_name[scientific_name],tbl_scientific_name[is_protected])</f>
        <v>0</v>
      </c>
      <c r="F3089" t="b">
        <f>IF(COUNTIF(tbl_species[[#This Row],[common_names]],"*"&amp;$J$2&amp;"*"),TRUE,FALSE)</f>
        <v>0</v>
      </c>
      <c r="G3089" t="str">
        <f>_xlfn.XLOOKUP(tbl_species[[#This Row],[scientific_name]],tbl_obsv[scientific_name],tbl_obsv[park_name])</f>
        <v>Bryce National Park</v>
      </c>
      <c r="H3089">
        <f>_xlfn.XLOOKUP(tbl_species[[#This Row],[scientific_name]],tbl_obsv[scientific_name],tbl_obsv[observations])</f>
        <v>106</v>
      </c>
    </row>
    <row r="3090" spans="1:8" x14ac:dyDescent="0.2">
      <c r="A3090" t="s">
        <v>5644</v>
      </c>
      <c r="B3090" t="s">
        <v>774</v>
      </c>
      <c r="C3090" t="s">
        <v>8469</v>
      </c>
      <c r="D3090" t="s">
        <v>11066</v>
      </c>
      <c r="E3090" t="b">
        <f>_xlfn.XLOOKUP(tbl_species[[#This Row],[scientific_name]],tbl_scientific_name[scientific_name],tbl_scientific_name[is_protected])</f>
        <v>0</v>
      </c>
      <c r="F3090" t="b">
        <f>IF(COUNTIF(tbl_species[[#This Row],[common_names]],"*"&amp;$J$2&amp;"*"),TRUE,FALSE)</f>
        <v>0</v>
      </c>
      <c r="G3090" t="str">
        <f>_xlfn.XLOOKUP(tbl_species[[#This Row],[scientific_name]],tbl_obsv[scientific_name],tbl_obsv[park_name])</f>
        <v>Bryce National Park</v>
      </c>
      <c r="H3090">
        <f>_xlfn.XLOOKUP(tbl_species[[#This Row],[scientific_name]],tbl_obsv[scientific_name],tbl_obsv[observations])</f>
        <v>115</v>
      </c>
    </row>
    <row r="3091" spans="1:8" x14ac:dyDescent="0.2">
      <c r="A3091" t="s">
        <v>5644</v>
      </c>
      <c r="B3091" t="s">
        <v>3157</v>
      </c>
      <c r="C3091" t="s">
        <v>8470</v>
      </c>
      <c r="D3091" t="s">
        <v>11066</v>
      </c>
      <c r="E3091" t="b">
        <f>_xlfn.XLOOKUP(tbl_species[[#This Row],[scientific_name]],tbl_scientific_name[scientific_name],tbl_scientific_name[is_protected])</f>
        <v>0</v>
      </c>
      <c r="F3091" t="b">
        <f>IF(COUNTIF(tbl_species[[#This Row],[common_names]],"*"&amp;$J$2&amp;"*"),TRUE,FALSE)</f>
        <v>0</v>
      </c>
      <c r="G3091" t="str">
        <f>_xlfn.XLOOKUP(tbl_species[[#This Row],[scientific_name]],tbl_obsv[scientific_name],tbl_obsv[park_name])</f>
        <v>Bryce National Park</v>
      </c>
      <c r="H3091">
        <f>_xlfn.XLOOKUP(tbl_species[[#This Row],[scientific_name]],tbl_obsv[scientific_name],tbl_obsv[observations])</f>
        <v>108</v>
      </c>
    </row>
    <row r="3092" spans="1:8" x14ac:dyDescent="0.2">
      <c r="A3092" t="s">
        <v>5644</v>
      </c>
      <c r="B3092" t="s">
        <v>4551</v>
      </c>
      <c r="C3092" t="s">
        <v>8471</v>
      </c>
      <c r="D3092" t="s">
        <v>11066</v>
      </c>
      <c r="E3092" t="b">
        <f>_xlfn.XLOOKUP(tbl_species[[#This Row],[scientific_name]],tbl_scientific_name[scientific_name],tbl_scientific_name[is_protected])</f>
        <v>0</v>
      </c>
      <c r="F3092" t="b">
        <f>IF(COUNTIF(tbl_species[[#This Row],[common_names]],"*"&amp;$J$2&amp;"*"),TRUE,FALSE)</f>
        <v>0</v>
      </c>
      <c r="G3092" t="str">
        <f>_xlfn.XLOOKUP(tbl_species[[#This Row],[scientific_name]],tbl_obsv[scientific_name],tbl_obsv[park_name])</f>
        <v>Yosemite National Park</v>
      </c>
      <c r="H3092">
        <f>_xlfn.XLOOKUP(tbl_species[[#This Row],[scientific_name]],tbl_obsv[scientific_name],tbl_obsv[observations])</f>
        <v>139</v>
      </c>
    </row>
    <row r="3093" spans="1:8" x14ac:dyDescent="0.2">
      <c r="A3093" t="s">
        <v>5644</v>
      </c>
      <c r="B3093" t="s">
        <v>3151</v>
      </c>
      <c r="C3093" t="s">
        <v>8472</v>
      </c>
      <c r="D3093" t="s">
        <v>11066</v>
      </c>
      <c r="E3093" t="b">
        <f>_xlfn.XLOOKUP(tbl_species[[#This Row],[scientific_name]],tbl_scientific_name[scientific_name],tbl_scientific_name[is_protected])</f>
        <v>0</v>
      </c>
      <c r="F3093" t="b">
        <f>IF(COUNTIF(tbl_species[[#This Row],[common_names]],"*"&amp;$J$2&amp;"*"),TRUE,FALSE)</f>
        <v>0</v>
      </c>
      <c r="G3093" t="str">
        <f>_xlfn.XLOOKUP(tbl_species[[#This Row],[scientific_name]],tbl_obsv[scientific_name],tbl_obsv[park_name])</f>
        <v>Bryce National Park</v>
      </c>
      <c r="H3093">
        <f>_xlfn.XLOOKUP(tbl_species[[#This Row],[scientific_name]],tbl_obsv[scientific_name],tbl_obsv[observations])</f>
        <v>100</v>
      </c>
    </row>
    <row r="3094" spans="1:8" x14ac:dyDescent="0.2">
      <c r="A3094" t="s">
        <v>5644</v>
      </c>
      <c r="B3094" t="s">
        <v>4769</v>
      </c>
      <c r="C3094" t="s">
        <v>8473</v>
      </c>
      <c r="D3094" t="s">
        <v>11066</v>
      </c>
      <c r="E3094" t="b">
        <f>_xlfn.XLOOKUP(tbl_species[[#This Row],[scientific_name]],tbl_scientific_name[scientific_name],tbl_scientific_name[is_protected])</f>
        <v>0</v>
      </c>
      <c r="F3094" t="b">
        <f>IF(COUNTIF(tbl_species[[#This Row],[common_names]],"*"&amp;$J$2&amp;"*"),TRUE,FALSE)</f>
        <v>0</v>
      </c>
      <c r="G3094" t="str">
        <f>_xlfn.XLOOKUP(tbl_species[[#This Row],[scientific_name]],tbl_obsv[scientific_name],tbl_obsv[park_name])</f>
        <v>Yosemite National Park</v>
      </c>
      <c r="H3094">
        <f>_xlfn.XLOOKUP(tbl_species[[#This Row],[scientific_name]],tbl_obsv[scientific_name],tbl_obsv[observations])</f>
        <v>164</v>
      </c>
    </row>
    <row r="3095" spans="1:8" x14ac:dyDescent="0.2">
      <c r="A3095" t="s">
        <v>5644</v>
      </c>
      <c r="B3095" t="s">
        <v>3791</v>
      </c>
      <c r="C3095" t="s">
        <v>8474</v>
      </c>
      <c r="D3095" t="s">
        <v>11066</v>
      </c>
      <c r="E3095" t="b">
        <f>_xlfn.XLOOKUP(tbl_species[[#This Row],[scientific_name]],tbl_scientific_name[scientific_name],tbl_scientific_name[is_protected])</f>
        <v>0</v>
      </c>
      <c r="F3095" t="b">
        <f>IF(COUNTIF(tbl_species[[#This Row],[common_names]],"*"&amp;$J$2&amp;"*"),TRUE,FALSE)</f>
        <v>0</v>
      </c>
      <c r="G3095" t="str">
        <f>_xlfn.XLOOKUP(tbl_species[[#This Row],[scientific_name]],tbl_obsv[scientific_name],tbl_obsv[park_name])</f>
        <v>Great Smoky Mountains National Park</v>
      </c>
      <c r="H3095">
        <f>_xlfn.XLOOKUP(tbl_species[[#This Row],[scientific_name]],tbl_obsv[scientific_name],tbl_obsv[observations])</f>
        <v>70</v>
      </c>
    </row>
    <row r="3096" spans="1:8" x14ac:dyDescent="0.2">
      <c r="A3096" t="s">
        <v>5644</v>
      </c>
      <c r="B3096" t="s">
        <v>2594</v>
      </c>
      <c r="C3096" t="s">
        <v>8475</v>
      </c>
      <c r="D3096" t="s">
        <v>5560</v>
      </c>
      <c r="E3096" t="b">
        <f>_xlfn.XLOOKUP(tbl_species[[#This Row],[scientific_name]],tbl_scientific_name[scientific_name],tbl_scientific_name[is_protected])</f>
        <v>1</v>
      </c>
      <c r="F3096" t="b">
        <f>IF(COUNTIF(tbl_species[[#This Row],[common_names]],"*"&amp;$J$2&amp;"*"),TRUE,FALSE)</f>
        <v>0</v>
      </c>
      <c r="G3096" t="str">
        <f>_xlfn.XLOOKUP(tbl_species[[#This Row],[scientific_name]],tbl_obsv[scientific_name],tbl_obsv[park_name])</f>
        <v>Yellowstone National Park</v>
      </c>
      <c r="H3096">
        <f>_xlfn.XLOOKUP(tbl_species[[#This Row],[scientific_name]],tbl_obsv[scientific_name],tbl_obsv[observations])</f>
        <v>213</v>
      </c>
    </row>
    <row r="3097" spans="1:8" x14ac:dyDescent="0.2">
      <c r="A3097" t="s">
        <v>5644</v>
      </c>
      <c r="B3097" t="s">
        <v>5034</v>
      </c>
      <c r="C3097" t="s">
        <v>8476</v>
      </c>
      <c r="D3097" t="s">
        <v>11066</v>
      </c>
      <c r="E3097" t="b">
        <f>_xlfn.XLOOKUP(tbl_species[[#This Row],[scientific_name]],tbl_scientific_name[scientific_name],tbl_scientific_name[is_protected])</f>
        <v>0</v>
      </c>
      <c r="F3097" t="b">
        <f>IF(COUNTIF(tbl_species[[#This Row],[common_names]],"*"&amp;$J$2&amp;"*"),TRUE,FALSE)</f>
        <v>0</v>
      </c>
      <c r="G3097" t="str">
        <f>_xlfn.XLOOKUP(tbl_species[[#This Row],[scientific_name]],tbl_obsv[scientific_name],tbl_obsv[park_name])</f>
        <v>Yosemite National Park</v>
      </c>
      <c r="H3097">
        <f>_xlfn.XLOOKUP(tbl_species[[#This Row],[scientific_name]],tbl_obsv[scientific_name],tbl_obsv[observations])</f>
        <v>166</v>
      </c>
    </row>
    <row r="3098" spans="1:8" x14ac:dyDescent="0.2">
      <c r="A3098" t="s">
        <v>5644</v>
      </c>
      <c r="B3098" t="s">
        <v>2922</v>
      </c>
      <c r="C3098" t="s">
        <v>8477</v>
      </c>
      <c r="D3098" t="s">
        <v>11066</v>
      </c>
      <c r="E3098" t="b">
        <f>_xlfn.XLOOKUP(tbl_species[[#This Row],[scientific_name]],tbl_scientific_name[scientific_name],tbl_scientific_name[is_protected])</f>
        <v>0</v>
      </c>
      <c r="F3098" t="b">
        <f>IF(COUNTIF(tbl_species[[#This Row],[common_names]],"*"&amp;$J$2&amp;"*"),TRUE,FALSE)</f>
        <v>0</v>
      </c>
      <c r="G3098" t="str">
        <f>_xlfn.XLOOKUP(tbl_species[[#This Row],[scientific_name]],tbl_obsv[scientific_name],tbl_obsv[park_name])</f>
        <v>Yellowstone National Park</v>
      </c>
      <c r="H3098">
        <f>_xlfn.XLOOKUP(tbl_species[[#This Row],[scientific_name]],tbl_obsv[scientific_name],tbl_obsv[observations])</f>
        <v>244</v>
      </c>
    </row>
    <row r="3099" spans="1:8" x14ac:dyDescent="0.2">
      <c r="A3099" t="s">
        <v>5644</v>
      </c>
      <c r="B3099" t="s">
        <v>3171</v>
      </c>
      <c r="C3099" t="s">
        <v>8478</v>
      </c>
      <c r="D3099" t="s">
        <v>11066</v>
      </c>
      <c r="E3099" t="b">
        <f>_xlfn.XLOOKUP(tbl_species[[#This Row],[scientific_name]],tbl_scientific_name[scientific_name],tbl_scientific_name[is_protected])</f>
        <v>0</v>
      </c>
      <c r="F3099" t="b">
        <f>IF(COUNTIF(tbl_species[[#This Row],[common_names]],"*"&amp;$J$2&amp;"*"),TRUE,FALSE)</f>
        <v>0</v>
      </c>
      <c r="G3099" t="str">
        <f>_xlfn.XLOOKUP(tbl_species[[#This Row],[scientific_name]],tbl_obsv[scientific_name],tbl_obsv[park_name])</f>
        <v>Yellowstone National Park</v>
      </c>
      <c r="H3099">
        <f>_xlfn.XLOOKUP(tbl_species[[#This Row],[scientific_name]],tbl_obsv[scientific_name],tbl_obsv[observations])</f>
        <v>290</v>
      </c>
    </row>
    <row r="3100" spans="1:8" x14ac:dyDescent="0.2">
      <c r="A3100" t="s">
        <v>5644</v>
      </c>
      <c r="B3100" t="s">
        <v>2551</v>
      </c>
      <c r="C3100" t="s">
        <v>8479</v>
      </c>
      <c r="D3100" t="s">
        <v>11066</v>
      </c>
      <c r="E3100" t="b">
        <f>_xlfn.XLOOKUP(tbl_species[[#This Row],[scientific_name]],tbl_scientific_name[scientific_name],tbl_scientific_name[is_protected])</f>
        <v>0</v>
      </c>
      <c r="F3100" t="b">
        <f>IF(COUNTIF(tbl_species[[#This Row],[common_names]],"*"&amp;$J$2&amp;"*"),TRUE,FALSE)</f>
        <v>0</v>
      </c>
      <c r="G3100" t="str">
        <f>_xlfn.XLOOKUP(tbl_species[[#This Row],[scientific_name]],tbl_obsv[scientific_name],tbl_obsv[park_name])</f>
        <v>Yosemite National Park</v>
      </c>
      <c r="H3100">
        <f>_xlfn.XLOOKUP(tbl_species[[#This Row],[scientific_name]],tbl_obsv[scientific_name],tbl_obsv[observations])</f>
        <v>178</v>
      </c>
    </row>
    <row r="3101" spans="1:8" x14ac:dyDescent="0.2">
      <c r="A3101" t="s">
        <v>5644</v>
      </c>
      <c r="B3101" t="s">
        <v>4071</v>
      </c>
      <c r="C3101" t="s">
        <v>8480</v>
      </c>
      <c r="D3101" t="s">
        <v>5560</v>
      </c>
      <c r="E3101" t="b">
        <f>_xlfn.XLOOKUP(tbl_species[[#This Row],[scientific_name]],tbl_scientific_name[scientific_name],tbl_scientific_name[is_protected])</f>
        <v>1</v>
      </c>
      <c r="F3101" t="b">
        <f>IF(COUNTIF(tbl_species[[#This Row],[common_names]],"*"&amp;$J$2&amp;"*"),TRUE,FALSE)</f>
        <v>0</v>
      </c>
      <c r="G3101" t="str">
        <f>_xlfn.XLOOKUP(tbl_species[[#This Row],[scientific_name]],tbl_obsv[scientific_name],tbl_obsv[park_name])</f>
        <v>Great Smoky Mountains National Park</v>
      </c>
      <c r="H3101">
        <f>_xlfn.XLOOKUP(tbl_species[[#This Row],[scientific_name]],tbl_obsv[scientific_name],tbl_obsv[observations])</f>
        <v>53</v>
      </c>
    </row>
    <row r="3102" spans="1:8" x14ac:dyDescent="0.2">
      <c r="A3102" t="s">
        <v>5644</v>
      </c>
      <c r="B3102" t="s">
        <v>4699</v>
      </c>
      <c r="C3102" t="s">
        <v>8481</v>
      </c>
      <c r="D3102" t="s">
        <v>11066</v>
      </c>
      <c r="E3102" t="b">
        <f>_xlfn.XLOOKUP(tbl_species[[#This Row],[scientific_name]],tbl_scientific_name[scientific_name],tbl_scientific_name[is_protected])</f>
        <v>0</v>
      </c>
      <c r="F3102" t="b">
        <f>IF(COUNTIF(tbl_species[[#This Row],[common_names]],"*"&amp;$J$2&amp;"*"),TRUE,FALSE)</f>
        <v>0</v>
      </c>
      <c r="G3102" t="str">
        <f>_xlfn.XLOOKUP(tbl_species[[#This Row],[scientific_name]],tbl_obsv[scientific_name],tbl_obsv[park_name])</f>
        <v>Yosemite National Park</v>
      </c>
      <c r="H3102">
        <f>_xlfn.XLOOKUP(tbl_species[[#This Row],[scientific_name]],tbl_obsv[scientific_name],tbl_obsv[observations])</f>
        <v>160</v>
      </c>
    </row>
    <row r="3103" spans="1:8" x14ac:dyDescent="0.2">
      <c r="A3103" t="s">
        <v>5644</v>
      </c>
      <c r="B3103" t="s">
        <v>2935</v>
      </c>
      <c r="C3103" t="s">
        <v>8482</v>
      </c>
      <c r="D3103" t="s">
        <v>5560</v>
      </c>
      <c r="E3103" t="b">
        <f>_xlfn.XLOOKUP(tbl_species[[#This Row],[scientific_name]],tbl_scientific_name[scientific_name],tbl_scientific_name[is_protected])</f>
        <v>1</v>
      </c>
      <c r="F3103" t="b">
        <f>IF(COUNTIF(tbl_species[[#This Row],[common_names]],"*"&amp;$J$2&amp;"*"),TRUE,FALSE)</f>
        <v>0</v>
      </c>
      <c r="G3103" t="str">
        <f>_xlfn.XLOOKUP(tbl_species[[#This Row],[scientific_name]],tbl_obsv[scientific_name],tbl_obsv[park_name])</f>
        <v>Yellowstone National Park</v>
      </c>
      <c r="H3103">
        <f>_xlfn.XLOOKUP(tbl_species[[#This Row],[scientific_name]],tbl_obsv[scientific_name],tbl_obsv[observations])</f>
        <v>212</v>
      </c>
    </row>
    <row r="3104" spans="1:8" x14ac:dyDescent="0.2">
      <c r="A3104" t="s">
        <v>5644</v>
      </c>
      <c r="B3104" t="s">
        <v>4849</v>
      </c>
      <c r="C3104" t="s">
        <v>8483</v>
      </c>
      <c r="D3104" t="s">
        <v>5560</v>
      </c>
      <c r="E3104" t="b">
        <f>_xlfn.XLOOKUP(tbl_species[[#This Row],[scientific_name]],tbl_scientific_name[scientific_name],tbl_scientific_name[is_protected])</f>
        <v>1</v>
      </c>
      <c r="F3104" t="b">
        <f>IF(COUNTIF(tbl_species[[#This Row],[common_names]],"*"&amp;$J$2&amp;"*"),TRUE,FALSE)</f>
        <v>0</v>
      </c>
      <c r="G3104" t="str">
        <f>_xlfn.XLOOKUP(tbl_species[[#This Row],[scientific_name]],tbl_obsv[scientific_name],tbl_obsv[park_name])</f>
        <v>Bryce National Park</v>
      </c>
      <c r="H3104">
        <f>_xlfn.XLOOKUP(tbl_species[[#This Row],[scientific_name]],tbl_obsv[scientific_name],tbl_obsv[observations])</f>
        <v>104</v>
      </c>
    </row>
    <row r="3105" spans="1:8" x14ac:dyDescent="0.2">
      <c r="A3105" t="s">
        <v>5644</v>
      </c>
      <c r="B3105" t="s">
        <v>4943</v>
      </c>
      <c r="C3105" t="s">
        <v>8484</v>
      </c>
      <c r="D3105" t="s">
        <v>11066</v>
      </c>
      <c r="E3105" t="b">
        <f>_xlfn.XLOOKUP(tbl_species[[#This Row],[scientific_name]],tbl_scientific_name[scientific_name],tbl_scientific_name[is_protected])</f>
        <v>0</v>
      </c>
      <c r="F3105" t="b">
        <f>IF(COUNTIF(tbl_species[[#This Row],[common_names]],"*"&amp;$J$2&amp;"*"),TRUE,FALSE)</f>
        <v>0</v>
      </c>
      <c r="G3105" t="str">
        <f>_xlfn.XLOOKUP(tbl_species[[#This Row],[scientific_name]],tbl_obsv[scientific_name],tbl_obsv[park_name])</f>
        <v>Yosemite National Park</v>
      </c>
      <c r="H3105">
        <f>_xlfn.XLOOKUP(tbl_species[[#This Row],[scientific_name]],tbl_obsv[scientific_name],tbl_obsv[observations])</f>
        <v>154</v>
      </c>
    </row>
    <row r="3106" spans="1:8" x14ac:dyDescent="0.2">
      <c r="A3106" t="s">
        <v>5644</v>
      </c>
      <c r="B3106" t="s">
        <v>526</v>
      </c>
      <c r="C3106" t="s">
        <v>8485</v>
      </c>
      <c r="D3106" t="s">
        <v>11066</v>
      </c>
      <c r="E3106" t="b">
        <f>_xlfn.XLOOKUP(tbl_species[[#This Row],[scientific_name]],tbl_scientific_name[scientific_name],tbl_scientific_name[is_protected])</f>
        <v>0</v>
      </c>
      <c r="F3106" t="b">
        <f>IF(COUNTIF(tbl_species[[#This Row],[common_names]],"*"&amp;$J$2&amp;"*"),TRUE,FALSE)</f>
        <v>0</v>
      </c>
      <c r="G3106" t="str">
        <f>_xlfn.XLOOKUP(tbl_species[[#This Row],[scientific_name]],tbl_obsv[scientific_name],tbl_obsv[park_name])</f>
        <v>Great Smoky Mountains National Park</v>
      </c>
      <c r="H3106">
        <f>_xlfn.XLOOKUP(tbl_species[[#This Row],[scientific_name]],tbl_obsv[scientific_name],tbl_obsv[observations])</f>
        <v>95</v>
      </c>
    </row>
    <row r="3107" spans="1:8" x14ac:dyDescent="0.2">
      <c r="A3107" t="s">
        <v>5644</v>
      </c>
      <c r="B3107" t="s">
        <v>2897</v>
      </c>
      <c r="C3107" t="s">
        <v>8486</v>
      </c>
      <c r="D3107" t="s">
        <v>11066</v>
      </c>
      <c r="E3107" t="b">
        <f>_xlfn.XLOOKUP(tbl_species[[#This Row],[scientific_name]],tbl_scientific_name[scientific_name],tbl_scientific_name[is_protected])</f>
        <v>0</v>
      </c>
      <c r="F3107" t="b">
        <f>IF(COUNTIF(tbl_species[[#This Row],[common_names]],"*"&amp;$J$2&amp;"*"),TRUE,FALSE)</f>
        <v>0</v>
      </c>
      <c r="G3107" t="str">
        <f>_xlfn.XLOOKUP(tbl_species[[#This Row],[scientific_name]],tbl_obsv[scientific_name],tbl_obsv[park_name])</f>
        <v>Yellowstone National Park</v>
      </c>
      <c r="H3107">
        <f>_xlfn.XLOOKUP(tbl_species[[#This Row],[scientific_name]],tbl_obsv[scientific_name],tbl_obsv[observations])</f>
        <v>277</v>
      </c>
    </row>
    <row r="3108" spans="1:8" x14ac:dyDescent="0.2">
      <c r="A3108" t="s">
        <v>5644</v>
      </c>
      <c r="B3108" t="s">
        <v>1261</v>
      </c>
      <c r="C3108" t="s">
        <v>8487</v>
      </c>
      <c r="D3108" t="s">
        <v>11066</v>
      </c>
      <c r="E3108" t="b">
        <f>_xlfn.XLOOKUP(tbl_species[[#This Row],[scientific_name]],tbl_scientific_name[scientific_name],tbl_scientific_name[is_protected])</f>
        <v>0</v>
      </c>
      <c r="F3108" t="b">
        <f>IF(COUNTIF(tbl_species[[#This Row],[common_names]],"*"&amp;$J$2&amp;"*"),TRUE,FALSE)</f>
        <v>0</v>
      </c>
      <c r="G3108" t="str">
        <f>_xlfn.XLOOKUP(tbl_species[[#This Row],[scientific_name]],tbl_obsv[scientific_name],tbl_obsv[park_name])</f>
        <v>Great Smoky Mountains National Park</v>
      </c>
      <c r="H3108">
        <f>_xlfn.XLOOKUP(tbl_species[[#This Row],[scientific_name]],tbl_obsv[scientific_name],tbl_obsv[observations])</f>
        <v>61</v>
      </c>
    </row>
    <row r="3109" spans="1:8" x14ac:dyDescent="0.2">
      <c r="A3109" t="s">
        <v>5644</v>
      </c>
      <c r="B3109" t="s">
        <v>343</v>
      </c>
      <c r="C3109" t="s">
        <v>8488</v>
      </c>
      <c r="D3109" t="s">
        <v>11066</v>
      </c>
      <c r="E3109" t="b">
        <f>_xlfn.XLOOKUP(tbl_species[[#This Row],[scientific_name]],tbl_scientific_name[scientific_name],tbl_scientific_name[is_protected])</f>
        <v>0</v>
      </c>
      <c r="F3109" t="b">
        <f>IF(COUNTIF(tbl_species[[#This Row],[common_names]],"*"&amp;$J$2&amp;"*"),TRUE,FALSE)</f>
        <v>0</v>
      </c>
      <c r="G3109" t="str">
        <f>_xlfn.XLOOKUP(tbl_species[[#This Row],[scientific_name]],tbl_obsv[scientific_name],tbl_obsv[park_name])</f>
        <v>Yosemite National Park</v>
      </c>
      <c r="H3109">
        <f>_xlfn.XLOOKUP(tbl_species[[#This Row],[scientific_name]],tbl_obsv[scientific_name],tbl_obsv[observations])</f>
        <v>136</v>
      </c>
    </row>
    <row r="3110" spans="1:8" x14ac:dyDescent="0.2">
      <c r="A3110" t="s">
        <v>5644</v>
      </c>
      <c r="B3110" t="s">
        <v>1584</v>
      </c>
      <c r="C3110" t="s">
        <v>8489</v>
      </c>
      <c r="D3110" t="s">
        <v>11066</v>
      </c>
      <c r="E3110" t="b">
        <f>_xlfn.XLOOKUP(tbl_species[[#This Row],[scientific_name]],tbl_scientific_name[scientific_name],tbl_scientific_name[is_protected])</f>
        <v>0</v>
      </c>
      <c r="F3110" t="b">
        <f>IF(COUNTIF(tbl_species[[#This Row],[common_names]],"*"&amp;$J$2&amp;"*"),TRUE,FALSE)</f>
        <v>0</v>
      </c>
      <c r="G3110" t="str">
        <f>_xlfn.XLOOKUP(tbl_species[[#This Row],[scientific_name]],tbl_obsv[scientific_name],tbl_obsv[park_name])</f>
        <v>Bryce National Park</v>
      </c>
      <c r="H3110">
        <f>_xlfn.XLOOKUP(tbl_species[[#This Row],[scientific_name]],tbl_obsv[scientific_name],tbl_obsv[observations])</f>
        <v>63</v>
      </c>
    </row>
    <row r="3111" spans="1:8" x14ac:dyDescent="0.2">
      <c r="A3111" t="s">
        <v>5644</v>
      </c>
      <c r="B3111" t="s">
        <v>3910</v>
      </c>
      <c r="C3111" t="s">
        <v>8490</v>
      </c>
      <c r="D3111" t="s">
        <v>11066</v>
      </c>
      <c r="E3111" t="b">
        <f>_xlfn.XLOOKUP(tbl_species[[#This Row],[scientific_name]],tbl_scientific_name[scientific_name],tbl_scientific_name[is_protected])</f>
        <v>0</v>
      </c>
      <c r="F3111" t="b">
        <f>IF(COUNTIF(tbl_species[[#This Row],[common_names]],"*"&amp;$J$2&amp;"*"),TRUE,FALSE)</f>
        <v>0</v>
      </c>
      <c r="G3111" t="str">
        <f>_xlfn.XLOOKUP(tbl_species[[#This Row],[scientific_name]],tbl_obsv[scientific_name],tbl_obsv[park_name])</f>
        <v>Yellowstone National Park</v>
      </c>
      <c r="H3111">
        <f>_xlfn.XLOOKUP(tbl_species[[#This Row],[scientific_name]],tbl_obsv[scientific_name],tbl_obsv[observations])</f>
        <v>243</v>
      </c>
    </row>
    <row r="3112" spans="1:8" x14ac:dyDescent="0.2">
      <c r="A3112" t="s">
        <v>5644</v>
      </c>
      <c r="B3112" t="s">
        <v>3147</v>
      </c>
      <c r="C3112" t="s">
        <v>8491</v>
      </c>
      <c r="D3112" t="s">
        <v>11066</v>
      </c>
      <c r="E3112" t="b">
        <f>_xlfn.XLOOKUP(tbl_species[[#This Row],[scientific_name]],tbl_scientific_name[scientific_name],tbl_scientific_name[is_protected])</f>
        <v>0</v>
      </c>
      <c r="F3112" t="b">
        <f>IF(COUNTIF(tbl_species[[#This Row],[common_names]],"*"&amp;$J$2&amp;"*"),TRUE,FALSE)</f>
        <v>0</v>
      </c>
      <c r="G3112" t="str">
        <f>_xlfn.XLOOKUP(tbl_species[[#This Row],[scientific_name]],tbl_obsv[scientific_name],tbl_obsv[park_name])</f>
        <v>Bryce National Park</v>
      </c>
      <c r="H3112">
        <f>_xlfn.XLOOKUP(tbl_species[[#This Row],[scientific_name]],tbl_obsv[scientific_name],tbl_obsv[observations])</f>
        <v>100</v>
      </c>
    </row>
    <row r="3113" spans="1:8" x14ac:dyDescent="0.2">
      <c r="A3113" t="s">
        <v>5644</v>
      </c>
      <c r="B3113" t="s">
        <v>5004</v>
      </c>
      <c r="C3113" t="s">
        <v>8486</v>
      </c>
      <c r="D3113" t="s">
        <v>11066</v>
      </c>
      <c r="E3113" t="b">
        <f>_xlfn.XLOOKUP(tbl_species[[#This Row],[scientific_name]],tbl_scientific_name[scientific_name],tbl_scientific_name[is_protected])</f>
        <v>0</v>
      </c>
      <c r="F3113" t="b">
        <f>IF(COUNTIF(tbl_species[[#This Row],[common_names]],"*"&amp;$J$2&amp;"*"),TRUE,FALSE)</f>
        <v>0</v>
      </c>
      <c r="G3113" t="str">
        <f>_xlfn.XLOOKUP(tbl_species[[#This Row],[scientific_name]],tbl_obsv[scientific_name],tbl_obsv[park_name])</f>
        <v>Great Smoky Mountains National Park</v>
      </c>
      <c r="H3113">
        <f>_xlfn.XLOOKUP(tbl_species[[#This Row],[scientific_name]],tbl_obsv[scientific_name],tbl_obsv[observations])</f>
        <v>82</v>
      </c>
    </row>
    <row r="3114" spans="1:8" x14ac:dyDescent="0.2">
      <c r="A3114" t="s">
        <v>5644</v>
      </c>
      <c r="B3114" t="s">
        <v>1849</v>
      </c>
      <c r="C3114" t="s">
        <v>8492</v>
      </c>
      <c r="D3114" t="s">
        <v>11066</v>
      </c>
      <c r="E3114" t="b">
        <f>_xlfn.XLOOKUP(tbl_species[[#This Row],[scientific_name]],tbl_scientific_name[scientific_name],tbl_scientific_name[is_protected])</f>
        <v>0</v>
      </c>
      <c r="F3114" t="b">
        <f>IF(COUNTIF(tbl_species[[#This Row],[common_names]],"*"&amp;$J$2&amp;"*"),TRUE,FALSE)</f>
        <v>0</v>
      </c>
      <c r="G3114" t="str">
        <f>_xlfn.XLOOKUP(tbl_species[[#This Row],[scientific_name]],tbl_obsv[scientific_name],tbl_obsv[park_name])</f>
        <v>Yosemite National Park</v>
      </c>
      <c r="H3114">
        <f>_xlfn.XLOOKUP(tbl_species[[#This Row],[scientific_name]],tbl_obsv[scientific_name],tbl_obsv[observations])</f>
        <v>175</v>
      </c>
    </row>
    <row r="3115" spans="1:8" x14ac:dyDescent="0.2">
      <c r="A3115" t="s">
        <v>5644</v>
      </c>
      <c r="B3115" t="s">
        <v>4677</v>
      </c>
      <c r="C3115" t="s">
        <v>8493</v>
      </c>
      <c r="D3115" t="s">
        <v>5560</v>
      </c>
      <c r="E3115" t="b">
        <f>_xlfn.XLOOKUP(tbl_species[[#This Row],[scientific_name]],tbl_scientific_name[scientific_name],tbl_scientific_name[is_protected])</f>
        <v>1</v>
      </c>
      <c r="F3115" t="b">
        <f>IF(COUNTIF(tbl_species[[#This Row],[common_names]],"*"&amp;$J$2&amp;"*"),TRUE,FALSE)</f>
        <v>0</v>
      </c>
      <c r="G3115" t="str">
        <f>_xlfn.XLOOKUP(tbl_species[[#This Row],[scientific_name]],tbl_obsv[scientific_name],tbl_obsv[park_name])</f>
        <v>Great Smoky Mountains National Park</v>
      </c>
      <c r="H3115">
        <f>_xlfn.XLOOKUP(tbl_species[[#This Row],[scientific_name]],tbl_obsv[scientific_name],tbl_obsv[observations])</f>
        <v>71</v>
      </c>
    </row>
    <row r="3116" spans="1:8" x14ac:dyDescent="0.2">
      <c r="A3116" t="s">
        <v>5644</v>
      </c>
      <c r="B3116" t="s">
        <v>3529</v>
      </c>
      <c r="C3116" t="s">
        <v>8494</v>
      </c>
      <c r="D3116" t="s">
        <v>11066</v>
      </c>
      <c r="E3116" t="b">
        <f>_xlfn.XLOOKUP(tbl_species[[#This Row],[scientific_name]],tbl_scientific_name[scientific_name],tbl_scientific_name[is_protected])</f>
        <v>0</v>
      </c>
      <c r="F3116" t="b">
        <f>IF(COUNTIF(tbl_species[[#This Row],[common_names]],"*"&amp;$J$2&amp;"*"),TRUE,FALSE)</f>
        <v>0</v>
      </c>
      <c r="G3116" t="str">
        <f>_xlfn.XLOOKUP(tbl_species[[#This Row],[scientific_name]],tbl_obsv[scientific_name],tbl_obsv[park_name])</f>
        <v>Yellowstone National Park</v>
      </c>
      <c r="H3116">
        <f>_xlfn.XLOOKUP(tbl_species[[#This Row],[scientific_name]],tbl_obsv[scientific_name],tbl_obsv[observations])</f>
        <v>263</v>
      </c>
    </row>
    <row r="3117" spans="1:8" x14ac:dyDescent="0.2">
      <c r="A3117" t="s">
        <v>5644</v>
      </c>
      <c r="B3117" t="s">
        <v>3535</v>
      </c>
      <c r="C3117" t="s">
        <v>8495</v>
      </c>
      <c r="D3117" t="s">
        <v>11066</v>
      </c>
      <c r="E3117" t="b">
        <f>_xlfn.XLOOKUP(tbl_species[[#This Row],[scientific_name]],tbl_scientific_name[scientific_name],tbl_scientific_name[is_protected])</f>
        <v>0</v>
      </c>
      <c r="F3117" t="b">
        <f>IF(COUNTIF(tbl_species[[#This Row],[common_names]],"*"&amp;$J$2&amp;"*"),TRUE,FALSE)</f>
        <v>0</v>
      </c>
      <c r="G3117" t="str">
        <f>_xlfn.XLOOKUP(tbl_species[[#This Row],[scientific_name]],tbl_obsv[scientific_name],tbl_obsv[park_name])</f>
        <v>Bryce National Park</v>
      </c>
      <c r="H3117">
        <f>_xlfn.XLOOKUP(tbl_species[[#This Row],[scientific_name]],tbl_obsv[scientific_name],tbl_obsv[observations])</f>
        <v>100</v>
      </c>
    </row>
    <row r="3118" spans="1:8" x14ac:dyDescent="0.2">
      <c r="A3118" t="s">
        <v>5644</v>
      </c>
      <c r="B3118" t="s">
        <v>1533</v>
      </c>
      <c r="C3118" t="s">
        <v>8496</v>
      </c>
      <c r="D3118" t="s">
        <v>11066</v>
      </c>
      <c r="E3118" t="b">
        <f>_xlfn.XLOOKUP(tbl_species[[#This Row],[scientific_name]],tbl_scientific_name[scientific_name],tbl_scientific_name[is_protected])</f>
        <v>0</v>
      </c>
      <c r="F3118" t="b">
        <f>IF(COUNTIF(tbl_species[[#This Row],[common_names]],"*"&amp;$J$2&amp;"*"),TRUE,FALSE)</f>
        <v>0</v>
      </c>
      <c r="G3118" t="str">
        <f>_xlfn.XLOOKUP(tbl_species[[#This Row],[scientific_name]],tbl_obsv[scientific_name],tbl_obsv[park_name])</f>
        <v>Yosemite National Park</v>
      </c>
      <c r="H3118">
        <f>_xlfn.XLOOKUP(tbl_species[[#This Row],[scientific_name]],tbl_obsv[scientific_name],tbl_obsv[observations])</f>
        <v>178</v>
      </c>
    </row>
    <row r="3119" spans="1:8" x14ac:dyDescent="0.2">
      <c r="A3119" t="s">
        <v>5644</v>
      </c>
      <c r="B3119" t="s">
        <v>3518</v>
      </c>
      <c r="C3119" t="s">
        <v>8497</v>
      </c>
      <c r="D3119" t="s">
        <v>11066</v>
      </c>
      <c r="E3119" t="b">
        <f>_xlfn.XLOOKUP(tbl_species[[#This Row],[scientific_name]],tbl_scientific_name[scientific_name],tbl_scientific_name[is_protected])</f>
        <v>0</v>
      </c>
      <c r="F3119" t="b">
        <f>IF(COUNTIF(tbl_species[[#This Row],[common_names]],"*"&amp;$J$2&amp;"*"),TRUE,FALSE)</f>
        <v>0</v>
      </c>
      <c r="G3119" t="str">
        <f>_xlfn.XLOOKUP(tbl_species[[#This Row],[scientific_name]],tbl_obsv[scientific_name],tbl_obsv[park_name])</f>
        <v>Great Smoky Mountains National Park</v>
      </c>
      <c r="H3119">
        <f>_xlfn.XLOOKUP(tbl_species[[#This Row],[scientific_name]],tbl_obsv[scientific_name],tbl_obsv[observations])</f>
        <v>59</v>
      </c>
    </row>
    <row r="3120" spans="1:8" x14ac:dyDescent="0.2">
      <c r="A3120" t="s">
        <v>5644</v>
      </c>
      <c r="B3120" t="s">
        <v>3745</v>
      </c>
      <c r="C3120" t="s">
        <v>8498</v>
      </c>
      <c r="D3120" t="s">
        <v>11066</v>
      </c>
      <c r="E3120" t="b">
        <f>_xlfn.XLOOKUP(tbl_species[[#This Row],[scientific_name]],tbl_scientific_name[scientific_name],tbl_scientific_name[is_protected])</f>
        <v>0</v>
      </c>
      <c r="F3120" t="b">
        <f>IF(COUNTIF(tbl_species[[#This Row],[common_names]],"*"&amp;$J$2&amp;"*"),TRUE,FALSE)</f>
        <v>0</v>
      </c>
      <c r="G3120" t="str">
        <f>_xlfn.XLOOKUP(tbl_species[[#This Row],[scientific_name]],tbl_obsv[scientific_name],tbl_obsv[park_name])</f>
        <v>Great Smoky Mountains National Park</v>
      </c>
      <c r="H3120">
        <f>_xlfn.XLOOKUP(tbl_species[[#This Row],[scientific_name]],tbl_obsv[scientific_name],tbl_obsv[observations])</f>
        <v>66</v>
      </c>
    </row>
    <row r="3121" spans="1:8" x14ac:dyDescent="0.2">
      <c r="A3121" t="s">
        <v>5644</v>
      </c>
      <c r="B3121" t="s">
        <v>1103</v>
      </c>
      <c r="C3121" t="s">
        <v>8499</v>
      </c>
      <c r="D3121" t="s">
        <v>5560</v>
      </c>
      <c r="E3121" t="b">
        <f>_xlfn.XLOOKUP(tbl_species[[#This Row],[scientific_name]],tbl_scientific_name[scientific_name],tbl_scientific_name[is_protected])</f>
        <v>1</v>
      </c>
      <c r="F3121" t="b">
        <f>IF(COUNTIF(tbl_species[[#This Row],[common_names]],"*"&amp;$J$2&amp;"*"),TRUE,FALSE)</f>
        <v>0</v>
      </c>
      <c r="G3121" t="str">
        <f>_xlfn.XLOOKUP(tbl_species[[#This Row],[scientific_name]],tbl_obsv[scientific_name],tbl_obsv[park_name])</f>
        <v>Yosemite National Park</v>
      </c>
      <c r="H3121">
        <f>_xlfn.XLOOKUP(tbl_species[[#This Row],[scientific_name]],tbl_obsv[scientific_name],tbl_obsv[observations])</f>
        <v>131</v>
      </c>
    </row>
    <row r="3122" spans="1:8" x14ac:dyDescent="0.2">
      <c r="A3122" t="s">
        <v>5644</v>
      </c>
      <c r="B3122" t="s">
        <v>3785</v>
      </c>
      <c r="C3122" t="s">
        <v>8500</v>
      </c>
      <c r="D3122" t="s">
        <v>11066</v>
      </c>
      <c r="E3122" t="b">
        <f>_xlfn.XLOOKUP(tbl_species[[#This Row],[scientific_name]],tbl_scientific_name[scientific_name],tbl_scientific_name[is_protected])</f>
        <v>0</v>
      </c>
      <c r="F3122" t="b">
        <f>IF(COUNTIF(tbl_species[[#This Row],[common_names]],"*"&amp;$J$2&amp;"*"),TRUE,FALSE)</f>
        <v>0</v>
      </c>
      <c r="G3122" t="str">
        <f>_xlfn.XLOOKUP(tbl_species[[#This Row],[scientific_name]],tbl_obsv[scientific_name],tbl_obsv[park_name])</f>
        <v>Bryce National Park</v>
      </c>
      <c r="H3122">
        <f>_xlfn.XLOOKUP(tbl_species[[#This Row],[scientific_name]],tbl_obsv[scientific_name],tbl_obsv[observations])</f>
        <v>75</v>
      </c>
    </row>
    <row r="3123" spans="1:8" x14ac:dyDescent="0.2">
      <c r="A3123" t="s">
        <v>5644</v>
      </c>
      <c r="B3123" t="s">
        <v>2857</v>
      </c>
      <c r="C3123" t="s">
        <v>8501</v>
      </c>
      <c r="D3123" t="s">
        <v>11066</v>
      </c>
      <c r="E3123" t="b">
        <f>_xlfn.XLOOKUP(tbl_species[[#This Row],[scientific_name]],tbl_scientific_name[scientific_name],tbl_scientific_name[is_protected])</f>
        <v>0</v>
      </c>
      <c r="F3123" t="b">
        <f>IF(COUNTIF(tbl_species[[#This Row],[common_names]],"*"&amp;$J$2&amp;"*"),TRUE,FALSE)</f>
        <v>0</v>
      </c>
      <c r="G3123" t="str">
        <f>_xlfn.XLOOKUP(tbl_species[[#This Row],[scientific_name]],tbl_obsv[scientific_name],tbl_obsv[park_name])</f>
        <v>Bryce National Park</v>
      </c>
      <c r="H3123">
        <f>_xlfn.XLOOKUP(tbl_species[[#This Row],[scientific_name]],tbl_obsv[scientific_name],tbl_obsv[observations])</f>
        <v>114</v>
      </c>
    </row>
    <row r="3124" spans="1:8" x14ac:dyDescent="0.2">
      <c r="A3124" t="s">
        <v>5644</v>
      </c>
      <c r="B3124" t="s">
        <v>3628</v>
      </c>
      <c r="C3124" t="s">
        <v>8502</v>
      </c>
      <c r="D3124" t="s">
        <v>11066</v>
      </c>
      <c r="E3124" t="b">
        <f>_xlfn.XLOOKUP(tbl_species[[#This Row],[scientific_name]],tbl_scientific_name[scientific_name],tbl_scientific_name[is_protected])</f>
        <v>0</v>
      </c>
      <c r="F3124" t="b">
        <f>IF(COUNTIF(tbl_species[[#This Row],[common_names]],"*"&amp;$J$2&amp;"*"),TRUE,FALSE)</f>
        <v>0</v>
      </c>
      <c r="G3124" t="str">
        <f>_xlfn.XLOOKUP(tbl_species[[#This Row],[scientific_name]],tbl_obsv[scientific_name],tbl_obsv[park_name])</f>
        <v>Yosemite National Park</v>
      </c>
      <c r="H3124">
        <f>_xlfn.XLOOKUP(tbl_species[[#This Row],[scientific_name]],tbl_obsv[scientific_name],tbl_obsv[observations])</f>
        <v>158</v>
      </c>
    </row>
    <row r="3125" spans="1:8" x14ac:dyDescent="0.2">
      <c r="A3125" t="s">
        <v>5644</v>
      </c>
      <c r="B3125" t="s">
        <v>2497</v>
      </c>
      <c r="C3125" t="s">
        <v>8503</v>
      </c>
      <c r="D3125" t="s">
        <v>11066</v>
      </c>
      <c r="E3125" t="b">
        <f>_xlfn.XLOOKUP(tbl_species[[#This Row],[scientific_name]],tbl_scientific_name[scientific_name],tbl_scientific_name[is_protected])</f>
        <v>0</v>
      </c>
      <c r="F3125" t="b">
        <f>IF(COUNTIF(tbl_species[[#This Row],[common_names]],"*"&amp;$J$2&amp;"*"),TRUE,FALSE)</f>
        <v>0</v>
      </c>
      <c r="G3125" t="str">
        <f>_xlfn.XLOOKUP(tbl_species[[#This Row],[scientific_name]],tbl_obsv[scientific_name],tbl_obsv[park_name])</f>
        <v>Bryce National Park</v>
      </c>
      <c r="H3125">
        <f>_xlfn.XLOOKUP(tbl_species[[#This Row],[scientific_name]],tbl_obsv[scientific_name],tbl_obsv[observations])</f>
        <v>106</v>
      </c>
    </row>
    <row r="3126" spans="1:8" x14ac:dyDescent="0.2">
      <c r="A3126" t="s">
        <v>5644</v>
      </c>
      <c r="B3126" t="s">
        <v>4789</v>
      </c>
      <c r="C3126" t="s">
        <v>8504</v>
      </c>
      <c r="D3126" t="s">
        <v>11066</v>
      </c>
      <c r="E3126" t="b">
        <f>_xlfn.XLOOKUP(tbl_species[[#This Row],[scientific_name]],tbl_scientific_name[scientific_name],tbl_scientific_name[is_protected])</f>
        <v>0</v>
      </c>
      <c r="F3126" t="b">
        <f>IF(COUNTIF(tbl_species[[#This Row],[common_names]],"*"&amp;$J$2&amp;"*"),TRUE,FALSE)</f>
        <v>0</v>
      </c>
      <c r="G3126" t="str">
        <f>_xlfn.XLOOKUP(tbl_species[[#This Row],[scientific_name]],tbl_obsv[scientific_name],tbl_obsv[park_name])</f>
        <v>Yosemite National Park</v>
      </c>
      <c r="H3126">
        <f>_xlfn.XLOOKUP(tbl_species[[#This Row],[scientific_name]],tbl_obsv[scientific_name],tbl_obsv[observations])</f>
        <v>132</v>
      </c>
    </row>
    <row r="3127" spans="1:8" x14ac:dyDescent="0.2">
      <c r="A3127" t="s">
        <v>5644</v>
      </c>
      <c r="B3127" t="s">
        <v>2243</v>
      </c>
      <c r="C3127" t="s">
        <v>8505</v>
      </c>
      <c r="D3127" t="s">
        <v>11066</v>
      </c>
      <c r="E3127" t="b">
        <f>_xlfn.XLOOKUP(tbl_species[[#This Row],[scientific_name]],tbl_scientific_name[scientific_name],tbl_scientific_name[is_protected])</f>
        <v>0</v>
      </c>
      <c r="F3127" t="b">
        <f>IF(COUNTIF(tbl_species[[#This Row],[common_names]],"*"&amp;$J$2&amp;"*"),TRUE,FALSE)</f>
        <v>0</v>
      </c>
      <c r="G3127" t="str">
        <f>_xlfn.XLOOKUP(tbl_species[[#This Row],[scientific_name]],tbl_obsv[scientific_name],tbl_obsv[park_name])</f>
        <v>Bryce National Park</v>
      </c>
      <c r="H3127">
        <f>_xlfn.XLOOKUP(tbl_species[[#This Row],[scientific_name]],tbl_obsv[scientific_name],tbl_obsv[observations])</f>
        <v>91</v>
      </c>
    </row>
    <row r="3128" spans="1:8" x14ac:dyDescent="0.2">
      <c r="A3128" t="s">
        <v>5644</v>
      </c>
      <c r="B3128" t="s">
        <v>2287</v>
      </c>
      <c r="C3128" t="s">
        <v>8506</v>
      </c>
      <c r="D3128" t="s">
        <v>11066</v>
      </c>
      <c r="E3128" t="b">
        <f>_xlfn.XLOOKUP(tbl_species[[#This Row],[scientific_name]],tbl_scientific_name[scientific_name],tbl_scientific_name[is_protected])</f>
        <v>0</v>
      </c>
      <c r="F3128" t="b">
        <f>IF(COUNTIF(tbl_species[[#This Row],[common_names]],"*"&amp;$J$2&amp;"*"),TRUE,FALSE)</f>
        <v>0</v>
      </c>
      <c r="G3128" t="str">
        <f>_xlfn.XLOOKUP(tbl_species[[#This Row],[scientific_name]],tbl_obsv[scientific_name],tbl_obsv[park_name])</f>
        <v>Great Smoky Mountains National Park</v>
      </c>
      <c r="H3128">
        <f>_xlfn.XLOOKUP(tbl_species[[#This Row],[scientific_name]],tbl_obsv[scientific_name],tbl_obsv[observations])</f>
        <v>96</v>
      </c>
    </row>
    <row r="3129" spans="1:8" x14ac:dyDescent="0.2">
      <c r="A3129" t="s">
        <v>5644</v>
      </c>
      <c r="B3129" t="s">
        <v>1659</v>
      </c>
      <c r="C3129" t="s">
        <v>8507</v>
      </c>
      <c r="D3129" t="s">
        <v>11066</v>
      </c>
      <c r="E3129" t="b">
        <f>_xlfn.XLOOKUP(tbl_species[[#This Row],[scientific_name]],tbl_scientific_name[scientific_name],tbl_scientific_name[is_protected])</f>
        <v>0</v>
      </c>
      <c r="F3129" t="b">
        <f>IF(COUNTIF(tbl_species[[#This Row],[common_names]],"*"&amp;$J$2&amp;"*"),TRUE,FALSE)</f>
        <v>0</v>
      </c>
      <c r="G3129" t="str">
        <f>_xlfn.XLOOKUP(tbl_species[[#This Row],[scientific_name]],tbl_obsv[scientific_name],tbl_obsv[park_name])</f>
        <v>Great Smoky Mountains National Park</v>
      </c>
      <c r="H3129">
        <f>_xlfn.XLOOKUP(tbl_species[[#This Row],[scientific_name]],tbl_obsv[scientific_name],tbl_obsv[observations])</f>
        <v>71</v>
      </c>
    </row>
    <row r="3130" spans="1:8" x14ac:dyDescent="0.2">
      <c r="A3130" t="s">
        <v>5644</v>
      </c>
      <c r="B3130" t="s">
        <v>3166</v>
      </c>
      <c r="C3130" t="s">
        <v>8508</v>
      </c>
      <c r="D3130" t="s">
        <v>11066</v>
      </c>
      <c r="E3130" t="b">
        <f>_xlfn.XLOOKUP(tbl_species[[#This Row],[scientific_name]],tbl_scientific_name[scientific_name],tbl_scientific_name[is_protected])</f>
        <v>0</v>
      </c>
      <c r="F3130" t="b">
        <f>IF(COUNTIF(tbl_species[[#This Row],[common_names]],"*"&amp;$J$2&amp;"*"),TRUE,FALSE)</f>
        <v>0</v>
      </c>
      <c r="G3130" t="str">
        <f>_xlfn.XLOOKUP(tbl_species[[#This Row],[scientific_name]],tbl_obsv[scientific_name],tbl_obsv[park_name])</f>
        <v>Yellowstone National Park</v>
      </c>
      <c r="H3130">
        <f>_xlfn.XLOOKUP(tbl_species[[#This Row],[scientific_name]],tbl_obsv[scientific_name],tbl_obsv[observations])</f>
        <v>218</v>
      </c>
    </row>
    <row r="3131" spans="1:8" x14ac:dyDescent="0.2">
      <c r="A3131" t="s">
        <v>5644</v>
      </c>
      <c r="B3131" t="s">
        <v>3660</v>
      </c>
      <c r="C3131" t="s">
        <v>8509</v>
      </c>
      <c r="D3131" t="s">
        <v>11066</v>
      </c>
      <c r="E3131" t="b">
        <f>_xlfn.XLOOKUP(tbl_species[[#This Row],[scientific_name]],tbl_scientific_name[scientific_name],tbl_scientific_name[is_protected])</f>
        <v>0</v>
      </c>
      <c r="F3131" t="b">
        <f>IF(COUNTIF(tbl_species[[#This Row],[common_names]],"*"&amp;$J$2&amp;"*"),TRUE,FALSE)</f>
        <v>0</v>
      </c>
      <c r="G3131" t="str">
        <f>_xlfn.XLOOKUP(tbl_species[[#This Row],[scientific_name]],tbl_obsv[scientific_name],tbl_obsv[park_name])</f>
        <v>Yellowstone National Park</v>
      </c>
      <c r="H3131">
        <f>_xlfn.XLOOKUP(tbl_species[[#This Row],[scientific_name]],tbl_obsv[scientific_name],tbl_obsv[observations])</f>
        <v>217</v>
      </c>
    </row>
    <row r="3132" spans="1:8" x14ac:dyDescent="0.2">
      <c r="A3132" t="s">
        <v>5644</v>
      </c>
      <c r="B3132" t="s">
        <v>321</v>
      </c>
      <c r="C3132" t="s">
        <v>8510</v>
      </c>
      <c r="D3132" t="s">
        <v>5560</v>
      </c>
      <c r="E3132" t="b">
        <f>_xlfn.XLOOKUP(tbl_species[[#This Row],[scientific_name]],tbl_scientific_name[scientific_name],tbl_scientific_name[is_protected])</f>
        <v>1</v>
      </c>
      <c r="F3132" t="b">
        <f>IF(COUNTIF(tbl_species[[#This Row],[common_names]],"*"&amp;$J$2&amp;"*"),TRUE,FALSE)</f>
        <v>0</v>
      </c>
      <c r="G3132" t="str">
        <f>_xlfn.XLOOKUP(tbl_species[[#This Row],[scientific_name]],tbl_obsv[scientific_name],tbl_obsv[park_name])</f>
        <v>Yellowstone National Park</v>
      </c>
      <c r="H3132">
        <f>_xlfn.XLOOKUP(tbl_species[[#This Row],[scientific_name]],tbl_obsv[scientific_name],tbl_obsv[observations])</f>
        <v>266</v>
      </c>
    </row>
    <row r="3133" spans="1:8" x14ac:dyDescent="0.2">
      <c r="A3133" t="s">
        <v>5644</v>
      </c>
      <c r="B3133" t="s">
        <v>1596</v>
      </c>
      <c r="C3133" t="s">
        <v>8511</v>
      </c>
      <c r="D3133" t="s">
        <v>11066</v>
      </c>
      <c r="E3133" t="b">
        <f>_xlfn.XLOOKUP(tbl_species[[#This Row],[scientific_name]],tbl_scientific_name[scientific_name],tbl_scientific_name[is_protected])</f>
        <v>0</v>
      </c>
      <c r="F3133" t="b">
        <f>IF(COUNTIF(tbl_species[[#This Row],[common_names]],"*"&amp;$J$2&amp;"*"),TRUE,FALSE)</f>
        <v>0</v>
      </c>
      <c r="G3133" t="str">
        <f>_xlfn.XLOOKUP(tbl_species[[#This Row],[scientific_name]],tbl_obsv[scientific_name],tbl_obsv[park_name])</f>
        <v>Bryce National Park</v>
      </c>
      <c r="H3133">
        <f>_xlfn.XLOOKUP(tbl_species[[#This Row],[scientific_name]],tbl_obsv[scientific_name],tbl_obsv[observations])</f>
        <v>75</v>
      </c>
    </row>
    <row r="3134" spans="1:8" x14ac:dyDescent="0.2">
      <c r="A3134" t="s">
        <v>5644</v>
      </c>
      <c r="B3134" t="s">
        <v>2614</v>
      </c>
      <c r="C3134" t="s">
        <v>8512</v>
      </c>
      <c r="D3134" t="s">
        <v>11066</v>
      </c>
      <c r="E3134" t="b">
        <f>_xlfn.XLOOKUP(tbl_species[[#This Row],[scientific_name]],tbl_scientific_name[scientific_name],tbl_scientific_name[is_protected])</f>
        <v>0</v>
      </c>
      <c r="F3134" t="b">
        <f>IF(COUNTIF(tbl_species[[#This Row],[common_names]],"*"&amp;$J$2&amp;"*"),TRUE,FALSE)</f>
        <v>0</v>
      </c>
      <c r="G3134" t="str">
        <f>_xlfn.XLOOKUP(tbl_species[[#This Row],[scientific_name]],tbl_obsv[scientific_name],tbl_obsv[park_name])</f>
        <v>Yellowstone National Park</v>
      </c>
      <c r="H3134">
        <f>_xlfn.XLOOKUP(tbl_species[[#This Row],[scientific_name]],tbl_obsv[scientific_name],tbl_obsv[observations])</f>
        <v>251</v>
      </c>
    </row>
    <row r="3135" spans="1:8" x14ac:dyDescent="0.2">
      <c r="A3135" t="s">
        <v>5644</v>
      </c>
      <c r="B3135" t="s">
        <v>4067</v>
      </c>
      <c r="C3135" t="s">
        <v>8513</v>
      </c>
      <c r="D3135" t="s">
        <v>11066</v>
      </c>
      <c r="E3135" t="b">
        <f>_xlfn.XLOOKUP(tbl_species[[#This Row],[scientific_name]],tbl_scientific_name[scientific_name],tbl_scientific_name[is_protected])</f>
        <v>0</v>
      </c>
      <c r="F3135" t="b">
        <f>IF(COUNTIF(tbl_species[[#This Row],[common_names]],"*"&amp;$J$2&amp;"*"),TRUE,FALSE)</f>
        <v>0</v>
      </c>
      <c r="G3135" t="str">
        <f>_xlfn.XLOOKUP(tbl_species[[#This Row],[scientific_name]],tbl_obsv[scientific_name],tbl_obsv[park_name])</f>
        <v>Yellowstone National Park</v>
      </c>
      <c r="H3135">
        <f>_xlfn.XLOOKUP(tbl_species[[#This Row],[scientific_name]],tbl_obsv[scientific_name],tbl_obsv[observations])</f>
        <v>231</v>
      </c>
    </row>
    <row r="3136" spans="1:8" x14ac:dyDescent="0.2">
      <c r="A3136" t="s">
        <v>5644</v>
      </c>
      <c r="B3136" t="s">
        <v>2167</v>
      </c>
      <c r="C3136" t="s">
        <v>8514</v>
      </c>
      <c r="D3136" t="s">
        <v>11066</v>
      </c>
      <c r="E3136" t="b">
        <f>_xlfn.XLOOKUP(tbl_species[[#This Row],[scientific_name]],tbl_scientific_name[scientific_name],tbl_scientific_name[is_protected])</f>
        <v>0</v>
      </c>
      <c r="F3136" t="b">
        <f>IF(COUNTIF(tbl_species[[#This Row],[common_names]],"*"&amp;$J$2&amp;"*"),TRUE,FALSE)</f>
        <v>0</v>
      </c>
      <c r="G3136" t="str">
        <f>_xlfn.XLOOKUP(tbl_species[[#This Row],[scientific_name]],tbl_obsv[scientific_name],tbl_obsv[park_name])</f>
        <v>Great Smoky Mountains National Park</v>
      </c>
      <c r="H3136">
        <f>_xlfn.XLOOKUP(tbl_species[[#This Row],[scientific_name]],tbl_obsv[scientific_name],tbl_obsv[observations])</f>
        <v>89</v>
      </c>
    </row>
    <row r="3137" spans="1:8" x14ac:dyDescent="0.2">
      <c r="A3137" t="s">
        <v>5644</v>
      </c>
      <c r="B3137" t="s">
        <v>5288</v>
      </c>
      <c r="C3137" t="s">
        <v>5701</v>
      </c>
      <c r="D3137" t="s">
        <v>11066</v>
      </c>
      <c r="E3137" t="b">
        <f>_xlfn.XLOOKUP(tbl_species[[#This Row],[scientific_name]],tbl_scientific_name[scientific_name],tbl_scientific_name[is_protected])</f>
        <v>0</v>
      </c>
      <c r="F3137" t="b">
        <f>IF(COUNTIF(tbl_species[[#This Row],[common_names]],"*"&amp;$J$2&amp;"*"),TRUE,FALSE)</f>
        <v>0</v>
      </c>
      <c r="G3137" t="str">
        <f>_xlfn.XLOOKUP(tbl_species[[#This Row],[scientific_name]],tbl_obsv[scientific_name],tbl_obsv[park_name])</f>
        <v>Yellowstone National Park</v>
      </c>
      <c r="H3137">
        <f>_xlfn.XLOOKUP(tbl_species[[#This Row],[scientific_name]],tbl_obsv[scientific_name],tbl_obsv[observations])</f>
        <v>232</v>
      </c>
    </row>
    <row r="3138" spans="1:8" x14ac:dyDescent="0.2">
      <c r="A3138" t="s">
        <v>5644</v>
      </c>
      <c r="B3138" t="s">
        <v>1665</v>
      </c>
      <c r="C3138" t="s">
        <v>8515</v>
      </c>
      <c r="D3138" t="s">
        <v>11066</v>
      </c>
      <c r="E3138" t="b">
        <f>_xlfn.XLOOKUP(tbl_species[[#This Row],[scientific_name]],tbl_scientific_name[scientific_name],tbl_scientific_name[is_protected])</f>
        <v>0</v>
      </c>
      <c r="F3138" t="b">
        <f>IF(COUNTIF(tbl_species[[#This Row],[common_names]],"*"&amp;$J$2&amp;"*"),TRUE,FALSE)</f>
        <v>0</v>
      </c>
      <c r="G3138" t="str">
        <f>_xlfn.XLOOKUP(tbl_species[[#This Row],[scientific_name]],tbl_obsv[scientific_name],tbl_obsv[park_name])</f>
        <v>Great Smoky Mountains National Park</v>
      </c>
      <c r="H3138">
        <f>_xlfn.XLOOKUP(tbl_species[[#This Row],[scientific_name]],tbl_obsv[scientific_name],tbl_obsv[observations])</f>
        <v>76</v>
      </c>
    </row>
    <row r="3139" spans="1:8" x14ac:dyDescent="0.2">
      <c r="A3139" t="s">
        <v>5644</v>
      </c>
      <c r="B3139" t="s">
        <v>2737</v>
      </c>
      <c r="C3139" t="s">
        <v>8516</v>
      </c>
      <c r="D3139" t="s">
        <v>11066</v>
      </c>
      <c r="E3139" t="b">
        <f>_xlfn.XLOOKUP(tbl_species[[#This Row],[scientific_name]],tbl_scientific_name[scientific_name],tbl_scientific_name[is_protected])</f>
        <v>0</v>
      </c>
      <c r="F3139" t="b">
        <f>IF(COUNTIF(tbl_species[[#This Row],[common_names]],"*"&amp;$J$2&amp;"*"),TRUE,FALSE)</f>
        <v>0</v>
      </c>
      <c r="G3139" t="str">
        <f>_xlfn.XLOOKUP(tbl_species[[#This Row],[scientific_name]],tbl_obsv[scientific_name],tbl_obsv[park_name])</f>
        <v>Great Smoky Mountains National Park</v>
      </c>
      <c r="H3139">
        <f>_xlfn.XLOOKUP(tbl_species[[#This Row],[scientific_name]],tbl_obsv[scientific_name],tbl_obsv[observations])</f>
        <v>54</v>
      </c>
    </row>
    <row r="3140" spans="1:8" x14ac:dyDescent="0.2">
      <c r="A3140" t="s">
        <v>5644</v>
      </c>
      <c r="B3140" t="s">
        <v>1614</v>
      </c>
      <c r="C3140" t="s">
        <v>8517</v>
      </c>
      <c r="D3140" t="s">
        <v>11066</v>
      </c>
      <c r="E3140" t="b">
        <f>_xlfn.XLOOKUP(tbl_species[[#This Row],[scientific_name]],tbl_scientific_name[scientific_name],tbl_scientific_name[is_protected])</f>
        <v>0</v>
      </c>
      <c r="F3140" t="b">
        <f>IF(COUNTIF(tbl_species[[#This Row],[common_names]],"*"&amp;$J$2&amp;"*"),TRUE,FALSE)</f>
        <v>0</v>
      </c>
      <c r="G3140" t="str">
        <f>_xlfn.XLOOKUP(tbl_species[[#This Row],[scientific_name]],tbl_obsv[scientific_name],tbl_obsv[park_name])</f>
        <v>Bryce National Park</v>
      </c>
      <c r="H3140">
        <f>_xlfn.XLOOKUP(tbl_species[[#This Row],[scientific_name]],tbl_obsv[scientific_name],tbl_obsv[observations])</f>
        <v>135</v>
      </c>
    </row>
    <row r="3141" spans="1:8" x14ac:dyDescent="0.2">
      <c r="A3141" t="s">
        <v>5644</v>
      </c>
      <c r="B3141" t="s">
        <v>1178</v>
      </c>
      <c r="C3141" t="s">
        <v>8518</v>
      </c>
      <c r="D3141" t="s">
        <v>5560</v>
      </c>
      <c r="E3141" t="b">
        <f>_xlfn.XLOOKUP(tbl_species[[#This Row],[scientific_name]],tbl_scientific_name[scientific_name],tbl_scientific_name[is_protected])</f>
        <v>1</v>
      </c>
      <c r="F3141" t="b">
        <f>IF(COUNTIF(tbl_species[[#This Row],[common_names]],"*"&amp;$J$2&amp;"*"),TRUE,FALSE)</f>
        <v>0</v>
      </c>
      <c r="G3141" t="str">
        <f>_xlfn.XLOOKUP(tbl_species[[#This Row],[scientific_name]],tbl_obsv[scientific_name],tbl_obsv[park_name])</f>
        <v>Bryce National Park</v>
      </c>
      <c r="H3141">
        <f>_xlfn.XLOOKUP(tbl_species[[#This Row],[scientific_name]],tbl_obsv[scientific_name],tbl_obsv[observations])</f>
        <v>97</v>
      </c>
    </row>
    <row r="3142" spans="1:8" x14ac:dyDescent="0.2">
      <c r="A3142" t="s">
        <v>5644</v>
      </c>
      <c r="B3142" t="s">
        <v>1447</v>
      </c>
      <c r="C3142" t="s">
        <v>8519</v>
      </c>
      <c r="D3142" t="s">
        <v>11066</v>
      </c>
      <c r="E3142" t="b">
        <f>_xlfn.XLOOKUP(tbl_species[[#This Row],[scientific_name]],tbl_scientific_name[scientific_name],tbl_scientific_name[is_protected])</f>
        <v>0</v>
      </c>
      <c r="F3142" t="b">
        <f>IF(COUNTIF(tbl_species[[#This Row],[common_names]],"*"&amp;$J$2&amp;"*"),TRUE,FALSE)</f>
        <v>0</v>
      </c>
      <c r="G3142" t="str">
        <f>_xlfn.XLOOKUP(tbl_species[[#This Row],[scientific_name]],tbl_obsv[scientific_name],tbl_obsv[park_name])</f>
        <v>Yellowstone National Park</v>
      </c>
      <c r="H3142">
        <f>_xlfn.XLOOKUP(tbl_species[[#This Row],[scientific_name]],tbl_obsv[scientific_name],tbl_obsv[observations])</f>
        <v>255</v>
      </c>
    </row>
    <row r="3143" spans="1:8" x14ac:dyDescent="0.2">
      <c r="A3143" t="s">
        <v>5644</v>
      </c>
      <c r="B3143" t="s">
        <v>3101</v>
      </c>
      <c r="C3143" t="s">
        <v>8520</v>
      </c>
      <c r="D3143" t="s">
        <v>11066</v>
      </c>
      <c r="E3143" t="b">
        <f>_xlfn.XLOOKUP(tbl_species[[#This Row],[scientific_name]],tbl_scientific_name[scientific_name],tbl_scientific_name[is_protected])</f>
        <v>0</v>
      </c>
      <c r="F3143" t="b">
        <f>IF(COUNTIF(tbl_species[[#This Row],[common_names]],"*"&amp;$J$2&amp;"*"),TRUE,FALSE)</f>
        <v>0</v>
      </c>
      <c r="G3143" t="str">
        <f>_xlfn.XLOOKUP(tbl_species[[#This Row],[scientific_name]],tbl_obsv[scientific_name],tbl_obsv[park_name])</f>
        <v>Yellowstone National Park</v>
      </c>
      <c r="H3143">
        <f>_xlfn.XLOOKUP(tbl_species[[#This Row],[scientific_name]],tbl_obsv[scientific_name],tbl_obsv[observations])</f>
        <v>280</v>
      </c>
    </row>
    <row r="3144" spans="1:8" x14ac:dyDescent="0.2">
      <c r="A3144" t="s">
        <v>5644</v>
      </c>
      <c r="B3144" t="s">
        <v>1613</v>
      </c>
      <c r="C3144" t="s">
        <v>8521</v>
      </c>
      <c r="D3144" t="s">
        <v>5560</v>
      </c>
      <c r="E3144" t="b">
        <f>_xlfn.XLOOKUP(tbl_species[[#This Row],[scientific_name]],tbl_scientific_name[scientific_name],tbl_scientific_name[is_protected])</f>
        <v>1</v>
      </c>
      <c r="F3144" t="b">
        <f>IF(COUNTIF(tbl_species[[#This Row],[common_names]],"*"&amp;$J$2&amp;"*"),TRUE,FALSE)</f>
        <v>0</v>
      </c>
      <c r="G3144" t="str">
        <f>_xlfn.XLOOKUP(tbl_species[[#This Row],[scientific_name]],tbl_obsv[scientific_name],tbl_obsv[park_name])</f>
        <v>Yosemite National Park</v>
      </c>
      <c r="H3144">
        <f>_xlfn.XLOOKUP(tbl_species[[#This Row],[scientific_name]],tbl_obsv[scientific_name],tbl_obsv[observations])</f>
        <v>121</v>
      </c>
    </row>
    <row r="3145" spans="1:8" x14ac:dyDescent="0.2">
      <c r="A3145" t="s">
        <v>5644</v>
      </c>
      <c r="B3145" t="s">
        <v>1691</v>
      </c>
      <c r="C3145" t="s">
        <v>8522</v>
      </c>
      <c r="D3145" t="s">
        <v>5656</v>
      </c>
      <c r="E3145" t="b">
        <f>_xlfn.XLOOKUP(tbl_species[[#This Row],[scientific_name]],tbl_scientific_name[scientific_name],tbl_scientific_name[is_protected])</f>
        <v>1</v>
      </c>
      <c r="F3145" t="b">
        <f>IF(COUNTIF(tbl_species[[#This Row],[common_names]],"*"&amp;$J$2&amp;"*"),TRUE,FALSE)</f>
        <v>0</v>
      </c>
      <c r="G3145" t="str">
        <f>_xlfn.XLOOKUP(tbl_species[[#This Row],[scientific_name]],tbl_obsv[scientific_name],tbl_obsv[park_name])</f>
        <v>Bryce National Park</v>
      </c>
      <c r="H3145">
        <f>_xlfn.XLOOKUP(tbl_species[[#This Row],[scientific_name]],tbl_obsv[scientific_name],tbl_obsv[observations])</f>
        <v>72</v>
      </c>
    </row>
    <row r="3146" spans="1:8" x14ac:dyDescent="0.2">
      <c r="A3146" t="s">
        <v>5644</v>
      </c>
      <c r="B3146" t="s">
        <v>1551</v>
      </c>
      <c r="C3146" t="s">
        <v>8523</v>
      </c>
      <c r="D3146" t="s">
        <v>11066</v>
      </c>
      <c r="E3146" t="b">
        <f>_xlfn.XLOOKUP(tbl_species[[#This Row],[scientific_name]],tbl_scientific_name[scientific_name],tbl_scientific_name[is_protected])</f>
        <v>0</v>
      </c>
      <c r="F3146" t="b">
        <f>IF(COUNTIF(tbl_species[[#This Row],[common_names]],"*"&amp;$J$2&amp;"*"),TRUE,FALSE)</f>
        <v>0</v>
      </c>
      <c r="G3146" t="str">
        <f>_xlfn.XLOOKUP(tbl_species[[#This Row],[scientific_name]],tbl_obsv[scientific_name],tbl_obsv[park_name])</f>
        <v>Bryce National Park</v>
      </c>
      <c r="H3146">
        <f>_xlfn.XLOOKUP(tbl_species[[#This Row],[scientific_name]],tbl_obsv[scientific_name],tbl_obsv[observations])</f>
        <v>120</v>
      </c>
    </row>
    <row r="3147" spans="1:8" x14ac:dyDescent="0.2">
      <c r="A3147" t="s">
        <v>5644</v>
      </c>
      <c r="B3147" t="s">
        <v>1774</v>
      </c>
      <c r="C3147" t="s">
        <v>8524</v>
      </c>
      <c r="D3147" t="s">
        <v>11066</v>
      </c>
      <c r="E3147" t="b">
        <f>_xlfn.XLOOKUP(tbl_species[[#This Row],[scientific_name]],tbl_scientific_name[scientific_name],tbl_scientific_name[is_protected])</f>
        <v>0</v>
      </c>
      <c r="F3147" t="b">
        <f>IF(COUNTIF(tbl_species[[#This Row],[common_names]],"*"&amp;$J$2&amp;"*"),TRUE,FALSE)</f>
        <v>0</v>
      </c>
      <c r="G3147" t="str">
        <f>_xlfn.XLOOKUP(tbl_species[[#This Row],[scientific_name]],tbl_obsv[scientific_name],tbl_obsv[park_name])</f>
        <v>Yosemite National Park</v>
      </c>
      <c r="H3147">
        <f>_xlfn.XLOOKUP(tbl_species[[#This Row],[scientific_name]],tbl_obsv[scientific_name],tbl_obsv[observations])</f>
        <v>187</v>
      </c>
    </row>
    <row r="3148" spans="1:8" x14ac:dyDescent="0.2">
      <c r="A3148" t="s">
        <v>5644</v>
      </c>
      <c r="B3148" t="s">
        <v>1355</v>
      </c>
      <c r="C3148" t="s">
        <v>8525</v>
      </c>
      <c r="D3148" t="s">
        <v>11066</v>
      </c>
      <c r="E3148" t="b">
        <f>_xlfn.XLOOKUP(tbl_species[[#This Row],[scientific_name]],tbl_scientific_name[scientific_name],tbl_scientific_name[is_protected])</f>
        <v>0</v>
      </c>
      <c r="F3148" t="b">
        <f>IF(COUNTIF(tbl_species[[#This Row],[common_names]],"*"&amp;$J$2&amp;"*"),TRUE,FALSE)</f>
        <v>0</v>
      </c>
      <c r="G3148" t="str">
        <f>_xlfn.XLOOKUP(tbl_species[[#This Row],[scientific_name]],tbl_obsv[scientific_name],tbl_obsv[park_name])</f>
        <v>Great Smoky Mountains National Park</v>
      </c>
      <c r="H3148">
        <f>_xlfn.XLOOKUP(tbl_species[[#This Row],[scientific_name]],tbl_obsv[scientific_name],tbl_obsv[observations])</f>
        <v>54</v>
      </c>
    </row>
    <row r="3149" spans="1:8" x14ac:dyDescent="0.2">
      <c r="A3149" t="s">
        <v>5644</v>
      </c>
      <c r="B3149" t="s">
        <v>3732</v>
      </c>
      <c r="C3149" t="s">
        <v>8526</v>
      </c>
      <c r="D3149" t="s">
        <v>11066</v>
      </c>
      <c r="E3149" t="b">
        <f>_xlfn.XLOOKUP(tbl_species[[#This Row],[scientific_name]],tbl_scientific_name[scientific_name],tbl_scientific_name[is_protected])</f>
        <v>0</v>
      </c>
      <c r="F3149" t="b">
        <f>IF(COUNTIF(tbl_species[[#This Row],[common_names]],"*"&amp;$J$2&amp;"*"),TRUE,FALSE)</f>
        <v>0</v>
      </c>
      <c r="G3149" t="str">
        <f>_xlfn.XLOOKUP(tbl_species[[#This Row],[scientific_name]],tbl_obsv[scientific_name],tbl_obsv[park_name])</f>
        <v>Great Smoky Mountains National Park</v>
      </c>
      <c r="H3149">
        <f>_xlfn.XLOOKUP(tbl_species[[#This Row],[scientific_name]],tbl_obsv[scientific_name],tbl_obsv[observations])</f>
        <v>99</v>
      </c>
    </row>
    <row r="3150" spans="1:8" x14ac:dyDescent="0.2">
      <c r="A3150" t="s">
        <v>5644</v>
      </c>
      <c r="B3150" t="s">
        <v>1187</v>
      </c>
      <c r="C3150" t="s">
        <v>8527</v>
      </c>
      <c r="D3150" t="s">
        <v>11066</v>
      </c>
      <c r="E3150" t="b">
        <f>_xlfn.XLOOKUP(tbl_species[[#This Row],[scientific_name]],tbl_scientific_name[scientific_name],tbl_scientific_name[is_protected])</f>
        <v>0</v>
      </c>
      <c r="F3150" t="b">
        <f>IF(COUNTIF(tbl_species[[#This Row],[common_names]],"*"&amp;$J$2&amp;"*"),TRUE,FALSE)</f>
        <v>0</v>
      </c>
      <c r="G3150" t="str">
        <f>_xlfn.XLOOKUP(tbl_species[[#This Row],[scientific_name]],tbl_obsv[scientific_name],tbl_obsv[park_name])</f>
        <v>Yosemite National Park</v>
      </c>
      <c r="H3150">
        <f>_xlfn.XLOOKUP(tbl_species[[#This Row],[scientific_name]],tbl_obsv[scientific_name],tbl_obsv[observations])</f>
        <v>162</v>
      </c>
    </row>
    <row r="3151" spans="1:8" x14ac:dyDescent="0.2">
      <c r="A3151" t="s">
        <v>5644</v>
      </c>
      <c r="B3151" t="s">
        <v>2592</v>
      </c>
      <c r="C3151" t="s">
        <v>8528</v>
      </c>
      <c r="D3151" t="s">
        <v>11066</v>
      </c>
      <c r="E3151" t="b">
        <f>_xlfn.XLOOKUP(tbl_species[[#This Row],[scientific_name]],tbl_scientific_name[scientific_name],tbl_scientific_name[is_protected])</f>
        <v>0</v>
      </c>
      <c r="F3151" t="b">
        <f>IF(COUNTIF(tbl_species[[#This Row],[common_names]],"*"&amp;$J$2&amp;"*"),TRUE,FALSE)</f>
        <v>0</v>
      </c>
      <c r="G3151" t="str">
        <f>_xlfn.XLOOKUP(tbl_species[[#This Row],[scientific_name]],tbl_obsv[scientific_name],tbl_obsv[park_name])</f>
        <v>Great Smoky Mountains National Park</v>
      </c>
      <c r="H3151">
        <f>_xlfn.XLOOKUP(tbl_species[[#This Row],[scientific_name]],tbl_obsv[scientific_name],tbl_obsv[observations])</f>
        <v>97</v>
      </c>
    </row>
    <row r="3152" spans="1:8" x14ac:dyDescent="0.2">
      <c r="A3152" t="s">
        <v>5644</v>
      </c>
      <c r="B3152" t="s">
        <v>1321</v>
      </c>
      <c r="C3152" t="s">
        <v>8529</v>
      </c>
      <c r="D3152" t="s">
        <v>5560</v>
      </c>
      <c r="E3152" t="b">
        <f>_xlfn.XLOOKUP(tbl_species[[#This Row],[scientific_name]],tbl_scientific_name[scientific_name],tbl_scientific_name[is_protected])</f>
        <v>1</v>
      </c>
      <c r="F3152" t="b">
        <f>IF(COUNTIF(tbl_species[[#This Row],[common_names]],"*"&amp;$J$2&amp;"*"),TRUE,FALSE)</f>
        <v>0</v>
      </c>
      <c r="G3152" t="str">
        <f>_xlfn.XLOOKUP(tbl_species[[#This Row],[scientific_name]],tbl_obsv[scientific_name],tbl_obsv[park_name])</f>
        <v>Yosemite National Park</v>
      </c>
      <c r="H3152">
        <f>_xlfn.XLOOKUP(tbl_species[[#This Row],[scientific_name]],tbl_obsv[scientific_name],tbl_obsv[observations])</f>
        <v>167</v>
      </c>
    </row>
    <row r="3153" spans="1:8" x14ac:dyDescent="0.2">
      <c r="A3153" t="s">
        <v>5644</v>
      </c>
      <c r="B3153" t="s">
        <v>1457</v>
      </c>
      <c r="C3153" t="s">
        <v>8530</v>
      </c>
      <c r="D3153" t="s">
        <v>11066</v>
      </c>
      <c r="E3153" t="b">
        <f>_xlfn.XLOOKUP(tbl_species[[#This Row],[scientific_name]],tbl_scientific_name[scientific_name],tbl_scientific_name[is_protected])</f>
        <v>0</v>
      </c>
      <c r="F3153" t="b">
        <f>IF(COUNTIF(tbl_species[[#This Row],[common_names]],"*"&amp;$J$2&amp;"*"),TRUE,FALSE)</f>
        <v>0</v>
      </c>
      <c r="G3153" t="str">
        <f>_xlfn.XLOOKUP(tbl_species[[#This Row],[scientific_name]],tbl_obsv[scientific_name],tbl_obsv[park_name])</f>
        <v>Yellowstone National Park</v>
      </c>
      <c r="H3153">
        <f>_xlfn.XLOOKUP(tbl_species[[#This Row],[scientific_name]],tbl_obsv[scientific_name],tbl_obsv[observations])</f>
        <v>220</v>
      </c>
    </row>
    <row r="3154" spans="1:8" x14ac:dyDescent="0.2">
      <c r="A3154" t="s">
        <v>5644</v>
      </c>
      <c r="B3154" t="s">
        <v>1024</v>
      </c>
      <c r="C3154" t="s">
        <v>8531</v>
      </c>
      <c r="D3154" t="s">
        <v>11066</v>
      </c>
      <c r="E3154" t="b">
        <f>_xlfn.XLOOKUP(tbl_species[[#This Row],[scientific_name]],tbl_scientific_name[scientific_name],tbl_scientific_name[is_protected])</f>
        <v>0</v>
      </c>
      <c r="F3154" t="b">
        <f>IF(COUNTIF(tbl_species[[#This Row],[common_names]],"*"&amp;$J$2&amp;"*"),TRUE,FALSE)</f>
        <v>0</v>
      </c>
      <c r="G3154" t="str">
        <f>_xlfn.XLOOKUP(tbl_species[[#This Row],[scientific_name]],tbl_obsv[scientific_name],tbl_obsv[park_name])</f>
        <v>Yellowstone National Park</v>
      </c>
      <c r="H3154">
        <f>_xlfn.XLOOKUP(tbl_species[[#This Row],[scientific_name]],tbl_obsv[scientific_name],tbl_obsv[observations])</f>
        <v>204</v>
      </c>
    </row>
    <row r="3155" spans="1:8" x14ac:dyDescent="0.2">
      <c r="A3155" t="s">
        <v>5644</v>
      </c>
      <c r="B3155" t="s">
        <v>1987</v>
      </c>
      <c r="C3155" t="s">
        <v>8532</v>
      </c>
      <c r="D3155" t="s">
        <v>5560</v>
      </c>
      <c r="E3155" t="b">
        <f>_xlfn.XLOOKUP(tbl_species[[#This Row],[scientific_name]],tbl_scientific_name[scientific_name],tbl_scientific_name[is_protected])</f>
        <v>1</v>
      </c>
      <c r="F3155" t="b">
        <f>IF(COUNTIF(tbl_species[[#This Row],[common_names]],"*"&amp;$J$2&amp;"*"),TRUE,FALSE)</f>
        <v>0</v>
      </c>
      <c r="G3155" t="str">
        <f>_xlfn.XLOOKUP(tbl_species[[#This Row],[scientific_name]],tbl_obsv[scientific_name],tbl_obsv[park_name])</f>
        <v>Yellowstone National Park</v>
      </c>
      <c r="H3155">
        <f>_xlfn.XLOOKUP(tbl_species[[#This Row],[scientific_name]],tbl_obsv[scientific_name],tbl_obsv[observations])</f>
        <v>204</v>
      </c>
    </row>
    <row r="3156" spans="1:8" x14ac:dyDescent="0.2">
      <c r="A3156" t="s">
        <v>5644</v>
      </c>
      <c r="B3156" t="s">
        <v>5010</v>
      </c>
      <c r="C3156" t="s">
        <v>8533</v>
      </c>
      <c r="D3156" t="s">
        <v>11066</v>
      </c>
      <c r="E3156" t="b">
        <f>_xlfn.XLOOKUP(tbl_species[[#This Row],[scientific_name]],tbl_scientific_name[scientific_name],tbl_scientific_name[is_protected])</f>
        <v>0</v>
      </c>
      <c r="F3156" t="b">
        <f>IF(COUNTIF(tbl_species[[#This Row],[common_names]],"*"&amp;$J$2&amp;"*"),TRUE,FALSE)</f>
        <v>0</v>
      </c>
      <c r="G3156" t="str">
        <f>_xlfn.XLOOKUP(tbl_species[[#This Row],[scientific_name]],tbl_obsv[scientific_name],tbl_obsv[park_name])</f>
        <v>Great Smoky Mountains National Park</v>
      </c>
      <c r="H3156">
        <f>_xlfn.XLOOKUP(tbl_species[[#This Row],[scientific_name]],tbl_obsv[scientific_name],tbl_obsv[observations])</f>
        <v>62</v>
      </c>
    </row>
    <row r="3157" spans="1:8" x14ac:dyDescent="0.2">
      <c r="A3157" t="s">
        <v>5644</v>
      </c>
      <c r="B3157" t="s">
        <v>116</v>
      </c>
      <c r="C3157" t="s">
        <v>8534</v>
      </c>
      <c r="D3157" t="s">
        <v>11066</v>
      </c>
      <c r="E3157" t="b">
        <f>_xlfn.XLOOKUP(tbl_species[[#This Row],[scientific_name]],tbl_scientific_name[scientific_name],tbl_scientific_name[is_protected])</f>
        <v>0</v>
      </c>
      <c r="F3157" t="b">
        <f>IF(COUNTIF(tbl_species[[#This Row],[common_names]],"*"&amp;$J$2&amp;"*"),TRUE,FALSE)</f>
        <v>0</v>
      </c>
      <c r="G3157" t="str">
        <f>_xlfn.XLOOKUP(tbl_species[[#This Row],[scientific_name]],tbl_obsv[scientific_name],tbl_obsv[park_name])</f>
        <v>Bryce National Park</v>
      </c>
      <c r="H3157">
        <f>_xlfn.XLOOKUP(tbl_species[[#This Row],[scientific_name]],tbl_obsv[scientific_name],tbl_obsv[observations])</f>
        <v>91</v>
      </c>
    </row>
    <row r="3158" spans="1:8" x14ac:dyDescent="0.2">
      <c r="A3158" t="s">
        <v>5644</v>
      </c>
      <c r="B3158" t="s">
        <v>4328</v>
      </c>
      <c r="C3158" t="s">
        <v>8535</v>
      </c>
      <c r="D3158" t="s">
        <v>5560</v>
      </c>
      <c r="E3158" t="b">
        <f>_xlfn.XLOOKUP(tbl_species[[#This Row],[scientific_name]],tbl_scientific_name[scientific_name],tbl_scientific_name[is_protected])</f>
        <v>1</v>
      </c>
      <c r="F3158" t="b">
        <f>IF(COUNTIF(tbl_species[[#This Row],[common_names]],"*"&amp;$J$2&amp;"*"),TRUE,FALSE)</f>
        <v>0</v>
      </c>
      <c r="G3158" t="str">
        <f>_xlfn.XLOOKUP(tbl_species[[#This Row],[scientific_name]],tbl_obsv[scientific_name],tbl_obsv[park_name])</f>
        <v>Bryce National Park</v>
      </c>
      <c r="H3158">
        <f>_xlfn.XLOOKUP(tbl_species[[#This Row],[scientific_name]],tbl_obsv[scientific_name],tbl_obsv[observations])</f>
        <v>108</v>
      </c>
    </row>
    <row r="3159" spans="1:8" x14ac:dyDescent="0.2">
      <c r="A3159" t="s">
        <v>5644</v>
      </c>
      <c r="B3159" t="s">
        <v>1881</v>
      </c>
      <c r="C3159" t="s">
        <v>8536</v>
      </c>
      <c r="D3159" t="s">
        <v>11066</v>
      </c>
      <c r="E3159" t="b">
        <f>_xlfn.XLOOKUP(tbl_species[[#This Row],[scientific_name]],tbl_scientific_name[scientific_name],tbl_scientific_name[is_protected])</f>
        <v>0</v>
      </c>
      <c r="F3159" t="b">
        <f>IF(COUNTIF(tbl_species[[#This Row],[common_names]],"*"&amp;$J$2&amp;"*"),TRUE,FALSE)</f>
        <v>0</v>
      </c>
      <c r="G3159" t="str">
        <f>_xlfn.XLOOKUP(tbl_species[[#This Row],[scientific_name]],tbl_obsv[scientific_name],tbl_obsv[park_name])</f>
        <v>Bryce National Park</v>
      </c>
      <c r="H3159">
        <f>_xlfn.XLOOKUP(tbl_species[[#This Row],[scientific_name]],tbl_obsv[scientific_name],tbl_obsv[observations])</f>
        <v>96</v>
      </c>
    </row>
    <row r="3160" spans="1:8" x14ac:dyDescent="0.2">
      <c r="A3160" t="s">
        <v>5644</v>
      </c>
      <c r="B3160" t="s">
        <v>2407</v>
      </c>
      <c r="C3160" t="s">
        <v>8537</v>
      </c>
      <c r="D3160" t="s">
        <v>11066</v>
      </c>
      <c r="E3160" t="b">
        <f>_xlfn.XLOOKUP(tbl_species[[#This Row],[scientific_name]],tbl_scientific_name[scientific_name],tbl_scientific_name[is_protected])</f>
        <v>0</v>
      </c>
      <c r="F3160" t="b">
        <f>IF(COUNTIF(tbl_species[[#This Row],[common_names]],"*"&amp;$J$2&amp;"*"),TRUE,FALSE)</f>
        <v>0</v>
      </c>
      <c r="G3160" t="str">
        <f>_xlfn.XLOOKUP(tbl_species[[#This Row],[scientific_name]],tbl_obsv[scientific_name],tbl_obsv[park_name])</f>
        <v>Great Smoky Mountains National Park</v>
      </c>
      <c r="H3160">
        <f>_xlfn.XLOOKUP(tbl_species[[#This Row],[scientific_name]],tbl_obsv[scientific_name],tbl_obsv[observations])</f>
        <v>84</v>
      </c>
    </row>
    <row r="3161" spans="1:8" x14ac:dyDescent="0.2">
      <c r="A3161" t="s">
        <v>5644</v>
      </c>
      <c r="B3161" t="s">
        <v>3623</v>
      </c>
      <c r="C3161" t="s">
        <v>8538</v>
      </c>
      <c r="D3161" t="s">
        <v>11066</v>
      </c>
      <c r="E3161" t="b">
        <f>_xlfn.XLOOKUP(tbl_species[[#This Row],[scientific_name]],tbl_scientific_name[scientific_name],tbl_scientific_name[is_protected])</f>
        <v>0</v>
      </c>
      <c r="F3161" t="b">
        <f>IF(COUNTIF(tbl_species[[#This Row],[common_names]],"*"&amp;$J$2&amp;"*"),TRUE,FALSE)</f>
        <v>0</v>
      </c>
      <c r="G3161" t="str">
        <f>_xlfn.XLOOKUP(tbl_species[[#This Row],[scientific_name]],tbl_obsv[scientific_name],tbl_obsv[park_name])</f>
        <v>Great Smoky Mountains National Park</v>
      </c>
      <c r="H3161">
        <f>_xlfn.XLOOKUP(tbl_species[[#This Row],[scientific_name]],tbl_obsv[scientific_name],tbl_obsv[observations])</f>
        <v>35</v>
      </c>
    </row>
    <row r="3162" spans="1:8" x14ac:dyDescent="0.2">
      <c r="A3162" t="s">
        <v>5644</v>
      </c>
      <c r="B3162" t="s">
        <v>1601</v>
      </c>
      <c r="C3162" t="s">
        <v>8539</v>
      </c>
      <c r="D3162" t="s">
        <v>11066</v>
      </c>
      <c r="E3162" t="b">
        <f>_xlfn.XLOOKUP(tbl_species[[#This Row],[scientific_name]],tbl_scientific_name[scientific_name],tbl_scientific_name[is_protected])</f>
        <v>0</v>
      </c>
      <c r="F3162" t="b">
        <f>IF(COUNTIF(tbl_species[[#This Row],[common_names]],"*"&amp;$J$2&amp;"*"),TRUE,FALSE)</f>
        <v>0</v>
      </c>
      <c r="G3162" t="str">
        <f>_xlfn.XLOOKUP(tbl_species[[#This Row],[scientific_name]],tbl_obsv[scientific_name],tbl_obsv[park_name])</f>
        <v>Yosemite National Park</v>
      </c>
      <c r="H3162">
        <f>_xlfn.XLOOKUP(tbl_species[[#This Row],[scientific_name]],tbl_obsv[scientific_name],tbl_obsv[observations])</f>
        <v>135</v>
      </c>
    </row>
    <row r="3163" spans="1:8" x14ac:dyDescent="0.2">
      <c r="A3163" t="s">
        <v>5644</v>
      </c>
      <c r="B3163" t="s">
        <v>157</v>
      </c>
      <c r="C3163" t="s">
        <v>8540</v>
      </c>
      <c r="D3163" t="s">
        <v>11066</v>
      </c>
      <c r="E3163" t="b">
        <f>_xlfn.XLOOKUP(tbl_species[[#This Row],[scientific_name]],tbl_scientific_name[scientific_name],tbl_scientific_name[is_protected])</f>
        <v>0</v>
      </c>
      <c r="F3163" t="b">
        <f>IF(COUNTIF(tbl_species[[#This Row],[common_names]],"*"&amp;$J$2&amp;"*"),TRUE,FALSE)</f>
        <v>0</v>
      </c>
      <c r="G3163" t="str">
        <f>_xlfn.XLOOKUP(tbl_species[[#This Row],[scientific_name]],tbl_obsv[scientific_name],tbl_obsv[park_name])</f>
        <v>Yellowstone National Park</v>
      </c>
      <c r="H3163">
        <f>_xlfn.XLOOKUP(tbl_species[[#This Row],[scientific_name]],tbl_obsv[scientific_name],tbl_obsv[observations])</f>
        <v>230</v>
      </c>
    </row>
    <row r="3164" spans="1:8" x14ac:dyDescent="0.2">
      <c r="A3164" t="s">
        <v>5644</v>
      </c>
      <c r="B3164" t="s">
        <v>5327</v>
      </c>
      <c r="C3164" t="s">
        <v>8541</v>
      </c>
      <c r="D3164" t="s">
        <v>5560</v>
      </c>
      <c r="E3164" t="b">
        <f>_xlfn.XLOOKUP(tbl_species[[#This Row],[scientific_name]],tbl_scientific_name[scientific_name],tbl_scientific_name[is_protected])</f>
        <v>1</v>
      </c>
      <c r="F3164" t="b">
        <f>IF(COUNTIF(tbl_species[[#This Row],[common_names]],"*"&amp;$J$2&amp;"*"),TRUE,FALSE)</f>
        <v>0</v>
      </c>
      <c r="G3164" t="str">
        <f>_xlfn.XLOOKUP(tbl_species[[#This Row],[scientific_name]],tbl_obsv[scientific_name],tbl_obsv[park_name])</f>
        <v>Yellowstone National Park</v>
      </c>
      <c r="H3164">
        <f>_xlfn.XLOOKUP(tbl_species[[#This Row],[scientific_name]],tbl_obsv[scientific_name],tbl_obsv[observations])</f>
        <v>244</v>
      </c>
    </row>
    <row r="3165" spans="1:8" x14ac:dyDescent="0.2">
      <c r="A3165" t="s">
        <v>5644</v>
      </c>
      <c r="B3165" t="s">
        <v>411</v>
      </c>
      <c r="C3165" t="s">
        <v>8542</v>
      </c>
      <c r="D3165" t="s">
        <v>11066</v>
      </c>
      <c r="E3165" t="b">
        <f>_xlfn.XLOOKUP(tbl_species[[#This Row],[scientific_name]],tbl_scientific_name[scientific_name],tbl_scientific_name[is_protected])</f>
        <v>0</v>
      </c>
      <c r="F3165" t="b">
        <f>IF(COUNTIF(tbl_species[[#This Row],[common_names]],"*"&amp;$J$2&amp;"*"),TRUE,FALSE)</f>
        <v>0</v>
      </c>
      <c r="G3165" t="str">
        <f>_xlfn.XLOOKUP(tbl_species[[#This Row],[scientific_name]],tbl_obsv[scientific_name],tbl_obsv[park_name])</f>
        <v>Bryce National Park</v>
      </c>
      <c r="H3165">
        <f>_xlfn.XLOOKUP(tbl_species[[#This Row],[scientific_name]],tbl_obsv[scientific_name],tbl_obsv[observations])</f>
        <v>117</v>
      </c>
    </row>
    <row r="3166" spans="1:8" x14ac:dyDescent="0.2">
      <c r="A3166" t="s">
        <v>5644</v>
      </c>
      <c r="B3166" t="s">
        <v>1165</v>
      </c>
      <c r="C3166" t="s">
        <v>8543</v>
      </c>
      <c r="D3166" t="s">
        <v>11066</v>
      </c>
      <c r="E3166" t="b">
        <f>_xlfn.XLOOKUP(tbl_species[[#This Row],[scientific_name]],tbl_scientific_name[scientific_name],tbl_scientific_name[is_protected])</f>
        <v>0</v>
      </c>
      <c r="F3166" t="b">
        <f>IF(COUNTIF(tbl_species[[#This Row],[common_names]],"*"&amp;$J$2&amp;"*"),TRUE,FALSE)</f>
        <v>0</v>
      </c>
      <c r="G3166" t="str">
        <f>_xlfn.XLOOKUP(tbl_species[[#This Row],[scientific_name]],tbl_obsv[scientific_name],tbl_obsv[park_name])</f>
        <v>Bryce National Park</v>
      </c>
      <c r="H3166">
        <f>_xlfn.XLOOKUP(tbl_species[[#This Row],[scientific_name]],tbl_obsv[scientific_name],tbl_obsv[observations])</f>
        <v>108</v>
      </c>
    </row>
    <row r="3167" spans="1:8" x14ac:dyDescent="0.2">
      <c r="A3167" t="s">
        <v>5644</v>
      </c>
      <c r="B3167" t="s">
        <v>194</v>
      </c>
      <c r="C3167" t="s">
        <v>8544</v>
      </c>
      <c r="D3167" t="s">
        <v>11066</v>
      </c>
      <c r="E3167" t="b">
        <f>_xlfn.XLOOKUP(tbl_species[[#This Row],[scientific_name]],tbl_scientific_name[scientific_name],tbl_scientific_name[is_protected])</f>
        <v>0</v>
      </c>
      <c r="F3167" t="b">
        <f>IF(COUNTIF(tbl_species[[#This Row],[common_names]],"*"&amp;$J$2&amp;"*"),TRUE,FALSE)</f>
        <v>0</v>
      </c>
      <c r="G3167" t="str">
        <f>_xlfn.XLOOKUP(tbl_species[[#This Row],[scientific_name]],tbl_obsv[scientific_name],tbl_obsv[park_name])</f>
        <v>Yellowstone National Park</v>
      </c>
      <c r="H3167">
        <f>_xlfn.XLOOKUP(tbl_species[[#This Row],[scientific_name]],tbl_obsv[scientific_name],tbl_obsv[observations])</f>
        <v>239</v>
      </c>
    </row>
    <row r="3168" spans="1:8" x14ac:dyDescent="0.2">
      <c r="A3168" t="s">
        <v>5644</v>
      </c>
      <c r="B3168" t="s">
        <v>4157</v>
      </c>
      <c r="C3168" t="s">
        <v>8545</v>
      </c>
      <c r="D3168" t="s">
        <v>11066</v>
      </c>
      <c r="E3168" t="b">
        <f>_xlfn.XLOOKUP(tbl_species[[#This Row],[scientific_name]],tbl_scientific_name[scientific_name],tbl_scientific_name[is_protected])</f>
        <v>0</v>
      </c>
      <c r="F3168" t="b">
        <f>IF(COUNTIF(tbl_species[[#This Row],[common_names]],"*"&amp;$J$2&amp;"*"),TRUE,FALSE)</f>
        <v>0</v>
      </c>
      <c r="G3168" t="str">
        <f>_xlfn.XLOOKUP(tbl_species[[#This Row],[scientific_name]],tbl_obsv[scientific_name],tbl_obsv[park_name])</f>
        <v>Yellowstone National Park</v>
      </c>
      <c r="H3168">
        <f>_xlfn.XLOOKUP(tbl_species[[#This Row],[scientific_name]],tbl_obsv[scientific_name],tbl_obsv[observations])</f>
        <v>239</v>
      </c>
    </row>
    <row r="3169" spans="1:8" x14ac:dyDescent="0.2">
      <c r="A3169" t="s">
        <v>5644</v>
      </c>
      <c r="B3169" t="s">
        <v>1538</v>
      </c>
      <c r="C3169" t="s">
        <v>8546</v>
      </c>
      <c r="D3169" t="s">
        <v>11066</v>
      </c>
      <c r="E3169" t="b">
        <f>_xlfn.XLOOKUP(tbl_species[[#This Row],[scientific_name]],tbl_scientific_name[scientific_name],tbl_scientific_name[is_protected])</f>
        <v>0</v>
      </c>
      <c r="F3169" t="b">
        <f>IF(COUNTIF(tbl_species[[#This Row],[common_names]],"*"&amp;$J$2&amp;"*"),TRUE,FALSE)</f>
        <v>0</v>
      </c>
      <c r="G3169" t="str">
        <f>_xlfn.XLOOKUP(tbl_species[[#This Row],[scientific_name]],tbl_obsv[scientific_name],tbl_obsv[park_name])</f>
        <v>Great Smoky Mountains National Park</v>
      </c>
      <c r="H3169">
        <f>_xlfn.XLOOKUP(tbl_species[[#This Row],[scientific_name]],tbl_obsv[scientific_name],tbl_obsv[observations])</f>
        <v>102</v>
      </c>
    </row>
    <row r="3170" spans="1:8" x14ac:dyDescent="0.2">
      <c r="A3170" t="s">
        <v>5644</v>
      </c>
      <c r="B3170" t="s">
        <v>2662</v>
      </c>
      <c r="C3170" t="s">
        <v>8547</v>
      </c>
      <c r="D3170" t="s">
        <v>11066</v>
      </c>
      <c r="E3170" t="b">
        <f>_xlfn.XLOOKUP(tbl_species[[#This Row],[scientific_name]],tbl_scientific_name[scientific_name],tbl_scientific_name[is_protected])</f>
        <v>0</v>
      </c>
      <c r="F3170" t="b">
        <f>IF(COUNTIF(tbl_species[[#This Row],[common_names]],"*"&amp;$J$2&amp;"*"),TRUE,FALSE)</f>
        <v>0</v>
      </c>
      <c r="G3170" t="str">
        <f>_xlfn.XLOOKUP(tbl_species[[#This Row],[scientific_name]],tbl_obsv[scientific_name],tbl_obsv[park_name])</f>
        <v>Yellowstone National Park</v>
      </c>
      <c r="H3170">
        <f>_xlfn.XLOOKUP(tbl_species[[#This Row],[scientific_name]],tbl_obsv[scientific_name],tbl_obsv[observations])</f>
        <v>233</v>
      </c>
    </row>
    <row r="3171" spans="1:8" x14ac:dyDescent="0.2">
      <c r="A3171" t="s">
        <v>5644</v>
      </c>
      <c r="B3171" t="s">
        <v>1191</v>
      </c>
      <c r="C3171" t="s">
        <v>8548</v>
      </c>
      <c r="D3171" t="s">
        <v>11066</v>
      </c>
      <c r="E3171" t="b">
        <f>_xlfn.XLOOKUP(tbl_species[[#This Row],[scientific_name]],tbl_scientific_name[scientific_name],tbl_scientific_name[is_protected])</f>
        <v>0</v>
      </c>
      <c r="F3171" t="b">
        <f>IF(COUNTIF(tbl_species[[#This Row],[common_names]],"*"&amp;$J$2&amp;"*"),TRUE,FALSE)</f>
        <v>0</v>
      </c>
      <c r="G3171" t="str">
        <f>_xlfn.XLOOKUP(tbl_species[[#This Row],[scientific_name]],tbl_obsv[scientific_name],tbl_obsv[park_name])</f>
        <v>Yosemite National Park</v>
      </c>
      <c r="H3171">
        <f>_xlfn.XLOOKUP(tbl_species[[#This Row],[scientific_name]],tbl_obsv[scientific_name],tbl_obsv[observations])</f>
        <v>140</v>
      </c>
    </row>
    <row r="3172" spans="1:8" x14ac:dyDescent="0.2">
      <c r="A3172" t="s">
        <v>5644</v>
      </c>
      <c r="B3172" t="s">
        <v>3908</v>
      </c>
      <c r="C3172" t="s">
        <v>8549</v>
      </c>
      <c r="D3172" t="s">
        <v>5560</v>
      </c>
      <c r="E3172" t="b">
        <f>_xlfn.XLOOKUP(tbl_species[[#This Row],[scientific_name]],tbl_scientific_name[scientific_name],tbl_scientific_name[is_protected])</f>
        <v>1</v>
      </c>
      <c r="F3172" t="b">
        <f>IF(COUNTIF(tbl_species[[#This Row],[common_names]],"*"&amp;$J$2&amp;"*"),TRUE,FALSE)</f>
        <v>0</v>
      </c>
      <c r="G3172" t="str">
        <f>_xlfn.XLOOKUP(tbl_species[[#This Row],[scientific_name]],tbl_obsv[scientific_name],tbl_obsv[park_name])</f>
        <v>Bryce National Park</v>
      </c>
      <c r="H3172">
        <f>_xlfn.XLOOKUP(tbl_species[[#This Row],[scientific_name]],tbl_obsv[scientific_name],tbl_obsv[observations])</f>
        <v>67</v>
      </c>
    </row>
    <row r="3173" spans="1:8" x14ac:dyDescent="0.2">
      <c r="A3173" t="s">
        <v>5644</v>
      </c>
      <c r="B3173" t="s">
        <v>525</v>
      </c>
      <c r="C3173" t="s">
        <v>8550</v>
      </c>
      <c r="D3173" t="s">
        <v>11066</v>
      </c>
      <c r="E3173" t="b">
        <f>_xlfn.XLOOKUP(tbl_species[[#This Row],[scientific_name]],tbl_scientific_name[scientific_name],tbl_scientific_name[is_protected])</f>
        <v>0</v>
      </c>
      <c r="F3173" t="b">
        <f>IF(COUNTIF(tbl_species[[#This Row],[common_names]],"*"&amp;$J$2&amp;"*"),TRUE,FALSE)</f>
        <v>0</v>
      </c>
      <c r="G3173" t="str">
        <f>_xlfn.XLOOKUP(tbl_species[[#This Row],[scientific_name]],tbl_obsv[scientific_name],tbl_obsv[park_name])</f>
        <v>Yosemite National Park</v>
      </c>
      <c r="H3173">
        <f>_xlfn.XLOOKUP(tbl_species[[#This Row],[scientific_name]],tbl_obsv[scientific_name],tbl_obsv[observations])</f>
        <v>135</v>
      </c>
    </row>
    <row r="3174" spans="1:8" x14ac:dyDescent="0.2">
      <c r="A3174" t="s">
        <v>5644</v>
      </c>
      <c r="B3174" t="s">
        <v>750</v>
      </c>
      <c r="C3174" t="s">
        <v>8551</v>
      </c>
      <c r="D3174" t="s">
        <v>11066</v>
      </c>
      <c r="E3174" t="b">
        <f>_xlfn.XLOOKUP(tbl_species[[#This Row],[scientific_name]],tbl_scientific_name[scientific_name],tbl_scientific_name[is_protected])</f>
        <v>0</v>
      </c>
      <c r="F3174" t="b">
        <f>IF(COUNTIF(tbl_species[[#This Row],[common_names]],"*"&amp;$J$2&amp;"*"),TRUE,FALSE)</f>
        <v>0</v>
      </c>
      <c r="G3174" t="str">
        <f>_xlfn.XLOOKUP(tbl_species[[#This Row],[scientific_name]],tbl_obsv[scientific_name],tbl_obsv[park_name])</f>
        <v>Yellowstone National Park</v>
      </c>
      <c r="H3174">
        <f>_xlfn.XLOOKUP(tbl_species[[#This Row],[scientific_name]],tbl_obsv[scientific_name],tbl_obsv[observations])</f>
        <v>251</v>
      </c>
    </row>
    <row r="3175" spans="1:8" x14ac:dyDescent="0.2">
      <c r="A3175" t="s">
        <v>5644</v>
      </c>
      <c r="B3175" t="s">
        <v>2296</v>
      </c>
      <c r="C3175" t="s">
        <v>8552</v>
      </c>
      <c r="D3175" t="s">
        <v>5560</v>
      </c>
      <c r="E3175" t="b">
        <f>_xlfn.XLOOKUP(tbl_species[[#This Row],[scientific_name]],tbl_scientific_name[scientific_name],tbl_scientific_name[is_protected])</f>
        <v>1</v>
      </c>
      <c r="F3175" t="b">
        <f>IF(COUNTIF(tbl_species[[#This Row],[common_names]],"*"&amp;$J$2&amp;"*"),TRUE,FALSE)</f>
        <v>0</v>
      </c>
      <c r="G3175" t="str">
        <f>_xlfn.XLOOKUP(tbl_species[[#This Row],[scientific_name]],tbl_obsv[scientific_name],tbl_obsv[park_name])</f>
        <v>Yosemite National Park</v>
      </c>
      <c r="H3175">
        <f>_xlfn.XLOOKUP(tbl_species[[#This Row],[scientific_name]],tbl_obsv[scientific_name],tbl_obsv[observations])</f>
        <v>126</v>
      </c>
    </row>
    <row r="3176" spans="1:8" x14ac:dyDescent="0.2">
      <c r="A3176" t="s">
        <v>5644</v>
      </c>
      <c r="B3176" t="s">
        <v>313</v>
      </c>
      <c r="C3176" t="s">
        <v>8553</v>
      </c>
      <c r="D3176" t="s">
        <v>11066</v>
      </c>
      <c r="E3176" t="b">
        <f>_xlfn.XLOOKUP(tbl_species[[#This Row],[scientific_name]],tbl_scientific_name[scientific_name],tbl_scientific_name[is_protected])</f>
        <v>0</v>
      </c>
      <c r="F3176" t="b">
        <f>IF(COUNTIF(tbl_species[[#This Row],[common_names]],"*"&amp;$J$2&amp;"*"),TRUE,FALSE)</f>
        <v>0</v>
      </c>
      <c r="G3176" t="str">
        <f>_xlfn.XLOOKUP(tbl_species[[#This Row],[scientific_name]],tbl_obsv[scientific_name],tbl_obsv[park_name])</f>
        <v>Yellowstone National Park</v>
      </c>
      <c r="H3176">
        <f>_xlfn.XLOOKUP(tbl_species[[#This Row],[scientific_name]],tbl_obsv[scientific_name],tbl_obsv[observations])</f>
        <v>258</v>
      </c>
    </row>
    <row r="3177" spans="1:8" x14ac:dyDescent="0.2">
      <c r="A3177" t="s">
        <v>5644</v>
      </c>
      <c r="B3177" t="s">
        <v>3637</v>
      </c>
      <c r="C3177" t="s">
        <v>8554</v>
      </c>
      <c r="D3177" t="s">
        <v>11066</v>
      </c>
      <c r="E3177" t="b">
        <f>_xlfn.XLOOKUP(tbl_species[[#This Row],[scientific_name]],tbl_scientific_name[scientific_name],tbl_scientific_name[is_protected])</f>
        <v>0</v>
      </c>
      <c r="F3177" t="b">
        <f>IF(COUNTIF(tbl_species[[#This Row],[common_names]],"*"&amp;$J$2&amp;"*"),TRUE,FALSE)</f>
        <v>0</v>
      </c>
      <c r="G3177" t="str">
        <f>_xlfn.XLOOKUP(tbl_species[[#This Row],[scientific_name]],tbl_obsv[scientific_name],tbl_obsv[park_name])</f>
        <v>Bryce National Park</v>
      </c>
      <c r="H3177">
        <f>_xlfn.XLOOKUP(tbl_species[[#This Row],[scientific_name]],tbl_obsv[scientific_name],tbl_obsv[observations])</f>
        <v>105</v>
      </c>
    </row>
    <row r="3178" spans="1:8" x14ac:dyDescent="0.2">
      <c r="A3178" t="s">
        <v>5644</v>
      </c>
      <c r="B3178" t="s">
        <v>709</v>
      </c>
      <c r="C3178" t="s">
        <v>8555</v>
      </c>
      <c r="D3178" t="s">
        <v>11066</v>
      </c>
      <c r="E3178" t="b">
        <f>_xlfn.XLOOKUP(tbl_species[[#This Row],[scientific_name]],tbl_scientific_name[scientific_name],tbl_scientific_name[is_protected])</f>
        <v>0</v>
      </c>
      <c r="F3178" t="b">
        <f>IF(COUNTIF(tbl_species[[#This Row],[common_names]],"*"&amp;$J$2&amp;"*"),TRUE,FALSE)</f>
        <v>0</v>
      </c>
      <c r="G3178" t="str">
        <f>_xlfn.XLOOKUP(tbl_species[[#This Row],[scientific_name]],tbl_obsv[scientific_name],tbl_obsv[park_name])</f>
        <v>Great Smoky Mountains National Park</v>
      </c>
      <c r="H3178">
        <f>_xlfn.XLOOKUP(tbl_species[[#This Row],[scientific_name]],tbl_obsv[scientific_name],tbl_obsv[observations])</f>
        <v>68</v>
      </c>
    </row>
    <row r="3179" spans="1:8" x14ac:dyDescent="0.2">
      <c r="A3179" t="s">
        <v>5644</v>
      </c>
      <c r="B3179" t="s">
        <v>2314</v>
      </c>
      <c r="C3179" t="s">
        <v>8556</v>
      </c>
      <c r="D3179" t="s">
        <v>11066</v>
      </c>
      <c r="E3179" t="b">
        <f>_xlfn.XLOOKUP(tbl_species[[#This Row],[scientific_name]],tbl_scientific_name[scientific_name],tbl_scientific_name[is_protected])</f>
        <v>0</v>
      </c>
      <c r="F3179" t="b">
        <f>IF(COUNTIF(tbl_species[[#This Row],[common_names]],"*"&amp;$J$2&amp;"*"),TRUE,FALSE)</f>
        <v>0</v>
      </c>
      <c r="G3179" t="str">
        <f>_xlfn.XLOOKUP(tbl_species[[#This Row],[scientific_name]],tbl_obsv[scientific_name],tbl_obsv[park_name])</f>
        <v>Great Smoky Mountains National Park</v>
      </c>
      <c r="H3179">
        <f>_xlfn.XLOOKUP(tbl_species[[#This Row],[scientific_name]],tbl_obsv[scientific_name],tbl_obsv[observations])</f>
        <v>81</v>
      </c>
    </row>
    <row r="3180" spans="1:8" x14ac:dyDescent="0.2">
      <c r="A3180" t="s">
        <v>5644</v>
      </c>
      <c r="B3180" t="s">
        <v>3594</v>
      </c>
      <c r="C3180" t="s">
        <v>8557</v>
      </c>
      <c r="D3180" t="s">
        <v>11066</v>
      </c>
      <c r="E3180" t="b">
        <f>_xlfn.XLOOKUP(tbl_species[[#This Row],[scientific_name]],tbl_scientific_name[scientific_name],tbl_scientific_name[is_protected])</f>
        <v>0</v>
      </c>
      <c r="F3180" t="b">
        <f>IF(COUNTIF(tbl_species[[#This Row],[common_names]],"*"&amp;$J$2&amp;"*"),TRUE,FALSE)</f>
        <v>0</v>
      </c>
      <c r="G3180" t="str">
        <f>_xlfn.XLOOKUP(tbl_species[[#This Row],[scientific_name]],tbl_obsv[scientific_name],tbl_obsv[park_name])</f>
        <v>Yellowstone National Park</v>
      </c>
      <c r="H3180">
        <f>_xlfn.XLOOKUP(tbl_species[[#This Row],[scientific_name]],tbl_obsv[scientific_name],tbl_obsv[observations])</f>
        <v>222</v>
      </c>
    </row>
    <row r="3181" spans="1:8" x14ac:dyDescent="0.2">
      <c r="A3181" t="s">
        <v>5644</v>
      </c>
      <c r="B3181" t="s">
        <v>1365</v>
      </c>
      <c r="C3181" t="s">
        <v>8558</v>
      </c>
      <c r="D3181" t="s">
        <v>11066</v>
      </c>
      <c r="E3181" t="b">
        <f>_xlfn.XLOOKUP(tbl_species[[#This Row],[scientific_name]],tbl_scientific_name[scientific_name],tbl_scientific_name[is_protected])</f>
        <v>0</v>
      </c>
      <c r="F3181" t="b">
        <f>IF(COUNTIF(tbl_species[[#This Row],[common_names]],"*"&amp;$J$2&amp;"*"),TRUE,FALSE)</f>
        <v>0</v>
      </c>
      <c r="G3181" t="str">
        <f>_xlfn.XLOOKUP(tbl_species[[#This Row],[scientific_name]],tbl_obsv[scientific_name],tbl_obsv[park_name])</f>
        <v>Yellowstone National Park</v>
      </c>
      <c r="H3181">
        <f>_xlfn.XLOOKUP(tbl_species[[#This Row],[scientific_name]],tbl_obsv[scientific_name],tbl_obsv[observations])</f>
        <v>281</v>
      </c>
    </row>
    <row r="3182" spans="1:8" x14ac:dyDescent="0.2">
      <c r="A3182" t="s">
        <v>5644</v>
      </c>
      <c r="B3182" t="s">
        <v>378</v>
      </c>
      <c r="C3182" t="s">
        <v>8559</v>
      </c>
      <c r="D3182" t="s">
        <v>11066</v>
      </c>
      <c r="E3182" t="b">
        <f>_xlfn.XLOOKUP(tbl_species[[#This Row],[scientific_name]],tbl_scientific_name[scientific_name],tbl_scientific_name[is_protected])</f>
        <v>0</v>
      </c>
      <c r="F3182" t="b">
        <f>IF(COUNTIF(tbl_species[[#This Row],[common_names]],"*"&amp;$J$2&amp;"*"),TRUE,FALSE)</f>
        <v>0</v>
      </c>
      <c r="G3182" t="str">
        <f>_xlfn.XLOOKUP(tbl_species[[#This Row],[scientific_name]],tbl_obsv[scientific_name],tbl_obsv[park_name])</f>
        <v>Yosemite National Park</v>
      </c>
      <c r="H3182">
        <f>_xlfn.XLOOKUP(tbl_species[[#This Row],[scientific_name]],tbl_obsv[scientific_name],tbl_obsv[observations])</f>
        <v>149</v>
      </c>
    </row>
    <row r="3183" spans="1:8" x14ac:dyDescent="0.2">
      <c r="A3183" t="s">
        <v>5644</v>
      </c>
      <c r="B3183" t="s">
        <v>3555</v>
      </c>
      <c r="C3183" t="s">
        <v>5771</v>
      </c>
      <c r="D3183" t="s">
        <v>11066</v>
      </c>
      <c r="E3183" t="b">
        <f>_xlfn.XLOOKUP(tbl_species[[#This Row],[scientific_name]],tbl_scientific_name[scientific_name],tbl_scientific_name[is_protected])</f>
        <v>0</v>
      </c>
      <c r="F3183" t="b">
        <f>IF(COUNTIF(tbl_species[[#This Row],[common_names]],"*"&amp;$J$2&amp;"*"),TRUE,FALSE)</f>
        <v>0</v>
      </c>
      <c r="G3183" t="str">
        <f>_xlfn.XLOOKUP(tbl_species[[#This Row],[scientific_name]],tbl_obsv[scientific_name],tbl_obsv[park_name])</f>
        <v>Great Smoky Mountains National Park</v>
      </c>
      <c r="H3183">
        <f>_xlfn.XLOOKUP(tbl_species[[#This Row],[scientific_name]],tbl_obsv[scientific_name],tbl_obsv[observations])</f>
        <v>84</v>
      </c>
    </row>
    <row r="3184" spans="1:8" x14ac:dyDescent="0.2">
      <c r="A3184" t="s">
        <v>5644</v>
      </c>
      <c r="B3184" t="s">
        <v>3002</v>
      </c>
      <c r="C3184" t="s">
        <v>8560</v>
      </c>
      <c r="D3184" t="s">
        <v>11066</v>
      </c>
      <c r="E3184" t="b">
        <f>_xlfn.XLOOKUP(tbl_species[[#This Row],[scientific_name]],tbl_scientific_name[scientific_name],tbl_scientific_name[is_protected])</f>
        <v>0</v>
      </c>
      <c r="F3184" t="b">
        <f>IF(COUNTIF(tbl_species[[#This Row],[common_names]],"*"&amp;$J$2&amp;"*"),TRUE,FALSE)</f>
        <v>0</v>
      </c>
      <c r="G3184" t="str">
        <f>_xlfn.XLOOKUP(tbl_species[[#This Row],[scientific_name]],tbl_obsv[scientific_name],tbl_obsv[park_name])</f>
        <v>Yosemite National Park</v>
      </c>
      <c r="H3184">
        <f>_xlfn.XLOOKUP(tbl_species[[#This Row],[scientific_name]],tbl_obsv[scientific_name],tbl_obsv[observations])</f>
        <v>165</v>
      </c>
    </row>
    <row r="3185" spans="1:8" x14ac:dyDescent="0.2">
      <c r="A3185" t="s">
        <v>5644</v>
      </c>
      <c r="B3185" t="s">
        <v>4376</v>
      </c>
      <c r="C3185" t="s">
        <v>5772</v>
      </c>
      <c r="D3185" t="s">
        <v>11066</v>
      </c>
      <c r="E3185" t="b">
        <f>_xlfn.XLOOKUP(tbl_species[[#This Row],[scientific_name]],tbl_scientific_name[scientific_name],tbl_scientific_name[is_protected])</f>
        <v>0</v>
      </c>
      <c r="F3185" t="b">
        <f>IF(COUNTIF(tbl_species[[#This Row],[common_names]],"*"&amp;$J$2&amp;"*"),TRUE,FALSE)</f>
        <v>0</v>
      </c>
      <c r="G3185" t="str">
        <f>_xlfn.XLOOKUP(tbl_species[[#This Row],[scientific_name]],tbl_obsv[scientific_name],tbl_obsv[park_name])</f>
        <v>Yosemite National Park</v>
      </c>
      <c r="H3185">
        <f>_xlfn.XLOOKUP(tbl_species[[#This Row],[scientific_name]],tbl_obsv[scientific_name],tbl_obsv[observations])</f>
        <v>153</v>
      </c>
    </row>
    <row r="3186" spans="1:8" x14ac:dyDescent="0.2">
      <c r="A3186" t="s">
        <v>5644</v>
      </c>
      <c r="B3186" t="s">
        <v>2529</v>
      </c>
      <c r="C3186" t="s">
        <v>8561</v>
      </c>
      <c r="D3186" t="s">
        <v>11066</v>
      </c>
      <c r="E3186" t="b">
        <f>_xlfn.XLOOKUP(tbl_species[[#This Row],[scientific_name]],tbl_scientific_name[scientific_name],tbl_scientific_name[is_protected])</f>
        <v>0</v>
      </c>
      <c r="F3186" t="b">
        <f>IF(COUNTIF(tbl_species[[#This Row],[common_names]],"*"&amp;$J$2&amp;"*"),TRUE,FALSE)</f>
        <v>0</v>
      </c>
      <c r="G3186" t="str">
        <f>_xlfn.XLOOKUP(tbl_species[[#This Row],[scientific_name]],tbl_obsv[scientific_name],tbl_obsv[park_name])</f>
        <v>Bryce National Park</v>
      </c>
      <c r="H3186">
        <f>_xlfn.XLOOKUP(tbl_species[[#This Row],[scientific_name]],tbl_obsv[scientific_name],tbl_obsv[observations])</f>
        <v>126</v>
      </c>
    </row>
    <row r="3187" spans="1:8" x14ac:dyDescent="0.2">
      <c r="A3187" t="s">
        <v>5644</v>
      </c>
      <c r="B3187" t="s">
        <v>224</v>
      </c>
      <c r="C3187" t="s">
        <v>8562</v>
      </c>
      <c r="D3187" t="s">
        <v>5560</v>
      </c>
      <c r="E3187" t="b">
        <f>_xlfn.XLOOKUP(tbl_species[[#This Row],[scientific_name]],tbl_scientific_name[scientific_name],tbl_scientific_name[is_protected])</f>
        <v>1</v>
      </c>
      <c r="F3187" t="b">
        <f>IF(COUNTIF(tbl_species[[#This Row],[common_names]],"*"&amp;$J$2&amp;"*"),TRUE,FALSE)</f>
        <v>0</v>
      </c>
      <c r="G3187" t="str">
        <f>_xlfn.XLOOKUP(tbl_species[[#This Row],[scientific_name]],tbl_obsv[scientific_name],tbl_obsv[park_name])</f>
        <v>Yellowstone National Park</v>
      </c>
      <c r="H3187">
        <f>_xlfn.XLOOKUP(tbl_species[[#This Row],[scientific_name]],tbl_obsv[scientific_name],tbl_obsv[observations])</f>
        <v>199</v>
      </c>
    </row>
    <row r="3188" spans="1:8" x14ac:dyDescent="0.2">
      <c r="A3188" t="s">
        <v>5644</v>
      </c>
      <c r="B3188" t="s">
        <v>736</v>
      </c>
      <c r="C3188" t="s">
        <v>8563</v>
      </c>
      <c r="D3188" t="s">
        <v>11066</v>
      </c>
      <c r="E3188" t="b">
        <f>_xlfn.XLOOKUP(tbl_species[[#This Row],[scientific_name]],tbl_scientific_name[scientific_name],tbl_scientific_name[is_protected])</f>
        <v>0</v>
      </c>
      <c r="F3188" t="b">
        <f>IF(COUNTIF(tbl_species[[#This Row],[common_names]],"*"&amp;$J$2&amp;"*"),TRUE,FALSE)</f>
        <v>0</v>
      </c>
      <c r="G3188" t="str">
        <f>_xlfn.XLOOKUP(tbl_species[[#This Row],[scientific_name]],tbl_obsv[scientific_name],tbl_obsv[park_name])</f>
        <v>Yellowstone National Park</v>
      </c>
      <c r="H3188">
        <f>_xlfn.XLOOKUP(tbl_species[[#This Row],[scientific_name]],tbl_obsv[scientific_name],tbl_obsv[observations])</f>
        <v>243</v>
      </c>
    </row>
    <row r="3189" spans="1:8" x14ac:dyDescent="0.2">
      <c r="A3189" t="s">
        <v>5644</v>
      </c>
      <c r="B3189" t="s">
        <v>109</v>
      </c>
      <c r="C3189" t="s">
        <v>8564</v>
      </c>
      <c r="D3189" t="s">
        <v>11066</v>
      </c>
      <c r="E3189" t="b">
        <f>_xlfn.XLOOKUP(tbl_species[[#This Row],[scientific_name]],tbl_scientific_name[scientific_name],tbl_scientific_name[is_protected])</f>
        <v>0</v>
      </c>
      <c r="F3189" t="b">
        <f>IF(COUNTIF(tbl_species[[#This Row],[common_names]],"*"&amp;$J$2&amp;"*"),TRUE,FALSE)</f>
        <v>0</v>
      </c>
      <c r="G3189" t="str">
        <f>_xlfn.XLOOKUP(tbl_species[[#This Row],[scientific_name]],tbl_obsv[scientific_name],tbl_obsv[park_name])</f>
        <v>Bryce National Park</v>
      </c>
      <c r="H3189">
        <f>_xlfn.XLOOKUP(tbl_species[[#This Row],[scientific_name]],tbl_obsv[scientific_name],tbl_obsv[observations])</f>
        <v>79</v>
      </c>
    </row>
    <row r="3190" spans="1:8" x14ac:dyDescent="0.2">
      <c r="A3190" t="s">
        <v>5644</v>
      </c>
      <c r="B3190" t="s">
        <v>3282</v>
      </c>
      <c r="C3190" t="s">
        <v>8565</v>
      </c>
      <c r="D3190" t="s">
        <v>11066</v>
      </c>
      <c r="E3190" t="b">
        <f>_xlfn.XLOOKUP(tbl_species[[#This Row],[scientific_name]],tbl_scientific_name[scientific_name],tbl_scientific_name[is_protected])</f>
        <v>0</v>
      </c>
      <c r="F3190" t="b">
        <f>IF(COUNTIF(tbl_species[[#This Row],[common_names]],"*"&amp;$J$2&amp;"*"),TRUE,FALSE)</f>
        <v>0</v>
      </c>
      <c r="G3190" t="str">
        <f>_xlfn.XLOOKUP(tbl_species[[#This Row],[scientific_name]],tbl_obsv[scientific_name],tbl_obsv[park_name])</f>
        <v>Yosemite National Park</v>
      </c>
      <c r="H3190">
        <f>_xlfn.XLOOKUP(tbl_species[[#This Row],[scientific_name]],tbl_obsv[scientific_name],tbl_obsv[observations])</f>
        <v>129</v>
      </c>
    </row>
    <row r="3191" spans="1:8" x14ac:dyDescent="0.2">
      <c r="A3191" t="s">
        <v>5644</v>
      </c>
      <c r="B3191" t="s">
        <v>1879</v>
      </c>
      <c r="C3191" t="s">
        <v>8566</v>
      </c>
      <c r="D3191" t="s">
        <v>11066</v>
      </c>
      <c r="E3191" t="b">
        <f>_xlfn.XLOOKUP(tbl_species[[#This Row],[scientific_name]],tbl_scientific_name[scientific_name],tbl_scientific_name[is_protected])</f>
        <v>0</v>
      </c>
      <c r="F3191" t="b">
        <f>IF(COUNTIF(tbl_species[[#This Row],[common_names]],"*"&amp;$J$2&amp;"*"),TRUE,FALSE)</f>
        <v>0</v>
      </c>
      <c r="G3191" t="str">
        <f>_xlfn.XLOOKUP(tbl_species[[#This Row],[scientific_name]],tbl_obsv[scientific_name],tbl_obsv[park_name])</f>
        <v>Yosemite National Park</v>
      </c>
      <c r="H3191">
        <f>_xlfn.XLOOKUP(tbl_species[[#This Row],[scientific_name]],tbl_obsv[scientific_name],tbl_obsv[observations])</f>
        <v>140</v>
      </c>
    </row>
    <row r="3192" spans="1:8" x14ac:dyDescent="0.2">
      <c r="A3192" t="s">
        <v>5644</v>
      </c>
      <c r="B3192" t="s">
        <v>455</v>
      </c>
      <c r="C3192" t="s">
        <v>8567</v>
      </c>
      <c r="D3192" t="s">
        <v>11066</v>
      </c>
      <c r="E3192" t="b">
        <f>_xlfn.XLOOKUP(tbl_species[[#This Row],[scientific_name]],tbl_scientific_name[scientific_name],tbl_scientific_name[is_protected])</f>
        <v>0</v>
      </c>
      <c r="F3192" t="b">
        <f>IF(COUNTIF(tbl_species[[#This Row],[common_names]],"*"&amp;$J$2&amp;"*"),TRUE,FALSE)</f>
        <v>0</v>
      </c>
      <c r="G3192" t="str">
        <f>_xlfn.XLOOKUP(tbl_species[[#This Row],[scientific_name]],tbl_obsv[scientific_name],tbl_obsv[park_name])</f>
        <v>Bryce National Park</v>
      </c>
      <c r="H3192">
        <f>_xlfn.XLOOKUP(tbl_species[[#This Row],[scientific_name]],tbl_obsv[scientific_name],tbl_obsv[observations])</f>
        <v>64</v>
      </c>
    </row>
    <row r="3193" spans="1:8" x14ac:dyDescent="0.2">
      <c r="A3193" t="s">
        <v>5644</v>
      </c>
      <c r="B3193" t="s">
        <v>2027</v>
      </c>
      <c r="C3193" t="s">
        <v>8568</v>
      </c>
      <c r="D3193" t="s">
        <v>11066</v>
      </c>
      <c r="E3193" t="b">
        <f>_xlfn.XLOOKUP(tbl_species[[#This Row],[scientific_name]],tbl_scientific_name[scientific_name],tbl_scientific_name[is_protected])</f>
        <v>0</v>
      </c>
      <c r="F3193" t="b">
        <f>IF(COUNTIF(tbl_species[[#This Row],[common_names]],"*"&amp;$J$2&amp;"*"),TRUE,FALSE)</f>
        <v>0</v>
      </c>
      <c r="G3193" t="str">
        <f>_xlfn.XLOOKUP(tbl_species[[#This Row],[scientific_name]],tbl_obsv[scientific_name],tbl_obsv[park_name])</f>
        <v>Yosemite National Park</v>
      </c>
      <c r="H3193">
        <f>_xlfn.XLOOKUP(tbl_species[[#This Row],[scientific_name]],tbl_obsv[scientific_name],tbl_obsv[observations])</f>
        <v>169</v>
      </c>
    </row>
    <row r="3194" spans="1:8" x14ac:dyDescent="0.2">
      <c r="A3194" t="s">
        <v>5644</v>
      </c>
      <c r="B3194" t="s">
        <v>396</v>
      </c>
      <c r="C3194" t="s">
        <v>8569</v>
      </c>
      <c r="D3194" t="s">
        <v>11066</v>
      </c>
      <c r="E3194" t="b">
        <f>_xlfn.XLOOKUP(tbl_species[[#This Row],[scientific_name]],tbl_scientific_name[scientific_name],tbl_scientific_name[is_protected])</f>
        <v>0</v>
      </c>
      <c r="F3194" t="b">
        <f>IF(COUNTIF(tbl_species[[#This Row],[common_names]],"*"&amp;$J$2&amp;"*"),TRUE,FALSE)</f>
        <v>0</v>
      </c>
      <c r="G3194" t="str">
        <f>_xlfn.XLOOKUP(tbl_species[[#This Row],[scientific_name]],tbl_obsv[scientific_name],tbl_obsv[park_name])</f>
        <v>Great Smoky Mountains National Park</v>
      </c>
      <c r="H3194">
        <f>_xlfn.XLOOKUP(tbl_species[[#This Row],[scientific_name]],tbl_obsv[scientific_name],tbl_obsv[observations])</f>
        <v>116</v>
      </c>
    </row>
    <row r="3195" spans="1:8" x14ac:dyDescent="0.2">
      <c r="A3195" t="s">
        <v>5644</v>
      </c>
      <c r="B3195" t="s">
        <v>1616</v>
      </c>
      <c r="C3195" t="s">
        <v>8570</v>
      </c>
      <c r="D3195" t="s">
        <v>5560</v>
      </c>
      <c r="E3195" t="b">
        <f>_xlfn.XLOOKUP(tbl_species[[#This Row],[scientific_name]],tbl_scientific_name[scientific_name],tbl_scientific_name[is_protected])</f>
        <v>1</v>
      </c>
      <c r="F3195" t="b">
        <f>IF(COUNTIF(tbl_species[[#This Row],[common_names]],"*"&amp;$J$2&amp;"*"),TRUE,FALSE)</f>
        <v>0</v>
      </c>
      <c r="G3195" t="str">
        <f>_xlfn.XLOOKUP(tbl_species[[#This Row],[scientific_name]],tbl_obsv[scientific_name],tbl_obsv[park_name])</f>
        <v>Great Smoky Mountains National Park</v>
      </c>
      <c r="H3195">
        <f>_xlfn.XLOOKUP(tbl_species[[#This Row],[scientific_name]],tbl_obsv[scientific_name],tbl_obsv[observations])</f>
        <v>38</v>
      </c>
    </row>
    <row r="3196" spans="1:8" x14ac:dyDescent="0.2">
      <c r="A3196" t="s">
        <v>5644</v>
      </c>
      <c r="B3196" t="s">
        <v>385</v>
      </c>
      <c r="C3196" t="s">
        <v>8571</v>
      </c>
      <c r="D3196" t="s">
        <v>11066</v>
      </c>
      <c r="E3196" t="b">
        <f>_xlfn.XLOOKUP(tbl_species[[#This Row],[scientific_name]],tbl_scientific_name[scientific_name],tbl_scientific_name[is_protected])</f>
        <v>0</v>
      </c>
      <c r="F3196" t="b">
        <f>IF(COUNTIF(tbl_species[[#This Row],[common_names]],"*"&amp;$J$2&amp;"*"),TRUE,FALSE)</f>
        <v>0</v>
      </c>
      <c r="G3196" t="str">
        <f>_xlfn.XLOOKUP(tbl_species[[#This Row],[scientific_name]],tbl_obsv[scientific_name],tbl_obsv[park_name])</f>
        <v>Yosemite National Park</v>
      </c>
      <c r="H3196">
        <f>_xlfn.XLOOKUP(tbl_species[[#This Row],[scientific_name]],tbl_obsv[scientific_name],tbl_obsv[observations])</f>
        <v>177</v>
      </c>
    </row>
    <row r="3197" spans="1:8" x14ac:dyDescent="0.2">
      <c r="A3197" t="s">
        <v>5644</v>
      </c>
      <c r="B3197" t="s">
        <v>4658</v>
      </c>
      <c r="C3197" t="s">
        <v>8572</v>
      </c>
      <c r="D3197" t="s">
        <v>11066</v>
      </c>
      <c r="E3197" t="b">
        <f>_xlfn.XLOOKUP(tbl_species[[#This Row],[scientific_name]],tbl_scientific_name[scientific_name],tbl_scientific_name[is_protected])</f>
        <v>0</v>
      </c>
      <c r="F3197" t="b">
        <f>IF(COUNTIF(tbl_species[[#This Row],[common_names]],"*"&amp;$J$2&amp;"*"),TRUE,FALSE)</f>
        <v>0</v>
      </c>
      <c r="G3197" t="str">
        <f>_xlfn.XLOOKUP(tbl_species[[#This Row],[scientific_name]],tbl_obsv[scientific_name],tbl_obsv[park_name])</f>
        <v>Yosemite National Park</v>
      </c>
      <c r="H3197">
        <f>_xlfn.XLOOKUP(tbl_species[[#This Row],[scientific_name]],tbl_obsv[scientific_name],tbl_obsv[observations])</f>
        <v>164</v>
      </c>
    </row>
    <row r="3198" spans="1:8" x14ac:dyDescent="0.2">
      <c r="A3198" t="s">
        <v>5644</v>
      </c>
      <c r="B3198" t="s">
        <v>2912</v>
      </c>
      <c r="C3198" t="s">
        <v>5838</v>
      </c>
      <c r="D3198" t="s">
        <v>11066</v>
      </c>
      <c r="E3198" t="b">
        <f>_xlfn.XLOOKUP(tbl_species[[#This Row],[scientific_name]],tbl_scientific_name[scientific_name],tbl_scientific_name[is_protected])</f>
        <v>0</v>
      </c>
      <c r="F3198" t="b">
        <f>IF(COUNTIF(tbl_species[[#This Row],[common_names]],"*"&amp;$J$2&amp;"*"),TRUE,FALSE)</f>
        <v>0</v>
      </c>
      <c r="G3198" t="str">
        <f>_xlfn.XLOOKUP(tbl_species[[#This Row],[scientific_name]],tbl_obsv[scientific_name],tbl_obsv[park_name])</f>
        <v>Bryce National Park</v>
      </c>
      <c r="H3198">
        <f>_xlfn.XLOOKUP(tbl_species[[#This Row],[scientific_name]],tbl_obsv[scientific_name],tbl_obsv[observations])</f>
        <v>74</v>
      </c>
    </row>
    <row r="3199" spans="1:8" x14ac:dyDescent="0.2">
      <c r="A3199" t="s">
        <v>5644</v>
      </c>
      <c r="B3199" t="s">
        <v>3954</v>
      </c>
      <c r="C3199" t="s">
        <v>5831</v>
      </c>
      <c r="D3199" t="s">
        <v>11066</v>
      </c>
      <c r="E3199" t="b">
        <f>_xlfn.XLOOKUP(tbl_species[[#This Row],[scientific_name]],tbl_scientific_name[scientific_name],tbl_scientific_name[is_protected])</f>
        <v>0</v>
      </c>
      <c r="F3199" t="b">
        <f>IF(COUNTIF(tbl_species[[#This Row],[common_names]],"*"&amp;$J$2&amp;"*"),TRUE,FALSE)</f>
        <v>0</v>
      </c>
      <c r="G3199" t="str">
        <f>_xlfn.XLOOKUP(tbl_species[[#This Row],[scientific_name]],tbl_obsv[scientific_name],tbl_obsv[park_name])</f>
        <v>Yellowstone National Park</v>
      </c>
      <c r="H3199">
        <f>_xlfn.XLOOKUP(tbl_species[[#This Row],[scientific_name]],tbl_obsv[scientific_name],tbl_obsv[observations])</f>
        <v>259</v>
      </c>
    </row>
    <row r="3200" spans="1:8" x14ac:dyDescent="0.2">
      <c r="A3200" t="s">
        <v>5644</v>
      </c>
      <c r="B3200" t="s">
        <v>464</v>
      </c>
      <c r="C3200" t="s">
        <v>5833</v>
      </c>
      <c r="D3200" t="s">
        <v>11066</v>
      </c>
      <c r="E3200" t="b">
        <f>_xlfn.XLOOKUP(tbl_species[[#This Row],[scientific_name]],tbl_scientific_name[scientific_name],tbl_scientific_name[is_protected])</f>
        <v>0</v>
      </c>
      <c r="F3200" t="b">
        <f>IF(COUNTIF(tbl_species[[#This Row],[common_names]],"*"&amp;$J$2&amp;"*"),TRUE,FALSE)</f>
        <v>0</v>
      </c>
      <c r="G3200" t="str">
        <f>_xlfn.XLOOKUP(tbl_species[[#This Row],[scientific_name]],tbl_obsv[scientific_name],tbl_obsv[park_name])</f>
        <v>Yellowstone National Park</v>
      </c>
      <c r="H3200">
        <f>_xlfn.XLOOKUP(tbl_species[[#This Row],[scientific_name]],tbl_obsv[scientific_name],tbl_obsv[observations])</f>
        <v>250</v>
      </c>
    </row>
    <row r="3201" spans="1:8" x14ac:dyDescent="0.2">
      <c r="A3201" t="s">
        <v>5644</v>
      </c>
      <c r="B3201" t="s">
        <v>1113</v>
      </c>
      <c r="C3201" t="s">
        <v>5835</v>
      </c>
      <c r="D3201" t="s">
        <v>11066</v>
      </c>
      <c r="E3201" t="b">
        <f>_xlfn.XLOOKUP(tbl_species[[#This Row],[scientific_name]],tbl_scientific_name[scientific_name],tbl_scientific_name[is_protected])</f>
        <v>0</v>
      </c>
      <c r="F3201" t="b">
        <f>IF(COUNTIF(tbl_species[[#This Row],[common_names]],"*"&amp;$J$2&amp;"*"),TRUE,FALSE)</f>
        <v>0</v>
      </c>
      <c r="G3201" t="str">
        <f>_xlfn.XLOOKUP(tbl_species[[#This Row],[scientific_name]],tbl_obsv[scientific_name],tbl_obsv[park_name])</f>
        <v>Bryce National Park</v>
      </c>
      <c r="H3201">
        <f>_xlfn.XLOOKUP(tbl_species[[#This Row],[scientific_name]],tbl_obsv[scientific_name],tbl_obsv[observations])</f>
        <v>111</v>
      </c>
    </row>
    <row r="3202" spans="1:8" x14ac:dyDescent="0.2">
      <c r="A3202" t="s">
        <v>5644</v>
      </c>
      <c r="B3202" t="s">
        <v>5201</v>
      </c>
      <c r="C3202" t="s">
        <v>8573</v>
      </c>
      <c r="D3202" t="s">
        <v>11066</v>
      </c>
      <c r="E3202" t="b">
        <f>_xlfn.XLOOKUP(tbl_species[[#This Row],[scientific_name]],tbl_scientific_name[scientific_name],tbl_scientific_name[is_protected])</f>
        <v>0</v>
      </c>
      <c r="F3202" t="b">
        <f>IF(COUNTIF(tbl_species[[#This Row],[common_names]],"*"&amp;$J$2&amp;"*"),TRUE,FALSE)</f>
        <v>0</v>
      </c>
      <c r="G3202" t="str">
        <f>_xlfn.XLOOKUP(tbl_species[[#This Row],[scientific_name]],tbl_obsv[scientific_name],tbl_obsv[park_name])</f>
        <v>Yosemite National Park</v>
      </c>
      <c r="H3202">
        <f>_xlfn.XLOOKUP(tbl_species[[#This Row],[scientific_name]],tbl_obsv[scientific_name],tbl_obsv[observations])</f>
        <v>134</v>
      </c>
    </row>
    <row r="3203" spans="1:8" x14ac:dyDescent="0.2">
      <c r="A3203" t="s">
        <v>5644</v>
      </c>
      <c r="B3203" t="s">
        <v>3731</v>
      </c>
      <c r="C3203" t="s">
        <v>5826</v>
      </c>
      <c r="D3203" t="s">
        <v>11066</v>
      </c>
      <c r="E3203" t="b">
        <f>_xlfn.XLOOKUP(tbl_species[[#This Row],[scientific_name]],tbl_scientific_name[scientific_name],tbl_scientific_name[is_protected])</f>
        <v>0</v>
      </c>
      <c r="F3203" t="b">
        <f>IF(COUNTIF(tbl_species[[#This Row],[common_names]],"*"&amp;$J$2&amp;"*"),TRUE,FALSE)</f>
        <v>0</v>
      </c>
      <c r="G3203" t="str">
        <f>_xlfn.XLOOKUP(tbl_species[[#This Row],[scientific_name]],tbl_obsv[scientific_name],tbl_obsv[park_name])</f>
        <v>Bryce National Park</v>
      </c>
      <c r="H3203">
        <f>_xlfn.XLOOKUP(tbl_species[[#This Row],[scientific_name]],tbl_obsv[scientific_name],tbl_obsv[observations])</f>
        <v>131</v>
      </c>
    </row>
    <row r="3204" spans="1:8" x14ac:dyDescent="0.2">
      <c r="A3204" t="s">
        <v>5644</v>
      </c>
      <c r="B3204" t="s">
        <v>2213</v>
      </c>
      <c r="C3204" t="s">
        <v>5802</v>
      </c>
      <c r="D3204" t="s">
        <v>11066</v>
      </c>
      <c r="E3204" t="b">
        <f>_xlfn.XLOOKUP(tbl_species[[#This Row],[scientific_name]],tbl_scientific_name[scientific_name],tbl_scientific_name[is_protected])</f>
        <v>0</v>
      </c>
      <c r="F3204" t="b">
        <f>IF(COUNTIF(tbl_species[[#This Row],[common_names]],"*"&amp;$J$2&amp;"*"),TRUE,FALSE)</f>
        <v>0</v>
      </c>
      <c r="G3204" t="str">
        <f>_xlfn.XLOOKUP(tbl_species[[#This Row],[scientific_name]],tbl_obsv[scientific_name],tbl_obsv[park_name])</f>
        <v>Great Smoky Mountains National Park</v>
      </c>
      <c r="H3204">
        <f>_xlfn.XLOOKUP(tbl_species[[#This Row],[scientific_name]],tbl_obsv[scientific_name],tbl_obsv[observations])</f>
        <v>76</v>
      </c>
    </row>
    <row r="3205" spans="1:8" x14ac:dyDescent="0.2">
      <c r="A3205" t="s">
        <v>5644</v>
      </c>
      <c r="B3205" t="s">
        <v>1930</v>
      </c>
      <c r="C3205" t="s">
        <v>5837</v>
      </c>
      <c r="D3205" t="s">
        <v>11066</v>
      </c>
      <c r="E3205" t="b">
        <f>_xlfn.XLOOKUP(tbl_species[[#This Row],[scientific_name]],tbl_scientific_name[scientific_name],tbl_scientific_name[is_protected])</f>
        <v>0</v>
      </c>
      <c r="F3205" t="b">
        <f>IF(COUNTIF(tbl_species[[#This Row],[common_names]],"*"&amp;$J$2&amp;"*"),TRUE,FALSE)</f>
        <v>0</v>
      </c>
      <c r="G3205" t="str">
        <f>_xlfn.XLOOKUP(tbl_species[[#This Row],[scientific_name]],tbl_obsv[scientific_name],tbl_obsv[park_name])</f>
        <v>Yellowstone National Park</v>
      </c>
      <c r="H3205">
        <f>_xlfn.XLOOKUP(tbl_species[[#This Row],[scientific_name]],tbl_obsv[scientific_name],tbl_obsv[observations])</f>
        <v>232</v>
      </c>
    </row>
    <row r="3206" spans="1:8" x14ac:dyDescent="0.2">
      <c r="A3206" t="s">
        <v>5644</v>
      </c>
      <c r="B3206" t="s">
        <v>4597</v>
      </c>
      <c r="C3206" t="s">
        <v>5804</v>
      </c>
      <c r="D3206" t="s">
        <v>11066</v>
      </c>
      <c r="E3206" t="b">
        <f>_xlfn.XLOOKUP(tbl_species[[#This Row],[scientific_name]],tbl_scientific_name[scientific_name],tbl_scientific_name[is_protected])</f>
        <v>0</v>
      </c>
      <c r="F3206" t="b">
        <f>IF(COUNTIF(tbl_species[[#This Row],[common_names]],"*"&amp;$J$2&amp;"*"),TRUE,FALSE)</f>
        <v>0</v>
      </c>
      <c r="G3206" t="str">
        <f>_xlfn.XLOOKUP(tbl_species[[#This Row],[scientific_name]],tbl_obsv[scientific_name],tbl_obsv[park_name])</f>
        <v>Yellowstone National Park</v>
      </c>
      <c r="H3206">
        <f>_xlfn.XLOOKUP(tbl_species[[#This Row],[scientific_name]],tbl_obsv[scientific_name],tbl_obsv[observations])</f>
        <v>298</v>
      </c>
    </row>
    <row r="3207" spans="1:8" x14ac:dyDescent="0.2">
      <c r="A3207" t="s">
        <v>5644</v>
      </c>
      <c r="B3207" t="s">
        <v>819</v>
      </c>
      <c r="C3207" t="s">
        <v>5805</v>
      </c>
      <c r="D3207" t="s">
        <v>11066</v>
      </c>
      <c r="E3207" t="b">
        <f>_xlfn.XLOOKUP(tbl_species[[#This Row],[scientific_name]],tbl_scientific_name[scientific_name],tbl_scientific_name[is_protected])</f>
        <v>0</v>
      </c>
      <c r="F3207" t="b">
        <f>IF(COUNTIF(tbl_species[[#This Row],[common_names]],"*"&amp;$J$2&amp;"*"),TRUE,FALSE)</f>
        <v>0</v>
      </c>
      <c r="G3207" t="str">
        <f>_xlfn.XLOOKUP(tbl_species[[#This Row],[scientific_name]],tbl_obsv[scientific_name],tbl_obsv[park_name])</f>
        <v>Yosemite National Park</v>
      </c>
      <c r="H3207">
        <f>_xlfn.XLOOKUP(tbl_species[[#This Row],[scientific_name]],tbl_obsv[scientific_name],tbl_obsv[observations])</f>
        <v>136</v>
      </c>
    </row>
    <row r="3208" spans="1:8" x14ac:dyDescent="0.2">
      <c r="A3208" t="s">
        <v>5644</v>
      </c>
      <c r="B3208" t="s">
        <v>225</v>
      </c>
      <c r="C3208" t="s">
        <v>5806</v>
      </c>
      <c r="D3208" t="s">
        <v>11066</v>
      </c>
      <c r="E3208" t="b">
        <f>_xlfn.XLOOKUP(tbl_species[[#This Row],[scientific_name]],tbl_scientific_name[scientific_name],tbl_scientific_name[is_protected])</f>
        <v>0</v>
      </c>
      <c r="F3208" t="b">
        <f>IF(COUNTIF(tbl_species[[#This Row],[common_names]],"*"&amp;$J$2&amp;"*"),TRUE,FALSE)</f>
        <v>0</v>
      </c>
      <c r="G3208" t="str">
        <f>_xlfn.XLOOKUP(tbl_species[[#This Row],[scientific_name]],tbl_obsv[scientific_name],tbl_obsv[park_name])</f>
        <v>Yosemite National Park</v>
      </c>
      <c r="H3208">
        <f>_xlfn.XLOOKUP(tbl_species[[#This Row],[scientific_name]],tbl_obsv[scientific_name],tbl_obsv[observations])</f>
        <v>140</v>
      </c>
    </row>
    <row r="3209" spans="1:8" x14ac:dyDescent="0.2">
      <c r="A3209" t="s">
        <v>5644</v>
      </c>
      <c r="B3209" t="s">
        <v>4561</v>
      </c>
      <c r="C3209" t="s">
        <v>5807</v>
      </c>
      <c r="D3209" t="s">
        <v>11066</v>
      </c>
      <c r="E3209" t="b">
        <f>_xlfn.XLOOKUP(tbl_species[[#This Row],[scientific_name]],tbl_scientific_name[scientific_name],tbl_scientific_name[is_protected])</f>
        <v>0</v>
      </c>
      <c r="F3209" t="b">
        <f>IF(COUNTIF(tbl_species[[#This Row],[common_names]],"*"&amp;$J$2&amp;"*"),TRUE,FALSE)</f>
        <v>0</v>
      </c>
      <c r="G3209" t="str">
        <f>_xlfn.XLOOKUP(tbl_species[[#This Row],[scientific_name]],tbl_obsv[scientific_name],tbl_obsv[park_name])</f>
        <v>Bryce National Park</v>
      </c>
      <c r="H3209">
        <f>_xlfn.XLOOKUP(tbl_species[[#This Row],[scientific_name]],tbl_obsv[scientific_name],tbl_obsv[observations])</f>
        <v>81</v>
      </c>
    </row>
    <row r="3210" spans="1:8" x14ac:dyDescent="0.2">
      <c r="A3210" t="s">
        <v>5644</v>
      </c>
      <c r="B3210" t="s">
        <v>5104</v>
      </c>
      <c r="C3210" t="s">
        <v>5809</v>
      </c>
      <c r="D3210" t="s">
        <v>11066</v>
      </c>
      <c r="E3210" t="b">
        <f>_xlfn.XLOOKUP(tbl_species[[#This Row],[scientific_name]],tbl_scientific_name[scientific_name],tbl_scientific_name[is_protected])</f>
        <v>0</v>
      </c>
      <c r="F3210" t="b">
        <f>IF(COUNTIF(tbl_species[[#This Row],[common_names]],"*"&amp;$J$2&amp;"*"),TRUE,FALSE)</f>
        <v>0</v>
      </c>
      <c r="G3210" t="str">
        <f>_xlfn.XLOOKUP(tbl_species[[#This Row],[scientific_name]],tbl_obsv[scientific_name],tbl_obsv[park_name])</f>
        <v>Great Smoky Mountains National Park</v>
      </c>
      <c r="H3210">
        <f>_xlfn.XLOOKUP(tbl_species[[#This Row],[scientific_name]],tbl_obsv[scientific_name],tbl_obsv[observations])</f>
        <v>53</v>
      </c>
    </row>
    <row r="3211" spans="1:8" x14ac:dyDescent="0.2">
      <c r="A3211" t="s">
        <v>5644</v>
      </c>
      <c r="B3211" t="s">
        <v>4635</v>
      </c>
      <c r="C3211" t="s">
        <v>5810</v>
      </c>
      <c r="D3211" t="s">
        <v>11066</v>
      </c>
      <c r="E3211" t="b">
        <f>_xlfn.XLOOKUP(tbl_species[[#This Row],[scientific_name]],tbl_scientific_name[scientific_name],tbl_scientific_name[is_protected])</f>
        <v>0</v>
      </c>
      <c r="F3211" t="b">
        <f>IF(COUNTIF(tbl_species[[#This Row],[common_names]],"*"&amp;$J$2&amp;"*"),TRUE,FALSE)</f>
        <v>0</v>
      </c>
      <c r="G3211" t="str">
        <f>_xlfn.XLOOKUP(tbl_species[[#This Row],[scientific_name]],tbl_obsv[scientific_name],tbl_obsv[park_name])</f>
        <v>Great Smoky Mountains National Park</v>
      </c>
      <c r="H3211">
        <f>_xlfn.XLOOKUP(tbl_species[[#This Row],[scientific_name]],tbl_obsv[scientific_name],tbl_obsv[observations])</f>
        <v>95</v>
      </c>
    </row>
    <row r="3212" spans="1:8" x14ac:dyDescent="0.2">
      <c r="A3212" t="s">
        <v>5644</v>
      </c>
      <c r="B3212" t="s">
        <v>5235</v>
      </c>
      <c r="C3212" t="s">
        <v>5811</v>
      </c>
      <c r="D3212" t="s">
        <v>11066</v>
      </c>
      <c r="E3212" t="b">
        <f>_xlfn.XLOOKUP(tbl_species[[#This Row],[scientific_name]],tbl_scientific_name[scientific_name],tbl_scientific_name[is_protected])</f>
        <v>0</v>
      </c>
      <c r="F3212" t="b">
        <f>IF(COUNTIF(tbl_species[[#This Row],[common_names]],"*"&amp;$J$2&amp;"*"),TRUE,FALSE)</f>
        <v>0</v>
      </c>
      <c r="G3212" t="str">
        <f>_xlfn.XLOOKUP(tbl_species[[#This Row],[scientific_name]],tbl_obsv[scientific_name],tbl_obsv[park_name])</f>
        <v>Great Smoky Mountains National Park</v>
      </c>
      <c r="H3212">
        <f>_xlfn.XLOOKUP(tbl_species[[#This Row],[scientific_name]],tbl_obsv[scientific_name],tbl_obsv[observations])</f>
        <v>82</v>
      </c>
    </row>
    <row r="3213" spans="1:8" x14ac:dyDescent="0.2">
      <c r="A3213" t="s">
        <v>5644</v>
      </c>
      <c r="B3213" t="s">
        <v>2784</v>
      </c>
      <c r="C3213" t="s">
        <v>5813</v>
      </c>
      <c r="D3213" t="s">
        <v>11066</v>
      </c>
      <c r="E3213" t="b">
        <f>_xlfn.XLOOKUP(tbl_species[[#This Row],[scientific_name]],tbl_scientific_name[scientific_name],tbl_scientific_name[is_protected])</f>
        <v>0</v>
      </c>
      <c r="F3213" t="b">
        <f>IF(COUNTIF(tbl_species[[#This Row],[common_names]],"*"&amp;$J$2&amp;"*"),TRUE,FALSE)</f>
        <v>0</v>
      </c>
      <c r="G3213" t="str">
        <f>_xlfn.XLOOKUP(tbl_species[[#This Row],[scientific_name]],tbl_obsv[scientific_name],tbl_obsv[park_name])</f>
        <v>Yosemite National Park</v>
      </c>
      <c r="H3213">
        <f>_xlfn.XLOOKUP(tbl_species[[#This Row],[scientific_name]],tbl_obsv[scientific_name],tbl_obsv[observations])</f>
        <v>151</v>
      </c>
    </row>
    <row r="3214" spans="1:8" x14ac:dyDescent="0.2">
      <c r="A3214" t="s">
        <v>5644</v>
      </c>
      <c r="B3214" t="s">
        <v>3055</v>
      </c>
      <c r="C3214" t="s">
        <v>5814</v>
      </c>
      <c r="D3214" t="s">
        <v>11066</v>
      </c>
      <c r="E3214" t="b">
        <f>_xlfn.XLOOKUP(tbl_species[[#This Row],[scientific_name]],tbl_scientific_name[scientific_name],tbl_scientific_name[is_protected])</f>
        <v>0</v>
      </c>
      <c r="F3214" t="b">
        <f>IF(COUNTIF(tbl_species[[#This Row],[common_names]],"*"&amp;$J$2&amp;"*"),TRUE,FALSE)</f>
        <v>0</v>
      </c>
      <c r="G3214" t="str">
        <f>_xlfn.XLOOKUP(tbl_species[[#This Row],[scientific_name]],tbl_obsv[scientific_name],tbl_obsv[park_name])</f>
        <v>Great Smoky Mountains National Park</v>
      </c>
      <c r="H3214">
        <f>_xlfn.XLOOKUP(tbl_species[[#This Row],[scientific_name]],tbl_obsv[scientific_name],tbl_obsv[observations])</f>
        <v>59</v>
      </c>
    </row>
    <row r="3215" spans="1:8" x14ac:dyDescent="0.2">
      <c r="A3215" t="s">
        <v>5644</v>
      </c>
      <c r="B3215" t="s">
        <v>4816</v>
      </c>
      <c r="C3215" t="s">
        <v>8574</v>
      </c>
      <c r="D3215" t="s">
        <v>11066</v>
      </c>
      <c r="E3215" t="b">
        <f>_xlfn.XLOOKUP(tbl_species[[#This Row],[scientific_name]],tbl_scientific_name[scientific_name],tbl_scientific_name[is_protected])</f>
        <v>0</v>
      </c>
      <c r="F3215" t="b">
        <f>IF(COUNTIF(tbl_species[[#This Row],[common_names]],"*"&amp;$J$2&amp;"*"),TRUE,FALSE)</f>
        <v>0</v>
      </c>
      <c r="G3215" t="str">
        <f>_xlfn.XLOOKUP(tbl_species[[#This Row],[scientific_name]],tbl_obsv[scientific_name],tbl_obsv[park_name])</f>
        <v>Great Smoky Mountains National Park</v>
      </c>
      <c r="H3215">
        <f>_xlfn.XLOOKUP(tbl_species[[#This Row],[scientific_name]],tbl_obsv[scientific_name],tbl_obsv[observations])</f>
        <v>58</v>
      </c>
    </row>
    <row r="3216" spans="1:8" x14ac:dyDescent="0.2">
      <c r="A3216" t="s">
        <v>5644</v>
      </c>
      <c r="B3216" t="s">
        <v>2548</v>
      </c>
      <c r="C3216" t="s">
        <v>8575</v>
      </c>
      <c r="D3216" t="s">
        <v>11066</v>
      </c>
      <c r="E3216" t="b">
        <f>_xlfn.XLOOKUP(tbl_species[[#This Row],[scientific_name]],tbl_scientific_name[scientific_name],tbl_scientific_name[is_protected])</f>
        <v>0</v>
      </c>
      <c r="F3216" t="b">
        <f>IF(COUNTIF(tbl_species[[#This Row],[common_names]],"*"&amp;$J$2&amp;"*"),TRUE,FALSE)</f>
        <v>0</v>
      </c>
      <c r="G3216" t="str">
        <f>_xlfn.XLOOKUP(tbl_species[[#This Row],[scientific_name]],tbl_obsv[scientific_name],tbl_obsv[park_name])</f>
        <v>Yosemite National Park</v>
      </c>
      <c r="H3216">
        <f>_xlfn.XLOOKUP(tbl_species[[#This Row],[scientific_name]],tbl_obsv[scientific_name],tbl_obsv[observations])</f>
        <v>164</v>
      </c>
    </row>
    <row r="3217" spans="1:8" x14ac:dyDescent="0.2">
      <c r="A3217" t="s">
        <v>5644</v>
      </c>
      <c r="B3217" t="s">
        <v>4273</v>
      </c>
      <c r="C3217" t="s">
        <v>8576</v>
      </c>
      <c r="D3217" t="s">
        <v>5560</v>
      </c>
      <c r="E3217" t="b">
        <f>_xlfn.XLOOKUP(tbl_species[[#This Row],[scientific_name]],tbl_scientific_name[scientific_name],tbl_scientific_name[is_protected])</f>
        <v>1</v>
      </c>
      <c r="F3217" t="b">
        <f>IF(COUNTIF(tbl_species[[#This Row],[common_names]],"*"&amp;$J$2&amp;"*"),TRUE,FALSE)</f>
        <v>0</v>
      </c>
      <c r="G3217" t="str">
        <f>_xlfn.XLOOKUP(tbl_species[[#This Row],[scientific_name]],tbl_obsv[scientific_name],tbl_obsv[park_name])</f>
        <v>Great Smoky Mountains National Park</v>
      </c>
      <c r="H3217">
        <f>_xlfn.XLOOKUP(tbl_species[[#This Row],[scientific_name]],tbl_obsv[scientific_name],tbl_obsv[observations])</f>
        <v>26</v>
      </c>
    </row>
    <row r="3218" spans="1:8" x14ac:dyDescent="0.2">
      <c r="A3218" t="s">
        <v>5644</v>
      </c>
      <c r="B3218" t="s">
        <v>3840</v>
      </c>
      <c r="C3218" t="s">
        <v>8577</v>
      </c>
      <c r="D3218" t="s">
        <v>11066</v>
      </c>
      <c r="E3218" t="b">
        <f>_xlfn.XLOOKUP(tbl_species[[#This Row],[scientific_name]],tbl_scientific_name[scientific_name],tbl_scientific_name[is_protected])</f>
        <v>0</v>
      </c>
      <c r="F3218" t="b">
        <f>IF(COUNTIF(tbl_species[[#This Row],[common_names]],"*"&amp;$J$2&amp;"*"),TRUE,FALSE)</f>
        <v>0</v>
      </c>
      <c r="G3218" t="str">
        <f>_xlfn.XLOOKUP(tbl_species[[#This Row],[scientific_name]],tbl_obsv[scientific_name],tbl_obsv[park_name])</f>
        <v>Yosemite National Park</v>
      </c>
      <c r="H3218">
        <f>_xlfn.XLOOKUP(tbl_species[[#This Row],[scientific_name]],tbl_obsv[scientific_name],tbl_obsv[observations])</f>
        <v>157</v>
      </c>
    </row>
    <row r="3219" spans="1:8" x14ac:dyDescent="0.2">
      <c r="A3219" t="s">
        <v>5644</v>
      </c>
      <c r="B3219" t="s">
        <v>199</v>
      </c>
      <c r="C3219" t="s">
        <v>8578</v>
      </c>
      <c r="D3219" t="s">
        <v>11066</v>
      </c>
      <c r="E3219" t="b">
        <f>_xlfn.XLOOKUP(tbl_species[[#This Row],[scientific_name]],tbl_scientific_name[scientific_name],tbl_scientific_name[is_protected])</f>
        <v>0</v>
      </c>
      <c r="F3219" t="b">
        <f>IF(COUNTIF(tbl_species[[#This Row],[common_names]],"*"&amp;$J$2&amp;"*"),TRUE,FALSE)</f>
        <v>0</v>
      </c>
      <c r="G3219" t="str">
        <f>_xlfn.XLOOKUP(tbl_species[[#This Row],[scientific_name]],tbl_obsv[scientific_name],tbl_obsv[park_name])</f>
        <v>Yellowstone National Park</v>
      </c>
      <c r="H3219">
        <f>_xlfn.XLOOKUP(tbl_species[[#This Row],[scientific_name]],tbl_obsv[scientific_name],tbl_obsv[observations])</f>
        <v>233</v>
      </c>
    </row>
    <row r="3220" spans="1:8" x14ac:dyDescent="0.2">
      <c r="A3220" t="s">
        <v>5644</v>
      </c>
      <c r="B3220" t="s">
        <v>3437</v>
      </c>
      <c r="C3220" t="s">
        <v>8579</v>
      </c>
      <c r="D3220" t="s">
        <v>11066</v>
      </c>
      <c r="E3220" t="b">
        <f>_xlfn.XLOOKUP(tbl_species[[#This Row],[scientific_name]],tbl_scientific_name[scientific_name],tbl_scientific_name[is_protected])</f>
        <v>0</v>
      </c>
      <c r="F3220" t="b">
        <f>IF(COUNTIF(tbl_species[[#This Row],[common_names]],"*"&amp;$J$2&amp;"*"),TRUE,FALSE)</f>
        <v>0</v>
      </c>
      <c r="G3220" t="str">
        <f>_xlfn.XLOOKUP(tbl_species[[#This Row],[scientific_name]],tbl_obsv[scientific_name],tbl_obsv[park_name])</f>
        <v>Yosemite National Park</v>
      </c>
      <c r="H3220">
        <f>_xlfn.XLOOKUP(tbl_species[[#This Row],[scientific_name]],tbl_obsv[scientific_name],tbl_obsv[observations])</f>
        <v>163</v>
      </c>
    </row>
    <row r="3221" spans="1:8" x14ac:dyDescent="0.2">
      <c r="A3221" t="s">
        <v>5644</v>
      </c>
      <c r="B3221" t="s">
        <v>956</v>
      </c>
      <c r="C3221" t="s">
        <v>8580</v>
      </c>
      <c r="D3221" t="s">
        <v>11066</v>
      </c>
      <c r="E3221" t="b">
        <f>_xlfn.XLOOKUP(tbl_species[[#This Row],[scientific_name]],tbl_scientific_name[scientific_name],tbl_scientific_name[is_protected])</f>
        <v>0</v>
      </c>
      <c r="F3221" t="b">
        <f>IF(COUNTIF(tbl_species[[#This Row],[common_names]],"*"&amp;$J$2&amp;"*"),TRUE,FALSE)</f>
        <v>0</v>
      </c>
      <c r="G3221" t="str">
        <f>_xlfn.XLOOKUP(tbl_species[[#This Row],[scientific_name]],tbl_obsv[scientific_name],tbl_obsv[park_name])</f>
        <v>Bryce National Park</v>
      </c>
      <c r="H3221">
        <f>_xlfn.XLOOKUP(tbl_species[[#This Row],[scientific_name]],tbl_obsv[scientific_name],tbl_obsv[observations])</f>
        <v>129</v>
      </c>
    </row>
    <row r="3222" spans="1:8" x14ac:dyDescent="0.2">
      <c r="A3222" t="s">
        <v>5644</v>
      </c>
      <c r="B3222" t="s">
        <v>1646</v>
      </c>
      <c r="C3222" t="s">
        <v>8581</v>
      </c>
      <c r="D3222" t="s">
        <v>11066</v>
      </c>
      <c r="E3222" t="b">
        <f>_xlfn.XLOOKUP(tbl_species[[#This Row],[scientific_name]],tbl_scientific_name[scientific_name],tbl_scientific_name[is_protected])</f>
        <v>0</v>
      </c>
      <c r="F3222" t="b">
        <f>IF(COUNTIF(tbl_species[[#This Row],[common_names]],"*"&amp;$J$2&amp;"*"),TRUE,FALSE)</f>
        <v>0</v>
      </c>
      <c r="G3222" t="str">
        <f>_xlfn.XLOOKUP(tbl_species[[#This Row],[scientific_name]],tbl_obsv[scientific_name],tbl_obsv[park_name])</f>
        <v>Yosemite National Park</v>
      </c>
      <c r="H3222">
        <f>_xlfn.XLOOKUP(tbl_species[[#This Row],[scientific_name]],tbl_obsv[scientific_name],tbl_obsv[observations])</f>
        <v>130</v>
      </c>
    </row>
    <row r="3223" spans="1:8" x14ac:dyDescent="0.2">
      <c r="A3223" t="s">
        <v>5644</v>
      </c>
      <c r="B3223" t="s">
        <v>818</v>
      </c>
      <c r="C3223" t="s">
        <v>8582</v>
      </c>
      <c r="D3223" t="s">
        <v>11066</v>
      </c>
      <c r="E3223" t="b">
        <f>_xlfn.XLOOKUP(tbl_species[[#This Row],[scientific_name]],tbl_scientific_name[scientific_name],tbl_scientific_name[is_protected])</f>
        <v>0</v>
      </c>
      <c r="F3223" t="b">
        <f>IF(COUNTIF(tbl_species[[#This Row],[common_names]],"*"&amp;$J$2&amp;"*"),TRUE,FALSE)</f>
        <v>0</v>
      </c>
      <c r="G3223" t="str">
        <f>_xlfn.XLOOKUP(tbl_species[[#This Row],[scientific_name]],tbl_obsv[scientific_name],tbl_obsv[park_name])</f>
        <v>Yellowstone National Park</v>
      </c>
      <c r="H3223">
        <f>_xlfn.XLOOKUP(tbl_species[[#This Row],[scientific_name]],tbl_obsv[scientific_name],tbl_obsv[observations])</f>
        <v>217</v>
      </c>
    </row>
    <row r="3224" spans="1:8" x14ac:dyDescent="0.2">
      <c r="A3224" t="s">
        <v>5644</v>
      </c>
      <c r="B3224" t="s">
        <v>998</v>
      </c>
      <c r="C3224" t="s">
        <v>8583</v>
      </c>
      <c r="D3224" t="s">
        <v>11066</v>
      </c>
      <c r="E3224" t="b">
        <f>_xlfn.XLOOKUP(tbl_species[[#This Row],[scientific_name]],tbl_scientific_name[scientific_name],tbl_scientific_name[is_protected])</f>
        <v>0</v>
      </c>
      <c r="F3224" t="b">
        <f>IF(COUNTIF(tbl_species[[#This Row],[common_names]],"*"&amp;$J$2&amp;"*"),TRUE,FALSE)</f>
        <v>0</v>
      </c>
      <c r="G3224" t="str">
        <f>_xlfn.XLOOKUP(tbl_species[[#This Row],[scientific_name]],tbl_obsv[scientific_name],tbl_obsv[park_name])</f>
        <v>Great Smoky Mountains National Park</v>
      </c>
      <c r="H3224">
        <f>_xlfn.XLOOKUP(tbl_species[[#This Row],[scientific_name]],tbl_obsv[scientific_name],tbl_obsv[observations])</f>
        <v>71</v>
      </c>
    </row>
    <row r="3225" spans="1:8" x14ac:dyDescent="0.2">
      <c r="A3225" t="s">
        <v>5644</v>
      </c>
      <c r="B3225" t="s">
        <v>3069</v>
      </c>
      <c r="C3225" t="s">
        <v>8584</v>
      </c>
      <c r="D3225" t="s">
        <v>5560</v>
      </c>
      <c r="E3225" t="b">
        <f>_xlfn.XLOOKUP(tbl_species[[#This Row],[scientific_name]],tbl_scientific_name[scientific_name],tbl_scientific_name[is_protected])</f>
        <v>1</v>
      </c>
      <c r="F3225" t="b">
        <f>IF(COUNTIF(tbl_species[[#This Row],[common_names]],"*"&amp;$J$2&amp;"*"),TRUE,FALSE)</f>
        <v>0</v>
      </c>
      <c r="G3225" t="str">
        <f>_xlfn.XLOOKUP(tbl_species[[#This Row],[scientific_name]],tbl_obsv[scientific_name],tbl_obsv[park_name])</f>
        <v>Bryce National Park</v>
      </c>
      <c r="H3225">
        <f>_xlfn.XLOOKUP(tbl_species[[#This Row],[scientific_name]],tbl_obsv[scientific_name],tbl_obsv[observations])</f>
        <v>94</v>
      </c>
    </row>
    <row r="3226" spans="1:8" x14ac:dyDescent="0.2">
      <c r="A3226" t="s">
        <v>5644</v>
      </c>
      <c r="B3226" t="s">
        <v>3074</v>
      </c>
      <c r="C3226" t="s">
        <v>8585</v>
      </c>
      <c r="D3226" t="s">
        <v>11066</v>
      </c>
      <c r="E3226" t="b">
        <f>_xlfn.XLOOKUP(tbl_species[[#This Row],[scientific_name]],tbl_scientific_name[scientific_name],tbl_scientific_name[is_protected])</f>
        <v>0</v>
      </c>
      <c r="F3226" t="b">
        <f>IF(COUNTIF(tbl_species[[#This Row],[common_names]],"*"&amp;$J$2&amp;"*"),TRUE,FALSE)</f>
        <v>0</v>
      </c>
      <c r="G3226" t="str">
        <f>_xlfn.XLOOKUP(tbl_species[[#This Row],[scientific_name]],tbl_obsv[scientific_name],tbl_obsv[park_name])</f>
        <v>Bryce National Park</v>
      </c>
      <c r="H3226">
        <f>_xlfn.XLOOKUP(tbl_species[[#This Row],[scientific_name]],tbl_obsv[scientific_name],tbl_obsv[observations])</f>
        <v>72</v>
      </c>
    </row>
    <row r="3227" spans="1:8" x14ac:dyDescent="0.2">
      <c r="A3227" t="s">
        <v>5644</v>
      </c>
      <c r="B3227" t="s">
        <v>2326</v>
      </c>
      <c r="C3227" t="s">
        <v>8586</v>
      </c>
      <c r="D3227" t="s">
        <v>11066</v>
      </c>
      <c r="E3227" t="b">
        <f>_xlfn.XLOOKUP(tbl_species[[#This Row],[scientific_name]],tbl_scientific_name[scientific_name],tbl_scientific_name[is_protected])</f>
        <v>0</v>
      </c>
      <c r="F3227" t="b">
        <f>IF(COUNTIF(tbl_species[[#This Row],[common_names]],"*"&amp;$J$2&amp;"*"),TRUE,FALSE)</f>
        <v>0</v>
      </c>
      <c r="G3227" t="str">
        <f>_xlfn.XLOOKUP(tbl_species[[#This Row],[scientific_name]],tbl_obsv[scientific_name],tbl_obsv[park_name])</f>
        <v>Yellowstone National Park</v>
      </c>
      <c r="H3227">
        <f>_xlfn.XLOOKUP(tbl_species[[#This Row],[scientific_name]],tbl_obsv[scientific_name],tbl_obsv[observations])</f>
        <v>275</v>
      </c>
    </row>
    <row r="3228" spans="1:8" x14ac:dyDescent="0.2">
      <c r="A3228" t="s">
        <v>5644</v>
      </c>
      <c r="B3228" t="s">
        <v>2370</v>
      </c>
      <c r="C3228" t="s">
        <v>8587</v>
      </c>
      <c r="D3228" t="s">
        <v>11066</v>
      </c>
      <c r="E3228" t="b">
        <f>_xlfn.XLOOKUP(tbl_species[[#This Row],[scientific_name]],tbl_scientific_name[scientific_name],tbl_scientific_name[is_protected])</f>
        <v>0</v>
      </c>
      <c r="F3228" t="b">
        <f>IF(COUNTIF(tbl_species[[#This Row],[common_names]],"*"&amp;$J$2&amp;"*"),TRUE,FALSE)</f>
        <v>0</v>
      </c>
      <c r="G3228" t="str">
        <f>_xlfn.XLOOKUP(tbl_species[[#This Row],[scientific_name]],tbl_obsv[scientific_name],tbl_obsv[park_name])</f>
        <v>Yellowstone National Park</v>
      </c>
      <c r="H3228">
        <f>_xlfn.XLOOKUP(tbl_species[[#This Row],[scientific_name]],tbl_obsv[scientific_name],tbl_obsv[observations])</f>
        <v>214</v>
      </c>
    </row>
    <row r="3229" spans="1:8" x14ac:dyDescent="0.2">
      <c r="A3229" t="s">
        <v>5644</v>
      </c>
      <c r="B3229" t="s">
        <v>3179</v>
      </c>
      <c r="C3229" t="s">
        <v>8588</v>
      </c>
      <c r="D3229" t="s">
        <v>11066</v>
      </c>
      <c r="E3229" t="b">
        <f>_xlfn.XLOOKUP(tbl_species[[#This Row],[scientific_name]],tbl_scientific_name[scientific_name],tbl_scientific_name[is_protected])</f>
        <v>0</v>
      </c>
      <c r="F3229" t="b">
        <f>IF(COUNTIF(tbl_species[[#This Row],[common_names]],"*"&amp;$J$2&amp;"*"),TRUE,FALSE)</f>
        <v>0</v>
      </c>
      <c r="G3229" t="str">
        <f>_xlfn.XLOOKUP(tbl_species[[#This Row],[scientific_name]],tbl_obsv[scientific_name],tbl_obsv[park_name])</f>
        <v>Great Smoky Mountains National Park</v>
      </c>
      <c r="H3229">
        <f>_xlfn.XLOOKUP(tbl_species[[#This Row],[scientific_name]],tbl_obsv[scientific_name],tbl_obsv[observations])</f>
        <v>42</v>
      </c>
    </row>
    <row r="3230" spans="1:8" x14ac:dyDescent="0.2">
      <c r="A3230" t="s">
        <v>5644</v>
      </c>
      <c r="B3230" t="s">
        <v>267</v>
      </c>
      <c r="C3230" t="s">
        <v>8589</v>
      </c>
      <c r="D3230" t="s">
        <v>11066</v>
      </c>
      <c r="E3230" t="b">
        <f>_xlfn.XLOOKUP(tbl_species[[#This Row],[scientific_name]],tbl_scientific_name[scientific_name],tbl_scientific_name[is_protected])</f>
        <v>0</v>
      </c>
      <c r="F3230" t="b">
        <f>IF(COUNTIF(tbl_species[[#This Row],[common_names]],"*"&amp;$J$2&amp;"*"),TRUE,FALSE)</f>
        <v>0</v>
      </c>
      <c r="G3230" t="str">
        <f>_xlfn.XLOOKUP(tbl_species[[#This Row],[scientific_name]],tbl_obsv[scientific_name],tbl_obsv[park_name])</f>
        <v>Bryce National Park</v>
      </c>
      <c r="H3230">
        <f>_xlfn.XLOOKUP(tbl_species[[#This Row],[scientific_name]],tbl_obsv[scientific_name],tbl_obsv[observations])</f>
        <v>116</v>
      </c>
    </row>
    <row r="3231" spans="1:8" x14ac:dyDescent="0.2">
      <c r="A3231" t="s">
        <v>5644</v>
      </c>
      <c r="B3231" t="s">
        <v>3188</v>
      </c>
      <c r="C3231" t="s">
        <v>8590</v>
      </c>
      <c r="D3231" t="s">
        <v>11066</v>
      </c>
      <c r="E3231" t="b">
        <f>_xlfn.XLOOKUP(tbl_species[[#This Row],[scientific_name]],tbl_scientific_name[scientific_name],tbl_scientific_name[is_protected])</f>
        <v>0</v>
      </c>
      <c r="F3231" t="b">
        <f>IF(COUNTIF(tbl_species[[#This Row],[common_names]],"*"&amp;$J$2&amp;"*"),TRUE,FALSE)</f>
        <v>0</v>
      </c>
      <c r="G3231" t="str">
        <f>_xlfn.XLOOKUP(tbl_species[[#This Row],[scientific_name]],tbl_obsv[scientific_name],tbl_obsv[park_name])</f>
        <v>Bryce National Park</v>
      </c>
      <c r="H3231">
        <f>_xlfn.XLOOKUP(tbl_species[[#This Row],[scientific_name]],tbl_obsv[scientific_name],tbl_obsv[observations])</f>
        <v>135</v>
      </c>
    </row>
    <row r="3232" spans="1:8" x14ac:dyDescent="0.2">
      <c r="A3232" t="s">
        <v>5644</v>
      </c>
      <c r="B3232" t="s">
        <v>2162</v>
      </c>
      <c r="C3232" t="s">
        <v>8591</v>
      </c>
      <c r="D3232" t="s">
        <v>11066</v>
      </c>
      <c r="E3232" t="b">
        <f>_xlfn.XLOOKUP(tbl_species[[#This Row],[scientific_name]],tbl_scientific_name[scientific_name],tbl_scientific_name[is_protected])</f>
        <v>0</v>
      </c>
      <c r="F3232" t="b">
        <f>IF(COUNTIF(tbl_species[[#This Row],[common_names]],"*"&amp;$J$2&amp;"*"),TRUE,FALSE)</f>
        <v>0</v>
      </c>
      <c r="G3232" t="str">
        <f>_xlfn.XLOOKUP(tbl_species[[#This Row],[scientific_name]],tbl_obsv[scientific_name],tbl_obsv[park_name])</f>
        <v>Yosemite National Park</v>
      </c>
      <c r="H3232">
        <f>_xlfn.XLOOKUP(tbl_species[[#This Row],[scientific_name]],tbl_obsv[scientific_name],tbl_obsv[observations])</f>
        <v>147</v>
      </c>
    </row>
    <row r="3233" spans="1:8" x14ac:dyDescent="0.2">
      <c r="A3233" t="s">
        <v>5644</v>
      </c>
      <c r="B3233" t="s">
        <v>3723</v>
      </c>
      <c r="C3233" t="s">
        <v>8592</v>
      </c>
      <c r="D3233" t="s">
        <v>11066</v>
      </c>
      <c r="E3233" t="b">
        <f>_xlfn.XLOOKUP(tbl_species[[#This Row],[scientific_name]],tbl_scientific_name[scientific_name],tbl_scientific_name[is_protected])</f>
        <v>0</v>
      </c>
      <c r="F3233" t="b">
        <f>IF(COUNTIF(tbl_species[[#This Row],[common_names]],"*"&amp;$J$2&amp;"*"),TRUE,FALSE)</f>
        <v>0</v>
      </c>
      <c r="G3233" t="str">
        <f>_xlfn.XLOOKUP(tbl_species[[#This Row],[scientific_name]],tbl_obsv[scientific_name],tbl_obsv[park_name])</f>
        <v>Bryce National Park</v>
      </c>
      <c r="H3233">
        <f>_xlfn.XLOOKUP(tbl_species[[#This Row],[scientific_name]],tbl_obsv[scientific_name],tbl_obsv[observations])</f>
        <v>112</v>
      </c>
    </row>
    <row r="3234" spans="1:8" x14ac:dyDescent="0.2">
      <c r="A3234" t="s">
        <v>5644</v>
      </c>
      <c r="B3234" t="s">
        <v>3949</v>
      </c>
      <c r="C3234" t="s">
        <v>8593</v>
      </c>
      <c r="D3234" t="s">
        <v>11066</v>
      </c>
      <c r="E3234" t="b">
        <f>_xlfn.XLOOKUP(tbl_species[[#This Row],[scientific_name]],tbl_scientific_name[scientific_name],tbl_scientific_name[is_protected])</f>
        <v>0</v>
      </c>
      <c r="F3234" t="b">
        <f>IF(COUNTIF(tbl_species[[#This Row],[common_names]],"*"&amp;$J$2&amp;"*"),TRUE,FALSE)</f>
        <v>0</v>
      </c>
      <c r="G3234" t="str">
        <f>_xlfn.XLOOKUP(tbl_species[[#This Row],[scientific_name]],tbl_obsv[scientific_name],tbl_obsv[park_name])</f>
        <v>Yellowstone National Park</v>
      </c>
      <c r="H3234">
        <f>_xlfn.XLOOKUP(tbl_species[[#This Row],[scientific_name]],tbl_obsv[scientific_name],tbl_obsv[observations])</f>
        <v>256</v>
      </c>
    </row>
    <row r="3235" spans="1:8" x14ac:dyDescent="0.2">
      <c r="A3235" t="s">
        <v>5644</v>
      </c>
      <c r="B3235" t="s">
        <v>1530</v>
      </c>
      <c r="C3235" t="s">
        <v>8594</v>
      </c>
      <c r="D3235" t="s">
        <v>11066</v>
      </c>
      <c r="E3235" t="b">
        <f>_xlfn.XLOOKUP(tbl_species[[#This Row],[scientific_name]],tbl_scientific_name[scientific_name],tbl_scientific_name[is_protected])</f>
        <v>0</v>
      </c>
      <c r="F3235" t="b">
        <f>IF(COUNTIF(tbl_species[[#This Row],[common_names]],"*"&amp;$J$2&amp;"*"),TRUE,FALSE)</f>
        <v>0</v>
      </c>
      <c r="G3235" t="str">
        <f>_xlfn.XLOOKUP(tbl_species[[#This Row],[scientific_name]],tbl_obsv[scientific_name],tbl_obsv[park_name])</f>
        <v>Yosemite National Park</v>
      </c>
      <c r="H3235">
        <f>_xlfn.XLOOKUP(tbl_species[[#This Row],[scientific_name]],tbl_obsv[scientific_name],tbl_obsv[observations])</f>
        <v>183</v>
      </c>
    </row>
    <row r="3236" spans="1:8" x14ac:dyDescent="0.2">
      <c r="A3236" t="s">
        <v>5644</v>
      </c>
      <c r="B3236" t="s">
        <v>663</v>
      </c>
      <c r="C3236" t="s">
        <v>8595</v>
      </c>
      <c r="D3236" t="s">
        <v>11066</v>
      </c>
      <c r="E3236" t="b">
        <f>_xlfn.XLOOKUP(tbl_species[[#This Row],[scientific_name]],tbl_scientific_name[scientific_name],tbl_scientific_name[is_protected])</f>
        <v>0</v>
      </c>
      <c r="F3236" t="b">
        <f>IF(COUNTIF(tbl_species[[#This Row],[common_names]],"*"&amp;$J$2&amp;"*"),TRUE,FALSE)</f>
        <v>0</v>
      </c>
      <c r="G3236" t="str">
        <f>_xlfn.XLOOKUP(tbl_species[[#This Row],[scientific_name]],tbl_obsv[scientific_name],tbl_obsv[park_name])</f>
        <v>Great Smoky Mountains National Park</v>
      </c>
      <c r="H3236">
        <f>_xlfn.XLOOKUP(tbl_species[[#This Row],[scientific_name]],tbl_obsv[scientific_name],tbl_obsv[observations])</f>
        <v>66</v>
      </c>
    </row>
    <row r="3237" spans="1:8" x14ac:dyDescent="0.2">
      <c r="A3237" t="s">
        <v>5644</v>
      </c>
      <c r="B3237" t="s">
        <v>4114</v>
      </c>
      <c r="C3237" t="s">
        <v>8596</v>
      </c>
      <c r="D3237" t="s">
        <v>11066</v>
      </c>
      <c r="E3237" t="b">
        <f>_xlfn.XLOOKUP(tbl_species[[#This Row],[scientific_name]],tbl_scientific_name[scientific_name],tbl_scientific_name[is_protected])</f>
        <v>0</v>
      </c>
      <c r="F3237" t="b">
        <f>IF(COUNTIF(tbl_species[[#This Row],[common_names]],"*"&amp;$J$2&amp;"*"),TRUE,FALSE)</f>
        <v>0</v>
      </c>
      <c r="G3237" t="str">
        <f>_xlfn.XLOOKUP(tbl_species[[#This Row],[scientific_name]],tbl_obsv[scientific_name],tbl_obsv[park_name])</f>
        <v>Great Smoky Mountains National Park</v>
      </c>
      <c r="H3237">
        <f>_xlfn.XLOOKUP(tbl_species[[#This Row],[scientific_name]],tbl_obsv[scientific_name],tbl_obsv[observations])</f>
        <v>82</v>
      </c>
    </row>
    <row r="3238" spans="1:8" x14ac:dyDescent="0.2">
      <c r="A3238" t="s">
        <v>5644</v>
      </c>
      <c r="B3238" t="s">
        <v>2621</v>
      </c>
      <c r="C3238" t="s">
        <v>8597</v>
      </c>
      <c r="D3238" t="s">
        <v>5560</v>
      </c>
      <c r="E3238" t="b">
        <f>_xlfn.XLOOKUP(tbl_species[[#This Row],[scientific_name]],tbl_scientific_name[scientific_name],tbl_scientific_name[is_protected])</f>
        <v>1</v>
      </c>
      <c r="F3238" t="b">
        <f>IF(COUNTIF(tbl_species[[#This Row],[common_names]],"*"&amp;$J$2&amp;"*"),TRUE,FALSE)</f>
        <v>0</v>
      </c>
      <c r="G3238" t="str">
        <f>_xlfn.XLOOKUP(tbl_species[[#This Row],[scientific_name]],tbl_obsv[scientific_name],tbl_obsv[park_name])</f>
        <v>Bryce National Park</v>
      </c>
      <c r="H3238">
        <f>_xlfn.XLOOKUP(tbl_species[[#This Row],[scientific_name]],tbl_obsv[scientific_name],tbl_obsv[observations])</f>
        <v>103</v>
      </c>
    </row>
    <row r="3239" spans="1:8" x14ac:dyDescent="0.2">
      <c r="A3239" t="s">
        <v>5644</v>
      </c>
      <c r="B3239" t="s">
        <v>2689</v>
      </c>
      <c r="C3239" t="s">
        <v>8598</v>
      </c>
      <c r="D3239" t="s">
        <v>11066</v>
      </c>
      <c r="E3239" t="b">
        <f>_xlfn.XLOOKUP(tbl_species[[#This Row],[scientific_name]],tbl_scientific_name[scientific_name],tbl_scientific_name[is_protected])</f>
        <v>0</v>
      </c>
      <c r="F3239" t="b">
        <f>IF(COUNTIF(tbl_species[[#This Row],[common_names]],"*"&amp;$J$2&amp;"*"),TRUE,FALSE)</f>
        <v>0</v>
      </c>
      <c r="G3239" t="str">
        <f>_xlfn.XLOOKUP(tbl_species[[#This Row],[scientific_name]],tbl_obsv[scientific_name],tbl_obsv[park_name])</f>
        <v>Yosemite National Park</v>
      </c>
      <c r="H3239">
        <f>_xlfn.XLOOKUP(tbl_species[[#This Row],[scientific_name]],tbl_obsv[scientific_name],tbl_obsv[observations])</f>
        <v>181</v>
      </c>
    </row>
    <row r="3240" spans="1:8" x14ac:dyDescent="0.2">
      <c r="A3240" t="s">
        <v>5644</v>
      </c>
      <c r="B3240" t="s">
        <v>1114</v>
      </c>
      <c r="C3240" t="s">
        <v>8599</v>
      </c>
      <c r="D3240" t="s">
        <v>11066</v>
      </c>
      <c r="E3240" t="b">
        <f>_xlfn.XLOOKUP(tbl_species[[#This Row],[scientific_name]],tbl_scientific_name[scientific_name],tbl_scientific_name[is_protected])</f>
        <v>0</v>
      </c>
      <c r="F3240" t="b">
        <f>IF(COUNTIF(tbl_species[[#This Row],[common_names]],"*"&amp;$J$2&amp;"*"),TRUE,FALSE)</f>
        <v>0</v>
      </c>
      <c r="G3240" t="str">
        <f>_xlfn.XLOOKUP(tbl_species[[#This Row],[scientific_name]],tbl_obsv[scientific_name],tbl_obsv[park_name])</f>
        <v>Yellowstone National Park</v>
      </c>
      <c r="H3240">
        <f>_xlfn.XLOOKUP(tbl_species[[#This Row],[scientific_name]],tbl_obsv[scientific_name],tbl_obsv[observations])</f>
        <v>255</v>
      </c>
    </row>
    <row r="3241" spans="1:8" x14ac:dyDescent="0.2">
      <c r="A3241" t="s">
        <v>5644</v>
      </c>
      <c r="B3241" t="s">
        <v>2475</v>
      </c>
      <c r="C3241" t="s">
        <v>8600</v>
      </c>
      <c r="D3241" t="s">
        <v>11066</v>
      </c>
      <c r="E3241" t="b">
        <f>_xlfn.XLOOKUP(tbl_species[[#This Row],[scientific_name]],tbl_scientific_name[scientific_name],tbl_scientific_name[is_protected])</f>
        <v>0</v>
      </c>
      <c r="F3241" t="b">
        <f>IF(COUNTIF(tbl_species[[#This Row],[common_names]],"*"&amp;$J$2&amp;"*"),TRUE,FALSE)</f>
        <v>0</v>
      </c>
      <c r="G3241" t="str">
        <f>_xlfn.XLOOKUP(tbl_species[[#This Row],[scientific_name]],tbl_obsv[scientific_name],tbl_obsv[park_name])</f>
        <v>Yosemite National Park</v>
      </c>
      <c r="H3241">
        <f>_xlfn.XLOOKUP(tbl_species[[#This Row],[scientific_name]],tbl_obsv[scientific_name],tbl_obsv[observations])</f>
        <v>116</v>
      </c>
    </row>
    <row r="3242" spans="1:8" x14ac:dyDescent="0.2">
      <c r="A3242" t="s">
        <v>5644</v>
      </c>
      <c r="B3242" t="s">
        <v>4648</v>
      </c>
      <c r="C3242" t="s">
        <v>8601</v>
      </c>
      <c r="D3242" t="s">
        <v>11066</v>
      </c>
      <c r="E3242" t="b">
        <f>_xlfn.XLOOKUP(tbl_species[[#This Row],[scientific_name]],tbl_scientific_name[scientific_name],tbl_scientific_name[is_protected])</f>
        <v>0</v>
      </c>
      <c r="F3242" t="b">
        <f>IF(COUNTIF(tbl_species[[#This Row],[common_names]],"*"&amp;$J$2&amp;"*"),TRUE,FALSE)</f>
        <v>0</v>
      </c>
      <c r="G3242" t="str">
        <f>_xlfn.XLOOKUP(tbl_species[[#This Row],[scientific_name]],tbl_obsv[scientific_name],tbl_obsv[park_name])</f>
        <v>Yellowstone National Park</v>
      </c>
      <c r="H3242">
        <f>_xlfn.XLOOKUP(tbl_species[[#This Row],[scientific_name]],tbl_obsv[scientific_name],tbl_obsv[observations])</f>
        <v>228</v>
      </c>
    </row>
    <row r="3243" spans="1:8" x14ac:dyDescent="0.2">
      <c r="A3243" t="s">
        <v>5644</v>
      </c>
      <c r="B3243" t="s">
        <v>832</v>
      </c>
      <c r="C3243" t="s">
        <v>8602</v>
      </c>
      <c r="D3243" t="s">
        <v>11066</v>
      </c>
      <c r="E3243" t="b">
        <f>_xlfn.XLOOKUP(tbl_species[[#This Row],[scientific_name]],tbl_scientific_name[scientific_name],tbl_scientific_name[is_protected])</f>
        <v>0</v>
      </c>
      <c r="F3243" t="b">
        <f>IF(COUNTIF(tbl_species[[#This Row],[common_names]],"*"&amp;$J$2&amp;"*"),TRUE,FALSE)</f>
        <v>0</v>
      </c>
      <c r="G3243" t="str">
        <f>_xlfn.XLOOKUP(tbl_species[[#This Row],[scientific_name]],tbl_obsv[scientific_name],tbl_obsv[park_name])</f>
        <v>Yellowstone National Park</v>
      </c>
      <c r="H3243">
        <f>_xlfn.XLOOKUP(tbl_species[[#This Row],[scientific_name]],tbl_obsv[scientific_name],tbl_obsv[observations])</f>
        <v>252</v>
      </c>
    </row>
    <row r="3244" spans="1:8" x14ac:dyDescent="0.2">
      <c r="A3244" t="s">
        <v>5644</v>
      </c>
      <c r="B3244" t="s">
        <v>2151</v>
      </c>
      <c r="C3244" t="s">
        <v>8603</v>
      </c>
      <c r="D3244" t="s">
        <v>5560</v>
      </c>
      <c r="E3244" t="b">
        <f>_xlfn.XLOOKUP(tbl_species[[#This Row],[scientific_name]],tbl_scientific_name[scientific_name],tbl_scientific_name[is_protected])</f>
        <v>1</v>
      </c>
      <c r="F3244" t="b">
        <f>IF(COUNTIF(tbl_species[[#This Row],[common_names]],"*"&amp;$J$2&amp;"*"),TRUE,FALSE)</f>
        <v>0</v>
      </c>
      <c r="G3244" t="str">
        <f>_xlfn.XLOOKUP(tbl_species[[#This Row],[scientific_name]],tbl_obsv[scientific_name],tbl_obsv[park_name])</f>
        <v>Great Smoky Mountains National Park</v>
      </c>
      <c r="H3244">
        <f>_xlfn.XLOOKUP(tbl_species[[#This Row],[scientific_name]],tbl_obsv[scientific_name],tbl_obsv[observations])</f>
        <v>51</v>
      </c>
    </row>
    <row r="3245" spans="1:8" x14ac:dyDescent="0.2">
      <c r="A3245" t="s">
        <v>5644</v>
      </c>
      <c r="B3245" t="s">
        <v>841</v>
      </c>
      <c r="C3245" t="s">
        <v>8604</v>
      </c>
      <c r="D3245" t="s">
        <v>11066</v>
      </c>
      <c r="E3245" t="b">
        <f>_xlfn.XLOOKUP(tbl_species[[#This Row],[scientific_name]],tbl_scientific_name[scientific_name],tbl_scientific_name[is_protected])</f>
        <v>0</v>
      </c>
      <c r="F3245" t="b">
        <f>IF(COUNTIF(tbl_species[[#This Row],[common_names]],"*"&amp;$J$2&amp;"*"),TRUE,FALSE)</f>
        <v>0</v>
      </c>
      <c r="G3245" t="str">
        <f>_xlfn.XLOOKUP(tbl_species[[#This Row],[scientific_name]],tbl_obsv[scientific_name],tbl_obsv[park_name])</f>
        <v>Yosemite National Park</v>
      </c>
      <c r="H3245">
        <f>_xlfn.XLOOKUP(tbl_species[[#This Row],[scientific_name]],tbl_obsv[scientific_name],tbl_obsv[observations])</f>
        <v>166</v>
      </c>
    </row>
    <row r="3246" spans="1:8" x14ac:dyDescent="0.2">
      <c r="A3246" t="s">
        <v>5644</v>
      </c>
      <c r="B3246" t="s">
        <v>3275</v>
      </c>
      <c r="C3246" t="s">
        <v>8605</v>
      </c>
      <c r="D3246" t="s">
        <v>5560</v>
      </c>
      <c r="E3246" t="b">
        <f>_xlfn.XLOOKUP(tbl_species[[#This Row],[scientific_name]],tbl_scientific_name[scientific_name],tbl_scientific_name[is_protected])</f>
        <v>1</v>
      </c>
      <c r="F3246" t="b">
        <f>IF(COUNTIF(tbl_species[[#This Row],[common_names]],"*"&amp;$J$2&amp;"*"),TRUE,FALSE)</f>
        <v>0</v>
      </c>
      <c r="G3246" t="str">
        <f>_xlfn.XLOOKUP(tbl_species[[#This Row],[scientific_name]],tbl_obsv[scientific_name],tbl_obsv[park_name])</f>
        <v>Yosemite National Park</v>
      </c>
      <c r="H3246">
        <f>_xlfn.XLOOKUP(tbl_species[[#This Row],[scientific_name]],tbl_obsv[scientific_name],tbl_obsv[observations])</f>
        <v>132</v>
      </c>
    </row>
    <row r="3247" spans="1:8" x14ac:dyDescent="0.2">
      <c r="A3247" t="s">
        <v>5644</v>
      </c>
      <c r="B3247" t="s">
        <v>836</v>
      </c>
      <c r="C3247" t="s">
        <v>8606</v>
      </c>
      <c r="D3247" t="s">
        <v>11066</v>
      </c>
      <c r="E3247" t="b">
        <f>_xlfn.XLOOKUP(tbl_species[[#This Row],[scientific_name]],tbl_scientific_name[scientific_name],tbl_scientific_name[is_protected])</f>
        <v>0</v>
      </c>
      <c r="F3247" t="b">
        <f>IF(COUNTIF(tbl_species[[#This Row],[common_names]],"*"&amp;$J$2&amp;"*"),TRUE,FALSE)</f>
        <v>0</v>
      </c>
      <c r="G3247" t="str">
        <f>_xlfn.XLOOKUP(tbl_species[[#This Row],[scientific_name]],tbl_obsv[scientific_name],tbl_obsv[park_name])</f>
        <v>Yellowstone National Park</v>
      </c>
      <c r="H3247">
        <f>_xlfn.XLOOKUP(tbl_species[[#This Row],[scientific_name]],tbl_obsv[scientific_name],tbl_obsv[observations])</f>
        <v>260</v>
      </c>
    </row>
    <row r="3248" spans="1:8" x14ac:dyDescent="0.2">
      <c r="A3248" t="s">
        <v>5644</v>
      </c>
      <c r="B3248" t="s">
        <v>1168</v>
      </c>
      <c r="C3248" t="s">
        <v>8607</v>
      </c>
      <c r="D3248" t="s">
        <v>11066</v>
      </c>
      <c r="E3248" t="b">
        <f>_xlfn.XLOOKUP(tbl_species[[#This Row],[scientific_name]],tbl_scientific_name[scientific_name],tbl_scientific_name[is_protected])</f>
        <v>0</v>
      </c>
      <c r="F3248" t="b">
        <f>IF(COUNTIF(tbl_species[[#This Row],[common_names]],"*"&amp;$J$2&amp;"*"),TRUE,FALSE)</f>
        <v>0</v>
      </c>
      <c r="G3248" t="str">
        <f>_xlfn.XLOOKUP(tbl_species[[#This Row],[scientific_name]],tbl_obsv[scientific_name],tbl_obsv[park_name])</f>
        <v>Great Smoky Mountains National Park</v>
      </c>
      <c r="H3248">
        <f>_xlfn.XLOOKUP(tbl_species[[#This Row],[scientific_name]],tbl_obsv[scientific_name],tbl_obsv[observations])</f>
        <v>92</v>
      </c>
    </row>
    <row r="3249" spans="1:8" x14ac:dyDescent="0.2">
      <c r="A3249" t="s">
        <v>5644</v>
      </c>
      <c r="B3249" t="s">
        <v>1525</v>
      </c>
      <c r="C3249" t="s">
        <v>8608</v>
      </c>
      <c r="D3249" t="s">
        <v>11066</v>
      </c>
      <c r="E3249" t="b">
        <f>_xlfn.XLOOKUP(tbl_species[[#This Row],[scientific_name]],tbl_scientific_name[scientific_name],tbl_scientific_name[is_protected])</f>
        <v>0</v>
      </c>
      <c r="F3249" t="b">
        <f>IF(COUNTIF(tbl_species[[#This Row],[common_names]],"*"&amp;$J$2&amp;"*"),TRUE,FALSE)</f>
        <v>0</v>
      </c>
      <c r="G3249" t="str">
        <f>_xlfn.XLOOKUP(tbl_species[[#This Row],[scientific_name]],tbl_obsv[scientific_name],tbl_obsv[park_name])</f>
        <v>Bryce National Park</v>
      </c>
      <c r="H3249">
        <f>_xlfn.XLOOKUP(tbl_species[[#This Row],[scientific_name]],tbl_obsv[scientific_name],tbl_obsv[observations])</f>
        <v>134</v>
      </c>
    </row>
    <row r="3250" spans="1:8" x14ac:dyDescent="0.2">
      <c r="A3250" t="s">
        <v>5644</v>
      </c>
      <c r="B3250" t="s">
        <v>1039</v>
      </c>
      <c r="C3250" t="s">
        <v>8609</v>
      </c>
      <c r="D3250" t="s">
        <v>11066</v>
      </c>
      <c r="E3250" t="b">
        <f>_xlfn.XLOOKUP(tbl_species[[#This Row],[scientific_name]],tbl_scientific_name[scientific_name],tbl_scientific_name[is_protected])</f>
        <v>0</v>
      </c>
      <c r="F3250" t="b">
        <f>IF(COUNTIF(tbl_species[[#This Row],[common_names]],"*"&amp;$J$2&amp;"*"),TRUE,FALSE)</f>
        <v>0</v>
      </c>
      <c r="G3250" t="str">
        <f>_xlfn.XLOOKUP(tbl_species[[#This Row],[scientific_name]],tbl_obsv[scientific_name],tbl_obsv[park_name])</f>
        <v>Bryce National Park</v>
      </c>
      <c r="H3250">
        <f>_xlfn.XLOOKUP(tbl_species[[#This Row],[scientific_name]],tbl_obsv[scientific_name],tbl_obsv[observations])</f>
        <v>73</v>
      </c>
    </row>
    <row r="3251" spans="1:8" x14ac:dyDescent="0.2">
      <c r="A3251" t="s">
        <v>5644</v>
      </c>
      <c r="B3251" t="s">
        <v>5049</v>
      </c>
      <c r="C3251" t="s">
        <v>8610</v>
      </c>
      <c r="D3251" t="s">
        <v>11066</v>
      </c>
      <c r="E3251" t="b">
        <f>_xlfn.XLOOKUP(tbl_species[[#This Row],[scientific_name]],tbl_scientific_name[scientific_name],tbl_scientific_name[is_protected])</f>
        <v>0</v>
      </c>
      <c r="F3251" t="b">
        <f>IF(COUNTIF(tbl_species[[#This Row],[common_names]],"*"&amp;$J$2&amp;"*"),TRUE,FALSE)</f>
        <v>0</v>
      </c>
      <c r="G3251" t="str">
        <f>_xlfn.XLOOKUP(tbl_species[[#This Row],[scientific_name]],tbl_obsv[scientific_name],tbl_obsv[park_name])</f>
        <v>Great Smoky Mountains National Park</v>
      </c>
      <c r="H3251">
        <f>_xlfn.XLOOKUP(tbl_species[[#This Row],[scientific_name]],tbl_obsv[scientific_name],tbl_obsv[observations])</f>
        <v>93</v>
      </c>
    </row>
    <row r="3252" spans="1:8" x14ac:dyDescent="0.2">
      <c r="A3252" t="s">
        <v>5644</v>
      </c>
      <c r="B3252" t="s">
        <v>3334</v>
      </c>
      <c r="C3252" t="s">
        <v>8611</v>
      </c>
      <c r="D3252" t="s">
        <v>11066</v>
      </c>
      <c r="E3252" t="b">
        <f>_xlfn.XLOOKUP(tbl_species[[#This Row],[scientific_name]],tbl_scientific_name[scientific_name],tbl_scientific_name[is_protected])</f>
        <v>0</v>
      </c>
      <c r="F3252" t="b">
        <f>IF(COUNTIF(tbl_species[[#This Row],[common_names]],"*"&amp;$J$2&amp;"*"),TRUE,FALSE)</f>
        <v>0</v>
      </c>
      <c r="G3252" t="str">
        <f>_xlfn.XLOOKUP(tbl_species[[#This Row],[scientific_name]],tbl_obsv[scientific_name],tbl_obsv[park_name])</f>
        <v>Bryce National Park</v>
      </c>
      <c r="H3252">
        <f>_xlfn.XLOOKUP(tbl_species[[#This Row],[scientific_name]],tbl_obsv[scientific_name],tbl_obsv[observations])</f>
        <v>98</v>
      </c>
    </row>
    <row r="3253" spans="1:8" x14ac:dyDescent="0.2">
      <c r="A3253" t="s">
        <v>5644</v>
      </c>
      <c r="B3253" t="s">
        <v>1654</v>
      </c>
      <c r="C3253" t="s">
        <v>8612</v>
      </c>
      <c r="D3253" t="s">
        <v>11066</v>
      </c>
      <c r="E3253" t="b">
        <f>_xlfn.XLOOKUP(tbl_species[[#This Row],[scientific_name]],tbl_scientific_name[scientific_name],tbl_scientific_name[is_protected])</f>
        <v>0</v>
      </c>
      <c r="F3253" t="b">
        <f>IF(COUNTIF(tbl_species[[#This Row],[common_names]],"*"&amp;$J$2&amp;"*"),TRUE,FALSE)</f>
        <v>0</v>
      </c>
      <c r="G3253" t="str">
        <f>_xlfn.XLOOKUP(tbl_species[[#This Row],[scientific_name]],tbl_obsv[scientific_name],tbl_obsv[park_name])</f>
        <v>Yosemite National Park</v>
      </c>
      <c r="H3253">
        <f>_xlfn.XLOOKUP(tbl_species[[#This Row],[scientific_name]],tbl_obsv[scientific_name],tbl_obsv[observations])</f>
        <v>162</v>
      </c>
    </row>
    <row r="3254" spans="1:8" x14ac:dyDescent="0.2">
      <c r="A3254" t="s">
        <v>5644</v>
      </c>
      <c r="B3254" t="s">
        <v>3177</v>
      </c>
      <c r="C3254" t="s">
        <v>5904</v>
      </c>
      <c r="D3254" t="s">
        <v>11066</v>
      </c>
      <c r="E3254" t="b">
        <f>_xlfn.XLOOKUP(tbl_species[[#This Row],[scientific_name]],tbl_scientific_name[scientific_name],tbl_scientific_name[is_protected])</f>
        <v>0</v>
      </c>
      <c r="F3254" t="b">
        <f>IF(COUNTIF(tbl_species[[#This Row],[common_names]],"*"&amp;$J$2&amp;"*"),TRUE,FALSE)</f>
        <v>0</v>
      </c>
      <c r="G3254" t="str">
        <f>_xlfn.XLOOKUP(tbl_species[[#This Row],[scientific_name]],tbl_obsv[scientific_name],tbl_obsv[park_name])</f>
        <v>Yellowstone National Park</v>
      </c>
      <c r="H3254">
        <f>_xlfn.XLOOKUP(tbl_species[[#This Row],[scientific_name]],tbl_obsv[scientific_name],tbl_obsv[observations])</f>
        <v>268</v>
      </c>
    </row>
    <row r="3255" spans="1:8" x14ac:dyDescent="0.2">
      <c r="A3255" t="s">
        <v>5644</v>
      </c>
      <c r="B3255" t="s">
        <v>2779</v>
      </c>
      <c r="C3255" t="s">
        <v>8613</v>
      </c>
      <c r="D3255" t="s">
        <v>11066</v>
      </c>
      <c r="E3255" t="b">
        <f>_xlfn.XLOOKUP(tbl_species[[#This Row],[scientific_name]],tbl_scientific_name[scientific_name],tbl_scientific_name[is_protected])</f>
        <v>0</v>
      </c>
      <c r="F3255" t="b">
        <f>IF(COUNTIF(tbl_species[[#This Row],[common_names]],"*"&amp;$J$2&amp;"*"),TRUE,FALSE)</f>
        <v>0</v>
      </c>
      <c r="G3255" t="str">
        <f>_xlfn.XLOOKUP(tbl_species[[#This Row],[scientific_name]],tbl_obsv[scientific_name],tbl_obsv[park_name])</f>
        <v>Great Smoky Mountains National Park</v>
      </c>
      <c r="H3255">
        <f>_xlfn.XLOOKUP(tbl_species[[#This Row],[scientific_name]],tbl_obsv[scientific_name],tbl_obsv[observations])</f>
        <v>70</v>
      </c>
    </row>
    <row r="3256" spans="1:8" x14ac:dyDescent="0.2">
      <c r="A3256" t="s">
        <v>5644</v>
      </c>
      <c r="B3256" t="s">
        <v>1913</v>
      </c>
      <c r="C3256" t="s">
        <v>8614</v>
      </c>
      <c r="D3256" t="s">
        <v>11066</v>
      </c>
      <c r="E3256" t="b">
        <f>_xlfn.XLOOKUP(tbl_species[[#This Row],[scientific_name]],tbl_scientific_name[scientific_name],tbl_scientific_name[is_protected])</f>
        <v>0</v>
      </c>
      <c r="F3256" t="b">
        <f>IF(COUNTIF(tbl_species[[#This Row],[common_names]],"*"&amp;$J$2&amp;"*"),TRUE,FALSE)</f>
        <v>0</v>
      </c>
      <c r="G3256" t="str">
        <f>_xlfn.XLOOKUP(tbl_species[[#This Row],[scientific_name]],tbl_obsv[scientific_name],tbl_obsv[park_name])</f>
        <v>Yosemite National Park</v>
      </c>
      <c r="H3256">
        <f>_xlfn.XLOOKUP(tbl_species[[#This Row],[scientific_name]],tbl_obsv[scientific_name],tbl_obsv[observations])</f>
        <v>160</v>
      </c>
    </row>
    <row r="3257" spans="1:8" x14ac:dyDescent="0.2">
      <c r="A3257" t="s">
        <v>5909</v>
      </c>
      <c r="B3257" t="s">
        <v>558</v>
      </c>
      <c r="C3257" t="s">
        <v>8615</v>
      </c>
      <c r="D3257" t="s">
        <v>11066</v>
      </c>
      <c r="E3257" t="b">
        <f>_xlfn.XLOOKUP(tbl_species[[#This Row],[scientific_name]],tbl_scientific_name[scientific_name],tbl_scientific_name[is_protected])</f>
        <v>0</v>
      </c>
      <c r="F3257" t="b">
        <f>IF(COUNTIF(tbl_species[[#This Row],[common_names]],"*"&amp;$J$2&amp;"*"),TRUE,FALSE)</f>
        <v>0</v>
      </c>
      <c r="G3257" t="str">
        <f>_xlfn.XLOOKUP(tbl_species[[#This Row],[scientific_name]],tbl_obsv[scientific_name],tbl_obsv[park_name])</f>
        <v>Great Smoky Mountains National Park</v>
      </c>
      <c r="H3257">
        <f>_xlfn.XLOOKUP(tbl_species[[#This Row],[scientific_name]],tbl_obsv[scientific_name],tbl_obsv[observations])</f>
        <v>77</v>
      </c>
    </row>
    <row r="3258" spans="1:8" x14ac:dyDescent="0.2">
      <c r="A3258" t="s">
        <v>5909</v>
      </c>
      <c r="B3258" t="s">
        <v>2158</v>
      </c>
      <c r="C3258" t="s">
        <v>8616</v>
      </c>
      <c r="D3258" t="s">
        <v>11066</v>
      </c>
      <c r="E3258" t="b">
        <f>_xlfn.XLOOKUP(tbl_species[[#This Row],[scientific_name]],tbl_scientific_name[scientific_name],tbl_scientific_name[is_protected])</f>
        <v>0</v>
      </c>
      <c r="F3258" t="b">
        <f>IF(COUNTIF(tbl_species[[#This Row],[common_names]],"*"&amp;$J$2&amp;"*"),TRUE,FALSE)</f>
        <v>0</v>
      </c>
      <c r="G3258" t="str">
        <f>_xlfn.XLOOKUP(tbl_species[[#This Row],[scientific_name]],tbl_obsv[scientific_name],tbl_obsv[park_name])</f>
        <v>Great Smoky Mountains National Park</v>
      </c>
      <c r="H3258">
        <f>_xlfn.XLOOKUP(tbl_species[[#This Row],[scientific_name]],tbl_obsv[scientific_name],tbl_obsv[observations])</f>
        <v>73</v>
      </c>
    </row>
    <row r="3259" spans="1:8" x14ac:dyDescent="0.2">
      <c r="A3259" t="s">
        <v>5909</v>
      </c>
      <c r="B3259" t="s">
        <v>3126</v>
      </c>
      <c r="C3259" t="s">
        <v>8617</v>
      </c>
      <c r="D3259" t="s">
        <v>11066</v>
      </c>
      <c r="E3259" t="b">
        <f>_xlfn.XLOOKUP(tbl_species[[#This Row],[scientific_name]],tbl_scientific_name[scientific_name],tbl_scientific_name[is_protected])</f>
        <v>0</v>
      </c>
      <c r="F3259" t="b">
        <f>IF(COUNTIF(tbl_species[[#This Row],[common_names]],"*"&amp;$J$2&amp;"*"),TRUE,FALSE)</f>
        <v>0</v>
      </c>
      <c r="G3259" t="str">
        <f>_xlfn.XLOOKUP(tbl_species[[#This Row],[scientific_name]],tbl_obsv[scientific_name],tbl_obsv[park_name])</f>
        <v>Bryce National Park</v>
      </c>
      <c r="H3259">
        <f>_xlfn.XLOOKUP(tbl_species[[#This Row],[scientific_name]],tbl_obsv[scientific_name],tbl_obsv[observations])</f>
        <v>90</v>
      </c>
    </row>
    <row r="3260" spans="1:8" x14ac:dyDescent="0.2">
      <c r="A3260" t="s">
        <v>5909</v>
      </c>
      <c r="B3260" t="s">
        <v>875</v>
      </c>
      <c r="C3260" t="s">
        <v>8618</v>
      </c>
      <c r="D3260" t="s">
        <v>11066</v>
      </c>
      <c r="E3260" t="b">
        <f>_xlfn.XLOOKUP(tbl_species[[#This Row],[scientific_name]],tbl_scientific_name[scientific_name],tbl_scientific_name[is_protected])</f>
        <v>0</v>
      </c>
      <c r="F3260" t="b">
        <f>IF(COUNTIF(tbl_species[[#This Row],[common_names]],"*"&amp;$J$2&amp;"*"),TRUE,FALSE)</f>
        <v>0</v>
      </c>
      <c r="G3260" t="str">
        <f>_xlfn.XLOOKUP(tbl_species[[#This Row],[scientific_name]],tbl_obsv[scientific_name],tbl_obsv[park_name])</f>
        <v>Bryce National Park</v>
      </c>
      <c r="H3260">
        <f>_xlfn.XLOOKUP(tbl_species[[#This Row],[scientific_name]],tbl_obsv[scientific_name],tbl_obsv[observations])</f>
        <v>107</v>
      </c>
    </row>
    <row r="3261" spans="1:8" x14ac:dyDescent="0.2">
      <c r="A3261" t="s">
        <v>5909</v>
      </c>
      <c r="B3261" t="s">
        <v>4372</v>
      </c>
      <c r="C3261" t="s">
        <v>8619</v>
      </c>
      <c r="D3261" t="s">
        <v>11066</v>
      </c>
      <c r="E3261" t="b">
        <f>_xlfn.XLOOKUP(tbl_species[[#This Row],[scientific_name]],tbl_scientific_name[scientific_name],tbl_scientific_name[is_protected])</f>
        <v>0</v>
      </c>
      <c r="F3261" t="b">
        <f>IF(COUNTIF(tbl_species[[#This Row],[common_names]],"*"&amp;$J$2&amp;"*"),TRUE,FALSE)</f>
        <v>0</v>
      </c>
      <c r="G3261" t="str">
        <f>_xlfn.XLOOKUP(tbl_species[[#This Row],[scientific_name]],tbl_obsv[scientific_name],tbl_obsv[park_name])</f>
        <v>Yellowstone National Park</v>
      </c>
      <c r="H3261">
        <f>_xlfn.XLOOKUP(tbl_species[[#This Row],[scientific_name]],tbl_obsv[scientific_name],tbl_obsv[observations])</f>
        <v>299</v>
      </c>
    </row>
    <row r="3262" spans="1:8" x14ac:dyDescent="0.2">
      <c r="A3262" t="s">
        <v>5909</v>
      </c>
      <c r="B3262" t="s">
        <v>4435</v>
      </c>
      <c r="C3262" t="s">
        <v>8620</v>
      </c>
      <c r="D3262" t="s">
        <v>11066</v>
      </c>
      <c r="E3262" t="b">
        <f>_xlfn.XLOOKUP(tbl_species[[#This Row],[scientific_name]],tbl_scientific_name[scientific_name],tbl_scientific_name[is_protected])</f>
        <v>0</v>
      </c>
      <c r="F3262" t="b">
        <f>IF(COUNTIF(tbl_species[[#This Row],[common_names]],"*"&amp;$J$2&amp;"*"),TRUE,FALSE)</f>
        <v>0</v>
      </c>
      <c r="G3262" t="str">
        <f>_xlfn.XLOOKUP(tbl_species[[#This Row],[scientific_name]],tbl_obsv[scientific_name],tbl_obsv[park_name])</f>
        <v>Yellowstone National Park</v>
      </c>
      <c r="H3262">
        <f>_xlfn.XLOOKUP(tbl_species[[#This Row],[scientific_name]],tbl_obsv[scientific_name],tbl_obsv[observations])</f>
        <v>247</v>
      </c>
    </row>
    <row r="3263" spans="1:8" x14ac:dyDescent="0.2">
      <c r="A3263" t="s">
        <v>5909</v>
      </c>
      <c r="B3263" t="s">
        <v>990</v>
      </c>
      <c r="C3263" t="s">
        <v>8621</v>
      </c>
      <c r="D3263" t="s">
        <v>5560</v>
      </c>
      <c r="E3263" t="b">
        <f>_xlfn.XLOOKUP(tbl_species[[#This Row],[scientific_name]],tbl_scientific_name[scientific_name],tbl_scientific_name[is_protected])</f>
        <v>1</v>
      </c>
      <c r="F3263" t="b">
        <f>IF(COUNTIF(tbl_species[[#This Row],[common_names]],"*"&amp;$J$2&amp;"*"),TRUE,FALSE)</f>
        <v>0</v>
      </c>
      <c r="G3263" t="str">
        <f>_xlfn.XLOOKUP(tbl_species[[#This Row],[scientific_name]],tbl_obsv[scientific_name],tbl_obsv[park_name])</f>
        <v>Yosemite National Park</v>
      </c>
      <c r="H3263">
        <f>_xlfn.XLOOKUP(tbl_species[[#This Row],[scientific_name]],tbl_obsv[scientific_name],tbl_obsv[observations])</f>
        <v>137</v>
      </c>
    </row>
    <row r="3264" spans="1:8" x14ac:dyDescent="0.2">
      <c r="A3264" t="s">
        <v>5909</v>
      </c>
      <c r="B3264" t="s">
        <v>215</v>
      </c>
      <c r="C3264" t="s">
        <v>8622</v>
      </c>
      <c r="D3264" t="s">
        <v>11066</v>
      </c>
      <c r="E3264" t="b">
        <f>_xlfn.XLOOKUP(tbl_species[[#This Row],[scientific_name]],tbl_scientific_name[scientific_name],tbl_scientific_name[is_protected])</f>
        <v>0</v>
      </c>
      <c r="F3264" t="b">
        <f>IF(COUNTIF(tbl_species[[#This Row],[common_names]],"*"&amp;$J$2&amp;"*"),TRUE,FALSE)</f>
        <v>0</v>
      </c>
      <c r="G3264" t="str">
        <f>_xlfn.XLOOKUP(tbl_species[[#This Row],[scientific_name]],tbl_obsv[scientific_name],tbl_obsv[park_name])</f>
        <v>Great Smoky Mountains National Park</v>
      </c>
      <c r="H3264">
        <f>_xlfn.XLOOKUP(tbl_species[[#This Row],[scientific_name]],tbl_obsv[scientific_name],tbl_obsv[observations])</f>
        <v>55</v>
      </c>
    </row>
    <row r="3265" spans="1:8" x14ac:dyDescent="0.2">
      <c r="A3265" t="s">
        <v>5909</v>
      </c>
      <c r="B3265" t="s">
        <v>4712</v>
      </c>
      <c r="C3265" t="s">
        <v>8623</v>
      </c>
      <c r="D3265" t="s">
        <v>11066</v>
      </c>
      <c r="E3265" t="b">
        <f>_xlfn.XLOOKUP(tbl_species[[#This Row],[scientific_name]],tbl_scientific_name[scientific_name],tbl_scientific_name[is_protected])</f>
        <v>0</v>
      </c>
      <c r="F3265" t="b">
        <f>IF(COUNTIF(tbl_species[[#This Row],[common_names]],"*"&amp;$J$2&amp;"*"),TRUE,FALSE)</f>
        <v>0</v>
      </c>
      <c r="G3265" t="str">
        <f>_xlfn.XLOOKUP(tbl_species[[#This Row],[scientific_name]],tbl_obsv[scientific_name],tbl_obsv[park_name])</f>
        <v>Great Smoky Mountains National Park</v>
      </c>
      <c r="H3265">
        <f>_xlfn.XLOOKUP(tbl_species[[#This Row],[scientific_name]],tbl_obsv[scientific_name],tbl_obsv[observations])</f>
        <v>85</v>
      </c>
    </row>
    <row r="3266" spans="1:8" x14ac:dyDescent="0.2">
      <c r="A3266" t="s">
        <v>5960</v>
      </c>
      <c r="B3266" t="s">
        <v>3347</v>
      </c>
      <c r="C3266" t="s">
        <v>8624</v>
      </c>
      <c r="D3266" t="s">
        <v>11066</v>
      </c>
      <c r="E3266" t="b">
        <f>_xlfn.XLOOKUP(tbl_species[[#This Row],[scientific_name]],tbl_scientific_name[scientific_name],tbl_scientific_name[is_protected])</f>
        <v>0</v>
      </c>
      <c r="F3266" t="b">
        <f>IF(COUNTIF(tbl_species[[#This Row],[common_names]],"*"&amp;$J$2&amp;"*"),TRUE,FALSE)</f>
        <v>0</v>
      </c>
      <c r="G3266" t="str">
        <f>_xlfn.XLOOKUP(tbl_species[[#This Row],[scientific_name]],tbl_obsv[scientific_name],tbl_obsv[park_name])</f>
        <v>Yellowstone National Park</v>
      </c>
      <c r="H3266">
        <f>_xlfn.XLOOKUP(tbl_species[[#This Row],[scientific_name]],tbl_obsv[scientific_name],tbl_obsv[observations])</f>
        <v>257</v>
      </c>
    </row>
    <row r="3267" spans="1:8" x14ac:dyDescent="0.2">
      <c r="A3267" t="s">
        <v>5960</v>
      </c>
      <c r="B3267" t="s">
        <v>4349</v>
      </c>
      <c r="C3267" t="s">
        <v>8625</v>
      </c>
      <c r="D3267" t="s">
        <v>11066</v>
      </c>
      <c r="E3267" t="b">
        <f>_xlfn.XLOOKUP(tbl_species[[#This Row],[scientific_name]],tbl_scientific_name[scientific_name],tbl_scientific_name[is_protected])</f>
        <v>0</v>
      </c>
      <c r="F3267" t="b">
        <f>IF(COUNTIF(tbl_species[[#This Row],[common_names]],"*"&amp;$J$2&amp;"*"),TRUE,FALSE)</f>
        <v>0</v>
      </c>
      <c r="G3267" t="str">
        <f>_xlfn.XLOOKUP(tbl_species[[#This Row],[scientific_name]],tbl_obsv[scientific_name],tbl_obsv[park_name])</f>
        <v>Yellowstone National Park</v>
      </c>
      <c r="H3267">
        <f>_xlfn.XLOOKUP(tbl_species[[#This Row],[scientific_name]],tbl_obsv[scientific_name],tbl_obsv[observations])</f>
        <v>231</v>
      </c>
    </row>
    <row r="3268" spans="1:8" x14ac:dyDescent="0.2">
      <c r="A3268" t="s">
        <v>5960</v>
      </c>
      <c r="B3268" t="s">
        <v>122</v>
      </c>
      <c r="C3268" t="s">
        <v>8626</v>
      </c>
      <c r="D3268" t="s">
        <v>11066</v>
      </c>
      <c r="E3268" t="b">
        <f>_xlfn.XLOOKUP(tbl_species[[#This Row],[scientific_name]],tbl_scientific_name[scientific_name],tbl_scientific_name[is_protected])</f>
        <v>0</v>
      </c>
      <c r="F3268" t="b">
        <f>IF(COUNTIF(tbl_species[[#This Row],[common_names]],"*"&amp;$J$2&amp;"*"),TRUE,FALSE)</f>
        <v>0</v>
      </c>
      <c r="G3268" t="str">
        <f>_xlfn.XLOOKUP(tbl_species[[#This Row],[scientific_name]],tbl_obsv[scientific_name],tbl_obsv[park_name])</f>
        <v>Bryce National Park</v>
      </c>
      <c r="H3268">
        <f>_xlfn.XLOOKUP(tbl_species[[#This Row],[scientific_name]],tbl_obsv[scientific_name],tbl_obsv[observations])</f>
        <v>109</v>
      </c>
    </row>
    <row r="3269" spans="1:8" x14ac:dyDescent="0.2">
      <c r="A3269" t="s">
        <v>5960</v>
      </c>
      <c r="B3269" t="s">
        <v>647</v>
      </c>
      <c r="C3269" t="s">
        <v>8627</v>
      </c>
      <c r="D3269" t="s">
        <v>11066</v>
      </c>
      <c r="E3269" t="b">
        <f>_xlfn.XLOOKUP(tbl_species[[#This Row],[scientific_name]],tbl_scientific_name[scientific_name],tbl_scientific_name[is_protected])</f>
        <v>0</v>
      </c>
      <c r="F3269" t="b">
        <f>IF(COUNTIF(tbl_species[[#This Row],[common_names]],"*"&amp;$J$2&amp;"*"),TRUE,FALSE)</f>
        <v>0</v>
      </c>
      <c r="G3269" t="str">
        <f>_xlfn.XLOOKUP(tbl_species[[#This Row],[scientific_name]],tbl_obsv[scientific_name],tbl_obsv[park_name])</f>
        <v>Great Smoky Mountains National Park</v>
      </c>
      <c r="H3269">
        <f>_xlfn.XLOOKUP(tbl_species[[#This Row],[scientific_name]],tbl_obsv[scientific_name],tbl_obsv[observations])</f>
        <v>88</v>
      </c>
    </row>
    <row r="3270" spans="1:8" x14ac:dyDescent="0.2">
      <c r="A3270" t="s">
        <v>5960</v>
      </c>
      <c r="B3270" t="s">
        <v>4931</v>
      </c>
      <c r="C3270" t="s">
        <v>8628</v>
      </c>
      <c r="D3270" t="s">
        <v>5560</v>
      </c>
      <c r="E3270" t="b">
        <f>_xlfn.XLOOKUP(tbl_species[[#This Row],[scientific_name]],tbl_scientific_name[scientific_name],tbl_scientific_name[is_protected])</f>
        <v>1</v>
      </c>
      <c r="F3270" t="b">
        <f>IF(COUNTIF(tbl_species[[#This Row],[common_names]],"*"&amp;$J$2&amp;"*"),TRUE,FALSE)</f>
        <v>0</v>
      </c>
      <c r="G3270" t="str">
        <f>_xlfn.XLOOKUP(tbl_species[[#This Row],[scientific_name]],tbl_obsv[scientific_name],tbl_obsv[park_name])</f>
        <v>Yosemite National Park</v>
      </c>
      <c r="H3270">
        <f>_xlfn.XLOOKUP(tbl_species[[#This Row],[scientific_name]],tbl_obsv[scientific_name],tbl_obsv[observations])</f>
        <v>156</v>
      </c>
    </row>
    <row r="3271" spans="1:8" x14ac:dyDescent="0.2">
      <c r="A3271" t="s">
        <v>5960</v>
      </c>
      <c r="B3271" t="s">
        <v>2625</v>
      </c>
      <c r="C3271" t="s">
        <v>8629</v>
      </c>
      <c r="D3271" t="s">
        <v>11066</v>
      </c>
      <c r="E3271" t="b">
        <f>_xlfn.XLOOKUP(tbl_species[[#This Row],[scientific_name]],tbl_scientific_name[scientific_name],tbl_scientific_name[is_protected])</f>
        <v>0</v>
      </c>
      <c r="F3271" t="b">
        <f>IF(COUNTIF(tbl_species[[#This Row],[common_names]],"*"&amp;$J$2&amp;"*"),TRUE,FALSE)</f>
        <v>0</v>
      </c>
      <c r="G3271" t="str">
        <f>_xlfn.XLOOKUP(tbl_species[[#This Row],[scientific_name]],tbl_obsv[scientific_name],tbl_obsv[park_name])</f>
        <v>Yellowstone National Park</v>
      </c>
      <c r="H3271">
        <f>_xlfn.XLOOKUP(tbl_species[[#This Row],[scientific_name]],tbl_obsv[scientific_name],tbl_obsv[observations])</f>
        <v>229</v>
      </c>
    </row>
    <row r="3272" spans="1:8" x14ac:dyDescent="0.2">
      <c r="A3272" t="s">
        <v>5960</v>
      </c>
      <c r="B3272" t="s">
        <v>500</v>
      </c>
      <c r="C3272" t="s">
        <v>8630</v>
      </c>
      <c r="D3272" t="s">
        <v>11066</v>
      </c>
      <c r="E3272" t="b">
        <f>_xlfn.XLOOKUP(tbl_species[[#This Row],[scientific_name]],tbl_scientific_name[scientific_name],tbl_scientific_name[is_protected])</f>
        <v>0</v>
      </c>
      <c r="F3272" t="b">
        <f>IF(COUNTIF(tbl_species[[#This Row],[common_names]],"*"&amp;$J$2&amp;"*"),TRUE,FALSE)</f>
        <v>0</v>
      </c>
      <c r="G3272" t="str">
        <f>_xlfn.XLOOKUP(tbl_species[[#This Row],[scientific_name]],tbl_obsv[scientific_name],tbl_obsv[park_name])</f>
        <v>Bryce National Park</v>
      </c>
      <c r="H3272">
        <f>_xlfn.XLOOKUP(tbl_species[[#This Row],[scientific_name]],tbl_obsv[scientific_name],tbl_obsv[observations])</f>
        <v>60</v>
      </c>
    </row>
    <row r="3273" spans="1:8" x14ac:dyDescent="0.2">
      <c r="A3273" t="s">
        <v>5960</v>
      </c>
      <c r="B3273" t="s">
        <v>907</v>
      </c>
      <c r="C3273" t="s">
        <v>8631</v>
      </c>
      <c r="D3273" t="s">
        <v>11066</v>
      </c>
      <c r="E3273" t="b">
        <f>_xlfn.XLOOKUP(tbl_species[[#This Row],[scientific_name]],tbl_scientific_name[scientific_name],tbl_scientific_name[is_protected])</f>
        <v>0</v>
      </c>
      <c r="F3273" t="b">
        <f>IF(COUNTIF(tbl_species[[#This Row],[common_names]],"*"&amp;$J$2&amp;"*"),TRUE,FALSE)</f>
        <v>0</v>
      </c>
      <c r="G3273" t="str">
        <f>_xlfn.XLOOKUP(tbl_species[[#This Row],[scientific_name]],tbl_obsv[scientific_name],tbl_obsv[park_name])</f>
        <v>Bryce National Park</v>
      </c>
      <c r="H3273">
        <f>_xlfn.XLOOKUP(tbl_species[[#This Row],[scientific_name]],tbl_obsv[scientific_name],tbl_obsv[observations])</f>
        <v>84</v>
      </c>
    </row>
    <row r="3274" spans="1:8" x14ac:dyDescent="0.2">
      <c r="A3274" t="s">
        <v>6020</v>
      </c>
      <c r="B3274" t="s">
        <v>3274</v>
      </c>
      <c r="C3274" t="s">
        <v>8632</v>
      </c>
      <c r="D3274" t="s">
        <v>11066</v>
      </c>
      <c r="E3274" t="b">
        <f>_xlfn.XLOOKUP(tbl_species[[#This Row],[scientific_name]],tbl_scientific_name[scientific_name],tbl_scientific_name[is_protected])</f>
        <v>0</v>
      </c>
      <c r="F3274" t="b">
        <f>IF(COUNTIF(tbl_species[[#This Row],[common_names]],"*"&amp;$J$2&amp;"*"),TRUE,FALSE)</f>
        <v>0</v>
      </c>
      <c r="G3274" t="str">
        <f>_xlfn.XLOOKUP(tbl_species[[#This Row],[scientific_name]],tbl_obsv[scientific_name],tbl_obsv[park_name])</f>
        <v>Yosemite National Park</v>
      </c>
      <c r="H3274">
        <f>_xlfn.XLOOKUP(tbl_species[[#This Row],[scientific_name]],tbl_obsv[scientific_name],tbl_obsv[observations])</f>
        <v>165</v>
      </c>
    </row>
    <row r="3275" spans="1:8" x14ac:dyDescent="0.2">
      <c r="A3275" t="s">
        <v>6020</v>
      </c>
      <c r="B3275" t="s">
        <v>1254</v>
      </c>
      <c r="C3275" t="s">
        <v>8633</v>
      </c>
      <c r="D3275" t="s">
        <v>11066</v>
      </c>
      <c r="E3275" t="b">
        <f>_xlfn.XLOOKUP(tbl_species[[#This Row],[scientific_name]],tbl_scientific_name[scientific_name],tbl_scientific_name[is_protected])</f>
        <v>0</v>
      </c>
      <c r="F3275" t="b">
        <f>IF(COUNTIF(tbl_species[[#This Row],[common_names]],"*"&amp;$J$2&amp;"*"),TRUE,FALSE)</f>
        <v>0</v>
      </c>
      <c r="G3275" t="str">
        <f>_xlfn.XLOOKUP(tbl_species[[#This Row],[scientific_name]],tbl_obsv[scientific_name],tbl_obsv[park_name])</f>
        <v>Great Smoky Mountains National Park</v>
      </c>
      <c r="H3275">
        <f>_xlfn.XLOOKUP(tbl_species[[#This Row],[scientific_name]],tbl_obsv[scientific_name],tbl_obsv[observations])</f>
        <v>62</v>
      </c>
    </row>
    <row r="3276" spans="1:8" x14ac:dyDescent="0.2">
      <c r="A3276" t="s">
        <v>6020</v>
      </c>
      <c r="B3276" t="s">
        <v>5262</v>
      </c>
      <c r="C3276" t="s">
        <v>8634</v>
      </c>
      <c r="D3276" t="s">
        <v>11066</v>
      </c>
      <c r="E3276" t="b">
        <f>_xlfn.XLOOKUP(tbl_species[[#This Row],[scientific_name]],tbl_scientific_name[scientific_name],tbl_scientific_name[is_protected])</f>
        <v>0</v>
      </c>
      <c r="F3276" t="b">
        <f>IF(COUNTIF(tbl_species[[#This Row],[common_names]],"*"&amp;$J$2&amp;"*"),TRUE,FALSE)</f>
        <v>0</v>
      </c>
      <c r="G3276" t="str">
        <f>_xlfn.XLOOKUP(tbl_species[[#This Row],[scientific_name]],tbl_obsv[scientific_name],tbl_obsv[park_name])</f>
        <v>Bryce National Park</v>
      </c>
      <c r="H3276">
        <f>_xlfn.XLOOKUP(tbl_species[[#This Row],[scientific_name]],tbl_obsv[scientific_name],tbl_obsv[observations])</f>
        <v>91</v>
      </c>
    </row>
    <row r="3277" spans="1:8" x14ac:dyDescent="0.2">
      <c r="A3277" t="s">
        <v>6020</v>
      </c>
      <c r="B3277" t="s">
        <v>2953</v>
      </c>
      <c r="C3277" t="s">
        <v>8635</v>
      </c>
      <c r="D3277" t="s">
        <v>5562</v>
      </c>
      <c r="E3277" t="b">
        <f>_xlfn.XLOOKUP(tbl_species[[#This Row],[scientific_name]],tbl_scientific_name[scientific_name],tbl_scientific_name[is_protected])</f>
        <v>1</v>
      </c>
      <c r="F3277" t="b">
        <f>IF(COUNTIF(tbl_species[[#This Row],[common_names]],"*"&amp;$J$2&amp;"*"),TRUE,FALSE)</f>
        <v>0</v>
      </c>
      <c r="G3277" t="str">
        <f>_xlfn.XLOOKUP(tbl_species[[#This Row],[scientific_name]],tbl_obsv[scientific_name],tbl_obsv[park_name])</f>
        <v>Bryce National Park</v>
      </c>
      <c r="H3277">
        <f>_xlfn.XLOOKUP(tbl_species[[#This Row],[scientific_name]],tbl_obsv[scientific_name],tbl_obsv[observations])</f>
        <v>23</v>
      </c>
    </row>
    <row r="3278" spans="1:8" x14ac:dyDescent="0.2">
      <c r="A3278" t="s">
        <v>6020</v>
      </c>
      <c r="B3278" t="s">
        <v>4353</v>
      </c>
      <c r="C3278" t="s">
        <v>8636</v>
      </c>
      <c r="D3278" t="s">
        <v>11066</v>
      </c>
      <c r="E3278" t="b">
        <f>_xlfn.XLOOKUP(tbl_species[[#This Row],[scientific_name]],tbl_scientific_name[scientific_name],tbl_scientific_name[is_protected])</f>
        <v>0</v>
      </c>
      <c r="F3278" t="b">
        <f>IF(COUNTIF(tbl_species[[#This Row],[common_names]],"*"&amp;$J$2&amp;"*"),TRUE,FALSE)</f>
        <v>0</v>
      </c>
      <c r="G3278" t="str">
        <f>_xlfn.XLOOKUP(tbl_species[[#This Row],[scientific_name]],tbl_obsv[scientific_name],tbl_obsv[park_name])</f>
        <v>Great Smoky Mountains National Park</v>
      </c>
      <c r="H3278">
        <f>_xlfn.XLOOKUP(tbl_species[[#This Row],[scientific_name]],tbl_obsv[scientific_name],tbl_obsv[observations])</f>
        <v>47</v>
      </c>
    </row>
    <row r="3279" spans="1:8" x14ac:dyDescent="0.2">
      <c r="A3279" t="s">
        <v>6020</v>
      </c>
      <c r="B3279" t="s">
        <v>480</v>
      </c>
      <c r="C3279" t="s">
        <v>8637</v>
      </c>
      <c r="D3279" t="s">
        <v>11066</v>
      </c>
      <c r="E3279" t="b">
        <f>_xlfn.XLOOKUP(tbl_species[[#This Row],[scientific_name]],tbl_scientific_name[scientific_name],tbl_scientific_name[is_protected])</f>
        <v>0</v>
      </c>
      <c r="F3279" t="b">
        <f>IF(COUNTIF(tbl_species[[#This Row],[common_names]],"*"&amp;$J$2&amp;"*"),TRUE,FALSE)</f>
        <v>0</v>
      </c>
      <c r="G3279" t="str">
        <f>_xlfn.XLOOKUP(tbl_species[[#This Row],[scientific_name]],tbl_obsv[scientific_name],tbl_obsv[park_name])</f>
        <v>Yosemite National Park</v>
      </c>
      <c r="H3279">
        <f>_xlfn.XLOOKUP(tbl_species[[#This Row],[scientific_name]],tbl_obsv[scientific_name],tbl_obsv[observations])</f>
        <v>142</v>
      </c>
    </row>
    <row r="3280" spans="1:8" x14ac:dyDescent="0.2">
      <c r="A3280" t="s">
        <v>6020</v>
      </c>
      <c r="B3280" t="s">
        <v>3400</v>
      </c>
      <c r="C3280" t="s">
        <v>8638</v>
      </c>
      <c r="D3280" t="s">
        <v>11066</v>
      </c>
      <c r="E3280" t="b">
        <f>_xlfn.XLOOKUP(tbl_species[[#This Row],[scientific_name]],tbl_scientific_name[scientific_name],tbl_scientific_name[is_protected])</f>
        <v>0</v>
      </c>
      <c r="F3280" t="b">
        <f>IF(COUNTIF(tbl_species[[#This Row],[common_names]],"*"&amp;$J$2&amp;"*"),TRUE,FALSE)</f>
        <v>0</v>
      </c>
      <c r="G3280" t="str">
        <f>_xlfn.XLOOKUP(tbl_species[[#This Row],[scientific_name]],tbl_obsv[scientific_name],tbl_obsv[park_name])</f>
        <v>Great Smoky Mountains National Park</v>
      </c>
      <c r="H3280">
        <f>_xlfn.XLOOKUP(tbl_species[[#This Row],[scientific_name]],tbl_obsv[scientific_name],tbl_obsv[observations])</f>
        <v>62</v>
      </c>
    </row>
    <row r="3281" spans="1:8" x14ac:dyDescent="0.2">
      <c r="A3281" t="s">
        <v>6020</v>
      </c>
      <c r="B3281" t="s">
        <v>238</v>
      </c>
      <c r="C3281" t="s">
        <v>8639</v>
      </c>
      <c r="D3281" t="s">
        <v>11066</v>
      </c>
      <c r="E3281" t="b">
        <f>_xlfn.XLOOKUP(tbl_species[[#This Row],[scientific_name]],tbl_scientific_name[scientific_name],tbl_scientific_name[is_protected])</f>
        <v>0</v>
      </c>
      <c r="F3281" t="b">
        <f>IF(COUNTIF(tbl_species[[#This Row],[common_names]],"*"&amp;$J$2&amp;"*"),TRUE,FALSE)</f>
        <v>0</v>
      </c>
      <c r="G3281" t="str">
        <f>_xlfn.XLOOKUP(tbl_species[[#This Row],[scientific_name]],tbl_obsv[scientific_name],tbl_obsv[park_name])</f>
        <v>Yosemite National Park</v>
      </c>
      <c r="H3281">
        <f>_xlfn.XLOOKUP(tbl_species[[#This Row],[scientific_name]],tbl_obsv[scientific_name],tbl_obsv[observations])</f>
        <v>163</v>
      </c>
    </row>
    <row r="3282" spans="1:8" x14ac:dyDescent="0.2">
      <c r="A3282" t="s">
        <v>6020</v>
      </c>
      <c r="B3282" t="s">
        <v>3123</v>
      </c>
      <c r="C3282" t="s">
        <v>8640</v>
      </c>
      <c r="D3282" t="s">
        <v>11066</v>
      </c>
      <c r="E3282" t="b">
        <f>_xlfn.XLOOKUP(tbl_species[[#This Row],[scientific_name]],tbl_scientific_name[scientific_name],tbl_scientific_name[is_protected])</f>
        <v>0</v>
      </c>
      <c r="F3282" t="b">
        <f>IF(COUNTIF(tbl_species[[#This Row],[common_names]],"*"&amp;$J$2&amp;"*"),TRUE,FALSE)</f>
        <v>0</v>
      </c>
      <c r="G3282" t="str">
        <f>_xlfn.XLOOKUP(tbl_species[[#This Row],[scientific_name]],tbl_obsv[scientific_name],tbl_obsv[park_name])</f>
        <v>Yellowstone National Park</v>
      </c>
      <c r="H3282">
        <f>_xlfn.XLOOKUP(tbl_species[[#This Row],[scientific_name]],tbl_obsv[scientific_name],tbl_obsv[observations])</f>
        <v>256</v>
      </c>
    </row>
    <row r="3283" spans="1:8" x14ac:dyDescent="0.2">
      <c r="A3283" t="s">
        <v>6020</v>
      </c>
      <c r="B3283" t="s">
        <v>3960</v>
      </c>
      <c r="C3283" t="s">
        <v>8641</v>
      </c>
      <c r="D3283" t="s">
        <v>11066</v>
      </c>
      <c r="E3283" t="b">
        <f>_xlfn.XLOOKUP(tbl_species[[#This Row],[scientific_name]],tbl_scientific_name[scientific_name],tbl_scientific_name[is_protected])</f>
        <v>0</v>
      </c>
      <c r="F3283" t="b">
        <f>IF(COUNTIF(tbl_species[[#This Row],[common_names]],"*"&amp;$J$2&amp;"*"),TRUE,FALSE)</f>
        <v>0</v>
      </c>
      <c r="G3283" t="str">
        <f>_xlfn.XLOOKUP(tbl_species[[#This Row],[scientific_name]],tbl_obsv[scientific_name],tbl_obsv[park_name])</f>
        <v>Great Smoky Mountains National Park</v>
      </c>
      <c r="H3283">
        <f>_xlfn.XLOOKUP(tbl_species[[#This Row],[scientific_name]],tbl_obsv[scientific_name],tbl_obsv[observations])</f>
        <v>66</v>
      </c>
    </row>
    <row r="3284" spans="1:8" x14ac:dyDescent="0.2">
      <c r="A3284" t="s">
        <v>6020</v>
      </c>
      <c r="B3284" t="s">
        <v>2934</v>
      </c>
      <c r="C3284" t="s">
        <v>8642</v>
      </c>
      <c r="D3284" t="s">
        <v>11066</v>
      </c>
      <c r="E3284" t="b">
        <f>_xlfn.XLOOKUP(tbl_species[[#This Row],[scientific_name]],tbl_scientific_name[scientific_name],tbl_scientific_name[is_protected])</f>
        <v>0</v>
      </c>
      <c r="F3284" t="b">
        <f>IF(COUNTIF(tbl_species[[#This Row],[common_names]],"*"&amp;$J$2&amp;"*"),TRUE,FALSE)</f>
        <v>0</v>
      </c>
      <c r="G3284" t="str">
        <f>_xlfn.XLOOKUP(tbl_species[[#This Row],[scientific_name]],tbl_obsv[scientific_name],tbl_obsv[park_name])</f>
        <v>Yosemite National Park</v>
      </c>
      <c r="H3284">
        <f>_xlfn.XLOOKUP(tbl_species[[#This Row],[scientific_name]],tbl_obsv[scientific_name],tbl_obsv[observations])</f>
        <v>140</v>
      </c>
    </row>
    <row r="3285" spans="1:8" x14ac:dyDescent="0.2">
      <c r="A3285" t="s">
        <v>6020</v>
      </c>
      <c r="B3285" t="s">
        <v>172</v>
      </c>
      <c r="C3285" t="s">
        <v>6108</v>
      </c>
      <c r="D3285" t="s">
        <v>5593</v>
      </c>
      <c r="E3285" t="b">
        <f>_xlfn.XLOOKUP(tbl_species[[#This Row],[scientific_name]],tbl_scientific_name[scientific_name],tbl_scientific_name[is_protected])</f>
        <v>0</v>
      </c>
      <c r="F3285" t="b">
        <f>IF(COUNTIF(tbl_species[[#This Row],[common_names]],"*"&amp;$J$2&amp;"*"),TRUE,FALSE)</f>
        <v>0</v>
      </c>
      <c r="G3285" t="str">
        <f>_xlfn.XLOOKUP(tbl_species[[#This Row],[scientific_name]],tbl_obsv[scientific_name],tbl_obsv[park_name])</f>
        <v>Yosemite National Park</v>
      </c>
      <c r="H3285">
        <f>_xlfn.XLOOKUP(tbl_species[[#This Row],[scientific_name]],tbl_obsv[scientific_name],tbl_obsv[observations])</f>
        <v>118</v>
      </c>
    </row>
    <row r="3286" spans="1:8" x14ac:dyDescent="0.2">
      <c r="A3286" t="s">
        <v>6020</v>
      </c>
      <c r="B3286" t="s">
        <v>2649</v>
      </c>
      <c r="C3286" t="s">
        <v>8643</v>
      </c>
      <c r="D3286" t="s">
        <v>11066</v>
      </c>
      <c r="E3286" t="b">
        <f>_xlfn.XLOOKUP(tbl_species[[#This Row],[scientific_name]],tbl_scientific_name[scientific_name],tbl_scientific_name[is_protected])</f>
        <v>0</v>
      </c>
      <c r="F3286" t="b">
        <f>IF(COUNTIF(tbl_species[[#This Row],[common_names]],"*"&amp;$J$2&amp;"*"),TRUE,FALSE)</f>
        <v>0</v>
      </c>
      <c r="G3286" t="str">
        <f>_xlfn.XLOOKUP(tbl_species[[#This Row],[scientific_name]],tbl_obsv[scientific_name],tbl_obsv[park_name])</f>
        <v>Yosemite National Park</v>
      </c>
      <c r="H3286">
        <f>_xlfn.XLOOKUP(tbl_species[[#This Row],[scientific_name]],tbl_obsv[scientific_name],tbl_obsv[observations])</f>
        <v>185</v>
      </c>
    </row>
    <row r="3287" spans="1:8" x14ac:dyDescent="0.2">
      <c r="A3287" t="s">
        <v>6020</v>
      </c>
      <c r="B3287" t="s">
        <v>2015</v>
      </c>
      <c r="C3287" t="s">
        <v>8644</v>
      </c>
      <c r="D3287" t="s">
        <v>11066</v>
      </c>
      <c r="E3287" t="b">
        <f>_xlfn.XLOOKUP(tbl_species[[#This Row],[scientific_name]],tbl_scientific_name[scientific_name],tbl_scientific_name[is_protected])</f>
        <v>0</v>
      </c>
      <c r="F3287" t="b">
        <f>IF(COUNTIF(tbl_species[[#This Row],[common_names]],"*"&amp;$J$2&amp;"*"),TRUE,FALSE)</f>
        <v>0</v>
      </c>
      <c r="G3287" t="str">
        <f>_xlfn.XLOOKUP(tbl_species[[#This Row],[scientific_name]],tbl_obsv[scientific_name],tbl_obsv[park_name])</f>
        <v>Yosemite National Park</v>
      </c>
      <c r="H3287">
        <f>_xlfn.XLOOKUP(tbl_species[[#This Row],[scientific_name]],tbl_obsv[scientific_name],tbl_obsv[observations])</f>
        <v>201</v>
      </c>
    </row>
    <row r="3288" spans="1:8" x14ac:dyDescent="0.2">
      <c r="A3288" t="s">
        <v>6020</v>
      </c>
      <c r="B3288" t="s">
        <v>402</v>
      </c>
      <c r="C3288" t="s">
        <v>8645</v>
      </c>
      <c r="D3288" t="s">
        <v>11066</v>
      </c>
      <c r="E3288" t="b">
        <f>_xlfn.XLOOKUP(tbl_species[[#This Row],[scientific_name]],tbl_scientific_name[scientific_name],tbl_scientific_name[is_protected])</f>
        <v>0</v>
      </c>
      <c r="F3288" t="b">
        <f>IF(COUNTIF(tbl_species[[#This Row],[common_names]],"*"&amp;$J$2&amp;"*"),TRUE,FALSE)</f>
        <v>0</v>
      </c>
      <c r="G3288" t="str">
        <f>_xlfn.XLOOKUP(tbl_species[[#This Row],[scientific_name]],tbl_obsv[scientific_name],tbl_obsv[park_name])</f>
        <v>Bryce National Park</v>
      </c>
      <c r="H3288">
        <f>_xlfn.XLOOKUP(tbl_species[[#This Row],[scientific_name]],tbl_obsv[scientific_name],tbl_obsv[observations])</f>
        <v>76</v>
      </c>
    </row>
    <row r="3289" spans="1:8" x14ac:dyDescent="0.2">
      <c r="A3289" t="s">
        <v>6020</v>
      </c>
      <c r="B3289" t="s">
        <v>4698</v>
      </c>
      <c r="C3289" t="s">
        <v>8646</v>
      </c>
      <c r="D3289" t="s">
        <v>11066</v>
      </c>
      <c r="E3289" t="b">
        <f>_xlfn.XLOOKUP(tbl_species[[#This Row],[scientific_name]],tbl_scientific_name[scientific_name],tbl_scientific_name[is_protected])</f>
        <v>0</v>
      </c>
      <c r="F3289" t="b">
        <f>IF(COUNTIF(tbl_species[[#This Row],[common_names]],"*"&amp;$J$2&amp;"*"),TRUE,FALSE)</f>
        <v>0</v>
      </c>
      <c r="G3289" t="str">
        <f>_xlfn.XLOOKUP(tbl_species[[#This Row],[scientific_name]],tbl_obsv[scientific_name],tbl_obsv[park_name])</f>
        <v>Bryce National Park</v>
      </c>
      <c r="H3289">
        <f>_xlfn.XLOOKUP(tbl_species[[#This Row],[scientific_name]],tbl_obsv[scientific_name],tbl_obsv[observations])</f>
        <v>65</v>
      </c>
    </row>
    <row r="3290" spans="1:8" x14ac:dyDescent="0.2">
      <c r="A3290" t="s">
        <v>6020</v>
      </c>
      <c r="B3290" t="s">
        <v>4140</v>
      </c>
      <c r="C3290" t="s">
        <v>6111</v>
      </c>
      <c r="D3290" t="s">
        <v>5560</v>
      </c>
      <c r="E3290" t="b">
        <f>_xlfn.XLOOKUP(tbl_species[[#This Row],[scientific_name]],tbl_scientific_name[scientific_name],tbl_scientific_name[is_protected])</f>
        <v>1</v>
      </c>
      <c r="F3290" t="b">
        <f>IF(COUNTIF(tbl_species[[#This Row],[common_names]],"*"&amp;$J$2&amp;"*"),TRUE,FALSE)</f>
        <v>0</v>
      </c>
      <c r="G3290" t="str">
        <f>_xlfn.XLOOKUP(tbl_species[[#This Row],[scientific_name]],tbl_obsv[scientific_name],tbl_obsv[park_name])</f>
        <v>Yellowstone National Park</v>
      </c>
      <c r="H3290">
        <f>_xlfn.XLOOKUP(tbl_species[[#This Row],[scientific_name]],tbl_obsv[scientific_name],tbl_obsv[observations])</f>
        <v>246</v>
      </c>
    </row>
    <row r="3291" spans="1:8" x14ac:dyDescent="0.2">
      <c r="A3291" t="s">
        <v>6122</v>
      </c>
      <c r="B3291" t="s">
        <v>2108</v>
      </c>
      <c r="C3291" t="s">
        <v>8647</v>
      </c>
      <c r="D3291" t="s">
        <v>11066</v>
      </c>
      <c r="E3291" t="b">
        <f>_xlfn.XLOOKUP(tbl_species[[#This Row],[scientific_name]],tbl_scientific_name[scientific_name],tbl_scientific_name[is_protected])</f>
        <v>0</v>
      </c>
      <c r="F3291" t="b">
        <f>IF(COUNTIF(tbl_species[[#This Row],[common_names]],"*"&amp;$J$2&amp;"*"),TRUE,FALSE)</f>
        <v>0</v>
      </c>
      <c r="G3291" t="str">
        <f>_xlfn.XLOOKUP(tbl_species[[#This Row],[scientific_name]],tbl_obsv[scientific_name],tbl_obsv[park_name])</f>
        <v>Great Smoky Mountains National Park</v>
      </c>
      <c r="H3291">
        <f>_xlfn.XLOOKUP(tbl_species[[#This Row],[scientific_name]],tbl_obsv[scientific_name],tbl_obsv[observations])</f>
        <v>45</v>
      </c>
    </row>
    <row r="3292" spans="1:8" x14ac:dyDescent="0.2">
      <c r="A3292" t="s">
        <v>6122</v>
      </c>
      <c r="B3292" t="s">
        <v>3957</v>
      </c>
      <c r="C3292" t="s">
        <v>8648</v>
      </c>
      <c r="D3292" t="s">
        <v>11066</v>
      </c>
      <c r="E3292" t="b">
        <f>_xlfn.XLOOKUP(tbl_species[[#This Row],[scientific_name]],tbl_scientific_name[scientific_name],tbl_scientific_name[is_protected])</f>
        <v>0</v>
      </c>
      <c r="F3292" t="b">
        <f>IF(COUNTIF(tbl_species[[#This Row],[common_names]],"*"&amp;$J$2&amp;"*"),TRUE,FALSE)</f>
        <v>0</v>
      </c>
      <c r="G3292" t="str">
        <f>_xlfn.XLOOKUP(tbl_species[[#This Row],[scientific_name]],tbl_obsv[scientific_name],tbl_obsv[park_name])</f>
        <v>Yellowstone National Park</v>
      </c>
      <c r="H3292">
        <f>_xlfn.XLOOKUP(tbl_species[[#This Row],[scientific_name]],tbl_obsv[scientific_name],tbl_obsv[observations])</f>
        <v>273</v>
      </c>
    </row>
    <row r="3293" spans="1:8" x14ac:dyDescent="0.2">
      <c r="A3293" t="s">
        <v>6122</v>
      </c>
      <c r="B3293" t="s">
        <v>3701</v>
      </c>
      <c r="C3293" t="s">
        <v>8649</v>
      </c>
      <c r="D3293" t="s">
        <v>11066</v>
      </c>
      <c r="E3293" t="b">
        <f>_xlfn.XLOOKUP(tbl_species[[#This Row],[scientific_name]],tbl_scientific_name[scientific_name],tbl_scientific_name[is_protected])</f>
        <v>0</v>
      </c>
      <c r="F3293" t="b">
        <f>IF(COUNTIF(tbl_species[[#This Row],[common_names]],"*"&amp;$J$2&amp;"*"),TRUE,FALSE)</f>
        <v>0</v>
      </c>
      <c r="G3293" t="str">
        <f>_xlfn.XLOOKUP(tbl_species[[#This Row],[scientific_name]],tbl_obsv[scientific_name],tbl_obsv[park_name])</f>
        <v>Yellowstone National Park</v>
      </c>
      <c r="H3293">
        <f>_xlfn.XLOOKUP(tbl_species[[#This Row],[scientific_name]],tbl_obsv[scientific_name],tbl_obsv[observations])</f>
        <v>246</v>
      </c>
    </row>
    <row r="3294" spans="1:8" x14ac:dyDescent="0.2">
      <c r="A3294" t="s">
        <v>6122</v>
      </c>
      <c r="B3294" t="s">
        <v>4625</v>
      </c>
      <c r="C3294" t="s">
        <v>8650</v>
      </c>
      <c r="D3294" t="s">
        <v>11066</v>
      </c>
      <c r="E3294" t="b">
        <f>_xlfn.XLOOKUP(tbl_species[[#This Row],[scientific_name]],tbl_scientific_name[scientific_name],tbl_scientific_name[is_protected])</f>
        <v>0</v>
      </c>
      <c r="F3294" t="b">
        <f>IF(COUNTIF(tbl_species[[#This Row],[common_names]],"*"&amp;$J$2&amp;"*"),TRUE,FALSE)</f>
        <v>0</v>
      </c>
      <c r="G3294" t="str">
        <f>_xlfn.XLOOKUP(tbl_species[[#This Row],[scientific_name]],tbl_obsv[scientific_name],tbl_obsv[park_name])</f>
        <v>Bryce National Park</v>
      </c>
      <c r="H3294">
        <f>_xlfn.XLOOKUP(tbl_species[[#This Row],[scientific_name]],tbl_obsv[scientific_name],tbl_obsv[observations])</f>
        <v>101</v>
      </c>
    </row>
    <row r="3295" spans="1:8" x14ac:dyDescent="0.2">
      <c r="A3295" t="s">
        <v>6122</v>
      </c>
      <c r="B3295" t="s">
        <v>1791</v>
      </c>
      <c r="C3295" t="s">
        <v>8651</v>
      </c>
      <c r="D3295" t="s">
        <v>11066</v>
      </c>
      <c r="E3295" t="b">
        <f>_xlfn.XLOOKUP(tbl_species[[#This Row],[scientific_name]],tbl_scientific_name[scientific_name],tbl_scientific_name[is_protected])</f>
        <v>0</v>
      </c>
      <c r="F3295" t="b">
        <f>IF(COUNTIF(tbl_species[[#This Row],[common_names]],"*"&amp;$J$2&amp;"*"),TRUE,FALSE)</f>
        <v>0</v>
      </c>
      <c r="G3295" t="str">
        <f>_xlfn.XLOOKUP(tbl_species[[#This Row],[scientific_name]],tbl_obsv[scientific_name],tbl_obsv[park_name])</f>
        <v>Great Smoky Mountains National Park</v>
      </c>
      <c r="H3295">
        <f>_xlfn.XLOOKUP(tbl_species[[#This Row],[scientific_name]],tbl_obsv[scientific_name],tbl_obsv[observations])</f>
        <v>55</v>
      </c>
    </row>
    <row r="3296" spans="1:8" x14ac:dyDescent="0.2">
      <c r="A3296" t="s">
        <v>6122</v>
      </c>
      <c r="B3296" t="s">
        <v>2776</v>
      </c>
      <c r="C3296" t="s">
        <v>8652</v>
      </c>
      <c r="D3296" t="s">
        <v>11066</v>
      </c>
      <c r="E3296" t="b">
        <f>_xlfn.XLOOKUP(tbl_species[[#This Row],[scientific_name]],tbl_scientific_name[scientific_name],tbl_scientific_name[is_protected])</f>
        <v>0</v>
      </c>
      <c r="F3296" t="b">
        <f>IF(COUNTIF(tbl_species[[#This Row],[common_names]],"*"&amp;$J$2&amp;"*"),TRUE,FALSE)</f>
        <v>0</v>
      </c>
      <c r="G3296" t="str">
        <f>_xlfn.XLOOKUP(tbl_species[[#This Row],[scientific_name]],tbl_obsv[scientific_name],tbl_obsv[park_name])</f>
        <v>Yellowstone National Park</v>
      </c>
      <c r="H3296">
        <f>_xlfn.XLOOKUP(tbl_species[[#This Row],[scientific_name]],tbl_obsv[scientific_name],tbl_obsv[observations])</f>
        <v>222</v>
      </c>
    </row>
    <row r="3297" spans="1:8" x14ac:dyDescent="0.2">
      <c r="A3297" t="s">
        <v>6122</v>
      </c>
      <c r="B3297" t="s">
        <v>3241</v>
      </c>
      <c r="C3297" t="s">
        <v>8653</v>
      </c>
      <c r="D3297" t="s">
        <v>11066</v>
      </c>
      <c r="E3297" t="b">
        <f>_xlfn.XLOOKUP(tbl_species[[#This Row],[scientific_name]],tbl_scientific_name[scientific_name],tbl_scientific_name[is_protected])</f>
        <v>0</v>
      </c>
      <c r="F3297" t="b">
        <f>IF(COUNTIF(tbl_species[[#This Row],[common_names]],"*"&amp;$J$2&amp;"*"),TRUE,FALSE)</f>
        <v>0</v>
      </c>
      <c r="G3297" t="str">
        <f>_xlfn.XLOOKUP(tbl_species[[#This Row],[scientific_name]],tbl_obsv[scientific_name],tbl_obsv[park_name])</f>
        <v>Yosemite National Park</v>
      </c>
      <c r="H3297">
        <f>_xlfn.XLOOKUP(tbl_species[[#This Row],[scientific_name]],tbl_obsv[scientific_name],tbl_obsv[observations])</f>
        <v>166</v>
      </c>
    </row>
    <row r="3298" spans="1:8" x14ac:dyDescent="0.2">
      <c r="A3298" t="s">
        <v>6122</v>
      </c>
      <c r="B3298" t="s">
        <v>2416</v>
      </c>
      <c r="C3298" t="s">
        <v>8654</v>
      </c>
      <c r="D3298" t="s">
        <v>11066</v>
      </c>
      <c r="E3298" t="b">
        <f>_xlfn.XLOOKUP(tbl_species[[#This Row],[scientific_name]],tbl_scientific_name[scientific_name],tbl_scientific_name[is_protected])</f>
        <v>0</v>
      </c>
      <c r="F3298" t="b">
        <f>IF(COUNTIF(tbl_species[[#This Row],[common_names]],"*"&amp;$J$2&amp;"*"),TRUE,FALSE)</f>
        <v>0</v>
      </c>
      <c r="G3298" t="str">
        <f>_xlfn.XLOOKUP(tbl_species[[#This Row],[scientific_name]],tbl_obsv[scientific_name],tbl_obsv[park_name])</f>
        <v>Yosemite National Park</v>
      </c>
      <c r="H3298">
        <f>_xlfn.XLOOKUP(tbl_species[[#This Row],[scientific_name]],tbl_obsv[scientific_name],tbl_obsv[observations])</f>
        <v>130</v>
      </c>
    </row>
    <row r="3299" spans="1:8" x14ac:dyDescent="0.2">
      <c r="A3299" t="s">
        <v>6122</v>
      </c>
      <c r="B3299" t="s">
        <v>5056</v>
      </c>
      <c r="C3299" t="s">
        <v>8655</v>
      </c>
      <c r="D3299" t="s">
        <v>11066</v>
      </c>
      <c r="E3299" t="b">
        <f>_xlfn.XLOOKUP(tbl_species[[#This Row],[scientific_name]],tbl_scientific_name[scientific_name],tbl_scientific_name[is_protected])</f>
        <v>0</v>
      </c>
      <c r="F3299" t="b">
        <f>IF(COUNTIF(tbl_species[[#This Row],[common_names]],"*"&amp;$J$2&amp;"*"),TRUE,FALSE)</f>
        <v>0</v>
      </c>
      <c r="G3299" t="str">
        <f>_xlfn.XLOOKUP(tbl_species[[#This Row],[scientific_name]],tbl_obsv[scientific_name],tbl_obsv[park_name])</f>
        <v>Bryce National Park</v>
      </c>
      <c r="H3299">
        <f>_xlfn.XLOOKUP(tbl_species[[#This Row],[scientific_name]],tbl_obsv[scientific_name],tbl_obsv[observations])</f>
        <v>93</v>
      </c>
    </row>
    <row r="3300" spans="1:8" x14ac:dyDescent="0.2">
      <c r="A3300" t="s">
        <v>6122</v>
      </c>
      <c r="B3300" t="s">
        <v>29</v>
      </c>
      <c r="C3300" t="s">
        <v>8656</v>
      </c>
      <c r="D3300" t="s">
        <v>11066</v>
      </c>
      <c r="E3300" t="b">
        <f>_xlfn.XLOOKUP(tbl_species[[#This Row],[scientific_name]],tbl_scientific_name[scientific_name],tbl_scientific_name[is_protected])</f>
        <v>0</v>
      </c>
      <c r="F3300" t="b">
        <f>IF(COUNTIF(tbl_species[[#This Row],[common_names]],"*"&amp;$J$2&amp;"*"),TRUE,FALSE)</f>
        <v>0</v>
      </c>
      <c r="G3300" t="str">
        <f>_xlfn.XLOOKUP(tbl_species[[#This Row],[scientific_name]],tbl_obsv[scientific_name],tbl_obsv[park_name])</f>
        <v>Yosemite National Park</v>
      </c>
      <c r="H3300">
        <f>_xlfn.XLOOKUP(tbl_species[[#This Row],[scientific_name]],tbl_obsv[scientific_name],tbl_obsv[observations])</f>
        <v>158</v>
      </c>
    </row>
    <row r="3301" spans="1:8" x14ac:dyDescent="0.2">
      <c r="A3301" t="s">
        <v>6122</v>
      </c>
      <c r="B3301" t="s">
        <v>3043</v>
      </c>
      <c r="C3301" t="s">
        <v>8657</v>
      </c>
      <c r="D3301" t="s">
        <v>5560</v>
      </c>
      <c r="E3301" t="b">
        <f>_xlfn.XLOOKUP(tbl_species[[#This Row],[scientific_name]],tbl_scientific_name[scientific_name],tbl_scientific_name[is_protected])</f>
        <v>1</v>
      </c>
      <c r="F3301" t="b">
        <f>IF(COUNTIF(tbl_species[[#This Row],[common_names]],"*"&amp;$J$2&amp;"*"),TRUE,FALSE)</f>
        <v>0</v>
      </c>
      <c r="G3301" t="str">
        <f>_xlfn.XLOOKUP(tbl_species[[#This Row],[scientific_name]],tbl_obsv[scientific_name],tbl_obsv[park_name])</f>
        <v>Great Smoky Mountains National Park</v>
      </c>
      <c r="H3301">
        <f>_xlfn.XLOOKUP(tbl_species[[#This Row],[scientific_name]],tbl_obsv[scientific_name],tbl_obsv[observations])</f>
        <v>83</v>
      </c>
    </row>
    <row r="3302" spans="1:8" x14ac:dyDescent="0.2">
      <c r="A3302" t="s">
        <v>6122</v>
      </c>
      <c r="B3302" t="s">
        <v>2026</v>
      </c>
      <c r="C3302" t="s">
        <v>8658</v>
      </c>
      <c r="D3302" t="s">
        <v>11066</v>
      </c>
      <c r="E3302" t="b">
        <f>_xlfn.XLOOKUP(tbl_species[[#This Row],[scientific_name]],tbl_scientific_name[scientific_name],tbl_scientific_name[is_protected])</f>
        <v>0</v>
      </c>
      <c r="F3302" t="b">
        <f>IF(COUNTIF(tbl_species[[#This Row],[common_names]],"*"&amp;$J$2&amp;"*"),TRUE,FALSE)</f>
        <v>0</v>
      </c>
      <c r="G3302" t="str">
        <f>_xlfn.XLOOKUP(tbl_species[[#This Row],[scientific_name]],tbl_obsv[scientific_name],tbl_obsv[park_name])</f>
        <v>Bryce National Park</v>
      </c>
      <c r="H3302">
        <f>_xlfn.XLOOKUP(tbl_species[[#This Row],[scientific_name]],tbl_obsv[scientific_name],tbl_obsv[observations])</f>
        <v>109</v>
      </c>
    </row>
    <row r="3303" spans="1:8" x14ac:dyDescent="0.2">
      <c r="A3303" t="s">
        <v>6122</v>
      </c>
      <c r="B3303" t="s">
        <v>5276</v>
      </c>
      <c r="C3303" t="s">
        <v>8659</v>
      </c>
      <c r="D3303" t="s">
        <v>11066</v>
      </c>
      <c r="E3303" t="b">
        <f>_xlfn.XLOOKUP(tbl_species[[#This Row],[scientific_name]],tbl_scientific_name[scientific_name],tbl_scientific_name[is_protected])</f>
        <v>0</v>
      </c>
      <c r="F3303" t="b">
        <f>IF(COUNTIF(tbl_species[[#This Row],[common_names]],"*"&amp;$J$2&amp;"*"),TRUE,FALSE)</f>
        <v>0</v>
      </c>
      <c r="G3303" t="str">
        <f>_xlfn.XLOOKUP(tbl_species[[#This Row],[scientific_name]],tbl_obsv[scientific_name],tbl_obsv[park_name])</f>
        <v>Yosemite National Park</v>
      </c>
      <c r="H3303">
        <f>_xlfn.XLOOKUP(tbl_species[[#This Row],[scientific_name]],tbl_obsv[scientific_name],tbl_obsv[observations])</f>
        <v>164</v>
      </c>
    </row>
    <row r="3304" spans="1:8" x14ac:dyDescent="0.2">
      <c r="A3304" t="s">
        <v>6122</v>
      </c>
      <c r="B3304" t="s">
        <v>3926</v>
      </c>
      <c r="C3304" t="s">
        <v>8660</v>
      </c>
      <c r="D3304" t="s">
        <v>11066</v>
      </c>
      <c r="E3304" t="b">
        <f>_xlfn.XLOOKUP(tbl_species[[#This Row],[scientific_name]],tbl_scientific_name[scientific_name],tbl_scientific_name[is_protected])</f>
        <v>0</v>
      </c>
      <c r="F3304" t="b">
        <f>IF(COUNTIF(tbl_species[[#This Row],[common_names]],"*"&amp;$J$2&amp;"*"),TRUE,FALSE)</f>
        <v>0</v>
      </c>
      <c r="G3304" t="str">
        <f>_xlfn.XLOOKUP(tbl_species[[#This Row],[scientific_name]],tbl_obsv[scientific_name],tbl_obsv[park_name])</f>
        <v>Yellowstone National Park</v>
      </c>
      <c r="H3304">
        <f>_xlfn.XLOOKUP(tbl_species[[#This Row],[scientific_name]],tbl_obsv[scientific_name],tbl_obsv[observations])</f>
        <v>254</v>
      </c>
    </row>
    <row r="3305" spans="1:8" x14ac:dyDescent="0.2">
      <c r="A3305" t="s">
        <v>6122</v>
      </c>
      <c r="B3305" t="s">
        <v>1876</v>
      </c>
      <c r="C3305" t="s">
        <v>8661</v>
      </c>
      <c r="D3305" t="s">
        <v>11066</v>
      </c>
      <c r="E3305" t="b">
        <f>_xlfn.XLOOKUP(tbl_species[[#This Row],[scientific_name]],tbl_scientific_name[scientific_name],tbl_scientific_name[is_protected])</f>
        <v>0</v>
      </c>
      <c r="F3305" t="b">
        <f>IF(COUNTIF(tbl_species[[#This Row],[common_names]],"*"&amp;$J$2&amp;"*"),TRUE,FALSE)</f>
        <v>0</v>
      </c>
      <c r="G3305" t="str">
        <f>_xlfn.XLOOKUP(tbl_species[[#This Row],[scientific_name]],tbl_obsv[scientific_name],tbl_obsv[park_name])</f>
        <v>Bryce National Park</v>
      </c>
      <c r="H3305">
        <f>_xlfn.XLOOKUP(tbl_species[[#This Row],[scientific_name]],tbl_obsv[scientific_name],tbl_obsv[observations])</f>
        <v>112</v>
      </c>
    </row>
    <row r="3306" spans="1:8" x14ac:dyDescent="0.2">
      <c r="A3306" t="s">
        <v>6122</v>
      </c>
      <c r="B3306" t="s">
        <v>2165</v>
      </c>
      <c r="C3306" t="s">
        <v>8662</v>
      </c>
      <c r="D3306" t="s">
        <v>11066</v>
      </c>
      <c r="E3306" t="b">
        <f>_xlfn.XLOOKUP(tbl_species[[#This Row],[scientific_name]],tbl_scientific_name[scientific_name],tbl_scientific_name[is_protected])</f>
        <v>0</v>
      </c>
      <c r="F3306" t="b">
        <f>IF(COUNTIF(tbl_species[[#This Row],[common_names]],"*"&amp;$J$2&amp;"*"),TRUE,FALSE)</f>
        <v>0</v>
      </c>
      <c r="G3306" t="str">
        <f>_xlfn.XLOOKUP(tbl_species[[#This Row],[scientific_name]],tbl_obsv[scientific_name],tbl_obsv[park_name])</f>
        <v>Great Smoky Mountains National Park</v>
      </c>
      <c r="H3306">
        <f>_xlfn.XLOOKUP(tbl_species[[#This Row],[scientific_name]],tbl_obsv[scientific_name],tbl_obsv[observations])</f>
        <v>72</v>
      </c>
    </row>
    <row r="3307" spans="1:8" x14ac:dyDescent="0.2">
      <c r="A3307" t="s">
        <v>6122</v>
      </c>
      <c r="B3307" t="s">
        <v>4462</v>
      </c>
      <c r="C3307" t="s">
        <v>8662</v>
      </c>
      <c r="D3307" t="s">
        <v>11066</v>
      </c>
      <c r="E3307" t="b">
        <f>_xlfn.XLOOKUP(tbl_species[[#This Row],[scientific_name]],tbl_scientific_name[scientific_name],tbl_scientific_name[is_protected])</f>
        <v>0</v>
      </c>
      <c r="F3307" t="b">
        <f>IF(COUNTIF(tbl_species[[#This Row],[common_names]],"*"&amp;$J$2&amp;"*"),TRUE,FALSE)</f>
        <v>0</v>
      </c>
      <c r="G3307" t="str">
        <f>_xlfn.XLOOKUP(tbl_species[[#This Row],[scientific_name]],tbl_obsv[scientific_name],tbl_obsv[park_name])</f>
        <v>Great Smoky Mountains National Park</v>
      </c>
      <c r="H3307">
        <f>_xlfn.XLOOKUP(tbl_species[[#This Row],[scientific_name]],tbl_obsv[scientific_name],tbl_obsv[observations])</f>
        <v>106</v>
      </c>
    </row>
    <row r="3308" spans="1:8" x14ac:dyDescent="0.2">
      <c r="A3308" t="s">
        <v>6122</v>
      </c>
      <c r="B3308" t="s">
        <v>2303</v>
      </c>
      <c r="C3308" t="s">
        <v>8663</v>
      </c>
      <c r="D3308" t="s">
        <v>11066</v>
      </c>
      <c r="E3308" t="b">
        <f>_xlfn.XLOOKUP(tbl_species[[#This Row],[scientific_name]],tbl_scientific_name[scientific_name],tbl_scientific_name[is_protected])</f>
        <v>0</v>
      </c>
      <c r="F3308" t="b">
        <f>IF(COUNTIF(tbl_species[[#This Row],[common_names]],"*"&amp;$J$2&amp;"*"),TRUE,FALSE)</f>
        <v>0</v>
      </c>
      <c r="G3308" t="str">
        <f>_xlfn.XLOOKUP(tbl_species[[#This Row],[scientific_name]],tbl_obsv[scientific_name],tbl_obsv[park_name])</f>
        <v>Yosemite National Park</v>
      </c>
      <c r="H3308">
        <f>_xlfn.XLOOKUP(tbl_species[[#This Row],[scientific_name]],tbl_obsv[scientific_name],tbl_obsv[observations])</f>
        <v>138</v>
      </c>
    </row>
    <row r="3309" spans="1:8" x14ac:dyDescent="0.2">
      <c r="A3309" t="s">
        <v>6122</v>
      </c>
      <c r="B3309" t="s">
        <v>4613</v>
      </c>
      <c r="C3309" t="s">
        <v>8664</v>
      </c>
      <c r="D3309" t="s">
        <v>11066</v>
      </c>
      <c r="E3309" t="b">
        <f>_xlfn.XLOOKUP(tbl_species[[#This Row],[scientific_name]],tbl_scientific_name[scientific_name],tbl_scientific_name[is_protected])</f>
        <v>0</v>
      </c>
      <c r="F3309" t="b">
        <f>IF(COUNTIF(tbl_species[[#This Row],[common_names]],"*"&amp;$J$2&amp;"*"),TRUE,FALSE)</f>
        <v>0</v>
      </c>
      <c r="G3309" t="str">
        <f>_xlfn.XLOOKUP(tbl_species[[#This Row],[scientific_name]],tbl_obsv[scientific_name],tbl_obsv[park_name])</f>
        <v>Great Smoky Mountains National Park</v>
      </c>
      <c r="H3309">
        <f>_xlfn.XLOOKUP(tbl_species[[#This Row],[scientific_name]],tbl_obsv[scientific_name],tbl_obsv[observations])</f>
        <v>49</v>
      </c>
    </row>
    <row r="3310" spans="1:8" x14ac:dyDescent="0.2">
      <c r="A3310" t="s">
        <v>6122</v>
      </c>
      <c r="B3310" t="s">
        <v>4165</v>
      </c>
      <c r="C3310" t="s">
        <v>8665</v>
      </c>
      <c r="D3310" t="s">
        <v>11066</v>
      </c>
      <c r="E3310" t="b">
        <f>_xlfn.XLOOKUP(tbl_species[[#This Row],[scientific_name]],tbl_scientific_name[scientific_name],tbl_scientific_name[is_protected])</f>
        <v>0</v>
      </c>
      <c r="F3310" t="b">
        <f>IF(COUNTIF(tbl_species[[#This Row],[common_names]],"*"&amp;$J$2&amp;"*"),TRUE,FALSE)</f>
        <v>0</v>
      </c>
      <c r="G3310" t="str">
        <f>_xlfn.XLOOKUP(tbl_species[[#This Row],[scientific_name]],tbl_obsv[scientific_name],tbl_obsv[park_name])</f>
        <v>Yosemite National Park</v>
      </c>
      <c r="H3310">
        <f>_xlfn.XLOOKUP(tbl_species[[#This Row],[scientific_name]],tbl_obsv[scientific_name],tbl_obsv[observations])</f>
        <v>137</v>
      </c>
    </row>
    <row r="3311" spans="1:8" x14ac:dyDescent="0.2">
      <c r="A3311" t="s">
        <v>6122</v>
      </c>
      <c r="B3311" t="s">
        <v>3143</v>
      </c>
      <c r="C3311" t="s">
        <v>8666</v>
      </c>
      <c r="D3311" t="s">
        <v>11066</v>
      </c>
      <c r="E3311" t="b">
        <f>_xlfn.XLOOKUP(tbl_species[[#This Row],[scientific_name]],tbl_scientific_name[scientific_name],tbl_scientific_name[is_protected])</f>
        <v>0</v>
      </c>
      <c r="F3311" t="b">
        <f>IF(COUNTIF(tbl_species[[#This Row],[common_names]],"*"&amp;$J$2&amp;"*"),TRUE,FALSE)</f>
        <v>0</v>
      </c>
      <c r="G3311" t="str">
        <f>_xlfn.XLOOKUP(tbl_species[[#This Row],[scientific_name]],tbl_obsv[scientific_name],tbl_obsv[park_name])</f>
        <v>Bryce National Park</v>
      </c>
      <c r="H3311">
        <f>_xlfn.XLOOKUP(tbl_species[[#This Row],[scientific_name]],tbl_obsv[scientific_name],tbl_obsv[observations])</f>
        <v>97</v>
      </c>
    </row>
    <row r="3312" spans="1:8" x14ac:dyDescent="0.2">
      <c r="A3312" t="s">
        <v>6122</v>
      </c>
      <c r="B3312" t="s">
        <v>2762</v>
      </c>
      <c r="C3312" t="s">
        <v>8667</v>
      </c>
      <c r="D3312" t="s">
        <v>11066</v>
      </c>
      <c r="E3312" t="b">
        <f>_xlfn.XLOOKUP(tbl_species[[#This Row],[scientific_name]],tbl_scientific_name[scientific_name],tbl_scientific_name[is_protected])</f>
        <v>0</v>
      </c>
      <c r="F3312" t="b">
        <f>IF(COUNTIF(tbl_species[[#This Row],[common_names]],"*"&amp;$J$2&amp;"*"),TRUE,FALSE)</f>
        <v>0</v>
      </c>
      <c r="G3312" t="str">
        <f>_xlfn.XLOOKUP(tbl_species[[#This Row],[scientific_name]],tbl_obsv[scientific_name],tbl_obsv[park_name])</f>
        <v>Yellowstone National Park</v>
      </c>
      <c r="H3312">
        <f>_xlfn.XLOOKUP(tbl_species[[#This Row],[scientific_name]],tbl_obsv[scientific_name],tbl_obsv[observations])</f>
        <v>265</v>
      </c>
    </row>
    <row r="3313" spans="1:8" x14ac:dyDescent="0.2">
      <c r="A3313" t="s">
        <v>6122</v>
      </c>
      <c r="B3313" t="s">
        <v>4532</v>
      </c>
      <c r="C3313" t="s">
        <v>8668</v>
      </c>
      <c r="D3313" t="s">
        <v>11066</v>
      </c>
      <c r="E3313" t="b">
        <f>_xlfn.XLOOKUP(tbl_species[[#This Row],[scientific_name]],tbl_scientific_name[scientific_name],tbl_scientific_name[is_protected])</f>
        <v>0</v>
      </c>
      <c r="F3313" t="b">
        <f>IF(COUNTIF(tbl_species[[#This Row],[common_names]],"*"&amp;$J$2&amp;"*"),TRUE,FALSE)</f>
        <v>0</v>
      </c>
      <c r="G3313" t="str">
        <f>_xlfn.XLOOKUP(tbl_species[[#This Row],[scientific_name]],tbl_obsv[scientific_name],tbl_obsv[park_name])</f>
        <v>Yellowstone National Park</v>
      </c>
      <c r="H3313">
        <f>_xlfn.XLOOKUP(tbl_species[[#This Row],[scientific_name]],tbl_obsv[scientific_name],tbl_obsv[observations])</f>
        <v>251</v>
      </c>
    </row>
    <row r="3314" spans="1:8" x14ac:dyDescent="0.2">
      <c r="A3314" t="s">
        <v>6122</v>
      </c>
      <c r="B3314" t="s">
        <v>3672</v>
      </c>
      <c r="C3314" t="s">
        <v>8669</v>
      </c>
      <c r="D3314" t="s">
        <v>11066</v>
      </c>
      <c r="E3314" t="b">
        <f>_xlfn.XLOOKUP(tbl_species[[#This Row],[scientific_name]],tbl_scientific_name[scientific_name],tbl_scientific_name[is_protected])</f>
        <v>0</v>
      </c>
      <c r="F3314" t="b">
        <f>IF(COUNTIF(tbl_species[[#This Row],[common_names]],"*"&amp;$J$2&amp;"*"),TRUE,FALSE)</f>
        <v>0</v>
      </c>
      <c r="G3314" t="str">
        <f>_xlfn.XLOOKUP(tbl_species[[#This Row],[scientific_name]],tbl_obsv[scientific_name],tbl_obsv[park_name])</f>
        <v>Great Smoky Mountains National Park</v>
      </c>
      <c r="H3314">
        <f>_xlfn.XLOOKUP(tbl_species[[#This Row],[scientific_name]],tbl_obsv[scientific_name],tbl_obsv[observations])</f>
        <v>53</v>
      </c>
    </row>
    <row r="3315" spans="1:8" x14ac:dyDescent="0.2">
      <c r="A3315" t="s">
        <v>6122</v>
      </c>
      <c r="B3315" t="s">
        <v>1577</v>
      </c>
      <c r="C3315" t="s">
        <v>8670</v>
      </c>
      <c r="D3315" t="s">
        <v>11066</v>
      </c>
      <c r="E3315" t="b">
        <f>_xlfn.XLOOKUP(tbl_species[[#This Row],[scientific_name]],tbl_scientific_name[scientific_name],tbl_scientific_name[is_protected])</f>
        <v>0</v>
      </c>
      <c r="F3315" t="b">
        <f>IF(COUNTIF(tbl_species[[#This Row],[common_names]],"*"&amp;$J$2&amp;"*"),TRUE,FALSE)</f>
        <v>0</v>
      </c>
      <c r="G3315" t="str">
        <f>_xlfn.XLOOKUP(tbl_species[[#This Row],[scientific_name]],tbl_obsv[scientific_name],tbl_obsv[park_name])</f>
        <v>Yellowstone National Park</v>
      </c>
      <c r="H3315">
        <f>_xlfn.XLOOKUP(tbl_species[[#This Row],[scientific_name]],tbl_obsv[scientific_name],tbl_obsv[observations])</f>
        <v>296</v>
      </c>
    </row>
    <row r="3316" spans="1:8" x14ac:dyDescent="0.2">
      <c r="A3316" t="s">
        <v>6122</v>
      </c>
      <c r="B3316" t="s">
        <v>5157</v>
      </c>
      <c r="C3316" t="s">
        <v>8670</v>
      </c>
      <c r="D3316" t="s">
        <v>11066</v>
      </c>
      <c r="E3316" t="b">
        <f>_xlfn.XLOOKUP(tbl_species[[#This Row],[scientific_name]],tbl_scientific_name[scientific_name],tbl_scientific_name[is_protected])</f>
        <v>0</v>
      </c>
      <c r="F3316" t="b">
        <f>IF(COUNTIF(tbl_species[[#This Row],[common_names]],"*"&amp;$J$2&amp;"*"),TRUE,FALSE)</f>
        <v>0</v>
      </c>
      <c r="G3316" t="str">
        <f>_xlfn.XLOOKUP(tbl_species[[#This Row],[scientific_name]],tbl_obsv[scientific_name],tbl_obsv[park_name])</f>
        <v>Great Smoky Mountains National Park</v>
      </c>
      <c r="H3316">
        <f>_xlfn.XLOOKUP(tbl_species[[#This Row],[scientific_name]],tbl_obsv[scientific_name],tbl_obsv[observations])</f>
        <v>46</v>
      </c>
    </row>
    <row r="3317" spans="1:8" x14ac:dyDescent="0.2">
      <c r="A3317" t="s">
        <v>6122</v>
      </c>
      <c r="B3317" t="s">
        <v>5089</v>
      </c>
      <c r="C3317" t="s">
        <v>8671</v>
      </c>
      <c r="D3317" t="s">
        <v>11066</v>
      </c>
      <c r="E3317" t="b">
        <f>_xlfn.XLOOKUP(tbl_species[[#This Row],[scientific_name]],tbl_scientific_name[scientific_name],tbl_scientific_name[is_protected])</f>
        <v>0</v>
      </c>
      <c r="F3317" t="b">
        <f>IF(COUNTIF(tbl_species[[#This Row],[common_names]],"*"&amp;$J$2&amp;"*"),TRUE,FALSE)</f>
        <v>0</v>
      </c>
      <c r="G3317" t="str">
        <f>_xlfn.XLOOKUP(tbl_species[[#This Row],[scientific_name]],tbl_obsv[scientific_name],tbl_obsv[park_name])</f>
        <v>Bryce National Park</v>
      </c>
      <c r="H3317">
        <f>_xlfn.XLOOKUP(tbl_species[[#This Row],[scientific_name]],tbl_obsv[scientific_name],tbl_obsv[observations])</f>
        <v>77</v>
      </c>
    </row>
    <row r="3318" spans="1:8" x14ac:dyDescent="0.2">
      <c r="A3318" t="s">
        <v>6122</v>
      </c>
      <c r="B3318" t="s">
        <v>379</v>
      </c>
      <c r="C3318" t="s">
        <v>8672</v>
      </c>
      <c r="D3318" t="s">
        <v>11066</v>
      </c>
      <c r="E3318" t="b">
        <f>_xlfn.XLOOKUP(tbl_species[[#This Row],[scientific_name]],tbl_scientific_name[scientific_name],tbl_scientific_name[is_protected])</f>
        <v>0</v>
      </c>
      <c r="F3318" t="b">
        <f>IF(COUNTIF(tbl_species[[#This Row],[common_names]],"*"&amp;$J$2&amp;"*"),TRUE,FALSE)</f>
        <v>0</v>
      </c>
      <c r="G3318" t="str">
        <f>_xlfn.XLOOKUP(tbl_species[[#This Row],[scientific_name]],tbl_obsv[scientific_name],tbl_obsv[park_name])</f>
        <v>Great Smoky Mountains National Park</v>
      </c>
      <c r="H3318">
        <f>_xlfn.XLOOKUP(tbl_species[[#This Row],[scientific_name]],tbl_obsv[scientific_name],tbl_obsv[observations])</f>
        <v>58</v>
      </c>
    </row>
    <row r="3319" spans="1:8" x14ac:dyDescent="0.2">
      <c r="A3319" t="s">
        <v>6122</v>
      </c>
      <c r="B3319" t="s">
        <v>2067</v>
      </c>
      <c r="C3319" t="s">
        <v>8673</v>
      </c>
      <c r="D3319" t="s">
        <v>11066</v>
      </c>
      <c r="E3319" t="b">
        <f>_xlfn.XLOOKUP(tbl_species[[#This Row],[scientific_name]],tbl_scientific_name[scientific_name],tbl_scientific_name[is_protected])</f>
        <v>0</v>
      </c>
      <c r="F3319" t="b">
        <f>IF(COUNTIF(tbl_species[[#This Row],[common_names]],"*"&amp;$J$2&amp;"*"),TRUE,FALSE)</f>
        <v>0</v>
      </c>
      <c r="G3319" t="str">
        <f>_xlfn.XLOOKUP(tbl_species[[#This Row],[scientific_name]],tbl_obsv[scientific_name],tbl_obsv[park_name])</f>
        <v>Bryce National Park</v>
      </c>
      <c r="H3319">
        <f>_xlfn.XLOOKUP(tbl_species[[#This Row],[scientific_name]],tbl_obsv[scientific_name],tbl_obsv[observations])</f>
        <v>117</v>
      </c>
    </row>
    <row r="3320" spans="1:8" x14ac:dyDescent="0.2">
      <c r="A3320" t="s">
        <v>6122</v>
      </c>
      <c r="B3320" t="s">
        <v>4555</v>
      </c>
      <c r="C3320" t="s">
        <v>8674</v>
      </c>
      <c r="D3320" t="s">
        <v>11066</v>
      </c>
      <c r="E3320" t="b">
        <f>_xlfn.XLOOKUP(tbl_species[[#This Row],[scientific_name]],tbl_scientific_name[scientific_name],tbl_scientific_name[is_protected])</f>
        <v>0</v>
      </c>
      <c r="F3320" t="b">
        <f>IF(COUNTIF(tbl_species[[#This Row],[common_names]],"*"&amp;$J$2&amp;"*"),TRUE,FALSE)</f>
        <v>0</v>
      </c>
      <c r="G3320" t="str">
        <f>_xlfn.XLOOKUP(tbl_species[[#This Row],[scientific_name]],tbl_obsv[scientific_name],tbl_obsv[park_name])</f>
        <v>Bryce National Park</v>
      </c>
      <c r="H3320">
        <f>_xlfn.XLOOKUP(tbl_species[[#This Row],[scientific_name]],tbl_obsv[scientific_name],tbl_obsv[observations])</f>
        <v>98</v>
      </c>
    </row>
    <row r="3321" spans="1:8" x14ac:dyDescent="0.2">
      <c r="A3321" t="s">
        <v>6122</v>
      </c>
      <c r="B3321" t="s">
        <v>1695</v>
      </c>
      <c r="C3321" t="s">
        <v>8675</v>
      </c>
      <c r="D3321" t="s">
        <v>11066</v>
      </c>
      <c r="E3321" t="b">
        <f>_xlfn.XLOOKUP(tbl_species[[#This Row],[scientific_name]],tbl_scientific_name[scientific_name],tbl_scientific_name[is_protected])</f>
        <v>0</v>
      </c>
      <c r="F3321" t="b">
        <f>IF(COUNTIF(tbl_species[[#This Row],[common_names]],"*"&amp;$J$2&amp;"*"),TRUE,FALSE)</f>
        <v>0</v>
      </c>
      <c r="G3321" t="str">
        <f>_xlfn.XLOOKUP(tbl_species[[#This Row],[scientific_name]],tbl_obsv[scientific_name],tbl_obsv[park_name])</f>
        <v>Great Smoky Mountains National Park</v>
      </c>
      <c r="H3321">
        <f>_xlfn.XLOOKUP(tbl_species[[#This Row],[scientific_name]],tbl_obsv[scientific_name],tbl_obsv[observations])</f>
        <v>73</v>
      </c>
    </row>
    <row r="3322" spans="1:8" x14ac:dyDescent="0.2">
      <c r="A3322" t="s">
        <v>6122</v>
      </c>
      <c r="B3322" t="s">
        <v>2800</v>
      </c>
      <c r="C3322" t="s">
        <v>8676</v>
      </c>
      <c r="D3322" t="s">
        <v>11066</v>
      </c>
      <c r="E3322" t="b">
        <f>_xlfn.XLOOKUP(tbl_species[[#This Row],[scientific_name]],tbl_scientific_name[scientific_name],tbl_scientific_name[is_protected])</f>
        <v>0</v>
      </c>
      <c r="F3322" t="b">
        <f>IF(COUNTIF(tbl_species[[#This Row],[common_names]],"*"&amp;$J$2&amp;"*"),TRUE,FALSE)</f>
        <v>0</v>
      </c>
      <c r="G3322" t="str">
        <f>_xlfn.XLOOKUP(tbl_species[[#This Row],[scientific_name]],tbl_obsv[scientific_name],tbl_obsv[park_name])</f>
        <v>Yosemite National Park</v>
      </c>
      <c r="H3322">
        <f>_xlfn.XLOOKUP(tbl_species[[#This Row],[scientific_name]],tbl_obsv[scientific_name],tbl_obsv[observations])</f>
        <v>144</v>
      </c>
    </row>
    <row r="3323" spans="1:8" x14ac:dyDescent="0.2">
      <c r="A3323" t="s">
        <v>6122</v>
      </c>
      <c r="B3323" t="s">
        <v>2822</v>
      </c>
      <c r="C3323" t="s">
        <v>8677</v>
      </c>
      <c r="D3323" t="s">
        <v>11066</v>
      </c>
      <c r="E3323" t="b">
        <f>_xlfn.XLOOKUP(tbl_species[[#This Row],[scientific_name]],tbl_scientific_name[scientific_name],tbl_scientific_name[is_protected])</f>
        <v>0</v>
      </c>
      <c r="F3323" t="b">
        <f>IF(COUNTIF(tbl_species[[#This Row],[common_names]],"*"&amp;$J$2&amp;"*"),TRUE,FALSE)</f>
        <v>0</v>
      </c>
      <c r="G3323" t="str">
        <f>_xlfn.XLOOKUP(tbl_species[[#This Row],[scientific_name]],tbl_obsv[scientific_name],tbl_obsv[park_name])</f>
        <v>Yellowstone National Park</v>
      </c>
      <c r="H3323">
        <f>_xlfn.XLOOKUP(tbl_species[[#This Row],[scientific_name]],tbl_obsv[scientific_name],tbl_obsv[observations])</f>
        <v>247</v>
      </c>
    </row>
    <row r="3324" spans="1:8" x14ac:dyDescent="0.2">
      <c r="A3324" t="s">
        <v>6122</v>
      </c>
      <c r="B3324" t="s">
        <v>4352</v>
      </c>
      <c r="C3324" t="s">
        <v>8678</v>
      </c>
      <c r="D3324" t="s">
        <v>11066</v>
      </c>
      <c r="E3324" t="b">
        <f>_xlfn.XLOOKUP(tbl_species[[#This Row],[scientific_name]],tbl_scientific_name[scientific_name],tbl_scientific_name[is_protected])</f>
        <v>0</v>
      </c>
      <c r="F3324" t="b">
        <f>IF(COUNTIF(tbl_species[[#This Row],[common_names]],"*"&amp;$J$2&amp;"*"),TRUE,FALSE)</f>
        <v>0</v>
      </c>
      <c r="G3324" t="str">
        <f>_xlfn.XLOOKUP(tbl_species[[#This Row],[scientific_name]],tbl_obsv[scientific_name],tbl_obsv[park_name])</f>
        <v>Great Smoky Mountains National Park</v>
      </c>
      <c r="H3324">
        <f>_xlfn.XLOOKUP(tbl_species[[#This Row],[scientific_name]],tbl_obsv[scientific_name],tbl_obsv[observations])</f>
        <v>64</v>
      </c>
    </row>
    <row r="3325" spans="1:8" x14ac:dyDescent="0.2">
      <c r="A3325" t="s">
        <v>6122</v>
      </c>
      <c r="B3325" t="s">
        <v>5476</v>
      </c>
      <c r="C3325" t="s">
        <v>8679</v>
      </c>
      <c r="D3325" t="s">
        <v>11066</v>
      </c>
      <c r="E3325" t="b">
        <f>_xlfn.XLOOKUP(tbl_species[[#This Row],[scientific_name]],tbl_scientific_name[scientific_name],tbl_scientific_name[is_protected])</f>
        <v>0</v>
      </c>
      <c r="F3325" t="b">
        <f>IF(COUNTIF(tbl_species[[#This Row],[common_names]],"*"&amp;$J$2&amp;"*"),TRUE,FALSE)</f>
        <v>0</v>
      </c>
      <c r="G3325" t="str">
        <f>_xlfn.XLOOKUP(tbl_species[[#This Row],[scientific_name]],tbl_obsv[scientific_name],tbl_obsv[park_name])</f>
        <v>Yosemite National Park</v>
      </c>
      <c r="H3325">
        <f>_xlfn.XLOOKUP(tbl_species[[#This Row],[scientific_name]],tbl_obsv[scientific_name],tbl_obsv[observations])</f>
        <v>109</v>
      </c>
    </row>
    <row r="3326" spans="1:8" x14ac:dyDescent="0.2">
      <c r="A3326" t="s">
        <v>6122</v>
      </c>
      <c r="B3326" t="s">
        <v>696</v>
      </c>
      <c r="C3326" t="s">
        <v>8680</v>
      </c>
      <c r="D3326" t="s">
        <v>11066</v>
      </c>
      <c r="E3326" t="b">
        <f>_xlfn.XLOOKUP(tbl_species[[#This Row],[scientific_name]],tbl_scientific_name[scientific_name],tbl_scientific_name[is_protected])</f>
        <v>0</v>
      </c>
      <c r="F3326" t="b">
        <f>IF(COUNTIF(tbl_species[[#This Row],[common_names]],"*"&amp;$J$2&amp;"*"),TRUE,FALSE)</f>
        <v>0</v>
      </c>
      <c r="G3326" t="str">
        <f>_xlfn.XLOOKUP(tbl_species[[#This Row],[scientific_name]],tbl_obsv[scientific_name],tbl_obsv[park_name])</f>
        <v>Bryce National Park</v>
      </c>
      <c r="H3326">
        <f>_xlfn.XLOOKUP(tbl_species[[#This Row],[scientific_name]],tbl_obsv[scientific_name],tbl_obsv[observations])</f>
        <v>120</v>
      </c>
    </row>
    <row r="3327" spans="1:8" x14ac:dyDescent="0.2">
      <c r="A3327" t="s">
        <v>6122</v>
      </c>
      <c r="B3327" t="s">
        <v>773</v>
      </c>
      <c r="C3327" t="s">
        <v>8681</v>
      </c>
      <c r="D3327" t="s">
        <v>11066</v>
      </c>
      <c r="E3327" t="b">
        <f>_xlfn.XLOOKUP(tbl_species[[#This Row],[scientific_name]],tbl_scientific_name[scientific_name],tbl_scientific_name[is_protected])</f>
        <v>0</v>
      </c>
      <c r="F3327" t="b">
        <f>IF(COUNTIF(tbl_species[[#This Row],[common_names]],"*"&amp;$J$2&amp;"*"),TRUE,FALSE)</f>
        <v>0</v>
      </c>
      <c r="G3327" t="str">
        <f>_xlfn.XLOOKUP(tbl_species[[#This Row],[scientific_name]],tbl_obsv[scientific_name],tbl_obsv[park_name])</f>
        <v>Yellowstone National Park</v>
      </c>
      <c r="H3327">
        <f>_xlfn.XLOOKUP(tbl_species[[#This Row],[scientific_name]],tbl_obsv[scientific_name],tbl_obsv[observations])</f>
        <v>248</v>
      </c>
    </row>
    <row r="3328" spans="1:8" x14ac:dyDescent="0.2">
      <c r="A3328" t="s">
        <v>6122</v>
      </c>
      <c r="B3328" t="s">
        <v>2433</v>
      </c>
      <c r="C3328" t="s">
        <v>8682</v>
      </c>
      <c r="D3328" t="s">
        <v>11066</v>
      </c>
      <c r="E3328" t="b">
        <f>_xlfn.XLOOKUP(tbl_species[[#This Row],[scientific_name]],tbl_scientific_name[scientific_name],tbl_scientific_name[is_protected])</f>
        <v>0</v>
      </c>
      <c r="F3328" t="b">
        <f>IF(COUNTIF(tbl_species[[#This Row],[common_names]],"*"&amp;$J$2&amp;"*"),TRUE,FALSE)</f>
        <v>0</v>
      </c>
      <c r="G3328" t="str">
        <f>_xlfn.XLOOKUP(tbl_species[[#This Row],[scientific_name]],tbl_obsv[scientific_name],tbl_obsv[park_name])</f>
        <v>Yellowstone National Park</v>
      </c>
      <c r="H3328">
        <f>_xlfn.XLOOKUP(tbl_species[[#This Row],[scientific_name]],tbl_obsv[scientific_name],tbl_obsv[observations])</f>
        <v>215</v>
      </c>
    </row>
    <row r="3329" spans="1:8" x14ac:dyDescent="0.2">
      <c r="A3329" t="s">
        <v>6122</v>
      </c>
      <c r="B3329" t="s">
        <v>3444</v>
      </c>
      <c r="C3329" t="s">
        <v>8683</v>
      </c>
      <c r="D3329" t="s">
        <v>11066</v>
      </c>
      <c r="E3329" t="b">
        <f>_xlfn.XLOOKUP(tbl_species[[#This Row],[scientific_name]],tbl_scientific_name[scientific_name],tbl_scientific_name[is_protected])</f>
        <v>0</v>
      </c>
      <c r="F3329" t="b">
        <f>IF(COUNTIF(tbl_species[[#This Row],[common_names]],"*"&amp;$J$2&amp;"*"),TRUE,FALSE)</f>
        <v>0</v>
      </c>
      <c r="G3329" t="str">
        <f>_xlfn.XLOOKUP(tbl_species[[#This Row],[scientific_name]],tbl_obsv[scientific_name],tbl_obsv[park_name])</f>
        <v>Yellowstone National Park</v>
      </c>
      <c r="H3329">
        <f>_xlfn.XLOOKUP(tbl_species[[#This Row],[scientific_name]],tbl_obsv[scientific_name],tbl_obsv[observations])</f>
        <v>230</v>
      </c>
    </row>
    <row r="3330" spans="1:8" x14ac:dyDescent="0.2">
      <c r="A3330" t="s">
        <v>6122</v>
      </c>
      <c r="B3330" t="s">
        <v>1488</v>
      </c>
      <c r="C3330" t="s">
        <v>8684</v>
      </c>
      <c r="D3330" t="s">
        <v>11066</v>
      </c>
      <c r="E3330" t="b">
        <f>_xlfn.XLOOKUP(tbl_species[[#This Row],[scientific_name]],tbl_scientific_name[scientific_name],tbl_scientific_name[is_protected])</f>
        <v>0</v>
      </c>
      <c r="F3330" t="b">
        <f>IF(COUNTIF(tbl_species[[#This Row],[common_names]],"*"&amp;$J$2&amp;"*"),TRUE,FALSE)</f>
        <v>0</v>
      </c>
      <c r="G3330" t="str">
        <f>_xlfn.XLOOKUP(tbl_species[[#This Row],[scientific_name]],tbl_obsv[scientific_name],tbl_obsv[park_name])</f>
        <v>Yosemite National Park</v>
      </c>
      <c r="H3330">
        <f>_xlfn.XLOOKUP(tbl_species[[#This Row],[scientific_name]],tbl_obsv[scientific_name],tbl_obsv[observations])</f>
        <v>118</v>
      </c>
    </row>
    <row r="3331" spans="1:8" x14ac:dyDescent="0.2">
      <c r="A3331" t="s">
        <v>6122</v>
      </c>
      <c r="B3331" t="s">
        <v>5198</v>
      </c>
      <c r="C3331" t="s">
        <v>8685</v>
      </c>
      <c r="D3331" t="s">
        <v>11066</v>
      </c>
      <c r="E3331" t="b">
        <f>_xlfn.XLOOKUP(tbl_species[[#This Row],[scientific_name]],tbl_scientific_name[scientific_name],tbl_scientific_name[is_protected])</f>
        <v>0</v>
      </c>
      <c r="F3331" t="b">
        <f>IF(COUNTIF(tbl_species[[#This Row],[common_names]],"*"&amp;$J$2&amp;"*"),TRUE,FALSE)</f>
        <v>0</v>
      </c>
      <c r="G3331" t="str">
        <f>_xlfn.XLOOKUP(tbl_species[[#This Row],[scientific_name]],tbl_obsv[scientific_name],tbl_obsv[park_name])</f>
        <v>Bryce National Park</v>
      </c>
      <c r="H3331">
        <f>_xlfn.XLOOKUP(tbl_species[[#This Row],[scientific_name]],tbl_obsv[scientific_name],tbl_obsv[observations])</f>
        <v>124</v>
      </c>
    </row>
    <row r="3332" spans="1:8" x14ac:dyDescent="0.2">
      <c r="A3332" t="s">
        <v>6122</v>
      </c>
      <c r="B3332" t="s">
        <v>1250</v>
      </c>
      <c r="C3332" t="s">
        <v>8686</v>
      </c>
      <c r="D3332" t="s">
        <v>11066</v>
      </c>
      <c r="E3332" t="b">
        <f>_xlfn.XLOOKUP(tbl_species[[#This Row],[scientific_name]],tbl_scientific_name[scientific_name],tbl_scientific_name[is_protected])</f>
        <v>0</v>
      </c>
      <c r="F3332" t="b">
        <f>IF(COUNTIF(tbl_species[[#This Row],[common_names]],"*"&amp;$J$2&amp;"*"),TRUE,FALSE)</f>
        <v>0</v>
      </c>
      <c r="G3332" t="str">
        <f>_xlfn.XLOOKUP(tbl_species[[#This Row],[scientific_name]],tbl_obsv[scientific_name],tbl_obsv[park_name])</f>
        <v>Yosemite National Park</v>
      </c>
      <c r="H3332">
        <f>_xlfn.XLOOKUP(tbl_species[[#This Row],[scientific_name]],tbl_obsv[scientific_name],tbl_obsv[observations])</f>
        <v>146</v>
      </c>
    </row>
    <row r="3333" spans="1:8" x14ac:dyDescent="0.2">
      <c r="A3333" t="s">
        <v>6122</v>
      </c>
      <c r="B3333" t="s">
        <v>2470</v>
      </c>
      <c r="C3333" t="s">
        <v>8687</v>
      </c>
      <c r="D3333" t="s">
        <v>11066</v>
      </c>
      <c r="E3333" t="b">
        <f>_xlfn.XLOOKUP(tbl_species[[#This Row],[scientific_name]],tbl_scientific_name[scientific_name],tbl_scientific_name[is_protected])</f>
        <v>0</v>
      </c>
      <c r="F3333" t="b">
        <f>IF(COUNTIF(tbl_species[[#This Row],[common_names]],"*"&amp;$J$2&amp;"*"),TRUE,FALSE)</f>
        <v>0</v>
      </c>
      <c r="G3333" t="str">
        <f>_xlfn.XLOOKUP(tbl_species[[#This Row],[scientific_name]],tbl_obsv[scientific_name],tbl_obsv[park_name])</f>
        <v>Yellowstone National Park</v>
      </c>
      <c r="H3333">
        <f>_xlfn.XLOOKUP(tbl_species[[#This Row],[scientific_name]],tbl_obsv[scientific_name],tbl_obsv[observations])</f>
        <v>241</v>
      </c>
    </row>
    <row r="3334" spans="1:8" x14ac:dyDescent="0.2">
      <c r="A3334" t="s">
        <v>6122</v>
      </c>
      <c r="B3334" t="s">
        <v>867</v>
      </c>
      <c r="C3334" t="s">
        <v>8688</v>
      </c>
      <c r="D3334" t="s">
        <v>11066</v>
      </c>
      <c r="E3334" t="b">
        <f>_xlfn.XLOOKUP(tbl_species[[#This Row],[scientific_name]],tbl_scientific_name[scientific_name],tbl_scientific_name[is_protected])</f>
        <v>0</v>
      </c>
      <c r="F3334" t="b">
        <f>IF(COUNTIF(tbl_species[[#This Row],[common_names]],"*"&amp;$J$2&amp;"*"),TRUE,FALSE)</f>
        <v>0</v>
      </c>
      <c r="G3334" t="str">
        <f>_xlfn.XLOOKUP(tbl_species[[#This Row],[scientific_name]],tbl_obsv[scientific_name],tbl_obsv[park_name])</f>
        <v>Yosemite National Park</v>
      </c>
      <c r="H3334">
        <f>_xlfn.XLOOKUP(tbl_species[[#This Row],[scientific_name]],tbl_obsv[scientific_name],tbl_obsv[observations])</f>
        <v>160</v>
      </c>
    </row>
    <row r="3335" spans="1:8" x14ac:dyDescent="0.2">
      <c r="A3335" t="s">
        <v>6122</v>
      </c>
      <c r="B3335" t="s">
        <v>5442</v>
      </c>
      <c r="C3335" t="s">
        <v>8689</v>
      </c>
      <c r="D3335" t="s">
        <v>11066</v>
      </c>
      <c r="E3335" t="b">
        <f>_xlfn.XLOOKUP(tbl_species[[#This Row],[scientific_name]],tbl_scientific_name[scientific_name],tbl_scientific_name[is_protected])</f>
        <v>0</v>
      </c>
      <c r="F3335" t="b">
        <f>IF(COUNTIF(tbl_species[[#This Row],[common_names]],"*"&amp;$J$2&amp;"*"),TRUE,FALSE)</f>
        <v>0</v>
      </c>
      <c r="G3335" t="str">
        <f>_xlfn.XLOOKUP(tbl_species[[#This Row],[scientific_name]],tbl_obsv[scientific_name],tbl_obsv[park_name])</f>
        <v>Great Smoky Mountains National Park</v>
      </c>
      <c r="H3335">
        <f>_xlfn.XLOOKUP(tbl_species[[#This Row],[scientific_name]],tbl_obsv[scientific_name],tbl_obsv[observations])</f>
        <v>90</v>
      </c>
    </row>
    <row r="3336" spans="1:8" x14ac:dyDescent="0.2">
      <c r="A3336" t="s">
        <v>6122</v>
      </c>
      <c r="B3336" t="s">
        <v>3128</v>
      </c>
      <c r="C3336" t="s">
        <v>8690</v>
      </c>
      <c r="D3336" t="s">
        <v>11066</v>
      </c>
      <c r="E3336" t="b">
        <f>_xlfn.XLOOKUP(tbl_species[[#This Row],[scientific_name]],tbl_scientific_name[scientific_name],tbl_scientific_name[is_protected])</f>
        <v>0</v>
      </c>
      <c r="F3336" t="b">
        <f>IF(COUNTIF(tbl_species[[#This Row],[common_names]],"*"&amp;$J$2&amp;"*"),TRUE,FALSE)</f>
        <v>0</v>
      </c>
      <c r="G3336" t="str">
        <f>_xlfn.XLOOKUP(tbl_species[[#This Row],[scientific_name]],tbl_obsv[scientific_name],tbl_obsv[park_name])</f>
        <v>Bryce National Park</v>
      </c>
      <c r="H3336">
        <f>_xlfn.XLOOKUP(tbl_species[[#This Row],[scientific_name]],tbl_obsv[scientific_name],tbl_obsv[observations])</f>
        <v>51</v>
      </c>
    </row>
    <row r="3337" spans="1:8" x14ac:dyDescent="0.2">
      <c r="A3337" t="s">
        <v>6122</v>
      </c>
      <c r="B3337" t="s">
        <v>5013</v>
      </c>
      <c r="C3337" t="s">
        <v>8691</v>
      </c>
      <c r="D3337" t="s">
        <v>11066</v>
      </c>
      <c r="E3337" t="b">
        <f>_xlfn.XLOOKUP(tbl_species[[#This Row],[scientific_name]],tbl_scientific_name[scientific_name],tbl_scientific_name[is_protected])</f>
        <v>0</v>
      </c>
      <c r="F3337" t="b">
        <f>IF(COUNTIF(tbl_species[[#This Row],[common_names]],"*"&amp;$J$2&amp;"*"),TRUE,FALSE)</f>
        <v>0</v>
      </c>
      <c r="G3337" t="str">
        <f>_xlfn.XLOOKUP(tbl_species[[#This Row],[scientific_name]],tbl_obsv[scientific_name],tbl_obsv[park_name])</f>
        <v>Great Smoky Mountains National Park</v>
      </c>
      <c r="H3337">
        <f>_xlfn.XLOOKUP(tbl_species[[#This Row],[scientific_name]],tbl_obsv[scientific_name],tbl_obsv[observations])</f>
        <v>98</v>
      </c>
    </row>
    <row r="3338" spans="1:8" x14ac:dyDescent="0.2">
      <c r="A3338" t="s">
        <v>6122</v>
      </c>
      <c r="B3338" t="s">
        <v>2504</v>
      </c>
      <c r="C3338" t="s">
        <v>8692</v>
      </c>
      <c r="D3338" t="s">
        <v>11066</v>
      </c>
      <c r="E3338" t="b">
        <f>_xlfn.XLOOKUP(tbl_species[[#This Row],[scientific_name]],tbl_scientific_name[scientific_name],tbl_scientific_name[is_protected])</f>
        <v>0</v>
      </c>
      <c r="F3338" t="b">
        <f>IF(COUNTIF(tbl_species[[#This Row],[common_names]],"*"&amp;$J$2&amp;"*"),TRUE,FALSE)</f>
        <v>0</v>
      </c>
      <c r="G3338" t="str">
        <f>_xlfn.XLOOKUP(tbl_species[[#This Row],[scientific_name]],tbl_obsv[scientific_name],tbl_obsv[park_name])</f>
        <v>Great Smoky Mountains National Park</v>
      </c>
      <c r="H3338">
        <f>_xlfn.XLOOKUP(tbl_species[[#This Row],[scientific_name]],tbl_obsv[scientific_name],tbl_obsv[observations])</f>
        <v>78</v>
      </c>
    </row>
    <row r="3339" spans="1:8" x14ac:dyDescent="0.2">
      <c r="A3339" t="s">
        <v>6122</v>
      </c>
      <c r="B3339" t="s">
        <v>2697</v>
      </c>
      <c r="C3339" t="s">
        <v>8693</v>
      </c>
      <c r="D3339" t="s">
        <v>11066</v>
      </c>
      <c r="E3339" t="b">
        <f>_xlfn.XLOOKUP(tbl_species[[#This Row],[scientific_name]],tbl_scientific_name[scientific_name],tbl_scientific_name[is_protected])</f>
        <v>0</v>
      </c>
      <c r="F3339" t="b">
        <f>IF(COUNTIF(tbl_species[[#This Row],[common_names]],"*"&amp;$J$2&amp;"*"),TRUE,FALSE)</f>
        <v>0</v>
      </c>
      <c r="G3339" t="str">
        <f>_xlfn.XLOOKUP(tbl_species[[#This Row],[scientific_name]],tbl_obsv[scientific_name],tbl_obsv[park_name])</f>
        <v>Great Smoky Mountains National Park</v>
      </c>
      <c r="H3339">
        <f>_xlfn.XLOOKUP(tbl_species[[#This Row],[scientific_name]],tbl_obsv[scientific_name],tbl_obsv[observations])</f>
        <v>67</v>
      </c>
    </row>
    <row r="3340" spans="1:8" x14ac:dyDescent="0.2">
      <c r="A3340" t="s">
        <v>6122</v>
      </c>
      <c r="B3340" t="s">
        <v>2728</v>
      </c>
      <c r="C3340" t="s">
        <v>8694</v>
      </c>
      <c r="D3340" t="s">
        <v>11066</v>
      </c>
      <c r="E3340" t="b">
        <f>_xlfn.XLOOKUP(tbl_species[[#This Row],[scientific_name]],tbl_scientific_name[scientific_name],tbl_scientific_name[is_protected])</f>
        <v>0</v>
      </c>
      <c r="F3340" t="b">
        <f>IF(COUNTIF(tbl_species[[#This Row],[common_names]],"*"&amp;$J$2&amp;"*"),TRUE,FALSE)</f>
        <v>0</v>
      </c>
      <c r="G3340" t="str">
        <f>_xlfn.XLOOKUP(tbl_species[[#This Row],[scientific_name]],tbl_obsv[scientific_name],tbl_obsv[park_name])</f>
        <v>Great Smoky Mountains National Park</v>
      </c>
      <c r="H3340">
        <f>_xlfn.XLOOKUP(tbl_species[[#This Row],[scientific_name]],tbl_obsv[scientific_name],tbl_obsv[observations])</f>
        <v>69</v>
      </c>
    </row>
    <row r="3341" spans="1:8" x14ac:dyDescent="0.2">
      <c r="A3341" t="s">
        <v>6122</v>
      </c>
      <c r="B3341" t="s">
        <v>3317</v>
      </c>
      <c r="C3341" t="s">
        <v>8695</v>
      </c>
      <c r="D3341" t="s">
        <v>11066</v>
      </c>
      <c r="E3341" t="b">
        <f>_xlfn.XLOOKUP(tbl_species[[#This Row],[scientific_name]],tbl_scientific_name[scientific_name],tbl_scientific_name[is_protected])</f>
        <v>0</v>
      </c>
      <c r="F3341" t="b">
        <f>IF(COUNTIF(tbl_species[[#This Row],[common_names]],"*"&amp;$J$2&amp;"*"),TRUE,FALSE)</f>
        <v>0</v>
      </c>
      <c r="G3341" t="str">
        <f>_xlfn.XLOOKUP(tbl_species[[#This Row],[scientific_name]],tbl_obsv[scientific_name],tbl_obsv[park_name])</f>
        <v>Bryce National Park</v>
      </c>
      <c r="H3341">
        <f>_xlfn.XLOOKUP(tbl_species[[#This Row],[scientific_name]],tbl_obsv[scientific_name],tbl_obsv[observations])</f>
        <v>76</v>
      </c>
    </row>
    <row r="3342" spans="1:8" x14ac:dyDescent="0.2">
      <c r="A3342" t="s">
        <v>6122</v>
      </c>
      <c r="B3342" t="s">
        <v>5130</v>
      </c>
      <c r="C3342" t="s">
        <v>8696</v>
      </c>
      <c r="D3342" t="s">
        <v>11066</v>
      </c>
      <c r="E3342" t="b">
        <f>_xlfn.XLOOKUP(tbl_species[[#This Row],[scientific_name]],tbl_scientific_name[scientific_name],tbl_scientific_name[is_protected])</f>
        <v>0</v>
      </c>
      <c r="F3342" t="b">
        <f>IF(COUNTIF(tbl_species[[#This Row],[common_names]],"*"&amp;$J$2&amp;"*"),TRUE,FALSE)</f>
        <v>0</v>
      </c>
      <c r="G3342" t="str">
        <f>_xlfn.XLOOKUP(tbl_species[[#This Row],[scientific_name]],tbl_obsv[scientific_name],tbl_obsv[park_name])</f>
        <v>Yosemite National Park</v>
      </c>
      <c r="H3342">
        <f>_xlfn.XLOOKUP(tbl_species[[#This Row],[scientific_name]],tbl_obsv[scientific_name],tbl_obsv[observations])</f>
        <v>148</v>
      </c>
    </row>
    <row r="3343" spans="1:8" x14ac:dyDescent="0.2">
      <c r="A3343" t="s">
        <v>6122</v>
      </c>
      <c r="B3343" t="s">
        <v>125</v>
      </c>
      <c r="C3343" t="s">
        <v>8697</v>
      </c>
      <c r="D3343" t="s">
        <v>11066</v>
      </c>
      <c r="E3343" t="b">
        <f>_xlfn.XLOOKUP(tbl_species[[#This Row],[scientific_name]],tbl_scientific_name[scientific_name],tbl_scientific_name[is_protected])</f>
        <v>0</v>
      </c>
      <c r="F3343" t="b">
        <f>IF(COUNTIF(tbl_species[[#This Row],[common_names]],"*"&amp;$J$2&amp;"*"),TRUE,FALSE)</f>
        <v>0</v>
      </c>
      <c r="G3343" t="str">
        <f>_xlfn.XLOOKUP(tbl_species[[#This Row],[scientific_name]],tbl_obsv[scientific_name],tbl_obsv[park_name])</f>
        <v>Yellowstone National Park</v>
      </c>
      <c r="H3343">
        <f>_xlfn.XLOOKUP(tbl_species[[#This Row],[scientific_name]],tbl_obsv[scientific_name],tbl_obsv[observations])</f>
        <v>263</v>
      </c>
    </row>
    <row r="3344" spans="1:8" x14ac:dyDescent="0.2">
      <c r="A3344" t="s">
        <v>6122</v>
      </c>
      <c r="B3344" t="s">
        <v>170</v>
      </c>
      <c r="C3344" t="s">
        <v>8698</v>
      </c>
      <c r="D3344" t="s">
        <v>11066</v>
      </c>
      <c r="E3344" t="b">
        <f>_xlfn.XLOOKUP(tbl_species[[#This Row],[scientific_name]],tbl_scientific_name[scientific_name],tbl_scientific_name[is_protected])</f>
        <v>0</v>
      </c>
      <c r="F3344" t="b">
        <f>IF(COUNTIF(tbl_species[[#This Row],[common_names]],"*"&amp;$J$2&amp;"*"),TRUE,FALSE)</f>
        <v>0</v>
      </c>
      <c r="G3344" t="str">
        <f>_xlfn.XLOOKUP(tbl_species[[#This Row],[scientific_name]],tbl_obsv[scientific_name],tbl_obsv[park_name])</f>
        <v>Great Smoky Mountains National Park</v>
      </c>
      <c r="H3344">
        <f>_xlfn.XLOOKUP(tbl_species[[#This Row],[scientific_name]],tbl_obsv[scientific_name],tbl_obsv[observations])</f>
        <v>67</v>
      </c>
    </row>
    <row r="3345" spans="1:8" x14ac:dyDescent="0.2">
      <c r="A3345" t="s">
        <v>6122</v>
      </c>
      <c r="B3345" t="s">
        <v>3077</v>
      </c>
      <c r="C3345" t="s">
        <v>8699</v>
      </c>
      <c r="D3345" t="s">
        <v>11066</v>
      </c>
      <c r="E3345" t="b">
        <f>_xlfn.XLOOKUP(tbl_species[[#This Row],[scientific_name]],tbl_scientific_name[scientific_name],tbl_scientific_name[is_protected])</f>
        <v>0</v>
      </c>
      <c r="F3345" t="b">
        <f>IF(COUNTIF(tbl_species[[#This Row],[common_names]],"*"&amp;$J$2&amp;"*"),TRUE,FALSE)</f>
        <v>0</v>
      </c>
      <c r="G3345" t="str">
        <f>_xlfn.XLOOKUP(tbl_species[[#This Row],[scientific_name]],tbl_obsv[scientific_name],tbl_obsv[park_name])</f>
        <v>Yosemite National Park</v>
      </c>
      <c r="H3345">
        <f>_xlfn.XLOOKUP(tbl_species[[#This Row],[scientific_name]],tbl_obsv[scientific_name],tbl_obsv[observations])</f>
        <v>127</v>
      </c>
    </row>
    <row r="3346" spans="1:8" x14ac:dyDescent="0.2">
      <c r="A3346" t="s">
        <v>6122</v>
      </c>
      <c r="B3346" t="s">
        <v>1420</v>
      </c>
      <c r="C3346" t="s">
        <v>8700</v>
      </c>
      <c r="D3346" t="s">
        <v>11066</v>
      </c>
      <c r="E3346" t="b">
        <f>_xlfn.XLOOKUP(tbl_species[[#This Row],[scientific_name]],tbl_scientific_name[scientific_name],tbl_scientific_name[is_protected])</f>
        <v>0</v>
      </c>
      <c r="F3346" t="b">
        <f>IF(COUNTIF(tbl_species[[#This Row],[common_names]],"*"&amp;$J$2&amp;"*"),TRUE,FALSE)</f>
        <v>0</v>
      </c>
      <c r="G3346" t="str">
        <f>_xlfn.XLOOKUP(tbl_species[[#This Row],[scientific_name]],tbl_obsv[scientific_name],tbl_obsv[park_name])</f>
        <v>Great Smoky Mountains National Park</v>
      </c>
      <c r="H3346">
        <f>_xlfn.XLOOKUP(tbl_species[[#This Row],[scientific_name]],tbl_obsv[scientific_name],tbl_obsv[observations])</f>
        <v>59</v>
      </c>
    </row>
    <row r="3347" spans="1:8" x14ac:dyDescent="0.2">
      <c r="A3347" t="s">
        <v>6122</v>
      </c>
      <c r="B3347" t="s">
        <v>937</v>
      </c>
      <c r="C3347" t="s">
        <v>8701</v>
      </c>
      <c r="D3347" t="s">
        <v>11066</v>
      </c>
      <c r="E3347" t="b">
        <f>_xlfn.XLOOKUP(tbl_species[[#This Row],[scientific_name]],tbl_scientific_name[scientific_name],tbl_scientific_name[is_protected])</f>
        <v>0</v>
      </c>
      <c r="F3347" t="b">
        <f>IF(COUNTIF(tbl_species[[#This Row],[common_names]],"*"&amp;$J$2&amp;"*"),TRUE,FALSE)</f>
        <v>0</v>
      </c>
      <c r="G3347" t="str">
        <f>_xlfn.XLOOKUP(tbl_species[[#This Row],[scientific_name]],tbl_obsv[scientific_name],tbl_obsv[park_name])</f>
        <v>Great Smoky Mountains National Park</v>
      </c>
      <c r="H3347">
        <f>_xlfn.XLOOKUP(tbl_species[[#This Row],[scientific_name]],tbl_obsv[scientific_name],tbl_obsv[observations])</f>
        <v>117</v>
      </c>
    </row>
    <row r="3348" spans="1:8" x14ac:dyDescent="0.2">
      <c r="A3348" t="s">
        <v>6122</v>
      </c>
      <c r="B3348" t="s">
        <v>5541</v>
      </c>
      <c r="C3348" t="s">
        <v>8702</v>
      </c>
      <c r="D3348" t="s">
        <v>5560</v>
      </c>
      <c r="E3348" t="b">
        <f>_xlfn.XLOOKUP(tbl_species[[#This Row],[scientific_name]],tbl_scientific_name[scientific_name],tbl_scientific_name[is_protected])</f>
        <v>1</v>
      </c>
      <c r="F3348" t="b">
        <f>IF(COUNTIF(tbl_species[[#This Row],[common_names]],"*"&amp;$J$2&amp;"*"),TRUE,FALSE)</f>
        <v>0</v>
      </c>
      <c r="G3348" t="str">
        <f>_xlfn.XLOOKUP(tbl_species[[#This Row],[scientific_name]],tbl_obsv[scientific_name],tbl_obsv[park_name])</f>
        <v>Great Smoky Mountains National Park</v>
      </c>
      <c r="H3348">
        <f>_xlfn.XLOOKUP(tbl_species[[#This Row],[scientific_name]],tbl_obsv[scientific_name],tbl_obsv[observations])</f>
        <v>40</v>
      </c>
    </row>
    <row r="3349" spans="1:8" x14ac:dyDescent="0.2">
      <c r="A3349" t="s">
        <v>6122</v>
      </c>
      <c r="B3349" t="s">
        <v>4240</v>
      </c>
      <c r="C3349" t="s">
        <v>8703</v>
      </c>
      <c r="D3349" t="s">
        <v>11066</v>
      </c>
      <c r="E3349" t="b">
        <f>_xlfn.XLOOKUP(tbl_species[[#This Row],[scientific_name]],tbl_scientific_name[scientific_name],tbl_scientific_name[is_protected])</f>
        <v>0</v>
      </c>
      <c r="F3349" t="b">
        <f>IF(COUNTIF(tbl_species[[#This Row],[common_names]],"*"&amp;$J$2&amp;"*"),TRUE,FALSE)</f>
        <v>0</v>
      </c>
      <c r="G3349" t="str">
        <f>_xlfn.XLOOKUP(tbl_species[[#This Row],[scientific_name]],tbl_obsv[scientific_name],tbl_obsv[park_name])</f>
        <v>Yellowstone National Park</v>
      </c>
      <c r="H3349">
        <f>_xlfn.XLOOKUP(tbl_species[[#This Row],[scientific_name]],tbl_obsv[scientific_name],tbl_obsv[observations])</f>
        <v>257</v>
      </c>
    </row>
    <row r="3350" spans="1:8" x14ac:dyDescent="0.2">
      <c r="A3350" t="s">
        <v>6122</v>
      </c>
      <c r="B3350" t="s">
        <v>688</v>
      </c>
      <c r="C3350" t="s">
        <v>8704</v>
      </c>
      <c r="D3350" t="s">
        <v>11066</v>
      </c>
      <c r="E3350" t="b">
        <f>_xlfn.XLOOKUP(tbl_species[[#This Row],[scientific_name]],tbl_scientific_name[scientific_name],tbl_scientific_name[is_protected])</f>
        <v>0</v>
      </c>
      <c r="F3350" t="b">
        <f>IF(COUNTIF(tbl_species[[#This Row],[common_names]],"*"&amp;$J$2&amp;"*"),TRUE,FALSE)</f>
        <v>0</v>
      </c>
      <c r="G3350" t="str">
        <f>_xlfn.XLOOKUP(tbl_species[[#This Row],[scientific_name]],tbl_obsv[scientific_name],tbl_obsv[park_name])</f>
        <v>Yellowstone National Park</v>
      </c>
      <c r="H3350">
        <f>_xlfn.XLOOKUP(tbl_species[[#This Row],[scientific_name]],tbl_obsv[scientific_name],tbl_obsv[observations])</f>
        <v>239</v>
      </c>
    </row>
    <row r="3351" spans="1:8" x14ac:dyDescent="0.2">
      <c r="A3351" t="s">
        <v>6122</v>
      </c>
      <c r="B3351" t="s">
        <v>2610</v>
      </c>
      <c r="C3351" t="s">
        <v>8705</v>
      </c>
      <c r="D3351" t="s">
        <v>11066</v>
      </c>
      <c r="E3351" t="b">
        <f>_xlfn.XLOOKUP(tbl_species[[#This Row],[scientific_name]],tbl_scientific_name[scientific_name],tbl_scientific_name[is_protected])</f>
        <v>0</v>
      </c>
      <c r="F3351" t="b">
        <f>IF(COUNTIF(tbl_species[[#This Row],[common_names]],"*"&amp;$J$2&amp;"*"),TRUE,FALSE)</f>
        <v>0</v>
      </c>
      <c r="G3351" t="str">
        <f>_xlfn.XLOOKUP(tbl_species[[#This Row],[scientific_name]],tbl_obsv[scientific_name],tbl_obsv[park_name])</f>
        <v>Great Smoky Mountains National Park</v>
      </c>
      <c r="H3351">
        <f>_xlfn.XLOOKUP(tbl_species[[#This Row],[scientific_name]],tbl_obsv[scientific_name],tbl_obsv[observations])</f>
        <v>118</v>
      </c>
    </row>
    <row r="3352" spans="1:8" x14ac:dyDescent="0.2">
      <c r="A3352" t="s">
        <v>6122</v>
      </c>
      <c r="B3352" t="s">
        <v>1090</v>
      </c>
      <c r="C3352" t="s">
        <v>6199</v>
      </c>
      <c r="D3352" t="s">
        <v>11066</v>
      </c>
      <c r="E3352" t="b">
        <f>_xlfn.XLOOKUP(tbl_species[[#This Row],[scientific_name]],tbl_scientific_name[scientific_name],tbl_scientific_name[is_protected])</f>
        <v>0</v>
      </c>
      <c r="F3352" t="b">
        <f>IF(COUNTIF(tbl_species[[#This Row],[common_names]],"*"&amp;$J$2&amp;"*"),TRUE,FALSE)</f>
        <v>0</v>
      </c>
      <c r="G3352" t="str">
        <f>_xlfn.XLOOKUP(tbl_species[[#This Row],[scientific_name]],tbl_obsv[scientific_name],tbl_obsv[park_name])</f>
        <v>Yellowstone National Park</v>
      </c>
      <c r="H3352">
        <f>_xlfn.XLOOKUP(tbl_species[[#This Row],[scientific_name]],tbl_obsv[scientific_name],tbl_obsv[observations])</f>
        <v>236</v>
      </c>
    </row>
    <row r="3353" spans="1:8" x14ac:dyDescent="0.2">
      <c r="A3353" t="s">
        <v>6122</v>
      </c>
      <c r="B3353" t="s">
        <v>5514</v>
      </c>
      <c r="C3353" t="s">
        <v>8706</v>
      </c>
      <c r="D3353" t="s">
        <v>11066</v>
      </c>
      <c r="E3353" t="b">
        <f>_xlfn.XLOOKUP(tbl_species[[#This Row],[scientific_name]],tbl_scientific_name[scientific_name],tbl_scientific_name[is_protected])</f>
        <v>0</v>
      </c>
      <c r="F3353" t="b">
        <f>IF(COUNTIF(tbl_species[[#This Row],[common_names]],"*"&amp;$J$2&amp;"*"),TRUE,FALSE)</f>
        <v>0</v>
      </c>
      <c r="G3353" t="str">
        <f>_xlfn.XLOOKUP(tbl_species[[#This Row],[scientific_name]],tbl_obsv[scientific_name],tbl_obsv[park_name])</f>
        <v>Yellowstone National Park</v>
      </c>
      <c r="H3353">
        <f>_xlfn.XLOOKUP(tbl_species[[#This Row],[scientific_name]],tbl_obsv[scientific_name],tbl_obsv[observations])</f>
        <v>237</v>
      </c>
    </row>
    <row r="3354" spans="1:8" x14ac:dyDescent="0.2">
      <c r="A3354" t="s">
        <v>6122</v>
      </c>
      <c r="B3354" t="s">
        <v>782</v>
      </c>
      <c r="C3354" t="s">
        <v>8707</v>
      </c>
      <c r="D3354" t="s">
        <v>11066</v>
      </c>
      <c r="E3354" t="b">
        <f>_xlfn.XLOOKUP(tbl_species[[#This Row],[scientific_name]],tbl_scientific_name[scientific_name],tbl_scientific_name[is_protected])</f>
        <v>0</v>
      </c>
      <c r="F3354" t="b">
        <f>IF(COUNTIF(tbl_species[[#This Row],[common_names]],"*"&amp;$J$2&amp;"*"),TRUE,FALSE)</f>
        <v>0</v>
      </c>
      <c r="G3354" t="str">
        <f>_xlfn.XLOOKUP(tbl_species[[#This Row],[scientific_name]],tbl_obsv[scientific_name],tbl_obsv[park_name])</f>
        <v>Yosemite National Park</v>
      </c>
      <c r="H3354">
        <f>_xlfn.XLOOKUP(tbl_species[[#This Row],[scientific_name]],tbl_obsv[scientific_name],tbl_obsv[observations])</f>
        <v>143</v>
      </c>
    </row>
    <row r="3355" spans="1:8" x14ac:dyDescent="0.2">
      <c r="A3355" t="s">
        <v>6122</v>
      </c>
      <c r="B3355" t="s">
        <v>934</v>
      </c>
      <c r="C3355" t="s">
        <v>8708</v>
      </c>
      <c r="D3355" t="s">
        <v>11066</v>
      </c>
      <c r="E3355" t="b">
        <f>_xlfn.XLOOKUP(tbl_species[[#This Row],[scientific_name]],tbl_scientific_name[scientific_name],tbl_scientific_name[is_protected])</f>
        <v>0</v>
      </c>
      <c r="F3355" t="b">
        <f>IF(COUNTIF(tbl_species[[#This Row],[common_names]],"*"&amp;$J$2&amp;"*"),TRUE,FALSE)</f>
        <v>0</v>
      </c>
      <c r="G3355" t="str">
        <f>_xlfn.XLOOKUP(tbl_species[[#This Row],[scientific_name]],tbl_obsv[scientific_name],tbl_obsv[park_name])</f>
        <v>Yellowstone National Park</v>
      </c>
      <c r="H3355">
        <f>_xlfn.XLOOKUP(tbl_species[[#This Row],[scientific_name]],tbl_obsv[scientific_name],tbl_obsv[observations])</f>
        <v>260</v>
      </c>
    </row>
    <row r="3356" spans="1:8" x14ac:dyDescent="0.2">
      <c r="A3356" t="s">
        <v>6122</v>
      </c>
      <c r="B3356" t="s">
        <v>3619</v>
      </c>
      <c r="C3356" t="s">
        <v>8709</v>
      </c>
      <c r="D3356" t="s">
        <v>11066</v>
      </c>
      <c r="E3356" t="b">
        <f>_xlfn.XLOOKUP(tbl_species[[#This Row],[scientific_name]],tbl_scientific_name[scientific_name],tbl_scientific_name[is_protected])</f>
        <v>0</v>
      </c>
      <c r="F3356" t="b">
        <f>IF(COUNTIF(tbl_species[[#This Row],[common_names]],"*"&amp;$J$2&amp;"*"),TRUE,FALSE)</f>
        <v>0</v>
      </c>
      <c r="G3356" t="str">
        <f>_xlfn.XLOOKUP(tbl_species[[#This Row],[scientific_name]],tbl_obsv[scientific_name],tbl_obsv[park_name])</f>
        <v>Yosemite National Park</v>
      </c>
      <c r="H3356">
        <f>_xlfn.XLOOKUP(tbl_species[[#This Row],[scientific_name]],tbl_obsv[scientific_name],tbl_obsv[observations])</f>
        <v>155</v>
      </c>
    </row>
    <row r="3357" spans="1:8" x14ac:dyDescent="0.2">
      <c r="A3357" t="s">
        <v>6122</v>
      </c>
      <c r="B3357" t="s">
        <v>4247</v>
      </c>
      <c r="C3357" t="s">
        <v>8710</v>
      </c>
      <c r="D3357" t="s">
        <v>11066</v>
      </c>
      <c r="E3357" t="b">
        <f>_xlfn.XLOOKUP(tbl_species[[#This Row],[scientific_name]],tbl_scientific_name[scientific_name],tbl_scientific_name[is_protected])</f>
        <v>0</v>
      </c>
      <c r="F3357" t="b">
        <f>IF(COUNTIF(tbl_species[[#This Row],[common_names]],"*"&amp;$J$2&amp;"*"),TRUE,FALSE)</f>
        <v>0</v>
      </c>
      <c r="G3357" t="str">
        <f>_xlfn.XLOOKUP(tbl_species[[#This Row],[scientific_name]],tbl_obsv[scientific_name],tbl_obsv[park_name])</f>
        <v>Bryce National Park</v>
      </c>
      <c r="H3357">
        <f>_xlfn.XLOOKUP(tbl_species[[#This Row],[scientific_name]],tbl_obsv[scientific_name],tbl_obsv[observations])</f>
        <v>139</v>
      </c>
    </row>
    <row r="3358" spans="1:8" x14ac:dyDescent="0.2">
      <c r="A3358" t="s">
        <v>6122</v>
      </c>
      <c r="B3358" t="s">
        <v>3099</v>
      </c>
      <c r="C3358" t="s">
        <v>8711</v>
      </c>
      <c r="D3358" t="s">
        <v>11066</v>
      </c>
      <c r="E3358" t="b">
        <f>_xlfn.XLOOKUP(tbl_species[[#This Row],[scientific_name]],tbl_scientific_name[scientific_name],tbl_scientific_name[is_protected])</f>
        <v>0</v>
      </c>
      <c r="F3358" t="b">
        <f>IF(COUNTIF(tbl_species[[#This Row],[common_names]],"*"&amp;$J$2&amp;"*"),TRUE,FALSE)</f>
        <v>0</v>
      </c>
      <c r="G3358" t="str">
        <f>_xlfn.XLOOKUP(tbl_species[[#This Row],[scientific_name]],tbl_obsv[scientific_name],tbl_obsv[park_name])</f>
        <v>Yosemite National Park</v>
      </c>
      <c r="H3358">
        <f>_xlfn.XLOOKUP(tbl_species[[#This Row],[scientific_name]],tbl_obsv[scientific_name],tbl_obsv[observations])</f>
        <v>157</v>
      </c>
    </row>
    <row r="3359" spans="1:8" x14ac:dyDescent="0.2">
      <c r="A3359" t="s">
        <v>6122</v>
      </c>
      <c r="B3359" t="s">
        <v>1972</v>
      </c>
      <c r="C3359" t="s">
        <v>8712</v>
      </c>
      <c r="D3359" t="s">
        <v>11066</v>
      </c>
      <c r="E3359" t="b">
        <f>_xlfn.XLOOKUP(tbl_species[[#This Row],[scientific_name]],tbl_scientific_name[scientific_name],tbl_scientific_name[is_protected])</f>
        <v>0</v>
      </c>
      <c r="F3359" t="b">
        <f>IF(COUNTIF(tbl_species[[#This Row],[common_names]],"*"&amp;$J$2&amp;"*"),TRUE,FALSE)</f>
        <v>0</v>
      </c>
      <c r="G3359" t="str">
        <f>_xlfn.XLOOKUP(tbl_species[[#This Row],[scientific_name]],tbl_obsv[scientific_name],tbl_obsv[park_name])</f>
        <v>Great Smoky Mountains National Park</v>
      </c>
      <c r="H3359">
        <f>_xlfn.XLOOKUP(tbl_species[[#This Row],[scientific_name]],tbl_obsv[scientific_name],tbl_obsv[observations])</f>
        <v>78</v>
      </c>
    </row>
    <row r="3360" spans="1:8" x14ac:dyDescent="0.2">
      <c r="A3360" t="s">
        <v>6122</v>
      </c>
      <c r="B3360" t="s">
        <v>2221</v>
      </c>
      <c r="C3360" t="s">
        <v>8713</v>
      </c>
      <c r="D3360" t="s">
        <v>11066</v>
      </c>
      <c r="E3360" t="b">
        <f>_xlfn.XLOOKUP(tbl_species[[#This Row],[scientific_name]],tbl_scientific_name[scientific_name],tbl_scientific_name[is_protected])</f>
        <v>0</v>
      </c>
      <c r="F3360" t="b">
        <f>IF(COUNTIF(tbl_species[[#This Row],[common_names]],"*"&amp;$J$2&amp;"*"),TRUE,FALSE)</f>
        <v>0</v>
      </c>
      <c r="G3360" t="str">
        <f>_xlfn.XLOOKUP(tbl_species[[#This Row],[scientific_name]],tbl_obsv[scientific_name],tbl_obsv[park_name])</f>
        <v>Yellowstone National Park</v>
      </c>
      <c r="H3360">
        <f>_xlfn.XLOOKUP(tbl_species[[#This Row],[scientific_name]],tbl_obsv[scientific_name],tbl_obsv[observations])</f>
        <v>257</v>
      </c>
    </row>
    <row r="3361" spans="1:8" x14ac:dyDescent="0.2">
      <c r="A3361" t="s">
        <v>6122</v>
      </c>
      <c r="B3361" t="s">
        <v>208</v>
      </c>
      <c r="C3361" t="s">
        <v>8714</v>
      </c>
      <c r="D3361" t="s">
        <v>5560</v>
      </c>
      <c r="E3361" t="b">
        <f>_xlfn.XLOOKUP(tbl_species[[#This Row],[scientific_name]],tbl_scientific_name[scientific_name],tbl_scientific_name[is_protected])</f>
        <v>1</v>
      </c>
      <c r="F3361" t="b">
        <f>IF(COUNTIF(tbl_species[[#This Row],[common_names]],"*"&amp;$J$2&amp;"*"),TRUE,FALSE)</f>
        <v>0</v>
      </c>
      <c r="G3361" t="str">
        <f>_xlfn.XLOOKUP(tbl_species[[#This Row],[scientific_name]],tbl_obsv[scientific_name],tbl_obsv[park_name])</f>
        <v>Yosemite National Park</v>
      </c>
      <c r="H3361">
        <f>_xlfn.XLOOKUP(tbl_species[[#This Row],[scientific_name]],tbl_obsv[scientific_name],tbl_obsv[observations])</f>
        <v>127</v>
      </c>
    </row>
    <row r="3362" spans="1:8" x14ac:dyDescent="0.2">
      <c r="A3362" t="s">
        <v>6122</v>
      </c>
      <c r="B3362" t="s">
        <v>2525</v>
      </c>
      <c r="C3362" t="s">
        <v>8715</v>
      </c>
      <c r="D3362" t="s">
        <v>11066</v>
      </c>
      <c r="E3362" t="b">
        <f>_xlfn.XLOOKUP(tbl_species[[#This Row],[scientific_name]],tbl_scientific_name[scientific_name],tbl_scientific_name[is_protected])</f>
        <v>0</v>
      </c>
      <c r="F3362" t="b">
        <f>IF(COUNTIF(tbl_species[[#This Row],[common_names]],"*"&amp;$J$2&amp;"*"),TRUE,FALSE)</f>
        <v>0</v>
      </c>
      <c r="G3362" t="str">
        <f>_xlfn.XLOOKUP(tbl_species[[#This Row],[scientific_name]],tbl_obsv[scientific_name],tbl_obsv[park_name])</f>
        <v>Yosemite National Park</v>
      </c>
      <c r="H3362">
        <f>_xlfn.XLOOKUP(tbl_species[[#This Row],[scientific_name]],tbl_obsv[scientific_name],tbl_obsv[observations])</f>
        <v>186</v>
      </c>
    </row>
    <row r="3363" spans="1:8" x14ac:dyDescent="0.2">
      <c r="A3363" t="s">
        <v>6122</v>
      </c>
      <c r="B3363" t="s">
        <v>5298</v>
      </c>
      <c r="C3363" t="s">
        <v>8715</v>
      </c>
      <c r="D3363" t="s">
        <v>11066</v>
      </c>
      <c r="E3363" t="b">
        <f>_xlfn.XLOOKUP(tbl_species[[#This Row],[scientific_name]],tbl_scientific_name[scientific_name],tbl_scientific_name[is_protected])</f>
        <v>0</v>
      </c>
      <c r="F3363" t="b">
        <f>IF(COUNTIF(tbl_species[[#This Row],[common_names]],"*"&amp;$J$2&amp;"*"),TRUE,FALSE)</f>
        <v>0</v>
      </c>
      <c r="G3363" t="str">
        <f>_xlfn.XLOOKUP(tbl_species[[#This Row],[scientific_name]],tbl_obsv[scientific_name],tbl_obsv[park_name])</f>
        <v>Bryce National Park</v>
      </c>
      <c r="H3363">
        <f>_xlfn.XLOOKUP(tbl_species[[#This Row],[scientific_name]],tbl_obsv[scientific_name],tbl_obsv[observations])</f>
        <v>84</v>
      </c>
    </row>
    <row r="3364" spans="1:8" x14ac:dyDescent="0.2">
      <c r="A3364" t="s">
        <v>6122</v>
      </c>
      <c r="B3364" t="s">
        <v>2589</v>
      </c>
      <c r="C3364" t="s">
        <v>8716</v>
      </c>
      <c r="D3364" t="s">
        <v>11066</v>
      </c>
      <c r="E3364" t="b">
        <f>_xlfn.XLOOKUP(tbl_species[[#This Row],[scientific_name]],tbl_scientific_name[scientific_name],tbl_scientific_name[is_protected])</f>
        <v>0</v>
      </c>
      <c r="F3364" t="b">
        <f>IF(COUNTIF(tbl_species[[#This Row],[common_names]],"*"&amp;$J$2&amp;"*"),TRUE,FALSE)</f>
        <v>0</v>
      </c>
      <c r="G3364" t="str">
        <f>_xlfn.XLOOKUP(tbl_species[[#This Row],[scientific_name]],tbl_obsv[scientific_name],tbl_obsv[park_name])</f>
        <v>Yosemite National Park</v>
      </c>
      <c r="H3364">
        <f>_xlfn.XLOOKUP(tbl_species[[#This Row],[scientific_name]],tbl_obsv[scientific_name],tbl_obsv[observations])</f>
        <v>137</v>
      </c>
    </row>
    <row r="3365" spans="1:8" x14ac:dyDescent="0.2">
      <c r="A3365" t="s">
        <v>6122</v>
      </c>
      <c r="B3365" t="s">
        <v>2222</v>
      </c>
      <c r="C3365" t="s">
        <v>8717</v>
      </c>
      <c r="D3365" t="s">
        <v>11066</v>
      </c>
      <c r="E3365" t="b">
        <f>_xlfn.XLOOKUP(tbl_species[[#This Row],[scientific_name]],tbl_scientific_name[scientific_name],tbl_scientific_name[is_protected])</f>
        <v>0</v>
      </c>
      <c r="F3365" t="b">
        <f>IF(COUNTIF(tbl_species[[#This Row],[common_names]],"*"&amp;$J$2&amp;"*"),TRUE,FALSE)</f>
        <v>0</v>
      </c>
      <c r="G3365" t="str">
        <f>_xlfn.XLOOKUP(tbl_species[[#This Row],[scientific_name]],tbl_obsv[scientific_name],tbl_obsv[park_name])</f>
        <v>Great Smoky Mountains National Park</v>
      </c>
      <c r="H3365">
        <f>_xlfn.XLOOKUP(tbl_species[[#This Row],[scientific_name]],tbl_obsv[scientific_name],tbl_obsv[observations])</f>
        <v>82</v>
      </c>
    </row>
    <row r="3366" spans="1:8" x14ac:dyDescent="0.2">
      <c r="A3366" t="s">
        <v>6122</v>
      </c>
      <c r="B3366" t="s">
        <v>4665</v>
      </c>
      <c r="C3366" t="s">
        <v>8718</v>
      </c>
      <c r="D3366" t="s">
        <v>11066</v>
      </c>
      <c r="E3366" t="b">
        <f>_xlfn.XLOOKUP(tbl_species[[#This Row],[scientific_name]],tbl_scientific_name[scientific_name],tbl_scientific_name[is_protected])</f>
        <v>0</v>
      </c>
      <c r="F3366" t="b">
        <f>IF(COUNTIF(tbl_species[[#This Row],[common_names]],"*"&amp;$J$2&amp;"*"),TRUE,FALSE)</f>
        <v>0</v>
      </c>
      <c r="G3366" t="str">
        <f>_xlfn.XLOOKUP(tbl_species[[#This Row],[scientific_name]],tbl_obsv[scientific_name],tbl_obsv[park_name])</f>
        <v>Bryce National Park</v>
      </c>
      <c r="H3366">
        <f>_xlfn.XLOOKUP(tbl_species[[#This Row],[scientific_name]],tbl_obsv[scientific_name],tbl_obsv[observations])</f>
        <v>107</v>
      </c>
    </row>
    <row r="3367" spans="1:8" x14ac:dyDescent="0.2">
      <c r="A3367" t="s">
        <v>6122</v>
      </c>
      <c r="B3367" t="s">
        <v>906</v>
      </c>
      <c r="C3367" t="s">
        <v>8719</v>
      </c>
      <c r="D3367" t="s">
        <v>11066</v>
      </c>
      <c r="E3367" t="b">
        <f>_xlfn.XLOOKUP(tbl_species[[#This Row],[scientific_name]],tbl_scientific_name[scientific_name],tbl_scientific_name[is_protected])</f>
        <v>0</v>
      </c>
      <c r="F3367" t="b">
        <f>IF(COUNTIF(tbl_species[[#This Row],[common_names]],"*"&amp;$J$2&amp;"*"),TRUE,FALSE)</f>
        <v>0</v>
      </c>
      <c r="G3367" t="str">
        <f>_xlfn.XLOOKUP(tbl_species[[#This Row],[scientific_name]],tbl_obsv[scientific_name],tbl_obsv[park_name])</f>
        <v>Yellowstone National Park</v>
      </c>
      <c r="H3367">
        <f>_xlfn.XLOOKUP(tbl_species[[#This Row],[scientific_name]],tbl_obsv[scientific_name],tbl_obsv[observations])</f>
        <v>232</v>
      </c>
    </row>
    <row r="3368" spans="1:8" x14ac:dyDescent="0.2">
      <c r="A3368" t="s">
        <v>6122</v>
      </c>
      <c r="B3368" t="s">
        <v>619</v>
      </c>
      <c r="C3368" t="s">
        <v>8720</v>
      </c>
      <c r="D3368" t="s">
        <v>11066</v>
      </c>
      <c r="E3368" t="b">
        <f>_xlfn.XLOOKUP(tbl_species[[#This Row],[scientific_name]],tbl_scientific_name[scientific_name],tbl_scientific_name[is_protected])</f>
        <v>0</v>
      </c>
      <c r="F3368" t="b">
        <f>IF(COUNTIF(tbl_species[[#This Row],[common_names]],"*"&amp;$J$2&amp;"*"),TRUE,FALSE)</f>
        <v>0</v>
      </c>
      <c r="G3368" t="str">
        <f>_xlfn.XLOOKUP(tbl_species[[#This Row],[scientific_name]],tbl_obsv[scientific_name],tbl_obsv[park_name])</f>
        <v>Yosemite National Park</v>
      </c>
      <c r="H3368">
        <f>_xlfn.XLOOKUP(tbl_species[[#This Row],[scientific_name]],tbl_obsv[scientific_name],tbl_obsv[observations])</f>
        <v>146</v>
      </c>
    </row>
    <row r="3369" spans="1:8" x14ac:dyDescent="0.2">
      <c r="A3369" t="s">
        <v>6122</v>
      </c>
      <c r="B3369" t="s">
        <v>2451</v>
      </c>
      <c r="C3369" t="s">
        <v>8721</v>
      </c>
      <c r="D3369" t="s">
        <v>11066</v>
      </c>
      <c r="E3369" t="b">
        <f>_xlfn.XLOOKUP(tbl_species[[#This Row],[scientific_name]],tbl_scientific_name[scientific_name],tbl_scientific_name[is_protected])</f>
        <v>0</v>
      </c>
      <c r="F3369" t="b">
        <f>IF(COUNTIF(tbl_species[[#This Row],[common_names]],"*"&amp;$J$2&amp;"*"),TRUE,FALSE)</f>
        <v>0</v>
      </c>
      <c r="G3369" t="str">
        <f>_xlfn.XLOOKUP(tbl_species[[#This Row],[scientific_name]],tbl_obsv[scientific_name],tbl_obsv[park_name])</f>
        <v>Yellowstone National Park</v>
      </c>
      <c r="H3369">
        <f>_xlfn.XLOOKUP(tbl_species[[#This Row],[scientific_name]],tbl_obsv[scientific_name],tbl_obsv[observations])</f>
        <v>261</v>
      </c>
    </row>
    <row r="3370" spans="1:8" x14ac:dyDescent="0.2">
      <c r="A3370" t="s">
        <v>6122</v>
      </c>
      <c r="B3370" t="s">
        <v>624</v>
      </c>
      <c r="C3370" t="s">
        <v>8722</v>
      </c>
      <c r="D3370" t="s">
        <v>11066</v>
      </c>
      <c r="E3370" t="b">
        <f>_xlfn.XLOOKUP(tbl_species[[#This Row],[scientific_name]],tbl_scientific_name[scientific_name],tbl_scientific_name[is_protected])</f>
        <v>0</v>
      </c>
      <c r="F3370" t="b">
        <f>IF(COUNTIF(tbl_species[[#This Row],[common_names]],"*"&amp;$J$2&amp;"*"),TRUE,FALSE)</f>
        <v>0</v>
      </c>
      <c r="G3370" t="str">
        <f>_xlfn.XLOOKUP(tbl_species[[#This Row],[scientific_name]],tbl_obsv[scientific_name],tbl_obsv[park_name])</f>
        <v>Bryce National Park</v>
      </c>
      <c r="H3370">
        <f>_xlfn.XLOOKUP(tbl_species[[#This Row],[scientific_name]],tbl_obsv[scientific_name],tbl_obsv[observations])</f>
        <v>71</v>
      </c>
    </row>
    <row r="3371" spans="1:8" x14ac:dyDescent="0.2">
      <c r="A3371" t="s">
        <v>6122</v>
      </c>
      <c r="B3371" t="s">
        <v>2152</v>
      </c>
      <c r="C3371" t="s">
        <v>8723</v>
      </c>
      <c r="D3371" t="s">
        <v>11066</v>
      </c>
      <c r="E3371" t="b">
        <f>_xlfn.XLOOKUP(tbl_species[[#This Row],[scientific_name]],tbl_scientific_name[scientific_name],tbl_scientific_name[is_protected])</f>
        <v>0</v>
      </c>
      <c r="F3371" t="b">
        <f>IF(COUNTIF(tbl_species[[#This Row],[common_names]],"*"&amp;$J$2&amp;"*"),TRUE,FALSE)</f>
        <v>0</v>
      </c>
      <c r="G3371" t="str">
        <f>_xlfn.XLOOKUP(tbl_species[[#This Row],[scientific_name]],tbl_obsv[scientific_name],tbl_obsv[park_name])</f>
        <v>Bryce National Park</v>
      </c>
      <c r="H3371">
        <f>_xlfn.XLOOKUP(tbl_species[[#This Row],[scientific_name]],tbl_obsv[scientific_name],tbl_obsv[observations])</f>
        <v>66</v>
      </c>
    </row>
    <row r="3372" spans="1:8" x14ac:dyDescent="0.2">
      <c r="A3372" t="s">
        <v>6122</v>
      </c>
      <c r="B3372" t="s">
        <v>5543</v>
      </c>
      <c r="C3372" t="s">
        <v>8724</v>
      </c>
      <c r="D3372" t="s">
        <v>11066</v>
      </c>
      <c r="E3372" t="b">
        <f>_xlfn.XLOOKUP(tbl_species[[#This Row],[scientific_name]],tbl_scientific_name[scientific_name],tbl_scientific_name[is_protected])</f>
        <v>0</v>
      </c>
      <c r="F3372" t="b">
        <f>IF(COUNTIF(tbl_species[[#This Row],[common_names]],"*"&amp;$J$2&amp;"*"),TRUE,FALSE)</f>
        <v>0</v>
      </c>
      <c r="G3372" t="str">
        <f>_xlfn.XLOOKUP(tbl_species[[#This Row],[scientific_name]],tbl_obsv[scientific_name],tbl_obsv[park_name])</f>
        <v>Yosemite National Park</v>
      </c>
      <c r="H3372">
        <f>_xlfn.XLOOKUP(tbl_species[[#This Row],[scientific_name]],tbl_obsv[scientific_name],tbl_obsv[observations])</f>
        <v>149</v>
      </c>
    </row>
    <row r="3373" spans="1:8" x14ac:dyDescent="0.2">
      <c r="A3373" t="s">
        <v>6122</v>
      </c>
      <c r="B3373" t="s">
        <v>2281</v>
      </c>
      <c r="C3373" t="s">
        <v>8725</v>
      </c>
      <c r="D3373" t="s">
        <v>11066</v>
      </c>
      <c r="E3373" t="b">
        <f>_xlfn.XLOOKUP(tbl_species[[#This Row],[scientific_name]],tbl_scientific_name[scientific_name],tbl_scientific_name[is_protected])</f>
        <v>0</v>
      </c>
      <c r="F3373" t="b">
        <f>IF(COUNTIF(tbl_species[[#This Row],[common_names]],"*"&amp;$J$2&amp;"*"),TRUE,FALSE)</f>
        <v>0</v>
      </c>
      <c r="G3373" t="str">
        <f>_xlfn.XLOOKUP(tbl_species[[#This Row],[scientific_name]],tbl_obsv[scientific_name],tbl_obsv[park_name])</f>
        <v>Bryce National Park</v>
      </c>
      <c r="H3373">
        <f>_xlfn.XLOOKUP(tbl_species[[#This Row],[scientific_name]],tbl_obsv[scientific_name],tbl_obsv[observations])</f>
        <v>81</v>
      </c>
    </row>
    <row r="3374" spans="1:8" x14ac:dyDescent="0.2">
      <c r="A3374" t="s">
        <v>6122</v>
      </c>
      <c r="B3374" t="s">
        <v>2382</v>
      </c>
      <c r="C3374" t="s">
        <v>8726</v>
      </c>
      <c r="D3374" t="s">
        <v>11066</v>
      </c>
      <c r="E3374" t="b">
        <f>_xlfn.XLOOKUP(tbl_species[[#This Row],[scientific_name]],tbl_scientific_name[scientific_name],tbl_scientific_name[is_protected])</f>
        <v>0</v>
      </c>
      <c r="F3374" t="b">
        <f>IF(COUNTIF(tbl_species[[#This Row],[common_names]],"*"&amp;$J$2&amp;"*"),TRUE,FALSE)</f>
        <v>0</v>
      </c>
      <c r="G3374" t="str">
        <f>_xlfn.XLOOKUP(tbl_species[[#This Row],[scientific_name]],tbl_obsv[scientific_name],tbl_obsv[park_name])</f>
        <v>Yellowstone National Park</v>
      </c>
      <c r="H3374">
        <f>_xlfn.XLOOKUP(tbl_species[[#This Row],[scientific_name]],tbl_obsv[scientific_name],tbl_obsv[observations])</f>
        <v>221</v>
      </c>
    </row>
    <row r="3375" spans="1:8" x14ac:dyDescent="0.2">
      <c r="A3375" t="s">
        <v>6122</v>
      </c>
      <c r="B3375" t="s">
        <v>1352</v>
      </c>
      <c r="C3375" t="s">
        <v>8727</v>
      </c>
      <c r="D3375" t="s">
        <v>11066</v>
      </c>
      <c r="E3375" t="b">
        <f>_xlfn.XLOOKUP(tbl_species[[#This Row],[scientific_name]],tbl_scientific_name[scientific_name],tbl_scientific_name[is_protected])</f>
        <v>0</v>
      </c>
      <c r="F3375" t="b">
        <f>IF(COUNTIF(tbl_species[[#This Row],[common_names]],"*"&amp;$J$2&amp;"*"),TRUE,FALSE)</f>
        <v>0</v>
      </c>
      <c r="G3375" t="str">
        <f>_xlfn.XLOOKUP(tbl_species[[#This Row],[scientific_name]],tbl_obsv[scientific_name],tbl_obsv[park_name])</f>
        <v>Yosemite National Park</v>
      </c>
      <c r="H3375">
        <f>_xlfn.XLOOKUP(tbl_species[[#This Row],[scientific_name]],tbl_obsv[scientific_name],tbl_obsv[observations])</f>
        <v>171</v>
      </c>
    </row>
    <row r="3376" spans="1:8" x14ac:dyDescent="0.2">
      <c r="A3376" t="s">
        <v>6122</v>
      </c>
      <c r="B3376" t="s">
        <v>2635</v>
      </c>
      <c r="C3376" t="s">
        <v>8728</v>
      </c>
      <c r="D3376" t="s">
        <v>11066</v>
      </c>
      <c r="E3376" t="b">
        <f>_xlfn.XLOOKUP(tbl_species[[#This Row],[scientific_name]],tbl_scientific_name[scientific_name],tbl_scientific_name[is_protected])</f>
        <v>0</v>
      </c>
      <c r="F3376" t="b">
        <f>IF(COUNTIF(tbl_species[[#This Row],[common_names]],"*"&amp;$J$2&amp;"*"),TRUE,FALSE)</f>
        <v>0</v>
      </c>
      <c r="G3376" t="str">
        <f>_xlfn.XLOOKUP(tbl_species[[#This Row],[scientific_name]],tbl_obsv[scientific_name],tbl_obsv[park_name])</f>
        <v>Great Smoky Mountains National Park</v>
      </c>
      <c r="H3376">
        <f>_xlfn.XLOOKUP(tbl_species[[#This Row],[scientific_name]],tbl_obsv[scientific_name],tbl_obsv[observations])</f>
        <v>111</v>
      </c>
    </row>
    <row r="3377" spans="1:8" x14ac:dyDescent="0.2">
      <c r="A3377" t="s">
        <v>6122</v>
      </c>
      <c r="B3377" t="s">
        <v>3410</v>
      </c>
      <c r="C3377" t="s">
        <v>8729</v>
      </c>
      <c r="D3377" t="s">
        <v>11066</v>
      </c>
      <c r="E3377" t="b">
        <f>_xlfn.XLOOKUP(tbl_species[[#This Row],[scientific_name]],tbl_scientific_name[scientific_name],tbl_scientific_name[is_protected])</f>
        <v>0</v>
      </c>
      <c r="F3377" t="b">
        <f>IF(COUNTIF(tbl_species[[#This Row],[common_names]],"*"&amp;$J$2&amp;"*"),TRUE,FALSE)</f>
        <v>0</v>
      </c>
      <c r="G3377" t="str">
        <f>_xlfn.XLOOKUP(tbl_species[[#This Row],[scientific_name]],tbl_obsv[scientific_name],tbl_obsv[park_name])</f>
        <v>Yellowstone National Park</v>
      </c>
      <c r="H3377">
        <f>_xlfn.XLOOKUP(tbl_species[[#This Row],[scientific_name]],tbl_obsv[scientific_name],tbl_obsv[observations])</f>
        <v>268</v>
      </c>
    </row>
    <row r="3378" spans="1:8" x14ac:dyDescent="0.2">
      <c r="A3378" t="s">
        <v>6122</v>
      </c>
      <c r="B3378" t="s">
        <v>158</v>
      </c>
      <c r="C3378" t="s">
        <v>8729</v>
      </c>
      <c r="D3378" t="s">
        <v>11066</v>
      </c>
      <c r="E3378" t="b">
        <f>_xlfn.XLOOKUP(tbl_species[[#This Row],[scientific_name]],tbl_scientific_name[scientific_name],tbl_scientific_name[is_protected])</f>
        <v>0</v>
      </c>
      <c r="F3378" t="b">
        <f>IF(COUNTIF(tbl_species[[#This Row],[common_names]],"*"&amp;$J$2&amp;"*"),TRUE,FALSE)</f>
        <v>0</v>
      </c>
      <c r="G3378" t="str">
        <f>_xlfn.XLOOKUP(tbl_species[[#This Row],[scientific_name]],tbl_obsv[scientific_name],tbl_obsv[park_name])</f>
        <v>Yellowstone National Park</v>
      </c>
      <c r="H3378">
        <f>_xlfn.XLOOKUP(tbl_species[[#This Row],[scientific_name]],tbl_obsv[scientific_name],tbl_obsv[observations])</f>
        <v>257</v>
      </c>
    </row>
    <row r="3379" spans="1:8" x14ac:dyDescent="0.2">
      <c r="A3379" t="s">
        <v>6122</v>
      </c>
      <c r="B3379" t="s">
        <v>3388</v>
      </c>
      <c r="C3379" t="s">
        <v>8730</v>
      </c>
      <c r="D3379" t="s">
        <v>11066</v>
      </c>
      <c r="E3379" t="b">
        <f>_xlfn.XLOOKUP(tbl_species[[#This Row],[scientific_name]],tbl_scientific_name[scientific_name],tbl_scientific_name[is_protected])</f>
        <v>0</v>
      </c>
      <c r="F3379" t="b">
        <f>IF(COUNTIF(tbl_species[[#This Row],[common_names]],"*"&amp;$J$2&amp;"*"),TRUE,FALSE)</f>
        <v>0</v>
      </c>
      <c r="G3379" t="str">
        <f>_xlfn.XLOOKUP(tbl_species[[#This Row],[scientific_name]],tbl_obsv[scientific_name],tbl_obsv[park_name])</f>
        <v>Yellowstone National Park</v>
      </c>
      <c r="H3379">
        <f>_xlfn.XLOOKUP(tbl_species[[#This Row],[scientific_name]],tbl_obsv[scientific_name],tbl_obsv[observations])</f>
        <v>235</v>
      </c>
    </row>
    <row r="3380" spans="1:8" x14ac:dyDescent="0.2">
      <c r="A3380" t="s">
        <v>6122</v>
      </c>
      <c r="B3380" t="s">
        <v>121</v>
      </c>
      <c r="C3380" t="s">
        <v>8731</v>
      </c>
      <c r="D3380" t="s">
        <v>11066</v>
      </c>
      <c r="E3380" t="b">
        <f>_xlfn.XLOOKUP(tbl_species[[#This Row],[scientific_name]],tbl_scientific_name[scientific_name],tbl_scientific_name[is_protected])</f>
        <v>0</v>
      </c>
      <c r="F3380" t="b">
        <f>IF(COUNTIF(tbl_species[[#This Row],[common_names]],"*"&amp;$J$2&amp;"*"),TRUE,FALSE)</f>
        <v>0</v>
      </c>
      <c r="G3380" t="str">
        <f>_xlfn.XLOOKUP(tbl_species[[#This Row],[scientific_name]],tbl_obsv[scientific_name],tbl_obsv[park_name])</f>
        <v>Great Smoky Mountains National Park</v>
      </c>
      <c r="H3380">
        <f>_xlfn.XLOOKUP(tbl_species[[#This Row],[scientific_name]],tbl_obsv[scientific_name],tbl_obsv[observations])</f>
        <v>116</v>
      </c>
    </row>
    <row r="3381" spans="1:8" x14ac:dyDescent="0.2">
      <c r="A3381" t="s">
        <v>6122</v>
      </c>
      <c r="B3381" t="s">
        <v>178</v>
      </c>
      <c r="C3381" t="s">
        <v>8732</v>
      </c>
      <c r="D3381" t="s">
        <v>11066</v>
      </c>
      <c r="E3381" t="b">
        <f>_xlfn.XLOOKUP(tbl_species[[#This Row],[scientific_name]],tbl_scientific_name[scientific_name],tbl_scientific_name[is_protected])</f>
        <v>0</v>
      </c>
      <c r="F3381" t="b">
        <f>IF(COUNTIF(tbl_species[[#This Row],[common_names]],"*"&amp;$J$2&amp;"*"),TRUE,FALSE)</f>
        <v>0</v>
      </c>
      <c r="G3381" t="str">
        <f>_xlfn.XLOOKUP(tbl_species[[#This Row],[scientific_name]],tbl_obsv[scientific_name],tbl_obsv[park_name])</f>
        <v>Bryce National Park</v>
      </c>
      <c r="H3381">
        <f>_xlfn.XLOOKUP(tbl_species[[#This Row],[scientific_name]],tbl_obsv[scientific_name],tbl_obsv[observations])</f>
        <v>76</v>
      </c>
    </row>
    <row r="3382" spans="1:8" x14ac:dyDescent="0.2">
      <c r="A3382" t="s">
        <v>6122</v>
      </c>
      <c r="B3382" t="s">
        <v>3246</v>
      </c>
      <c r="C3382" t="s">
        <v>8733</v>
      </c>
      <c r="D3382" t="s">
        <v>11066</v>
      </c>
      <c r="E3382" t="b">
        <f>_xlfn.XLOOKUP(tbl_species[[#This Row],[scientific_name]],tbl_scientific_name[scientific_name],tbl_scientific_name[is_protected])</f>
        <v>0</v>
      </c>
      <c r="F3382" t="b">
        <f>IF(COUNTIF(tbl_species[[#This Row],[common_names]],"*"&amp;$J$2&amp;"*"),TRUE,FALSE)</f>
        <v>0</v>
      </c>
      <c r="G3382" t="str">
        <f>_xlfn.XLOOKUP(tbl_species[[#This Row],[scientific_name]],tbl_obsv[scientific_name],tbl_obsv[park_name])</f>
        <v>Bryce National Park</v>
      </c>
      <c r="H3382">
        <f>_xlfn.XLOOKUP(tbl_species[[#This Row],[scientific_name]],tbl_obsv[scientific_name],tbl_obsv[observations])</f>
        <v>105</v>
      </c>
    </row>
    <row r="3383" spans="1:8" x14ac:dyDescent="0.2">
      <c r="A3383" t="s">
        <v>6122</v>
      </c>
      <c r="B3383" t="s">
        <v>241</v>
      </c>
      <c r="C3383" t="s">
        <v>8734</v>
      </c>
      <c r="D3383" t="s">
        <v>11066</v>
      </c>
      <c r="E3383" t="b">
        <f>_xlfn.XLOOKUP(tbl_species[[#This Row],[scientific_name]],tbl_scientific_name[scientific_name],tbl_scientific_name[is_protected])</f>
        <v>0</v>
      </c>
      <c r="F3383" t="b">
        <f>IF(COUNTIF(tbl_species[[#This Row],[common_names]],"*"&amp;$J$2&amp;"*"),TRUE,FALSE)</f>
        <v>0</v>
      </c>
      <c r="G3383" t="str">
        <f>_xlfn.XLOOKUP(tbl_species[[#This Row],[scientific_name]],tbl_obsv[scientific_name],tbl_obsv[park_name])</f>
        <v>Yellowstone National Park</v>
      </c>
      <c r="H3383">
        <f>_xlfn.XLOOKUP(tbl_species[[#This Row],[scientific_name]],tbl_obsv[scientific_name],tbl_obsv[observations])</f>
        <v>241</v>
      </c>
    </row>
    <row r="3384" spans="1:8" x14ac:dyDescent="0.2">
      <c r="A3384" t="s">
        <v>6122</v>
      </c>
      <c r="B3384" t="s">
        <v>4323</v>
      </c>
      <c r="C3384" t="s">
        <v>8735</v>
      </c>
      <c r="D3384" t="s">
        <v>11066</v>
      </c>
      <c r="E3384" t="b">
        <f>_xlfn.XLOOKUP(tbl_species[[#This Row],[scientific_name]],tbl_scientific_name[scientific_name],tbl_scientific_name[is_protected])</f>
        <v>0</v>
      </c>
      <c r="F3384" t="b">
        <f>IF(COUNTIF(tbl_species[[#This Row],[common_names]],"*"&amp;$J$2&amp;"*"),TRUE,FALSE)</f>
        <v>0</v>
      </c>
      <c r="G3384" t="str">
        <f>_xlfn.XLOOKUP(tbl_species[[#This Row],[scientific_name]],tbl_obsv[scientific_name],tbl_obsv[park_name])</f>
        <v>Yosemite National Park</v>
      </c>
      <c r="H3384">
        <f>_xlfn.XLOOKUP(tbl_species[[#This Row],[scientific_name]],tbl_obsv[scientific_name],tbl_obsv[observations])</f>
        <v>154</v>
      </c>
    </row>
    <row r="3385" spans="1:8" x14ac:dyDescent="0.2">
      <c r="A3385" t="s">
        <v>6122</v>
      </c>
      <c r="B3385" t="s">
        <v>4081</v>
      </c>
      <c r="C3385" t="s">
        <v>8736</v>
      </c>
      <c r="D3385" t="s">
        <v>11066</v>
      </c>
      <c r="E3385" t="b">
        <f>_xlfn.XLOOKUP(tbl_species[[#This Row],[scientific_name]],tbl_scientific_name[scientific_name],tbl_scientific_name[is_protected])</f>
        <v>0</v>
      </c>
      <c r="F3385" t="b">
        <f>IF(COUNTIF(tbl_species[[#This Row],[common_names]],"*"&amp;$J$2&amp;"*"),TRUE,FALSE)</f>
        <v>0</v>
      </c>
      <c r="G3385" t="str">
        <f>_xlfn.XLOOKUP(tbl_species[[#This Row],[scientific_name]],tbl_obsv[scientific_name],tbl_obsv[park_name])</f>
        <v>Bryce National Park</v>
      </c>
      <c r="H3385">
        <f>_xlfn.XLOOKUP(tbl_species[[#This Row],[scientific_name]],tbl_obsv[scientific_name],tbl_obsv[observations])</f>
        <v>100</v>
      </c>
    </row>
    <row r="3386" spans="1:8" x14ac:dyDescent="0.2">
      <c r="A3386" t="s">
        <v>6122</v>
      </c>
      <c r="B3386" t="s">
        <v>2201</v>
      </c>
      <c r="C3386" t="s">
        <v>8737</v>
      </c>
      <c r="D3386" t="s">
        <v>11066</v>
      </c>
      <c r="E3386" t="b">
        <f>_xlfn.XLOOKUP(tbl_species[[#This Row],[scientific_name]],tbl_scientific_name[scientific_name],tbl_scientific_name[is_protected])</f>
        <v>0</v>
      </c>
      <c r="F3386" t="b">
        <f>IF(COUNTIF(tbl_species[[#This Row],[common_names]],"*"&amp;$J$2&amp;"*"),TRUE,FALSE)</f>
        <v>0</v>
      </c>
      <c r="G3386" t="str">
        <f>_xlfn.XLOOKUP(tbl_species[[#This Row],[scientific_name]],tbl_obsv[scientific_name],tbl_obsv[park_name])</f>
        <v>Yellowstone National Park</v>
      </c>
      <c r="H3386">
        <f>_xlfn.XLOOKUP(tbl_species[[#This Row],[scientific_name]],tbl_obsv[scientific_name],tbl_obsv[observations])</f>
        <v>290</v>
      </c>
    </row>
    <row r="3387" spans="1:8" x14ac:dyDescent="0.2">
      <c r="A3387" t="s">
        <v>6122</v>
      </c>
      <c r="B3387" t="s">
        <v>1368</v>
      </c>
      <c r="C3387" t="s">
        <v>8738</v>
      </c>
      <c r="D3387" t="s">
        <v>11066</v>
      </c>
      <c r="E3387" t="b">
        <f>_xlfn.XLOOKUP(tbl_species[[#This Row],[scientific_name]],tbl_scientific_name[scientific_name],tbl_scientific_name[is_protected])</f>
        <v>0</v>
      </c>
      <c r="F3387" t="b">
        <f>IF(COUNTIF(tbl_species[[#This Row],[common_names]],"*"&amp;$J$2&amp;"*"),TRUE,FALSE)</f>
        <v>0</v>
      </c>
      <c r="G3387" t="str">
        <f>_xlfn.XLOOKUP(tbl_species[[#This Row],[scientific_name]],tbl_obsv[scientific_name],tbl_obsv[park_name])</f>
        <v>Yosemite National Park</v>
      </c>
      <c r="H3387">
        <f>_xlfn.XLOOKUP(tbl_species[[#This Row],[scientific_name]],tbl_obsv[scientific_name],tbl_obsv[observations])</f>
        <v>138</v>
      </c>
    </row>
    <row r="3388" spans="1:8" x14ac:dyDescent="0.2">
      <c r="A3388" t="s">
        <v>6122</v>
      </c>
      <c r="B3388" t="s">
        <v>1899</v>
      </c>
      <c r="C3388" t="s">
        <v>8739</v>
      </c>
      <c r="D3388" t="s">
        <v>11066</v>
      </c>
      <c r="E3388" t="b">
        <f>_xlfn.XLOOKUP(tbl_species[[#This Row],[scientific_name]],tbl_scientific_name[scientific_name],tbl_scientific_name[is_protected])</f>
        <v>0</v>
      </c>
      <c r="F3388" t="b">
        <f>IF(COUNTIF(tbl_species[[#This Row],[common_names]],"*"&amp;$J$2&amp;"*"),TRUE,FALSE)</f>
        <v>0</v>
      </c>
      <c r="G3388" t="str">
        <f>_xlfn.XLOOKUP(tbl_species[[#This Row],[scientific_name]],tbl_obsv[scientific_name],tbl_obsv[park_name])</f>
        <v>Bryce National Park</v>
      </c>
      <c r="H3388">
        <f>_xlfn.XLOOKUP(tbl_species[[#This Row],[scientific_name]],tbl_obsv[scientific_name],tbl_obsv[observations])</f>
        <v>63</v>
      </c>
    </row>
    <row r="3389" spans="1:8" x14ac:dyDescent="0.2">
      <c r="A3389" t="s">
        <v>6122</v>
      </c>
      <c r="B3389" t="s">
        <v>1030</v>
      </c>
      <c r="C3389" t="s">
        <v>8740</v>
      </c>
      <c r="D3389" t="s">
        <v>11066</v>
      </c>
      <c r="E3389" t="b">
        <f>_xlfn.XLOOKUP(tbl_species[[#This Row],[scientific_name]],tbl_scientific_name[scientific_name],tbl_scientific_name[is_protected])</f>
        <v>0</v>
      </c>
      <c r="F3389" t="b">
        <f>IF(COUNTIF(tbl_species[[#This Row],[common_names]],"*"&amp;$J$2&amp;"*"),TRUE,FALSE)</f>
        <v>0</v>
      </c>
      <c r="G3389" t="str">
        <f>_xlfn.XLOOKUP(tbl_species[[#This Row],[scientific_name]],tbl_obsv[scientific_name],tbl_obsv[park_name])</f>
        <v>Yosemite National Park</v>
      </c>
      <c r="H3389">
        <f>_xlfn.XLOOKUP(tbl_species[[#This Row],[scientific_name]],tbl_obsv[scientific_name],tbl_obsv[observations])</f>
        <v>186</v>
      </c>
    </row>
    <row r="3390" spans="1:8" x14ac:dyDescent="0.2">
      <c r="A3390" t="s">
        <v>6122</v>
      </c>
      <c r="B3390" t="s">
        <v>5315</v>
      </c>
      <c r="C3390" t="s">
        <v>8741</v>
      </c>
      <c r="D3390" t="s">
        <v>11066</v>
      </c>
      <c r="E3390" t="b">
        <f>_xlfn.XLOOKUP(tbl_species[[#This Row],[scientific_name]],tbl_scientific_name[scientific_name],tbl_scientific_name[is_protected])</f>
        <v>0</v>
      </c>
      <c r="F3390" t="b">
        <f>IF(COUNTIF(tbl_species[[#This Row],[common_names]],"*"&amp;$J$2&amp;"*"),TRUE,FALSE)</f>
        <v>0</v>
      </c>
      <c r="G3390" t="str">
        <f>_xlfn.XLOOKUP(tbl_species[[#This Row],[scientific_name]],tbl_obsv[scientific_name],tbl_obsv[park_name])</f>
        <v>Yellowstone National Park</v>
      </c>
      <c r="H3390">
        <f>_xlfn.XLOOKUP(tbl_species[[#This Row],[scientific_name]],tbl_obsv[scientific_name],tbl_obsv[observations])</f>
        <v>247</v>
      </c>
    </row>
    <row r="3391" spans="1:8" x14ac:dyDescent="0.2">
      <c r="A3391" t="s">
        <v>6122</v>
      </c>
      <c r="B3391" t="s">
        <v>4706</v>
      </c>
      <c r="C3391" t="s">
        <v>8742</v>
      </c>
      <c r="D3391" t="s">
        <v>11066</v>
      </c>
      <c r="E3391" t="b">
        <f>_xlfn.XLOOKUP(tbl_species[[#This Row],[scientific_name]],tbl_scientific_name[scientific_name],tbl_scientific_name[is_protected])</f>
        <v>0</v>
      </c>
      <c r="F3391" t="b">
        <f>IF(COUNTIF(tbl_species[[#This Row],[common_names]],"*"&amp;$J$2&amp;"*"),TRUE,FALSE)</f>
        <v>0</v>
      </c>
      <c r="G3391" t="str">
        <f>_xlfn.XLOOKUP(tbl_species[[#This Row],[scientific_name]],tbl_obsv[scientific_name],tbl_obsv[park_name])</f>
        <v>Yellowstone National Park</v>
      </c>
      <c r="H3391">
        <f>_xlfn.XLOOKUP(tbl_species[[#This Row],[scientific_name]],tbl_obsv[scientific_name],tbl_obsv[observations])</f>
        <v>234</v>
      </c>
    </row>
    <row r="3392" spans="1:8" x14ac:dyDescent="0.2">
      <c r="A3392" t="s">
        <v>6122</v>
      </c>
      <c r="B3392" t="s">
        <v>3886</v>
      </c>
      <c r="C3392" t="s">
        <v>8743</v>
      </c>
      <c r="D3392" t="s">
        <v>11066</v>
      </c>
      <c r="E3392" t="b">
        <f>_xlfn.XLOOKUP(tbl_species[[#This Row],[scientific_name]],tbl_scientific_name[scientific_name],tbl_scientific_name[is_protected])</f>
        <v>0</v>
      </c>
      <c r="F3392" t="b">
        <f>IF(COUNTIF(tbl_species[[#This Row],[common_names]],"*"&amp;$J$2&amp;"*"),TRUE,FALSE)</f>
        <v>0</v>
      </c>
      <c r="G3392" t="str">
        <f>_xlfn.XLOOKUP(tbl_species[[#This Row],[scientific_name]],tbl_obsv[scientific_name],tbl_obsv[park_name])</f>
        <v>Great Smoky Mountains National Park</v>
      </c>
      <c r="H3392">
        <f>_xlfn.XLOOKUP(tbl_species[[#This Row],[scientific_name]],tbl_obsv[scientific_name],tbl_obsv[observations])</f>
        <v>66</v>
      </c>
    </row>
    <row r="3393" spans="1:8" x14ac:dyDescent="0.2">
      <c r="A3393" t="s">
        <v>6122</v>
      </c>
      <c r="B3393" t="s">
        <v>2574</v>
      </c>
      <c r="C3393" t="s">
        <v>8744</v>
      </c>
      <c r="D3393" t="s">
        <v>11066</v>
      </c>
      <c r="E3393" t="b">
        <f>_xlfn.XLOOKUP(tbl_species[[#This Row],[scientific_name]],tbl_scientific_name[scientific_name],tbl_scientific_name[is_protected])</f>
        <v>0</v>
      </c>
      <c r="F3393" t="b">
        <f>IF(COUNTIF(tbl_species[[#This Row],[common_names]],"*"&amp;$J$2&amp;"*"),TRUE,FALSE)</f>
        <v>0</v>
      </c>
      <c r="G3393" t="str">
        <f>_xlfn.XLOOKUP(tbl_species[[#This Row],[scientific_name]],tbl_obsv[scientific_name],tbl_obsv[park_name])</f>
        <v>Yellowstone National Park</v>
      </c>
      <c r="H3393">
        <f>_xlfn.XLOOKUP(tbl_species[[#This Row],[scientific_name]],tbl_obsv[scientific_name],tbl_obsv[observations])</f>
        <v>250</v>
      </c>
    </row>
    <row r="3394" spans="1:8" x14ac:dyDescent="0.2">
      <c r="A3394" t="s">
        <v>6122</v>
      </c>
      <c r="B3394" t="s">
        <v>3708</v>
      </c>
      <c r="C3394" t="s">
        <v>8745</v>
      </c>
      <c r="D3394" t="s">
        <v>11066</v>
      </c>
      <c r="E3394" t="b">
        <f>_xlfn.XLOOKUP(tbl_species[[#This Row],[scientific_name]],tbl_scientific_name[scientific_name],tbl_scientific_name[is_protected])</f>
        <v>0</v>
      </c>
      <c r="F3394" t="b">
        <f>IF(COUNTIF(tbl_species[[#This Row],[common_names]],"*"&amp;$J$2&amp;"*"),TRUE,FALSE)</f>
        <v>0</v>
      </c>
      <c r="G3394" t="str">
        <f>_xlfn.XLOOKUP(tbl_species[[#This Row],[scientific_name]],tbl_obsv[scientific_name],tbl_obsv[park_name])</f>
        <v>Yosemite National Park</v>
      </c>
      <c r="H3394">
        <f>_xlfn.XLOOKUP(tbl_species[[#This Row],[scientific_name]],tbl_obsv[scientific_name],tbl_obsv[observations])</f>
        <v>125</v>
      </c>
    </row>
    <row r="3395" spans="1:8" x14ac:dyDescent="0.2">
      <c r="A3395" t="s">
        <v>6122</v>
      </c>
      <c r="B3395" t="s">
        <v>2028</v>
      </c>
      <c r="C3395" t="s">
        <v>8746</v>
      </c>
      <c r="D3395" t="s">
        <v>11066</v>
      </c>
      <c r="E3395" t="b">
        <f>_xlfn.XLOOKUP(tbl_species[[#This Row],[scientific_name]],tbl_scientific_name[scientific_name],tbl_scientific_name[is_protected])</f>
        <v>0</v>
      </c>
      <c r="F3395" t="b">
        <f>IF(COUNTIF(tbl_species[[#This Row],[common_names]],"*"&amp;$J$2&amp;"*"),TRUE,FALSE)</f>
        <v>0</v>
      </c>
      <c r="G3395" t="str">
        <f>_xlfn.XLOOKUP(tbl_species[[#This Row],[scientific_name]],tbl_obsv[scientific_name],tbl_obsv[park_name])</f>
        <v>Yellowstone National Park</v>
      </c>
      <c r="H3395">
        <f>_xlfn.XLOOKUP(tbl_species[[#This Row],[scientific_name]],tbl_obsv[scientific_name],tbl_obsv[observations])</f>
        <v>264</v>
      </c>
    </row>
    <row r="3396" spans="1:8" x14ac:dyDescent="0.2">
      <c r="A3396" t="s">
        <v>6122</v>
      </c>
      <c r="B3396" t="s">
        <v>870</v>
      </c>
      <c r="C3396" t="s">
        <v>8747</v>
      </c>
      <c r="D3396" t="s">
        <v>11066</v>
      </c>
      <c r="E3396" t="b">
        <f>_xlfn.XLOOKUP(tbl_species[[#This Row],[scientific_name]],tbl_scientific_name[scientific_name],tbl_scientific_name[is_protected])</f>
        <v>0</v>
      </c>
      <c r="F3396" t="b">
        <f>IF(COUNTIF(tbl_species[[#This Row],[common_names]],"*"&amp;$J$2&amp;"*"),TRUE,FALSE)</f>
        <v>0</v>
      </c>
      <c r="G3396" t="str">
        <f>_xlfn.XLOOKUP(tbl_species[[#This Row],[scientific_name]],tbl_obsv[scientific_name],tbl_obsv[park_name])</f>
        <v>Bryce National Park</v>
      </c>
      <c r="H3396">
        <f>_xlfn.XLOOKUP(tbl_species[[#This Row],[scientific_name]],tbl_obsv[scientific_name],tbl_obsv[observations])</f>
        <v>99</v>
      </c>
    </row>
    <row r="3397" spans="1:8" x14ac:dyDescent="0.2">
      <c r="A3397" t="s">
        <v>6122</v>
      </c>
      <c r="B3397" t="s">
        <v>1886</v>
      </c>
      <c r="C3397" t="s">
        <v>8748</v>
      </c>
      <c r="D3397" t="s">
        <v>11066</v>
      </c>
      <c r="E3397" t="b">
        <f>_xlfn.XLOOKUP(tbl_species[[#This Row],[scientific_name]],tbl_scientific_name[scientific_name],tbl_scientific_name[is_protected])</f>
        <v>0</v>
      </c>
      <c r="F3397" t="b">
        <f>IF(COUNTIF(tbl_species[[#This Row],[common_names]],"*"&amp;$J$2&amp;"*"),TRUE,FALSE)</f>
        <v>0</v>
      </c>
      <c r="G3397" t="str">
        <f>_xlfn.XLOOKUP(tbl_species[[#This Row],[scientific_name]],tbl_obsv[scientific_name],tbl_obsv[park_name])</f>
        <v>Great Smoky Mountains National Park</v>
      </c>
      <c r="H3397">
        <f>_xlfn.XLOOKUP(tbl_species[[#This Row],[scientific_name]],tbl_obsv[scientific_name],tbl_obsv[observations])</f>
        <v>51</v>
      </c>
    </row>
    <row r="3398" spans="1:8" x14ac:dyDescent="0.2">
      <c r="A3398" t="s">
        <v>6122</v>
      </c>
      <c r="B3398" t="s">
        <v>3825</v>
      </c>
      <c r="C3398" t="s">
        <v>8749</v>
      </c>
      <c r="D3398" t="s">
        <v>11066</v>
      </c>
      <c r="E3398" t="b">
        <f>_xlfn.XLOOKUP(tbl_species[[#This Row],[scientific_name]],tbl_scientific_name[scientific_name],tbl_scientific_name[is_protected])</f>
        <v>0</v>
      </c>
      <c r="F3398" t="b">
        <f>IF(COUNTIF(tbl_species[[#This Row],[common_names]],"*"&amp;$J$2&amp;"*"),TRUE,FALSE)</f>
        <v>0</v>
      </c>
      <c r="G3398" t="str">
        <f>_xlfn.XLOOKUP(tbl_species[[#This Row],[scientific_name]],tbl_obsv[scientific_name],tbl_obsv[park_name])</f>
        <v>Yosemite National Park</v>
      </c>
      <c r="H3398">
        <f>_xlfn.XLOOKUP(tbl_species[[#This Row],[scientific_name]],tbl_obsv[scientific_name],tbl_obsv[observations])</f>
        <v>180</v>
      </c>
    </row>
    <row r="3399" spans="1:8" x14ac:dyDescent="0.2">
      <c r="A3399" t="s">
        <v>6122</v>
      </c>
      <c r="B3399" t="s">
        <v>3086</v>
      </c>
      <c r="C3399" t="s">
        <v>8750</v>
      </c>
      <c r="D3399" t="s">
        <v>11066</v>
      </c>
      <c r="E3399" t="b">
        <f>_xlfn.XLOOKUP(tbl_species[[#This Row],[scientific_name]],tbl_scientific_name[scientific_name],tbl_scientific_name[is_protected])</f>
        <v>0</v>
      </c>
      <c r="F3399" t="b">
        <f>IF(COUNTIF(tbl_species[[#This Row],[common_names]],"*"&amp;$J$2&amp;"*"),TRUE,FALSE)</f>
        <v>0</v>
      </c>
      <c r="G3399" t="str">
        <f>_xlfn.XLOOKUP(tbl_species[[#This Row],[scientific_name]],tbl_obsv[scientific_name],tbl_obsv[park_name])</f>
        <v>Yosemite National Park</v>
      </c>
      <c r="H3399">
        <f>_xlfn.XLOOKUP(tbl_species[[#This Row],[scientific_name]],tbl_obsv[scientific_name],tbl_obsv[observations])</f>
        <v>173</v>
      </c>
    </row>
    <row r="3400" spans="1:8" x14ac:dyDescent="0.2">
      <c r="A3400" t="s">
        <v>6122</v>
      </c>
      <c r="B3400" t="s">
        <v>2785</v>
      </c>
      <c r="C3400" t="s">
        <v>8751</v>
      </c>
      <c r="D3400" t="s">
        <v>11066</v>
      </c>
      <c r="E3400" t="b">
        <f>_xlfn.XLOOKUP(tbl_species[[#This Row],[scientific_name]],tbl_scientific_name[scientific_name],tbl_scientific_name[is_protected])</f>
        <v>0</v>
      </c>
      <c r="F3400" t="b">
        <f>IF(COUNTIF(tbl_species[[#This Row],[common_names]],"*"&amp;$J$2&amp;"*"),TRUE,FALSE)</f>
        <v>0</v>
      </c>
      <c r="G3400" t="str">
        <f>_xlfn.XLOOKUP(tbl_species[[#This Row],[scientific_name]],tbl_obsv[scientific_name],tbl_obsv[park_name])</f>
        <v>Yosemite National Park</v>
      </c>
      <c r="H3400">
        <f>_xlfn.XLOOKUP(tbl_species[[#This Row],[scientific_name]],tbl_obsv[scientific_name],tbl_obsv[observations])</f>
        <v>149</v>
      </c>
    </row>
    <row r="3401" spans="1:8" x14ac:dyDescent="0.2">
      <c r="A3401" t="s">
        <v>6122</v>
      </c>
      <c r="B3401" t="s">
        <v>3260</v>
      </c>
      <c r="C3401" t="s">
        <v>8752</v>
      </c>
      <c r="D3401" t="s">
        <v>11066</v>
      </c>
      <c r="E3401" t="b">
        <f>_xlfn.XLOOKUP(tbl_species[[#This Row],[scientific_name]],tbl_scientific_name[scientific_name],tbl_scientific_name[is_protected])</f>
        <v>0</v>
      </c>
      <c r="F3401" t="b">
        <f>IF(COUNTIF(tbl_species[[#This Row],[common_names]],"*"&amp;$J$2&amp;"*"),TRUE,FALSE)</f>
        <v>0</v>
      </c>
      <c r="G3401" t="str">
        <f>_xlfn.XLOOKUP(tbl_species[[#This Row],[scientific_name]],tbl_obsv[scientific_name],tbl_obsv[park_name])</f>
        <v>Yellowstone National Park</v>
      </c>
      <c r="H3401">
        <f>_xlfn.XLOOKUP(tbl_species[[#This Row],[scientific_name]],tbl_obsv[scientific_name],tbl_obsv[observations])</f>
        <v>268</v>
      </c>
    </row>
    <row r="3402" spans="1:8" x14ac:dyDescent="0.2">
      <c r="A3402" t="s">
        <v>6122</v>
      </c>
      <c r="B3402" t="s">
        <v>3083</v>
      </c>
      <c r="C3402" t="s">
        <v>8753</v>
      </c>
      <c r="D3402" t="s">
        <v>11066</v>
      </c>
      <c r="E3402" t="b">
        <f>_xlfn.XLOOKUP(tbl_species[[#This Row],[scientific_name]],tbl_scientific_name[scientific_name],tbl_scientific_name[is_protected])</f>
        <v>0</v>
      </c>
      <c r="F3402" t="b">
        <f>IF(COUNTIF(tbl_species[[#This Row],[common_names]],"*"&amp;$J$2&amp;"*"),TRUE,FALSE)</f>
        <v>0</v>
      </c>
      <c r="G3402" t="str">
        <f>_xlfn.XLOOKUP(tbl_species[[#This Row],[scientific_name]],tbl_obsv[scientific_name],tbl_obsv[park_name])</f>
        <v>Great Smoky Mountains National Park</v>
      </c>
      <c r="H3402">
        <f>_xlfn.XLOOKUP(tbl_species[[#This Row],[scientific_name]],tbl_obsv[scientific_name],tbl_obsv[observations])</f>
        <v>70</v>
      </c>
    </row>
    <row r="3403" spans="1:8" x14ac:dyDescent="0.2">
      <c r="A3403" t="s">
        <v>6122</v>
      </c>
      <c r="B3403" t="s">
        <v>4227</v>
      </c>
      <c r="C3403" t="s">
        <v>8754</v>
      </c>
      <c r="D3403" t="s">
        <v>11066</v>
      </c>
      <c r="E3403" t="b">
        <f>_xlfn.XLOOKUP(tbl_species[[#This Row],[scientific_name]],tbl_scientific_name[scientific_name],tbl_scientific_name[is_protected])</f>
        <v>0</v>
      </c>
      <c r="F3403" t="b">
        <f>IF(COUNTIF(tbl_species[[#This Row],[common_names]],"*"&amp;$J$2&amp;"*"),TRUE,FALSE)</f>
        <v>0</v>
      </c>
      <c r="G3403" t="str">
        <f>_xlfn.XLOOKUP(tbl_species[[#This Row],[scientific_name]],tbl_obsv[scientific_name],tbl_obsv[park_name])</f>
        <v>Great Smoky Mountains National Park</v>
      </c>
      <c r="H3403">
        <f>_xlfn.XLOOKUP(tbl_species[[#This Row],[scientific_name]],tbl_obsv[scientific_name],tbl_obsv[observations])</f>
        <v>59</v>
      </c>
    </row>
    <row r="3404" spans="1:8" x14ac:dyDescent="0.2">
      <c r="A3404" t="s">
        <v>6122</v>
      </c>
      <c r="B3404" t="s">
        <v>2932</v>
      </c>
      <c r="C3404" t="s">
        <v>8755</v>
      </c>
      <c r="D3404" t="s">
        <v>11066</v>
      </c>
      <c r="E3404" t="b">
        <f>_xlfn.XLOOKUP(tbl_species[[#This Row],[scientific_name]],tbl_scientific_name[scientific_name],tbl_scientific_name[is_protected])</f>
        <v>0</v>
      </c>
      <c r="F3404" t="b">
        <f>IF(COUNTIF(tbl_species[[#This Row],[common_names]],"*"&amp;$J$2&amp;"*"),TRUE,FALSE)</f>
        <v>0</v>
      </c>
      <c r="G3404" t="str">
        <f>_xlfn.XLOOKUP(tbl_species[[#This Row],[scientific_name]],tbl_obsv[scientific_name],tbl_obsv[park_name])</f>
        <v>Bryce National Park</v>
      </c>
      <c r="H3404">
        <f>_xlfn.XLOOKUP(tbl_species[[#This Row],[scientific_name]],tbl_obsv[scientific_name],tbl_obsv[observations])</f>
        <v>100</v>
      </c>
    </row>
    <row r="3405" spans="1:8" x14ac:dyDescent="0.2">
      <c r="A3405" t="s">
        <v>6122</v>
      </c>
      <c r="B3405" t="s">
        <v>477</v>
      </c>
      <c r="C3405" t="s">
        <v>8756</v>
      </c>
      <c r="D3405" t="s">
        <v>11066</v>
      </c>
      <c r="E3405" t="b">
        <f>_xlfn.XLOOKUP(tbl_species[[#This Row],[scientific_name]],tbl_scientific_name[scientific_name],tbl_scientific_name[is_protected])</f>
        <v>0</v>
      </c>
      <c r="F3405" t="b">
        <f>IF(COUNTIF(tbl_species[[#This Row],[common_names]],"*"&amp;$J$2&amp;"*"),TRUE,FALSE)</f>
        <v>0</v>
      </c>
      <c r="G3405" t="str">
        <f>_xlfn.XLOOKUP(tbl_species[[#This Row],[scientific_name]],tbl_obsv[scientific_name],tbl_obsv[park_name])</f>
        <v>Bryce National Park</v>
      </c>
      <c r="H3405">
        <f>_xlfn.XLOOKUP(tbl_species[[#This Row],[scientific_name]],tbl_obsv[scientific_name],tbl_obsv[observations])</f>
        <v>116</v>
      </c>
    </row>
    <row r="3406" spans="1:8" x14ac:dyDescent="0.2">
      <c r="A3406" t="s">
        <v>6122</v>
      </c>
      <c r="B3406" t="s">
        <v>1397</v>
      </c>
      <c r="C3406" t="s">
        <v>8757</v>
      </c>
      <c r="D3406" t="s">
        <v>11066</v>
      </c>
      <c r="E3406" t="b">
        <f>_xlfn.XLOOKUP(tbl_species[[#This Row],[scientific_name]],tbl_scientific_name[scientific_name],tbl_scientific_name[is_protected])</f>
        <v>0</v>
      </c>
      <c r="F3406" t="b">
        <f>IF(COUNTIF(tbl_species[[#This Row],[common_names]],"*"&amp;$J$2&amp;"*"),TRUE,FALSE)</f>
        <v>0</v>
      </c>
      <c r="G3406" t="str">
        <f>_xlfn.XLOOKUP(tbl_species[[#This Row],[scientific_name]],tbl_obsv[scientific_name],tbl_obsv[park_name])</f>
        <v>Yellowstone National Park</v>
      </c>
      <c r="H3406">
        <f>_xlfn.XLOOKUP(tbl_species[[#This Row],[scientific_name]],tbl_obsv[scientific_name],tbl_obsv[observations])</f>
        <v>240</v>
      </c>
    </row>
    <row r="3407" spans="1:8" x14ac:dyDescent="0.2">
      <c r="A3407" t="s">
        <v>6122</v>
      </c>
      <c r="B3407" t="s">
        <v>494</v>
      </c>
      <c r="C3407" t="s">
        <v>8758</v>
      </c>
      <c r="D3407" t="s">
        <v>11066</v>
      </c>
      <c r="E3407" t="b">
        <f>_xlfn.XLOOKUP(tbl_species[[#This Row],[scientific_name]],tbl_scientific_name[scientific_name],tbl_scientific_name[is_protected])</f>
        <v>0</v>
      </c>
      <c r="F3407" t="b">
        <f>IF(COUNTIF(tbl_species[[#This Row],[common_names]],"*"&amp;$J$2&amp;"*"),TRUE,FALSE)</f>
        <v>0</v>
      </c>
      <c r="G3407" t="str">
        <f>_xlfn.XLOOKUP(tbl_species[[#This Row],[scientific_name]],tbl_obsv[scientific_name],tbl_obsv[park_name])</f>
        <v>Yosemite National Park</v>
      </c>
      <c r="H3407">
        <f>_xlfn.XLOOKUP(tbl_species[[#This Row],[scientific_name]],tbl_obsv[scientific_name],tbl_obsv[observations])</f>
        <v>162</v>
      </c>
    </row>
    <row r="3408" spans="1:8" x14ac:dyDescent="0.2">
      <c r="A3408" t="s">
        <v>6122</v>
      </c>
      <c r="B3408" t="s">
        <v>1255</v>
      </c>
      <c r="C3408" t="s">
        <v>8759</v>
      </c>
      <c r="D3408" t="s">
        <v>11066</v>
      </c>
      <c r="E3408" t="b">
        <f>_xlfn.XLOOKUP(tbl_species[[#This Row],[scientific_name]],tbl_scientific_name[scientific_name],tbl_scientific_name[is_protected])</f>
        <v>0</v>
      </c>
      <c r="F3408" t="b">
        <f>IF(COUNTIF(tbl_species[[#This Row],[common_names]],"*"&amp;$J$2&amp;"*"),TRUE,FALSE)</f>
        <v>0</v>
      </c>
      <c r="G3408" t="str">
        <f>_xlfn.XLOOKUP(tbl_species[[#This Row],[scientific_name]],tbl_obsv[scientific_name],tbl_obsv[park_name])</f>
        <v>Great Smoky Mountains National Park</v>
      </c>
      <c r="H3408">
        <f>_xlfn.XLOOKUP(tbl_species[[#This Row],[scientific_name]],tbl_obsv[scientific_name],tbl_obsv[observations])</f>
        <v>98</v>
      </c>
    </row>
    <row r="3409" spans="1:8" x14ac:dyDescent="0.2">
      <c r="A3409" t="s">
        <v>6122</v>
      </c>
      <c r="B3409" t="s">
        <v>578</v>
      </c>
      <c r="C3409" t="s">
        <v>8760</v>
      </c>
      <c r="D3409" t="s">
        <v>11066</v>
      </c>
      <c r="E3409" t="b">
        <f>_xlfn.XLOOKUP(tbl_species[[#This Row],[scientific_name]],tbl_scientific_name[scientific_name],tbl_scientific_name[is_protected])</f>
        <v>0</v>
      </c>
      <c r="F3409" t="b">
        <f>IF(COUNTIF(tbl_species[[#This Row],[common_names]],"*"&amp;$J$2&amp;"*"),TRUE,FALSE)</f>
        <v>0</v>
      </c>
      <c r="G3409" t="str">
        <f>_xlfn.XLOOKUP(tbl_species[[#This Row],[scientific_name]],tbl_obsv[scientific_name],tbl_obsv[park_name])</f>
        <v>Yosemite National Park</v>
      </c>
      <c r="H3409">
        <f>_xlfn.XLOOKUP(tbl_species[[#This Row],[scientific_name]],tbl_obsv[scientific_name],tbl_obsv[observations])</f>
        <v>172</v>
      </c>
    </row>
    <row r="3410" spans="1:8" x14ac:dyDescent="0.2">
      <c r="A3410" t="s">
        <v>6122</v>
      </c>
      <c r="B3410" t="s">
        <v>1070</v>
      </c>
      <c r="C3410" t="s">
        <v>8761</v>
      </c>
      <c r="D3410" t="s">
        <v>11066</v>
      </c>
      <c r="E3410" t="b">
        <f>_xlfn.XLOOKUP(tbl_species[[#This Row],[scientific_name]],tbl_scientific_name[scientific_name],tbl_scientific_name[is_protected])</f>
        <v>0</v>
      </c>
      <c r="F3410" t="b">
        <f>IF(COUNTIF(tbl_species[[#This Row],[common_names]],"*"&amp;$J$2&amp;"*"),TRUE,FALSE)</f>
        <v>0</v>
      </c>
      <c r="G3410" t="str">
        <f>_xlfn.XLOOKUP(tbl_species[[#This Row],[scientific_name]],tbl_obsv[scientific_name],tbl_obsv[park_name])</f>
        <v>Yosemite National Park</v>
      </c>
      <c r="H3410">
        <f>_xlfn.XLOOKUP(tbl_species[[#This Row],[scientific_name]],tbl_obsv[scientific_name],tbl_obsv[observations])</f>
        <v>171</v>
      </c>
    </row>
    <row r="3411" spans="1:8" x14ac:dyDescent="0.2">
      <c r="A3411" t="s">
        <v>6122</v>
      </c>
      <c r="B3411" t="s">
        <v>4760</v>
      </c>
      <c r="C3411" t="s">
        <v>8762</v>
      </c>
      <c r="D3411" t="s">
        <v>11066</v>
      </c>
      <c r="E3411" t="b">
        <f>_xlfn.XLOOKUP(tbl_species[[#This Row],[scientific_name]],tbl_scientific_name[scientific_name],tbl_scientific_name[is_protected])</f>
        <v>0</v>
      </c>
      <c r="F3411" t="b">
        <f>IF(COUNTIF(tbl_species[[#This Row],[common_names]],"*"&amp;$J$2&amp;"*"),TRUE,FALSE)</f>
        <v>0</v>
      </c>
      <c r="G3411" t="str">
        <f>_xlfn.XLOOKUP(tbl_species[[#This Row],[scientific_name]],tbl_obsv[scientific_name],tbl_obsv[park_name])</f>
        <v>Great Smoky Mountains National Park</v>
      </c>
      <c r="H3411">
        <f>_xlfn.XLOOKUP(tbl_species[[#This Row],[scientific_name]],tbl_obsv[scientific_name],tbl_obsv[observations])</f>
        <v>72</v>
      </c>
    </row>
    <row r="3412" spans="1:8" x14ac:dyDescent="0.2">
      <c r="A3412" t="s">
        <v>6122</v>
      </c>
      <c r="B3412" t="s">
        <v>4018</v>
      </c>
      <c r="C3412" t="s">
        <v>8763</v>
      </c>
      <c r="D3412" t="s">
        <v>11066</v>
      </c>
      <c r="E3412" t="b">
        <f>_xlfn.XLOOKUP(tbl_species[[#This Row],[scientific_name]],tbl_scientific_name[scientific_name],tbl_scientific_name[is_protected])</f>
        <v>0</v>
      </c>
      <c r="F3412" t="b">
        <f>IF(COUNTIF(tbl_species[[#This Row],[common_names]],"*"&amp;$J$2&amp;"*"),TRUE,FALSE)</f>
        <v>0</v>
      </c>
      <c r="G3412" t="str">
        <f>_xlfn.XLOOKUP(tbl_species[[#This Row],[scientific_name]],tbl_obsv[scientific_name],tbl_obsv[park_name])</f>
        <v>Bryce National Park</v>
      </c>
      <c r="H3412">
        <f>_xlfn.XLOOKUP(tbl_species[[#This Row],[scientific_name]],tbl_obsv[scientific_name],tbl_obsv[observations])</f>
        <v>115</v>
      </c>
    </row>
    <row r="3413" spans="1:8" x14ac:dyDescent="0.2">
      <c r="A3413" t="s">
        <v>6122</v>
      </c>
      <c r="B3413" t="s">
        <v>5319</v>
      </c>
      <c r="C3413" t="s">
        <v>8764</v>
      </c>
      <c r="D3413" t="s">
        <v>11066</v>
      </c>
      <c r="E3413" t="b">
        <f>_xlfn.XLOOKUP(tbl_species[[#This Row],[scientific_name]],tbl_scientific_name[scientific_name],tbl_scientific_name[is_protected])</f>
        <v>0</v>
      </c>
      <c r="F3413" t="b">
        <f>IF(COUNTIF(tbl_species[[#This Row],[common_names]],"*"&amp;$J$2&amp;"*"),TRUE,FALSE)</f>
        <v>0</v>
      </c>
      <c r="G3413" t="str">
        <f>_xlfn.XLOOKUP(tbl_species[[#This Row],[scientific_name]],tbl_obsv[scientific_name],tbl_obsv[park_name])</f>
        <v>Bryce National Park</v>
      </c>
      <c r="H3413">
        <f>_xlfn.XLOOKUP(tbl_species[[#This Row],[scientific_name]],tbl_obsv[scientific_name],tbl_obsv[observations])</f>
        <v>106</v>
      </c>
    </row>
    <row r="3414" spans="1:8" x14ac:dyDescent="0.2">
      <c r="A3414" t="s">
        <v>6122</v>
      </c>
      <c r="B3414" t="s">
        <v>5225</v>
      </c>
      <c r="C3414" t="s">
        <v>8765</v>
      </c>
      <c r="D3414" t="s">
        <v>11066</v>
      </c>
      <c r="E3414" t="b">
        <f>_xlfn.XLOOKUP(tbl_species[[#This Row],[scientific_name]],tbl_scientific_name[scientific_name],tbl_scientific_name[is_protected])</f>
        <v>0</v>
      </c>
      <c r="F3414" t="b">
        <f>IF(COUNTIF(tbl_species[[#This Row],[common_names]],"*"&amp;$J$2&amp;"*"),TRUE,FALSE)</f>
        <v>0</v>
      </c>
      <c r="G3414" t="str">
        <f>_xlfn.XLOOKUP(tbl_species[[#This Row],[scientific_name]],tbl_obsv[scientific_name],tbl_obsv[park_name])</f>
        <v>Bryce National Park</v>
      </c>
      <c r="H3414">
        <f>_xlfn.XLOOKUP(tbl_species[[#This Row],[scientific_name]],tbl_obsv[scientific_name],tbl_obsv[observations])</f>
        <v>129</v>
      </c>
    </row>
    <row r="3415" spans="1:8" x14ac:dyDescent="0.2">
      <c r="A3415" t="s">
        <v>6122</v>
      </c>
      <c r="B3415" t="s">
        <v>3029</v>
      </c>
      <c r="C3415" t="s">
        <v>8766</v>
      </c>
      <c r="D3415" t="s">
        <v>11066</v>
      </c>
      <c r="E3415" t="b">
        <f>_xlfn.XLOOKUP(tbl_species[[#This Row],[scientific_name]],tbl_scientific_name[scientific_name],tbl_scientific_name[is_protected])</f>
        <v>0</v>
      </c>
      <c r="F3415" t="b">
        <f>IF(COUNTIF(tbl_species[[#This Row],[common_names]],"*"&amp;$J$2&amp;"*"),TRUE,FALSE)</f>
        <v>0</v>
      </c>
      <c r="G3415" t="str">
        <f>_xlfn.XLOOKUP(tbl_species[[#This Row],[scientific_name]],tbl_obsv[scientific_name],tbl_obsv[park_name])</f>
        <v>Yellowstone National Park</v>
      </c>
      <c r="H3415">
        <f>_xlfn.XLOOKUP(tbl_species[[#This Row],[scientific_name]],tbl_obsv[scientific_name],tbl_obsv[observations])</f>
        <v>233</v>
      </c>
    </row>
    <row r="3416" spans="1:8" x14ac:dyDescent="0.2">
      <c r="A3416" t="s">
        <v>6122</v>
      </c>
      <c r="B3416" t="s">
        <v>3327</v>
      </c>
      <c r="C3416" t="s">
        <v>8767</v>
      </c>
      <c r="D3416" t="s">
        <v>11066</v>
      </c>
      <c r="E3416" t="b">
        <f>_xlfn.XLOOKUP(tbl_species[[#This Row],[scientific_name]],tbl_scientific_name[scientific_name],tbl_scientific_name[is_protected])</f>
        <v>0</v>
      </c>
      <c r="F3416" t="b">
        <f>IF(COUNTIF(tbl_species[[#This Row],[common_names]],"*"&amp;$J$2&amp;"*"),TRUE,FALSE)</f>
        <v>0</v>
      </c>
      <c r="G3416" t="str">
        <f>_xlfn.XLOOKUP(tbl_species[[#This Row],[scientific_name]],tbl_obsv[scientific_name],tbl_obsv[park_name])</f>
        <v>Yellowstone National Park</v>
      </c>
      <c r="H3416">
        <f>_xlfn.XLOOKUP(tbl_species[[#This Row],[scientific_name]],tbl_obsv[scientific_name],tbl_obsv[observations])</f>
        <v>211</v>
      </c>
    </row>
    <row r="3417" spans="1:8" x14ac:dyDescent="0.2">
      <c r="A3417" t="s">
        <v>6122</v>
      </c>
      <c r="B3417" t="s">
        <v>839</v>
      </c>
      <c r="C3417" t="s">
        <v>8768</v>
      </c>
      <c r="D3417" t="s">
        <v>11066</v>
      </c>
      <c r="E3417" t="b">
        <f>_xlfn.XLOOKUP(tbl_species[[#This Row],[scientific_name]],tbl_scientific_name[scientific_name],tbl_scientific_name[is_protected])</f>
        <v>0</v>
      </c>
      <c r="F3417" t="b">
        <f>IF(COUNTIF(tbl_species[[#This Row],[common_names]],"*"&amp;$J$2&amp;"*"),TRUE,FALSE)</f>
        <v>0</v>
      </c>
      <c r="G3417" t="str">
        <f>_xlfn.XLOOKUP(tbl_species[[#This Row],[scientific_name]],tbl_obsv[scientific_name],tbl_obsv[park_name])</f>
        <v>Yosemite National Park</v>
      </c>
      <c r="H3417">
        <f>_xlfn.XLOOKUP(tbl_species[[#This Row],[scientific_name]],tbl_obsv[scientific_name],tbl_obsv[observations])</f>
        <v>148</v>
      </c>
    </row>
    <row r="3418" spans="1:8" x14ac:dyDescent="0.2">
      <c r="A3418" t="s">
        <v>6122</v>
      </c>
      <c r="B3418" t="s">
        <v>1623</v>
      </c>
      <c r="C3418" t="s">
        <v>8769</v>
      </c>
      <c r="D3418" t="s">
        <v>11066</v>
      </c>
      <c r="E3418" t="b">
        <f>_xlfn.XLOOKUP(tbl_species[[#This Row],[scientific_name]],tbl_scientific_name[scientific_name],tbl_scientific_name[is_protected])</f>
        <v>0</v>
      </c>
      <c r="F3418" t="b">
        <f>IF(COUNTIF(tbl_species[[#This Row],[common_names]],"*"&amp;$J$2&amp;"*"),TRUE,FALSE)</f>
        <v>0</v>
      </c>
      <c r="G3418" t="str">
        <f>_xlfn.XLOOKUP(tbl_species[[#This Row],[scientific_name]],tbl_obsv[scientific_name],tbl_obsv[park_name])</f>
        <v>Bryce National Park</v>
      </c>
      <c r="H3418">
        <f>_xlfn.XLOOKUP(tbl_species[[#This Row],[scientific_name]],tbl_obsv[scientific_name],tbl_obsv[observations])</f>
        <v>101</v>
      </c>
    </row>
    <row r="3419" spans="1:8" x14ac:dyDescent="0.2">
      <c r="A3419" t="s">
        <v>6122</v>
      </c>
      <c r="B3419" t="s">
        <v>4401</v>
      </c>
      <c r="C3419" t="s">
        <v>8770</v>
      </c>
      <c r="D3419" t="s">
        <v>11066</v>
      </c>
      <c r="E3419" t="b">
        <f>_xlfn.XLOOKUP(tbl_species[[#This Row],[scientific_name]],tbl_scientific_name[scientific_name],tbl_scientific_name[is_protected])</f>
        <v>0</v>
      </c>
      <c r="F3419" t="b">
        <f>IF(COUNTIF(tbl_species[[#This Row],[common_names]],"*"&amp;$J$2&amp;"*"),TRUE,FALSE)</f>
        <v>0</v>
      </c>
      <c r="G3419" t="str">
        <f>_xlfn.XLOOKUP(tbl_species[[#This Row],[scientific_name]],tbl_obsv[scientific_name],tbl_obsv[park_name])</f>
        <v>Yellowstone National Park</v>
      </c>
      <c r="H3419">
        <f>_xlfn.XLOOKUP(tbl_species[[#This Row],[scientific_name]],tbl_obsv[scientific_name],tbl_obsv[observations])</f>
        <v>246</v>
      </c>
    </row>
    <row r="3420" spans="1:8" x14ac:dyDescent="0.2">
      <c r="A3420" t="s">
        <v>6122</v>
      </c>
      <c r="B3420" t="s">
        <v>3158</v>
      </c>
      <c r="C3420" t="s">
        <v>8771</v>
      </c>
      <c r="D3420" t="s">
        <v>11066</v>
      </c>
      <c r="E3420" t="b">
        <f>_xlfn.XLOOKUP(tbl_species[[#This Row],[scientific_name]],tbl_scientific_name[scientific_name],tbl_scientific_name[is_protected])</f>
        <v>0</v>
      </c>
      <c r="F3420" t="b">
        <f>IF(COUNTIF(tbl_species[[#This Row],[common_names]],"*"&amp;$J$2&amp;"*"),TRUE,FALSE)</f>
        <v>0</v>
      </c>
      <c r="G3420" t="str">
        <f>_xlfn.XLOOKUP(tbl_species[[#This Row],[scientific_name]],tbl_obsv[scientific_name],tbl_obsv[park_name])</f>
        <v>Great Smoky Mountains National Park</v>
      </c>
      <c r="H3420">
        <f>_xlfn.XLOOKUP(tbl_species[[#This Row],[scientific_name]],tbl_obsv[scientific_name],tbl_obsv[observations])</f>
        <v>121</v>
      </c>
    </row>
    <row r="3421" spans="1:8" x14ac:dyDescent="0.2">
      <c r="A3421" t="s">
        <v>6122</v>
      </c>
      <c r="B3421" t="s">
        <v>3575</v>
      </c>
      <c r="C3421" t="s">
        <v>8772</v>
      </c>
      <c r="D3421" t="s">
        <v>11066</v>
      </c>
      <c r="E3421" t="b">
        <f>_xlfn.XLOOKUP(tbl_species[[#This Row],[scientific_name]],tbl_scientific_name[scientific_name],tbl_scientific_name[is_protected])</f>
        <v>0</v>
      </c>
      <c r="F3421" t="b">
        <f>IF(COUNTIF(tbl_species[[#This Row],[common_names]],"*"&amp;$J$2&amp;"*"),TRUE,FALSE)</f>
        <v>0</v>
      </c>
      <c r="G3421" t="str">
        <f>_xlfn.XLOOKUP(tbl_species[[#This Row],[scientific_name]],tbl_obsv[scientific_name],tbl_obsv[park_name])</f>
        <v>Yellowstone National Park</v>
      </c>
      <c r="H3421">
        <f>_xlfn.XLOOKUP(tbl_species[[#This Row],[scientific_name]],tbl_obsv[scientific_name],tbl_obsv[observations])</f>
        <v>265</v>
      </c>
    </row>
    <row r="3422" spans="1:8" x14ac:dyDescent="0.2">
      <c r="A3422" t="s">
        <v>6122</v>
      </c>
      <c r="B3422" t="s">
        <v>2915</v>
      </c>
      <c r="C3422" t="s">
        <v>8773</v>
      </c>
      <c r="D3422" t="s">
        <v>11066</v>
      </c>
      <c r="E3422" t="b">
        <f>_xlfn.XLOOKUP(tbl_species[[#This Row],[scientific_name]],tbl_scientific_name[scientific_name],tbl_scientific_name[is_protected])</f>
        <v>0</v>
      </c>
      <c r="F3422" t="b">
        <f>IF(COUNTIF(tbl_species[[#This Row],[common_names]],"*"&amp;$J$2&amp;"*"),TRUE,FALSE)</f>
        <v>0</v>
      </c>
      <c r="G3422" t="str">
        <f>_xlfn.XLOOKUP(tbl_species[[#This Row],[scientific_name]],tbl_obsv[scientific_name],tbl_obsv[park_name])</f>
        <v>Yellowstone National Park</v>
      </c>
      <c r="H3422">
        <f>_xlfn.XLOOKUP(tbl_species[[#This Row],[scientific_name]],tbl_obsv[scientific_name],tbl_obsv[observations])</f>
        <v>255</v>
      </c>
    </row>
    <row r="3423" spans="1:8" x14ac:dyDescent="0.2">
      <c r="A3423" t="s">
        <v>6122</v>
      </c>
      <c r="B3423" t="s">
        <v>1829</v>
      </c>
      <c r="C3423" t="s">
        <v>8774</v>
      </c>
      <c r="D3423" t="s">
        <v>11066</v>
      </c>
      <c r="E3423" t="b">
        <f>_xlfn.XLOOKUP(tbl_species[[#This Row],[scientific_name]],tbl_scientific_name[scientific_name],tbl_scientific_name[is_protected])</f>
        <v>0</v>
      </c>
      <c r="F3423" t="b">
        <f>IF(COUNTIF(tbl_species[[#This Row],[common_names]],"*"&amp;$J$2&amp;"*"),TRUE,FALSE)</f>
        <v>0</v>
      </c>
      <c r="G3423" t="str">
        <f>_xlfn.XLOOKUP(tbl_species[[#This Row],[scientific_name]],tbl_obsv[scientific_name],tbl_obsv[park_name])</f>
        <v>Bryce National Park</v>
      </c>
      <c r="H3423">
        <f>_xlfn.XLOOKUP(tbl_species[[#This Row],[scientific_name]],tbl_obsv[scientific_name],tbl_obsv[observations])</f>
        <v>88</v>
      </c>
    </row>
    <row r="3424" spans="1:8" x14ac:dyDescent="0.2">
      <c r="A3424" t="s">
        <v>6122</v>
      </c>
      <c r="B3424" t="s">
        <v>1782</v>
      </c>
      <c r="C3424" t="s">
        <v>8775</v>
      </c>
      <c r="D3424" t="s">
        <v>11066</v>
      </c>
      <c r="E3424" t="b">
        <f>_xlfn.XLOOKUP(tbl_species[[#This Row],[scientific_name]],tbl_scientific_name[scientific_name],tbl_scientific_name[is_protected])</f>
        <v>0</v>
      </c>
      <c r="F3424" t="b">
        <f>IF(COUNTIF(tbl_species[[#This Row],[common_names]],"*"&amp;$J$2&amp;"*"),TRUE,FALSE)</f>
        <v>0</v>
      </c>
      <c r="G3424" t="str">
        <f>_xlfn.XLOOKUP(tbl_species[[#This Row],[scientific_name]],tbl_obsv[scientific_name],tbl_obsv[park_name])</f>
        <v>Great Smoky Mountains National Park</v>
      </c>
      <c r="H3424">
        <f>_xlfn.XLOOKUP(tbl_species[[#This Row],[scientific_name]],tbl_obsv[scientific_name],tbl_obsv[observations])</f>
        <v>96</v>
      </c>
    </row>
    <row r="3425" spans="1:8" x14ac:dyDescent="0.2">
      <c r="A3425" t="s">
        <v>6122</v>
      </c>
      <c r="B3425" t="s">
        <v>4671</v>
      </c>
      <c r="C3425" t="s">
        <v>8776</v>
      </c>
      <c r="D3425" t="s">
        <v>11066</v>
      </c>
      <c r="E3425" t="b">
        <f>_xlfn.XLOOKUP(tbl_species[[#This Row],[scientific_name]],tbl_scientific_name[scientific_name],tbl_scientific_name[is_protected])</f>
        <v>0</v>
      </c>
      <c r="F3425" t="b">
        <f>IF(COUNTIF(tbl_species[[#This Row],[common_names]],"*"&amp;$J$2&amp;"*"),TRUE,FALSE)</f>
        <v>0</v>
      </c>
      <c r="G3425" t="str">
        <f>_xlfn.XLOOKUP(tbl_species[[#This Row],[scientific_name]],tbl_obsv[scientific_name],tbl_obsv[park_name])</f>
        <v>Yellowstone National Park</v>
      </c>
      <c r="H3425">
        <f>_xlfn.XLOOKUP(tbl_species[[#This Row],[scientific_name]],tbl_obsv[scientific_name],tbl_obsv[observations])</f>
        <v>247</v>
      </c>
    </row>
    <row r="3426" spans="1:8" x14ac:dyDescent="0.2">
      <c r="A3426" t="s">
        <v>6122</v>
      </c>
      <c r="B3426" t="s">
        <v>2978</v>
      </c>
      <c r="C3426" t="s">
        <v>8777</v>
      </c>
      <c r="D3426" t="s">
        <v>11066</v>
      </c>
      <c r="E3426" t="b">
        <f>_xlfn.XLOOKUP(tbl_species[[#This Row],[scientific_name]],tbl_scientific_name[scientific_name],tbl_scientific_name[is_protected])</f>
        <v>0</v>
      </c>
      <c r="F3426" t="b">
        <f>IF(COUNTIF(tbl_species[[#This Row],[common_names]],"*"&amp;$J$2&amp;"*"),TRUE,FALSE)</f>
        <v>0</v>
      </c>
      <c r="G3426" t="str">
        <f>_xlfn.XLOOKUP(tbl_species[[#This Row],[scientific_name]],tbl_obsv[scientific_name],tbl_obsv[park_name])</f>
        <v>Yosemite National Park</v>
      </c>
      <c r="H3426">
        <f>_xlfn.XLOOKUP(tbl_species[[#This Row],[scientific_name]],tbl_obsv[scientific_name],tbl_obsv[observations])</f>
        <v>175</v>
      </c>
    </row>
    <row r="3427" spans="1:8" x14ac:dyDescent="0.2">
      <c r="A3427" t="s">
        <v>6122</v>
      </c>
      <c r="B3427" t="s">
        <v>626</v>
      </c>
      <c r="C3427" t="s">
        <v>8778</v>
      </c>
      <c r="D3427" t="s">
        <v>11066</v>
      </c>
      <c r="E3427" t="b">
        <f>_xlfn.XLOOKUP(tbl_species[[#This Row],[scientific_name]],tbl_scientific_name[scientific_name],tbl_scientific_name[is_protected])</f>
        <v>0</v>
      </c>
      <c r="F3427" t="b">
        <f>IF(COUNTIF(tbl_species[[#This Row],[common_names]],"*"&amp;$J$2&amp;"*"),TRUE,FALSE)</f>
        <v>0</v>
      </c>
      <c r="G3427" t="str">
        <f>_xlfn.XLOOKUP(tbl_species[[#This Row],[scientific_name]],tbl_obsv[scientific_name],tbl_obsv[park_name])</f>
        <v>Yosemite National Park</v>
      </c>
      <c r="H3427">
        <f>_xlfn.XLOOKUP(tbl_species[[#This Row],[scientific_name]],tbl_obsv[scientific_name],tbl_obsv[observations])</f>
        <v>147</v>
      </c>
    </row>
    <row r="3428" spans="1:8" x14ac:dyDescent="0.2">
      <c r="A3428" t="s">
        <v>6122</v>
      </c>
      <c r="B3428" t="s">
        <v>4676</v>
      </c>
      <c r="C3428" t="s">
        <v>8779</v>
      </c>
      <c r="D3428" t="s">
        <v>11066</v>
      </c>
      <c r="E3428" t="b">
        <f>_xlfn.XLOOKUP(tbl_species[[#This Row],[scientific_name]],tbl_scientific_name[scientific_name],tbl_scientific_name[is_protected])</f>
        <v>0</v>
      </c>
      <c r="F3428" t="b">
        <f>IF(COUNTIF(tbl_species[[#This Row],[common_names]],"*"&amp;$J$2&amp;"*"),TRUE,FALSE)</f>
        <v>0</v>
      </c>
      <c r="G3428" t="str">
        <f>_xlfn.XLOOKUP(tbl_species[[#This Row],[scientific_name]],tbl_obsv[scientific_name],tbl_obsv[park_name])</f>
        <v>Yellowstone National Park</v>
      </c>
      <c r="H3428">
        <f>_xlfn.XLOOKUP(tbl_species[[#This Row],[scientific_name]],tbl_obsv[scientific_name],tbl_obsv[observations])</f>
        <v>278</v>
      </c>
    </row>
    <row r="3429" spans="1:8" x14ac:dyDescent="0.2">
      <c r="A3429" t="s">
        <v>6122</v>
      </c>
      <c r="B3429" t="s">
        <v>3293</v>
      </c>
      <c r="C3429" t="s">
        <v>6306</v>
      </c>
      <c r="D3429" t="s">
        <v>11066</v>
      </c>
      <c r="E3429" t="b">
        <f>_xlfn.XLOOKUP(tbl_species[[#This Row],[scientific_name]],tbl_scientific_name[scientific_name],tbl_scientific_name[is_protected])</f>
        <v>0</v>
      </c>
      <c r="F3429" t="b">
        <f>IF(COUNTIF(tbl_species[[#This Row],[common_names]],"*"&amp;$J$2&amp;"*"),TRUE,FALSE)</f>
        <v>0</v>
      </c>
      <c r="G3429" t="str">
        <f>_xlfn.XLOOKUP(tbl_species[[#This Row],[scientific_name]],tbl_obsv[scientific_name],tbl_obsv[park_name])</f>
        <v>Bryce National Park</v>
      </c>
      <c r="H3429">
        <f>_xlfn.XLOOKUP(tbl_species[[#This Row],[scientific_name]],tbl_obsv[scientific_name],tbl_obsv[observations])</f>
        <v>77</v>
      </c>
    </row>
    <row r="3430" spans="1:8" x14ac:dyDescent="0.2">
      <c r="A3430" t="s">
        <v>6122</v>
      </c>
      <c r="B3430" t="s">
        <v>3763</v>
      </c>
      <c r="C3430" t="s">
        <v>8780</v>
      </c>
      <c r="D3430" t="s">
        <v>11066</v>
      </c>
      <c r="E3430" t="b">
        <f>_xlfn.XLOOKUP(tbl_species[[#This Row],[scientific_name]],tbl_scientific_name[scientific_name],tbl_scientific_name[is_protected])</f>
        <v>0</v>
      </c>
      <c r="F3430" t="b">
        <f>IF(COUNTIF(tbl_species[[#This Row],[common_names]],"*"&amp;$J$2&amp;"*"),TRUE,FALSE)</f>
        <v>0</v>
      </c>
      <c r="G3430" t="str">
        <f>_xlfn.XLOOKUP(tbl_species[[#This Row],[scientific_name]],tbl_obsv[scientific_name],tbl_obsv[park_name])</f>
        <v>Yosemite National Park</v>
      </c>
      <c r="H3430">
        <f>_xlfn.XLOOKUP(tbl_species[[#This Row],[scientific_name]],tbl_obsv[scientific_name],tbl_obsv[observations])</f>
        <v>154</v>
      </c>
    </row>
    <row r="3431" spans="1:8" x14ac:dyDescent="0.2">
      <c r="A3431" t="s">
        <v>6122</v>
      </c>
      <c r="B3431" t="s">
        <v>2608</v>
      </c>
      <c r="C3431" t="s">
        <v>8781</v>
      </c>
      <c r="D3431" t="s">
        <v>11066</v>
      </c>
      <c r="E3431" t="b">
        <f>_xlfn.XLOOKUP(tbl_species[[#This Row],[scientific_name]],tbl_scientific_name[scientific_name],tbl_scientific_name[is_protected])</f>
        <v>0</v>
      </c>
      <c r="F3431" t="b">
        <f>IF(COUNTIF(tbl_species[[#This Row],[common_names]],"*"&amp;$J$2&amp;"*"),TRUE,FALSE)</f>
        <v>0</v>
      </c>
      <c r="G3431" t="str">
        <f>_xlfn.XLOOKUP(tbl_species[[#This Row],[scientific_name]],tbl_obsv[scientific_name],tbl_obsv[park_name])</f>
        <v>Bryce National Park</v>
      </c>
      <c r="H3431">
        <f>_xlfn.XLOOKUP(tbl_species[[#This Row],[scientific_name]],tbl_obsv[scientific_name],tbl_obsv[observations])</f>
        <v>130</v>
      </c>
    </row>
    <row r="3432" spans="1:8" x14ac:dyDescent="0.2">
      <c r="A3432" t="s">
        <v>6122</v>
      </c>
      <c r="B3432" t="s">
        <v>1941</v>
      </c>
      <c r="C3432" t="s">
        <v>8782</v>
      </c>
      <c r="D3432" t="s">
        <v>11066</v>
      </c>
      <c r="E3432" t="b">
        <f>_xlfn.XLOOKUP(tbl_species[[#This Row],[scientific_name]],tbl_scientific_name[scientific_name],tbl_scientific_name[is_protected])</f>
        <v>0</v>
      </c>
      <c r="F3432" t="b">
        <f>IF(COUNTIF(tbl_species[[#This Row],[common_names]],"*"&amp;$J$2&amp;"*"),TRUE,FALSE)</f>
        <v>0</v>
      </c>
      <c r="G3432" t="str">
        <f>_xlfn.XLOOKUP(tbl_species[[#This Row],[scientific_name]],tbl_obsv[scientific_name],tbl_obsv[park_name])</f>
        <v>Great Smoky Mountains National Park</v>
      </c>
      <c r="H3432">
        <f>_xlfn.XLOOKUP(tbl_species[[#This Row],[scientific_name]],tbl_obsv[scientific_name],tbl_obsv[observations])</f>
        <v>46</v>
      </c>
    </row>
    <row r="3433" spans="1:8" x14ac:dyDescent="0.2">
      <c r="A3433" t="s">
        <v>6122</v>
      </c>
      <c r="B3433" t="s">
        <v>917</v>
      </c>
      <c r="C3433" t="s">
        <v>8783</v>
      </c>
      <c r="D3433" t="s">
        <v>11066</v>
      </c>
      <c r="E3433" t="b">
        <f>_xlfn.XLOOKUP(tbl_species[[#This Row],[scientific_name]],tbl_scientific_name[scientific_name],tbl_scientific_name[is_protected])</f>
        <v>0</v>
      </c>
      <c r="F3433" t="b">
        <f>IF(COUNTIF(tbl_species[[#This Row],[common_names]],"*"&amp;$J$2&amp;"*"),TRUE,FALSE)</f>
        <v>0</v>
      </c>
      <c r="G3433" t="str">
        <f>_xlfn.XLOOKUP(tbl_species[[#This Row],[scientific_name]],tbl_obsv[scientific_name],tbl_obsv[park_name])</f>
        <v>Great Smoky Mountains National Park</v>
      </c>
      <c r="H3433">
        <f>_xlfn.XLOOKUP(tbl_species[[#This Row],[scientific_name]],tbl_obsv[scientific_name],tbl_obsv[observations])</f>
        <v>95</v>
      </c>
    </row>
    <row r="3434" spans="1:8" x14ac:dyDescent="0.2">
      <c r="A3434" t="s">
        <v>6122</v>
      </c>
      <c r="B3434" t="s">
        <v>3033</v>
      </c>
      <c r="C3434" t="s">
        <v>8784</v>
      </c>
      <c r="D3434" t="s">
        <v>11066</v>
      </c>
      <c r="E3434" t="b">
        <f>_xlfn.XLOOKUP(tbl_species[[#This Row],[scientific_name]],tbl_scientific_name[scientific_name],tbl_scientific_name[is_protected])</f>
        <v>0</v>
      </c>
      <c r="F3434" t="b">
        <f>IF(COUNTIF(tbl_species[[#This Row],[common_names]],"*"&amp;$J$2&amp;"*"),TRUE,FALSE)</f>
        <v>0</v>
      </c>
      <c r="G3434" t="str">
        <f>_xlfn.XLOOKUP(tbl_species[[#This Row],[scientific_name]],tbl_obsv[scientific_name],tbl_obsv[park_name])</f>
        <v>Great Smoky Mountains National Park</v>
      </c>
      <c r="H3434">
        <f>_xlfn.XLOOKUP(tbl_species[[#This Row],[scientific_name]],tbl_obsv[scientific_name],tbl_obsv[observations])</f>
        <v>97</v>
      </c>
    </row>
    <row r="3435" spans="1:8" x14ac:dyDescent="0.2">
      <c r="A3435" t="s">
        <v>6122</v>
      </c>
      <c r="B3435" t="s">
        <v>47</v>
      </c>
      <c r="C3435" t="s">
        <v>8785</v>
      </c>
      <c r="D3435" t="s">
        <v>11066</v>
      </c>
      <c r="E3435" t="b">
        <f>_xlfn.XLOOKUP(tbl_species[[#This Row],[scientific_name]],tbl_scientific_name[scientific_name],tbl_scientific_name[is_protected])</f>
        <v>0</v>
      </c>
      <c r="F3435" t="b">
        <f>IF(COUNTIF(tbl_species[[#This Row],[common_names]],"*"&amp;$J$2&amp;"*"),TRUE,FALSE)</f>
        <v>0</v>
      </c>
      <c r="G3435" t="str">
        <f>_xlfn.XLOOKUP(tbl_species[[#This Row],[scientific_name]],tbl_obsv[scientific_name],tbl_obsv[park_name])</f>
        <v>Great Smoky Mountains National Park</v>
      </c>
      <c r="H3435">
        <f>_xlfn.XLOOKUP(tbl_species[[#This Row],[scientific_name]],tbl_obsv[scientific_name],tbl_obsv[observations])</f>
        <v>85</v>
      </c>
    </row>
    <row r="3436" spans="1:8" x14ac:dyDescent="0.2">
      <c r="A3436" t="s">
        <v>6122</v>
      </c>
      <c r="B3436" t="s">
        <v>1859</v>
      </c>
      <c r="C3436" t="s">
        <v>8786</v>
      </c>
      <c r="D3436" t="s">
        <v>11066</v>
      </c>
      <c r="E3436" t="b">
        <f>_xlfn.XLOOKUP(tbl_species[[#This Row],[scientific_name]],tbl_scientific_name[scientific_name],tbl_scientific_name[is_protected])</f>
        <v>0</v>
      </c>
      <c r="F3436" t="b">
        <f>IF(COUNTIF(tbl_species[[#This Row],[common_names]],"*"&amp;$J$2&amp;"*"),TRUE,FALSE)</f>
        <v>0</v>
      </c>
      <c r="G3436" t="str">
        <f>_xlfn.XLOOKUP(tbl_species[[#This Row],[scientific_name]],tbl_obsv[scientific_name],tbl_obsv[park_name])</f>
        <v>Bryce National Park</v>
      </c>
      <c r="H3436">
        <f>_xlfn.XLOOKUP(tbl_species[[#This Row],[scientific_name]],tbl_obsv[scientific_name],tbl_obsv[observations])</f>
        <v>125</v>
      </c>
    </row>
    <row r="3437" spans="1:8" x14ac:dyDescent="0.2">
      <c r="A3437" t="s">
        <v>6122</v>
      </c>
      <c r="B3437" t="s">
        <v>3496</v>
      </c>
      <c r="C3437" t="s">
        <v>8787</v>
      </c>
      <c r="D3437" t="s">
        <v>11066</v>
      </c>
      <c r="E3437" t="b">
        <f>_xlfn.XLOOKUP(tbl_species[[#This Row],[scientific_name]],tbl_scientific_name[scientific_name],tbl_scientific_name[is_protected])</f>
        <v>0</v>
      </c>
      <c r="F3437" t="b">
        <f>IF(COUNTIF(tbl_species[[#This Row],[common_names]],"*"&amp;$J$2&amp;"*"),TRUE,FALSE)</f>
        <v>0</v>
      </c>
      <c r="G3437" t="str">
        <f>_xlfn.XLOOKUP(tbl_species[[#This Row],[scientific_name]],tbl_obsv[scientific_name],tbl_obsv[park_name])</f>
        <v>Yosemite National Park</v>
      </c>
      <c r="H3437">
        <f>_xlfn.XLOOKUP(tbl_species[[#This Row],[scientific_name]],tbl_obsv[scientific_name],tbl_obsv[observations])</f>
        <v>170</v>
      </c>
    </row>
    <row r="3438" spans="1:8" x14ac:dyDescent="0.2">
      <c r="A3438" t="s">
        <v>6122</v>
      </c>
      <c r="B3438" t="s">
        <v>5389</v>
      </c>
      <c r="C3438" t="s">
        <v>8788</v>
      </c>
      <c r="D3438" t="s">
        <v>11066</v>
      </c>
      <c r="E3438" t="b">
        <f>_xlfn.XLOOKUP(tbl_species[[#This Row],[scientific_name]],tbl_scientific_name[scientific_name],tbl_scientific_name[is_protected])</f>
        <v>0</v>
      </c>
      <c r="F3438" t="b">
        <f>IF(COUNTIF(tbl_species[[#This Row],[common_names]],"*"&amp;$J$2&amp;"*"),TRUE,FALSE)</f>
        <v>0</v>
      </c>
      <c r="G3438" t="str">
        <f>_xlfn.XLOOKUP(tbl_species[[#This Row],[scientific_name]],tbl_obsv[scientific_name],tbl_obsv[park_name])</f>
        <v>Yellowstone National Park</v>
      </c>
      <c r="H3438">
        <f>_xlfn.XLOOKUP(tbl_species[[#This Row],[scientific_name]],tbl_obsv[scientific_name],tbl_obsv[observations])</f>
        <v>245</v>
      </c>
    </row>
    <row r="3439" spans="1:8" x14ac:dyDescent="0.2">
      <c r="A3439" t="s">
        <v>6122</v>
      </c>
      <c r="B3439" t="s">
        <v>1299</v>
      </c>
      <c r="C3439" t="s">
        <v>8789</v>
      </c>
      <c r="D3439" t="s">
        <v>11066</v>
      </c>
      <c r="E3439" t="b">
        <f>_xlfn.XLOOKUP(tbl_species[[#This Row],[scientific_name]],tbl_scientific_name[scientific_name],tbl_scientific_name[is_protected])</f>
        <v>0</v>
      </c>
      <c r="F3439" t="b">
        <f>IF(COUNTIF(tbl_species[[#This Row],[common_names]],"*"&amp;$J$2&amp;"*"),TRUE,FALSE)</f>
        <v>0</v>
      </c>
      <c r="G3439" t="str">
        <f>_xlfn.XLOOKUP(tbl_species[[#This Row],[scientific_name]],tbl_obsv[scientific_name],tbl_obsv[park_name])</f>
        <v>Great Smoky Mountains National Park</v>
      </c>
      <c r="H3439">
        <f>_xlfn.XLOOKUP(tbl_species[[#This Row],[scientific_name]],tbl_obsv[scientific_name],tbl_obsv[observations])</f>
        <v>96</v>
      </c>
    </row>
    <row r="3440" spans="1:8" x14ac:dyDescent="0.2">
      <c r="A3440" t="s">
        <v>6122</v>
      </c>
      <c r="B3440" t="s">
        <v>386</v>
      </c>
      <c r="C3440" t="s">
        <v>8790</v>
      </c>
      <c r="D3440" t="s">
        <v>11066</v>
      </c>
      <c r="E3440" t="b">
        <f>_xlfn.XLOOKUP(tbl_species[[#This Row],[scientific_name]],tbl_scientific_name[scientific_name],tbl_scientific_name[is_protected])</f>
        <v>0</v>
      </c>
      <c r="F3440" t="b">
        <f>IF(COUNTIF(tbl_species[[#This Row],[common_names]],"*"&amp;$J$2&amp;"*"),TRUE,FALSE)</f>
        <v>0</v>
      </c>
      <c r="G3440" t="str">
        <f>_xlfn.XLOOKUP(tbl_species[[#This Row],[scientific_name]],tbl_obsv[scientific_name],tbl_obsv[park_name])</f>
        <v>Great Smoky Mountains National Park</v>
      </c>
      <c r="H3440">
        <f>_xlfn.XLOOKUP(tbl_species[[#This Row],[scientific_name]],tbl_obsv[scientific_name],tbl_obsv[observations])</f>
        <v>84</v>
      </c>
    </row>
    <row r="3441" spans="1:8" x14ac:dyDescent="0.2">
      <c r="A3441" t="s">
        <v>6122</v>
      </c>
      <c r="B3441" t="s">
        <v>2133</v>
      </c>
      <c r="C3441" t="s">
        <v>8791</v>
      </c>
      <c r="D3441" t="s">
        <v>11066</v>
      </c>
      <c r="E3441" t="b">
        <f>_xlfn.XLOOKUP(tbl_species[[#This Row],[scientific_name]],tbl_scientific_name[scientific_name],tbl_scientific_name[is_protected])</f>
        <v>0</v>
      </c>
      <c r="F3441" t="b">
        <f>IF(COUNTIF(tbl_species[[#This Row],[common_names]],"*"&amp;$J$2&amp;"*"),TRUE,FALSE)</f>
        <v>0</v>
      </c>
      <c r="G3441" t="str">
        <f>_xlfn.XLOOKUP(tbl_species[[#This Row],[scientific_name]],tbl_obsv[scientific_name],tbl_obsv[park_name])</f>
        <v>Great Smoky Mountains National Park</v>
      </c>
      <c r="H3441">
        <f>_xlfn.XLOOKUP(tbl_species[[#This Row],[scientific_name]],tbl_obsv[scientific_name],tbl_obsv[observations])</f>
        <v>83</v>
      </c>
    </row>
    <row r="3442" spans="1:8" x14ac:dyDescent="0.2">
      <c r="A3442" t="s">
        <v>6122</v>
      </c>
      <c r="B3442" t="s">
        <v>2639</v>
      </c>
      <c r="C3442" t="s">
        <v>8792</v>
      </c>
      <c r="D3442" t="s">
        <v>11066</v>
      </c>
      <c r="E3442" t="b">
        <f>_xlfn.XLOOKUP(tbl_species[[#This Row],[scientific_name]],tbl_scientific_name[scientific_name],tbl_scientific_name[is_protected])</f>
        <v>0</v>
      </c>
      <c r="F3442" t="b">
        <f>IF(COUNTIF(tbl_species[[#This Row],[common_names]],"*"&amp;$J$2&amp;"*"),TRUE,FALSE)</f>
        <v>0</v>
      </c>
      <c r="G3442" t="str">
        <f>_xlfn.XLOOKUP(tbl_species[[#This Row],[scientific_name]],tbl_obsv[scientific_name],tbl_obsv[park_name])</f>
        <v>Yosemite National Park</v>
      </c>
      <c r="H3442">
        <f>_xlfn.XLOOKUP(tbl_species[[#This Row],[scientific_name]],tbl_obsv[scientific_name],tbl_obsv[observations])</f>
        <v>116</v>
      </c>
    </row>
    <row r="3443" spans="1:8" x14ac:dyDescent="0.2">
      <c r="A3443" t="s">
        <v>6122</v>
      </c>
      <c r="B3443" t="s">
        <v>1121</v>
      </c>
      <c r="C3443" t="s">
        <v>8793</v>
      </c>
      <c r="D3443" t="s">
        <v>11066</v>
      </c>
      <c r="E3443" t="b">
        <f>_xlfn.XLOOKUP(tbl_species[[#This Row],[scientific_name]],tbl_scientific_name[scientific_name],tbl_scientific_name[is_protected])</f>
        <v>0</v>
      </c>
      <c r="F3443" t="b">
        <f>IF(COUNTIF(tbl_species[[#This Row],[common_names]],"*"&amp;$J$2&amp;"*"),TRUE,FALSE)</f>
        <v>0</v>
      </c>
      <c r="G3443" t="str">
        <f>_xlfn.XLOOKUP(tbl_species[[#This Row],[scientific_name]],tbl_obsv[scientific_name],tbl_obsv[park_name])</f>
        <v>Yellowstone National Park</v>
      </c>
      <c r="H3443">
        <f>_xlfn.XLOOKUP(tbl_species[[#This Row],[scientific_name]],tbl_obsv[scientific_name],tbl_obsv[observations])</f>
        <v>265</v>
      </c>
    </row>
    <row r="3444" spans="1:8" x14ac:dyDescent="0.2">
      <c r="A3444" t="s">
        <v>6122</v>
      </c>
      <c r="B3444" t="s">
        <v>822</v>
      </c>
      <c r="C3444" t="s">
        <v>8794</v>
      </c>
      <c r="D3444" t="s">
        <v>11066</v>
      </c>
      <c r="E3444" t="b">
        <f>_xlfn.XLOOKUP(tbl_species[[#This Row],[scientific_name]],tbl_scientific_name[scientific_name],tbl_scientific_name[is_protected])</f>
        <v>0</v>
      </c>
      <c r="F3444" t="b">
        <f>IF(COUNTIF(tbl_species[[#This Row],[common_names]],"*"&amp;$J$2&amp;"*"),TRUE,FALSE)</f>
        <v>0</v>
      </c>
      <c r="G3444" t="str">
        <f>_xlfn.XLOOKUP(tbl_species[[#This Row],[scientific_name]],tbl_obsv[scientific_name],tbl_obsv[park_name])</f>
        <v>Great Smoky Mountains National Park</v>
      </c>
      <c r="H3444">
        <f>_xlfn.XLOOKUP(tbl_species[[#This Row],[scientific_name]],tbl_obsv[scientific_name],tbl_obsv[observations])</f>
        <v>72</v>
      </c>
    </row>
    <row r="3445" spans="1:8" x14ac:dyDescent="0.2">
      <c r="A3445" t="s">
        <v>6122</v>
      </c>
      <c r="B3445" t="s">
        <v>488</v>
      </c>
      <c r="C3445" t="s">
        <v>8795</v>
      </c>
      <c r="D3445" t="s">
        <v>11066</v>
      </c>
      <c r="E3445" t="b">
        <f>_xlfn.XLOOKUP(tbl_species[[#This Row],[scientific_name]],tbl_scientific_name[scientific_name],tbl_scientific_name[is_protected])</f>
        <v>0</v>
      </c>
      <c r="F3445" t="b">
        <f>IF(COUNTIF(tbl_species[[#This Row],[common_names]],"*"&amp;$J$2&amp;"*"),TRUE,FALSE)</f>
        <v>0</v>
      </c>
      <c r="G3445" t="str">
        <f>_xlfn.XLOOKUP(tbl_species[[#This Row],[scientific_name]],tbl_obsv[scientific_name],tbl_obsv[park_name])</f>
        <v>Bryce National Park</v>
      </c>
      <c r="H3445">
        <f>_xlfn.XLOOKUP(tbl_species[[#This Row],[scientific_name]],tbl_obsv[scientific_name],tbl_obsv[observations])</f>
        <v>103</v>
      </c>
    </row>
    <row r="3446" spans="1:8" x14ac:dyDescent="0.2">
      <c r="A3446" t="s">
        <v>6122</v>
      </c>
      <c r="B3446" t="s">
        <v>5096</v>
      </c>
      <c r="C3446" t="s">
        <v>8796</v>
      </c>
      <c r="D3446" t="s">
        <v>11066</v>
      </c>
      <c r="E3446" t="b">
        <f>_xlfn.XLOOKUP(tbl_species[[#This Row],[scientific_name]],tbl_scientific_name[scientific_name],tbl_scientific_name[is_protected])</f>
        <v>0</v>
      </c>
      <c r="F3446" t="b">
        <f>IF(COUNTIF(tbl_species[[#This Row],[common_names]],"*"&amp;$J$2&amp;"*"),TRUE,FALSE)</f>
        <v>0</v>
      </c>
      <c r="G3446" t="str">
        <f>_xlfn.XLOOKUP(tbl_species[[#This Row],[scientific_name]],tbl_obsv[scientific_name],tbl_obsv[park_name])</f>
        <v>Great Smoky Mountains National Park</v>
      </c>
      <c r="H3446">
        <f>_xlfn.XLOOKUP(tbl_species[[#This Row],[scientific_name]],tbl_obsv[scientific_name],tbl_obsv[observations])</f>
        <v>53</v>
      </c>
    </row>
    <row r="3447" spans="1:8" x14ac:dyDescent="0.2">
      <c r="A3447" t="s">
        <v>6122</v>
      </c>
      <c r="B3447" t="s">
        <v>5480</v>
      </c>
      <c r="C3447" t="s">
        <v>8797</v>
      </c>
      <c r="D3447" t="s">
        <v>11066</v>
      </c>
      <c r="E3447" t="b">
        <f>_xlfn.XLOOKUP(tbl_species[[#This Row],[scientific_name]],tbl_scientific_name[scientific_name],tbl_scientific_name[is_protected])</f>
        <v>0</v>
      </c>
      <c r="F3447" t="b">
        <f>IF(COUNTIF(tbl_species[[#This Row],[common_names]],"*"&amp;$J$2&amp;"*"),TRUE,FALSE)</f>
        <v>0</v>
      </c>
      <c r="G3447" t="str">
        <f>_xlfn.XLOOKUP(tbl_species[[#This Row],[scientific_name]],tbl_obsv[scientific_name],tbl_obsv[park_name])</f>
        <v>Yosemite National Park</v>
      </c>
      <c r="H3447">
        <f>_xlfn.XLOOKUP(tbl_species[[#This Row],[scientific_name]],tbl_obsv[scientific_name],tbl_obsv[observations])</f>
        <v>140</v>
      </c>
    </row>
    <row r="3448" spans="1:8" x14ac:dyDescent="0.2">
      <c r="A3448" t="s">
        <v>6122</v>
      </c>
      <c r="B3448" t="s">
        <v>2757</v>
      </c>
      <c r="C3448" t="s">
        <v>8798</v>
      </c>
      <c r="D3448" t="s">
        <v>11066</v>
      </c>
      <c r="E3448" t="b">
        <f>_xlfn.XLOOKUP(tbl_species[[#This Row],[scientific_name]],tbl_scientific_name[scientific_name],tbl_scientific_name[is_protected])</f>
        <v>0</v>
      </c>
      <c r="F3448" t="b">
        <f>IF(COUNTIF(tbl_species[[#This Row],[common_names]],"*"&amp;$J$2&amp;"*"),TRUE,FALSE)</f>
        <v>0</v>
      </c>
      <c r="G3448" t="str">
        <f>_xlfn.XLOOKUP(tbl_species[[#This Row],[scientific_name]],tbl_obsv[scientific_name],tbl_obsv[park_name])</f>
        <v>Great Smoky Mountains National Park</v>
      </c>
      <c r="H3448">
        <f>_xlfn.XLOOKUP(tbl_species[[#This Row],[scientific_name]],tbl_obsv[scientific_name],tbl_obsv[observations])</f>
        <v>71</v>
      </c>
    </row>
    <row r="3449" spans="1:8" x14ac:dyDescent="0.2">
      <c r="A3449" t="s">
        <v>6122</v>
      </c>
      <c r="B3449" t="s">
        <v>3067</v>
      </c>
      <c r="C3449" t="s">
        <v>8799</v>
      </c>
      <c r="D3449" t="s">
        <v>11066</v>
      </c>
      <c r="E3449" t="b">
        <f>_xlfn.XLOOKUP(tbl_species[[#This Row],[scientific_name]],tbl_scientific_name[scientific_name],tbl_scientific_name[is_protected])</f>
        <v>0</v>
      </c>
      <c r="F3449" t="b">
        <f>IF(COUNTIF(tbl_species[[#This Row],[common_names]],"*"&amp;$J$2&amp;"*"),TRUE,FALSE)</f>
        <v>0</v>
      </c>
      <c r="G3449" t="str">
        <f>_xlfn.XLOOKUP(tbl_species[[#This Row],[scientific_name]],tbl_obsv[scientific_name],tbl_obsv[park_name])</f>
        <v>Yellowstone National Park</v>
      </c>
      <c r="H3449">
        <f>_xlfn.XLOOKUP(tbl_species[[#This Row],[scientific_name]],tbl_obsv[scientific_name],tbl_obsv[observations])</f>
        <v>246</v>
      </c>
    </row>
    <row r="3450" spans="1:8" x14ac:dyDescent="0.2">
      <c r="A3450" t="s">
        <v>6122</v>
      </c>
      <c r="B3450" t="s">
        <v>3855</v>
      </c>
      <c r="C3450" t="s">
        <v>8800</v>
      </c>
      <c r="D3450" t="s">
        <v>11066</v>
      </c>
      <c r="E3450" t="b">
        <f>_xlfn.XLOOKUP(tbl_species[[#This Row],[scientific_name]],tbl_scientific_name[scientific_name],tbl_scientific_name[is_protected])</f>
        <v>0</v>
      </c>
      <c r="F3450" t="b">
        <f>IF(COUNTIF(tbl_species[[#This Row],[common_names]],"*"&amp;$J$2&amp;"*"),TRUE,FALSE)</f>
        <v>0</v>
      </c>
      <c r="G3450" t="str">
        <f>_xlfn.XLOOKUP(tbl_species[[#This Row],[scientific_name]],tbl_obsv[scientific_name],tbl_obsv[park_name])</f>
        <v>Yellowstone National Park</v>
      </c>
      <c r="H3450">
        <f>_xlfn.XLOOKUP(tbl_species[[#This Row],[scientific_name]],tbl_obsv[scientific_name],tbl_obsv[observations])</f>
        <v>235</v>
      </c>
    </row>
    <row r="3451" spans="1:8" x14ac:dyDescent="0.2">
      <c r="A3451" t="s">
        <v>6122</v>
      </c>
      <c r="B3451" t="s">
        <v>506</v>
      </c>
      <c r="C3451" t="s">
        <v>8800</v>
      </c>
      <c r="D3451" t="s">
        <v>11066</v>
      </c>
      <c r="E3451" t="b">
        <f>_xlfn.XLOOKUP(tbl_species[[#This Row],[scientific_name]],tbl_scientific_name[scientific_name],tbl_scientific_name[is_protected])</f>
        <v>0</v>
      </c>
      <c r="F3451" t="b">
        <f>IF(COUNTIF(tbl_species[[#This Row],[common_names]],"*"&amp;$J$2&amp;"*"),TRUE,FALSE)</f>
        <v>0</v>
      </c>
      <c r="G3451" t="str">
        <f>_xlfn.XLOOKUP(tbl_species[[#This Row],[scientific_name]],tbl_obsv[scientific_name],tbl_obsv[park_name])</f>
        <v>Bryce National Park</v>
      </c>
      <c r="H3451">
        <f>_xlfn.XLOOKUP(tbl_species[[#This Row],[scientific_name]],tbl_obsv[scientific_name],tbl_obsv[observations])</f>
        <v>109</v>
      </c>
    </row>
    <row r="3452" spans="1:8" x14ac:dyDescent="0.2">
      <c r="A3452" t="s">
        <v>6122</v>
      </c>
      <c r="B3452" t="s">
        <v>62</v>
      </c>
      <c r="C3452" t="s">
        <v>8801</v>
      </c>
      <c r="D3452" t="s">
        <v>11066</v>
      </c>
      <c r="E3452" t="b">
        <f>_xlfn.XLOOKUP(tbl_species[[#This Row],[scientific_name]],tbl_scientific_name[scientific_name],tbl_scientific_name[is_protected])</f>
        <v>0</v>
      </c>
      <c r="F3452" t="b">
        <f>IF(COUNTIF(tbl_species[[#This Row],[common_names]],"*"&amp;$J$2&amp;"*"),TRUE,FALSE)</f>
        <v>0</v>
      </c>
      <c r="G3452" t="str">
        <f>_xlfn.XLOOKUP(tbl_species[[#This Row],[scientific_name]],tbl_obsv[scientific_name],tbl_obsv[park_name])</f>
        <v>Yellowstone National Park</v>
      </c>
      <c r="H3452">
        <f>_xlfn.XLOOKUP(tbl_species[[#This Row],[scientific_name]],tbl_obsv[scientific_name],tbl_obsv[observations])</f>
        <v>254</v>
      </c>
    </row>
    <row r="3453" spans="1:8" x14ac:dyDescent="0.2">
      <c r="A3453" t="s">
        <v>6122</v>
      </c>
      <c r="B3453" t="s">
        <v>1528</v>
      </c>
      <c r="C3453" t="s">
        <v>8802</v>
      </c>
      <c r="D3453" t="s">
        <v>11066</v>
      </c>
      <c r="E3453" t="b">
        <f>_xlfn.XLOOKUP(tbl_species[[#This Row],[scientific_name]],tbl_scientific_name[scientific_name],tbl_scientific_name[is_protected])</f>
        <v>0</v>
      </c>
      <c r="F3453" t="b">
        <f>IF(COUNTIF(tbl_species[[#This Row],[common_names]],"*"&amp;$J$2&amp;"*"),TRUE,FALSE)</f>
        <v>0</v>
      </c>
      <c r="G3453" t="str">
        <f>_xlfn.XLOOKUP(tbl_species[[#This Row],[scientific_name]],tbl_obsv[scientific_name],tbl_obsv[park_name])</f>
        <v>Bryce National Park</v>
      </c>
      <c r="H3453">
        <f>_xlfn.XLOOKUP(tbl_species[[#This Row],[scientific_name]],tbl_obsv[scientific_name],tbl_obsv[observations])</f>
        <v>97</v>
      </c>
    </row>
    <row r="3454" spans="1:8" x14ac:dyDescent="0.2">
      <c r="A3454" t="s">
        <v>6122</v>
      </c>
      <c r="B3454" t="s">
        <v>3170</v>
      </c>
      <c r="C3454" t="s">
        <v>8803</v>
      </c>
      <c r="D3454" t="s">
        <v>11066</v>
      </c>
      <c r="E3454" t="b">
        <f>_xlfn.XLOOKUP(tbl_species[[#This Row],[scientific_name]],tbl_scientific_name[scientific_name],tbl_scientific_name[is_protected])</f>
        <v>0</v>
      </c>
      <c r="F3454" t="b">
        <f>IF(COUNTIF(tbl_species[[#This Row],[common_names]],"*"&amp;$J$2&amp;"*"),TRUE,FALSE)</f>
        <v>0</v>
      </c>
      <c r="G3454" t="str">
        <f>_xlfn.XLOOKUP(tbl_species[[#This Row],[scientific_name]],tbl_obsv[scientific_name],tbl_obsv[park_name])</f>
        <v>Great Smoky Mountains National Park</v>
      </c>
      <c r="H3454">
        <f>_xlfn.XLOOKUP(tbl_species[[#This Row],[scientific_name]],tbl_obsv[scientific_name],tbl_obsv[observations])</f>
        <v>99</v>
      </c>
    </row>
    <row r="3455" spans="1:8" x14ac:dyDescent="0.2">
      <c r="A3455" t="s">
        <v>6122</v>
      </c>
      <c r="B3455" t="s">
        <v>2250</v>
      </c>
      <c r="C3455" t="s">
        <v>8804</v>
      </c>
      <c r="D3455" t="s">
        <v>11066</v>
      </c>
      <c r="E3455" t="b">
        <f>_xlfn.XLOOKUP(tbl_species[[#This Row],[scientific_name]],tbl_scientific_name[scientific_name],tbl_scientific_name[is_protected])</f>
        <v>0</v>
      </c>
      <c r="F3455" t="b">
        <f>IF(COUNTIF(tbl_species[[#This Row],[common_names]],"*"&amp;$J$2&amp;"*"),TRUE,FALSE)</f>
        <v>0</v>
      </c>
      <c r="G3455" t="str">
        <f>_xlfn.XLOOKUP(tbl_species[[#This Row],[scientific_name]],tbl_obsv[scientific_name],tbl_obsv[park_name])</f>
        <v>Yellowstone National Park</v>
      </c>
      <c r="H3455">
        <f>_xlfn.XLOOKUP(tbl_species[[#This Row],[scientific_name]],tbl_obsv[scientific_name],tbl_obsv[observations])</f>
        <v>222</v>
      </c>
    </row>
    <row r="3456" spans="1:8" x14ac:dyDescent="0.2">
      <c r="A3456" t="s">
        <v>6122</v>
      </c>
      <c r="B3456" t="s">
        <v>4221</v>
      </c>
      <c r="C3456" t="s">
        <v>8805</v>
      </c>
      <c r="D3456" t="s">
        <v>11066</v>
      </c>
      <c r="E3456" t="b">
        <f>_xlfn.XLOOKUP(tbl_species[[#This Row],[scientific_name]],tbl_scientific_name[scientific_name],tbl_scientific_name[is_protected])</f>
        <v>0</v>
      </c>
      <c r="F3456" t="b">
        <f>IF(COUNTIF(tbl_species[[#This Row],[common_names]],"*"&amp;$J$2&amp;"*"),TRUE,FALSE)</f>
        <v>0</v>
      </c>
      <c r="G3456" t="str">
        <f>_xlfn.XLOOKUP(tbl_species[[#This Row],[scientific_name]],tbl_obsv[scientific_name],tbl_obsv[park_name])</f>
        <v>Yosemite National Park</v>
      </c>
      <c r="H3456">
        <f>_xlfn.XLOOKUP(tbl_species[[#This Row],[scientific_name]],tbl_obsv[scientific_name],tbl_obsv[observations])</f>
        <v>181</v>
      </c>
    </row>
    <row r="3457" spans="1:8" x14ac:dyDescent="0.2">
      <c r="A3457" t="s">
        <v>6122</v>
      </c>
      <c r="B3457" t="s">
        <v>4501</v>
      </c>
      <c r="C3457" t="s">
        <v>8806</v>
      </c>
      <c r="D3457" t="s">
        <v>11066</v>
      </c>
      <c r="E3457" t="b">
        <f>_xlfn.XLOOKUP(tbl_species[[#This Row],[scientific_name]],tbl_scientific_name[scientific_name],tbl_scientific_name[is_protected])</f>
        <v>0</v>
      </c>
      <c r="F3457" t="b">
        <f>IF(COUNTIF(tbl_species[[#This Row],[common_names]],"*"&amp;$J$2&amp;"*"),TRUE,FALSE)</f>
        <v>0</v>
      </c>
      <c r="G3457" t="str">
        <f>_xlfn.XLOOKUP(tbl_species[[#This Row],[scientific_name]],tbl_obsv[scientific_name],tbl_obsv[park_name])</f>
        <v>Bryce National Park</v>
      </c>
      <c r="H3457">
        <f>_xlfn.XLOOKUP(tbl_species[[#This Row],[scientific_name]],tbl_obsv[scientific_name],tbl_obsv[observations])</f>
        <v>109</v>
      </c>
    </row>
    <row r="3458" spans="1:8" x14ac:dyDescent="0.2">
      <c r="A3458" t="s">
        <v>6122</v>
      </c>
      <c r="B3458" t="s">
        <v>2888</v>
      </c>
      <c r="C3458" t="s">
        <v>8807</v>
      </c>
      <c r="D3458" t="s">
        <v>11066</v>
      </c>
      <c r="E3458" t="b">
        <f>_xlfn.XLOOKUP(tbl_species[[#This Row],[scientific_name]],tbl_scientific_name[scientific_name],tbl_scientific_name[is_protected])</f>
        <v>0</v>
      </c>
      <c r="F3458" t="b">
        <f>IF(COUNTIF(tbl_species[[#This Row],[common_names]],"*"&amp;$J$2&amp;"*"),TRUE,FALSE)</f>
        <v>0</v>
      </c>
      <c r="G3458" t="str">
        <f>_xlfn.XLOOKUP(tbl_species[[#This Row],[scientific_name]],tbl_obsv[scientific_name],tbl_obsv[park_name])</f>
        <v>Yosemite National Park</v>
      </c>
      <c r="H3458">
        <f>_xlfn.XLOOKUP(tbl_species[[#This Row],[scientific_name]],tbl_obsv[scientific_name],tbl_obsv[observations])</f>
        <v>123</v>
      </c>
    </row>
    <row r="3459" spans="1:8" x14ac:dyDescent="0.2">
      <c r="A3459" t="s">
        <v>6122</v>
      </c>
      <c r="B3459" t="s">
        <v>2767</v>
      </c>
      <c r="C3459" t="s">
        <v>8808</v>
      </c>
      <c r="D3459" t="s">
        <v>11066</v>
      </c>
      <c r="E3459" t="b">
        <f>_xlfn.XLOOKUP(tbl_species[[#This Row],[scientific_name]],tbl_scientific_name[scientific_name],tbl_scientific_name[is_protected])</f>
        <v>0</v>
      </c>
      <c r="F3459" t="b">
        <f>IF(COUNTIF(tbl_species[[#This Row],[common_names]],"*"&amp;$J$2&amp;"*"),TRUE,FALSE)</f>
        <v>0</v>
      </c>
      <c r="G3459" t="str">
        <f>_xlfn.XLOOKUP(tbl_species[[#This Row],[scientific_name]],tbl_obsv[scientific_name],tbl_obsv[park_name])</f>
        <v>Yellowstone National Park</v>
      </c>
      <c r="H3459">
        <f>_xlfn.XLOOKUP(tbl_species[[#This Row],[scientific_name]],tbl_obsv[scientific_name],tbl_obsv[observations])</f>
        <v>221</v>
      </c>
    </row>
    <row r="3460" spans="1:8" x14ac:dyDescent="0.2">
      <c r="A3460" t="s">
        <v>6122</v>
      </c>
      <c r="B3460" t="s">
        <v>4212</v>
      </c>
      <c r="C3460" t="s">
        <v>8809</v>
      </c>
      <c r="D3460" t="s">
        <v>11066</v>
      </c>
      <c r="E3460" t="b">
        <f>_xlfn.XLOOKUP(tbl_species[[#This Row],[scientific_name]],tbl_scientific_name[scientific_name],tbl_scientific_name[is_protected])</f>
        <v>0</v>
      </c>
      <c r="F3460" t="b">
        <f>IF(COUNTIF(tbl_species[[#This Row],[common_names]],"*"&amp;$J$2&amp;"*"),TRUE,FALSE)</f>
        <v>0</v>
      </c>
      <c r="G3460" t="str">
        <f>_xlfn.XLOOKUP(tbl_species[[#This Row],[scientific_name]],tbl_obsv[scientific_name],tbl_obsv[park_name])</f>
        <v>Great Smoky Mountains National Park</v>
      </c>
      <c r="H3460">
        <f>_xlfn.XLOOKUP(tbl_species[[#This Row],[scientific_name]],tbl_obsv[scientific_name],tbl_obsv[observations])</f>
        <v>83</v>
      </c>
    </row>
    <row r="3461" spans="1:8" x14ac:dyDescent="0.2">
      <c r="A3461" t="s">
        <v>6122</v>
      </c>
      <c r="B3461" t="s">
        <v>954</v>
      </c>
      <c r="C3461" t="s">
        <v>8810</v>
      </c>
      <c r="D3461" t="s">
        <v>11066</v>
      </c>
      <c r="E3461" t="b">
        <f>_xlfn.XLOOKUP(tbl_species[[#This Row],[scientific_name]],tbl_scientific_name[scientific_name],tbl_scientific_name[is_protected])</f>
        <v>0</v>
      </c>
      <c r="F3461" t="b">
        <f>IF(COUNTIF(tbl_species[[#This Row],[common_names]],"*"&amp;$J$2&amp;"*"),TRUE,FALSE)</f>
        <v>0</v>
      </c>
      <c r="G3461" t="str">
        <f>_xlfn.XLOOKUP(tbl_species[[#This Row],[scientific_name]],tbl_obsv[scientific_name],tbl_obsv[park_name])</f>
        <v>Bryce National Park</v>
      </c>
      <c r="H3461">
        <f>_xlfn.XLOOKUP(tbl_species[[#This Row],[scientific_name]],tbl_obsv[scientific_name],tbl_obsv[observations])</f>
        <v>82</v>
      </c>
    </row>
    <row r="3462" spans="1:8" x14ac:dyDescent="0.2">
      <c r="A3462" t="s">
        <v>6122</v>
      </c>
      <c r="B3462" t="s">
        <v>1035</v>
      </c>
      <c r="C3462" t="s">
        <v>8811</v>
      </c>
      <c r="D3462" t="s">
        <v>11066</v>
      </c>
      <c r="E3462" t="b">
        <f>_xlfn.XLOOKUP(tbl_species[[#This Row],[scientific_name]],tbl_scientific_name[scientific_name],tbl_scientific_name[is_protected])</f>
        <v>0</v>
      </c>
      <c r="F3462" t="b">
        <f>IF(COUNTIF(tbl_species[[#This Row],[common_names]],"*"&amp;$J$2&amp;"*"),TRUE,FALSE)</f>
        <v>0</v>
      </c>
      <c r="G3462" t="str">
        <f>_xlfn.XLOOKUP(tbl_species[[#This Row],[scientific_name]],tbl_obsv[scientific_name],tbl_obsv[park_name])</f>
        <v>Yosemite National Park</v>
      </c>
      <c r="H3462">
        <f>_xlfn.XLOOKUP(tbl_species[[#This Row],[scientific_name]],tbl_obsv[scientific_name],tbl_obsv[observations])</f>
        <v>143</v>
      </c>
    </row>
    <row r="3463" spans="1:8" x14ac:dyDescent="0.2">
      <c r="A3463" t="s">
        <v>6122</v>
      </c>
      <c r="B3463" t="s">
        <v>3863</v>
      </c>
      <c r="C3463" t="s">
        <v>8811</v>
      </c>
      <c r="D3463" t="s">
        <v>11066</v>
      </c>
      <c r="E3463" t="b">
        <f>_xlfn.XLOOKUP(tbl_species[[#This Row],[scientific_name]],tbl_scientific_name[scientific_name],tbl_scientific_name[is_protected])</f>
        <v>0</v>
      </c>
      <c r="F3463" t="b">
        <f>IF(COUNTIF(tbl_species[[#This Row],[common_names]],"*"&amp;$J$2&amp;"*"),TRUE,FALSE)</f>
        <v>0</v>
      </c>
      <c r="G3463" t="str">
        <f>_xlfn.XLOOKUP(tbl_species[[#This Row],[scientific_name]],tbl_obsv[scientific_name],tbl_obsv[park_name])</f>
        <v>Yellowstone National Park</v>
      </c>
      <c r="H3463">
        <f>_xlfn.XLOOKUP(tbl_species[[#This Row],[scientific_name]],tbl_obsv[scientific_name],tbl_obsv[observations])</f>
        <v>251</v>
      </c>
    </row>
    <row r="3464" spans="1:8" x14ac:dyDescent="0.2">
      <c r="A3464" t="s">
        <v>6122</v>
      </c>
      <c r="B3464" t="s">
        <v>3952</v>
      </c>
      <c r="C3464" t="s">
        <v>8812</v>
      </c>
      <c r="D3464" t="s">
        <v>11066</v>
      </c>
      <c r="E3464" t="b">
        <f>_xlfn.XLOOKUP(tbl_species[[#This Row],[scientific_name]],tbl_scientific_name[scientific_name],tbl_scientific_name[is_protected])</f>
        <v>0</v>
      </c>
      <c r="F3464" t="b">
        <f>IF(COUNTIF(tbl_species[[#This Row],[common_names]],"*"&amp;$J$2&amp;"*"),TRUE,FALSE)</f>
        <v>0</v>
      </c>
      <c r="G3464" t="str">
        <f>_xlfn.XLOOKUP(tbl_species[[#This Row],[scientific_name]],tbl_obsv[scientific_name],tbl_obsv[park_name])</f>
        <v>Bryce National Park</v>
      </c>
      <c r="H3464">
        <f>_xlfn.XLOOKUP(tbl_species[[#This Row],[scientific_name]],tbl_obsv[scientific_name],tbl_obsv[observations])</f>
        <v>101</v>
      </c>
    </row>
    <row r="3465" spans="1:8" x14ac:dyDescent="0.2">
      <c r="A3465" t="s">
        <v>6122</v>
      </c>
      <c r="B3465" t="s">
        <v>1560</v>
      </c>
      <c r="C3465" t="s">
        <v>8813</v>
      </c>
      <c r="D3465" t="s">
        <v>11066</v>
      </c>
      <c r="E3465" t="b">
        <f>_xlfn.XLOOKUP(tbl_species[[#This Row],[scientific_name]],tbl_scientific_name[scientific_name],tbl_scientific_name[is_protected])</f>
        <v>0</v>
      </c>
      <c r="F3465" t="b">
        <f>IF(COUNTIF(tbl_species[[#This Row],[common_names]],"*"&amp;$J$2&amp;"*"),TRUE,FALSE)</f>
        <v>0</v>
      </c>
      <c r="G3465" t="str">
        <f>_xlfn.XLOOKUP(tbl_species[[#This Row],[scientific_name]],tbl_obsv[scientific_name],tbl_obsv[park_name])</f>
        <v>Yosemite National Park</v>
      </c>
      <c r="H3465">
        <f>_xlfn.XLOOKUP(tbl_species[[#This Row],[scientific_name]],tbl_obsv[scientific_name],tbl_obsv[observations])</f>
        <v>204</v>
      </c>
    </row>
    <row r="3466" spans="1:8" x14ac:dyDescent="0.2">
      <c r="A3466" t="s">
        <v>6122</v>
      </c>
      <c r="B3466" t="s">
        <v>1272</v>
      </c>
      <c r="C3466" t="s">
        <v>8814</v>
      </c>
      <c r="D3466" t="s">
        <v>11066</v>
      </c>
      <c r="E3466" t="b">
        <f>_xlfn.XLOOKUP(tbl_species[[#This Row],[scientific_name]],tbl_scientific_name[scientific_name],tbl_scientific_name[is_protected])</f>
        <v>0</v>
      </c>
      <c r="F3466" t="b">
        <f>IF(COUNTIF(tbl_species[[#This Row],[common_names]],"*"&amp;$J$2&amp;"*"),TRUE,FALSE)</f>
        <v>0</v>
      </c>
      <c r="G3466" t="str">
        <f>_xlfn.XLOOKUP(tbl_species[[#This Row],[scientific_name]],tbl_obsv[scientific_name],tbl_obsv[park_name])</f>
        <v>Great Smoky Mountains National Park</v>
      </c>
      <c r="H3466">
        <f>_xlfn.XLOOKUP(tbl_species[[#This Row],[scientific_name]],tbl_obsv[scientific_name],tbl_obsv[observations])</f>
        <v>61</v>
      </c>
    </row>
    <row r="3467" spans="1:8" x14ac:dyDescent="0.2">
      <c r="A3467" t="s">
        <v>6122</v>
      </c>
      <c r="B3467" t="s">
        <v>5228</v>
      </c>
      <c r="C3467" t="s">
        <v>8815</v>
      </c>
      <c r="D3467" t="s">
        <v>11066</v>
      </c>
      <c r="E3467" t="b">
        <f>_xlfn.XLOOKUP(tbl_species[[#This Row],[scientific_name]],tbl_scientific_name[scientific_name],tbl_scientific_name[is_protected])</f>
        <v>0</v>
      </c>
      <c r="F3467" t="b">
        <f>IF(COUNTIF(tbl_species[[#This Row],[common_names]],"*"&amp;$J$2&amp;"*"),TRUE,FALSE)</f>
        <v>0</v>
      </c>
      <c r="G3467" t="str">
        <f>_xlfn.XLOOKUP(tbl_species[[#This Row],[scientific_name]],tbl_obsv[scientific_name],tbl_obsv[park_name])</f>
        <v>Yellowstone National Park</v>
      </c>
      <c r="H3467">
        <f>_xlfn.XLOOKUP(tbl_species[[#This Row],[scientific_name]],tbl_obsv[scientific_name],tbl_obsv[observations])</f>
        <v>243</v>
      </c>
    </row>
    <row r="3468" spans="1:8" x14ac:dyDescent="0.2">
      <c r="A3468" t="s">
        <v>6122</v>
      </c>
      <c r="B3468" t="s">
        <v>1794</v>
      </c>
      <c r="C3468" t="s">
        <v>8816</v>
      </c>
      <c r="D3468" t="s">
        <v>11066</v>
      </c>
      <c r="E3468" t="b">
        <f>_xlfn.XLOOKUP(tbl_species[[#This Row],[scientific_name]],tbl_scientific_name[scientific_name],tbl_scientific_name[is_protected])</f>
        <v>0</v>
      </c>
      <c r="F3468" t="b">
        <f>IF(COUNTIF(tbl_species[[#This Row],[common_names]],"*"&amp;$J$2&amp;"*"),TRUE,FALSE)</f>
        <v>0</v>
      </c>
      <c r="G3468" t="str">
        <f>_xlfn.XLOOKUP(tbl_species[[#This Row],[scientific_name]],tbl_obsv[scientific_name],tbl_obsv[park_name])</f>
        <v>Bryce National Park</v>
      </c>
      <c r="H3468">
        <f>_xlfn.XLOOKUP(tbl_species[[#This Row],[scientific_name]],tbl_obsv[scientific_name],tbl_obsv[observations])</f>
        <v>92</v>
      </c>
    </row>
    <row r="3469" spans="1:8" x14ac:dyDescent="0.2">
      <c r="A3469" t="s">
        <v>6122</v>
      </c>
      <c r="B3469" t="s">
        <v>4233</v>
      </c>
      <c r="C3469" t="s">
        <v>8817</v>
      </c>
      <c r="D3469" t="s">
        <v>11066</v>
      </c>
      <c r="E3469" t="b">
        <f>_xlfn.XLOOKUP(tbl_species[[#This Row],[scientific_name]],tbl_scientific_name[scientific_name],tbl_scientific_name[is_protected])</f>
        <v>0</v>
      </c>
      <c r="F3469" t="b">
        <f>IF(COUNTIF(tbl_species[[#This Row],[common_names]],"*"&amp;$J$2&amp;"*"),TRUE,FALSE)</f>
        <v>0</v>
      </c>
      <c r="G3469" t="str">
        <f>_xlfn.XLOOKUP(tbl_species[[#This Row],[scientific_name]],tbl_obsv[scientific_name],tbl_obsv[park_name])</f>
        <v>Bryce National Park</v>
      </c>
      <c r="H3469">
        <f>_xlfn.XLOOKUP(tbl_species[[#This Row],[scientific_name]],tbl_obsv[scientific_name],tbl_obsv[observations])</f>
        <v>104</v>
      </c>
    </row>
    <row r="3470" spans="1:8" x14ac:dyDescent="0.2">
      <c r="A3470" t="s">
        <v>6122</v>
      </c>
      <c r="B3470" t="s">
        <v>1092</v>
      </c>
      <c r="C3470" t="s">
        <v>8818</v>
      </c>
      <c r="D3470" t="s">
        <v>11066</v>
      </c>
      <c r="E3470" t="b">
        <f>_xlfn.XLOOKUP(tbl_species[[#This Row],[scientific_name]],tbl_scientific_name[scientific_name],tbl_scientific_name[is_protected])</f>
        <v>0</v>
      </c>
      <c r="F3470" t="b">
        <f>IF(COUNTIF(tbl_species[[#This Row],[common_names]],"*"&amp;$J$2&amp;"*"),TRUE,FALSE)</f>
        <v>0</v>
      </c>
      <c r="G3470" t="str">
        <f>_xlfn.XLOOKUP(tbl_species[[#This Row],[scientific_name]],tbl_obsv[scientific_name],tbl_obsv[park_name])</f>
        <v>Yosemite National Park</v>
      </c>
      <c r="H3470">
        <f>_xlfn.XLOOKUP(tbl_species[[#This Row],[scientific_name]],tbl_obsv[scientific_name],tbl_obsv[observations])</f>
        <v>171</v>
      </c>
    </row>
    <row r="3471" spans="1:8" x14ac:dyDescent="0.2">
      <c r="A3471" t="s">
        <v>6122</v>
      </c>
      <c r="B3471" t="s">
        <v>2365</v>
      </c>
      <c r="C3471" t="s">
        <v>8819</v>
      </c>
      <c r="D3471" t="s">
        <v>11066</v>
      </c>
      <c r="E3471" t="b">
        <f>_xlfn.XLOOKUP(tbl_species[[#This Row],[scientific_name]],tbl_scientific_name[scientific_name],tbl_scientific_name[is_protected])</f>
        <v>0</v>
      </c>
      <c r="F3471" t="b">
        <f>IF(COUNTIF(tbl_species[[#This Row],[common_names]],"*"&amp;$J$2&amp;"*"),TRUE,FALSE)</f>
        <v>0</v>
      </c>
      <c r="G3471" t="str">
        <f>_xlfn.XLOOKUP(tbl_species[[#This Row],[scientific_name]],tbl_obsv[scientific_name],tbl_obsv[park_name])</f>
        <v>Great Smoky Mountains National Park</v>
      </c>
      <c r="H3471">
        <f>_xlfn.XLOOKUP(tbl_species[[#This Row],[scientific_name]],tbl_obsv[scientific_name],tbl_obsv[observations])</f>
        <v>86</v>
      </c>
    </row>
    <row r="3472" spans="1:8" x14ac:dyDescent="0.2">
      <c r="A3472" t="s">
        <v>6122</v>
      </c>
      <c r="B3472" t="s">
        <v>1382</v>
      </c>
      <c r="C3472" t="s">
        <v>8820</v>
      </c>
      <c r="D3472" t="s">
        <v>11066</v>
      </c>
      <c r="E3472" t="b">
        <f>_xlfn.XLOOKUP(tbl_species[[#This Row],[scientific_name]],tbl_scientific_name[scientific_name],tbl_scientific_name[is_protected])</f>
        <v>0</v>
      </c>
      <c r="F3472" t="b">
        <f>IF(COUNTIF(tbl_species[[#This Row],[common_names]],"*"&amp;$J$2&amp;"*"),TRUE,FALSE)</f>
        <v>0</v>
      </c>
      <c r="G3472" t="str">
        <f>_xlfn.XLOOKUP(tbl_species[[#This Row],[scientific_name]],tbl_obsv[scientific_name],tbl_obsv[park_name])</f>
        <v>Great Smoky Mountains National Park</v>
      </c>
      <c r="H3472">
        <f>_xlfn.XLOOKUP(tbl_species[[#This Row],[scientific_name]],tbl_obsv[scientific_name],tbl_obsv[observations])</f>
        <v>68</v>
      </c>
    </row>
    <row r="3473" spans="1:8" x14ac:dyDescent="0.2">
      <c r="A3473" t="s">
        <v>6122</v>
      </c>
      <c r="B3473" t="s">
        <v>2844</v>
      </c>
      <c r="C3473" t="s">
        <v>8821</v>
      </c>
      <c r="D3473" t="s">
        <v>11066</v>
      </c>
      <c r="E3473" t="b">
        <f>_xlfn.XLOOKUP(tbl_species[[#This Row],[scientific_name]],tbl_scientific_name[scientific_name],tbl_scientific_name[is_protected])</f>
        <v>0</v>
      </c>
      <c r="F3473" t="b">
        <f>IF(COUNTIF(tbl_species[[#This Row],[common_names]],"*"&amp;$J$2&amp;"*"),TRUE,FALSE)</f>
        <v>0</v>
      </c>
      <c r="G3473" t="str">
        <f>_xlfn.XLOOKUP(tbl_species[[#This Row],[scientific_name]],tbl_obsv[scientific_name],tbl_obsv[park_name])</f>
        <v>Yosemite National Park</v>
      </c>
      <c r="H3473">
        <f>_xlfn.XLOOKUP(tbl_species[[#This Row],[scientific_name]],tbl_obsv[scientific_name],tbl_obsv[observations])</f>
        <v>154</v>
      </c>
    </row>
    <row r="3474" spans="1:8" x14ac:dyDescent="0.2">
      <c r="A3474" t="s">
        <v>6122</v>
      </c>
      <c r="B3474" t="s">
        <v>4860</v>
      </c>
      <c r="C3474" t="s">
        <v>8822</v>
      </c>
      <c r="D3474" t="s">
        <v>11066</v>
      </c>
      <c r="E3474" t="b">
        <f>_xlfn.XLOOKUP(tbl_species[[#This Row],[scientific_name]],tbl_scientific_name[scientific_name],tbl_scientific_name[is_protected])</f>
        <v>0</v>
      </c>
      <c r="F3474" t="b">
        <f>IF(COUNTIF(tbl_species[[#This Row],[common_names]],"*"&amp;$J$2&amp;"*"),TRUE,FALSE)</f>
        <v>0</v>
      </c>
      <c r="G3474" t="str">
        <f>_xlfn.XLOOKUP(tbl_species[[#This Row],[scientific_name]],tbl_obsv[scientific_name],tbl_obsv[park_name])</f>
        <v>Yellowstone National Park</v>
      </c>
      <c r="H3474">
        <f>_xlfn.XLOOKUP(tbl_species[[#This Row],[scientific_name]],tbl_obsv[scientific_name],tbl_obsv[observations])</f>
        <v>243</v>
      </c>
    </row>
    <row r="3475" spans="1:8" x14ac:dyDescent="0.2">
      <c r="A3475" t="s">
        <v>6122</v>
      </c>
      <c r="B3475" t="s">
        <v>2873</v>
      </c>
      <c r="C3475" t="s">
        <v>8823</v>
      </c>
      <c r="D3475" t="s">
        <v>11066</v>
      </c>
      <c r="E3475" t="b">
        <f>_xlfn.XLOOKUP(tbl_species[[#This Row],[scientific_name]],tbl_scientific_name[scientific_name],tbl_scientific_name[is_protected])</f>
        <v>0</v>
      </c>
      <c r="F3475" t="b">
        <f>IF(COUNTIF(tbl_species[[#This Row],[common_names]],"*"&amp;$J$2&amp;"*"),TRUE,FALSE)</f>
        <v>0</v>
      </c>
      <c r="G3475" t="str">
        <f>_xlfn.XLOOKUP(tbl_species[[#This Row],[scientific_name]],tbl_obsv[scientific_name],tbl_obsv[park_name])</f>
        <v>Yellowstone National Park</v>
      </c>
      <c r="H3475">
        <f>_xlfn.XLOOKUP(tbl_species[[#This Row],[scientific_name]],tbl_obsv[scientific_name],tbl_obsv[observations])</f>
        <v>232</v>
      </c>
    </row>
    <row r="3476" spans="1:8" x14ac:dyDescent="0.2">
      <c r="A3476" t="s">
        <v>6122</v>
      </c>
      <c r="B3476" t="s">
        <v>4511</v>
      </c>
      <c r="C3476" t="s">
        <v>8824</v>
      </c>
      <c r="D3476" t="s">
        <v>11066</v>
      </c>
      <c r="E3476" t="b">
        <f>_xlfn.XLOOKUP(tbl_species[[#This Row],[scientific_name]],tbl_scientific_name[scientific_name],tbl_scientific_name[is_protected])</f>
        <v>0</v>
      </c>
      <c r="F3476" t="b">
        <f>IF(COUNTIF(tbl_species[[#This Row],[common_names]],"*"&amp;$J$2&amp;"*"),TRUE,FALSE)</f>
        <v>0</v>
      </c>
      <c r="G3476" t="str">
        <f>_xlfn.XLOOKUP(tbl_species[[#This Row],[scientific_name]],tbl_obsv[scientific_name],tbl_obsv[park_name])</f>
        <v>Great Smoky Mountains National Park</v>
      </c>
      <c r="H3476">
        <f>_xlfn.XLOOKUP(tbl_species[[#This Row],[scientific_name]],tbl_obsv[scientific_name],tbl_obsv[observations])</f>
        <v>87</v>
      </c>
    </row>
    <row r="3477" spans="1:8" x14ac:dyDescent="0.2">
      <c r="A3477" t="s">
        <v>6122</v>
      </c>
      <c r="B3477" t="s">
        <v>1136</v>
      </c>
      <c r="C3477" t="s">
        <v>8825</v>
      </c>
      <c r="D3477" t="s">
        <v>11066</v>
      </c>
      <c r="E3477" t="b">
        <f>_xlfn.XLOOKUP(tbl_species[[#This Row],[scientific_name]],tbl_scientific_name[scientific_name],tbl_scientific_name[is_protected])</f>
        <v>0</v>
      </c>
      <c r="F3477" t="b">
        <f>IF(COUNTIF(tbl_species[[#This Row],[common_names]],"*"&amp;$J$2&amp;"*"),TRUE,FALSE)</f>
        <v>0</v>
      </c>
      <c r="G3477" t="str">
        <f>_xlfn.XLOOKUP(tbl_species[[#This Row],[scientific_name]],tbl_obsv[scientific_name],tbl_obsv[park_name])</f>
        <v>Yosemite National Park</v>
      </c>
      <c r="H3477">
        <f>_xlfn.XLOOKUP(tbl_species[[#This Row],[scientific_name]],tbl_obsv[scientific_name],tbl_obsv[observations])</f>
        <v>167</v>
      </c>
    </row>
    <row r="3478" spans="1:8" x14ac:dyDescent="0.2">
      <c r="A3478" t="s">
        <v>6122</v>
      </c>
      <c r="B3478" t="s">
        <v>4030</v>
      </c>
      <c r="C3478" t="s">
        <v>8826</v>
      </c>
      <c r="D3478" t="s">
        <v>11066</v>
      </c>
      <c r="E3478" t="b">
        <f>_xlfn.XLOOKUP(tbl_species[[#This Row],[scientific_name]],tbl_scientific_name[scientific_name],tbl_scientific_name[is_protected])</f>
        <v>0</v>
      </c>
      <c r="F3478" t="b">
        <f>IF(COUNTIF(tbl_species[[#This Row],[common_names]],"*"&amp;$J$2&amp;"*"),TRUE,FALSE)</f>
        <v>0</v>
      </c>
      <c r="G3478" t="str">
        <f>_xlfn.XLOOKUP(tbl_species[[#This Row],[scientific_name]],tbl_obsv[scientific_name],tbl_obsv[park_name])</f>
        <v>Bryce National Park</v>
      </c>
      <c r="H3478">
        <f>_xlfn.XLOOKUP(tbl_species[[#This Row],[scientific_name]],tbl_obsv[scientific_name],tbl_obsv[observations])</f>
        <v>78</v>
      </c>
    </row>
    <row r="3479" spans="1:8" x14ac:dyDescent="0.2">
      <c r="A3479" t="s">
        <v>6122</v>
      </c>
      <c r="B3479" t="s">
        <v>1473</v>
      </c>
      <c r="C3479" t="s">
        <v>8827</v>
      </c>
      <c r="D3479" t="s">
        <v>11066</v>
      </c>
      <c r="E3479" t="b">
        <f>_xlfn.XLOOKUP(tbl_species[[#This Row],[scientific_name]],tbl_scientific_name[scientific_name],tbl_scientific_name[is_protected])</f>
        <v>0</v>
      </c>
      <c r="F3479" t="b">
        <f>IF(COUNTIF(tbl_species[[#This Row],[common_names]],"*"&amp;$J$2&amp;"*"),TRUE,FALSE)</f>
        <v>0</v>
      </c>
      <c r="G3479" t="str">
        <f>_xlfn.XLOOKUP(tbl_species[[#This Row],[scientific_name]],tbl_obsv[scientific_name],tbl_obsv[park_name])</f>
        <v>Great Smoky Mountains National Park</v>
      </c>
      <c r="H3479">
        <f>_xlfn.XLOOKUP(tbl_species[[#This Row],[scientific_name]],tbl_obsv[scientific_name],tbl_obsv[observations])</f>
        <v>62</v>
      </c>
    </row>
    <row r="3480" spans="1:8" x14ac:dyDescent="0.2">
      <c r="A3480" t="s">
        <v>6122</v>
      </c>
      <c r="B3480" t="s">
        <v>197</v>
      </c>
      <c r="C3480" t="s">
        <v>8828</v>
      </c>
      <c r="D3480" t="s">
        <v>11066</v>
      </c>
      <c r="E3480" t="b">
        <f>_xlfn.XLOOKUP(tbl_species[[#This Row],[scientific_name]],tbl_scientific_name[scientific_name],tbl_scientific_name[is_protected])</f>
        <v>0</v>
      </c>
      <c r="F3480" t="b">
        <f>IF(COUNTIF(tbl_species[[#This Row],[common_names]],"*"&amp;$J$2&amp;"*"),TRUE,FALSE)</f>
        <v>0</v>
      </c>
      <c r="G3480" t="str">
        <f>_xlfn.XLOOKUP(tbl_species[[#This Row],[scientific_name]],tbl_obsv[scientific_name],tbl_obsv[park_name])</f>
        <v>Yellowstone National Park</v>
      </c>
      <c r="H3480">
        <f>_xlfn.XLOOKUP(tbl_species[[#This Row],[scientific_name]],tbl_obsv[scientific_name],tbl_obsv[observations])</f>
        <v>237</v>
      </c>
    </row>
    <row r="3481" spans="1:8" x14ac:dyDescent="0.2">
      <c r="A3481" t="s">
        <v>6122</v>
      </c>
      <c r="B3481" t="s">
        <v>3931</v>
      </c>
      <c r="C3481" t="s">
        <v>8829</v>
      </c>
      <c r="D3481" t="s">
        <v>11066</v>
      </c>
      <c r="E3481" t="b">
        <f>_xlfn.XLOOKUP(tbl_species[[#This Row],[scientific_name]],tbl_scientific_name[scientific_name],tbl_scientific_name[is_protected])</f>
        <v>0</v>
      </c>
      <c r="F3481" t="b">
        <f>IF(COUNTIF(tbl_species[[#This Row],[common_names]],"*"&amp;$J$2&amp;"*"),TRUE,FALSE)</f>
        <v>0</v>
      </c>
      <c r="G3481" t="str">
        <f>_xlfn.XLOOKUP(tbl_species[[#This Row],[scientific_name]],tbl_obsv[scientific_name],tbl_obsv[park_name])</f>
        <v>Bryce National Park</v>
      </c>
      <c r="H3481">
        <f>_xlfn.XLOOKUP(tbl_species[[#This Row],[scientific_name]],tbl_obsv[scientific_name],tbl_obsv[observations])</f>
        <v>144</v>
      </c>
    </row>
    <row r="3482" spans="1:8" x14ac:dyDescent="0.2">
      <c r="A3482" t="s">
        <v>6122</v>
      </c>
      <c r="B3482" t="s">
        <v>67</v>
      </c>
      <c r="C3482" t="s">
        <v>8830</v>
      </c>
      <c r="D3482" t="s">
        <v>11066</v>
      </c>
      <c r="E3482" t="b">
        <f>_xlfn.XLOOKUP(tbl_species[[#This Row],[scientific_name]],tbl_scientific_name[scientific_name],tbl_scientific_name[is_protected])</f>
        <v>0</v>
      </c>
      <c r="F3482" t="b">
        <f>IF(COUNTIF(tbl_species[[#This Row],[common_names]],"*"&amp;$J$2&amp;"*"),TRUE,FALSE)</f>
        <v>0</v>
      </c>
      <c r="G3482" t="str">
        <f>_xlfn.XLOOKUP(tbl_species[[#This Row],[scientific_name]],tbl_obsv[scientific_name],tbl_obsv[park_name])</f>
        <v>Yellowstone National Park</v>
      </c>
      <c r="H3482">
        <f>_xlfn.XLOOKUP(tbl_species[[#This Row],[scientific_name]],tbl_obsv[scientific_name],tbl_obsv[observations])</f>
        <v>265</v>
      </c>
    </row>
    <row r="3483" spans="1:8" x14ac:dyDescent="0.2">
      <c r="A3483" t="s">
        <v>6122</v>
      </c>
      <c r="B3483" t="s">
        <v>1797</v>
      </c>
      <c r="C3483" t="s">
        <v>8831</v>
      </c>
      <c r="D3483" t="s">
        <v>11066</v>
      </c>
      <c r="E3483" t="b">
        <f>_xlfn.XLOOKUP(tbl_species[[#This Row],[scientific_name]],tbl_scientific_name[scientific_name],tbl_scientific_name[is_protected])</f>
        <v>0</v>
      </c>
      <c r="F3483" t="b">
        <f>IF(COUNTIF(tbl_species[[#This Row],[common_names]],"*"&amp;$J$2&amp;"*"),TRUE,FALSE)</f>
        <v>0</v>
      </c>
      <c r="G3483" t="str">
        <f>_xlfn.XLOOKUP(tbl_species[[#This Row],[scientific_name]],tbl_obsv[scientific_name],tbl_obsv[park_name])</f>
        <v>Bryce National Park</v>
      </c>
      <c r="H3483">
        <f>_xlfn.XLOOKUP(tbl_species[[#This Row],[scientific_name]],tbl_obsv[scientific_name],tbl_obsv[observations])</f>
        <v>102</v>
      </c>
    </row>
    <row r="3484" spans="1:8" x14ac:dyDescent="0.2">
      <c r="A3484" t="s">
        <v>6122</v>
      </c>
      <c r="B3484" t="s">
        <v>4921</v>
      </c>
      <c r="C3484" t="s">
        <v>8832</v>
      </c>
      <c r="D3484" t="s">
        <v>11066</v>
      </c>
      <c r="E3484" t="b">
        <f>_xlfn.XLOOKUP(tbl_species[[#This Row],[scientific_name]],tbl_scientific_name[scientific_name],tbl_scientific_name[is_protected])</f>
        <v>0</v>
      </c>
      <c r="F3484" t="b">
        <f>IF(COUNTIF(tbl_species[[#This Row],[common_names]],"*"&amp;$J$2&amp;"*"),TRUE,FALSE)</f>
        <v>0</v>
      </c>
      <c r="G3484" t="str">
        <f>_xlfn.XLOOKUP(tbl_species[[#This Row],[scientific_name]],tbl_obsv[scientific_name],tbl_obsv[park_name])</f>
        <v>Yellowstone National Park</v>
      </c>
      <c r="H3484">
        <f>_xlfn.XLOOKUP(tbl_species[[#This Row],[scientific_name]],tbl_obsv[scientific_name],tbl_obsv[observations])</f>
        <v>257</v>
      </c>
    </row>
    <row r="3485" spans="1:8" x14ac:dyDescent="0.2">
      <c r="A3485" t="s">
        <v>6122</v>
      </c>
      <c r="B3485" t="s">
        <v>769</v>
      </c>
      <c r="C3485" t="s">
        <v>8833</v>
      </c>
      <c r="D3485" t="s">
        <v>11066</v>
      </c>
      <c r="E3485" t="b">
        <f>_xlfn.XLOOKUP(tbl_species[[#This Row],[scientific_name]],tbl_scientific_name[scientific_name],tbl_scientific_name[is_protected])</f>
        <v>0</v>
      </c>
      <c r="F3485" t="b">
        <f>IF(COUNTIF(tbl_species[[#This Row],[common_names]],"*"&amp;$J$2&amp;"*"),TRUE,FALSE)</f>
        <v>0</v>
      </c>
      <c r="G3485" t="str">
        <f>_xlfn.XLOOKUP(tbl_species[[#This Row],[scientific_name]],tbl_obsv[scientific_name],tbl_obsv[park_name])</f>
        <v>Yellowstone National Park</v>
      </c>
      <c r="H3485">
        <f>_xlfn.XLOOKUP(tbl_species[[#This Row],[scientific_name]],tbl_obsv[scientific_name],tbl_obsv[observations])</f>
        <v>259</v>
      </c>
    </row>
    <row r="3486" spans="1:8" x14ac:dyDescent="0.2">
      <c r="A3486" t="s">
        <v>6122</v>
      </c>
      <c r="B3486" t="s">
        <v>542</v>
      </c>
      <c r="C3486" t="s">
        <v>8834</v>
      </c>
      <c r="D3486" t="s">
        <v>11066</v>
      </c>
      <c r="E3486" t="b">
        <f>_xlfn.XLOOKUP(tbl_species[[#This Row],[scientific_name]],tbl_scientific_name[scientific_name],tbl_scientific_name[is_protected])</f>
        <v>0</v>
      </c>
      <c r="F3486" t="b">
        <f>IF(COUNTIF(tbl_species[[#This Row],[common_names]],"*"&amp;$J$2&amp;"*"),TRUE,FALSE)</f>
        <v>0</v>
      </c>
      <c r="G3486" t="str">
        <f>_xlfn.XLOOKUP(tbl_species[[#This Row],[scientific_name]],tbl_obsv[scientific_name],tbl_obsv[park_name])</f>
        <v>Yosemite National Park</v>
      </c>
      <c r="H3486">
        <f>_xlfn.XLOOKUP(tbl_species[[#This Row],[scientific_name]],tbl_obsv[scientific_name],tbl_obsv[observations])</f>
        <v>134</v>
      </c>
    </row>
    <row r="3487" spans="1:8" x14ac:dyDescent="0.2">
      <c r="A3487" t="s">
        <v>6122</v>
      </c>
      <c r="B3487" t="s">
        <v>4062</v>
      </c>
      <c r="C3487" t="s">
        <v>8835</v>
      </c>
      <c r="D3487" t="s">
        <v>11066</v>
      </c>
      <c r="E3487" t="b">
        <f>_xlfn.XLOOKUP(tbl_species[[#This Row],[scientific_name]],tbl_scientific_name[scientific_name],tbl_scientific_name[is_protected])</f>
        <v>0</v>
      </c>
      <c r="F3487" t="b">
        <f>IF(COUNTIF(tbl_species[[#This Row],[common_names]],"*"&amp;$J$2&amp;"*"),TRUE,FALSE)</f>
        <v>0</v>
      </c>
      <c r="G3487" t="str">
        <f>_xlfn.XLOOKUP(tbl_species[[#This Row],[scientific_name]],tbl_obsv[scientific_name],tbl_obsv[park_name])</f>
        <v>Yosemite National Park</v>
      </c>
      <c r="H3487">
        <f>_xlfn.XLOOKUP(tbl_species[[#This Row],[scientific_name]],tbl_obsv[scientific_name],tbl_obsv[observations])</f>
        <v>134</v>
      </c>
    </row>
    <row r="3488" spans="1:8" x14ac:dyDescent="0.2">
      <c r="A3488" t="s">
        <v>6122</v>
      </c>
      <c r="B3488" t="s">
        <v>5336</v>
      </c>
      <c r="C3488" t="s">
        <v>8836</v>
      </c>
      <c r="D3488" t="s">
        <v>11066</v>
      </c>
      <c r="E3488" t="b">
        <f>_xlfn.XLOOKUP(tbl_species[[#This Row],[scientific_name]],tbl_scientific_name[scientific_name],tbl_scientific_name[is_protected])</f>
        <v>0</v>
      </c>
      <c r="F3488" t="b">
        <f>IF(COUNTIF(tbl_species[[#This Row],[common_names]],"*"&amp;$J$2&amp;"*"),TRUE,FALSE)</f>
        <v>0</v>
      </c>
      <c r="G3488" t="str">
        <f>_xlfn.XLOOKUP(tbl_species[[#This Row],[scientific_name]],tbl_obsv[scientific_name],tbl_obsv[park_name])</f>
        <v>Yellowstone National Park</v>
      </c>
      <c r="H3488">
        <f>_xlfn.XLOOKUP(tbl_species[[#This Row],[scientific_name]],tbl_obsv[scientific_name],tbl_obsv[observations])</f>
        <v>219</v>
      </c>
    </row>
    <row r="3489" spans="1:8" x14ac:dyDescent="0.2">
      <c r="A3489" t="s">
        <v>6122</v>
      </c>
      <c r="B3489" t="s">
        <v>1091</v>
      </c>
      <c r="C3489" t="s">
        <v>8837</v>
      </c>
      <c r="D3489" t="s">
        <v>11066</v>
      </c>
      <c r="E3489" t="b">
        <f>_xlfn.XLOOKUP(tbl_species[[#This Row],[scientific_name]],tbl_scientific_name[scientific_name],tbl_scientific_name[is_protected])</f>
        <v>0</v>
      </c>
      <c r="F3489" t="b">
        <f>IF(COUNTIF(tbl_species[[#This Row],[common_names]],"*"&amp;$J$2&amp;"*"),TRUE,FALSE)</f>
        <v>0</v>
      </c>
      <c r="G3489" t="str">
        <f>_xlfn.XLOOKUP(tbl_species[[#This Row],[scientific_name]],tbl_obsv[scientific_name],tbl_obsv[park_name])</f>
        <v>Yosemite National Park</v>
      </c>
      <c r="H3489">
        <f>_xlfn.XLOOKUP(tbl_species[[#This Row],[scientific_name]],tbl_obsv[scientific_name],tbl_obsv[observations])</f>
        <v>172</v>
      </c>
    </row>
    <row r="3490" spans="1:8" x14ac:dyDescent="0.2">
      <c r="A3490" t="s">
        <v>6122</v>
      </c>
      <c r="B3490" t="s">
        <v>139</v>
      </c>
      <c r="C3490" t="s">
        <v>8838</v>
      </c>
      <c r="D3490" t="s">
        <v>11066</v>
      </c>
      <c r="E3490" t="b">
        <f>_xlfn.XLOOKUP(tbl_species[[#This Row],[scientific_name]],tbl_scientific_name[scientific_name],tbl_scientific_name[is_protected])</f>
        <v>0</v>
      </c>
      <c r="F3490" t="b">
        <f>IF(COUNTIF(tbl_species[[#This Row],[common_names]],"*"&amp;$J$2&amp;"*"),TRUE,FALSE)</f>
        <v>0</v>
      </c>
      <c r="G3490" t="str">
        <f>_xlfn.XLOOKUP(tbl_species[[#This Row],[scientific_name]],tbl_obsv[scientific_name],tbl_obsv[park_name])</f>
        <v>Great Smoky Mountains National Park</v>
      </c>
      <c r="H3490">
        <f>_xlfn.XLOOKUP(tbl_species[[#This Row],[scientific_name]],tbl_obsv[scientific_name],tbl_obsv[observations])</f>
        <v>57</v>
      </c>
    </row>
    <row r="3491" spans="1:8" x14ac:dyDescent="0.2">
      <c r="A3491" t="s">
        <v>6122</v>
      </c>
      <c r="B3491" t="s">
        <v>4548</v>
      </c>
      <c r="C3491" t="s">
        <v>8839</v>
      </c>
      <c r="D3491" t="s">
        <v>11066</v>
      </c>
      <c r="E3491" t="b">
        <f>_xlfn.XLOOKUP(tbl_species[[#This Row],[scientific_name]],tbl_scientific_name[scientific_name],tbl_scientific_name[is_protected])</f>
        <v>0</v>
      </c>
      <c r="F3491" t="b">
        <f>IF(COUNTIF(tbl_species[[#This Row],[common_names]],"*"&amp;$J$2&amp;"*"),TRUE,FALSE)</f>
        <v>0</v>
      </c>
      <c r="G3491" t="str">
        <f>_xlfn.XLOOKUP(tbl_species[[#This Row],[scientific_name]],tbl_obsv[scientific_name],tbl_obsv[park_name])</f>
        <v>Yosemite National Park</v>
      </c>
      <c r="H3491">
        <f>_xlfn.XLOOKUP(tbl_species[[#This Row],[scientific_name]],tbl_obsv[scientific_name],tbl_obsv[observations])</f>
        <v>145</v>
      </c>
    </row>
    <row r="3492" spans="1:8" x14ac:dyDescent="0.2">
      <c r="A3492" t="s">
        <v>6122</v>
      </c>
      <c r="B3492" t="s">
        <v>3733</v>
      </c>
      <c r="C3492" t="s">
        <v>8840</v>
      </c>
      <c r="D3492" t="s">
        <v>11066</v>
      </c>
      <c r="E3492" t="b">
        <f>_xlfn.XLOOKUP(tbl_species[[#This Row],[scientific_name]],tbl_scientific_name[scientific_name],tbl_scientific_name[is_protected])</f>
        <v>0</v>
      </c>
      <c r="F3492" t="b">
        <f>IF(COUNTIF(tbl_species[[#This Row],[common_names]],"*"&amp;$J$2&amp;"*"),TRUE,FALSE)</f>
        <v>0</v>
      </c>
      <c r="G3492" t="str">
        <f>_xlfn.XLOOKUP(tbl_species[[#This Row],[scientific_name]],tbl_obsv[scientific_name],tbl_obsv[park_name])</f>
        <v>Bryce National Park</v>
      </c>
      <c r="H3492">
        <f>_xlfn.XLOOKUP(tbl_species[[#This Row],[scientific_name]],tbl_obsv[scientific_name],tbl_obsv[observations])</f>
        <v>104</v>
      </c>
    </row>
    <row r="3493" spans="1:8" x14ac:dyDescent="0.2">
      <c r="A3493" t="s">
        <v>6122</v>
      </c>
      <c r="B3493" t="s">
        <v>1703</v>
      </c>
      <c r="C3493" t="s">
        <v>8841</v>
      </c>
      <c r="D3493" t="s">
        <v>11066</v>
      </c>
      <c r="E3493" t="b">
        <f>_xlfn.XLOOKUP(tbl_species[[#This Row],[scientific_name]],tbl_scientific_name[scientific_name],tbl_scientific_name[is_protected])</f>
        <v>0</v>
      </c>
      <c r="F3493" t="b">
        <f>IF(COUNTIF(tbl_species[[#This Row],[common_names]],"*"&amp;$J$2&amp;"*"),TRUE,FALSE)</f>
        <v>0</v>
      </c>
      <c r="G3493" t="str">
        <f>_xlfn.XLOOKUP(tbl_species[[#This Row],[scientific_name]],tbl_obsv[scientific_name],tbl_obsv[park_name])</f>
        <v>Yosemite National Park</v>
      </c>
      <c r="H3493">
        <f>_xlfn.XLOOKUP(tbl_species[[#This Row],[scientific_name]],tbl_obsv[scientific_name],tbl_obsv[observations])</f>
        <v>113</v>
      </c>
    </row>
    <row r="3494" spans="1:8" x14ac:dyDescent="0.2">
      <c r="A3494" t="s">
        <v>6122</v>
      </c>
      <c r="B3494" t="s">
        <v>3687</v>
      </c>
      <c r="C3494" t="s">
        <v>8842</v>
      </c>
      <c r="D3494" t="s">
        <v>11066</v>
      </c>
      <c r="E3494" t="b">
        <f>_xlfn.XLOOKUP(tbl_species[[#This Row],[scientific_name]],tbl_scientific_name[scientific_name],tbl_scientific_name[is_protected])</f>
        <v>0</v>
      </c>
      <c r="F3494" t="b">
        <f>IF(COUNTIF(tbl_species[[#This Row],[common_names]],"*"&amp;$J$2&amp;"*"),TRUE,FALSE)</f>
        <v>0</v>
      </c>
      <c r="G3494" t="str">
        <f>_xlfn.XLOOKUP(tbl_species[[#This Row],[scientific_name]],tbl_obsv[scientific_name],tbl_obsv[park_name])</f>
        <v>Great Smoky Mountains National Park</v>
      </c>
      <c r="H3494">
        <f>_xlfn.XLOOKUP(tbl_species[[#This Row],[scientific_name]],tbl_obsv[scientific_name],tbl_obsv[observations])</f>
        <v>107</v>
      </c>
    </row>
    <row r="3495" spans="1:8" x14ac:dyDescent="0.2">
      <c r="A3495" t="s">
        <v>6122</v>
      </c>
      <c r="B3495" t="s">
        <v>228</v>
      </c>
      <c r="C3495" t="s">
        <v>8843</v>
      </c>
      <c r="D3495" t="s">
        <v>11066</v>
      </c>
      <c r="E3495" t="b">
        <f>_xlfn.XLOOKUP(tbl_species[[#This Row],[scientific_name]],tbl_scientific_name[scientific_name],tbl_scientific_name[is_protected])</f>
        <v>0</v>
      </c>
      <c r="F3495" t="b">
        <f>IF(COUNTIF(tbl_species[[#This Row],[common_names]],"*"&amp;$J$2&amp;"*"),TRUE,FALSE)</f>
        <v>0</v>
      </c>
      <c r="G3495" t="str">
        <f>_xlfn.XLOOKUP(tbl_species[[#This Row],[scientific_name]],tbl_obsv[scientific_name],tbl_obsv[park_name])</f>
        <v>Yosemite National Park</v>
      </c>
      <c r="H3495">
        <f>_xlfn.XLOOKUP(tbl_species[[#This Row],[scientific_name]],tbl_obsv[scientific_name],tbl_obsv[observations])</f>
        <v>154</v>
      </c>
    </row>
    <row r="3496" spans="1:8" x14ac:dyDescent="0.2">
      <c r="A3496" t="s">
        <v>6122</v>
      </c>
      <c r="B3496" t="s">
        <v>4796</v>
      </c>
      <c r="C3496" t="s">
        <v>8844</v>
      </c>
      <c r="D3496" t="s">
        <v>11066</v>
      </c>
      <c r="E3496" t="b">
        <f>_xlfn.XLOOKUP(tbl_species[[#This Row],[scientific_name]],tbl_scientific_name[scientific_name],tbl_scientific_name[is_protected])</f>
        <v>0</v>
      </c>
      <c r="F3496" t="b">
        <f>IF(COUNTIF(tbl_species[[#This Row],[common_names]],"*"&amp;$J$2&amp;"*"),TRUE,FALSE)</f>
        <v>0</v>
      </c>
      <c r="G3496" t="str">
        <f>_xlfn.XLOOKUP(tbl_species[[#This Row],[scientific_name]],tbl_obsv[scientific_name],tbl_obsv[park_name])</f>
        <v>Bryce National Park</v>
      </c>
      <c r="H3496">
        <f>_xlfn.XLOOKUP(tbl_species[[#This Row],[scientific_name]],tbl_obsv[scientific_name],tbl_obsv[observations])</f>
        <v>97</v>
      </c>
    </row>
    <row r="3497" spans="1:8" x14ac:dyDescent="0.2">
      <c r="A3497" t="s">
        <v>6122</v>
      </c>
      <c r="B3497" t="s">
        <v>3738</v>
      </c>
      <c r="C3497" t="s">
        <v>8845</v>
      </c>
      <c r="D3497" t="s">
        <v>11066</v>
      </c>
      <c r="E3497" t="b">
        <f>_xlfn.XLOOKUP(tbl_species[[#This Row],[scientific_name]],tbl_scientific_name[scientific_name],tbl_scientific_name[is_protected])</f>
        <v>0</v>
      </c>
      <c r="F3497" t="b">
        <f>IF(COUNTIF(tbl_species[[#This Row],[common_names]],"*"&amp;$J$2&amp;"*"),TRUE,FALSE)</f>
        <v>0</v>
      </c>
      <c r="G3497" t="str">
        <f>_xlfn.XLOOKUP(tbl_species[[#This Row],[scientific_name]],tbl_obsv[scientific_name],tbl_obsv[park_name])</f>
        <v>Yosemite National Park</v>
      </c>
      <c r="H3497">
        <f>_xlfn.XLOOKUP(tbl_species[[#This Row],[scientific_name]],tbl_obsv[scientific_name],tbl_obsv[observations])</f>
        <v>137</v>
      </c>
    </row>
    <row r="3498" spans="1:8" x14ac:dyDescent="0.2">
      <c r="A3498" t="s">
        <v>6122</v>
      </c>
      <c r="B3498" t="s">
        <v>952</v>
      </c>
      <c r="C3498" t="s">
        <v>8846</v>
      </c>
      <c r="D3498" t="s">
        <v>11066</v>
      </c>
      <c r="E3498" t="b">
        <f>_xlfn.XLOOKUP(tbl_species[[#This Row],[scientific_name]],tbl_scientific_name[scientific_name],tbl_scientific_name[is_protected])</f>
        <v>0</v>
      </c>
      <c r="F3498" t="b">
        <f>IF(COUNTIF(tbl_species[[#This Row],[common_names]],"*"&amp;$J$2&amp;"*"),TRUE,FALSE)</f>
        <v>0</v>
      </c>
      <c r="G3498" t="str">
        <f>_xlfn.XLOOKUP(tbl_species[[#This Row],[scientific_name]],tbl_obsv[scientific_name],tbl_obsv[park_name])</f>
        <v>Yellowstone National Park</v>
      </c>
      <c r="H3498">
        <f>_xlfn.XLOOKUP(tbl_species[[#This Row],[scientific_name]],tbl_obsv[scientific_name],tbl_obsv[observations])</f>
        <v>272</v>
      </c>
    </row>
    <row r="3499" spans="1:8" x14ac:dyDescent="0.2">
      <c r="A3499" t="s">
        <v>6122</v>
      </c>
      <c r="B3499" t="s">
        <v>436</v>
      </c>
      <c r="C3499" t="s">
        <v>8847</v>
      </c>
      <c r="D3499" t="s">
        <v>11066</v>
      </c>
      <c r="E3499" t="b">
        <f>_xlfn.XLOOKUP(tbl_species[[#This Row],[scientific_name]],tbl_scientific_name[scientific_name],tbl_scientific_name[is_protected])</f>
        <v>0</v>
      </c>
      <c r="F3499" t="b">
        <f>IF(COUNTIF(tbl_species[[#This Row],[common_names]],"*"&amp;$J$2&amp;"*"),TRUE,FALSE)</f>
        <v>0</v>
      </c>
      <c r="G3499" t="str">
        <f>_xlfn.XLOOKUP(tbl_species[[#This Row],[scientific_name]],tbl_obsv[scientific_name],tbl_obsv[park_name])</f>
        <v>Great Smoky Mountains National Park</v>
      </c>
      <c r="H3499">
        <f>_xlfn.XLOOKUP(tbl_species[[#This Row],[scientific_name]],tbl_obsv[scientific_name],tbl_obsv[observations])</f>
        <v>79</v>
      </c>
    </row>
    <row r="3500" spans="1:8" x14ac:dyDescent="0.2">
      <c r="A3500" t="s">
        <v>6122</v>
      </c>
      <c r="B3500" t="s">
        <v>4824</v>
      </c>
      <c r="C3500" t="s">
        <v>8848</v>
      </c>
      <c r="D3500" t="s">
        <v>11066</v>
      </c>
      <c r="E3500" t="b">
        <f>_xlfn.XLOOKUP(tbl_species[[#This Row],[scientific_name]],tbl_scientific_name[scientific_name],tbl_scientific_name[is_protected])</f>
        <v>0</v>
      </c>
      <c r="F3500" t="b">
        <f>IF(COUNTIF(tbl_species[[#This Row],[common_names]],"*"&amp;$J$2&amp;"*"),TRUE,FALSE)</f>
        <v>0</v>
      </c>
      <c r="G3500" t="str">
        <f>_xlfn.XLOOKUP(tbl_species[[#This Row],[scientific_name]],tbl_obsv[scientific_name],tbl_obsv[park_name])</f>
        <v>Yosemite National Park</v>
      </c>
      <c r="H3500">
        <f>_xlfn.XLOOKUP(tbl_species[[#This Row],[scientific_name]],tbl_obsv[scientific_name],tbl_obsv[observations])</f>
        <v>181</v>
      </c>
    </row>
    <row r="3501" spans="1:8" x14ac:dyDescent="0.2">
      <c r="A3501" t="s">
        <v>6122</v>
      </c>
      <c r="B3501" t="s">
        <v>4835</v>
      </c>
      <c r="C3501" t="s">
        <v>8849</v>
      </c>
      <c r="D3501" t="s">
        <v>11066</v>
      </c>
      <c r="E3501" t="b">
        <f>_xlfn.XLOOKUP(tbl_species[[#This Row],[scientific_name]],tbl_scientific_name[scientific_name],tbl_scientific_name[is_protected])</f>
        <v>0</v>
      </c>
      <c r="F3501" t="b">
        <f>IF(COUNTIF(tbl_species[[#This Row],[common_names]],"*"&amp;$J$2&amp;"*"),TRUE,FALSE)</f>
        <v>0</v>
      </c>
      <c r="G3501" t="str">
        <f>_xlfn.XLOOKUP(tbl_species[[#This Row],[scientific_name]],tbl_obsv[scientific_name],tbl_obsv[park_name])</f>
        <v>Yellowstone National Park</v>
      </c>
      <c r="H3501">
        <f>_xlfn.XLOOKUP(tbl_species[[#This Row],[scientific_name]],tbl_obsv[scientific_name],tbl_obsv[observations])</f>
        <v>264</v>
      </c>
    </row>
    <row r="3502" spans="1:8" x14ac:dyDescent="0.2">
      <c r="A3502" t="s">
        <v>6122</v>
      </c>
      <c r="B3502" t="s">
        <v>4279</v>
      </c>
      <c r="C3502" t="s">
        <v>8850</v>
      </c>
      <c r="D3502" t="s">
        <v>11066</v>
      </c>
      <c r="E3502" t="b">
        <f>_xlfn.XLOOKUP(tbl_species[[#This Row],[scientific_name]],tbl_scientific_name[scientific_name],tbl_scientific_name[is_protected])</f>
        <v>0</v>
      </c>
      <c r="F3502" t="b">
        <f>IF(COUNTIF(tbl_species[[#This Row],[common_names]],"*"&amp;$J$2&amp;"*"),TRUE,FALSE)</f>
        <v>0</v>
      </c>
      <c r="G3502" t="str">
        <f>_xlfn.XLOOKUP(tbl_species[[#This Row],[scientific_name]],tbl_obsv[scientific_name],tbl_obsv[park_name])</f>
        <v>Yosemite National Park</v>
      </c>
      <c r="H3502">
        <f>_xlfn.XLOOKUP(tbl_species[[#This Row],[scientific_name]],tbl_obsv[scientific_name],tbl_obsv[observations])</f>
        <v>161</v>
      </c>
    </row>
    <row r="3503" spans="1:8" x14ac:dyDescent="0.2">
      <c r="A3503" t="s">
        <v>6122</v>
      </c>
      <c r="B3503" t="s">
        <v>3713</v>
      </c>
      <c r="C3503" t="s">
        <v>8851</v>
      </c>
      <c r="D3503" t="s">
        <v>11066</v>
      </c>
      <c r="E3503" t="b">
        <f>_xlfn.XLOOKUP(tbl_species[[#This Row],[scientific_name]],tbl_scientific_name[scientific_name],tbl_scientific_name[is_protected])</f>
        <v>0</v>
      </c>
      <c r="F3503" t="b">
        <f>IF(COUNTIF(tbl_species[[#This Row],[common_names]],"*"&amp;$J$2&amp;"*"),TRUE,FALSE)</f>
        <v>0</v>
      </c>
      <c r="G3503" t="str">
        <f>_xlfn.XLOOKUP(tbl_species[[#This Row],[scientific_name]],tbl_obsv[scientific_name],tbl_obsv[park_name])</f>
        <v>Bryce National Park</v>
      </c>
      <c r="H3503">
        <f>_xlfn.XLOOKUP(tbl_species[[#This Row],[scientific_name]],tbl_obsv[scientific_name],tbl_obsv[observations])</f>
        <v>87</v>
      </c>
    </row>
    <row r="3504" spans="1:8" x14ac:dyDescent="0.2">
      <c r="A3504" t="s">
        <v>6122</v>
      </c>
      <c r="B3504" t="s">
        <v>3827</v>
      </c>
      <c r="C3504" t="s">
        <v>8852</v>
      </c>
      <c r="D3504" t="s">
        <v>11066</v>
      </c>
      <c r="E3504" t="b">
        <f>_xlfn.XLOOKUP(tbl_species[[#This Row],[scientific_name]],tbl_scientific_name[scientific_name],tbl_scientific_name[is_protected])</f>
        <v>0</v>
      </c>
      <c r="F3504" t="b">
        <f>IF(COUNTIF(tbl_species[[#This Row],[common_names]],"*"&amp;$J$2&amp;"*"),TRUE,FALSE)</f>
        <v>0</v>
      </c>
      <c r="G3504" t="str">
        <f>_xlfn.XLOOKUP(tbl_species[[#This Row],[scientific_name]],tbl_obsv[scientific_name],tbl_obsv[park_name])</f>
        <v>Yellowstone National Park</v>
      </c>
      <c r="H3504">
        <f>_xlfn.XLOOKUP(tbl_species[[#This Row],[scientific_name]],tbl_obsv[scientific_name],tbl_obsv[observations])</f>
        <v>252</v>
      </c>
    </row>
    <row r="3505" spans="1:8" x14ac:dyDescent="0.2">
      <c r="A3505" t="s">
        <v>6122</v>
      </c>
      <c r="B3505" t="s">
        <v>1952</v>
      </c>
      <c r="C3505" t="s">
        <v>8853</v>
      </c>
      <c r="D3505" t="s">
        <v>11066</v>
      </c>
      <c r="E3505" t="b">
        <f>_xlfn.XLOOKUP(tbl_species[[#This Row],[scientific_name]],tbl_scientific_name[scientific_name],tbl_scientific_name[is_protected])</f>
        <v>0</v>
      </c>
      <c r="F3505" t="b">
        <f>IF(COUNTIF(tbl_species[[#This Row],[common_names]],"*"&amp;$J$2&amp;"*"),TRUE,FALSE)</f>
        <v>0</v>
      </c>
      <c r="G3505" t="str">
        <f>_xlfn.XLOOKUP(tbl_species[[#This Row],[scientific_name]],tbl_obsv[scientific_name],tbl_obsv[park_name])</f>
        <v>Yosemite National Park</v>
      </c>
      <c r="H3505">
        <f>_xlfn.XLOOKUP(tbl_species[[#This Row],[scientific_name]],tbl_obsv[scientific_name],tbl_obsv[observations])</f>
        <v>146</v>
      </c>
    </row>
    <row r="3506" spans="1:8" x14ac:dyDescent="0.2">
      <c r="A3506" t="s">
        <v>6122</v>
      </c>
      <c r="B3506" t="s">
        <v>4423</v>
      </c>
      <c r="C3506" t="s">
        <v>8854</v>
      </c>
      <c r="D3506" t="s">
        <v>11066</v>
      </c>
      <c r="E3506" t="b">
        <f>_xlfn.XLOOKUP(tbl_species[[#This Row],[scientific_name]],tbl_scientific_name[scientific_name],tbl_scientific_name[is_protected])</f>
        <v>0</v>
      </c>
      <c r="F3506" t="b">
        <f>IF(COUNTIF(tbl_species[[#This Row],[common_names]],"*"&amp;$J$2&amp;"*"),TRUE,FALSE)</f>
        <v>0</v>
      </c>
      <c r="G3506" t="str">
        <f>_xlfn.XLOOKUP(tbl_species[[#This Row],[scientific_name]],tbl_obsv[scientific_name],tbl_obsv[park_name])</f>
        <v>Yosemite National Park</v>
      </c>
      <c r="H3506">
        <f>_xlfn.XLOOKUP(tbl_species[[#This Row],[scientific_name]],tbl_obsv[scientific_name],tbl_obsv[observations])</f>
        <v>154</v>
      </c>
    </row>
    <row r="3507" spans="1:8" x14ac:dyDescent="0.2">
      <c r="A3507" t="s">
        <v>6122</v>
      </c>
      <c r="B3507" t="s">
        <v>4271</v>
      </c>
      <c r="C3507" t="s">
        <v>8855</v>
      </c>
      <c r="D3507" t="s">
        <v>11066</v>
      </c>
      <c r="E3507" t="b">
        <f>_xlfn.XLOOKUP(tbl_species[[#This Row],[scientific_name]],tbl_scientific_name[scientific_name],tbl_scientific_name[is_protected])</f>
        <v>0</v>
      </c>
      <c r="F3507" t="b">
        <f>IF(COUNTIF(tbl_species[[#This Row],[common_names]],"*"&amp;$J$2&amp;"*"),TRUE,FALSE)</f>
        <v>0</v>
      </c>
      <c r="G3507" t="str">
        <f>_xlfn.XLOOKUP(tbl_species[[#This Row],[scientific_name]],tbl_obsv[scientific_name],tbl_obsv[park_name])</f>
        <v>Great Smoky Mountains National Park</v>
      </c>
      <c r="H3507">
        <f>_xlfn.XLOOKUP(tbl_species[[#This Row],[scientific_name]],tbl_obsv[scientific_name],tbl_obsv[observations])</f>
        <v>83</v>
      </c>
    </row>
    <row r="3508" spans="1:8" x14ac:dyDescent="0.2">
      <c r="A3508" t="s">
        <v>6122</v>
      </c>
      <c r="B3508" t="s">
        <v>4607</v>
      </c>
      <c r="C3508" t="s">
        <v>8856</v>
      </c>
      <c r="D3508" t="s">
        <v>11066</v>
      </c>
      <c r="E3508" t="b">
        <f>_xlfn.XLOOKUP(tbl_species[[#This Row],[scientific_name]],tbl_scientific_name[scientific_name],tbl_scientific_name[is_protected])</f>
        <v>0</v>
      </c>
      <c r="F3508" t="b">
        <f>IF(COUNTIF(tbl_species[[#This Row],[common_names]],"*"&amp;$J$2&amp;"*"),TRUE,FALSE)</f>
        <v>0</v>
      </c>
      <c r="G3508" t="str">
        <f>_xlfn.XLOOKUP(tbl_species[[#This Row],[scientific_name]],tbl_obsv[scientific_name],tbl_obsv[park_name])</f>
        <v>Yosemite National Park</v>
      </c>
      <c r="H3508">
        <f>_xlfn.XLOOKUP(tbl_species[[#This Row],[scientific_name]],tbl_obsv[scientific_name],tbl_obsv[observations])</f>
        <v>171</v>
      </c>
    </row>
    <row r="3509" spans="1:8" x14ac:dyDescent="0.2">
      <c r="A3509" t="s">
        <v>6122</v>
      </c>
      <c r="B3509" t="s">
        <v>377</v>
      </c>
      <c r="C3509" t="s">
        <v>8857</v>
      </c>
      <c r="D3509" t="s">
        <v>11066</v>
      </c>
      <c r="E3509" t="b">
        <f>_xlfn.XLOOKUP(tbl_species[[#This Row],[scientific_name]],tbl_scientific_name[scientific_name],tbl_scientific_name[is_protected])</f>
        <v>0</v>
      </c>
      <c r="F3509" t="b">
        <f>IF(COUNTIF(tbl_species[[#This Row],[common_names]],"*"&amp;$J$2&amp;"*"),TRUE,FALSE)</f>
        <v>0</v>
      </c>
      <c r="G3509" t="str">
        <f>_xlfn.XLOOKUP(tbl_species[[#This Row],[scientific_name]],tbl_obsv[scientific_name],tbl_obsv[park_name])</f>
        <v>Great Smoky Mountains National Park</v>
      </c>
      <c r="H3509">
        <f>_xlfn.XLOOKUP(tbl_species[[#This Row],[scientific_name]],tbl_obsv[scientific_name],tbl_obsv[observations])</f>
        <v>45</v>
      </c>
    </row>
    <row r="3510" spans="1:8" x14ac:dyDescent="0.2">
      <c r="A3510" t="s">
        <v>6122</v>
      </c>
      <c r="B3510" t="s">
        <v>4355</v>
      </c>
      <c r="C3510" t="s">
        <v>8858</v>
      </c>
      <c r="D3510" t="s">
        <v>11066</v>
      </c>
      <c r="E3510" t="b">
        <f>_xlfn.XLOOKUP(tbl_species[[#This Row],[scientific_name]],tbl_scientific_name[scientific_name],tbl_scientific_name[is_protected])</f>
        <v>0</v>
      </c>
      <c r="F3510" t="b">
        <f>IF(COUNTIF(tbl_species[[#This Row],[common_names]],"*"&amp;$J$2&amp;"*"),TRUE,FALSE)</f>
        <v>0</v>
      </c>
      <c r="G3510" t="str">
        <f>_xlfn.XLOOKUP(tbl_species[[#This Row],[scientific_name]],tbl_obsv[scientific_name],tbl_obsv[park_name])</f>
        <v>Yosemite National Park</v>
      </c>
      <c r="H3510">
        <f>_xlfn.XLOOKUP(tbl_species[[#This Row],[scientific_name]],tbl_obsv[scientific_name],tbl_obsv[observations])</f>
        <v>169</v>
      </c>
    </row>
    <row r="3511" spans="1:8" x14ac:dyDescent="0.2">
      <c r="A3511" t="s">
        <v>6122</v>
      </c>
      <c r="B3511" t="s">
        <v>5238</v>
      </c>
      <c r="C3511" t="s">
        <v>8859</v>
      </c>
      <c r="D3511" t="s">
        <v>11066</v>
      </c>
      <c r="E3511" t="b">
        <f>_xlfn.XLOOKUP(tbl_species[[#This Row],[scientific_name]],tbl_scientific_name[scientific_name],tbl_scientific_name[is_protected])</f>
        <v>0</v>
      </c>
      <c r="F3511" t="b">
        <f>IF(COUNTIF(tbl_species[[#This Row],[common_names]],"*"&amp;$J$2&amp;"*"),TRUE,FALSE)</f>
        <v>0</v>
      </c>
      <c r="G3511" t="str">
        <f>_xlfn.XLOOKUP(tbl_species[[#This Row],[scientific_name]],tbl_obsv[scientific_name],tbl_obsv[park_name])</f>
        <v>Great Smoky Mountains National Park</v>
      </c>
      <c r="H3511">
        <f>_xlfn.XLOOKUP(tbl_species[[#This Row],[scientific_name]],tbl_obsv[scientific_name],tbl_obsv[observations])</f>
        <v>32</v>
      </c>
    </row>
    <row r="3512" spans="1:8" x14ac:dyDescent="0.2">
      <c r="A3512" t="s">
        <v>6122</v>
      </c>
      <c r="B3512" t="s">
        <v>4009</v>
      </c>
      <c r="C3512" t="s">
        <v>8860</v>
      </c>
      <c r="D3512" t="s">
        <v>11066</v>
      </c>
      <c r="E3512" t="b">
        <f>_xlfn.XLOOKUP(tbl_species[[#This Row],[scientific_name]],tbl_scientific_name[scientific_name],tbl_scientific_name[is_protected])</f>
        <v>0</v>
      </c>
      <c r="F3512" t="b">
        <f>IF(COUNTIF(tbl_species[[#This Row],[common_names]],"*"&amp;$J$2&amp;"*"),TRUE,FALSE)</f>
        <v>0</v>
      </c>
      <c r="G3512" t="str">
        <f>_xlfn.XLOOKUP(tbl_species[[#This Row],[scientific_name]],tbl_obsv[scientific_name],tbl_obsv[park_name])</f>
        <v>Yosemite National Park</v>
      </c>
      <c r="H3512">
        <f>_xlfn.XLOOKUP(tbl_species[[#This Row],[scientific_name]],tbl_obsv[scientific_name],tbl_obsv[observations])</f>
        <v>150</v>
      </c>
    </row>
    <row r="3513" spans="1:8" x14ac:dyDescent="0.2">
      <c r="A3513" t="s">
        <v>6122</v>
      </c>
      <c r="B3513" t="s">
        <v>3197</v>
      </c>
      <c r="C3513" t="s">
        <v>8861</v>
      </c>
      <c r="D3513" t="s">
        <v>11066</v>
      </c>
      <c r="E3513" t="b">
        <f>_xlfn.XLOOKUP(tbl_species[[#This Row],[scientific_name]],tbl_scientific_name[scientific_name],tbl_scientific_name[is_protected])</f>
        <v>0</v>
      </c>
      <c r="F3513" t="b">
        <f>IF(COUNTIF(tbl_species[[#This Row],[common_names]],"*"&amp;$J$2&amp;"*"),TRUE,FALSE)</f>
        <v>0</v>
      </c>
      <c r="G3513" t="str">
        <f>_xlfn.XLOOKUP(tbl_species[[#This Row],[scientific_name]],tbl_obsv[scientific_name],tbl_obsv[park_name])</f>
        <v>Great Smoky Mountains National Park</v>
      </c>
      <c r="H3513">
        <f>_xlfn.XLOOKUP(tbl_species[[#This Row],[scientific_name]],tbl_obsv[scientific_name],tbl_obsv[observations])</f>
        <v>57</v>
      </c>
    </row>
    <row r="3514" spans="1:8" x14ac:dyDescent="0.2">
      <c r="A3514" t="s">
        <v>6122</v>
      </c>
      <c r="B3514" t="s">
        <v>1656</v>
      </c>
      <c r="C3514" t="s">
        <v>8862</v>
      </c>
      <c r="D3514" t="s">
        <v>11066</v>
      </c>
      <c r="E3514" t="b">
        <f>_xlfn.XLOOKUP(tbl_species[[#This Row],[scientific_name]],tbl_scientific_name[scientific_name],tbl_scientific_name[is_protected])</f>
        <v>0</v>
      </c>
      <c r="F3514" t="b">
        <f>IF(COUNTIF(tbl_species[[#This Row],[common_names]],"*"&amp;$J$2&amp;"*"),TRUE,FALSE)</f>
        <v>0</v>
      </c>
      <c r="G3514" t="str">
        <f>_xlfn.XLOOKUP(tbl_species[[#This Row],[scientific_name]],tbl_obsv[scientific_name],tbl_obsv[park_name])</f>
        <v>Bryce National Park</v>
      </c>
      <c r="H3514">
        <f>_xlfn.XLOOKUP(tbl_species[[#This Row],[scientific_name]],tbl_obsv[scientific_name],tbl_obsv[observations])</f>
        <v>93</v>
      </c>
    </row>
    <row r="3515" spans="1:8" x14ac:dyDescent="0.2">
      <c r="A3515" t="s">
        <v>6122</v>
      </c>
      <c r="B3515" t="s">
        <v>3546</v>
      </c>
      <c r="C3515" t="s">
        <v>8863</v>
      </c>
      <c r="D3515" t="s">
        <v>11066</v>
      </c>
      <c r="E3515" t="b">
        <f>_xlfn.XLOOKUP(tbl_species[[#This Row],[scientific_name]],tbl_scientific_name[scientific_name],tbl_scientific_name[is_protected])</f>
        <v>0</v>
      </c>
      <c r="F3515" t="b">
        <f>IF(COUNTIF(tbl_species[[#This Row],[common_names]],"*"&amp;$J$2&amp;"*"),TRUE,FALSE)</f>
        <v>0</v>
      </c>
      <c r="G3515" t="str">
        <f>_xlfn.XLOOKUP(tbl_species[[#This Row],[scientific_name]],tbl_obsv[scientific_name],tbl_obsv[park_name])</f>
        <v>Great Smoky Mountains National Park</v>
      </c>
      <c r="H3515">
        <f>_xlfn.XLOOKUP(tbl_species[[#This Row],[scientific_name]],tbl_obsv[scientific_name],tbl_obsv[observations])</f>
        <v>58</v>
      </c>
    </row>
    <row r="3516" spans="1:8" x14ac:dyDescent="0.2">
      <c r="A3516" t="s">
        <v>6122</v>
      </c>
      <c r="B3516" t="s">
        <v>3286</v>
      </c>
      <c r="C3516" t="s">
        <v>8864</v>
      </c>
      <c r="D3516" t="s">
        <v>11066</v>
      </c>
      <c r="E3516" t="b">
        <f>_xlfn.XLOOKUP(tbl_species[[#This Row],[scientific_name]],tbl_scientific_name[scientific_name],tbl_scientific_name[is_protected])</f>
        <v>0</v>
      </c>
      <c r="F3516" t="b">
        <f>IF(COUNTIF(tbl_species[[#This Row],[common_names]],"*"&amp;$J$2&amp;"*"),TRUE,FALSE)</f>
        <v>0</v>
      </c>
      <c r="G3516" t="str">
        <f>_xlfn.XLOOKUP(tbl_species[[#This Row],[scientific_name]],tbl_obsv[scientific_name],tbl_obsv[park_name])</f>
        <v>Yellowstone National Park</v>
      </c>
      <c r="H3516">
        <f>_xlfn.XLOOKUP(tbl_species[[#This Row],[scientific_name]],tbl_obsv[scientific_name],tbl_obsv[observations])</f>
        <v>246</v>
      </c>
    </row>
    <row r="3517" spans="1:8" x14ac:dyDescent="0.2">
      <c r="A3517" t="s">
        <v>6122</v>
      </c>
      <c r="B3517" t="s">
        <v>2063</v>
      </c>
      <c r="C3517" t="s">
        <v>8865</v>
      </c>
      <c r="D3517" t="s">
        <v>11066</v>
      </c>
      <c r="E3517" t="b">
        <f>_xlfn.XLOOKUP(tbl_species[[#This Row],[scientific_name]],tbl_scientific_name[scientific_name],tbl_scientific_name[is_protected])</f>
        <v>0</v>
      </c>
      <c r="F3517" t="b">
        <f>IF(COUNTIF(tbl_species[[#This Row],[common_names]],"*"&amp;$J$2&amp;"*"),TRUE,FALSE)</f>
        <v>0</v>
      </c>
      <c r="G3517" t="str">
        <f>_xlfn.XLOOKUP(tbl_species[[#This Row],[scientific_name]],tbl_obsv[scientific_name],tbl_obsv[park_name])</f>
        <v>Yosemite National Park</v>
      </c>
      <c r="H3517">
        <f>_xlfn.XLOOKUP(tbl_species[[#This Row],[scientific_name]],tbl_obsv[scientific_name],tbl_obsv[observations])</f>
        <v>150</v>
      </c>
    </row>
    <row r="3518" spans="1:8" x14ac:dyDescent="0.2">
      <c r="A3518" t="s">
        <v>6122</v>
      </c>
      <c r="B3518" t="s">
        <v>409</v>
      </c>
      <c r="C3518" t="s">
        <v>8866</v>
      </c>
      <c r="D3518" t="s">
        <v>11066</v>
      </c>
      <c r="E3518" t="b">
        <f>_xlfn.XLOOKUP(tbl_species[[#This Row],[scientific_name]],tbl_scientific_name[scientific_name],tbl_scientific_name[is_protected])</f>
        <v>0</v>
      </c>
      <c r="F3518" t="b">
        <f>IF(COUNTIF(tbl_species[[#This Row],[common_names]],"*"&amp;$J$2&amp;"*"),TRUE,FALSE)</f>
        <v>0</v>
      </c>
      <c r="G3518" t="str">
        <f>_xlfn.XLOOKUP(tbl_species[[#This Row],[scientific_name]],tbl_obsv[scientific_name],tbl_obsv[park_name])</f>
        <v>Yosemite National Park</v>
      </c>
      <c r="H3518">
        <f>_xlfn.XLOOKUP(tbl_species[[#This Row],[scientific_name]],tbl_obsv[scientific_name],tbl_obsv[observations])</f>
        <v>114</v>
      </c>
    </row>
    <row r="3519" spans="1:8" x14ac:dyDescent="0.2">
      <c r="A3519" t="s">
        <v>6122</v>
      </c>
      <c r="B3519" t="s">
        <v>3554</v>
      </c>
      <c r="C3519" t="s">
        <v>8867</v>
      </c>
      <c r="D3519" t="s">
        <v>11066</v>
      </c>
      <c r="E3519" t="b">
        <f>_xlfn.XLOOKUP(tbl_species[[#This Row],[scientific_name]],tbl_scientific_name[scientific_name],tbl_scientific_name[is_protected])</f>
        <v>0</v>
      </c>
      <c r="F3519" t="b">
        <f>IF(COUNTIF(tbl_species[[#This Row],[common_names]],"*"&amp;$J$2&amp;"*"),TRUE,FALSE)</f>
        <v>0</v>
      </c>
      <c r="G3519" t="str">
        <f>_xlfn.XLOOKUP(tbl_species[[#This Row],[scientific_name]],tbl_obsv[scientific_name],tbl_obsv[park_name])</f>
        <v>Yellowstone National Park</v>
      </c>
      <c r="H3519">
        <f>_xlfn.XLOOKUP(tbl_species[[#This Row],[scientific_name]],tbl_obsv[scientific_name],tbl_obsv[observations])</f>
        <v>261</v>
      </c>
    </row>
    <row r="3520" spans="1:8" x14ac:dyDescent="0.2">
      <c r="A3520" t="s">
        <v>6122</v>
      </c>
      <c r="B3520" t="s">
        <v>3142</v>
      </c>
      <c r="C3520" t="s">
        <v>8868</v>
      </c>
      <c r="D3520" t="s">
        <v>11066</v>
      </c>
      <c r="E3520" t="b">
        <f>_xlfn.XLOOKUP(tbl_species[[#This Row],[scientific_name]],tbl_scientific_name[scientific_name],tbl_scientific_name[is_protected])</f>
        <v>0</v>
      </c>
      <c r="F3520" t="b">
        <f>IF(COUNTIF(tbl_species[[#This Row],[common_names]],"*"&amp;$J$2&amp;"*"),TRUE,FALSE)</f>
        <v>0</v>
      </c>
      <c r="G3520" t="str">
        <f>_xlfn.XLOOKUP(tbl_species[[#This Row],[scientific_name]],tbl_obsv[scientific_name],tbl_obsv[park_name])</f>
        <v>Bryce National Park</v>
      </c>
      <c r="H3520">
        <f>_xlfn.XLOOKUP(tbl_species[[#This Row],[scientific_name]],tbl_obsv[scientific_name],tbl_obsv[observations])</f>
        <v>97</v>
      </c>
    </row>
    <row r="3521" spans="1:8" x14ac:dyDescent="0.2">
      <c r="A3521" t="s">
        <v>6122</v>
      </c>
      <c r="B3521" t="s">
        <v>3240</v>
      </c>
      <c r="C3521" t="s">
        <v>8869</v>
      </c>
      <c r="D3521" t="s">
        <v>11066</v>
      </c>
      <c r="E3521" t="b">
        <f>_xlfn.XLOOKUP(tbl_species[[#This Row],[scientific_name]],tbl_scientific_name[scientific_name],tbl_scientific_name[is_protected])</f>
        <v>0</v>
      </c>
      <c r="F3521" t="b">
        <f>IF(COUNTIF(tbl_species[[#This Row],[common_names]],"*"&amp;$J$2&amp;"*"),TRUE,FALSE)</f>
        <v>0</v>
      </c>
      <c r="G3521" t="str">
        <f>_xlfn.XLOOKUP(tbl_species[[#This Row],[scientific_name]],tbl_obsv[scientific_name],tbl_obsv[park_name])</f>
        <v>Yosemite National Park</v>
      </c>
      <c r="H3521">
        <f>_xlfn.XLOOKUP(tbl_species[[#This Row],[scientific_name]],tbl_obsv[scientific_name],tbl_obsv[observations])</f>
        <v>163</v>
      </c>
    </row>
    <row r="3522" spans="1:8" x14ac:dyDescent="0.2">
      <c r="A3522" t="s">
        <v>6122</v>
      </c>
      <c r="B3522" t="s">
        <v>3176</v>
      </c>
      <c r="C3522" t="s">
        <v>8870</v>
      </c>
      <c r="D3522" t="s">
        <v>11066</v>
      </c>
      <c r="E3522" t="b">
        <f>_xlfn.XLOOKUP(tbl_species[[#This Row],[scientific_name]],tbl_scientific_name[scientific_name],tbl_scientific_name[is_protected])</f>
        <v>0</v>
      </c>
      <c r="F3522" t="b">
        <f>IF(COUNTIF(tbl_species[[#This Row],[common_names]],"*"&amp;$J$2&amp;"*"),TRUE,FALSE)</f>
        <v>0</v>
      </c>
      <c r="G3522" t="str">
        <f>_xlfn.XLOOKUP(tbl_species[[#This Row],[scientific_name]],tbl_obsv[scientific_name],tbl_obsv[park_name])</f>
        <v>Great Smoky Mountains National Park</v>
      </c>
      <c r="H3522">
        <f>_xlfn.XLOOKUP(tbl_species[[#This Row],[scientific_name]],tbl_obsv[scientific_name],tbl_obsv[observations])</f>
        <v>82</v>
      </c>
    </row>
    <row r="3523" spans="1:8" x14ac:dyDescent="0.2">
      <c r="A3523" t="s">
        <v>6122</v>
      </c>
      <c r="B3523" t="s">
        <v>4663</v>
      </c>
      <c r="C3523" t="s">
        <v>8871</v>
      </c>
      <c r="D3523" t="s">
        <v>11066</v>
      </c>
      <c r="E3523" t="b">
        <f>_xlfn.XLOOKUP(tbl_species[[#This Row],[scientific_name]],tbl_scientific_name[scientific_name],tbl_scientific_name[is_protected])</f>
        <v>0</v>
      </c>
      <c r="F3523" t="b">
        <f>IF(COUNTIF(tbl_species[[#This Row],[common_names]],"*"&amp;$J$2&amp;"*"),TRUE,FALSE)</f>
        <v>0</v>
      </c>
      <c r="G3523" t="str">
        <f>_xlfn.XLOOKUP(tbl_species[[#This Row],[scientific_name]],tbl_obsv[scientific_name],tbl_obsv[park_name])</f>
        <v>Bryce National Park</v>
      </c>
      <c r="H3523">
        <f>_xlfn.XLOOKUP(tbl_species[[#This Row],[scientific_name]],tbl_obsv[scientific_name],tbl_obsv[observations])</f>
        <v>89</v>
      </c>
    </row>
    <row r="3524" spans="1:8" x14ac:dyDescent="0.2">
      <c r="A3524" t="s">
        <v>6122</v>
      </c>
      <c r="B3524" t="s">
        <v>3415</v>
      </c>
      <c r="C3524" t="s">
        <v>8872</v>
      </c>
      <c r="D3524" t="s">
        <v>11066</v>
      </c>
      <c r="E3524" t="b">
        <f>_xlfn.XLOOKUP(tbl_species[[#This Row],[scientific_name]],tbl_scientific_name[scientific_name],tbl_scientific_name[is_protected])</f>
        <v>0</v>
      </c>
      <c r="F3524" t="b">
        <f>IF(COUNTIF(tbl_species[[#This Row],[common_names]],"*"&amp;$J$2&amp;"*"),TRUE,FALSE)</f>
        <v>0</v>
      </c>
      <c r="G3524" t="str">
        <f>_xlfn.XLOOKUP(tbl_species[[#This Row],[scientific_name]],tbl_obsv[scientific_name],tbl_obsv[park_name])</f>
        <v>Yosemite National Park</v>
      </c>
      <c r="H3524">
        <f>_xlfn.XLOOKUP(tbl_species[[#This Row],[scientific_name]],tbl_obsv[scientific_name],tbl_obsv[observations])</f>
        <v>179</v>
      </c>
    </row>
    <row r="3525" spans="1:8" x14ac:dyDescent="0.2">
      <c r="A3525" t="s">
        <v>6122</v>
      </c>
      <c r="B3525" t="s">
        <v>2239</v>
      </c>
      <c r="C3525" t="s">
        <v>8873</v>
      </c>
      <c r="D3525" t="s">
        <v>11066</v>
      </c>
      <c r="E3525" t="b">
        <f>_xlfn.XLOOKUP(tbl_species[[#This Row],[scientific_name]],tbl_scientific_name[scientific_name],tbl_scientific_name[is_protected])</f>
        <v>0</v>
      </c>
      <c r="F3525" t="b">
        <f>IF(COUNTIF(tbl_species[[#This Row],[common_names]],"*"&amp;$J$2&amp;"*"),TRUE,FALSE)</f>
        <v>0</v>
      </c>
      <c r="G3525" t="str">
        <f>_xlfn.XLOOKUP(tbl_species[[#This Row],[scientific_name]],tbl_obsv[scientific_name],tbl_obsv[park_name])</f>
        <v>Yellowstone National Park</v>
      </c>
      <c r="H3525">
        <f>_xlfn.XLOOKUP(tbl_species[[#This Row],[scientific_name]],tbl_obsv[scientific_name],tbl_obsv[observations])</f>
        <v>234</v>
      </c>
    </row>
    <row r="3526" spans="1:8" x14ac:dyDescent="0.2">
      <c r="A3526" t="s">
        <v>6122</v>
      </c>
      <c r="B3526" t="s">
        <v>1223</v>
      </c>
      <c r="C3526" t="s">
        <v>8874</v>
      </c>
      <c r="D3526" t="s">
        <v>11066</v>
      </c>
      <c r="E3526" t="b">
        <f>_xlfn.XLOOKUP(tbl_species[[#This Row],[scientific_name]],tbl_scientific_name[scientific_name],tbl_scientific_name[is_protected])</f>
        <v>0</v>
      </c>
      <c r="F3526" t="b">
        <f>IF(COUNTIF(tbl_species[[#This Row],[common_names]],"*"&amp;$J$2&amp;"*"),TRUE,FALSE)</f>
        <v>0</v>
      </c>
      <c r="G3526" t="str">
        <f>_xlfn.XLOOKUP(tbl_species[[#This Row],[scientific_name]],tbl_obsv[scientific_name],tbl_obsv[park_name])</f>
        <v>Yellowstone National Park</v>
      </c>
      <c r="H3526">
        <f>_xlfn.XLOOKUP(tbl_species[[#This Row],[scientific_name]],tbl_obsv[scientific_name],tbl_obsv[observations])</f>
        <v>282</v>
      </c>
    </row>
    <row r="3527" spans="1:8" x14ac:dyDescent="0.2">
      <c r="A3527" t="s">
        <v>6122</v>
      </c>
      <c r="B3527" t="s">
        <v>4754</v>
      </c>
      <c r="C3527" t="s">
        <v>8875</v>
      </c>
      <c r="D3527" t="s">
        <v>11066</v>
      </c>
      <c r="E3527" t="b">
        <f>_xlfn.XLOOKUP(tbl_species[[#This Row],[scientific_name]],tbl_scientific_name[scientific_name],tbl_scientific_name[is_protected])</f>
        <v>0</v>
      </c>
      <c r="F3527" t="b">
        <f>IF(COUNTIF(tbl_species[[#This Row],[common_names]],"*"&amp;$J$2&amp;"*"),TRUE,FALSE)</f>
        <v>0</v>
      </c>
      <c r="G3527" t="str">
        <f>_xlfn.XLOOKUP(tbl_species[[#This Row],[scientific_name]],tbl_obsv[scientific_name],tbl_obsv[park_name])</f>
        <v>Great Smoky Mountains National Park</v>
      </c>
      <c r="H3527">
        <f>_xlfn.XLOOKUP(tbl_species[[#This Row],[scientific_name]],tbl_obsv[scientific_name],tbl_obsv[observations])</f>
        <v>80</v>
      </c>
    </row>
    <row r="3528" spans="1:8" x14ac:dyDescent="0.2">
      <c r="A3528" t="s">
        <v>6122</v>
      </c>
      <c r="B3528" t="s">
        <v>1404</v>
      </c>
      <c r="C3528" t="s">
        <v>8876</v>
      </c>
      <c r="D3528" t="s">
        <v>11066</v>
      </c>
      <c r="E3528" t="b">
        <f>_xlfn.XLOOKUP(tbl_species[[#This Row],[scientific_name]],tbl_scientific_name[scientific_name],tbl_scientific_name[is_protected])</f>
        <v>0</v>
      </c>
      <c r="F3528" t="b">
        <f>IF(COUNTIF(tbl_species[[#This Row],[common_names]],"*"&amp;$J$2&amp;"*"),TRUE,FALSE)</f>
        <v>0</v>
      </c>
      <c r="G3528" t="str">
        <f>_xlfn.XLOOKUP(tbl_species[[#This Row],[scientific_name]],tbl_obsv[scientific_name],tbl_obsv[park_name])</f>
        <v>Yellowstone National Park</v>
      </c>
      <c r="H3528">
        <f>_xlfn.XLOOKUP(tbl_species[[#This Row],[scientific_name]],tbl_obsv[scientific_name],tbl_obsv[observations])</f>
        <v>272</v>
      </c>
    </row>
    <row r="3529" spans="1:8" x14ac:dyDescent="0.2">
      <c r="A3529" t="s">
        <v>6122</v>
      </c>
      <c r="B3529" t="s">
        <v>51</v>
      </c>
      <c r="C3529" t="s">
        <v>8877</v>
      </c>
      <c r="D3529" t="s">
        <v>11066</v>
      </c>
      <c r="E3529" t="b">
        <f>_xlfn.XLOOKUP(tbl_species[[#This Row],[scientific_name]],tbl_scientific_name[scientific_name],tbl_scientific_name[is_protected])</f>
        <v>0</v>
      </c>
      <c r="F3529" t="b">
        <f>IF(COUNTIF(tbl_species[[#This Row],[common_names]],"*"&amp;$J$2&amp;"*"),TRUE,FALSE)</f>
        <v>0</v>
      </c>
      <c r="G3529" t="str">
        <f>_xlfn.XLOOKUP(tbl_species[[#This Row],[scientific_name]],tbl_obsv[scientific_name],tbl_obsv[park_name])</f>
        <v>Bryce National Park</v>
      </c>
      <c r="H3529">
        <f>_xlfn.XLOOKUP(tbl_species[[#This Row],[scientific_name]],tbl_obsv[scientific_name],tbl_obsv[observations])</f>
        <v>112</v>
      </c>
    </row>
    <row r="3530" spans="1:8" x14ac:dyDescent="0.2">
      <c r="A3530" t="s">
        <v>6122</v>
      </c>
      <c r="B3530" t="s">
        <v>3168</v>
      </c>
      <c r="C3530" t="s">
        <v>8878</v>
      </c>
      <c r="D3530" t="s">
        <v>11066</v>
      </c>
      <c r="E3530" t="b">
        <f>_xlfn.XLOOKUP(tbl_species[[#This Row],[scientific_name]],tbl_scientific_name[scientific_name],tbl_scientific_name[is_protected])</f>
        <v>0</v>
      </c>
      <c r="F3530" t="b">
        <f>IF(COUNTIF(tbl_species[[#This Row],[common_names]],"*"&amp;$J$2&amp;"*"),TRUE,FALSE)</f>
        <v>0</v>
      </c>
      <c r="G3530" t="str">
        <f>_xlfn.XLOOKUP(tbl_species[[#This Row],[scientific_name]],tbl_obsv[scientific_name],tbl_obsv[park_name])</f>
        <v>Yosemite National Park</v>
      </c>
      <c r="H3530">
        <f>_xlfn.XLOOKUP(tbl_species[[#This Row],[scientific_name]],tbl_obsv[scientific_name],tbl_obsv[observations])</f>
        <v>147</v>
      </c>
    </row>
    <row r="3531" spans="1:8" x14ac:dyDescent="0.2">
      <c r="A3531" t="s">
        <v>6122</v>
      </c>
      <c r="B3531" t="s">
        <v>3234</v>
      </c>
      <c r="C3531" t="s">
        <v>8879</v>
      </c>
      <c r="D3531" t="s">
        <v>11066</v>
      </c>
      <c r="E3531" t="b">
        <f>_xlfn.XLOOKUP(tbl_species[[#This Row],[scientific_name]],tbl_scientific_name[scientific_name],tbl_scientific_name[is_protected])</f>
        <v>0</v>
      </c>
      <c r="F3531" t="b">
        <f>IF(COUNTIF(tbl_species[[#This Row],[common_names]],"*"&amp;$J$2&amp;"*"),TRUE,FALSE)</f>
        <v>0</v>
      </c>
      <c r="G3531" t="str">
        <f>_xlfn.XLOOKUP(tbl_species[[#This Row],[scientific_name]],tbl_obsv[scientific_name],tbl_obsv[park_name])</f>
        <v>Great Smoky Mountains National Park</v>
      </c>
      <c r="H3531">
        <f>_xlfn.XLOOKUP(tbl_species[[#This Row],[scientific_name]],tbl_obsv[scientific_name],tbl_obsv[observations])</f>
        <v>99</v>
      </c>
    </row>
    <row r="3532" spans="1:8" x14ac:dyDescent="0.2">
      <c r="A3532" t="s">
        <v>6122</v>
      </c>
      <c r="B3532" t="s">
        <v>1986</v>
      </c>
      <c r="C3532" t="s">
        <v>8880</v>
      </c>
      <c r="D3532" t="s">
        <v>11066</v>
      </c>
      <c r="E3532" t="b">
        <f>_xlfn.XLOOKUP(tbl_species[[#This Row],[scientific_name]],tbl_scientific_name[scientific_name],tbl_scientific_name[is_protected])</f>
        <v>0</v>
      </c>
      <c r="F3532" t="b">
        <f>IF(COUNTIF(tbl_species[[#This Row],[common_names]],"*"&amp;$J$2&amp;"*"),TRUE,FALSE)</f>
        <v>0</v>
      </c>
      <c r="G3532" t="str">
        <f>_xlfn.XLOOKUP(tbl_species[[#This Row],[scientific_name]],tbl_obsv[scientific_name],tbl_obsv[park_name])</f>
        <v>Yellowstone National Park</v>
      </c>
      <c r="H3532">
        <f>_xlfn.XLOOKUP(tbl_species[[#This Row],[scientific_name]],tbl_obsv[scientific_name],tbl_obsv[observations])</f>
        <v>243</v>
      </c>
    </row>
    <row r="3533" spans="1:8" x14ac:dyDescent="0.2">
      <c r="A3533" t="s">
        <v>6122</v>
      </c>
      <c r="B3533" t="s">
        <v>788</v>
      </c>
      <c r="C3533" t="s">
        <v>8881</v>
      </c>
      <c r="D3533" t="s">
        <v>11066</v>
      </c>
      <c r="E3533" t="b">
        <f>_xlfn.XLOOKUP(tbl_species[[#This Row],[scientific_name]],tbl_scientific_name[scientific_name],tbl_scientific_name[is_protected])</f>
        <v>0</v>
      </c>
      <c r="F3533" t="b">
        <f>IF(COUNTIF(tbl_species[[#This Row],[common_names]],"*"&amp;$J$2&amp;"*"),TRUE,FALSE)</f>
        <v>0</v>
      </c>
      <c r="G3533" t="str">
        <f>_xlfn.XLOOKUP(tbl_species[[#This Row],[scientific_name]],tbl_obsv[scientific_name],tbl_obsv[park_name])</f>
        <v>Yosemite National Park</v>
      </c>
      <c r="H3533">
        <f>_xlfn.XLOOKUP(tbl_species[[#This Row],[scientific_name]],tbl_obsv[scientific_name],tbl_obsv[observations])</f>
        <v>136</v>
      </c>
    </row>
    <row r="3534" spans="1:8" x14ac:dyDescent="0.2">
      <c r="A3534" t="s">
        <v>6122</v>
      </c>
      <c r="B3534" t="s">
        <v>4565</v>
      </c>
      <c r="C3534" t="s">
        <v>8882</v>
      </c>
      <c r="D3534" t="s">
        <v>11066</v>
      </c>
      <c r="E3534" t="b">
        <f>_xlfn.XLOOKUP(tbl_species[[#This Row],[scientific_name]],tbl_scientific_name[scientific_name],tbl_scientific_name[is_protected])</f>
        <v>0</v>
      </c>
      <c r="F3534" t="b">
        <f>IF(COUNTIF(tbl_species[[#This Row],[common_names]],"*"&amp;$J$2&amp;"*"),TRUE,FALSE)</f>
        <v>0</v>
      </c>
      <c r="G3534" t="str">
        <f>_xlfn.XLOOKUP(tbl_species[[#This Row],[scientific_name]],tbl_obsv[scientific_name],tbl_obsv[park_name])</f>
        <v>Yellowstone National Park</v>
      </c>
      <c r="H3534">
        <f>_xlfn.XLOOKUP(tbl_species[[#This Row],[scientific_name]],tbl_obsv[scientific_name],tbl_obsv[observations])</f>
        <v>223</v>
      </c>
    </row>
    <row r="3535" spans="1:8" x14ac:dyDescent="0.2">
      <c r="A3535" t="s">
        <v>6122</v>
      </c>
      <c r="B3535" t="s">
        <v>972</v>
      </c>
      <c r="C3535" t="s">
        <v>8883</v>
      </c>
      <c r="D3535" t="s">
        <v>11066</v>
      </c>
      <c r="E3535" t="b">
        <f>_xlfn.XLOOKUP(tbl_species[[#This Row],[scientific_name]],tbl_scientific_name[scientific_name],tbl_scientific_name[is_protected])</f>
        <v>0</v>
      </c>
      <c r="F3535" t="b">
        <f>IF(COUNTIF(tbl_species[[#This Row],[common_names]],"*"&amp;$J$2&amp;"*"),TRUE,FALSE)</f>
        <v>0</v>
      </c>
      <c r="G3535" t="str">
        <f>_xlfn.XLOOKUP(tbl_species[[#This Row],[scientific_name]],tbl_obsv[scientific_name],tbl_obsv[park_name])</f>
        <v>Bryce National Park</v>
      </c>
      <c r="H3535">
        <f>_xlfn.XLOOKUP(tbl_species[[#This Row],[scientific_name]],tbl_obsv[scientific_name],tbl_obsv[observations])</f>
        <v>91</v>
      </c>
    </row>
    <row r="3536" spans="1:8" x14ac:dyDescent="0.2">
      <c r="A3536" t="s">
        <v>6122</v>
      </c>
      <c r="B3536" t="s">
        <v>1960</v>
      </c>
      <c r="C3536" t="s">
        <v>8884</v>
      </c>
      <c r="D3536" t="s">
        <v>11066</v>
      </c>
      <c r="E3536" t="b">
        <f>_xlfn.XLOOKUP(tbl_species[[#This Row],[scientific_name]],tbl_scientific_name[scientific_name],tbl_scientific_name[is_protected])</f>
        <v>0</v>
      </c>
      <c r="F3536" t="b">
        <f>IF(COUNTIF(tbl_species[[#This Row],[common_names]],"*"&amp;$J$2&amp;"*"),TRUE,FALSE)</f>
        <v>0</v>
      </c>
      <c r="G3536" t="str">
        <f>_xlfn.XLOOKUP(tbl_species[[#This Row],[scientific_name]],tbl_obsv[scientific_name],tbl_obsv[park_name])</f>
        <v>Yosemite National Park</v>
      </c>
      <c r="H3536">
        <f>_xlfn.XLOOKUP(tbl_species[[#This Row],[scientific_name]],tbl_obsv[scientific_name],tbl_obsv[observations])</f>
        <v>168</v>
      </c>
    </row>
    <row r="3537" spans="1:8" x14ac:dyDescent="0.2">
      <c r="A3537" t="s">
        <v>6122</v>
      </c>
      <c r="B3537" t="s">
        <v>3921</v>
      </c>
      <c r="C3537" t="s">
        <v>8885</v>
      </c>
      <c r="D3537" t="s">
        <v>11066</v>
      </c>
      <c r="E3537" t="b">
        <f>_xlfn.XLOOKUP(tbl_species[[#This Row],[scientific_name]],tbl_scientific_name[scientific_name],tbl_scientific_name[is_protected])</f>
        <v>0</v>
      </c>
      <c r="F3537" t="b">
        <f>IF(COUNTIF(tbl_species[[#This Row],[common_names]],"*"&amp;$J$2&amp;"*"),TRUE,FALSE)</f>
        <v>0</v>
      </c>
      <c r="G3537" t="str">
        <f>_xlfn.XLOOKUP(tbl_species[[#This Row],[scientific_name]],tbl_obsv[scientific_name],tbl_obsv[park_name])</f>
        <v>Yellowstone National Park</v>
      </c>
      <c r="H3537">
        <f>_xlfn.XLOOKUP(tbl_species[[#This Row],[scientific_name]],tbl_obsv[scientific_name],tbl_obsv[observations])</f>
        <v>245</v>
      </c>
    </row>
    <row r="3538" spans="1:8" x14ac:dyDescent="0.2">
      <c r="A3538" t="s">
        <v>6122</v>
      </c>
      <c r="B3538" t="s">
        <v>5538</v>
      </c>
      <c r="C3538" t="s">
        <v>8886</v>
      </c>
      <c r="D3538" t="s">
        <v>11066</v>
      </c>
      <c r="E3538" t="b">
        <f>_xlfn.XLOOKUP(tbl_species[[#This Row],[scientific_name]],tbl_scientific_name[scientific_name],tbl_scientific_name[is_protected])</f>
        <v>0</v>
      </c>
      <c r="F3538" t="b">
        <f>IF(COUNTIF(tbl_species[[#This Row],[common_names]],"*"&amp;$J$2&amp;"*"),TRUE,FALSE)</f>
        <v>0</v>
      </c>
      <c r="G3538" t="str">
        <f>_xlfn.XLOOKUP(tbl_species[[#This Row],[scientific_name]],tbl_obsv[scientific_name],tbl_obsv[park_name])</f>
        <v>Great Smoky Mountains National Park</v>
      </c>
      <c r="H3538">
        <f>_xlfn.XLOOKUP(tbl_species[[#This Row],[scientific_name]],tbl_obsv[scientific_name],tbl_obsv[observations])</f>
        <v>79</v>
      </c>
    </row>
    <row r="3539" spans="1:8" x14ac:dyDescent="0.2">
      <c r="A3539" t="s">
        <v>6122</v>
      </c>
      <c r="B3539" t="s">
        <v>2473</v>
      </c>
      <c r="C3539" t="s">
        <v>8887</v>
      </c>
      <c r="D3539" t="s">
        <v>11066</v>
      </c>
      <c r="E3539" t="b">
        <f>_xlfn.XLOOKUP(tbl_species[[#This Row],[scientific_name]],tbl_scientific_name[scientific_name],tbl_scientific_name[is_protected])</f>
        <v>0</v>
      </c>
      <c r="F3539" t="b">
        <f>IF(COUNTIF(tbl_species[[#This Row],[common_names]],"*"&amp;$J$2&amp;"*"),TRUE,FALSE)</f>
        <v>0</v>
      </c>
      <c r="G3539" t="str">
        <f>_xlfn.XLOOKUP(tbl_species[[#This Row],[scientific_name]],tbl_obsv[scientific_name],tbl_obsv[park_name])</f>
        <v>Yellowstone National Park</v>
      </c>
      <c r="H3539">
        <f>_xlfn.XLOOKUP(tbl_species[[#This Row],[scientific_name]],tbl_obsv[scientific_name],tbl_obsv[observations])</f>
        <v>245</v>
      </c>
    </row>
    <row r="3540" spans="1:8" x14ac:dyDescent="0.2">
      <c r="A3540" t="s">
        <v>6122</v>
      </c>
      <c r="B3540" t="s">
        <v>4259</v>
      </c>
      <c r="C3540" t="s">
        <v>8888</v>
      </c>
      <c r="D3540" t="s">
        <v>11066</v>
      </c>
      <c r="E3540" t="b">
        <f>_xlfn.XLOOKUP(tbl_species[[#This Row],[scientific_name]],tbl_scientific_name[scientific_name],tbl_scientific_name[is_protected])</f>
        <v>0</v>
      </c>
      <c r="F3540" t="b">
        <f>IF(COUNTIF(tbl_species[[#This Row],[common_names]],"*"&amp;$J$2&amp;"*"),TRUE,FALSE)</f>
        <v>0</v>
      </c>
      <c r="G3540" t="str">
        <f>_xlfn.XLOOKUP(tbl_species[[#This Row],[scientific_name]],tbl_obsv[scientific_name],tbl_obsv[park_name])</f>
        <v>Yosemite National Park</v>
      </c>
      <c r="H3540">
        <f>_xlfn.XLOOKUP(tbl_species[[#This Row],[scientific_name]],tbl_obsv[scientific_name],tbl_obsv[observations])</f>
        <v>190</v>
      </c>
    </row>
    <row r="3541" spans="1:8" x14ac:dyDescent="0.2">
      <c r="A3541" t="s">
        <v>6122</v>
      </c>
      <c r="B3541" t="s">
        <v>3220</v>
      </c>
      <c r="C3541" t="s">
        <v>8889</v>
      </c>
      <c r="D3541" t="s">
        <v>11066</v>
      </c>
      <c r="E3541" t="b">
        <f>_xlfn.XLOOKUP(tbl_species[[#This Row],[scientific_name]],tbl_scientific_name[scientific_name],tbl_scientific_name[is_protected])</f>
        <v>0</v>
      </c>
      <c r="F3541" t="b">
        <f>IF(COUNTIF(tbl_species[[#This Row],[common_names]],"*"&amp;$J$2&amp;"*"),TRUE,FALSE)</f>
        <v>0</v>
      </c>
      <c r="G3541" t="str">
        <f>_xlfn.XLOOKUP(tbl_species[[#This Row],[scientific_name]],tbl_obsv[scientific_name],tbl_obsv[park_name])</f>
        <v>Great Smoky Mountains National Park</v>
      </c>
      <c r="H3541">
        <f>_xlfn.XLOOKUP(tbl_species[[#This Row],[scientific_name]],tbl_obsv[scientific_name],tbl_obsv[observations])</f>
        <v>56</v>
      </c>
    </row>
    <row r="3542" spans="1:8" x14ac:dyDescent="0.2">
      <c r="A3542" t="s">
        <v>6122</v>
      </c>
      <c r="B3542" t="s">
        <v>3586</v>
      </c>
      <c r="C3542" t="s">
        <v>8890</v>
      </c>
      <c r="D3542" t="s">
        <v>11066</v>
      </c>
      <c r="E3542" t="b">
        <f>_xlfn.XLOOKUP(tbl_species[[#This Row],[scientific_name]],tbl_scientific_name[scientific_name],tbl_scientific_name[is_protected])</f>
        <v>0</v>
      </c>
      <c r="F3542" t="b">
        <f>IF(COUNTIF(tbl_species[[#This Row],[common_names]],"*"&amp;$J$2&amp;"*"),TRUE,FALSE)</f>
        <v>0</v>
      </c>
      <c r="G3542" t="str">
        <f>_xlfn.XLOOKUP(tbl_species[[#This Row],[scientific_name]],tbl_obsv[scientific_name],tbl_obsv[park_name])</f>
        <v>Bryce National Park</v>
      </c>
      <c r="H3542">
        <f>_xlfn.XLOOKUP(tbl_species[[#This Row],[scientific_name]],tbl_obsv[scientific_name],tbl_obsv[observations])</f>
        <v>96</v>
      </c>
    </row>
    <row r="3543" spans="1:8" x14ac:dyDescent="0.2">
      <c r="A3543" t="s">
        <v>6122</v>
      </c>
      <c r="B3543" t="s">
        <v>5161</v>
      </c>
      <c r="C3543" t="s">
        <v>8891</v>
      </c>
      <c r="D3543" t="s">
        <v>11066</v>
      </c>
      <c r="E3543" t="b">
        <f>_xlfn.XLOOKUP(tbl_species[[#This Row],[scientific_name]],tbl_scientific_name[scientific_name],tbl_scientific_name[is_protected])</f>
        <v>0</v>
      </c>
      <c r="F3543" t="b">
        <f>IF(COUNTIF(tbl_species[[#This Row],[common_names]],"*"&amp;$J$2&amp;"*"),TRUE,FALSE)</f>
        <v>0</v>
      </c>
      <c r="G3543" t="str">
        <f>_xlfn.XLOOKUP(tbl_species[[#This Row],[scientific_name]],tbl_obsv[scientific_name],tbl_obsv[park_name])</f>
        <v>Yosemite National Park</v>
      </c>
      <c r="H3543">
        <f>_xlfn.XLOOKUP(tbl_species[[#This Row],[scientific_name]],tbl_obsv[scientific_name],tbl_obsv[observations])</f>
        <v>146</v>
      </c>
    </row>
    <row r="3544" spans="1:8" x14ac:dyDescent="0.2">
      <c r="A3544" t="s">
        <v>6122</v>
      </c>
      <c r="B3544" t="s">
        <v>2208</v>
      </c>
      <c r="C3544" t="s">
        <v>8892</v>
      </c>
      <c r="D3544" t="s">
        <v>11066</v>
      </c>
      <c r="E3544" t="b">
        <f>_xlfn.XLOOKUP(tbl_species[[#This Row],[scientific_name]],tbl_scientific_name[scientific_name],tbl_scientific_name[is_protected])</f>
        <v>0</v>
      </c>
      <c r="F3544" t="b">
        <f>IF(COUNTIF(tbl_species[[#This Row],[common_names]],"*"&amp;$J$2&amp;"*"),TRUE,FALSE)</f>
        <v>0</v>
      </c>
      <c r="G3544" t="str">
        <f>_xlfn.XLOOKUP(tbl_species[[#This Row],[scientific_name]],tbl_obsv[scientific_name],tbl_obsv[park_name])</f>
        <v>Yosemite National Park</v>
      </c>
      <c r="H3544">
        <f>_xlfn.XLOOKUP(tbl_species[[#This Row],[scientific_name]],tbl_obsv[scientific_name],tbl_obsv[observations])</f>
        <v>145</v>
      </c>
    </row>
    <row r="3545" spans="1:8" x14ac:dyDescent="0.2">
      <c r="A3545" t="s">
        <v>6122</v>
      </c>
      <c r="B3545" t="s">
        <v>2395</v>
      </c>
      <c r="C3545" t="s">
        <v>8893</v>
      </c>
      <c r="D3545" t="s">
        <v>11066</v>
      </c>
      <c r="E3545" t="b">
        <f>_xlfn.XLOOKUP(tbl_species[[#This Row],[scientific_name]],tbl_scientific_name[scientific_name],tbl_scientific_name[is_protected])</f>
        <v>0</v>
      </c>
      <c r="F3545" t="b">
        <f>IF(COUNTIF(tbl_species[[#This Row],[common_names]],"*"&amp;$J$2&amp;"*"),TRUE,FALSE)</f>
        <v>0</v>
      </c>
      <c r="G3545" t="str">
        <f>_xlfn.XLOOKUP(tbl_species[[#This Row],[scientific_name]],tbl_obsv[scientific_name],tbl_obsv[park_name])</f>
        <v>Great Smoky Mountains National Park</v>
      </c>
      <c r="H3545">
        <f>_xlfn.XLOOKUP(tbl_species[[#This Row],[scientific_name]],tbl_obsv[scientific_name],tbl_obsv[observations])</f>
        <v>74</v>
      </c>
    </row>
    <row r="3546" spans="1:8" x14ac:dyDescent="0.2">
      <c r="A3546" t="s">
        <v>6122</v>
      </c>
      <c r="B3546" t="s">
        <v>3497</v>
      </c>
      <c r="C3546" t="s">
        <v>8894</v>
      </c>
      <c r="D3546" t="s">
        <v>11066</v>
      </c>
      <c r="E3546" t="b">
        <f>_xlfn.XLOOKUP(tbl_species[[#This Row],[scientific_name]],tbl_scientific_name[scientific_name],tbl_scientific_name[is_protected])</f>
        <v>0</v>
      </c>
      <c r="F3546" t="b">
        <f>IF(COUNTIF(tbl_species[[#This Row],[common_names]],"*"&amp;$J$2&amp;"*"),TRUE,FALSE)</f>
        <v>0</v>
      </c>
      <c r="G3546" t="str">
        <f>_xlfn.XLOOKUP(tbl_species[[#This Row],[scientific_name]],tbl_obsv[scientific_name],tbl_obsv[park_name])</f>
        <v>Yosemite National Park</v>
      </c>
      <c r="H3546">
        <f>_xlfn.XLOOKUP(tbl_species[[#This Row],[scientific_name]],tbl_obsv[scientific_name],tbl_obsv[observations])</f>
        <v>139</v>
      </c>
    </row>
    <row r="3547" spans="1:8" x14ac:dyDescent="0.2">
      <c r="A3547" t="s">
        <v>6122</v>
      </c>
      <c r="B3547" t="s">
        <v>1810</v>
      </c>
      <c r="C3547" t="s">
        <v>8895</v>
      </c>
      <c r="D3547" t="s">
        <v>11066</v>
      </c>
      <c r="E3547" t="b">
        <f>_xlfn.XLOOKUP(tbl_species[[#This Row],[scientific_name]],tbl_scientific_name[scientific_name],tbl_scientific_name[is_protected])</f>
        <v>0</v>
      </c>
      <c r="F3547" t="b">
        <f>IF(COUNTIF(tbl_species[[#This Row],[common_names]],"*"&amp;$J$2&amp;"*"),TRUE,FALSE)</f>
        <v>0</v>
      </c>
      <c r="G3547" t="str">
        <f>_xlfn.XLOOKUP(tbl_species[[#This Row],[scientific_name]],tbl_obsv[scientific_name],tbl_obsv[park_name])</f>
        <v>Yellowstone National Park</v>
      </c>
      <c r="H3547">
        <f>_xlfn.XLOOKUP(tbl_species[[#This Row],[scientific_name]],tbl_obsv[scientific_name],tbl_obsv[observations])</f>
        <v>241</v>
      </c>
    </row>
    <row r="3548" spans="1:8" x14ac:dyDescent="0.2">
      <c r="A3548" t="s">
        <v>6122</v>
      </c>
      <c r="B3548" t="s">
        <v>192</v>
      </c>
      <c r="C3548" t="s">
        <v>8896</v>
      </c>
      <c r="D3548" t="s">
        <v>11066</v>
      </c>
      <c r="E3548" t="b">
        <f>_xlfn.XLOOKUP(tbl_species[[#This Row],[scientific_name]],tbl_scientific_name[scientific_name],tbl_scientific_name[is_protected])</f>
        <v>0</v>
      </c>
      <c r="F3548" t="b">
        <f>IF(COUNTIF(tbl_species[[#This Row],[common_names]],"*"&amp;$J$2&amp;"*"),TRUE,FALSE)</f>
        <v>0</v>
      </c>
      <c r="G3548" t="str">
        <f>_xlfn.XLOOKUP(tbl_species[[#This Row],[scientific_name]],tbl_obsv[scientific_name],tbl_obsv[park_name])</f>
        <v>Bryce National Park</v>
      </c>
      <c r="H3548">
        <f>_xlfn.XLOOKUP(tbl_species[[#This Row],[scientific_name]],tbl_obsv[scientific_name],tbl_obsv[observations])</f>
        <v>110</v>
      </c>
    </row>
    <row r="3549" spans="1:8" x14ac:dyDescent="0.2">
      <c r="A3549" t="s">
        <v>6122</v>
      </c>
      <c r="B3549" t="s">
        <v>4033</v>
      </c>
      <c r="C3549" t="s">
        <v>8897</v>
      </c>
      <c r="D3549" t="s">
        <v>11066</v>
      </c>
      <c r="E3549" t="b">
        <f>_xlfn.XLOOKUP(tbl_species[[#This Row],[scientific_name]],tbl_scientific_name[scientific_name],tbl_scientific_name[is_protected])</f>
        <v>0</v>
      </c>
      <c r="F3549" t="b">
        <f>IF(COUNTIF(tbl_species[[#This Row],[common_names]],"*"&amp;$J$2&amp;"*"),TRUE,FALSE)</f>
        <v>0</v>
      </c>
      <c r="G3549" t="str">
        <f>_xlfn.XLOOKUP(tbl_species[[#This Row],[scientific_name]],tbl_obsv[scientific_name],tbl_obsv[park_name])</f>
        <v>Yosemite National Park</v>
      </c>
      <c r="H3549">
        <f>_xlfn.XLOOKUP(tbl_species[[#This Row],[scientific_name]],tbl_obsv[scientific_name],tbl_obsv[observations])</f>
        <v>163</v>
      </c>
    </row>
    <row r="3550" spans="1:8" x14ac:dyDescent="0.2">
      <c r="A3550" t="s">
        <v>6122</v>
      </c>
      <c r="B3550" t="s">
        <v>175</v>
      </c>
      <c r="C3550" t="s">
        <v>8898</v>
      </c>
      <c r="D3550" t="s">
        <v>11066</v>
      </c>
      <c r="E3550" t="b">
        <f>_xlfn.XLOOKUP(tbl_species[[#This Row],[scientific_name]],tbl_scientific_name[scientific_name],tbl_scientific_name[is_protected])</f>
        <v>0</v>
      </c>
      <c r="F3550" t="b">
        <f>IF(COUNTIF(tbl_species[[#This Row],[common_names]],"*"&amp;$J$2&amp;"*"),TRUE,FALSE)</f>
        <v>0</v>
      </c>
      <c r="G3550" t="str">
        <f>_xlfn.XLOOKUP(tbl_species[[#This Row],[scientific_name]],tbl_obsv[scientific_name],tbl_obsv[park_name])</f>
        <v>Yosemite National Park</v>
      </c>
      <c r="H3550">
        <f>_xlfn.XLOOKUP(tbl_species[[#This Row],[scientific_name]],tbl_obsv[scientific_name],tbl_obsv[observations])</f>
        <v>151</v>
      </c>
    </row>
    <row r="3551" spans="1:8" x14ac:dyDescent="0.2">
      <c r="A3551" t="s">
        <v>6122</v>
      </c>
      <c r="B3551" t="s">
        <v>3026</v>
      </c>
      <c r="C3551" t="s">
        <v>8899</v>
      </c>
      <c r="D3551" t="s">
        <v>11066</v>
      </c>
      <c r="E3551" t="b">
        <f>_xlfn.XLOOKUP(tbl_species[[#This Row],[scientific_name]],tbl_scientific_name[scientific_name],tbl_scientific_name[is_protected])</f>
        <v>0</v>
      </c>
      <c r="F3551" t="b">
        <f>IF(COUNTIF(tbl_species[[#This Row],[common_names]],"*"&amp;$J$2&amp;"*"),TRUE,FALSE)</f>
        <v>0</v>
      </c>
      <c r="G3551" t="str">
        <f>_xlfn.XLOOKUP(tbl_species[[#This Row],[scientific_name]],tbl_obsv[scientific_name],tbl_obsv[park_name])</f>
        <v>Great Smoky Mountains National Park</v>
      </c>
      <c r="H3551">
        <f>_xlfn.XLOOKUP(tbl_species[[#This Row],[scientific_name]],tbl_obsv[scientific_name],tbl_obsv[observations])</f>
        <v>99</v>
      </c>
    </row>
    <row r="3552" spans="1:8" x14ac:dyDescent="0.2">
      <c r="A3552" t="s">
        <v>6122</v>
      </c>
      <c r="B3552" t="s">
        <v>877</v>
      </c>
      <c r="C3552" t="s">
        <v>8900</v>
      </c>
      <c r="D3552" t="s">
        <v>11066</v>
      </c>
      <c r="E3552" t="b">
        <f>_xlfn.XLOOKUP(tbl_species[[#This Row],[scientific_name]],tbl_scientific_name[scientific_name],tbl_scientific_name[is_protected])</f>
        <v>0</v>
      </c>
      <c r="F3552" t="b">
        <f>IF(COUNTIF(tbl_species[[#This Row],[common_names]],"*"&amp;$J$2&amp;"*"),TRUE,FALSE)</f>
        <v>0</v>
      </c>
      <c r="G3552" t="str">
        <f>_xlfn.XLOOKUP(tbl_species[[#This Row],[scientific_name]],tbl_obsv[scientific_name],tbl_obsv[park_name])</f>
        <v>Great Smoky Mountains National Park</v>
      </c>
      <c r="H3552">
        <f>_xlfn.XLOOKUP(tbl_species[[#This Row],[scientific_name]],tbl_obsv[scientific_name],tbl_obsv[observations])</f>
        <v>114</v>
      </c>
    </row>
    <row r="3553" spans="1:8" x14ac:dyDescent="0.2">
      <c r="A3553" t="s">
        <v>6122</v>
      </c>
      <c r="B3553" t="s">
        <v>2426</v>
      </c>
      <c r="C3553" t="s">
        <v>8901</v>
      </c>
      <c r="D3553" t="s">
        <v>11066</v>
      </c>
      <c r="E3553" t="b">
        <f>_xlfn.XLOOKUP(tbl_species[[#This Row],[scientific_name]],tbl_scientific_name[scientific_name],tbl_scientific_name[is_protected])</f>
        <v>0</v>
      </c>
      <c r="F3553" t="b">
        <f>IF(COUNTIF(tbl_species[[#This Row],[common_names]],"*"&amp;$J$2&amp;"*"),TRUE,FALSE)</f>
        <v>0</v>
      </c>
      <c r="G3553" t="str">
        <f>_xlfn.XLOOKUP(tbl_species[[#This Row],[scientific_name]],tbl_obsv[scientific_name],tbl_obsv[park_name])</f>
        <v>Great Smoky Mountains National Park</v>
      </c>
      <c r="H3553">
        <f>_xlfn.XLOOKUP(tbl_species[[#This Row],[scientific_name]],tbl_obsv[scientific_name],tbl_obsv[observations])</f>
        <v>91</v>
      </c>
    </row>
    <row r="3554" spans="1:8" x14ac:dyDescent="0.2">
      <c r="A3554" t="s">
        <v>6122</v>
      </c>
      <c r="B3554" t="s">
        <v>4914</v>
      </c>
      <c r="C3554" t="s">
        <v>8902</v>
      </c>
      <c r="D3554" t="s">
        <v>11066</v>
      </c>
      <c r="E3554" t="b">
        <f>_xlfn.XLOOKUP(tbl_species[[#This Row],[scientific_name]],tbl_scientific_name[scientific_name],tbl_scientific_name[is_protected])</f>
        <v>0</v>
      </c>
      <c r="F3554" t="b">
        <f>IF(COUNTIF(tbl_species[[#This Row],[common_names]],"*"&amp;$J$2&amp;"*"),TRUE,FALSE)</f>
        <v>0</v>
      </c>
      <c r="G3554" t="str">
        <f>_xlfn.XLOOKUP(tbl_species[[#This Row],[scientific_name]],tbl_obsv[scientific_name],tbl_obsv[park_name])</f>
        <v>Yosemite National Park</v>
      </c>
      <c r="H3554">
        <f>_xlfn.XLOOKUP(tbl_species[[#This Row],[scientific_name]],tbl_obsv[scientific_name],tbl_obsv[observations])</f>
        <v>164</v>
      </c>
    </row>
    <row r="3555" spans="1:8" x14ac:dyDescent="0.2">
      <c r="A3555" t="s">
        <v>6122</v>
      </c>
      <c r="B3555" t="s">
        <v>3155</v>
      </c>
      <c r="C3555" t="s">
        <v>8903</v>
      </c>
      <c r="D3555" t="s">
        <v>11066</v>
      </c>
      <c r="E3555" t="b">
        <f>_xlfn.XLOOKUP(tbl_species[[#This Row],[scientific_name]],tbl_scientific_name[scientific_name],tbl_scientific_name[is_protected])</f>
        <v>0</v>
      </c>
      <c r="F3555" t="b">
        <f>IF(COUNTIF(tbl_species[[#This Row],[common_names]],"*"&amp;$J$2&amp;"*"),TRUE,FALSE)</f>
        <v>0</v>
      </c>
      <c r="G3555" t="str">
        <f>_xlfn.XLOOKUP(tbl_species[[#This Row],[scientific_name]],tbl_obsv[scientific_name],tbl_obsv[park_name])</f>
        <v>Yellowstone National Park</v>
      </c>
      <c r="H3555">
        <f>_xlfn.XLOOKUP(tbl_species[[#This Row],[scientific_name]],tbl_obsv[scientific_name],tbl_obsv[observations])</f>
        <v>252</v>
      </c>
    </row>
    <row r="3556" spans="1:8" x14ac:dyDescent="0.2">
      <c r="A3556" t="s">
        <v>6122</v>
      </c>
      <c r="B3556" t="s">
        <v>4200</v>
      </c>
      <c r="C3556" t="s">
        <v>8904</v>
      </c>
      <c r="D3556" t="s">
        <v>11066</v>
      </c>
      <c r="E3556" t="b">
        <f>_xlfn.XLOOKUP(tbl_species[[#This Row],[scientific_name]],tbl_scientific_name[scientific_name],tbl_scientific_name[is_protected])</f>
        <v>0</v>
      </c>
      <c r="F3556" t="b">
        <f>IF(COUNTIF(tbl_species[[#This Row],[common_names]],"*"&amp;$J$2&amp;"*"),TRUE,FALSE)</f>
        <v>0</v>
      </c>
      <c r="G3556" t="str">
        <f>_xlfn.XLOOKUP(tbl_species[[#This Row],[scientific_name]],tbl_obsv[scientific_name],tbl_obsv[park_name])</f>
        <v>Bryce National Park</v>
      </c>
      <c r="H3556">
        <f>_xlfn.XLOOKUP(tbl_species[[#This Row],[scientific_name]],tbl_obsv[scientific_name],tbl_obsv[observations])</f>
        <v>106</v>
      </c>
    </row>
    <row r="3557" spans="1:8" x14ac:dyDescent="0.2">
      <c r="A3557" t="s">
        <v>6122</v>
      </c>
      <c r="B3557" t="s">
        <v>1556</v>
      </c>
      <c r="C3557" t="s">
        <v>8905</v>
      </c>
      <c r="D3557" t="s">
        <v>11066</v>
      </c>
      <c r="E3557" t="b">
        <f>_xlfn.XLOOKUP(tbl_species[[#This Row],[scientific_name]],tbl_scientific_name[scientific_name],tbl_scientific_name[is_protected])</f>
        <v>0</v>
      </c>
      <c r="F3557" t="b">
        <f>IF(COUNTIF(tbl_species[[#This Row],[common_names]],"*"&amp;$J$2&amp;"*"),TRUE,FALSE)</f>
        <v>0</v>
      </c>
      <c r="G3557" t="str">
        <f>_xlfn.XLOOKUP(tbl_species[[#This Row],[scientific_name]],tbl_obsv[scientific_name],tbl_obsv[park_name])</f>
        <v>Bryce National Park</v>
      </c>
      <c r="H3557">
        <f>_xlfn.XLOOKUP(tbl_species[[#This Row],[scientific_name]],tbl_obsv[scientific_name],tbl_obsv[observations])</f>
        <v>101</v>
      </c>
    </row>
    <row r="3558" spans="1:8" x14ac:dyDescent="0.2">
      <c r="A3558" t="s">
        <v>6122</v>
      </c>
      <c r="B3558" t="s">
        <v>2508</v>
      </c>
      <c r="C3558" t="s">
        <v>8906</v>
      </c>
      <c r="D3558" t="s">
        <v>11066</v>
      </c>
      <c r="E3558" t="b">
        <f>_xlfn.XLOOKUP(tbl_species[[#This Row],[scientific_name]],tbl_scientific_name[scientific_name],tbl_scientific_name[is_protected])</f>
        <v>0</v>
      </c>
      <c r="F3558" t="b">
        <f>IF(COUNTIF(tbl_species[[#This Row],[common_names]],"*"&amp;$J$2&amp;"*"),TRUE,FALSE)</f>
        <v>0</v>
      </c>
      <c r="G3558" t="str">
        <f>_xlfn.XLOOKUP(tbl_species[[#This Row],[scientific_name]],tbl_obsv[scientific_name],tbl_obsv[park_name])</f>
        <v>Bryce National Park</v>
      </c>
      <c r="H3558">
        <f>_xlfn.XLOOKUP(tbl_species[[#This Row],[scientific_name]],tbl_obsv[scientific_name],tbl_obsv[observations])</f>
        <v>94</v>
      </c>
    </row>
    <row r="3559" spans="1:8" x14ac:dyDescent="0.2">
      <c r="A3559" t="s">
        <v>6122</v>
      </c>
      <c r="B3559" t="s">
        <v>4566</v>
      </c>
      <c r="C3559" t="s">
        <v>8907</v>
      </c>
      <c r="D3559" t="s">
        <v>11066</v>
      </c>
      <c r="E3559" t="b">
        <f>_xlfn.XLOOKUP(tbl_species[[#This Row],[scientific_name]],tbl_scientific_name[scientific_name],tbl_scientific_name[is_protected])</f>
        <v>0</v>
      </c>
      <c r="F3559" t="b">
        <f>IF(COUNTIF(tbl_species[[#This Row],[common_names]],"*"&amp;$J$2&amp;"*"),TRUE,FALSE)</f>
        <v>0</v>
      </c>
      <c r="G3559" t="str">
        <f>_xlfn.XLOOKUP(tbl_species[[#This Row],[scientific_name]],tbl_obsv[scientific_name],tbl_obsv[park_name])</f>
        <v>Bryce National Park</v>
      </c>
      <c r="H3559">
        <f>_xlfn.XLOOKUP(tbl_species[[#This Row],[scientific_name]],tbl_obsv[scientific_name],tbl_obsv[observations])</f>
        <v>134</v>
      </c>
    </row>
    <row r="3560" spans="1:8" x14ac:dyDescent="0.2">
      <c r="A3560" t="s">
        <v>6122</v>
      </c>
      <c r="B3560" t="s">
        <v>5387</v>
      </c>
      <c r="C3560" t="s">
        <v>8908</v>
      </c>
      <c r="D3560" t="s">
        <v>11066</v>
      </c>
      <c r="E3560" t="b">
        <f>_xlfn.XLOOKUP(tbl_species[[#This Row],[scientific_name]],tbl_scientific_name[scientific_name],tbl_scientific_name[is_protected])</f>
        <v>0</v>
      </c>
      <c r="F3560" t="b">
        <f>IF(COUNTIF(tbl_species[[#This Row],[common_names]],"*"&amp;$J$2&amp;"*"),TRUE,FALSE)</f>
        <v>0</v>
      </c>
      <c r="G3560" t="str">
        <f>_xlfn.XLOOKUP(tbl_species[[#This Row],[scientific_name]],tbl_obsv[scientific_name],tbl_obsv[park_name])</f>
        <v>Great Smoky Mountains National Park</v>
      </c>
      <c r="H3560">
        <f>_xlfn.XLOOKUP(tbl_species[[#This Row],[scientific_name]],tbl_obsv[scientific_name],tbl_obsv[observations])</f>
        <v>57</v>
      </c>
    </row>
    <row r="3561" spans="1:8" x14ac:dyDescent="0.2">
      <c r="A3561" t="s">
        <v>6122</v>
      </c>
      <c r="B3561" t="s">
        <v>5379</v>
      </c>
      <c r="C3561" t="s">
        <v>8909</v>
      </c>
      <c r="D3561" t="s">
        <v>11066</v>
      </c>
      <c r="E3561" t="b">
        <f>_xlfn.XLOOKUP(tbl_species[[#This Row],[scientific_name]],tbl_scientific_name[scientific_name],tbl_scientific_name[is_protected])</f>
        <v>0</v>
      </c>
      <c r="F3561" t="b">
        <f>IF(COUNTIF(tbl_species[[#This Row],[common_names]],"*"&amp;$J$2&amp;"*"),TRUE,FALSE)</f>
        <v>0</v>
      </c>
      <c r="G3561" t="str">
        <f>_xlfn.XLOOKUP(tbl_species[[#This Row],[scientific_name]],tbl_obsv[scientific_name],tbl_obsv[park_name])</f>
        <v>Great Smoky Mountains National Park</v>
      </c>
      <c r="H3561">
        <f>_xlfn.XLOOKUP(tbl_species[[#This Row],[scientific_name]],tbl_obsv[scientific_name],tbl_obsv[observations])</f>
        <v>60</v>
      </c>
    </row>
    <row r="3562" spans="1:8" x14ac:dyDescent="0.2">
      <c r="A3562" t="s">
        <v>6122</v>
      </c>
      <c r="B3562" t="s">
        <v>300</v>
      </c>
      <c r="C3562" t="s">
        <v>8910</v>
      </c>
      <c r="D3562" t="s">
        <v>11066</v>
      </c>
      <c r="E3562" t="b">
        <f>_xlfn.XLOOKUP(tbl_species[[#This Row],[scientific_name]],tbl_scientific_name[scientific_name],tbl_scientific_name[is_protected])</f>
        <v>0</v>
      </c>
      <c r="F3562" t="b">
        <f>IF(COUNTIF(tbl_species[[#This Row],[common_names]],"*"&amp;$J$2&amp;"*"),TRUE,FALSE)</f>
        <v>0</v>
      </c>
      <c r="G3562" t="str">
        <f>_xlfn.XLOOKUP(tbl_species[[#This Row],[scientific_name]],tbl_obsv[scientific_name],tbl_obsv[park_name])</f>
        <v>Bryce National Park</v>
      </c>
      <c r="H3562">
        <f>_xlfn.XLOOKUP(tbl_species[[#This Row],[scientific_name]],tbl_obsv[scientific_name],tbl_obsv[observations])</f>
        <v>70</v>
      </c>
    </row>
    <row r="3563" spans="1:8" x14ac:dyDescent="0.2">
      <c r="A3563" t="s">
        <v>6122</v>
      </c>
      <c r="B3563" t="s">
        <v>3625</v>
      </c>
      <c r="C3563" t="s">
        <v>8911</v>
      </c>
      <c r="D3563" t="s">
        <v>11066</v>
      </c>
      <c r="E3563" t="b">
        <f>_xlfn.XLOOKUP(tbl_species[[#This Row],[scientific_name]],tbl_scientific_name[scientific_name],tbl_scientific_name[is_protected])</f>
        <v>0</v>
      </c>
      <c r="F3563" t="b">
        <f>IF(COUNTIF(tbl_species[[#This Row],[common_names]],"*"&amp;$J$2&amp;"*"),TRUE,FALSE)</f>
        <v>0</v>
      </c>
      <c r="G3563" t="str">
        <f>_xlfn.XLOOKUP(tbl_species[[#This Row],[scientific_name]],tbl_obsv[scientific_name],tbl_obsv[park_name])</f>
        <v>Yosemite National Park</v>
      </c>
      <c r="H3563">
        <f>_xlfn.XLOOKUP(tbl_species[[#This Row],[scientific_name]],tbl_obsv[scientific_name],tbl_obsv[observations])</f>
        <v>144</v>
      </c>
    </row>
    <row r="3564" spans="1:8" x14ac:dyDescent="0.2">
      <c r="A3564" t="s">
        <v>6122</v>
      </c>
      <c r="B3564" t="s">
        <v>1097</v>
      </c>
      <c r="C3564" t="s">
        <v>8912</v>
      </c>
      <c r="D3564" t="s">
        <v>11066</v>
      </c>
      <c r="E3564" t="b">
        <f>_xlfn.XLOOKUP(tbl_species[[#This Row],[scientific_name]],tbl_scientific_name[scientific_name],tbl_scientific_name[is_protected])</f>
        <v>0</v>
      </c>
      <c r="F3564" t="b">
        <f>IF(COUNTIF(tbl_species[[#This Row],[common_names]],"*"&amp;$J$2&amp;"*"),TRUE,FALSE)</f>
        <v>0</v>
      </c>
      <c r="G3564" t="str">
        <f>_xlfn.XLOOKUP(tbl_species[[#This Row],[scientific_name]],tbl_obsv[scientific_name],tbl_obsv[park_name])</f>
        <v>Great Smoky Mountains National Park</v>
      </c>
      <c r="H3564">
        <f>_xlfn.XLOOKUP(tbl_species[[#This Row],[scientific_name]],tbl_obsv[scientific_name],tbl_obsv[observations])</f>
        <v>77</v>
      </c>
    </row>
    <row r="3565" spans="1:8" x14ac:dyDescent="0.2">
      <c r="A3565" t="s">
        <v>6122</v>
      </c>
      <c r="B3565" t="s">
        <v>3273</v>
      </c>
      <c r="C3565" t="s">
        <v>8913</v>
      </c>
      <c r="D3565" t="s">
        <v>11066</v>
      </c>
      <c r="E3565" t="b">
        <f>_xlfn.XLOOKUP(tbl_species[[#This Row],[scientific_name]],tbl_scientific_name[scientific_name],tbl_scientific_name[is_protected])</f>
        <v>0</v>
      </c>
      <c r="F3565" t="b">
        <f>IF(COUNTIF(tbl_species[[#This Row],[common_names]],"*"&amp;$J$2&amp;"*"),TRUE,FALSE)</f>
        <v>0</v>
      </c>
      <c r="G3565" t="str">
        <f>_xlfn.XLOOKUP(tbl_species[[#This Row],[scientific_name]],tbl_obsv[scientific_name],tbl_obsv[park_name])</f>
        <v>Bryce National Park</v>
      </c>
      <c r="H3565">
        <f>_xlfn.XLOOKUP(tbl_species[[#This Row],[scientific_name]],tbl_obsv[scientific_name],tbl_obsv[observations])</f>
        <v>89</v>
      </c>
    </row>
    <row r="3566" spans="1:8" x14ac:dyDescent="0.2">
      <c r="A3566" t="s">
        <v>6122</v>
      </c>
      <c r="B3566" t="s">
        <v>3702</v>
      </c>
      <c r="C3566" t="s">
        <v>8914</v>
      </c>
      <c r="D3566" t="s">
        <v>11066</v>
      </c>
      <c r="E3566" t="b">
        <f>_xlfn.XLOOKUP(tbl_species[[#This Row],[scientific_name]],tbl_scientific_name[scientific_name],tbl_scientific_name[is_protected])</f>
        <v>0</v>
      </c>
      <c r="F3566" t="b">
        <f>IF(COUNTIF(tbl_species[[#This Row],[common_names]],"*"&amp;$J$2&amp;"*"),TRUE,FALSE)</f>
        <v>0</v>
      </c>
      <c r="G3566" t="str">
        <f>_xlfn.XLOOKUP(tbl_species[[#This Row],[scientific_name]],tbl_obsv[scientific_name],tbl_obsv[park_name])</f>
        <v>Bryce National Park</v>
      </c>
      <c r="H3566">
        <f>_xlfn.XLOOKUP(tbl_species[[#This Row],[scientific_name]],tbl_obsv[scientific_name],tbl_obsv[observations])</f>
        <v>104</v>
      </c>
    </row>
    <row r="3567" spans="1:8" x14ac:dyDescent="0.2">
      <c r="A3567" t="s">
        <v>6122</v>
      </c>
      <c r="B3567" t="s">
        <v>745</v>
      </c>
      <c r="C3567" t="s">
        <v>8915</v>
      </c>
      <c r="D3567" t="s">
        <v>11066</v>
      </c>
      <c r="E3567" t="b">
        <f>_xlfn.XLOOKUP(tbl_species[[#This Row],[scientific_name]],tbl_scientific_name[scientific_name],tbl_scientific_name[is_protected])</f>
        <v>0</v>
      </c>
      <c r="F3567" t="b">
        <f>IF(COUNTIF(tbl_species[[#This Row],[common_names]],"*"&amp;$J$2&amp;"*"),TRUE,FALSE)</f>
        <v>0</v>
      </c>
      <c r="G3567" t="str">
        <f>_xlfn.XLOOKUP(tbl_species[[#This Row],[scientific_name]],tbl_obsv[scientific_name],tbl_obsv[park_name])</f>
        <v>Yellowstone National Park</v>
      </c>
      <c r="H3567">
        <f>_xlfn.XLOOKUP(tbl_species[[#This Row],[scientific_name]],tbl_obsv[scientific_name],tbl_obsv[observations])</f>
        <v>295</v>
      </c>
    </row>
    <row r="3568" spans="1:8" x14ac:dyDescent="0.2">
      <c r="A3568" t="s">
        <v>6122</v>
      </c>
      <c r="B3568" t="s">
        <v>4956</v>
      </c>
      <c r="C3568" t="s">
        <v>8916</v>
      </c>
      <c r="D3568" t="s">
        <v>11066</v>
      </c>
      <c r="E3568" t="b">
        <f>_xlfn.XLOOKUP(tbl_species[[#This Row],[scientific_name]],tbl_scientific_name[scientific_name],tbl_scientific_name[is_protected])</f>
        <v>0</v>
      </c>
      <c r="F3568" t="b">
        <f>IF(COUNTIF(tbl_species[[#This Row],[common_names]],"*"&amp;$J$2&amp;"*"),TRUE,FALSE)</f>
        <v>0</v>
      </c>
      <c r="G3568" t="str">
        <f>_xlfn.XLOOKUP(tbl_species[[#This Row],[scientific_name]],tbl_obsv[scientific_name],tbl_obsv[park_name])</f>
        <v>Bryce National Park</v>
      </c>
      <c r="H3568">
        <f>_xlfn.XLOOKUP(tbl_species[[#This Row],[scientific_name]],tbl_obsv[scientific_name],tbl_obsv[observations])</f>
        <v>80</v>
      </c>
    </row>
    <row r="3569" spans="1:8" x14ac:dyDescent="0.2">
      <c r="A3569" t="s">
        <v>6122</v>
      </c>
      <c r="B3569" t="s">
        <v>1082</v>
      </c>
      <c r="C3569" t="s">
        <v>8917</v>
      </c>
      <c r="D3569" t="s">
        <v>11066</v>
      </c>
      <c r="E3569" t="b">
        <f>_xlfn.XLOOKUP(tbl_species[[#This Row],[scientific_name]],tbl_scientific_name[scientific_name],tbl_scientific_name[is_protected])</f>
        <v>0</v>
      </c>
      <c r="F3569" t="b">
        <f>IF(COUNTIF(tbl_species[[#This Row],[common_names]],"*"&amp;$J$2&amp;"*"),TRUE,FALSE)</f>
        <v>0</v>
      </c>
      <c r="G3569" t="str">
        <f>_xlfn.XLOOKUP(tbl_species[[#This Row],[scientific_name]],tbl_obsv[scientific_name],tbl_obsv[park_name])</f>
        <v>Bryce National Park</v>
      </c>
      <c r="H3569">
        <f>_xlfn.XLOOKUP(tbl_species[[#This Row],[scientific_name]],tbl_obsv[scientific_name],tbl_obsv[observations])</f>
        <v>122</v>
      </c>
    </row>
    <row r="3570" spans="1:8" x14ac:dyDescent="0.2">
      <c r="A3570" t="s">
        <v>6122</v>
      </c>
      <c r="B3570" t="s">
        <v>885</v>
      </c>
      <c r="C3570" t="s">
        <v>8918</v>
      </c>
      <c r="D3570" t="s">
        <v>11066</v>
      </c>
      <c r="E3570" t="b">
        <f>_xlfn.XLOOKUP(tbl_species[[#This Row],[scientific_name]],tbl_scientific_name[scientific_name],tbl_scientific_name[is_protected])</f>
        <v>0</v>
      </c>
      <c r="F3570" t="b">
        <f>IF(COUNTIF(tbl_species[[#This Row],[common_names]],"*"&amp;$J$2&amp;"*"),TRUE,FALSE)</f>
        <v>0</v>
      </c>
      <c r="G3570" t="str">
        <f>_xlfn.XLOOKUP(tbl_species[[#This Row],[scientific_name]],tbl_obsv[scientific_name],tbl_obsv[park_name])</f>
        <v>Yosemite National Park</v>
      </c>
      <c r="H3570">
        <f>_xlfn.XLOOKUP(tbl_species[[#This Row],[scientific_name]],tbl_obsv[scientific_name],tbl_obsv[observations])</f>
        <v>167</v>
      </c>
    </row>
    <row r="3571" spans="1:8" x14ac:dyDescent="0.2">
      <c r="A3571" t="s">
        <v>6122</v>
      </c>
      <c r="B3571" t="s">
        <v>5423</v>
      </c>
      <c r="C3571" t="s">
        <v>8919</v>
      </c>
      <c r="D3571" t="s">
        <v>11066</v>
      </c>
      <c r="E3571" t="b">
        <f>_xlfn.XLOOKUP(tbl_species[[#This Row],[scientific_name]],tbl_scientific_name[scientific_name],tbl_scientific_name[is_protected])</f>
        <v>0</v>
      </c>
      <c r="F3571" t="b">
        <f>IF(COUNTIF(tbl_species[[#This Row],[common_names]],"*"&amp;$J$2&amp;"*"),TRUE,FALSE)</f>
        <v>0</v>
      </c>
      <c r="G3571" t="str">
        <f>_xlfn.XLOOKUP(tbl_species[[#This Row],[scientific_name]],tbl_obsv[scientific_name],tbl_obsv[park_name])</f>
        <v>Yellowstone National Park</v>
      </c>
      <c r="H3571">
        <f>_xlfn.XLOOKUP(tbl_species[[#This Row],[scientific_name]],tbl_obsv[scientific_name],tbl_obsv[observations])</f>
        <v>287</v>
      </c>
    </row>
    <row r="3572" spans="1:8" x14ac:dyDescent="0.2">
      <c r="A3572" t="s">
        <v>6122</v>
      </c>
      <c r="B3572" t="s">
        <v>4139</v>
      </c>
      <c r="C3572" t="s">
        <v>8920</v>
      </c>
      <c r="D3572" t="s">
        <v>11066</v>
      </c>
      <c r="E3572" t="b">
        <f>_xlfn.XLOOKUP(tbl_species[[#This Row],[scientific_name]],tbl_scientific_name[scientific_name],tbl_scientific_name[is_protected])</f>
        <v>0</v>
      </c>
      <c r="F3572" t="b">
        <f>IF(COUNTIF(tbl_species[[#This Row],[common_names]],"*"&amp;$J$2&amp;"*"),TRUE,FALSE)</f>
        <v>0</v>
      </c>
      <c r="G3572" t="str">
        <f>_xlfn.XLOOKUP(tbl_species[[#This Row],[scientific_name]],tbl_obsv[scientific_name],tbl_obsv[park_name])</f>
        <v>Yellowstone National Park</v>
      </c>
      <c r="H3572">
        <f>_xlfn.XLOOKUP(tbl_species[[#This Row],[scientific_name]],tbl_obsv[scientific_name],tbl_obsv[observations])</f>
        <v>221</v>
      </c>
    </row>
    <row r="3573" spans="1:8" x14ac:dyDescent="0.2">
      <c r="A3573" t="s">
        <v>6122</v>
      </c>
      <c r="B3573" t="s">
        <v>2515</v>
      </c>
      <c r="C3573" t="s">
        <v>8921</v>
      </c>
      <c r="D3573" t="s">
        <v>11066</v>
      </c>
      <c r="E3573" t="b">
        <f>_xlfn.XLOOKUP(tbl_species[[#This Row],[scientific_name]],tbl_scientific_name[scientific_name],tbl_scientific_name[is_protected])</f>
        <v>0</v>
      </c>
      <c r="F3573" t="b">
        <f>IF(COUNTIF(tbl_species[[#This Row],[common_names]],"*"&amp;$J$2&amp;"*"),TRUE,FALSE)</f>
        <v>0</v>
      </c>
      <c r="G3573" t="str">
        <f>_xlfn.XLOOKUP(tbl_species[[#This Row],[scientific_name]],tbl_obsv[scientific_name],tbl_obsv[park_name])</f>
        <v>Great Smoky Mountains National Park</v>
      </c>
      <c r="H3573">
        <f>_xlfn.XLOOKUP(tbl_species[[#This Row],[scientific_name]],tbl_obsv[scientific_name],tbl_obsv[observations])</f>
        <v>88</v>
      </c>
    </row>
    <row r="3574" spans="1:8" x14ac:dyDescent="0.2">
      <c r="A3574" t="s">
        <v>6122</v>
      </c>
      <c r="B3574" t="s">
        <v>86</v>
      </c>
      <c r="C3574" t="s">
        <v>8922</v>
      </c>
      <c r="D3574" t="s">
        <v>11066</v>
      </c>
      <c r="E3574" t="b">
        <f>_xlfn.XLOOKUP(tbl_species[[#This Row],[scientific_name]],tbl_scientific_name[scientific_name],tbl_scientific_name[is_protected])</f>
        <v>0</v>
      </c>
      <c r="F3574" t="b">
        <f>IF(COUNTIF(tbl_species[[#This Row],[common_names]],"*"&amp;$J$2&amp;"*"),TRUE,FALSE)</f>
        <v>0</v>
      </c>
      <c r="G3574" t="str">
        <f>_xlfn.XLOOKUP(tbl_species[[#This Row],[scientific_name]],tbl_obsv[scientific_name],tbl_obsv[park_name])</f>
        <v>Bryce National Park</v>
      </c>
      <c r="H3574">
        <f>_xlfn.XLOOKUP(tbl_species[[#This Row],[scientific_name]],tbl_obsv[scientific_name],tbl_obsv[observations])</f>
        <v>105</v>
      </c>
    </row>
    <row r="3575" spans="1:8" x14ac:dyDescent="0.2">
      <c r="A3575" t="s">
        <v>6122</v>
      </c>
      <c r="B3575" t="s">
        <v>359</v>
      </c>
      <c r="C3575" t="s">
        <v>8923</v>
      </c>
      <c r="D3575" t="s">
        <v>11066</v>
      </c>
      <c r="E3575" t="b">
        <f>_xlfn.XLOOKUP(tbl_species[[#This Row],[scientific_name]],tbl_scientific_name[scientific_name],tbl_scientific_name[is_protected])</f>
        <v>0</v>
      </c>
      <c r="F3575" t="b">
        <f>IF(COUNTIF(tbl_species[[#This Row],[common_names]],"*"&amp;$J$2&amp;"*"),TRUE,FALSE)</f>
        <v>0</v>
      </c>
      <c r="G3575" t="str">
        <f>_xlfn.XLOOKUP(tbl_species[[#This Row],[scientific_name]],tbl_obsv[scientific_name],tbl_obsv[park_name])</f>
        <v>Yosemite National Park</v>
      </c>
      <c r="H3575">
        <f>_xlfn.XLOOKUP(tbl_species[[#This Row],[scientific_name]],tbl_obsv[scientific_name],tbl_obsv[observations])</f>
        <v>159</v>
      </c>
    </row>
    <row r="3576" spans="1:8" x14ac:dyDescent="0.2">
      <c r="A3576" t="s">
        <v>6122</v>
      </c>
      <c r="B3576" t="s">
        <v>4797</v>
      </c>
      <c r="C3576" t="s">
        <v>8924</v>
      </c>
      <c r="D3576" t="s">
        <v>11066</v>
      </c>
      <c r="E3576" t="b">
        <f>_xlfn.XLOOKUP(tbl_species[[#This Row],[scientific_name]],tbl_scientific_name[scientific_name],tbl_scientific_name[is_protected])</f>
        <v>0</v>
      </c>
      <c r="F3576" t="b">
        <f>IF(COUNTIF(tbl_species[[#This Row],[common_names]],"*"&amp;$J$2&amp;"*"),TRUE,FALSE)</f>
        <v>0</v>
      </c>
      <c r="G3576" t="str">
        <f>_xlfn.XLOOKUP(tbl_species[[#This Row],[scientific_name]],tbl_obsv[scientific_name],tbl_obsv[park_name])</f>
        <v>Yosemite National Park</v>
      </c>
      <c r="H3576">
        <f>_xlfn.XLOOKUP(tbl_species[[#This Row],[scientific_name]],tbl_obsv[scientific_name],tbl_obsv[observations])</f>
        <v>152</v>
      </c>
    </row>
    <row r="3577" spans="1:8" x14ac:dyDescent="0.2">
      <c r="A3577" t="s">
        <v>6122</v>
      </c>
      <c r="B3577" t="s">
        <v>645</v>
      </c>
      <c r="C3577" t="s">
        <v>8925</v>
      </c>
      <c r="D3577" t="s">
        <v>11066</v>
      </c>
      <c r="E3577" t="b">
        <f>_xlfn.XLOOKUP(tbl_species[[#This Row],[scientific_name]],tbl_scientific_name[scientific_name],tbl_scientific_name[is_protected])</f>
        <v>0</v>
      </c>
      <c r="F3577" t="b">
        <f>IF(COUNTIF(tbl_species[[#This Row],[common_names]],"*"&amp;$J$2&amp;"*"),TRUE,FALSE)</f>
        <v>0</v>
      </c>
      <c r="G3577" t="str">
        <f>_xlfn.XLOOKUP(tbl_species[[#This Row],[scientific_name]],tbl_obsv[scientific_name],tbl_obsv[park_name])</f>
        <v>Bryce National Park</v>
      </c>
      <c r="H3577">
        <f>_xlfn.XLOOKUP(tbl_species[[#This Row],[scientific_name]],tbl_obsv[scientific_name],tbl_obsv[observations])</f>
        <v>112</v>
      </c>
    </row>
    <row r="3578" spans="1:8" x14ac:dyDescent="0.2">
      <c r="A3578" t="s">
        <v>6122</v>
      </c>
      <c r="B3578" t="s">
        <v>4802</v>
      </c>
      <c r="C3578" t="s">
        <v>8926</v>
      </c>
      <c r="D3578" t="s">
        <v>11066</v>
      </c>
      <c r="E3578" t="b">
        <f>_xlfn.XLOOKUP(tbl_species[[#This Row],[scientific_name]],tbl_scientific_name[scientific_name],tbl_scientific_name[is_protected])</f>
        <v>0</v>
      </c>
      <c r="F3578" t="b">
        <f>IF(COUNTIF(tbl_species[[#This Row],[common_names]],"*"&amp;$J$2&amp;"*"),TRUE,FALSE)</f>
        <v>0</v>
      </c>
      <c r="G3578" t="str">
        <f>_xlfn.XLOOKUP(tbl_species[[#This Row],[scientific_name]],tbl_obsv[scientific_name],tbl_obsv[park_name])</f>
        <v>Bryce National Park</v>
      </c>
      <c r="H3578">
        <f>_xlfn.XLOOKUP(tbl_species[[#This Row],[scientific_name]],tbl_obsv[scientific_name],tbl_obsv[observations])</f>
        <v>102</v>
      </c>
    </row>
    <row r="3579" spans="1:8" x14ac:dyDescent="0.2">
      <c r="A3579" t="s">
        <v>6122</v>
      </c>
      <c r="B3579" t="s">
        <v>4747</v>
      </c>
      <c r="C3579" t="s">
        <v>8927</v>
      </c>
      <c r="D3579" t="s">
        <v>11066</v>
      </c>
      <c r="E3579" t="b">
        <f>_xlfn.XLOOKUP(tbl_species[[#This Row],[scientific_name]],tbl_scientific_name[scientific_name],tbl_scientific_name[is_protected])</f>
        <v>0</v>
      </c>
      <c r="F3579" t="b">
        <f>IF(COUNTIF(tbl_species[[#This Row],[common_names]],"*"&amp;$J$2&amp;"*"),TRUE,FALSE)</f>
        <v>0</v>
      </c>
      <c r="G3579" t="str">
        <f>_xlfn.XLOOKUP(tbl_species[[#This Row],[scientific_name]],tbl_obsv[scientific_name],tbl_obsv[park_name])</f>
        <v>Bryce National Park</v>
      </c>
      <c r="H3579">
        <f>_xlfn.XLOOKUP(tbl_species[[#This Row],[scientific_name]],tbl_obsv[scientific_name],tbl_obsv[observations])</f>
        <v>117</v>
      </c>
    </row>
    <row r="3580" spans="1:8" x14ac:dyDescent="0.2">
      <c r="A3580" t="s">
        <v>6122</v>
      </c>
      <c r="B3580" t="s">
        <v>3493</v>
      </c>
      <c r="C3580" t="s">
        <v>8928</v>
      </c>
      <c r="D3580" t="s">
        <v>11066</v>
      </c>
      <c r="E3580" t="b">
        <f>_xlfn.XLOOKUP(tbl_species[[#This Row],[scientific_name]],tbl_scientific_name[scientific_name],tbl_scientific_name[is_protected])</f>
        <v>0</v>
      </c>
      <c r="F3580" t="b">
        <f>IF(COUNTIF(tbl_species[[#This Row],[common_names]],"*"&amp;$J$2&amp;"*"),TRUE,FALSE)</f>
        <v>0</v>
      </c>
      <c r="G3580" t="str">
        <f>_xlfn.XLOOKUP(tbl_species[[#This Row],[scientific_name]],tbl_obsv[scientific_name],tbl_obsv[park_name])</f>
        <v>Bryce National Park</v>
      </c>
      <c r="H3580">
        <f>_xlfn.XLOOKUP(tbl_species[[#This Row],[scientific_name]],tbl_obsv[scientific_name],tbl_obsv[observations])</f>
        <v>120</v>
      </c>
    </row>
    <row r="3581" spans="1:8" x14ac:dyDescent="0.2">
      <c r="A3581" t="s">
        <v>6122</v>
      </c>
      <c r="B3581" t="s">
        <v>2478</v>
      </c>
      <c r="C3581" t="s">
        <v>8929</v>
      </c>
      <c r="D3581" t="s">
        <v>11066</v>
      </c>
      <c r="E3581" t="b">
        <f>_xlfn.XLOOKUP(tbl_species[[#This Row],[scientific_name]],tbl_scientific_name[scientific_name],tbl_scientific_name[is_protected])</f>
        <v>0</v>
      </c>
      <c r="F3581" t="b">
        <f>IF(COUNTIF(tbl_species[[#This Row],[common_names]],"*"&amp;$J$2&amp;"*"),TRUE,FALSE)</f>
        <v>0</v>
      </c>
      <c r="G3581" t="str">
        <f>_xlfn.XLOOKUP(tbl_species[[#This Row],[scientific_name]],tbl_obsv[scientific_name],tbl_obsv[park_name])</f>
        <v>Bryce National Park</v>
      </c>
      <c r="H3581">
        <f>_xlfn.XLOOKUP(tbl_species[[#This Row],[scientific_name]],tbl_obsv[scientific_name],tbl_obsv[observations])</f>
        <v>69</v>
      </c>
    </row>
    <row r="3582" spans="1:8" x14ac:dyDescent="0.2">
      <c r="A3582" t="s">
        <v>6122</v>
      </c>
      <c r="B3582" t="s">
        <v>5484</v>
      </c>
      <c r="C3582" t="s">
        <v>8930</v>
      </c>
      <c r="D3582" t="s">
        <v>11066</v>
      </c>
      <c r="E3582" t="b">
        <f>_xlfn.XLOOKUP(tbl_species[[#This Row],[scientific_name]],tbl_scientific_name[scientific_name],tbl_scientific_name[is_protected])</f>
        <v>0</v>
      </c>
      <c r="F3582" t="b">
        <f>IF(COUNTIF(tbl_species[[#This Row],[common_names]],"*"&amp;$J$2&amp;"*"),TRUE,FALSE)</f>
        <v>0</v>
      </c>
      <c r="G3582" t="str">
        <f>_xlfn.XLOOKUP(tbl_species[[#This Row],[scientific_name]],tbl_obsv[scientific_name],tbl_obsv[park_name])</f>
        <v>Yosemite National Park</v>
      </c>
      <c r="H3582">
        <f>_xlfn.XLOOKUP(tbl_species[[#This Row],[scientific_name]],tbl_obsv[scientific_name],tbl_obsv[observations])</f>
        <v>138</v>
      </c>
    </row>
    <row r="3583" spans="1:8" x14ac:dyDescent="0.2">
      <c r="A3583" t="s">
        <v>6122</v>
      </c>
      <c r="B3583" t="s">
        <v>5290</v>
      </c>
      <c r="C3583" t="s">
        <v>8931</v>
      </c>
      <c r="D3583" t="s">
        <v>11066</v>
      </c>
      <c r="E3583" t="b">
        <f>_xlfn.XLOOKUP(tbl_species[[#This Row],[scientific_name]],tbl_scientific_name[scientific_name],tbl_scientific_name[is_protected])</f>
        <v>0</v>
      </c>
      <c r="F3583" t="b">
        <f>IF(COUNTIF(tbl_species[[#This Row],[common_names]],"*"&amp;$J$2&amp;"*"),TRUE,FALSE)</f>
        <v>0</v>
      </c>
      <c r="G3583" t="str">
        <f>_xlfn.XLOOKUP(tbl_species[[#This Row],[scientific_name]],tbl_obsv[scientific_name],tbl_obsv[park_name])</f>
        <v>Bryce National Park</v>
      </c>
      <c r="H3583">
        <f>_xlfn.XLOOKUP(tbl_species[[#This Row],[scientific_name]],tbl_obsv[scientific_name],tbl_obsv[observations])</f>
        <v>106</v>
      </c>
    </row>
    <row r="3584" spans="1:8" x14ac:dyDescent="0.2">
      <c r="A3584" t="s">
        <v>6122</v>
      </c>
      <c r="B3584" t="s">
        <v>5394</v>
      </c>
      <c r="C3584" t="s">
        <v>8932</v>
      </c>
      <c r="D3584" t="s">
        <v>11066</v>
      </c>
      <c r="E3584" t="b">
        <f>_xlfn.XLOOKUP(tbl_species[[#This Row],[scientific_name]],tbl_scientific_name[scientific_name],tbl_scientific_name[is_protected])</f>
        <v>0</v>
      </c>
      <c r="F3584" t="b">
        <f>IF(COUNTIF(tbl_species[[#This Row],[common_names]],"*"&amp;$J$2&amp;"*"),TRUE,FALSE)</f>
        <v>0</v>
      </c>
      <c r="G3584" t="str">
        <f>_xlfn.XLOOKUP(tbl_species[[#This Row],[scientific_name]],tbl_obsv[scientific_name],tbl_obsv[park_name])</f>
        <v>Great Smoky Mountains National Park</v>
      </c>
      <c r="H3584">
        <f>_xlfn.XLOOKUP(tbl_species[[#This Row],[scientific_name]],tbl_obsv[scientific_name],tbl_obsv[observations])</f>
        <v>84</v>
      </c>
    </row>
    <row r="3585" spans="1:8" x14ac:dyDescent="0.2">
      <c r="A3585" t="s">
        <v>6122</v>
      </c>
      <c r="B3585" t="s">
        <v>2187</v>
      </c>
      <c r="C3585" t="s">
        <v>8933</v>
      </c>
      <c r="D3585" t="s">
        <v>11066</v>
      </c>
      <c r="E3585" t="b">
        <f>_xlfn.XLOOKUP(tbl_species[[#This Row],[scientific_name]],tbl_scientific_name[scientific_name],tbl_scientific_name[is_protected])</f>
        <v>0</v>
      </c>
      <c r="F3585" t="b">
        <f>IF(COUNTIF(tbl_species[[#This Row],[common_names]],"*"&amp;$J$2&amp;"*"),TRUE,FALSE)</f>
        <v>0</v>
      </c>
      <c r="G3585" t="str">
        <f>_xlfn.XLOOKUP(tbl_species[[#This Row],[scientific_name]],tbl_obsv[scientific_name],tbl_obsv[park_name])</f>
        <v>Yellowstone National Park</v>
      </c>
      <c r="H3585">
        <f>_xlfn.XLOOKUP(tbl_species[[#This Row],[scientific_name]],tbl_obsv[scientific_name],tbl_obsv[observations])</f>
        <v>251</v>
      </c>
    </row>
    <row r="3586" spans="1:8" x14ac:dyDescent="0.2">
      <c r="A3586" t="s">
        <v>6122</v>
      </c>
      <c r="B3586" t="s">
        <v>4031</v>
      </c>
      <c r="C3586" t="s">
        <v>8934</v>
      </c>
      <c r="D3586" t="s">
        <v>11066</v>
      </c>
      <c r="E3586" t="b">
        <f>_xlfn.XLOOKUP(tbl_species[[#This Row],[scientific_name]],tbl_scientific_name[scientific_name],tbl_scientific_name[is_protected])</f>
        <v>0</v>
      </c>
      <c r="F3586" t="b">
        <f>IF(COUNTIF(tbl_species[[#This Row],[common_names]],"*"&amp;$J$2&amp;"*"),TRUE,FALSE)</f>
        <v>0</v>
      </c>
      <c r="G3586" t="str">
        <f>_xlfn.XLOOKUP(tbl_species[[#This Row],[scientific_name]],tbl_obsv[scientific_name],tbl_obsv[park_name])</f>
        <v>Yosemite National Park</v>
      </c>
      <c r="H3586">
        <f>_xlfn.XLOOKUP(tbl_species[[#This Row],[scientific_name]],tbl_obsv[scientific_name],tbl_obsv[observations])</f>
        <v>143</v>
      </c>
    </row>
    <row r="3587" spans="1:8" x14ac:dyDescent="0.2">
      <c r="A3587" t="s">
        <v>6122</v>
      </c>
      <c r="B3587" t="s">
        <v>1109</v>
      </c>
      <c r="C3587" t="s">
        <v>8935</v>
      </c>
      <c r="D3587" t="s">
        <v>11066</v>
      </c>
      <c r="E3587" t="b">
        <f>_xlfn.XLOOKUP(tbl_species[[#This Row],[scientific_name]],tbl_scientific_name[scientific_name],tbl_scientific_name[is_protected])</f>
        <v>0</v>
      </c>
      <c r="F3587" t="b">
        <f>IF(COUNTIF(tbl_species[[#This Row],[common_names]],"*"&amp;$J$2&amp;"*"),TRUE,FALSE)</f>
        <v>0</v>
      </c>
      <c r="G3587" t="str">
        <f>_xlfn.XLOOKUP(tbl_species[[#This Row],[scientific_name]],tbl_obsv[scientific_name],tbl_obsv[park_name])</f>
        <v>Bryce National Park</v>
      </c>
      <c r="H3587">
        <f>_xlfn.XLOOKUP(tbl_species[[#This Row],[scientific_name]],tbl_obsv[scientific_name],tbl_obsv[observations])</f>
        <v>102</v>
      </c>
    </row>
    <row r="3588" spans="1:8" x14ac:dyDescent="0.2">
      <c r="A3588" t="s">
        <v>6122</v>
      </c>
      <c r="B3588" t="s">
        <v>3924</v>
      </c>
      <c r="C3588" t="s">
        <v>8936</v>
      </c>
      <c r="D3588" t="s">
        <v>11066</v>
      </c>
      <c r="E3588" t="b">
        <f>_xlfn.XLOOKUP(tbl_species[[#This Row],[scientific_name]],tbl_scientific_name[scientific_name],tbl_scientific_name[is_protected])</f>
        <v>0</v>
      </c>
      <c r="F3588" t="b">
        <f>IF(COUNTIF(tbl_species[[#This Row],[common_names]],"*"&amp;$J$2&amp;"*"),TRUE,FALSE)</f>
        <v>0</v>
      </c>
      <c r="G3588" t="str">
        <f>_xlfn.XLOOKUP(tbl_species[[#This Row],[scientific_name]],tbl_obsv[scientific_name],tbl_obsv[park_name])</f>
        <v>Great Smoky Mountains National Park</v>
      </c>
      <c r="H3588">
        <f>_xlfn.XLOOKUP(tbl_species[[#This Row],[scientific_name]],tbl_obsv[scientific_name],tbl_obsv[observations])</f>
        <v>39</v>
      </c>
    </row>
    <row r="3589" spans="1:8" x14ac:dyDescent="0.2">
      <c r="A3589" t="s">
        <v>6122</v>
      </c>
      <c r="B3589" t="s">
        <v>547</v>
      </c>
      <c r="C3589" t="s">
        <v>8937</v>
      </c>
      <c r="D3589" t="s">
        <v>11066</v>
      </c>
      <c r="E3589" t="b">
        <f>_xlfn.XLOOKUP(tbl_species[[#This Row],[scientific_name]],tbl_scientific_name[scientific_name],tbl_scientific_name[is_protected])</f>
        <v>0</v>
      </c>
      <c r="F3589" t="b">
        <f>IF(COUNTIF(tbl_species[[#This Row],[common_names]],"*"&amp;$J$2&amp;"*"),TRUE,FALSE)</f>
        <v>0</v>
      </c>
      <c r="G3589" t="str">
        <f>_xlfn.XLOOKUP(tbl_species[[#This Row],[scientific_name]],tbl_obsv[scientific_name],tbl_obsv[park_name])</f>
        <v>Bryce National Park</v>
      </c>
      <c r="H3589">
        <f>_xlfn.XLOOKUP(tbl_species[[#This Row],[scientific_name]],tbl_obsv[scientific_name],tbl_obsv[observations])</f>
        <v>110</v>
      </c>
    </row>
    <row r="3590" spans="1:8" x14ac:dyDescent="0.2">
      <c r="A3590" t="s">
        <v>6122</v>
      </c>
      <c r="B3590" t="s">
        <v>2205</v>
      </c>
      <c r="C3590" t="s">
        <v>8938</v>
      </c>
      <c r="D3590" t="s">
        <v>11066</v>
      </c>
      <c r="E3590" t="b">
        <f>_xlfn.XLOOKUP(tbl_species[[#This Row],[scientific_name]],tbl_scientific_name[scientific_name],tbl_scientific_name[is_protected])</f>
        <v>0</v>
      </c>
      <c r="F3590" t="b">
        <f>IF(COUNTIF(tbl_species[[#This Row],[common_names]],"*"&amp;$J$2&amp;"*"),TRUE,FALSE)</f>
        <v>0</v>
      </c>
      <c r="G3590" t="str">
        <f>_xlfn.XLOOKUP(tbl_species[[#This Row],[scientific_name]],tbl_obsv[scientific_name],tbl_obsv[park_name])</f>
        <v>Yellowstone National Park</v>
      </c>
      <c r="H3590">
        <f>_xlfn.XLOOKUP(tbl_species[[#This Row],[scientific_name]],tbl_obsv[scientific_name],tbl_obsv[observations])</f>
        <v>232</v>
      </c>
    </row>
    <row r="3591" spans="1:8" x14ac:dyDescent="0.2">
      <c r="A3591" t="s">
        <v>6122</v>
      </c>
      <c r="B3591" t="s">
        <v>5230</v>
      </c>
      <c r="C3591" t="s">
        <v>8939</v>
      </c>
      <c r="D3591" t="s">
        <v>11066</v>
      </c>
      <c r="E3591" t="b">
        <f>_xlfn.XLOOKUP(tbl_species[[#This Row],[scientific_name]],tbl_scientific_name[scientific_name],tbl_scientific_name[is_protected])</f>
        <v>0</v>
      </c>
      <c r="F3591" t="b">
        <f>IF(COUNTIF(tbl_species[[#This Row],[common_names]],"*"&amp;$J$2&amp;"*"),TRUE,FALSE)</f>
        <v>0</v>
      </c>
      <c r="G3591" t="str">
        <f>_xlfn.XLOOKUP(tbl_species[[#This Row],[scientific_name]],tbl_obsv[scientific_name],tbl_obsv[park_name])</f>
        <v>Yellowstone National Park</v>
      </c>
      <c r="H3591">
        <f>_xlfn.XLOOKUP(tbl_species[[#This Row],[scientific_name]],tbl_obsv[scientific_name],tbl_obsv[observations])</f>
        <v>265</v>
      </c>
    </row>
    <row r="3592" spans="1:8" x14ac:dyDescent="0.2">
      <c r="A3592" t="s">
        <v>6122</v>
      </c>
      <c r="B3592" t="s">
        <v>1672</v>
      </c>
      <c r="C3592" t="s">
        <v>8940</v>
      </c>
      <c r="D3592" t="s">
        <v>11066</v>
      </c>
      <c r="E3592" t="b">
        <f>_xlfn.XLOOKUP(tbl_species[[#This Row],[scientific_name]],tbl_scientific_name[scientific_name],tbl_scientific_name[is_protected])</f>
        <v>0</v>
      </c>
      <c r="F3592" t="b">
        <f>IF(COUNTIF(tbl_species[[#This Row],[common_names]],"*"&amp;$J$2&amp;"*"),TRUE,FALSE)</f>
        <v>0</v>
      </c>
      <c r="G3592" t="str">
        <f>_xlfn.XLOOKUP(tbl_species[[#This Row],[scientific_name]],tbl_obsv[scientific_name],tbl_obsv[park_name])</f>
        <v>Great Smoky Mountains National Park</v>
      </c>
      <c r="H3592">
        <f>_xlfn.XLOOKUP(tbl_species[[#This Row],[scientific_name]],tbl_obsv[scientific_name],tbl_obsv[observations])</f>
        <v>80</v>
      </c>
    </row>
    <row r="3593" spans="1:8" x14ac:dyDescent="0.2">
      <c r="A3593" t="s">
        <v>6122</v>
      </c>
      <c r="B3593" t="s">
        <v>3242</v>
      </c>
      <c r="C3593" t="s">
        <v>8941</v>
      </c>
      <c r="D3593" t="s">
        <v>11066</v>
      </c>
      <c r="E3593" t="b">
        <f>_xlfn.XLOOKUP(tbl_species[[#This Row],[scientific_name]],tbl_scientific_name[scientific_name],tbl_scientific_name[is_protected])</f>
        <v>0</v>
      </c>
      <c r="F3593" t="b">
        <f>IF(COUNTIF(tbl_species[[#This Row],[common_names]],"*"&amp;$J$2&amp;"*"),TRUE,FALSE)</f>
        <v>0</v>
      </c>
      <c r="G3593" t="str">
        <f>_xlfn.XLOOKUP(tbl_species[[#This Row],[scientific_name]],tbl_obsv[scientific_name],tbl_obsv[park_name])</f>
        <v>Yellowstone National Park</v>
      </c>
      <c r="H3593">
        <f>_xlfn.XLOOKUP(tbl_species[[#This Row],[scientific_name]],tbl_obsv[scientific_name],tbl_obsv[observations])</f>
        <v>190</v>
      </c>
    </row>
    <row r="3594" spans="1:8" x14ac:dyDescent="0.2">
      <c r="A3594" t="s">
        <v>6122</v>
      </c>
      <c r="B3594" t="s">
        <v>5522</v>
      </c>
      <c r="C3594" t="s">
        <v>8942</v>
      </c>
      <c r="D3594" t="s">
        <v>11066</v>
      </c>
      <c r="E3594" t="b">
        <f>_xlfn.XLOOKUP(tbl_species[[#This Row],[scientific_name]],tbl_scientific_name[scientific_name],tbl_scientific_name[is_protected])</f>
        <v>0</v>
      </c>
      <c r="F3594" t="b">
        <f>IF(COUNTIF(tbl_species[[#This Row],[common_names]],"*"&amp;$J$2&amp;"*"),TRUE,FALSE)</f>
        <v>0</v>
      </c>
      <c r="G3594" t="str">
        <f>_xlfn.XLOOKUP(tbl_species[[#This Row],[scientific_name]],tbl_obsv[scientific_name],tbl_obsv[park_name])</f>
        <v>Bryce National Park</v>
      </c>
      <c r="H3594">
        <f>_xlfn.XLOOKUP(tbl_species[[#This Row],[scientific_name]],tbl_obsv[scientific_name],tbl_obsv[observations])</f>
        <v>75</v>
      </c>
    </row>
    <row r="3595" spans="1:8" x14ac:dyDescent="0.2">
      <c r="A3595" t="s">
        <v>6122</v>
      </c>
      <c r="B3595" t="s">
        <v>4684</v>
      </c>
      <c r="C3595" t="s">
        <v>8943</v>
      </c>
      <c r="D3595" t="s">
        <v>11066</v>
      </c>
      <c r="E3595" t="b">
        <f>_xlfn.XLOOKUP(tbl_species[[#This Row],[scientific_name]],tbl_scientific_name[scientific_name],tbl_scientific_name[is_protected])</f>
        <v>0</v>
      </c>
      <c r="F3595" t="b">
        <f>IF(COUNTIF(tbl_species[[#This Row],[common_names]],"*"&amp;$J$2&amp;"*"),TRUE,FALSE)</f>
        <v>0</v>
      </c>
      <c r="G3595" t="str">
        <f>_xlfn.XLOOKUP(tbl_species[[#This Row],[scientific_name]],tbl_obsv[scientific_name],tbl_obsv[park_name])</f>
        <v>Great Smoky Mountains National Park</v>
      </c>
      <c r="H3595">
        <f>_xlfn.XLOOKUP(tbl_species[[#This Row],[scientific_name]],tbl_obsv[scientific_name],tbl_obsv[observations])</f>
        <v>78</v>
      </c>
    </row>
    <row r="3596" spans="1:8" x14ac:dyDescent="0.2">
      <c r="A3596" t="s">
        <v>6122</v>
      </c>
      <c r="B3596" t="s">
        <v>5407</v>
      </c>
      <c r="C3596" t="s">
        <v>8944</v>
      </c>
      <c r="D3596" t="s">
        <v>11066</v>
      </c>
      <c r="E3596" t="b">
        <f>_xlfn.XLOOKUP(tbl_species[[#This Row],[scientific_name]],tbl_scientific_name[scientific_name],tbl_scientific_name[is_protected])</f>
        <v>0</v>
      </c>
      <c r="F3596" t="b">
        <f>IF(COUNTIF(tbl_species[[#This Row],[common_names]],"*"&amp;$J$2&amp;"*"),TRUE,FALSE)</f>
        <v>0</v>
      </c>
      <c r="G3596" t="str">
        <f>_xlfn.XLOOKUP(tbl_species[[#This Row],[scientific_name]],tbl_obsv[scientific_name],tbl_obsv[park_name])</f>
        <v>Yosemite National Park</v>
      </c>
      <c r="H3596">
        <f>_xlfn.XLOOKUP(tbl_species[[#This Row],[scientific_name]],tbl_obsv[scientific_name],tbl_obsv[observations])</f>
        <v>151</v>
      </c>
    </row>
    <row r="3597" spans="1:8" x14ac:dyDescent="0.2">
      <c r="A3597" t="s">
        <v>6122</v>
      </c>
      <c r="B3597" t="s">
        <v>2898</v>
      </c>
      <c r="C3597" t="s">
        <v>8945</v>
      </c>
      <c r="D3597" t="s">
        <v>11066</v>
      </c>
      <c r="E3597" t="b">
        <f>_xlfn.XLOOKUP(tbl_species[[#This Row],[scientific_name]],tbl_scientific_name[scientific_name],tbl_scientific_name[is_protected])</f>
        <v>0</v>
      </c>
      <c r="F3597" t="b">
        <f>IF(COUNTIF(tbl_species[[#This Row],[common_names]],"*"&amp;$J$2&amp;"*"),TRUE,FALSE)</f>
        <v>0</v>
      </c>
      <c r="G3597" t="str">
        <f>_xlfn.XLOOKUP(tbl_species[[#This Row],[scientific_name]],tbl_obsv[scientific_name],tbl_obsv[park_name])</f>
        <v>Yellowstone National Park</v>
      </c>
      <c r="H3597">
        <f>_xlfn.XLOOKUP(tbl_species[[#This Row],[scientific_name]],tbl_obsv[scientific_name],tbl_obsv[observations])</f>
        <v>260</v>
      </c>
    </row>
    <row r="3598" spans="1:8" x14ac:dyDescent="0.2">
      <c r="A3598" t="s">
        <v>6122</v>
      </c>
      <c r="B3598" t="s">
        <v>1422</v>
      </c>
      <c r="C3598" t="s">
        <v>8946</v>
      </c>
      <c r="D3598" t="s">
        <v>11066</v>
      </c>
      <c r="E3598" t="b">
        <f>_xlfn.XLOOKUP(tbl_species[[#This Row],[scientific_name]],tbl_scientific_name[scientific_name],tbl_scientific_name[is_protected])</f>
        <v>0</v>
      </c>
      <c r="F3598" t="b">
        <f>IF(COUNTIF(tbl_species[[#This Row],[common_names]],"*"&amp;$J$2&amp;"*"),TRUE,FALSE)</f>
        <v>0</v>
      </c>
      <c r="G3598" t="str">
        <f>_xlfn.XLOOKUP(tbl_species[[#This Row],[scientific_name]],tbl_obsv[scientific_name],tbl_obsv[park_name])</f>
        <v>Great Smoky Mountains National Park</v>
      </c>
      <c r="H3598">
        <f>_xlfn.XLOOKUP(tbl_species[[#This Row],[scientific_name]],tbl_obsv[scientific_name],tbl_obsv[observations])</f>
        <v>82</v>
      </c>
    </row>
    <row r="3599" spans="1:8" x14ac:dyDescent="0.2">
      <c r="A3599" t="s">
        <v>6122</v>
      </c>
      <c r="B3599" t="s">
        <v>3215</v>
      </c>
      <c r="C3599" t="s">
        <v>8947</v>
      </c>
      <c r="D3599" t="s">
        <v>11066</v>
      </c>
      <c r="E3599" t="b">
        <f>_xlfn.XLOOKUP(tbl_species[[#This Row],[scientific_name]],tbl_scientific_name[scientific_name],tbl_scientific_name[is_protected])</f>
        <v>0</v>
      </c>
      <c r="F3599" t="b">
        <f>IF(COUNTIF(tbl_species[[#This Row],[common_names]],"*"&amp;$J$2&amp;"*"),TRUE,FALSE)</f>
        <v>0</v>
      </c>
      <c r="G3599" t="str">
        <f>_xlfn.XLOOKUP(tbl_species[[#This Row],[scientific_name]],tbl_obsv[scientific_name],tbl_obsv[park_name])</f>
        <v>Yosemite National Park</v>
      </c>
      <c r="H3599">
        <f>_xlfn.XLOOKUP(tbl_species[[#This Row],[scientific_name]],tbl_obsv[scientific_name],tbl_obsv[observations])</f>
        <v>164</v>
      </c>
    </row>
    <row r="3600" spans="1:8" x14ac:dyDescent="0.2">
      <c r="A3600" t="s">
        <v>6122</v>
      </c>
      <c r="B3600" t="s">
        <v>775</v>
      </c>
      <c r="C3600" t="s">
        <v>8948</v>
      </c>
      <c r="D3600" t="s">
        <v>11066</v>
      </c>
      <c r="E3600" t="b">
        <f>_xlfn.XLOOKUP(tbl_species[[#This Row],[scientific_name]],tbl_scientific_name[scientific_name],tbl_scientific_name[is_protected])</f>
        <v>0</v>
      </c>
      <c r="F3600" t="b">
        <f>IF(COUNTIF(tbl_species[[#This Row],[common_names]],"*"&amp;$J$2&amp;"*"),TRUE,FALSE)</f>
        <v>0</v>
      </c>
      <c r="G3600" t="str">
        <f>_xlfn.XLOOKUP(tbl_species[[#This Row],[scientific_name]],tbl_obsv[scientific_name],tbl_obsv[park_name])</f>
        <v>Great Smoky Mountains National Park</v>
      </c>
      <c r="H3600">
        <f>_xlfn.XLOOKUP(tbl_species[[#This Row],[scientific_name]],tbl_obsv[scientific_name],tbl_obsv[observations])</f>
        <v>60</v>
      </c>
    </row>
    <row r="3601" spans="1:8" x14ac:dyDescent="0.2">
      <c r="A3601" t="s">
        <v>6122</v>
      </c>
      <c r="B3601" t="s">
        <v>3236</v>
      </c>
      <c r="C3601" t="s">
        <v>8949</v>
      </c>
      <c r="D3601" t="s">
        <v>11066</v>
      </c>
      <c r="E3601" t="b">
        <f>_xlfn.XLOOKUP(tbl_species[[#This Row],[scientific_name]],tbl_scientific_name[scientific_name],tbl_scientific_name[is_protected])</f>
        <v>0</v>
      </c>
      <c r="F3601" t="b">
        <f>IF(COUNTIF(tbl_species[[#This Row],[common_names]],"*"&amp;$J$2&amp;"*"),TRUE,FALSE)</f>
        <v>0</v>
      </c>
      <c r="G3601" t="str">
        <f>_xlfn.XLOOKUP(tbl_species[[#This Row],[scientific_name]],tbl_obsv[scientific_name],tbl_obsv[park_name])</f>
        <v>Bryce National Park</v>
      </c>
      <c r="H3601">
        <f>_xlfn.XLOOKUP(tbl_species[[#This Row],[scientific_name]],tbl_obsv[scientific_name],tbl_obsv[observations])</f>
        <v>106</v>
      </c>
    </row>
    <row r="3602" spans="1:8" x14ac:dyDescent="0.2">
      <c r="A3602" t="s">
        <v>6122</v>
      </c>
      <c r="B3602" t="s">
        <v>621</v>
      </c>
      <c r="C3602" t="s">
        <v>8950</v>
      </c>
      <c r="D3602" t="s">
        <v>11066</v>
      </c>
      <c r="E3602" t="b">
        <f>_xlfn.XLOOKUP(tbl_species[[#This Row],[scientific_name]],tbl_scientific_name[scientific_name],tbl_scientific_name[is_protected])</f>
        <v>0</v>
      </c>
      <c r="F3602" t="b">
        <f>IF(COUNTIF(tbl_species[[#This Row],[common_names]],"*"&amp;$J$2&amp;"*"),TRUE,FALSE)</f>
        <v>0</v>
      </c>
      <c r="G3602" t="str">
        <f>_xlfn.XLOOKUP(tbl_species[[#This Row],[scientific_name]],tbl_obsv[scientific_name],tbl_obsv[park_name])</f>
        <v>Great Smoky Mountains National Park</v>
      </c>
      <c r="H3602">
        <f>_xlfn.XLOOKUP(tbl_species[[#This Row],[scientific_name]],tbl_obsv[scientific_name],tbl_obsv[observations])</f>
        <v>38</v>
      </c>
    </row>
    <row r="3603" spans="1:8" x14ac:dyDescent="0.2">
      <c r="A3603" t="s">
        <v>6122</v>
      </c>
      <c r="B3603" t="s">
        <v>4612</v>
      </c>
      <c r="C3603" t="s">
        <v>8951</v>
      </c>
      <c r="D3603" t="s">
        <v>11066</v>
      </c>
      <c r="E3603" t="b">
        <f>_xlfn.XLOOKUP(tbl_species[[#This Row],[scientific_name]],tbl_scientific_name[scientific_name],tbl_scientific_name[is_protected])</f>
        <v>0</v>
      </c>
      <c r="F3603" t="b">
        <f>IF(COUNTIF(tbl_species[[#This Row],[common_names]],"*"&amp;$J$2&amp;"*"),TRUE,FALSE)</f>
        <v>0</v>
      </c>
      <c r="G3603" t="str">
        <f>_xlfn.XLOOKUP(tbl_species[[#This Row],[scientific_name]],tbl_obsv[scientific_name],tbl_obsv[park_name])</f>
        <v>Bryce National Park</v>
      </c>
      <c r="H3603">
        <f>_xlfn.XLOOKUP(tbl_species[[#This Row],[scientific_name]],tbl_obsv[scientific_name],tbl_obsv[observations])</f>
        <v>80</v>
      </c>
    </row>
    <row r="3604" spans="1:8" x14ac:dyDescent="0.2">
      <c r="A3604" t="s">
        <v>6122</v>
      </c>
      <c r="B3604" t="s">
        <v>5303</v>
      </c>
      <c r="C3604" t="s">
        <v>8952</v>
      </c>
      <c r="D3604" t="s">
        <v>11066</v>
      </c>
      <c r="E3604" t="b">
        <f>_xlfn.XLOOKUP(tbl_species[[#This Row],[scientific_name]],tbl_scientific_name[scientific_name],tbl_scientific_name[is_protected])</f>
        <v>0</v>
      </c>
      <c r="F3604" t="b">
        <f>IF(COUNTIF(tbl_species[[#This Row],[common_names]],"*"&amp;$J$2&amp;"*"),TRUE,FALSE)</f>
        <v>0</v>
      </c>
      <c r="G3604" t="str">
        <f>_xlfn.XLOOKUP(tbl_species[[#This Row],[scientific_name]],tbl_obsv[scientific_name],tbl_obsv[park_name])</f>
        <v>Yellowstone National Park</v>
      </c>
      <c r="H3604">
        <f>_xlfn.XLOOKUP(tbl_species[[#This Row],[scientific_name]],tbl_obsv[scientific_name],tbl_obsv[observations])</f>
        <v>251</v>
      </c>
    </row>
    <row r="3605" spans="1:8" x14ac:dyDescent="0.2">
      <c r="A3605" t="s">
        <v>6122</v>
      </c>
      <c r="B3605" t="s">
        <v>3331</v>
      </c>
      <c r="C3605" t="s">
        <v>8953</v>
      </c>
      <c r="D3605" t="s">
        <v>11066</v>
      </c>
      <c r="E3605" t="b">
        <f>_xlfn.XLOOKUP(tbl_species[[#This Row],[scientific_name]],tbl_scientific_name[scientific_name],tbl_scientific_name[is_protected])</f>
        <v>0</v>
      </c>
      <c r="F3605" t="b">
        <f>IF(COUNTIF(tbl_species[[#This Row],[common_names]],"*"&amp;$J$2&amp;"*"),TRUE,FALSE)</f>
        <v>0</v>
      </c>
      <c r="G3605" t="str">
        <f>_xlfn.XLOOKUP(tbl_species[[#This Row],[scientific_name]],tbl_obsv[scientific_name],tbl_obsv[park_name])</f>
        <v>Yellowstone National Park</v>
      </c>
      <c r="H3605">
        <f>_xlfn.XLOOKUP(tbl_species[[#This Row],[scientific_name]],tbl_obsv[scientific_name],tbl_obsv[observations])</f>
        <v>282</v>
      </c>
    </row>
    <row r="3606" spans="1:8" x14ac:dyDescent="0.2">
      <c r="A3606" t="s">
        <v>6122</v>
      </c>
      <c r="B3606" t="s">
        <v>1465</v>
      </c>
      <c r="C3606" t="s">
        <v>8954</v>
      </c>
      <c r="D3606" t="s">
        <v>11066</v>
      </c>
      <c r="E3606" t="b">
        <f>_xlfn.XLOOKUP(tbl_species[[#This Row],[scientific_name]],tbl_scientific_name[scientific_name],tbl_scientific_name[is_protected])</f>
        <v>0</v>
      </c>
      <c r="F3606" t="b">
        <f>IF(COUNTIF(tbl_species[[#This Row],[common_names]],"*"&amp;$J$2&amp;"*"),TRUE,FALSE)</f>
        <v>0</v>
      </c>
      <c r="G3606" t="str">
        <f>_xlfn.XLOOKUP(tbl_species[[#This Row],[scientific_name]],tbl_obsv[scientific_name],tbl_obsv[park_name])</f>
        <v>Yellowstone National Park</v>
      </c>
      <c r="H3606">
        <f>_xlfn.XLOOKUP(tbl_species[[#This Row],[scientific_name]],tbl_obsv[scientific_name],tbl_obsv[observations])</f>
        <v>236</v>
      </c>
    </row>
    <row r="3607" spans="1:8" x14ac:dyDescent="0.2">
      <c r="A3607" t="s">
        <v>6122</v>
      </c>
      <c r="B3607" t="s">
        <v>5414</v>
      </c>
      <c r="C3607" t="s">
        <v>8955</v>
      </c>
      <c r="D3607" t="s">
        <v>11066</v>
      </c>
      <c r="E3607" t="b">
        <f>_xlfn.XLOOKUP(tbl_species[[#This Row],[scientific_name]],tbl_scientific_name[scientific_name],tbl_scientific_name[is_protected])</f>
        <v>0</v>
      </c>
      <c r="F3607" t="b">
        <f>IF(COUNTIF(tbl_species[[#This Row],[common_names]],"*"&amp;$J$2&amp;"*"),TRUE,FALSE)</f>
        <v>0</v>
      </c>
      <c r="G3607" t="str">
        <f>_xlfn.XLOOKUP(tbl_species[[#This Row],[scientific_name]],tbl_obsv[scientific_name],tbl_obsv[park_name])</f>
        <v>Yellowstone National Park</v>
      </c>
      <c r="H3607">
        <f>_xlfn.XLOOKUP(tbl_species[[#This Row],[scientific_name]],tbl_obsv[scientific_name],tbl_obsv[observations])</f>
        <v>242</v>
      </c>
    </row>
    <row r="3608" spans="1:8" x14ac:dyDescent="0.2">
      <c r="A3608" t="s">
        <v>6122</v>
      </c>
      <c r="B3608" t="s">
        <v>1469</v>
      </c>
      <c r="C3608" t="s">
        <v>8956</v>
      </c>
      <c r="D3608" t="s">
        <v>11066</v>
      </c>
      <c r="E3608" t="b">
        <f>_xlfn.XLOOKUP(tbl_species[[#This Row],[scientific_name]],tbl_scientific_name[scientific_name],tbl_scientific_name[is_protected])</f>
        <v>0</v>
      </c>
      <c r="F3608" t="b">
        <f>IF(COUNTIF(tbl_species[[#This Row],[common_names]],"*"&amp;$J$2&amp;"*"),TRUE,FALSE)</f>
        <v>0</v>
      </c>
      <c r="G3608" t="str">
        <f>_xlfn.XLOOKUP(tbl_species[[#This Row],[scientific_name]],tbl_obsv[scientific_name],tbl_obsv[park_name])</f>
        <v>Yosemite National Park</v>
      </c>
      <c r="H3608">
        <f>_xlfn.XLOOKUP(tbl_species[[#This Row],[scientific_name]],tbl_obsv[scientific_name],tbl_obsv[observations])</f>
        <v>131</v>
      </c>
    </row>
    <row r="3609" spans="1:8" x14ac:dyDescent="0.2">
      <c r="A3609" t="s">
        <v>6122</v>
      </c>
      <c r="B3609" t="s">
        <v>1005</v>
      </c>
      <c r="C3609" t="s">
        <v>8957</v>
      </c>
      <c r="D3609" t="s">
        <v>11066</v>
      </c>
      <c r="E3609" t="b">
        <f>_xlfn.XLOOKUP(tbl_species[[#This Row],[scientific_name]],tbl_scientific_name[scientific_name],tbl_scientific_name[is_protected])</f>
        <v>0</v>
      </c>
      <c r="F3609" t="b">
        <f>IF(COUNTIF(tbl_species[[#This Row],[common_names]],"*"&amp;$J$2&amp;"*"),TRUE,FALSE)</f>
        <v>0</v>
      </c>
      <c r="G3609" t="str">
        <f>_xlfn.XLOOKUP(tbl_species[[#This Row],[scientific_name]],tbl_obsv[scientific_name],tbl_obsv[park_name])</f>
        <v>Yosemite National Park</v>
      </c>
      <c r="H3609">
        <f>_xlfn.XLOOKUP(tbl_species[[#This Row],[scientific_name]],tbl_obsv[scientific_name],tbl_obsv[observations])</f>
        <v>150</v>
      </c>
    </row>
    <row r="3610" spans="1:8" x14ac:dyDescent="0.2">
      <c r="A3610" t="s">
        <v>6122</v>
      </c>
      <c r="B3610" t="s">
        <v>3468</v>
      </c>
      <c r="C3610" t="s">
        <v>8958</v>
      </c>
      <c r="D3610" t="s">
        <v>11066</v>
      </c>
      <c r="E3610" t="b">
        <f>_xlfn.XLOOKUP(tbl_species[[#This Row],[scientific_name]],tbl_scientific_name[scientific_name],tbl_scientific_name[is_protected])</f>
        <v>0</v>
      </c>
      <c r="F3610" t="b">
        <f>IF(COUNTIF(tbl_species[[#This Row],[common_names]],"*"&amp;$J$2&amp;"*"),TRUE,FALSE)</f>
        <v>0</v>
      </c>
      <c r="G3610" t="str">
        <f>_xlfn.XLOOKUP(tbl_species[[#This Row],[scientific_name]],tbl_obsv[scientific_name],tbl_obsv[park_name])</f>
        <v>Yosemite National Park</v>
      </c>
      <c r="H3610">
        <f>_xlfn.XLOOKUP(tbl_species[[#This Row],[scientific_name]],tbl_obsv[scientific_name],tbl_obsv[observations])</f>
        <v>170</v>
      </c>
    </row>
    <row r="3611" spans="1:8" x14ac:dyDescent="0.2">
      <c r="A3611" t="s">
        <v>6122</v>
      </c>
      <c r="B3611" t="s">
        <v>5328</v>
      </c>
      <c r="C3611" t="s">
        <v>8959</v>
      </c>
      <c r="D3611" t="s">
        <v>11066</v>
      </c>
      <c r="E3611" t="b">
        <f>_xlfn.XLOOKUP(tbl_species[[#This Row],[scientific_name]],tbl_scientific_name[scientific_name],tbl_scientific_name[is_protected])</f>
        <v>0</v>
      </c>
      <c r="F3611" t="b">
        <f>IF(COUNTIF(tbl_species[[#This Row],[common_names]],"*"&amp;$J$2&amp;"*"),TRUE,FALSE)</f>
        <v>0</v>
      </c>
      <c r="G3611" t="str">
        <f>_xlfn.XLOOKUP(tbl_species[[#This Row],[scientific_name]],tbl_obsv[scientific_name],tbl_obsv[park_name])</f>
        <v>Yellowstone National Park</v>
      </c>
      <c r="H3611">
        <f>_xlfn.XLOOKUP(tbl_species[[#This Row],[scientific_name]],tbl_obsv[scientific_name],tbl_obsv[observations])</f>
        <v>259</v>
      </c>
    </row>
    <row r="3612" spans="1:8" x14ac:dyDescent="0.2">
      <c r="A3612" t="s">
        <v>6122</v>
      </c>
      <c r="B3612" t="s">
        <v>3842</v>
      </c>
      <c r="C3612" t="s">
        <v>8960</v>
      </c>
      <c r="D3612" t="s">
        <v>11066</v>
      </c>
      <c r="E3612" t="b">
        <f>_xlfn.XLOOKUP(tbl_species[[#This Row],[scientific_name]],tbl_scientific_name[scientific_name],tbl_scientific_name[is_protected])</f>
        <v>0</v>
      </c>
      <c r="F3612" t="b">
        <f>IF(COUNTIF(tbl_species[[#This Row],[common_names]],"*"&amp;$J$2&amp;"*"),TRUE,FALSE)</f>
        <v>0</v>
      </c>
      <c r="G3612" t="str">
        <f>_xlfn.XLOOKUP(tbl_species[[#This Row],[scientific_name]],tbl_obsv[scientific_name],tbl_obsv[park_name])</f>
        <v>Yosemite National Park</v>
      </c>
      <c r="H3612">
        <f>_xlfn.XLOOKUP(tbl_species[[#This Row],[scientific_name]],tbl_obsv[scientific_name],tbl_obsv[observations])</f>
        <v>144</v>
      </c>
    </row>
    <row r="3613" spans="1:8" x14ac:dyDescent="0.2">
      <c r="A3613" t="s">
        <v>6122</v>
      </c>
      <c r="B3613" t="s">
        <v>4790</v>
      </c>
      <c r="C3613" t="s">
        <v>8961</v>
      </c>
      <c r="D3613" t="s">
        <v>11066</v>
      </c>
      <c r="E3613" t="b">
        <f>_xlfn.XLOOKUP(tbl_species[[#This Row],[scientific_name]],tbl_scientific_name[scientific_name],tbl_scientific_name[is_protected])</f>
        <v>0</v>
      </c>
      <c r="F3613" t="b">
        <f>IF(COUNTIF(tbl_species[[#This Row],[common_names]],"*"&amp;$J$2&amp;"*"),TRUE,FALSE)</f>
        <v>0</v>
      </c>
      <c r="G3613" t="str">
        <f>_xlfn.XLOOKUP(tbl_species[[#This Row],[scientific_name]],tbl_obsv[scientific_name],tbl_obsv[park_name])</f>
        <v>Bryce National Park</v>
      </c>
      <c r="H3613">
        <f>_xlfn.XLOOKUP(tbl_species[[#This Row],[scientific_name]],tbl_obsv[scientific_name],tbl_obsv[observations])</f>
        <v>71</v>
      </c>
    </row>
    <row r="3614" spans="1:8" x14ac:dyDescent="0.2">
      <c r="A3614" t="s">
        <v>6122</v>
      </c>
      <c r="B3614" t="s">
        <v>3834</v>
      </c>
      <c r="C3614" t="s">
        <v>8962</v>
      </c>
      <c r="D3614" t="s">
        <v>11066</v>
      </c>
      <c r="E3614" t="b">
        <f>_xlfn.XLOOKUP(tbl_species[[#This Row],[scientific_name]],tbl_scientific_name[scientific_name],tbl_scientific_name[is_protected])</f>
        <v>0</v>
      </c>
      <c r="F3614" t="b">
        <f>IF(COUNTIF(tbl_species[[#This Row],[common_names]],"*"&amp;$J$2&amp;"*"),TRUE,FALSE)</f>
        <v>0</v>
      </c>
      <c r="G3614" t="str">
        <f>_xlfn.XLOOKUP(tbl_species[[#This Row],[scientific_name]],tbl_obsv[scientific_name],tbl_obsv[park_name])</f>
        <v>Yosemite National Park</v>
      </c>
      <c r="H3614">
        <f>_xlfn.XLOOKUP(tbl_species[[#This Row],[scientific_name]],tbl_obsv[scientific_name],tbl_obsv[observations])</f>
        <v>134</v>
      </c>
    </row>
    <row r="3615" spans="1:8" x14ac:dyDescent="0.2">
      <c r="A3615" t="s">
        <v>6122</v>
      </c>
      <c r="B3615" t="s">
        <v>1262</v>
      </c>
      <c r="C3615" t="s">
        <v>8963</v>
      </c>
      <c r="D3615" t="s">
        <v>11066</v>
      </c>
      <c r="E3615" t="b">
        <f>_xlfn.XLOOKUP(tbl_species[[#This Row],[scientific_name]],tbl_scientific_name[scientific_name],tbl_scientific_name[is_protected])</f>
        <v>0</v>
      </c>
      <c r="F3615" t="b">
        <f>IF(COUNTIF(tbl_species[[#This Row],[common_names]],"*"&amp;$J$2&amp;"*"),TRUE,FALSE)</f>
        <v>0</v>
      </c>
      <c r="G3615" t="str">
        <f>_xlfn.XLOOKUP(tbl_species[[#This Row],[scientific_name]],tbl_obsv[scientific_name],tbl_obsv[park_name])</f>
        <v>Yellowstone National Park</v>
      </c>
      <c r="H3615">
        <f>_xlfn.XLOOKUP(tbl_species[[#This Row],[scientific_name]],tbl_obsv[scientific_name],tbl_obsv[observations])</f>
        <v>251</v>
      </c>
    </row>
    <row r="3616" spans="1:8" x14ac:dyDescent="0.2">
      <c r="A3616" t="s">
        <v>6122</v>
      </c>
      <c r="B3616" t="s">
        <v>2833</v>
      </c>
      <c r="C3616" t="s">
        <v>8964</v>
      </c>
      <c r="D3616" t="s">
        <v>11066</v>
      </c>
      <c r="E3616" t="b">
        <f>_xlfn.XLOOKUP(tbl_species[[#This Row],[scientific_name]],tbl_scientific_name[scientific_name],tbl_scientific_name[is_protected])</f>
        <v>0</v>
      </c>
      <c r="F3616" t="b">
        <f>IF(COUNTIF(tbl_species[[#This Row],[common_names]],"*"&amp;$J$2&amp;"*"),TRUE,FALSE)</f>
        <v>0</v>
      </c>
      <c r="G3616" t="str">
        <f>_xlfn.XLOOKUP(tbl_species[[#This Row],[scientific_name]],tbl_obsv[scientific_name],tbl_obsv[park_name])</f>
        <v>Bryce National Park</v>
      </c>
      <c r="H3616">
        <f>_xlfn.XLOOKUP(tbl_species[[#This Row],[scientific_name]],tbl_obsv[scientific_name],tbl_obsv[observations])</f>
        <v>82</v>
      </c>
    </row>
    <row r="3617" spans="1:8" x14ac:dyDescent="0.2">
      <c r="A3617" t="s">
        <v>6122</v>
      </c>
      <c r="B3617" t="s">
        <v>2226</v>
      </c>
      <c r="C3617" t="s">
        <v>8965</v>
      </c>
      <c r="D3617" t="s">
        <v>11066</v>
      </c>
      <c r="E3617" t="b">
        <f>_xlfn.XLOOKUP(tbl_species[[#This Row],[scientific_name]],tbl_scientific_name[scientific_name],tbl_scientific_name[is_protected])</f>
        <v>0</v>
      </c>
      <c r="F3617" t="b">
        <f>IF(COUNTIF(tbl_species[[#This Row],[common_names]],"*"&amp;$J$2&amp;"*"),TRUE,FALSE)</f>
        <v>0</v>
      </c>
      <c r="G3617" t="str">
        <f>_xlfn.XLOOKUP(tbl_species[[#This Row],[scientific_name]],tbl_obsv[scientific_name],tbl_obsv[park_name])</f>
        <v>Great Smoky Mountains National Park</v>
      </c>
      <c r="H3617">
        <f>_xlfn.XLOOKUP(tbl_species[[#This Row],[scientific_name]],tbl_obsv[scientific_name],tbl_obsv[observations])</f>
        <v>47</v>
      </c>
    </row>
    <row r="3618" spans="1:8" x14ac:dyDescent="0.2">
      <c r="A3618" t="s">
        <v>6122</v>
      </c>
      <c r="B3618" t="s">
        <v>594</v>
      </c>
      <c r="C3618" t="s">
        <v>8966</v>
      </c>
      <c r="D3618" t="s">
        <v>11066</v>
      </c>
      <c r="E3618" t="b">
        <f>_xlfn.XLOOKUP(tbl_species[[#This Row],[scientific_name]],tbl_scientific_name[scientific_name],tbl_scientific_name[is_protected])</f>
        <v>0</v>
      </c>
      <c r="F3618" t="b">
        <f>IF(COUNTIF(tbl_species[[#This Row],[common_names]],"*"&amp;$J$2&amp;"*"),TRUE,FALSE)</f>
        <v>0</v>
      </c>
      <c r="G3618" t="str">
        <f>_xlfn.XLOOKUP(tbl_species[[#This Row],[scientific_name]],tbl_obsv[scientific_name],tbl_obsv[park_name])</f>
        <v>Yosemite National Park</v>
      </c>
      <c r="H3618">
        <f>_xlfn.XLOOKUP(tbl_species[[#This Row],[scientific_name]],tbl_obsv[scientific_name],tbl_obsv[observations])</f>
        <v>169</v>
      </c>
    </row>
    <row r="3619" spans="1:8" x14ac:dyDescent="0.2">
      <c r="A3619" t="s">
        <v>6122</v>
      </c>
      <c r="B3619" t="s">
        <v>2745</v>
      </c>
      <c r="C3619" t="s">
        <v>8967</v>
      </c>
      <c r="D3619" t="s">
        <v>11066</v>
      </c>
      <c r="E3619" t="b">
        <f>_xlfn.XLOOKUP(tbl_species[[#This Row],[scientific_name]],tbl_scientific_name[scientific_name],tbl_scientific_name[is_protected])</f>
        <v>0</v>
      </c>
      <c r="F3619" t="b">
        <f>IF(COUNTIF(tbl_species[[#This Row],[common_names]],"*"&amp;$J$2&amp;"*"),TRUE,FALSE)</f>
        <v>0</v>
      </c>
      <c r="G3619" t="str">
        <f>_xlfn.XLOOKUP(tbl_species[[#This Row],[scientific_name]],tbl_obsv[scientific_name],tbl_obsv[park_name])</f>
        <v>Yellowstone National Park</v>
      </c>
      <c r="H3619">
        <f>_xlfn.XLOOKUP(tbl_species[[#This Row],[scientific_name]],tbl_obsv[scientific_name],tbl_obsv[observations])</f>
        <v>254</v>
      </c>
    </row>
    <row r="3620" spans="1:8" x14ac:dyDescent="0.2">
      <c r="A3620" t="s">
        <v>6122</v>
      </c>
      <c r="B3620" t="s">
        <v>1266</v>
      </c>
      <c r="C3620" t="s">
        <v>8968</v>
      </c>
      <c r="D3620" t="s">
        <v>11066</v>
      </c>
      <c r="E3620" t="b">
        <f>_xlfn.XLOOKUP(tbl_species[[#This Row],[scientific_name]],tbl_scientific_name[scientific_name],tbl_scientific_name[is_protected])</f>
        <v>0</v>
      </c>
      <c r="F3620" t="b">
        <f>IF(COUNTIF(tbl_species[[#This Row],[common_names]],"*"&amp;$J$2&amp;"*"),TRUE,FALSE)</f>
        <v>0</v>
      </c>
      <c r="G3620" t="str">
        <f>_xlfn.XLOOKUP(tbl_species[[#This Row],[scientific_name]],tbl_obsv[scientific_name],tbl_obsv[park_name])</f>
        <v>Great Smoky Mountains National Park</v>
      </c>
      <c r="H3620">
        <f>_xlfn.XLOOKUP(tbl_species[[#This Row],[scientific_name]],tbl_obsv[scientific_name],tbl_obsv[observations])</f>
        <v>86</v>
      </c>
    </row>
    <row r="3621" spans="1:8" x14ac:dyDescent="0.2">
      <c r="A3621" t="s">
        <v>6122</v>
      </c>
      <c r="B3621" t="s">
        <v>443</v>
      </c>
      <c r="C3621" t="s">
        <v>8969</v>
      </c>
      <c r="D3621" t="s">
        <v>11066</v>
      </c>
      <c r="E3621" t="b">
        <f>_xlfn.XLOOKUP(tbl_species[[#This Row],[scientific_name]],tbl_scientific_name[scientific_name],tbl_scientific_name[is_protected])</f>
        <v>0</v>
      </c>
      <c r="F3621" t="b">
        <f>IF(COUNTIF(tbl_species[[#This Row],[common_names]],"*"&amp;$J$2&amp;"*"),TRUE,FALSE)</f>
        <v>0</v>
      </c>
      <c r="G3621" t="str">
        <f>_xlfn.XLOOKUP(tbl_species[[#This Row],[scientific_name]],tbl_obsv[scientific_name],tbl_obsv[park_name])</f>
        <v>Great Smoky Mountains National Park</v>
      </c>
      <c r="H3621">
        <f>_xlfn.XLOOKUP(tbl_species[[#This Row],[scientific_name]],tbl_obsv[scientific_name],tbl_obsv[observations])</f>
        <v>61</v>
      </c>
    </row>
    <row r="3622" spans="1:8" x14ac:dyDescent="0.2">
      <c r="A3622" t="s">
        <v>6122</v>
      </c>
      <c r="B3622" t="s">
        <v>3742</v>
      </c>
      <c r="C3622" t="s">
        <v>8970</v>
      </c>
      <c r="D3622" t="s">
        <v>11066</v>
      </c>
      <c r="E3622" t="b">
        <f>_xlfn.XLOOKUP(tbl_species[[#This Row],[scientific_name]],tbl_scientific_name[scientific_name],tbl_scientific_name[is_protected])</f>
        <v>0</v>
      </c>
      <c r="F3622" t="b">
        <f>IF(COUNTIF(tbl_species[[#This Row],[common_names]],"*"&amp;$J$2&amp;"*"),TRUE,FALSE)</f>
        <v>0</v>
      </c>
      <c r="G3622" t="str">
        <f>_xlfn.XLOOKUP(tbl_species[[#This Row],[scientific_name]],tbl_obsv[scientific_name],tbl_obsv[park_name])</f>
        <v>Yellowstone National Park</v>
      </c>
      <c r="H3622">
        <f>_xlfn.XLOOKUP(tbl_species[[#This Row],[scientific_name]],tbl_obsv[scientific_name],tbl_obsv[observations])</f>
        <v>239</v>
      </c>
    </row>
    <row r="3623" spans="1:8" x14ac:dyDescent="0.2">
      <c r="A3623" t="s">
        <v>6122</v>
      </c>
      <c r="B3623" t="s">
        <v>582</v>
      </c>
      <c r="C3623" t="s">
        <v>8971</v>
      </c>
      <c r="D3623" t="s">
        <v>11066</v>
      </c>
      <c r="E3623" t="b">
        <f>_xlfn.XLOOKUP(tbl_species[[#This Row],[scientific_name]],tbl_scientific_name[scientific_name],tbl_scientific_name[is_protected])</f>
        <v>0</v>
      </c>
      <c r="F3623" t="b">
        <f>IF(COUNTIF(tbl_species[[#This Row],[common_names]],"*"&amp;$J$2&amp;"*"),TRUE,FALSE)</f>
        <v>0</v>
      </c>
      <c r="G3623" t="str">
        <f>_xlfn.XLOOKUP(tbl_species[[#This Row],[scientific_name]],tbl_obsv[scientific_name],tbl_obsv[park_name])</f>
        <v>Yellowstone National Park</v>
      </c>
      <c r="H3623">
        <f>_xlfn.XLOOKUP(tbl_species[[#This Row],[scientific_name]],tbl_obsv[scientific_name],tbl_obsv[observations])</f>
        <v>242</v>
      </c>
    </row>
    <row r="3624" spans="1:8" x14ac:dyDescent="0.2">
      <c r="A3624" t="s">
        <v>6122</v>
      </c>
      <c r="B3624" t="s">
        <v>4286</v>
      </c>
      <c r="C3624" t="s">
        <v>8972</v>
      </c>
      <c r="D3624" t="s">
        <v>11066</v>
      </c>
      <c r="E3624" t="b">
        <f>_xlfn.XLOOKUP(tbl_species[[#This Row],[scientific_name]],tbl_scientific_name[scientific_name],tbl_scientific_name[is_protected])</f>
        <v>0</v>
      </c>
      <c r="F3624" t="b">
        <f>IF(COUNTIF(tbl_species[[#This Row],[common_names]],"*"&amp;$J$2&amp;"*"),TRUE,FALSE)</f>
        <v>0</v>
      </c>
      <c r="G3624" t="str">
        <f>_xlfn.XLOOKUP(tbl_species[[#This Row],[scientific_name]],tbl_obsv[scientific_name],tbl_obsv[park_name])</f>
        <v>Great Smoky Mountains National Park</v>
      </c>
      <c r="H3624">
        <f>_xlfn.XLOOKUP(tbl_species[[#This Row],[scientific_name]],tbl_obsv[scientific_name],tbl_obsv[observations])</f>
        <v>59</v>
      </c>
    </row>
    <row r="3625" spans="1:8" x14ac:dyDescent="0.2">
      <c r="A3625" t="s">
        <v>6122</v>
      </c>
      <c r="B3625" t="s">
        <v>1046</v>
      </c>
      <c r="C3625" t="s">
        <v>8973</v>
      </c>
      <c r="D3625" t="s">
        <v>11066</v>
      </c>
      <c r="E3625" t="b">
        <f>_xlfn.XLOOKUP(tbl_species[[#This Row],[scientific_name]],tbl_scientific_name[scientific_name],tbl_scientific_name[is_protected])</f>
        <v>0</v>
      </c>
      <c r="F3625" t="b">
        <f>IF(COUNTIF(tbl_species[[#This Row],[common_names]],"*"&amp;$J$2&amp;"*"),TRUE,FALSE)</f>
        <v>0</v>
      </c>
      <c r="G3625" t="str">
        <f>_xlfn.XLOOKUP(tbl_species[[#This Row],[scientific_name]],tbl_obsv[scientific_name],tbl_obsv[park_name])</f>
        <v>Bryce National Park</v>
      </c>
      <c r="H3625">
        <f>_xlfn.XLOOKUP(tbl_species[[#This Row],[scientific_name]],tbl_obsv[scientific_name],tbl_obsv[observations])</f>
        <v>74</v>
      </c>
    </row>
    <row r="3626" spans="1:8" x14ac:dyDescent="0.2">
      <c r="A3626" t="s">
        <v>6122</v>
      </c>
      <c r="B3626" t="s">
        <v>4732</v>
      </c>
      <c r="C3626" t="s">
        <v>8974</v>
      </c>
      <c r="D3626" t="s">
        <v>11066</v>
      </c>
      <c r="E3626" t="b">
        <f>_xlfn.XLOOKUP(tbl_species[[#This Row],[scientific_name]],tbl_scientific_name[scientific_name],tbl_scientific_name[is_protected])</f>
        <v>0</v>
      </c>
      <c r="F3626" t="b">
        <f>IF(COUNTIF(tbl_species[[#This Row],[common_names]],"*"&amp;$J$2&amp;"*"),TRUE,FALSE)</f>
        <v>0</v>
      </c>
      <c r="G3626" t="str">
        <f>_xlfn.XLOOKUP(tbl_species[[#This Row],[scientific_name]],tbl_obsv[scientific_name],tbl_obsv[park_name])</f>
        <v>Great Smoky Mountains National Park</v>
      </c>
      <c r="H3626">
        <f>_xlfn.XLOOKUP(tbl_species[[#This Row],[scientific_name]],tbl_obsv[scientific_name],tbl_obsv[observations])</f>
        <v>55</v>
      </c>
    </row>
    <row r="3627" spans="1:8" x14ac:dyDescent="0.2">
      <c r="A3627" t="s">
        <v>6122</v>
      </c>
      <c r="B3627" t="s">
        <v>2400</v>
      </c>
      <c r="C3627" t="s">
        <v>8975</v>
      </c>
      <c r="D3627" t="s">
        <v>11066</v>
      </c>
      <c r="E3627" t="b">
        <f>_xlfn.XLOOKUP(tbl_species[[#This Row],[scientific_name]],tbl_scientific_name[scientific_name],tbl_scientific_name[is_protected])</f>
        <v>0</v>
      </c>
      <c r="F3627" t="b">
        <f>IF(COUNTIF(tbl_species[[#This Row],[common_names]],"*"&amp;$J$2&amp;"*"),TRUE,FALSE)</f>
        <v>0</v>
      </c>
      <c r="G3627" t="str">
        <f>_xlfn.XLOOKUP(tbl_species[[#This Row],[scientific_name]],tbl_obsv[scientific_name],tbl_obsv[park_name])</f>
        <v>Bryce National Park</v>
      </c>
      <c r="H3627">
        <f>_xlfn.XLOOKUP(tbl_species[[#This Row],[scientific_name]],tbl_obsv[scientific_name],tbl_obsv[observations])</f>
        <v>135</v>
      </c>
    </row>
    <row r="3628" spans="1:8" x14ac:dyDescent="0.2">
      <c r="A3628" t="s">
        <v>6122</v>
      </c>
      <c r="B3628" t="s">
        <v>3803</v>
      </c>
      <c r="C3628" t="s">
        <v>8976</v>
      </c>
      <c r="D3628" t="s">
        <v>11066</v>
      </c>
      <c r="E3628" t="b">
        <f>_xlfn.XLOOKUP(tbl_species[[#This Row],[scientific_name]],tbl_scientific_name[scientific_name],tbl_scientific_name[is_protected])</f>
        <v>0</v>
      </c>
      <c r="F3628" t="b">
        <f>IF(COUNTIF(tbl_species[[#This Row],[common_names]],"*"&amp;$J$2&amp;"*"),TRUE,FALSE)</f>
        <v>0</v>
      </c>
      <c r="G3628" t="str">
        <f>_xlfn.XLOOKUP(tbl_species[[#This Row],[scientific_name]],tbl_obsv[scientific_name],tbl_obsv[park_name])</f>
        <v>Great Smoky Mountains National Park</v>
      </c>
      <c r="H3628">
        <f>_xlfn.XLOOKUP(tbl_species[[#This Row],[scientific_name]],tbl_obsv[scientific_name],tbl_obsv[observations])</f>
        <v>39</v>
      </c>
    </row>
    <row r="3629" spans="1:8" x14ac:dyDescent="0.2">
      <c r="A3629" t="s">
        <v>6122</v>
      </c>
      <c r="B3629" t="s">
        <v>2907</v>
      </c>
      <c r="C3629" t="s">
        <v>8977</v>
      </c>
      <c r="D3629" t="s">
        <v>11066</v>
      </c>
      <c r="E3629" t="b">
        <f>_xlfn.XLOOKUP(tbl_species[[#This Row],[scientific_name]],tbl_scientific_name[scientific_name],tbl_scientific_name[is_protected])</f>
        <v>0</v>
      </c>
      <c r="F3629" t="b">
        <f>IF(COUNTIF(tbl_species[[#This Row],[common_names]],"*"&amp;$J$2&amp;"*"),TRUE,FALSE)</f>
        <v>0</v>
      </c>
      <c r="G3629" t="str">
        <f>_xlfn.XLOOKUP(tbl_species[[#This Row],[scientific_name]],tbl_obsv[scientific_name],tbl_obsv[park_name])</f>
        <v>Great Smoky Mountains National Park</v>
      </c>
      <c r="H3629">
        <f>_xlfn.XLOOKUP(tbl_species[[#This Row],[scientific_name]],tbl_obsv[scientific_name],tbl_obsv[observations])</f>
        <v>62</v>
      </c>
    </row>
    <row r="3630" spans="1:8" x14ac:dyDescent="0.2">
      <c r="A3630" t="s">
        <v>6122</v>
      </c>
      <c r="B3630" t="s">
        <v>5009</v>
      </c>
      <c r="C3630" t="s">
        <v>8978</v>
      </c>
      <c r="D3630" t="s">
        <v>11066</v>
      </c>
      <c r="E3630" t="b">
        <f>_xlfn.XLOOKUP(tbl_species[[#This Row],[scientific_name]],tbl_scientific_name[scientific_name],tbl_scientific_name[is_protected])</f>
        <v>0</v>
      </c>
      <c r="F3630" t="b">
        <f>IF(COUNTIF(tbl_species[[#This Row],[common_names]],"*"&amp;$J$2&amp;"*"),TRUE,FALSE)</f>
        <v>0</v>
      </c>
      <c r="G3630" t="str">
        <f>_xlfn.XLOOKUP(tbl_species[[#This Row],[scientific_name]],tbl_obsv[scientific_name],tbl_obsv[park_name])</f>
        <v>Yellowstone National Park</v>
      </c>
      <c r="H3630">
        <f>_xlfn.XLOOKUP(tbl_species[[#This Row],[scientific_name]],tbl_obsv[scientific_name],tbl_obsv[observations])</f>
        <v>232</v>
      </c>
    </row>
    <row r="3631" spans="1:8" x14ac:dyDescent="0.2">
      <c r="A3631" t="s">
        <v>6122</v>
      </c>
      <c r="B3631" t="s">
        <v>4243</v>
      </c>
      <c r="C3631" t="s">
        <v>8979</v>
      </c>
      <c r="D3631" t="s">
        <v>11066</v>
      </c>
      <c r="E3631" t="b">
        <f>_xlfn.XLOOKUP(tbl_species[[#This Row],[scientific_name]],tbl_scientific_name[scientific_name],tbl_scientific_name[is_protected])</f>
        <v>0</v>
      </c>
      <c r="F3631" t="b">
        <f>IF(COUNTIF(tbl_species[[#This Row],[common_names]],"*"&amp;$J$2&amp;"*"),TRUE,FALSE)</f>
        <v>0</v>
      </c>
      <c r="G3631" t="str">
        <f>_xlfn.XLOOKUP(tbl_species[[#This Row],[scientific_name]],tbl_obsv[scientific_name],tbl_obsv[park_name])</f>
        <v>Yellowstone National Park</v>
      </c>
      <c r="H3631">
        <f>_xlfn.XLOOKUP(tbl_species[[#This Row],[scientific_name]],tbl_obsv[scientific_name],tbl_obsv[observations])</f>
        <v>225</v>
      </c>
    </row>
    <row r="3632" spans="1:8" x14ac:dyDescent="0.2">
      <c r="A3632" t="s">
        <v>6122</v>
      </c>
      <c r="B3632" t="s">
        <v>335</v>
      </c>
      <c r="C3632" t="s">
        <v>8980</v>
      </c>
      <c r="D3632" t="s">
        <v>11066</v>
      </c>
      <c r="E3632" t="b">
        <f>_xlfn.XLOOKUP(tbl_species[[#This Row],[scientific_name]],tbl_scientific_name[scientific_name],tbl_scientific_name[is_protected])</f>
        <v>0</v>
      </c>
      <c r="F3632" t="b">
        <f>IF(COUNTIF(tbl_species[[#This Row],[common_names]],"*"&amp;$J$2&amp;"*"),TRUE,FALSE)</f>
        <v>0</v>
      </c>
      <c r="G3632" t="str">
        <f>_xlfn.XLOOKUP(tbl_species[[#This Row],[scientific_name]],tbl_obsv[scientific_name],tbl_obsv[park_name])</f>
        <v>Great Smoky Mountains National Park</v>
      </c>
      <c r="H3632">
        <f>_xlfn.XLOOKUP(tbl_species[[#This Row],[scientific_name]],tbl_obsv[scientific_name],tbl_obsv[observations])</f>
        <v>34</v>
      </c>
    </row>
    <row r="3633" spans="1:8" x14ac:dyDescent="0.2">
      <c r="A3633" t="s">
        <v>6122</v>
      </c>
      <c r="B3633" t="s">
        <v>4246</v>
      </c>
      <c r="C3633" t="s">
        <v>8981</v>
      </c>
      <c r="D3633" t="s">
        <v>11066</v>
      </c>
      <c r="E3633" t="b">
        <f>_xlfn.XLOOKUP(tbl_species[[#This Row],[scientific_name]],tbl_scientific_name[scientific_name],tbl_scientific_name[is_protected])</f>
        <v>0</v>
      </c>
      <c r="F3633" t="b">
        <f>IF(COUNTIF(tbl_species[[#This Row],[common_names]],"*"&amp;$J$2&amp;"*"),TRUE,FALSE)</f>
        <v>0</v>
      </c>
      <c r="G3633" t="str">
        <f>_xlfn.XLOOKUP(tbl_species[[#This Row],[scientific_name]],tbl_obsv[scientific_name],tbl_obsv[park_name])</f>
        <v>Yosemite National Park</v>
      </c>
      <c r="H3633">
        <f>_xlfn.XLOOKUP(tbl_species[[#This Row],[scientific_name]],tbl_obsv[scientific_name],tbl_obsv[observations])</f>
        <v>175</v>
      </c>
    </row>
    <row r="3634" spans="1:8" x14ac:dyDescent="0.2">
      <c r="A3634" t="s">
        <v>6122</v>
      </c>
      <c r="B3634" t="s">
        <v>3715</v>
      </c>
      <c r="C3634" t="s">
        <v>8982</v>
      </c>
      <c r="D3634" t="s">
        <v>11066</v>
      </c>
      <c r="E3634" t="b">
        <f>_xlfn.XLOOKUP(tbl_species[[#This Row],[scientific_name]],tbl_scientific_name[scientific_name],tbl_scientific_name[is_protected])</f>
        <v>0</v>
      </c>
      <c r="F3634" t="b">
        <f>IF(COUNTIF(tbl_species[[#This Row],[common_names]],"*"&amp;$J$2&amp;"*"),TRUE,FALSE)</f>
        <v>0</v>
      </c>
      <c r="G3634" t="str">
        <f>_xlfn.XLOOKUP(tbl_species[[#This Row],[scientific_name]],tbl_obsv[scientific_name],tbl_obsv[park_name])</f>
        <v>Great Smoky Mountains National Park</v>
      </c>
      <c r="H3634">
        <f>_xlfn.XLOOKUP(tbl_species[[#This Row],[scientific_name]],tbl_obsv[scientific_name],tbl_obsv[observations])</f>
        <v>59</v>
      </c>
    </row>
    <row r="3635" spans="1:8" x14ac:dyDescent="0.2">
      <c r="A3635" t="s">
        <v>6122</v>
      </c>
      <c r="B3635" t="s">
        <v>3527</v>
      </c>
      <c r="C3635" t="s">
        <v>8983</v>
      </c>
      <c r="D3635" t="s">
        <v>11066</v>
      </c>
      <c r="E3635" t="b">
        <f>_xlfn.XLOOKUP(tbl_species[[#This Row],[scientific_name]],tbl_scientific_name[scientific_name],tbl_scientific_name[is_protected])</f>
        <v>0</v>
      </c>
      <c r="F3635" t="b">
        <f>IF(COUNTIF(tbl_species[[#This Row],[common_names]],"*"&amp;$J$2&amp;"*"),TRUE,FALSE)</f>
        <v>0</v>
      </c>
      <c r="G3635" t="str">
        <f>_xlfn.XLOOKUP(tbl_species[[#This Row],[scientific_name]],tbl_obsv[scientific_name],tbl_obsv[park_name])</f>
        <v>Great Smoky Mountains National Park</v>
      </c>
      <c r="H3635">
        <f>_xlfn.XLOOKUP(tbl_species[[#This Row],[scientific_name]],tbl_obsv[scientific_name],tbl_obsv[observations])</f>
        <v>92</v>
      </c>
    </row>
    <row r="3636" spans="1:8" x14ac:dyDescent="0.2">
      <c r="A3636" t="s">
        <v>6122</v>
      </c>
      <c r="B3636" t="s">
        <v>2362</v>
      </c>
      <c r="C3636" t="s">
        <v>8984</v>
      </c>
      <c r="D3636" t="s">
        <v>11066</v>
      </c>
      <c r="E3636" t="b">
        <f>_xlfn.XLOOKUP(tbl_species[[#This Row],[scientific_name]],tbl_scientific_name[scientific_name],tbl_scientific_name[is_protected])</f>
        <v>0</v>
      </c>
      <c r="F3636" t="b">
        <f>IF(COUNTIF(tbl_species[[#This Row],[common_names]],"*"&amp;$J$2&amp;"*"),TRUE,FALSE)</f>
        <v>0</v>
      </c>
      <c r="G3636" t="str">
        <f>_xlfn.XLOOKUP(tbl_species[[#This Row],[scientific_name]],tbl_obsv[scientific_name],tbl_obsv[park_name])</f>
        <v>Yosemite National Park</v>
      </c>
      <c r="H3636">
        <f>_xlfn.XLOOKUP(tbl_species[[#This Row],[scientific_name]],tbl_obsv[scientific_name],tbl_obsv[observations])</f>
        <v>124</v>
      </c>
    </row>
    <row r="3637" spans="1:8" x14ac:dyDescent="0.2">
      <c r="A3637" t="s">
        <v>6122</v>
      </c>
      <c r="B3637" t="s">
        <v>4420</v>
      </c>
      <c r="C3637" t="s">
        <v>8985</v>
      </c>
      <c r="D3637" t="s">
        <v>11066</v>
      </c>
      <c r="E3637" t="b">
        <f>_xlfn.XLOOKUP(tbl_species[[#This Row],[scientific_name]],tbl_scientific_name[scientific_name],tbl_scientific_name[is_protected])</f>
        <v>0</v>
      </c>
      <c r="F3637" t="b">
        <f>IF(COUNTIF(tbl_species[[#This Row],[common_names]],"*"&amp;$J$2&amp;"*"),TRUE,FALSE)</f>
        <v>0</v>
      </c>
      <c r="G3637" t="str">
        <f>_xlfn.XLOOKUP(tbl_species[[#This Row],[scientific_name]],tbl_obsv[scientific_name],tbl_obsv[park_name])</f>
        <v>Bryce National Park</v>
      </c>
      <c r="H3637">
        <f>_xlfn.XLOOKUP(tbl_species[[#This Row],[scientific_name]],tbl_obsv[scientific_name],tbl_obsv[observations])</f>
        <v>128</v>
      </c>
    </row>
    <row r="3638" spans="1:8" x14ac:dyDescent="0.2">
      <c r="A3638" t="s">
        <v>6122</v>
      </c>
      <c r="B3638" t="s">
        <v>3184</v>
      </c>
      <c r="C3638" t="s">
        <v>8986</v>
      </c>
      <c r="D3638" t="s">
        <v>11066</v>
      </c>
      <c r="E3638" t="b">
        <f>_xlfn.XLOOKUP(tbl_species[[#This Row],[scientific_name]],tbl_scientific_name[scientific_name],tbl_scientific_name[is_protected])</f>
        <v>0</v>
      </c>
      <c r="F3638" t="b">
        <f>IF(COUNTIF(tbl_species[[#This Row],[common_names]],"*"&amp;$J$2&amp;"*"),TRUE,FALSE)</f>
        <v>0</v>
      </c>
      <c r="G3638" t="str">
        <f>_xlfn.XLOOKUP(tbl_species[[#This Row],[scientific_name]],tbl_obsv[scientific_name],tbl_obsv[park_name])</f>
        <v>Yosemite National Park</v>
      </c>
      <c r="H3638">
        <f>_xlfn.XLOOKUP(tbl_species[[#This Row],[scientific_name]],tbl_obsv[scientific_name],tbl_obsv[observations])</f>
        <v>138</v>
      </c>
    </row>
    <row r="3639" spans="1:8" x14ac:dyDescent="0.2">
      <c r="A3639" t="s">
        <v>6122</v>
      </c>
      <c r="B3639" t="s">
        <v>493</v>
      </c>
      <c r="C3639" t="s">
        <v>8987</v>
      </c>
      <c r="D3639" t="s">
        <v>11066</v>
      </c>
      <c r="E3639" t="b">
        <f>_xlfn.XLOOKUP(tbl_species[[#This Row],[scientific_name]],tbl_scientific_name[scientific_name],tbl_scientific_name[is_protected])</f>
        <v>0</v>
      </c>
      <c r="F3639" t="b">
        <f>IF(COUNTIF(tbl_species[[#This Row],[common_names]],"*"&amp;$J$2&amp;"*"),TRUE,FALSE)</f>
        <v>0</v>
      </c>
      <c r="G3639" t="str">
        <f>_xlfn.XLOOKUP(tbl_species[[#This Row],[scientific_name]],tbl_obsv[scientific_name],tbl_obsv[park_name])</f>
        <v>Great Smoky Mountains National Park</v>
      </c>
      <c r="H3639">
        <f>_xlfn.XLOOKUP(tbl_species[[#This Row],[scientific_name]],tbl_obsv[scientific_name],tbl_obsv[observations])</f>
        <v>90</v>
      </c>
    </row>
    <row r="3640" spans="1:8" x14ac:dyDescent="0.2">
      <c r="A3640" t="s">
        <v>6122</v>
      </c>
      <c r="B3640" t="s">
        <v>911</v>
      </c>
      <c r="C3640" t="s">
        <v>8988</v>
      </c>
      <c r="D3640" t="s">
        <v>11066</v>
      </c>
      <c r="E3640" t="b">
        <f>_xlfn.XLOOKUP(tbl_species[[#This Row],[scientific_name]],tbl_scientific_name[scientific_name],tbl_scientific_name[is_protected])</f>
        <v>0</v>
      </c>
      <c r="F3640" t="b">
        <f>IF(COUNTIF(tbl_species[[#This Row],[common_names]],"*"&amp;$J$2&amp;"*"),TRUE,FALSE)</f>
        <v>0</v>
      </c>
      <c r="G3640" t="str">
        <f>_xlfn.XLOOKUP(tbl_species[[#This Row],[scientific_name]],tbl_obsv[scientific_name],tbl_obsv[park_name])</f>
        <v>Bryce National Park</v>
      </c>
      <c r="H3640">
        <f>_xlfn.XLOOKUP(tbl_species[[#This Row],[scientific_name]],tbl_obsv[scientific_name],tbl_obsv[observations])</f>
        <v>76</v>
      </c>
    </row>
    <row r="3641" spans="1:8" x14ac:dyDescent="0.2">
      <c r="A3641" t="s">
        <v>6122</v>
      </c>
      <c r="B3641" t="s">
        <v>1501</v>
      </c>
      <c r="C3641" t="s">
        <v>8989</v>
      </c>
      <c r="D3641" t="s">
        <v>11066</v>
      </c>
      <c r="E3641" t="b">
        <f>_xlfn.XLOOKUP(tbl_species[[#This Row],[scientific_name]],tbl_scientific_name[scientific_name],tbl_scientific_name[is_protected])</f>
        <v>0</v>
      </c>
      <c r="F3641" t="b">
        <f>IF(COUNTIF(tbl_species[[#This Row],[common_names]],"*"&amp;$J$2&amp;"*"),TRUE,FALSE)</f>
        <v>0</v>
      </c>
      <c r="G3641" t="str">
        <f>_xlfn.XLOOKUP(tbl_species[[#This Row],[scientific_name]],tbl_obsv[scientific_name],tbl_obsv[park_name])</f>
        <v>Bryce National Park</v>
      </c>
      <c r="H3641">
        <f>_xlfn.XLOOKUP(tbl_species[[#This Row],[scientific_name]],tbl_obsv[scientific_name],tbl_obsv[observations])</f>
        <v>93</v>
      </c>
    </row>
    <row r="3642" spans="1:8" x14ac:dyDescent="0.2">
      <c r="A3642" t="s">
        <v>6122</v>
      </c>
      <c r="B3642" t="s">
        <v>2273</v>
      </c>
      <c r="C3642" t="s">
        <v>8990</v>
      </c>
      <c r="D3642" t="s">
        <v>11066</v>
      </c>
      <c r="E3642" t="b">
        <f>_xlfn.XLOOKUP(tbl_species[[#This Row],[scientific_name]],tbl_scientific_name[scientific_name],tbl_scientific_name[is_protected])</f>
        <v>0</v>
      </c>
      <c r="F3642" t="b">
        <f>IF(COUNTIF(tbl_species[[#This Row],[common_names]],"*"&amp;$J$2&amp;"*"),TRUE,FALSE)</f>
        <v>0</v>
      </c>
      <c r="G3642" t="str">
        <f>_xlfn.XLOOKUP(tbl_species[[#This Row],[scientific_name]],tbl_obsv[scientific_name],tbl_obsv[park_name])</f>
        <v>Yosemite National Park</v>
      </c>
      <c r="H3642">
        <f>_xlfn.XLOOKUP(tbl_species[[#This Row],[scientific_name]],tbl_obsv[scientific_name],tbl_obsv[observations])</f>
        <v>164</v>
      </c>
    </row>
    <row r="3643" spans="1:8" x14ac:dyDescent="0.2">
      <c r="A3643" t="s">
        <v>6122</v>
      </c>
      <c r="B3643" t="s">
        <v>953</v>
      </c>
      <c r="C3643" t="s">
        <v>8991</v>
      </c>
      <c r="D3643" t="s">
        <v>11066</v>
      </c>
      <c r="E3643" t="b">
        <f>_xlfn.XLOOKUP(tbl_species[[#This Row],[scientific_name]],tbl_scientific_name[scientific_name],tbl_scientific_name[is_protected])</f>
        <v>0</v>
      </c>
      <c r="F3643" t="b">
        <f>IF(COUNTIF(tbl_species[[#This Row],[common_names]],"*"&amp;$J$2&amp;"*"),TRUE,FALSE)</f>
        <v>0</v>
      </c>
      <c r="G3643" t="str">
        <f>_xlfn.XLOOKUP(tbl_species[[#This Row],[scientific_name]],tbl_obsv[scientific_name],tbl_obsv[park_name])</f>
        <v>Bryce National Park</v>
      </c>
      <c r="H3643">
        <f>_xlfn.XLOOKUP(tbl_species[[#This Row],[scientific_name]],tbl_obsv[scientific_name],tbl_obsv[observations])</f>
        <v>124</v>
      </c>
    </row>
    <row r="3644" spans="1:8" x14ac:dyDescent="0.2">
      <c r="A3644" t="s">
        <v>6122</v>
      </c>
      <c r="B3644" t="s">
        <v>75</v>
      </c>
      <c r="C3644" t="s">
        <v>8992</v>
      </c>
      <c r="D3644" t="s">
        <v>11066</v>
      </c>
      <c r="E3644" t="b">
        <f>_xlfn.XLOOKUP(tbl_species[[#This Row],[scientific_name]],tbl_scientific_name[scientific_name],tbl_scientific_name[is_protected])</f>
        <v>0</v>
      </c>
      <c r="F3644" t="b">
        <f>IF(COUNTIF(tbl_species[[#This Row],[common_names]],"*"&amp;$J$2&amp;"*"),TRUE,FALSE)</f>
        <v>0</v>
      </c>
      <c r="G3644" t="str">
        <f>_xlfn.XLOOKUP(tbl_species[[#This Row],[scientific_name]],tbl_obsv[scientific_name],tbl_obsv[park_name])</f>
        <v>Yosemite National Park</v>
      </c>
      <c r="H3644">
        <f>_xlfn.XLOOKUP(tbl_species[[#This Row],[scientific_name]],tbl_obsv[scientific_name],tbl_obsv[observations])</f>
        <v>127</v>
      </c>
    </row>
    <row r="3645" spans="1:8" x14ac:dyDescent="0.2">
      <c r="A3645" t="s">
        <v>6122</v>
      </c>
      <c r="B3645" t="s">
        <v>3589</v>
      </c>
      <c r="C3645" t="s">
        <v>8993</v>
      </c>
      <c r="D3645" t="s">
        <v>11066</v>
      </c>
      <c r="E3645" t="b">
        <f>_xlfn.XLOOKUP(tbl_species[[#This Row],[scientific_name]],tbl_scientific_name[scientific_name],tbl_scientific_name[is_protected])</f>
        <v>0</v>
      </c>
      <c r="F3645" t="b">
        <f>IF(COUNTIF(tbl_species[[#This Row],[common_names]],"*"&amp;$J$2&amp;"*"),TRUE,FALSE)</f>
        <v>0</v>
      </c>
      <c r="G3645" t="str">
        <f>_xlfn.XLOOKUP(tbl_species[[#This Row],[scientific_name]],tbl_obsv[scientific_name],tbl_obsv[park_name])</f>
        <v>Great Smoky Mountains National Park</v>
      </c>
      <c r="H3645">
        <f>_xlfn.XLOOKUP(tbl_species[[#This Row],[scientific_name]],tbl_obsv[scientific_name],tbl_obsv[observations])</f>
        <v>108</v>
      </c>
    </row>
    <row r="3646" spans="1:8" x14ac:dyDescent="0.2">
      <c r="A3646" t="s">
        <v>6122</v>
      </c>
      <c r="B3646" t="s">
        <v>3988</v>
      </c>
      <c r="C3646" t="s">
        <v>8994</v>
      </c>
      <c r="D3646" t="s">
        <v>11066</v>
      </c>
      <c r="E3646" t="b">
        <f>_xlfn.XLOOKUP(tbl_species[[#This Row],[scientific_name]],tbl_scientific_name[scientific_name],tbl_scientific_name[is_protected])</f>
        <v>0</v>
      </c>
      <c r="F3646" t="b">
        <f>IF(COUNTIF(tbl_species[[#This Row],[common_names]],"*"&amp;$J$2&amp;"*"),TRUE,FALSE)</f>
        <v>0</v>
      </c>
      <c r="G3646" t="str">
        <f>_xlfn.XLOOKUP(tbl_species[[#This Row],[scientific_name]],tbl_obsv[scientific_name],tbl_obsv[park_name])</f>
        <v>Bryce National Park</v>
      </c>
      <c r="H3646">
        <f>_xlfn.XLOOKUP(tbl_species[[#This Row],[scientific_name]],tbl_obsv[scientific_name],tbl_obsv[observations])</f>
        <v>119</v>
      </c>
    </row>
    <row r="3647" spans="1:8" x14ac:dyDescent="0.2">
      <c r="A3647" t="s">
        <v>6122</v>
      </c>
      <c r="B3647" t="s">
        <v>2172</v>
      </c>
      <c r="C3647" t="s">
        <v>8995</v>
      </c>
      <c r="D3647" t="s">
        <v>11066</v>
      </c>
      <c r="E3647" t="b">
        <f>_xlfn.XLOOKUP(tbl_species[[#This Row],[scientific_name]],tbl_scientific_name[scientific_name],tbl_scientific_name[is_protected])</f>
        <v>0</v>
      </c>
      <c r="F3647" t="b">
        <f>IF(COUNTIF(tbl_species[[#This Row],[common_names]],"*"&amp;$J$2&amp;"*"),TRUE,FALSE)</f>
        <v>0</v>
      </c>
      <c r="G3647" t="str">
        <f>_xlfn.XLOOKUP(tbl_species[[#This Row],[scientific_name]],tbl_obsv[scientific_name],tbl_obsv[park_name])</f>
        <v>Yosemite National Park</v>
      </c>
      <c r="H3647">
        <f>_xlfn.XLOOKUP(tbl_species[[#This Row],[scientific_name]],tbl_obsv[scientific_name],tbl_obsv[observations])</f>
        <v>154</v>
      </c>
    </row>
    <row r="3648" spans="1:8" x14ac:dyDescent="0.2">
      <c r="A3648" t="s">
        <v>6122</v>
      </c>
      <c r="B3648" t="s">
        <v>3822</v>
      </c>
      <c r="C3648" t="s">
        <v>8996</v>
      </c>
      <c r="D3648" t="s">
        <v>11066</v>
      </c>
      <c r="E3648" t="b">
        <f>_xlfn.XLOOKUP(tbl_species[[#This Row],[scientific_name]],tbl_scientific_name[scientific_name],tbl_scientific_name[is_protected])</f>
        <v>0</v>
      </c>
      <c r="F3648" t="b">
        <f>IF(COUNTIF(tbl_species[[#This Row],[common_names]],"*"&amp;$J$2&amp;"*"),TRUE,FALSE)</f>
        <v>0</v>
      </c>
      <c r="G3648" t="str">
        <f>_xlfn.XLOOKUP(tbl_species[[#This Row],[scientific_name]],tbl_obsv[scientific_name],tbl_obsv[park_name])</f>
        <v>Yosemite National Park</v>
      </c>
      <c r="H3648">
        <f>_xlfn.XLOOKUP(tbl_species[[#This Row],[scientific_name]],tbl_obsv[scientific_name],tbl_obsv[observations])</f>
        <v>150</v>
      </c>
    </row>
    <row r="3649" spans="1:8" x14ac:dyDescent="0.2">
      <c r="A3649" t="s">
        <v>6122</v>
      </c>
      <c r="B3649" t="s">
        <v>273</v>
      </c>
      <c r="C3649" t="s">
        <v>8997</v>
      </c>
      <c r="D3649" t="s">
        <v>11066</v>
      </c>
      <c r="E3649" t="b">
        <f>_xlfn.XLOOKUP(tbl_species[[#This Row],[scientific_name]],tbl_scientific_name[scientific_name],tbl_scientific_name[is_protected])</f>
        <v>0</v>
      </c>
      <c r="F3649" t="b">
        <f>IF(COUNTIF(tbl_species[[#This Row],[common_names]],"*"&amp;$J$2&amp;"*"),TRUE,FALSE)</f>
        <v>0</v>
      </c>
      <c r="G3649" t="str">
        <f>_xlfn.XLOOKUP(tbl_species[[#This Row],[scientific_name]],tbl_obsv[scientific_name],tbl_obsv[park_name])</f>
        <v>Bryce National Park</v>
      </c>
      <c r="H3649">
        <f>_xlfn.XLOOKUP(tbl_species[[#This Row],[scientific_name]],tbl_obsv[scientific_name],tbl_obsv[observations])</f>
        <v>91</v>
      </c>
    </row>
    <row r="3650" spans="1:8" x14ac:dyDescent="0.2">
      <c r="A3650" t="s">
        <v>6122</v>
      </c>
      <c r="B3650" t="s">
        <v>2045</v>
      </c>
      <c r="C3650" t="s">
        <v>8998</v>
      </c>
      <c r="D3650" t="s">
        <v>11066</v>
      </c>
      <c r="E3650" t="b">
        <f>_xlfn.XLOOKUP(tbl_species[[#This Row],[scientific_name]],tbl_scientific_name[scientific_name],tbl_scientific_name[is_protected])</f>
        <v>0</v>
      </c>
      <c r="F3650" t="b">
        <f>IF(COUNTIF(tbl_species[[#This Row],[common_names]],"*"&amp;$J$2&amp;"*"),TRUE,FALSE)</f>
        <v>0</v>
      </c>
      <c r="G3650" t="str">
        <f>_xlfn.XLOOKUP(tbl_species[[#This Row],[scientific_name]],tbl_obsv[scientific_name],tbl_obsv[park_name])</f>
        <v>Great Smoky Mountains National Park</v>
      </c>
      <c r="H3650">
        <f>_xlfn.XLOOKUP(tbl_species[[#This Row],[scientific_name]],tbl_obsv[scientific_name],tbl_obsv[observations])</f>
        <v>76</v>
      </c>
    </row>
    <row r="3651" spans="1:8" x14ac:dyDescent="0.2">
      <c r="A3651" t="s">
        <v>6122</v>
      </c>
      <c r="B3651" t="s">
        <v>5415</v>
      </c>
      <c r="C3651" t="s">
        <v>8999</v>
      </c>
      <c r="D3651" t="s">
        <v>11066</v>
      </c>
      <c r="E3651" t="b">
        <f>_xlfn.XLOOKUP(tbl_species[[#This Row],[scientific_name]],tbl_scientific_name[scientific_name],tbl_scientific_name[is_protected])</f>
        <v>0</v>
      </c>
      <c r="F3651" t="b">
        <f>IF(COUNTIF(tbl_species[[#This Row],[common_names]],"*"&amp;$J$2&amp;"*"),TRUE,FALSE)</f>
        <v>0</v>
      </c>
      <c r="G3651" t="str">
        <f>_xlfn.XLOOKUP(tbl_species[[#This Row],[scientific_name]],tbl_obsv[scientific_name],tbl_obsv[park_name])</f>
        <v>Yellowstone National Park</v>
      </c>
      <c r="H3651">
        <f>_xlfn.XLOOKUP(tbl_species[[#This Row],[scientific_name]],tbl_obsv[scientific_name],tbl_obsv[observations])</f>
        <v>232</v>
      </c>
    </row>
    <row r="3652" spans="1:8" x14ac:dyDescent="0.2">
      <c r="A3652" t="s">
        <v>6122</v>
      </c>
      <c r="B3652" t="s">
        <v>3230</v>
      </c>
      <c r="C3652" t="s">
        <v>9000</v>
      </c>
      <c r="D3652" t="s">
        <v>11066</v>
      </c>
      <c r="E3652" t="b">
        <f>_xlfn.XLOOKUP(tbl_species[[#This Row],[scientific_name]],tbl_scientific_name[scientific_name],tbl_scientific_name[is_protected])</f>
        <v>0</v>
      </c>
      <c r="F3652" t="b">
        <f>IF(COUNTIF(tbl_species[[#This Row],[common_names]],"*"&amp;$J$2&amp;"*"),TRUE,FALSE)</f>
        <v>0</v>
      </c>
      <c r="G3652" t="str">
        <f>_xlfn.XLOOKUP(tbl_species[[#This Row],[scientific_name]],tbl_obsv[scientific_name],tbl_obsv[park_name])</f>
        <v>Yellowstone National Park</v>
      </c>
      <c r="H3652">
        <f>_xlfn.XLOOKUP(tbl_species[[#This Row],[scientific_name]],tbl_obsv[scientific_name],tbl_obsv[observations])</f>
        <v>223</v>
      </c>
    </row>
    <row r="3653" spans="1:8" x14ac:dyDescent="0.2">
      <c r="A3653" t="s">
        <v>6122</v>
      </c>
      <c r="B3653" t="s">
        <v>4515</v>
      </c>
      <c r="C3653" t="s">
        <v>9001</v>
      </c>
      <c r="D3653" t="s">
        <v>11066</v>
      </c>
      <c r="E3653" t="b">
        <f>_xlfn.XLOOKUP(tbl_species[[#This Row],[scientific_name]],tbl_scientific_name[scientific_name],tbl_scientific_name[is_protected])</f>
        <v>0</v>
      </c>
      <c r="F3653" t="b">
        <f>IF(COUNTIF(tbl_species[[#This Row],[common_names]],"*"&amp;$J$2&amp;"*"),TRUE,FALSE)</f>
        <v>0</v>
      </c>
      <c r="G3653" t="str">
        <f>_xlfn.XLOOKUP(tbl_species[[#This Row],[scientific_name]],tbl_obsv[scientific_name],tbl_obsv[park_name])</f>
        <v>Yellowstone National Park</v>
      </c>
      <c r="H3653">
        <f>_xlfn.XLOOKUP(tbl_species[[#This Row],[scientific_name]],tbl_obsv[scientific_name],tbl_obsv[observations])</f>
        <v>213</v>
      </c>
    </row>
    <row r="3654" spans="1:8" x14ac:dyDescent="0.2">
      <c r="A3654" t="s">
        <v>6122</v>
      </c>
      <c r="B3654" t="s">
        <v>2530</v>
      </c>
      <c r="C3654" t="s">
        <v>9002</v>
      </c>
      <c r="D3654" t="s">
        <v>11066</v>
      </c>
      <c r="E3654" t="b">
        <f>_xlfn.XLOOKUP(tbl_species[[#This Row],[scientific_name]],tbl_scientific_name[scientific_name],tbl_scientific_name[is_protected])</f>
        <v>0</v>
      </c>
      <c r="F3654" t="b">
        <f>IF(COUNTIF(tbl_species[[#This Row],[common_names]],"*"&amp;$J$2&amp;"*"),TRUE,FALSE)</f>
        <v>0</v>
      </c>
      <c r="G3654" t="str">
        <f>_xlfn.XLOOKUP(tbl_species[[#This Row],[scientific_name]],tbl_obsv[scientific_name],tbl_obsv[park_name])</f>
        <v>Great Smoky Mountains National Park</v>
      </c>
      <c r="H3654">
        <f>_xlfn.XLOOKUP(tbl_species[[#This Row],[scientific_name]],tbl_obsv[scientific_name],tbl_obsv[observations])</f>
        <v>94</v>
      </c>
    </row>
    <row r="3655" spans="1:8" x14ac:dyDescent="0.2">
      <c r="A3655" t="s">
        <v>6122</v>
      </c>
      <c r="B3655" t="s">
        <v>716</v>
      </c>
      <c r="C3655" t="s">
        <v>9003</v>
      </c>
      <c r="D3655" t="s">
        <v>11066</v>
      </c>
      <c r="E3655" t="b">
        <f>_xlfn.XLOOKUP(tbl_species[[#This Row],[scientific_name]],tbl_scientific_name[scientific_name],tbl_scientific_name[is_protected])</f>
        <v>0</v>
      </c>
      <c r="F3655" t="b">
        <f>IF(COUNTIF(tbl_species[[#This Row],[common_names]],"*"&amp;$J$2&amp;"*"),TRUE,FALSE)</f>
        <v>0</v>
      </c>
      <c r="G3655" t="str">
        <f>_xlfn.XLOOKUP(tbl_species[[#This Row],[scientific_name]],tbl_obsv[scientific_name],tbl_obsv[park_name])</f>
        <v>Yellowstone National Park</v>
      </c>
      <c r="H3655">
        <f>_xlfn.XLOOKUP(tbl_species[[#This Row],[scientific_name]],tbl_obsv[scientific_name],tbl_obsv[observations])</f>
        <v>229</v>
      </c>
    </row>
    <row r="3656" spans="1:8" x14ac:dyDescent="0.2">
      <c r="A3656" t="s">
        <v>6122</v>
      </c>
      <c r="B3656" t="s">
        <v>80</v>
      </c>
      <c r="C3656" t="s">
        <v>9004</v>
      </c>
      <c r="D3656" t="s">
        <v>11066</v>
      </c>
      <c r="E3656" t="b">
        <f>_xlfn.XLOOKUP(tbl_species[[#This Row],[scientific_name]],tbl_scientific_name[scientific_name],tbl_scientific_name[is_protected])</f>
        <v>0</v>
      </c>
      <c r="F3656" t="b">
        <f>IF(COUNTIF(tbl_species[[#This Row],[common_names]],"*"&amp;$J$2&amp;"*"),TRUE,FALSE)</f>
        <v>0</v>
      </c>
      <c r="G3656" t="str">
        <f>_xlfn.XLOOKUP(tbl_species[[#This Row],[scientific_name]],tbl_obsv[scientific_name],tbl_obsv[park_name])</f>
        <v>Yellowstone National Park</v>
      </c>
      <c r="H3656">
        <f>_xlfn.XLOOKUP(tbl_species[[#This Row],[scientific_name]],tbl_obsv[scientific_name],tbl_obsv[observations])</f>
        <v>244</v>
      </c>
    </row>
    <row r="3657" spans="1:8" x14ac:dyDescent="0.2">
      <c r="A3657" t="s">
        <v>6122</v>
      </c>
      <c r="B3657" t="s">
        <v>2974</v>
      </c>
      <c r="C3657" t="s">
        <v>9005</v>
      </c>
      <c r="D3657" t="s">
        <v>11066</v>
      </c>
      <c r="E3657" t="b">
        <f>_xlfn.XLOOKUP(tbl_species[[#This Row],[scientific_name]],tbl_scientific_name[scientific_name],tbl_scientific_name[is_protected])</f>
        <v>0</v>
      </c>
      <c r="F3657" t="b">
        <f>IF(COUNTIF(tbl_species[[#This Row],[common_names]],"*"&amp;$J$2&amp;"*"),TRUE,FALSE)</f>
        <v>0</v>
      </c>
      <c r="G3657" t="str">
        <f>_xlfn.XLOOKUP(tbl_species[[#This Row],[scientific_name]],tbl_obsv[scientific_name],tbl_obsv[park_name])</f>
        <v>Yellowstone National Park</v>
      </c>
      <c r="H3657">
        <f>_xlfn.XLOOKUP(tbl_species[[#This Row],[scientific_name]],tbl_obsv[scientific_name],tbl_obsv[observations])</f>
        <v>271</v>
      </c>
    </row>
    <row r="3658" spans="1:8" x14ac:dyDescent="0.2">
      <c r="A3658" t="s">
        <v>6122</v>
      </c>
      <c r="B3658" t="s">
        <v>1002</v>
      </c>
      <c r="C3658" t="s">
        <v>9006</v>
      </c>
      <c r="D3658" t="s">
        <v>11066</v>
      </c>
      <c r="E3658" t="b">
        <f>_xlfn.XLOOKUP(tbl_species[[#This Row],[scientific_name]],tbl_scientific_name[scientific_name],tbl_scientific_name[is_protected])</f>
        <v>0</v>
      </c>
      <c r="F3658" t="b">
        <f>IF(COUNTIF(tbl_species[[#This Row],[common_names]],"*"&amp;$J$2&amp;"*"),TRUE,FALSE)</f>
        <v>0</v>
      </c>
      <c r="G3658" t="str">
        <f>_xlfn.XLOOKUP(tbl_species[[#This Row],[scientific_name]],tbl_obsv[scientific_name],tbl_obsv[park_name])</f>
        <v>Yellowstone National Park</v>
      </c>
      <c r="H3658">
        <f>_xlfn.XLOOKUP(tbl_species[[#This Row],[scientific_name]],tbl_obsv[scientific_name],tbl_obsv[observations])</f>
        <v>223</v>
      </c>
    </row>
    <row r="3659" spans="1:8" x14ac:dyDescent="0.2">
      <c r="A3659" t="s">
        <v>6122</v>
      </c>
      <c r="B3659" t="s">
        <v>738</v>
      </c>
      <c r="C3659" t="s">
        <v>9007</v>
      </c>
      <c r="D3659" t="s">
        <v>11066</v>
      </c>
      <c r="E3659" t="b">
        <f>_xlfn.XLOOKUP(tbl_species[[#This Row],[scientific_name]],tbl_scientific_name[scientific_name],tbl_scientific_name[is_protected])</f>
        <v>0</v>
      </c>
      <c r="F3659" t="b">
        <f>IF(COUNTIF(tbl_species[[#This Row],[common_names]],"*"&amp;$J$2&amp;"*"),TRUE,FALSE)</f>
        <v>0</v>
      </c>
      <c r="G3659" t="str">
        <f>_xlfn.XLOOKUP(tbl_species[[#This Row],[scientific_name]],tbl_obsv[scientific_name],tbl_obsv[park_name])</f>
        <v>Bryce National Park</v>
      </c>
      <c r="H3659">
        <f>_xlfn.XLOOKUP(tbl_species[[#This Row],[scientific_name]],tbl_obsv[scientific_name],tbl_obsv[observations])</f>
        <v>89</v>
      </c>
    </row>
    <row r="3660" spans="1:8" x14ac:dyDescent="0.2">
      <c r="A3660" t="s">
        <v>6122</v>
      </c>
      <c r="B3660" t="s">
        <v>3308</v>
      </c>
      <c r="C3660" t="s">
        <v>9008</v>
      </c>
      <c r="D3660" t="s">
        <v>11066</v>
      </c>
      <c r="E3660" t="b">
        <f>_xlfn.XLOOKUP(tbl_species[[#This Row],[scientific_name]],tbl_scientific_name[scientific_name],tbl_scientific_name[is_protected])</f>
        <v>0</v>
      </c>
      <c r="F3660" t="b">
        <f>IF(COUNTIF(tbl_species[[#This Row],[common_names]],"*"&amp;$J$2&amp;"*"),TRUE,FALSE)</f>
        <v>0</v>
      </c>
      <c r="G3660" t="str">
        <f>_xlfn.XLOOKUP(tbl_species[[#This Row],[scientific_name]],tbl_obsv[scientific_name],tbl_obsv[park_name])</f>
        <v>Yosemite National Park</v>
      </c>
      <c r="H3660">
        <f>_xlfn.XLOOKUP(tbl_species[[#This Row],[scientific_name]],tbl_obsv[scientific_name],tbl_obsv[observations])</f>
        <v>140</v>
      </c>
    </row>
    <row r="3661" spans="1:8" x14ac:dyDescent="0.2">
      <c r="A3661" t="s">
        <v>6122</v>
      </c>
      <c r="B3661" t="s">
        <v>1676</v>
      </c>
      <c r="C3661" t="s">
        <v>9009</v>
      </c>
      <c r="D3661" t="s">
        <v>11066</v>
      </c>
      <c r="E3661" t="b">
        <f>_xlfn.XLOOKUP(tbl_species[[#This Row],[scientific_name]],tbl_scientific_name[scientific_name],tbl_scientific_name[is_protected])</f>
        <v>0</v>
      </c>
      <c r="F3661" t="b">
        <f>IF(COUNTIF(tbl_species[[#This Row],[common_names]],"*"&amp;$J$2&amp;"*"),TRUE,FALSE)</f>
        <v>0</v>
      </c>
      <c r="G3661" t="str">
        <f>_xlfn.XLOOKUP(tbl_species[[#This Row],[scientific_name]],tbl_obsv[scientific_name],tbl_obsv[park_name])</f>
        <v>Yellowstone National Park</v>
      </c>
      <c r="H3661">
        <f>_xlfn.XLOOKUP(tbl_species[[#This Row],[scientific_name]],tbl_obsv[scientific_name],tbl_obsv[observations])</f>
        <v>283</v>
      </c>
    </row>
    <row r="3662" spans="1:8" x14ac:dyDescent="0.2">
      <c r="A3662" t="s">
        <v>6122</v>
      </c>
      <c r="B3662" t="s">
        <v>1942</v>
      </c>
      <c r="C3662" t="s">
        <v>9010</v>
      </c>
      <c r="D3662" t="s">
        <v>11066</v>
      </c>
      <c r="E3662" t="b">
        <f>_xlfn.XLOOKUP(tbl_species[[#This Row],[scientific_name]],tbl_scientific_name[scientific_name],tbl_scientific_name[is_protected])</f>
        <v>0</v>
      </c>
      <c r="F3662" t="b">
        <f>IF(COUNTIF(tbl_species[[#This Row],[common_names]],"*"&amp;$J$2&amp;"*"),TRUE,FALSE)</f>
        <v>0</v>
      </c>
      <c r="G3662" t="str">
        <f>_xlfn.XLOOKUP(tbl_species[[#This Row],[scientific_name]],tbl_obsv[scientific_name],tbl_obsv[park_name])</f>
        <v>Yosemite National Park</v>
      </c>
      <c r="H3662">
        <f>_xlfn.XLOOKUP(tbl_species[[#This Row],[scientific_name]],tbl_obsv[scientific_name],tbl_obsv[observations])</f>
        <v>159</v>
      </c>
    </row>
    <row r="3663" spans="1:8" x14ac:dyDescent="0.2">
      <c r="A3663" t="s">
        <v>6122</v>
      </c>
      <c r="B3663" t="s">
        <v>4606</v>
      </c>
      <c r="C3663" t="s">
        <v>9011</v>
      </c>
      <c r="D3663" t="s">
        <v>11066</v>
      </c>
      <c r="E3663" t="b">
        <f>_xlfn.XLOOKUP(tbl_species[[#This Row],[scientific_name]],tbl_scientific_name[scientific_name],tbl_scientific_name[is_protected])</f>
        <v>0</v>
      </c>
      <c r="F3663" t="b">
        <f>IF(COUNTIF(tbl_species[[#This Row],[common_names]],"*"&amp;$J$2&amp;"*"),TRUE,FALSE)</f>
        <v>0</v>
      </c>
      <c r="G3663" t="str">
        <f>_xlfn.XLOOKUP(tbl_species[[#This Row],[scientific_name]],tbl_obsv[scientific_name],tbl_obsv[park_name])</f>
        <v>Bryce National Park</v>
      </c>
      <c r="H3663">
        <f>_xlfn.XLOOKUP(tbl_species[[#This Row],[scientific_name]],tbl_obsv[scientific_name],tbl_obsv[observations])</f>
        <v>81</v>
      </c>
    </row>
    <row r="3664" spans="1:8" x14ac:dyDescent="0.2">
      <c r="A3664" t="s">
        <v>6122</v>
      </c>
      <c r="B3664" t="s">
        <v>3209</v>
      </c>
      <c r="C3664" t="s">
        <v>9012</v>
      </c>
      <c r="D3664" t="s">
        <v>11066</v>
      </c>
      <c r="E3664" t="b">
        <f>_xlfn.XLOOKUP(tbl_species[[#This Row],[scientific_name]],tbl_scientific_name[scientific_name],tbl_scientific_name[is_protected])</f>
        <v>0</v>
      </c>
      <c r="F3664" t="b">
        <f>IF(COUNTIF(tbl_species[[#This Row],[common_names]],"*"&amp;$J$2&amp;"*"),TRUE,FALSE)</f>
        <v>0</v>
      </c>
      <c r="G3664" t="str">
        <f>_xlfn.XLOOKUP(tbl_species[[#This Row],[scientific_name]],tbl_obsv[scientific_name],tbl_obsv[park_name])</f>
        <v>Yellowstone National Park</v>
      </c>
      <c r="H3664">
        <f>_xlfn.XLOOKUP(tbl_species[[#This Row],[scientific_name]],tbl_obsv[scientific_name],tbl_obsv[observations])</f>
        <v>246</v>
      </c>
    </row>
    <row r="3665" spans="1:8" x14ac:dyDescent="0.2">
      <c r="A3665" t="s">
        <v>6122</v>
      </c>
      <c r="B3665" t="s">
        <v>565</v>
      </c>
      <c r="C3665" t="s">
        <v>9013</v>
      </c>
      <c r="D3665" t="s">
        <v>11066</v>
      </c>
      <c r="E3665" t="b">
        <f>_xlfn.XLOOKUP(tbl_species[[#This Row],[scientific_name]],tbl_scientific_name[scientific_name],tbl_scientific_name[is_protected])</f>
        <v>0</v>
      </c>
      <c r="F3665" t="b">
        <f>IF(COUNTIF(tbl_species[[#This Row],[common_names]],"*"&amp;$J$2&amp;"*"),TRUE,FALSE)</f>
        <v>0</v>
      </c>
      <c r="G3665" t="str">
        <f>_xlfn.XLOOKUP(tbl_species[[#This Row],[scientific_name]],tbl_obsv[scientific_name],tbl_obsv[park_name])</f>
        <v>Yellowstone National Park</v>
      </c>
      <c r="H3665">
        <f>_xlfn.XLOOKUP(tbl_species[[#This Row],[scientific_name]],tbl_obsv[scientific_name],tbl_obsv[observations])</f>
        <v>285</v>
      </c>
    </row>
    <row r="3666" spans="1:8" x14ac:dyDescent="0.2">
      <c r="A3666" t="s">
        <v>6122</v>
      </c>
      <c r="B3666" t="s">
        <v>2682</v>
      </c>
      <c r="C3666" t="s">
        <v>9014</v>
      </c>
      <c r="D3666" t="s">
        <v>11066</v>
      </c>
      <c r="E3666" t="b">
        <f>_xlfn.XLOOKUP(tbl_species[[#This Row],[scientific_name]],tbl_scientific_name[scientific_name],tbl_scientific_name[is_protected])</f>
        <v>0</v>
      </c>
      <c r="F3666" t="b">
        <f>IF(COUNTIF(tbl_species[[#This Row],[common_names]],"*"&amp;$J$2&amp;"*"),TRUE,FALSE)</f>
        <v>0</v>
      </c>
      <c r="G3666" t="str">
        <f>_xlfn.XLOOKUP(tbl_species[[#This Row],[scientific_name]],tbl_obsv[scientific_name],tbl_obsv[park_name])</f>
        <v>Yosemite National Park</v>
      </c>
      <c r="H3666">
        <f>_xlfn.XLOOKUP(tbl_species[[#This Row],[scientific_name]],tbl_obsv[scientific_name],tbl_obsv[observations])</f>
        <v>130</v>
      </c>
    </row>
    <row r="3667" spans="1:8" x14ac:dyDescent="0.2">
      <c r="A3667" t="s">
        <v>6122</v>
      </c>
      <c r="B3667" t="s">
        <v>163</v>
      </c>
      <c r="C3667" t="s">
        <v>9015</v>
      </c>
      <c r="D3667" t="s">
        <v>11066</v>
      </c>
      <c r="E3667" t="b">
        <f>_xlfn.XLOOKUP(tbl_species[[#This Row],[scientific_name]],tbl_scientific_name[scientific_name],tbl_scientific_name[is_protected])</f>
        <v>0</v>
      </c>
      <c r="F3667" t="b">
        <f>IF(COUNTIF(tbl_species[[#This Row],[common_names]],"*"&amp;$J$2&amp;"*"),TRUE,FALSE)</f>
        <v>0</v>
      </c>
      <c r="G3667" t="str">
        <f>_xlfn.XLOOKUP(tbl_species[[#This Row],[scientific_name]],tbl_obsv[scientific_name],tbl_obsv[park_name])</f>
        <v>Yosemite National Park</v>
      </c>
      <c r="H3667">
        <f>_xlfn.XLOOKUP(tbl_species[[#This Row],[scientific_name]],tbl_obsv[scientific_name],tbl_obsv[observations])</f>
        <v>164</v>
      </c>
    </row>
    <row r="3668" spans="1:8" x14ac:dyDescent="0.2">
      <c r="A3668" t="s">
        <v>6122</v>
      </c>
      <c r="B3668" t="s">
        <v>445</v>
      </c>
      <c r="C3668" t="s">
        <v>9016</v>
      </c>
      <c r="D3668" t="s">
        <v>11066</v>
      </c>
      <c r="E3668" t="b">
        <f>_xlfn.XLOOKUP(tbl_species[[#This Row],[scientific_name]],tbl_scientific_name[scientific_name],tbl_scientific_name[is_protected])</f>
        <v>0</v>
      </c>
      <c r="F3668" t="b">
        <f>IF(COUNTIF(tbl_species[[#This Row],[common_names]],"*"&amp;$J$2&amp;"*"),TRUE,FALSE)</f>
        <v>0</v>
      </c>
      <c r="G3668" t="str">
        <f>_xlfn.XLOOKUP(tbl_species[[#This Row],[scientific_name]],tbl_obsv[scientific_name],tbl_obsv[park_name])</f>
        <v>Yosemite National Park</v>
      </c>
      <c r="H3668">
        <f>_xlfn.XLOOKUP(tbl_species[[#This Row],[scientific_name]],tbl_obsv[scientific_name],tbl_obsv[observations])</f>
        <v>159</v>
      </c>
    </row>
    <row r="3669" spans="1:8" x14ac:dyDescent="0.2">
      <c r="A3669" t="s">
        <v>6122</v>
      </c>
      <c r="B3669" t="s">
        <v>5270</v>
      </c>
      <c r="C3669" t="s">
        <v>9017</v>
      </c>
      <c r="D3669" t="s">
        <v>11066</v>
      </c>
      <c r="E3669" t="b">
        <f>_xlfn.XLOOKUP(tbl_species[[#This Row],[scientific_name]],tbl_scientific_name[scientific_name],tbl_scientific_name[is_protected])</f>
        <v>0</v>
      </c>
      <c r="F3669" t="b">
        <f>IF(COUNTIF(tbl_species[[#This Row],[common_names]],"*"&amp;$J$2&amp;"*"),TRUE,FALSE)</f>
        <v>0</v>
      </c>
      <c r="G3669" t="str">
        <f>_xlfn.XLOOKUP(tbl_species[[#This Row],[scientific_name]],tbl_obsv[scientific_name],tbl_obsv[park_name])</f>
        <v>Yosemite National Park</v>
      </c>
      <c r="H3669">
        <f>_xlfn.XLOOKUP(tbl_species[[#This Row],[scientific_name]],tbl_obsv[scientific_name],tbl_obsv[observations])</f>
        <v>141</v>
      </c>
    </row>
    <row r="3670" spans="1:8" x14ac:dyDescent="0.2">
      <c r="A3670" t="s">
        <v>6122</v>
      </c>
      <c r="B3670" t="s">
        <v>161</v>
      </c>
      <c r="C3670" t="s">
        <v>9018</v>
      </c>
      <c r="D3670" t="s">
        <v>11066</v>
      </c>
      <c r="E3670" t="b">
        <f>_xlfn.XLOOKUP(tbl_species[[#This Row],[scientific_name]],tbl_scientific_name[scientific_name],tbl_scientific_name[is_protected])</f>
        <v>0</v>
      </c>
      <c r="F3670" t="b">
        <f>IF(COUNTIF(tbl_species[[#This Row],[common_names]],"*"&amp;$J$2&amp;"*"),TRUE,FALSE)</f>
        <v>0</v>
      </c>
      <c r="G3670" t="str">
        <f>_xlfn.XLOOKUP(tbl_species[[#This Row],[scientific_name]],tbl_obsv[scientific_name],tbl_obsv[park_name])</f>
        <v>Yosemite National Park</v>
      </c>
      <c r="H3670">
        <f>_xlfn.XLOOKUP(tbl_species[[#This Row],[scientific_name]],tbl_obsv[scientific_name],tbl_obsv[observations])</f>
        <v>131</v>
      </c>
    </row>
    <row r="3671" spans="1:8" x14ac:dyDescent="0.2">
      <c r="A3671" t="s">
        <v>6122</v>
      </c>
      <c r="B3671" t="s">
        <v>286</v>
      </c>
      <c r="C3671" t="s">
        <v>9019</v>
      </c>
      <c r="D3671" t="s">
        <v>11066</v>
      </c>
      <c r="E3671" t="b">
        <f>_xlfn.XLOOKUP(tbl_species[[#This Row],[scientific_name]],tbl_scientific_name[scientific_name],tbl_scientific_name[is_protected])</f>
        <v>0</v>
      </c>
      <c r="F3671" t="b">
        <f>IF(COUNTIF(tbl_species[[#This Row],[common_names]],"*"&amp;$J$2&amp;"*"),TRUE,FALSE)</f>
        <v>0</v>
      </c>
      <c r="G3671" t="str">
        <f>_xlfn.XLOOKUP(tbl_species[[#This Row],[scientific_name]],tbl_obsv[scientific_name],tbl_obsv[park_name])</f>
        <v>Yellowstone National Park</v>
      </c>
      <c r="H3671">
        <f>_xlfn.XLOOKUP(tbl_species[[#This Row],[scientific_name]],tbl_obsv[scientific_name],tbl_obsv[observations])</f>
        <v>212</v>
      </c>
    </row>
    <row r="3672" spans="1:8" x14ac:dyDescent="0.2">
      <c r="A3672" t="s">
        <v>6122</v>
      </c>
      <c r="B3672" t="s">
        <v>2904</v>
      </c>
      <c r="C3672" t="s">
        <v>9020</v>
      </c>
      <c r="D3672" t="s">
        <v>11066</v>
      </c>
      <c r="E3672" t="b">
        <f>_xlfn.XLOOKUP(tbl_species[[#This Row],[scientific_name]],tbl_scientific_name[scientific_name],tbl_scientific_name[is_protected])</f>
        <v>0</v>
      </c>
      <c r="F3672" t="b">
        <f>IF(COUNTIF(tbl_species[[#This Row],[common_names]],"*"&amp;$J$2&amp;"*"),TRUE,FALSE)</f>
        <v>0</v>
      </c>
      <c r="G3672" t="str">
        <f>_xlfn.XLOOKUP(tbl_species[[#This Row],[scientific_name]],tbl_obsv[scientific_name],tbl_obsv[park_name])</f>
        <v>Bryce National Park</v>
      </c>
      <c r="H3672">
        <f>_xlfn.XLOOKUP(tbl_species[[#This Row],[scientific_name]],tbl_obsv[scientific_name],tbl_obsv[observations])</f>
        <v>98</v>
      </c>
    </row>
    <row r="3673" spans="1:8" x14ac:dyDescent="0.2">
      <c r="A3673" t="s">
        <v>6122</v>
      </c>
      <c r="B3673" t="s">
        <v>32</v>
      </c>
      <c r="C3673" t="s">
        <v>9021</v>
      </c>
      <c r="D3673" t="s">
        <v>11066</v>
      </c>
      <c r="E3673" t="b">
        <f>_xlfn.XLOOKUP(tbl_species[[#This Row],[scientific_name]],tbl_scientific_name[scientific_name],tbl_scientific_name[is_protected])</f>
        <v>0</v>
      </c>
      <c r="F3673" t="b">
        <f>IF(COUNTIF(tbl_species[[#This Row],[common_names]],"*"&amp;$J$2&amp;"*"),TRUE,FALSE)</f>
        <v>0</v>
      </c>
      <c r="G3673" t="str">
        <f>_xlfn.XLOOKUP(tbl_species[[#This Row],[scientific_name]],tbl_obsv[scientific_name],tbl_obsv[park_name])</f>
        <v>Yellowstone National Park</v>
      </c>
      <c r="H3673">
        <f>_xlfn.XLOOKUP(tbl_species[[#This Row],[scientific_name]],tbl_obsv[scientific_name],tbl_obsv[observations])</f>
        <v>247</v>
      </c>
    </row>
    <row r="3674" spans="1:8" x14ac:dyDescent="0.2">
      <c r="A3674" t="s">
        <v>6122</v>
      </c>
      <c r="B3674" t="s">
        <v>2448</v>
      </c>
      <c r="C3674" t="s">
        <v>9022</v>
      </c>
      <c r="D3674" t="s">
        <v>11066</v>
      </c>
      <c r="E3674" t="b">
        <f>_xlfn.XLOOKUP(tbl_species[[#This Row],[scientific_name]],tbl_scientific_name[scientific_name],tbl_scientific_name[is_protected])</f>
        <v>0</v>
      </c>
      <c r="F3674" t="b">
        <f>IF(COUNTIF(tbl_species[[#This Row],[common_names]],"*"&amp;$J$2&amp;"*"),TRUE,FALSE)</f>
        <v>0</v>
      </c>
      <c r="G3674" t="str">
        <f>_xlfn.XLOOKUP(tbl_species[[#This Row],[scientific_name]],tbl_obsv[scientific_name],tbl_obsv[park_name])</f>
        <v>Yellowstone National Park</v>
      </c>
      <c r="H3674">
        <f>_xlfn.XLOOKUP(tbl_species[[#This Row],[scientific_name]],tbl_obsv[scientific_name],tbl_obsv[observations])</f>
        <v>242</v>
      </c>
    </row>
    <row r="3675" spans="1:8" x14ac:dyDescent="0.2">
      <c r="A3675" t="s">
        <v>6122</v>
      </c>
      <c r="B3675" t="s">
        <v>3259</v>
      </c>
      <c r="C3675" t="s">
        <v>9023</v>
      </c>
      <c r="D3675" t="s">
        <v>11066</v>
      </c>
      <c r="E3675" t="b">
        <f>_xlfn.XLOOKUP(tbl_species[[#This Row],[scientific_name]],tbl_scientific_name[scientific_name],tbl_scientific_name[is_protected])</f>
        <v>0</v>
      </c>
      <c r="F3675" t="b">
        <f>IF(COUNTIF(tbl_species[[#This Row],[common_names]],"*"&amp;$J$2&amp;"*"),TRUE,FALSE)</f>
        <v>0</v>
      </c>
      <c r="G3675" t="str">
        <f>_xlfn.XLOOKUP(tbl_species[[#This Row],[scientific_name]],tbl_obsv[scientific_name],tbl_obsv[park_name])</f>
        <v>Bryce National Park</v>
      </c>
      <c r="H3675">
        <f>_xlfn.XLOOKUP(tbl_species[[#This Row],[scientific_name]],tbl_obsv[scientific_name],tbl_obsv[observations])</f>
        <v>67</v>
      </c>
    </row>
    <row r="3676" spans="1:8" x14ac:dyDescent="0.2">
      <c r="A3676" t="s">
        <v>6122</v>
      </c>
      <c r="B3676" t="s">
        <v>2848</v>
      </c>
      <c r="C3676" t="s">
        <v>9024</v>
      </c>
      <c r="D3676" t="s">
        <v>11066</v>
      </c>
      <c r="E3676" t="b">
        <f>_xlfn.XLOOKUP(tbl_species[[#This Row],[scientific_name]],tbl_scientific_name[scientific_name],tbl_scientific_name[is_protected])</f>
        <v>0</v>
      </c>
      <c r="F3676" t="b">
        <f>IF(COUNTIF(tbl_species[[#This Row],[common_names]],"*"&amp;$J$2&amp;"*"),TRUE,FALSE)</f>
        <v>0</v>
      </c>
      <c r="G3676" t="str">
        <f>_xlfn.XLOOKUP(tbl_species[[#This Row],[scientific_name]],tbl_obsv[scientific_name],tbl_obsv[park_name])</f>
        <v>Yosemite National Park</v>
      </c>
      <c r="H3676">
        <f>_xlfn.XLOOKUP(tbl_species[[#This Row],[scientific_name]],tbl_obsv[scientific_name],tbl_obsv[observations])</f>
        <v>176</v>
      </c>
    </row>
    <row r="3677" spans="1:8" x14ac:dyDescent="0.2">
      <c r="A3677" t="s">
        <v>6122</v>
      </c>
      <c r="B3677" t="s">
        <v>3845</v>
      </c>
      <c r="C3677" t="s">
        <v>9025</v>
      </c>
      <c r="D3677" t="s">
        <v>11066</v>
      </c>
      <c r="E3677" t="b">
        <f>_xlfn.XLOOKUP(tbl_species[[#This Row],[scientific_name]],tbl_scientific_name[scientific_name],tbl_scientific_name[is_protected])</f>
        <v>0</v>
      </c>
      <c r="F3677" t="b">
        <f>IF(COUNTIF(tbl_species[[#This Row],[common_names]],"*"&amp;$J$2&amp;"*"),TRUE,FALSE)</f>
        <v>0</v>
      </c>
      <c r="G3677" t="str">
        <f>_xlfn.XLOOKUP(tbl_species[[#This Row],[scientific_name]],tbl_obsv[scientific_name],tbl_obsv[park_name])</f>
        <v>Bryce National Park</v>
      </c>
      <c r="H3677">
        <f>_xlfn.XLOOKUP(tbl_species[[#This Row],[scientific_name]],tbl_obsv[scientific_name],tbl_obsv[observations])</f>
        <v>91</v>
      </c>
    </row>
    <row r="3678" spans="1:8" x14ac:dyDescent="0.2">
      <c r="A3678" t="s">
        <v>6122</v>
      </c>
      <c r="B3678" t="s">
        <v>4113</v>
      </c>
      <c r="C3678" t="s">
        <v>9026</v>
      </c>
      <c r="D3678" t="s">
        <v>11066</v>
      </c>
      <c r="E3678" t="b">
        <f>_xlfn.XLOOKUP(tbl_species[[#This Row],[scientific_name]],tbl_scientific_name[scientific_name],tbl_scientific_name[is_protected])</f>
        <v>0</v>
      </c>
      <c r="F3678" t="b">
        <f>IF(COUNTIF(tbl_species[[#This Row],[common_names]],"*"&amp;$J$2&amp;"*"),TRUE,FALSE)</f>
        <v>0</v>
      </c>
      <c r="G3678" t="str">
        <f>_xlfn.XLOOKUP(tbl_species[[#This Row],[scientific_name]],tbl_obsv[scientific_name],tbl_obsv[park_name])</f>
        <v>Yellowstone National Park</v>
      </c>
      <c r="H3678">
        <f>_xlfn.XLOOKUP(tbl_species[[#This Row],[scientific_name]],tbl_obsv[scientific_name],tbl_obsv[observations])</f>
        <v>257</v>
      </c>
    </row>
    <row r="3679" spans="1:8" x14ac:dyDescent="0.2">
      <c r="A3679" t="s">
        <v>6122</v>
      </c>
      <c r="B3679" t="s">
        <v>3367</v>
      </c>
      <c r="C3679" t="s">
        <v>9027</v>
      </c>
      <c r="D3679" t="s">
        <v>11066</v>
      </c>
      <c r="E3679" t="b">
        <f>_xlfn.XLOOKUP(tbl_species[[#This Row],[scientific_name]],tbl_scientific_name[scientific_name],tbl_scientific_name[is_protected])</f>
        <v>0</v>
      </c>
      <c r="F3679" t="b">
        <f>IF(COUNTIF(tbl_species[[#This Row],[common_names]],"*"&amp;$J$2&amp;"*"),TRUE,FALSE)</f>
        <v>0</v>
      </c>
      <c r="G3679" t="str">
        <f>_xlfn.XLOOKUP(tbl_species[[#This Row],[scientific_name]],tbl_obsv[scientific_name],tbl_obsv[park_name])</f>
        <v>Yosemite National Park</v>
      </c>
      <c r="H3679">
        <f>_xlfn.XLOOKUP(tbl_species[[#This Row],[scientific_name]],tbl_obsv[scientific_name],tbl_obsv[observations])</f>
        <v>158</v>
      </c>
    </row>
    <row r="3680" spans="1:8" x14ac:dyDescent="0.2">
      <c r="A3680" t="s">
        <v>6122</v>
      </c>
      <c r="B3680" t="s">
        <v>1034</v>
      </c>
      <c r="C3680" t="s">
        <v>9028</v>
      </c>
      <c r="D3680" t="s">
        <v>11066</v>
      </c>
      <c r="E3680" t="b">
        <f>_xlfn.XLOOKUP(tbl_species[[#This Row],[scientific_name]],tbl_scientific_name[scientific_name],tbl_scientific_name[is_protected])</f>
        <v>0</v>
      </c>
      <c r="F3680" t="b">
        <f>IF(COUNTIF(tbl_species[[#This Row],[common_names]],"*"&amp;$J$2&amp;"*"),TRUE,FALSE)</f>
        <v>0</v>
      </c>
      <c r="G3680" t="str">
        <f>_xlfn.XLOOKUP(tbl_species[[#This Row],[scientific_name]],tbl_obsv[scientific_name],tbl_obsv[park_name])</f>
        <v>Great Smoky Mountains National Park</v>
      </c>
      <c r="H3680">
        <f>_xlfn.XLOOKUP(tbl_species[[#This Row],[scientific_name]],tbl_obsv[scientific_name],tbl_obsv[observations])</f>
        <v>76</v>
      </c>
    </row>
    <row r="3681" spans="1:8" x14ac:dyDescent="0.2">
      <c r="A3681" t="s">
        <v>6122</v>
      </c>
      <c r="B3681" t="s">
        <v>1289</v>
      </c>
      <c r="C3681" t="s">
        <v>9029</v>
      </c>
      <c r="D3681" t="s">
        <v>11066</v>
      </c>
      <c r="E3681" t="b">
        <f>_xlfn.XLOOKUP(tbl_species[[#This Row],[scientific_name]],tbl_scientific_name[scientific_name],tbl_scientific_name[is_protected])</f>
        <v>0</v>
      </c>
      <c r="F3681" t="b">
        <f>IF(COUNTIF(tbl_species[[#This Row],[common_names]],"*"&amp;$J$2&amp;"*"),TRUE,FALSE)</f>
        <v>0</v>
      </c>
      <c r="G3681" t="str">
        <f>_xlfn.XLOOKUP(tbl_species[[#This Row],[scientific_name]],tbl_obsv[scientific_name],tbl_obsv[park_name])</f>
        <v>Great Smoky Mountains National Park</v>
      </c>
      <c r="H3681">
        <f>_xlfn.XLOOKUP(tbl_species[[#This Row],[scientific_name]],tbl_obsv[scientific_name],tbl_obsv[observations])</f>
        <v>59</v>
      </c>
    </row>
    <row r="3682" spans="1:8" x14ac:dyDescent="0.2">
      <c r="A3682" t="s">
        <v>6122</v>
      </c>
      <c r="B3682" t="s">
        <v>4022</v>
      </c>
      <c r="C3682" t="s">
        <v>9030</v>
      </c>
      <c r="D3682" t="s">
        <v>11066</v>
      </c>
      <c r="E3682" t="b">
        <f>_xlfn.XLOOKUP(tbl_species[[#This Row],[scientific_name]],tbl_scientific_name[scientific_name],tbl_scientific_name[is_protected])</f>
        <v>0</v>
      </c>
      <c r="F3682" t="b">
        <f>IF(COUNTIF(tbl_species[[#This Row],[common_names]],"*"&amp;$J$2&amp;"*"),TRUE,FALSE)</f>
        <v>0</v>
      </c>
      <c r="G3682" t="str">
        <f>_xlfn.XLOOKUP(tbl_species[[#This Row],[scientific_name]],tbl_obsv[scientific_name],tbl_obsv[park_name])</f>
        <v>Great Smoky Mountains National Park</v>
      </c>
      <c r="H3682">
        <f>_xlfn.XLOOKUP(tbl_species[[#This Row],[scientific_name]],tbl_obsv[scientific_name],tbl_obsv[observations])</f>
        <v>67</v>
      </c>
    </row>
    <row r="3683" spans="1:8" x14ac:dyDescent="0.2">
      <c r="A3683" t="s">
        <v>6122</v>
      </c>
      <c r="B3683" t="s">
        <v>5191</v>
      </c>
      <c r="C3683" t="s">
        <v>9031</v>
      </c>
      <c r="D3683" t="s">
        <v>11066</v>
      </c>
      <c r="E3683" t="b">
        <f>_xlfn.XLOOKUP(tbl_species[[#This Row],[scientific_name]],tbl_scientific_name[scientific_name],tbl_scientific_name[is_protected])</f>
        <v>0</v>
      </c>
      <c r="F3683" t="b">
        <f>IF(COUNTIF(tbl_species[[#This Row],[common_names]],"*"&amp;$J$2&amp;"*"),TRUE,FALSE)</f>
        <v>0</v>
      </c>
      <c r="G3683" t="str">
        <f>_xlfn.XLOOKUP(tbl_species[[#This Row],[scientific_name]],tbl_obsv[scientific_name],tbl_obsv[park_name])</f>
        <v>Yosemite National Park</v>
      </c>
      <c r="H3683">
        <f>_xlfn.XLOOKUP(tbl_species[[#This Row],[scientific_name]],tbl_obsv[scientific_name],tbl_obsv[observations])</f>
        <v>130</v>
      </c>
    </row>
    <row r="3684" spans="1:8" x14ac:dyDescent="0.2">
      <c r="A3684" t="s">
        <v>6122</v>
      </c>
      <c r="B3684" t="s">
        <v>3349</v>
      </c>
      <c r="C3684" t="s">
        <v>9032</v>
      </c>
      <c r="D3684" t="s">
        <v>11066</v>
      </c>
      <c r="E3684" t="b">
        <f>_xlfn.XLOOKUP(tbl_species[[#This Row],[scientific_name]],tbl_scientific_name[scientific_name],tbl_scientific_name[is_protected])</f>
        <v>0</v>
      </c>
      <c r="F3684" t="b">
        <f>IF(COUNTIF(tbl_species[[#This Row],[common_names]],"*"&amp;$J$2&amp;"*"),TRUE,FALSE)</f>
        <v>0</v>
      </c>
      <c r="G3684" t="str">
        <f>_xlfn.XLOOKUP(tbl_species[[#This Row],[scientific_name]],tbl_obsv[scientific_name],tbl_obsv[park_name])</f>
        <v>Yellowstone National Park</v>
      </c>
      <c r="H3684">
        <f>_xlfn.XLOOKUP(tbl_species[[#This Row],[scientific_name]],tbl_obsv[scientific_name],tbl_obsv[observations])</f>
        <v>213</v>
      </c>
    </row>
    <row r="3685" spans="1:8" x14ac:dyDescent="0.2">
      <c r="A3685" t="s">
        <v>6122</v>
      </c>
      <c r="B3685" t="s">
        <v>4823</v>
      </c>
      <c r="C3685" t="s">
        <v>9033</v>
      </c>
      <c r="D3685" t="s">
        <v>11066</v>
      </c>
      <c r="E3685" t="b">
        <f>_xlfn.XLOOKUP(tbl_species[[#This Row],[scientific_name]],tbl_scientific_name[scientific_name],tbl_scientific_name[is_protected])</f>
        <v>0</v>
      </c>
      <c r="F3685" t="b">
        <f>IF(COUNTIF(tbl_species[[#This Row],[common_names]],"*"&amp;$J$2&amp;"*"),TRUE,FALSE)</f>
        <v>0</v>
      </c>
      <c r="G3685" t="str">
        <f>_xlfn.XLOOKUP(tbl_species[[#This Row],[scientific_name]],tbl_obsv[scientific_name],tbl_obsv[park_name])</f>
        <v>Yosemite National Park</v>
      </c>
      <c r="H3685">
        <f>_xlfn.XLOOKUP(tbl_species[[#This Row],[scientific_name]],tbl_obsv[scientific_name],tbl_obsv[observations])</f>
        <v>160</v>
      </c>
    </row>
    <row r="3686" spans="1:8" x14ac:dyDescent="0.2">
      <c r="A3686" t="s">
        <v>6122</v>
      </c>
      <c r="B3686" t="s">
        <v>2164</v>
      </c>
      <c r="C3686" t="s">
        <v>9034</v>
      </c>
      <c r="D3686" t="s">
        <v>11066</v>
      </c>
      <c r="E3686" t="b">
        <f>_xlfn.XLOOKUP(tbl_species[[#This Row],[scientific_name]],tbl_scientific_name[scientific_name],tbl_scientific_name[is_protected])</f>
        <v>0</v>
      </c>
      <c r="F3686" t="b">
        <f>IF(COUNTIF(tbl_species[[#This Row],[common_names]],"*"&amp;$J$2&amp;"*"),TRUE,FALSE)</f>
        <v>0</v>
      </c>
      <c r="G3686" t="str">
        <f>_xlfn.XLOOKUP(tbl_species[[#This Row],[scientific_name]],tbl_obsv[scientific_name],tbl_obsv[park_name])</f>
        <v>Yosemite National Park</v>
      </c>
      <c r="H3686">
        <f>_xlfn.XLOOKUP(tbl_species[[#This Row],[scientific_name]],tbl_obsv[scientific_name],tbl_obsv[observations])</f>
        <v>141</v>
      </c>
    </row>
    <row r="3687" spans="1:8" x14ac:dyDescent="0.2">
      <c r="A3687" t="s">
        <v>6122</v>
      </c>
      <c r="B3687" t="s">
        <v>2688</v>
      </c>
      <c r="C3687" t="s">
        <v>9035</v>
      </c>
      <c r="D3687" t="s">
        <v>11066</v>
      </c>
      <c r="E3687" t="b">
        <f>_xlfn.XLOOKUP(tbl_species[[#This Row],[scientific_name]],tbl_scientific_name[scientific_name],tbl_scientific_name[is_protected])</f>
        <v>0</v>
      </c>
      <c r="F3687" t="b">
        <f>IF(COUNTIF(tbl_species[[#This Row],[common_names]],"*"&amp;$J$2&amp;"*"),TRUE,FALSE)</f>
        <v>0</v>
      </c>
      <c r="G3687" t="str">
        <f>_xlfn.XLOOKUP(tbl_species[[#This Row],[scientific_name]],tbl_obsv[scientific_name],tbl_obsv[park_name])</f>
        <v>Great Smoky Mountains National Park</v>
      </c>
      <c r="H3687">
        <f>_xlfn.XLOOKUP(tbl_species[[#This Row],[scientific_name]],tbl_obsv[scientific_name],tbl_obsv[observations])</f>
        <v>66</v>
      </c>
    </row>
    <row r="3688" spans="1:8" x14ac:dyDescent="0.2">
      <c r="A3688" t="s">
        <v>6122</v>
      </c>
      <c r="B3688" t="s">
        <v>308</v>
      </c>
      <c r="C3688" t="s">
        <v>9036</v>
      </c>
      <c r="D3688" t="s">
        <v>11066</v>
      </c>
      <c r="E3688" t="b">
        <f>_xlfn.XLOOKUP(tbl_species[[#This Row],[scientific_name]],tbl_scientific_name[scientific_name],tbl_scientific_name[is_protected])</f>
        <v>0</v>
      </c>
      <c r="F3688" t="b">
        <f>IF(COUNTIF(tbl_species[[#This Row],[common_names]],"*"&amp;$J$2&amp;"*"),TRUE,FALSE)</f>
        <v>0</v>
      </c>
      <c r="G3688" t="str">
        <f>_xlfn.XLOOKUP(tbl_species[[#This Row],[scientific_name]],tbl_obsv[scientific_name],tbl_obsv[park_name])</f>
        <v>Yosemite National Park</v>
      </c>
      <c r="H3688">
        <f>_xlfn.XLOOKUP(tbl_species[[#This Row],[scientific_name]],tbl_obsv[scientific_name],tbl_obsv[observations])</f>
        <v>151</v>
      </c>
    </row>
    <row r="3689" spans="1:8" x14ac:dyDescent="0.2">
      <c r="A3689" t="s">
        <v>6122</v>
      </c>
      <c r="B3689" t="s">
        <v>4390</v>
      </c>
      <c r="C3689" t="s">
        <v>9037</v>
      </c>
      <c r="D3689" t="s">
        <v>11066</v>
      </c>
      <c r="E3689" t="b">
        <f>_xlfn.XLOOKUP(tbl_species[[#This Row],[scientific_name]],tbl_scientific_name[scientific_name],tbl_scientific_name[is_protected])</f>
        <v>0</v>
      </c>
      <c r="F3689" t="b">
        <f>IF(COUNTIF(tbl_species[[#This Row],[common_names]],"*"&amp;$J$2&amp;"*"),TRUE,FALSE)</f>
        <v>0</v>
      </c>
      <c r="G3689" t="str">
        <f>_xlfn.XLOOKUP(tbl_species[[#This Row],[scientific_name]],tbl_obsv[scientific_name],tbl_obsv[park_name])</f>
        <v>Yosemite National Park</v>
      </c>
      <c r="H3689">
        <f>_xlfn.XLOOKUP(tbl_species[[#This Row],[scientific_name]],tbl_obsv[scientific_name],tbl_obsv[observations])</f>
        <v>151</v>
      </c>
    </row>
    <row r="3690" spans="1:8" x14ac:dyDescent="0.2">
      <c r="A3690" t="s">
        <v>6122</v>
      </c>
      <c r="B3690" t="s">
        <v>4295</v>
      </c>
      <c r="C3690" t="s">
        <v>9038</v>
      </c>
      <c r="D3690" t="s">
        <v>11066</v>
      </c>
      <c r="E3690" t="b">
        <f>_xlfn.XLOOKUP(tbl_species[[#This Row],[scientific_name]],tbl_scientific_name[scientific_name],tbl_scientific_name[is_protected])</f>
        <v>0</v>
      </c>
      <c r="F3690" t="b">
        <f>IF(COUNTIF(tbl_species[[#This Row],[common_names]],"*"&amp;$J$2&amp;"*"),TRUE,FALSE)</f>
        <v>0</v>
      </c>
      <c r="G3690" t="str">
        <f>_xlfn.XLOOKUP(tbl_species[[#This Row],[scientific_name]],tbl_obsv[scientific_name],tbl_obsv[park_name])</f>
        <v>Great Smoky Mountains National Park</v>
      </c>
      <c r="H3690">
        <f>_xlfn.XLOOKUP(tbl_species[[#This Row],[scientific_name]],tbl_obsv[scientific_name],tbl_obsv[observations])</f>
        <v>65</v>
      </c>
    </row>
    <row r="3691" spans="1:8" x14ac:dyDescent="0.2">
      <c r="A3691" t="s">
        <v>6122</v>
      </c>
      <c r="B3691" t="s">
        <v>1310</v>
      </c>
      <c r="C3691" t="s">
        <v>9039</v>
      </c>
      <c r="D3691" t="s">
        <v>11066</v>
      </c>
      <c r="E3691" t="b">
        <f>_xlfn.XLOOKUP(tbl_species[[#This Row],[scientific_name]],tbl_scientific_name[scientific_name],tbl_scientific_name[is_protected])</f>
        <v>0</v>
      </c>
      <c r="F3691" t="b">
        <f>IF(COUNTIF(tbl_species[[#This Row],[common_names]],"*"&amp;$J$2&amp;"*"),TRUE,FALSE)</f>
        <v>0</v>
      </c>
      <c r="G3691" t="str">
        <f>_xlfn.XLOOKUP(tbl_species[[#This Row],[scientific_name]],tbl_obsv[scientific_name],tbl_obsv[park_name])</f>
        <v>Yosemite National Park</v>
      </c>
      <c r="H3691">
        <f>_xlfn.XLOOKUP(tbl_species[[#This Row],[scientific_name]],tbl_obsv[scientific_name],tbl_obsv[observations])</f>
        <v>169</v>
      </c>
    </row>
    <row r="3692" spans="1:8" x14ac:dyDescent="0.2">
      <c r="A3692" t="s">
        <v>6122</v>
      </c>
      <c r="B3692" t="s">
        <v>1371</v>
      </c>
      <c r="C3692" t="s">
        <v>9040</v>
      </c>
      <c r="D3692" t="s">
        <v>11066</v>
      </c>
      <c r="E3692" t="b">
        <f>_xlfn.XLOOKUP(tbl_species[[#This Row],[scientific_name]],tbl_scientific_name[scientific_name],tbl_scientific_name[is_protected])</f>
        <v>0</v>
      </c>
      <c r="F3692" t="b">
        <f>IF(COUNTIF(tbl_species[[#This Row],[common_names]],"*"&amp;$J$2&amp;"*"),TRUE,FALSE)</f>
        <v>0</v>
      </c>
      <c r="G3692" t="str">
        <f>_xlfn.XLOOKUP(tbl_species[[#This Row],[scientific_name]],tbl_obsv[scientific_name],tbl_obsv[park_name])</f>
        <v>Great Smoky Mountains National Park</v>
      </c>
      <c r="H3692">
        <f>_xlfn.XLOOKUP(tbl_species[[#This Row],[scientific_name]],tbl_obsv[scientific_name],tbl_obsv[observations])</f>
        <v>64</v>
      </c>
    </row>
    <row r="3693" spans="1:8" x14ac:dyDescent="0.2">
      <c r="A3693" t="s">
        <v>6122</v>
      </c>
      <c r="B3693" t="s">
        <v>235</v>
      </c>
      <c r="C3693" t="s">
        <v>9041</v>
      </c>
      <c r="D3693" t="s">
        <v>11066</v>
      </c>
      <c r="E3693" t="b">
        <f>_xlfn.XLOOKUP(tbl_species[[#This Row],[scientific_name]],tbl_scientific_name[scientific_name],tbl_scientific_name[is_protected])</f>
        <v>0</v>
      </c>
      <c r="F3693" t="b">
        <f>IF(COUNTIF(tbl_species[[#This Row],[common_names]],"*"&amp;$J$2&amp;"*"),TRUE,FALSE)</f>
        <v>0</v>
      </c>
      <c r="G3693" t="str">
        <f>_xlfn.XLOOKUP(tbl_species[[#This Row],[scientific_name]],tbl_obsv[scientific_name],tbl_obsv[park_name])</f>
        <v>Great Smoky Mountains National Park</v>
      </c>
      <c r="H3693">
        <f>_xlfn.XLOOKUP(tbl_species[[#This Row],[scientific_name]],tbl_obsv[scientific_name],tbl_obsv[observations])</f>
        <v>57</v>
      </c>
    </row>
    <row r="3694" spans="1:8" x14ac:dyDescent="0.2">
      <c r="A3694" t="s">
        <v>6122</v>
      </c>
      <c r="B3694" t="s">
        <v>2155</v>
      </c>
      <c r="C3694" t="s">
        <v>9042</v>
      </c>
      <c r="D3694" t="s">
        <v>11066</v>
      </c>
      <c r="E3694" t="b">
        <f>_xlfn.XLOOKUP(tbl_species[[#This Row],[scientific_name]],tbl_scientific_name[scientific_name],tbl_scientific_name[is_protected])</f>
        <v>0</v>
      </c>
      <c r="F3694" t="b">
        <f>IF(COUNTIF(tbl_species[[#This Row],[common_names]],"*"&amp;$J$2&amp;"*"),TRUE,FALSE)</f>
        <v>0</v>
      </c>
      <c r="G3694" t="str">
        <f>_xlfn.XLOOKUP(tbl_species[[#This Row],[scientific_name]],tbl_obsv[scientific_name],tbl_obsv[park_name])</f>
        <v>Yosemite National Park</v>
      </c>
      <c r="H3694">
        <f>_xlfn.XLOOKUP(tbl_species[[#This Row],[scientific_name]],tbl_obsv[scientific_name],tbl_obsv[observations])</f>
        <v>139</v>
      </c>
    </row>
    <row r="3695" spans="1:8" x14ac:dyDescent="0.2">
      <c r="A3695" t="s">
        <v>6122</v>
      </c>
      <c r="B3695" t="s">
        <v>1295</v>
      </c>
      <c r="C3695" t="s">
        <v>9043</v>
      </c>
      <c r="D3695" t="s">
        <v>11066</v>
      </c>
      <c r="E3695" t="b">
        <f>_xlfn.XLOOKUP(tbl_species[[#This Row],[scientific_name]],tbl_scientific_name[scientific_name],tbl_scientific_name[is_protected])</f>
        <v>0</v>
      </c>
      <c r="F3695" t="b">
        <f>IF(COUNTIF(tbl_species[[#This Row],[common_names]],"*"&amp;$J$2&amp;"*"),TRUE,FALSE)</f>
        <v>0</v>
      </c>
      <c r="G3695" t="str">
        <f>_xlfn.XLOOKUP(tbl_species[[#This Row],[scientific_name]],tbl_obsv[scientific_name],tbl_obsv[park_name])</f>
        <v>Yellowstone National Park</v>
      </c>
      <c r="H3695">
        <f>_xlfn.XLOOKUP(tbl_species[[#This Row],[scientific_name]],tbl_obsv[scientific_name],tbl_obsv[observations])</f>
        <v>220</v>
      </c>
    </row>
    <row r="3696" spans="1:8" x14ac:dyDescent="0.2">
      <c r="A3696" t="s">
        <v>6122</v>
      </c>
      <c r="B3696" t="s">
        <v>2471</v>
      </c>
      <c r="C3696" t="s">
        <v>9044</v>
      </c>
      <c r="D3696" t="s">
        <v>11066</v>
      </c>
      <c r="E3696" t="b">
        <f>_xlfn.XLOOKUP(tbl_species[[#This Row],[scientific_name]],tbl_scientific_name[scientific_name],tbl_scientific_name[is_protected])</f>
        <v>0</v>
      </c>
      <c r="F3696" t="b">
        <f>IF(COUNTIF(tbl_species[[#This Row],[common_names]],"*"&amp;$J$2&amp;"*"),TRUE,FALSE)</f>
        <v>0</v>
      </c>
      <c r="G3696" t="str">
        <f>_xlfn.XLOOKUP(tbl_species[[#This Row],[scientific_name]],tbl_obsv[scientific_name],tbl_obsv[park_name])</f>
        <v>Yosemite National Park</v>
      </c>
      <c r="H3696">
        <f>_xlfn.XLOOKUP(tbl_species[[#This Row],[scientific_name]],tbl_obsv[scientific_name],tbl_obsv[observations])</f>
        <v>143</v>
      </c>
    </row>
    <row r="3697" spans="1:8" x14ac:dyDescent="0.2">
      <c r="A3697" t="s">
        <v>6122</v>
      </c>
      <c r="B3697" t="s">
        <v>780</v>
      </c>
      <c r="C3697" t="s">
        <v>9045</v>
      </c>
      <c r="D3697" t="s">
        <v>11066</v>
      </c>
      <c r="E3697" t="b">
        <f>_xlfn.XLOOKUP(tbl_species[[#This Row],[scientific_name]],tbl_scientific_name[scientific_name],tbl_scientific_name[is_protected])</f>
        <v>0</v>
      </c>
      <c r="F3697" t="b">
        <f>IF(COUNTIF(tbl_species[[#This Row],[common_names]],"*"&amp;$J$2&amp;"*"),TRUE,FALSE)</f>
        <v>0</v>
      </c>
      <c r="G3697" t="str">
        <f>_xlfn.XLOOKUP(tbl_species[[#This Row],[scientific_name]],tbl_obsv[scientific_name],tbl_obsv[park_name])</f>
        <v>Yosemite National Park</v>
      </c>
      <c r="H3697">
        <f>_xlfn.XLOOKUP(tbl_species[[#This Row],[scientific_name]],tbl_obsv[scientific_name],tbl_obsv[observations])</f>
        <v>194</v>
      </c>
    </row>
    <row r="3698" spans="1:8" x14ac:dyDescent="0.2">
      <c r="A3698" t="s">
        <v>6122</v>
      </c>
      <c r="B3698" t="s">
        <v>893</v>
      </c>
      <c r="C3698" t="s">
        <v>9046</v>
      </c>
      <c r="D3698" t="s">
        <v>11066</v>
      </c>
      <c r="E3698" t="b">
        <f>_xlfn.XLOOKUP(tbl_species[[#This Row],[scientific_name]],tbl_scientific_name[scientific_name],tbl_scientific_name[is_protected])</f>
        <v>0</v>
      </c>
      <c r="F3698" t="b">
        <f>IF(COUNTIF(tbl_species[[#This Row],[common_names]],"*"&amp;$J$2&amp;"*"),TRUE,FALSE)</f>
        <v>0</v>
      </c>
      <c r="G3698" t="str">
        <f>_xlfn.XLOOKUP(tbl_species[[#This Row],[scientific_name]],tbl_obsv[scientific_name],tbl_obsv[park_name])</f>
        <v>Bryce National Park</v>
      </c>
      <c r="H3698">
        <f>_xlfn.XLOOKUP(tbl_species[[#This Row],[scientific_name]],tbl_obsv[scientific_name],tbl_obsv[observations])</f>
        <v>94</v>
      </c>
    </row>
    <row r="3699" spans="1:8" x14ac:dyDescent="0.2">
      <c r="A3699" t="s">
        <v>6122</v>
      </c>
      <c r="B3699" t="s">
        <v>1677</v>
      </c>
      <c r="C3699" t="s">
        <v>9047</v>
      </c>
      <c r="D3699" t="s">
        <v>11066</v>
      </c>
      <c r="E3699" t="b">
        <f>_xlfn.XLOOKUP(tbl_species[[#This Row],[scientific_name]],tbl_scientific_name[scientific_name],tbl_scientific_name[is_protected])</f>
        <v>0</v>
      </c>
      <c r="F3699" t="b">
        <f>IF(COUNTIF(tbl_species[[#This Row],[common_names]],"*"&amp;$J$2&amp;"*"),TRUE,FALSE)</f>
        <v>0</v>
      </c>
      <c r="G3699" t="str">
        <f>_xlfn.XLOOKUP(tbl_species[[#This Row],[scientific_name]],tbl_obsv[scientific_name],tbl_obsv[park_name])</f>
        <v>Great Smoky Mountains National Park</v>
      </c>
      <c r="H3699">
        <f>_xlfn.XLOOKUP(tbl_species[[#This Row],[scientific_name]],tbl_obsv[scientific_name],tbl_obsv[observations])</f>
        <v>70</v>
      </c>
    </row>
    <row r="3700" spans="1:8" x14ac:dyDescent="0.2">
      <c r="A3700" t="s">
        <v>6122</v>
      </c>
      <c r="B3700" t="s">
        <v>686</v>
      </c>
      <c r="C3700" t="s">
        <v>9048</v>
      </c>
      <c r="D3700" t="s">
        <v>11066</v>
      </c>
      <c r="E3700" t="b">
        <f>_xlfn.XLOOKUP(tbl_species[[#This Row],[scientific_name]],tbl_scientific_name[scientific_name],tbl_scientific_name[is_protected])</f>
        <v>0</v>
      </c>
      <c r="F3700" t="b">
        <f>IF(COUNTIF(tbl_species[[#This Row],[common_names]],"*"&amp;$J$2&amp;"*"),TRUE,FALSE)</f>
        <v>0</v>
      </c>
      <c r="G3700" t="str">
        <f>_xlfn.XLOOKUP(tbl_species[[#This Row],[scientific_name]],tbl_obsv[scientific_name],tbl_obsv[park_name])</f>
        <v>Bryce National Park</v>
      </c>
      <c r="H3700">
        <f>_xlfn.XLOOKUP(tbl_species[[#This Row],[scientific_name]],tbl_obsv[scientific_name],tbl_obsv[observations])</f>
        <v>85</v>
      </c>
    </row>
    <row r="3701" spans="1:8" x14ac:dyDescent="0.2">
      <c r="A3701" t="s">
        <v>6122</v>
      </c>
      <c r="B3701" t="s">
        <v>490</v>
      </c>
      <c r="C3701" t="s">
        <v>9049</v>
      </c>
      <c r="D3701" t="s">
        <v>11066</v>
      </c>
      <c r="E3701" t="b">
        <f>_xlfn.XLOOKUP(tbl_species[[#This Row],[scientific_name]],tbl_scientific_name[scientific_name],tbl_scientific_name[is_protected])</f>
        <v>0</v>
      </c>
      <c r="F3701" t="b">
        <f>IF(COUNTIF(tbl_species[[#This Row],[common_names]],"*"&amp;$J$2&amp;"*"),TRUE,FALSE)</f>
        <v>0</v>
      </c>
      <c r="G3701" t="str">
        <f>_xlfn.XLOOKUP(tbl_species[[#This Row],[scientific_name]],tbl_obsv[scientific_name],tbl_obsv[park_name])</f>
        <v>Yosemite National Park</v>
      </c>
      <c r="H3701">
        <f>_xlfn.XLOOKUP(tbl_species[[#This Row],[scientific_name]],tbl_obsv[scientific_name],tbl_obsv[observations])</f>
        <v>174</v>
      </c>
    </row>
    <row r="3702" spans="1:8" x14ac:dyDescent="0.2">
      <c r="A3702" t="s">
        <v>6122</v>
      </c>
      <c r="B3702" t="s">
        <v>2948</v>
      </c>
      <c r="C3702" t="s">
        <v>9050</v>
      </c>
      <c r="D3702" t="s">
        <v>11066</v>
      </c>
      <c r="E3702" t="b">
        <f>_xlfn.XLOOKUP(tbl_species[[#This Row],[scientific_name]],tbl_scientific_name[scientific_name],tbl_scientific_name[is_protected])</f>
        <v>0</v>
      </c>
      <c r="F3702" t="b">
        <f>IF(COUNTIF(tbl_species[[#This Row],[common_names]],"*"&amp;$J$2&amp;"*"),TRUE,FALSE)</f>
        <v>0</v>
      </c>
      <c r="G3702" t="str">
        <f>_xlfn.XLOOKUP(tbl_species[[#This Row],[scientific_name]],tbl_obsv[scientific_name],tbl_obsv[park_name])</f>
        <v>Yosemite National Park</v>
      </c>
      <c r="H3702">
        <f>_xlfn.XLOOKUP(tbl_species[[#This Row],[scientific_name]],tbl_obsv[scientific_name],tbl_obsv[observations])</f>
        <v>149</v>
      </c>
    </row>
    <row r="3703" spans="1:8" x14ac:dyDescent="0.2">
      <c r="A3703" t="s">
        <v>6122</v>
      </c>
      <c r="B3703" t="s">
        <v>1083</v>
      </c>
      <c r="C3703" t="s">
        <v>9051</v>
      </c>
      <c r="D3703" t="s">
        <v>11066</v>
      </c>
      <c r="E3703" t="b">
        <f>_xlfn.XLOOKUP(tbl_species[[#This Row],[scientific_name]],tbl_scientific_name[scientific_name],tbl_scientific_name[is_protected])</f>
        <v>0</v>
      </c>
      <c r="F3703" t="b">
        <f>IF(COUNTIF(tbl_species[[#This Row],[common_names]],"*"&amp;$J$2&amp;"*"),TRUE,FALSE)</f>
        <v>0</v>
      </c>
      <c r="G3703" t="str">
        <f>_xlfn.XLOOKUP(tbl_species[[#This Row],[scientific_name]],tbl_obsv[scientific_name],tbl_obsv[park_name])</f>
        <v>Great Smoky Mountains National Park</v>
      </c>
      <c r="H3703">
        <f>_xlfn.XLOOKUP(tbl_species[[#This Row],[scientific_name]],tbl_obsv[scientific_name],tbl_obsv[observations])</f>
        <v>93</v>
      </c>
    </row>
    <row r="3704" spans="1:8" x14ac:dyDescent="0.2">
      <c r="A3704" t="s">
        <v>6122</v>
      </c>
      <c r="B3704" t="s">
        <v>4449</v>
      </c>
      <c r="C3704" t="s">
        <v>9052</v>
      </c>
      <c r="D3704" t="s">
        <v>11066</v>
      </c>
      <c r="E3704" t="b">
        <f>_xlfn.XLOOKUP(tbl_species[[#This Row],[scientific_name]],tbl_scientific_name[scientific_name],tbl_scientific_name[is_protected])</f>
        <v>0</v>
      </c>
      <c r="F3704" t="b">
        <f>IF(COUNTIF(tbl_species[[#This Row],[common_names]],"*"&amp;$J$2&amp;"*"),TRUE,FALSE)</f>
        <v>0</v>
      </c>
      <c r="G3704" t="str">
        <f>_xlfn.XLOOKUP(tbl_species[[#This Row],[scientific_name]],tbl_obsv[scientific_name],tbl_obsv[park_name])</f>
        <v>Yellowstone National Park</v>
      </c>
      <c r="H3704">
        <f>_xlfn.XLOOKUP(tbl_species[[#This Row],[scientific_name]],tbl_obsv[scientific_name],tbl_obsv[observations])</f>
        <v>286</v>
      </c>
    </row>
    <row r="3705" spans="1:8" x14ac:dyDescent="0.2">
      <c r="A3705" t="s">
        <v>6122</v>
      </c>
      <c r="B3705" t="s">
        <v>2817</v>
      </c>
      <c r="C3705" t="s">
        <v>9053</v>
      </c>
      <c r="D3705" t="s">
        <v>11066</v>
      </c>
      <c r="E3705" t="b">
        <f>_xlfn.XLOOKUP(tbl_species[[#This Row],[scientific_name]],tbl_scientific_name[scientific_name],tbl_scientific_name[is_protected])</f>
        <v>0</v>
      </c>
      <c r="F3705" t="b">
        <f>IF(COUNTIF(tbl_species[[#This Row],[common_names]],"*"&amp;$J$2&amp;"*"),TRUE,FALSE)</f>
        <v>0</v>
      </c>
      <c r="G3705" t="str">
        <f>_xlfn.XLOOKUP(tbl_species[[#This Row],[scientific_name]],tbl_obsv[scientific_name],tbl_obsv[park_name])</f>
        <v>Yosemite National Park</v>
      </c>
      <c r="H3705">
        <f>_xlfn.XLOOKUP(tbl_species[[#This Row],[scientific_name]],tbl_obsv[scientific_name],tbl_obsv[observations])</f>
        <v>153</v>
      </c>
    </row>
    <row r="3706" spans="1:8" x14ac:dyDescent="0.2">
      <c r="A3706" t="s">
        <v>6122</v>
      </c>
      <c r="B3706" t="s">
        <v>1392</v>
      </c>
      <c r="C3706" t="s">
        <v>9054</v>
      </c>
      <c r="D3706" t="s">
        <v>11066</v>
      </c>
      <c r="E3706" t="b">
        <f>_xlfn.XLOOKUP(tbl_species[[#This Row],[scientific_name]],tbl_scientific_name[scientific_name],tbl_scientific_name[is_protected])</f>
        <v>0</v>
      </c>
      <c r="F3706" t="b">
        <f>IF(COUNTIF(tbl_species[[#This Row],[common_names]],"*"&amp;$J$2&amp;"*"),TRUE,FALSE)</f>
        <v>0</v>
      </c>
      <c r="G3706" t="str">
        <f>_xlfn.XLOOKUP(tbl_species[[#This Row],[scientific_name]],tbl_obsv[scientific_name],tbl_obsv[park_name])</f>
        <v>Bryce National Park</v>
      </c>
      <c r="H3706">
        <f>_xlfn.XLOOKUP(tbl_species[[#This Row],[scientific_name]],tbl_obsv[scientific_name],tbl_obsv[observations])</f>
        <v>124</v>
      </c>
    </row>
    <row r="3707" spans="1:8" x14ac:dyDescent="0.2">
      <c r="A3707" t="s">
        <v>6122</v>
      </c>
      <c r="B3707" t="s">
        <v>1318</v>
      </c>
      <c r="C3707" t="s">
        <v>9055</v>
      </c>
      <c r="D3707" t="s">
        <v>11066</v>
      </c>
      <c r="E3707" t="b">
        <f>_xlfn.XLOOKUP(tbl_species[[#This Row],[scientific_name]],tbl_scientific_name[scientific_name],tbl_scientific_name[is_protected])</f>
        <v>0</v>
      </c>
      <c r="F3707" t="b">
        <f>IF(COUNTIF(tbl_species[[#This Row],[common_names]],"*"&amp;$J$2&amp;"*"),TRUE,FALSE)</f>
        <v>0</v>
      </c>
      <c r="G3707" t="str">
        <f>_xlfn.XLOOKUP(tbl_species[[#This Row],[scientific_name]],tbl_obsv[scientific_name],tbl_obsv[park_name])</f>
        <v>Great Smoky Mountains National Park</v>
      </c>
      <c r="H3707">
        <f>_xlfn.XLOOKUP(tbl_species[[#This Row],[scientific_name]],tbl_obsv[scientific_name],tbl_obsv[observations])</f>
        <v>65</v>
      </c>
    </row>
    <row r="3708" spans="1:8" x14ac:dyDescent="0.2">
      <c r="A3708" t="s">
        <v>6122</v>
      </c>
      <c r="B3708" t="s">
        <v>4999</v>
      </c>
      <c r="C3708" t="s">
        <v>9056</v>
      </c>
      <c r="D3708" t="s">
        <v>11066</v>
      </c>
      <c r="E3708" t="b">
        <f>_xlfn.XLOOKUP(tbl_species[[#This Row],[scientific_name]],tbl_scientific_name[scientific_name],tbl_scientific_name[is_protected])</f>
        <v>0</v>
      </c>
      <c r="F3708" t="b">
        <f>IF(COUNTIF(tbl_species[[#This Row],[common_names]],"*"&amp;$J$2&amp;"*"),TRUE,FALSE)</f>
        <v>0</v>
      </c>
      <c r="G3708" t="str">
        <f>_xlfn.XLOOKUP(tbl_species[[#This Row],[scientific_name]],tbl_obsv[scientific_name],tbl_obsv[park_name])</f>
        <v>Yellowstone National Park</v>
      </c>
      <c r="H3708">
        <f>_xlfn.XLOOKUP(tbl_species[[#This Row],[scientific_name]],tbl_obsv[scientific_name],tbl_obsv[observations])</f>
        <v>216</v>
      </c>
    </row>
    <row r="3709" spans="1:8" x14ac:dyDescent="0.2">
      <c r="A3709" t="s">
        <v>6122</v>
      </c>
      <c r="B3709" t="s">
        <v>222</v>
      </c>
      <c r="C3709" t="s">
        <v>9057</v>
      </c>
      <c r="D3709" t="s">
        <v>11066</v>
      </c>
      <c r="E3709" t="b">
        <f>_xlfn.XLOOKUP(tbl_species[[#This Row],[scientific_name]],tbl_scientific_name[scientific_name],tbl_scientific_name[is_protected])</f>
        <v>0</v>
      </c>
      <c r="F3709" t="b">
        <f>IF(COUNTIF(tbl_species[[#This Row],[common_names]],"*"&amp;$J$2&amp;"*"),TRUE,FALSE)</f>
        <v>0</v>
      </c>
      <c r="G3709" t="str">
        <f>_xlfn.XLOOKUP(tbl_species[[#This Row],[scientific_name]],tbl_obsv[scientific_name],tbl_obsv[park_name])</f>
        <v>Great Smoky Mountains National Park</v>
      </c>
      <c r="H3709">
        <f>_xlfn.XLOOKUP(tbl_species[[#This Row],[scientific_name]],tbl_obsv[scientific_name],tbl_obsv[observations])</f>
        <v>79</v>
      </c>
    </row>
    <row r="3710" spans="1:8" x14ac:dyDescent="0.2">
      <c r="A3710" t="s">
        <v>6122</v>
      </c>
      <c r="B3710" t="s">
        <v>2597</v>
      </c>
      <c r="C3710" t="s">
        <v>9058</v>
      </c>
      <c r="D3710" t="s">
        <v>11066</v>
      </c>
      <c r="E3710" t="b">
        <f>_xlfn.XLOOKUP(tbl_species[[#This Row],[scientific_name]],tbl_scientific_name[scientific_name],tbl_scientific_name[is_protected])</f>
        <v>0</v>
      </c>
      <c r="F3710" t="b">
        <f>IF(COUNTIF(tbl_species[[#This Row],[common_names]],"*"&amp;$J$2&amp;"*"),TRUE,FALSE)</f>
        <v>0</v>
      </c>
      <c r="G3710" t="str">
        <f>_xlfn.XLOOKUP(tbl_species[[#This Row],[scientific_name]],tbl_obsv[scientific_name],tbl_obsv[park_name])</f>
        <v>Yosemite National Park</v>
      </c>
      <c r="H3710">
        <f>_xlfn.XLOOKUP(tbl_species[[#This Row],[scientific_name]],tbl_obsv[scientific_name],tbl_obsv[observations])</f>
        <v>139</v>
      </c>
    </row>
    <row r="3711" spans="1:8" x14ac:dyDescent="0.2">
      <c r="A3711" t="s">
        <v>6122</v>
      </c>
      <c r="B3711" t="s">
        <v>376</v>
      </c>
      <c r="C3711" t="s">
        <v>9059</v>
      </c>
      <c r="D3711" t="s">
        <v>11066</v>
      </c>
      <c r="E3711" t="b">
        <f>_xlfn.XLOOKUP(tbl_species[[#This Row],[scientific_name]],tbl_scientific_name[scientific_name],tbl_scientific_name[is_protected])</f>
        <v>0</v>
      </c>
      <c r="F3711" t="b">
        <f>IF(COUNTIF(tbl_species[[#This Row],[common_names]],"*"&amp;$J$2&amp;"*"),TRUE,FALSE)</f>
        <v>0</v>
      </c>
      <c r="G3711" t="str">
        <f>_xlfn.XLOOKUP(tbl_species[[#This Row],[scientific_name]],tbl_obsv[scientific_name],tbl_obsv[park_name])</f>
        <v>Yosemite National Park</v>
      </c>
      <c r="H3711">
        <f>_xlfn.XLOOKUP(tbl_species[[#This Row],[scientific_name]],tbl_obsv[scientific_name],tbl_obsv[observations])</f>
        <v>163</v>
      </c>
    </row>
    <row r="3712" spans="1:8" x14ac:dyDescent="0.2">
      <c r="A3712" t="s">
        <v>6122</v>
      </c>
      <c r="B3712" t="s">
        <v>4693</v>
      </c>
      <c r="C3712" t="s">
        <v>9060</v>
      </c>
      <c r="D3712" t="s">
        <v>11066</v>
      </c>
      <c r="E3712" t="b">
        <f>_xlfn.XLOOKUP(tbl_species[[#This Row],[scientific_name]],tbl_scientific_name[scientific_name],tbl_scientific_name[is_protected])</f>
        <v>0</v>
      </c>
      <c r="F3712" t="b">
        <f>IF(COUNTIF(tbl_species[[#This Row],[common_names]],"*"&amp;$J$2&amp;"*"),TRUE,FALSE)</f>
        <v>0</v>
      </c>
      <c r="G3712" t="str">
        <f>_xlfn.XLOOKUP(tbl_species[[#This Row],[scientific_name]],tbl_obsv[scientific_name],tbl_obsv[park_name])</f>
        <v>Yosemite National Park</v>
      </c>
      <c r="H3712">
        <f>_xlfn.XLOOKUP(tbl_species[[#This Row],[scientific_name]],tbl_obsv[scientific_name],tbl_obsv[observations])</f>
        <v>159</v>
      </c>
    </row>
    <row r="3713" spans="1:8" x14ac:dyDescent="0.2">
      <c r="A3713" t="s">
        <v>6122</v>
      </c>
      <c r="B3713" t="s">
        <v>2190</v>
      </c>
      <c r="C3713" t="s">
        <v>9061</v>
      </c>
      <c r="D3713" t="s">
        <v>11066</v>
      </c>
      <c r="E3713" t="b">
        <f>_xlfn.XLOOKUP(tbl_species[[#This Row],[scientific_name]],tbl_scientific_name[scientific_name],tbl_scientific_name[is_protected])</f>
        <v>0</v>
      </c>
      <c r="F3713" t="b">
        <f>IF(COUNTIF(tbl_species[[#This Row],[common_names]],"*"&amp;$J$2&amp;"*"),TRUE,FALSE)</f>
        <v>0</v>
      </c>
      <c r="G3713" t="str">
        <f>_xlfn.XLOOKUP(tbl_species[[#This Row],[scientific_name]],tbl_obsv[scientific_name],tbl_obsv[park_name])</f>
        <v>Yellowstone National Park</v>
      </c>
      <c r="H3713">
        <f>_xlfn.XLOOKUP(tbl_species[[#This Row],[scientific_name]],tbl_obsv[scientific_name],tbl_obsv[observations])</f>
        <v>252</v>
      </c>
    </row>
    <row r="3714" spans="1:8" x14ac:dyDescent="0.2">
      <c r="A3714" t="s">
        <v>6122</v>
      </c>
      <c r="B3714" t="s">
        <v>1037</v>
      </c>
      <c r="C3714" t="s">
        <v>9062</v>
      </c>
      <c r="D3714" t="s">
        <v>11066</v>
      </c>
      <c r="E3714" t="b">
        <f>_xlfn.XLOOKUP(tbl_species[[#This Row],[scientific_name]],tbl_scientific_name[scientific_name],tbl_scientific_name[is_protected])</f>
        <v>0</v>
      </c>
      <c r="F3714" t="b">
        <f>IF(COUNTIF(tbl_species[[#This Row],[common_names]],"*"&amp;$J$2&amp;"*"),TRUE,FALSE)</f>
        <v>0</v>
      </c>
      <c r="G3714" t="str">
        <f>_xlfn.XLOOKUP(tbl_species[[#This Row],[scientific_name]],tbl_obsv[scientific_name],tbl_obsv[park_name])</f>
        <v>Bryce National Park</v>
      </c>
      <c r="H3714">
        <f>_xlfn.XLOOKUP(tbl_species[[#This Row],[scientific_name]],tbl_obsv[scientific_name],tbl_obsv[observations])</f>
        <v>115</v>
      </c>
    </row>
    <row r="3715" spans="1:8" x14ac:dyDescent="0.2">
      <c r="A3715" t="s">
        <v>6122</v>
      </c>
      <c r="B3715" t="s">
        <v>5299</v>
      </c>
      <c r="C3715" t="s">
        <v>9063</v>
      </c>
      <c r="D3715" t="s">
        <v>11066</v>
      </c>
      <c r="E3715" t="b">
        <f>_xlfn.XLOOKUP(tbl_species[[#This Row],[scientific_name]],tbl_scientific_name[scientific_name],tbl_scientific_name[is_protected])</f>
        <v>0</v>
      </c>
      <c r="F3715" t="b">
        <f>IF(COUNTIF(tbl_species[[#This Row],[common_names]],"*"&amp;$J$2&amp;"*"),TRUE,FALSE)</f>
        <v>0</v>
      </c>
      <c r="G3715" t="str">
        <f>_xlfn.XLOOKUP(tbl_species[[#This Row],[scientific_name]],tbl_obsv[scientific_name],tbl_obsv[park_name])</f>
        <v>Great Smoky Mountains National Park</v>
      </c>
      <c r="H3715">
        <f>_xlfn.XLOOKUP(tbl_species[[#This Row],[scientific_name]],tbl_obsv[scientific_name],tbl_obsv[observations])</f>
        <v>42</v>
      </c>
    </row>
    <row r="3716" spans="1:8" x14ac:dyDescent="0.2">
      <c r="A3716" t="s">
        <v>6122</v>
      </c>
      <c r="B3716" t="s">
        <v>5390</v>
      </c>
      <c r="C3716" t="s">
        <v>9063</v>
      </c>
      <c r="D3716" t="s">
        <v>11066</v>
      </c>
      <c r="E3716" t="b">
        <f>_xlfn.XLOOKUP(tbl_species[[#This Row],[scientific_name]],tbl_scientific_name[scientific_name],tbl_scientific_name[is_protected])</f>
        <v>0</v>
      </c>
      <c r="F3716" t="b">
        <f>IF(COUNTIF(tbl_species[[#This Row],[common_names]],"*"&amp;$J$2&amp;"*"),TRUE,FALSE)</f>
        <v>0</v>
      </c>
      <c r="G3716" t="str">
        <f>_xlfn.XLOOKUP(tbl_species[[#This Row],[scientific_name]],tbl_obsv[scientific_name],tbl_obsv[park_name])</f>
        <v>Bryce National Park</v>
      </c>
      <c r="H3716">
        <f>_xlfn.XLOOKUP(tbl_species[[#This Row],[scientific_name]],tbl_obsv[scientific_name],tbl_obsv[observations])</f>
        <v>84</v>
      </c>
    </row>
    <row r="3717" spans="1:8" x14ac:dyDescent="0.2">
      <c r="A3717" t="s">
        <v>6122</v>
      </c>
      <c r="B3717" t="s">
        <v>529</v>
      </c>
      <c r="C3717" t="s">
        <v>9064</v>
      </c>
      <c r="D3717" t="s">
        <v>11066</v>
      </c>
      <c r="E3717" t="b">
        <f>_xlfn.XLOOKUP(tbl_species[[#This Row],[scientific_name]],tbl_scientific_name[scientific_name],tbl_scientific_name[is_protected])</f>
        <v>0</v>
      </c>
      <c r="F3717" t="b">
        <f>IF(COUNTIF(tbl_species[[#This Row],[common_names]],"*"&amp;$J$2&amp;"*"),TRUE,FALSE)</f>
        <v>0</v>
      </c>
      <c r="G3717" t="str">
        <f>_xlfn.XLOOKUP(tbl_species[[#This Row],[scientific_name]],tbl_obsv[scientific_name],tbl_obsv[park_name])</f>
        <v>Great Smoky Mountains National Park</v>
      </c>
      <c r="H3717">
        <f>_xlfn.XLOOKUP(tbl_species[[#This Row],[scientific_name]],tbl_obsv[scientific_name],tbl_obsv[observations])</f>
        <v>69</v>
      </c>
    </row>
    <row r="3718" spans="1:8" x14ac:dyDescent="0.2">
      <c r="A3718" t="s">
        <v>6122</v>
      </c>
      <c r="B3718" t="s">
        <v>52</v>
      </c>
      <c r="C3718" t="s">
        <v>9065</v>
      </c>
      <c r="D3718" t="s">
        <v>11066</v>
      </c>
      <c r="E3718" t="b">
        <f>_xlfn.XLOOKUP(tbl_species[[#This Row],[scientific_name]],tbl_scientific_name[scientific_name],tbl_scientific_name[is_protected])</f>
        <v>0</v>
      </c>
      <c r="F3718" t="b">
        <f>IF(COUNTIF(tbl_species[[#This Row],[common_names]],"*"&amp;$J$2&amp;"*"),TRUE,FALSE)</f>
        <v>0</v>
      </c>
      <c r="G3718" t="str">
        <f>_xlfn.XLOOKUP(tbl_species[[#This Row],[scientific_name]],tbl_obsv[scientific_name],tbl_obsv[park_name])</f>
        <v>Great Smoky Mountains National Park</v>
      </c>
      <c r="H3718">
        <f>_xlfn.XLOOKUP(tbl_species[[#This Row],[scientific_name]],tbl_obsv[scientific_name],tbl_obsv[observations])</f>
        <v>68</v>
      </c>
    </row>
    <row r="3719" spans="1:8" x14ac:dyDescent="0.2">
      <c r="A3719" t="s">
        <v>6122</v>
      </c>
      <c r="B3719" t="s">
        <v>4250</v>
      </c>
      <c r="C3719" t="s">
        <v>9066</v>
      </c>
      <c r="D3719" t="s">
        <v>11066</v>
      </c>
      <c r="E3719" t="b">
        <f>_xlfn.XLOOKUP(tbl_species[[#This Row],[scientific_name]],tbl_scientific_name[scientific_name],tbl_scientific_name[is_protected])</f>
        <v>0</v>
      </c>
      <c r="F3719" t="b">
        <f>IF(COUNTIF(tbl_species[[#This Row],[common_names]],"*"&amp;$J$2&amp;"*"),TRUE,FALSE)</f>
        <v>0</v>
      </c>
      <c r="G3719" t="str">
        <f>_xlfn.XLOOKUP(tbl_species[[#This Row],[scientific_name]],tbl_obsv[scientific_name],tbl_obsv[park_name])</f>
        <v>Bryce National Park</v>
      </c>
      <c r="H3719">
        <f>_xlfn.XLOOKUP(tbl_species[[#This Row],[scientific_name]],tbl_obsv[scientific_name],tbl_obsv[observations])</f>
        <v>137</v>
      </c>
    </row>
    <row r="3720" spans="1:8" x14ac:dyDescent="0.2">
      <c r="A3720" t="s">
        <v>6122</v>
      </c>
      <c r="B3720" t="s">
        <v>1668</v>
      </c>
      <c r="C3720" t="s">
        <v>9067</v>
      </c>
      <c r="D3720" t="s">
        <v>11066</v>
      </c>
      <c r="E3720" t="b">
        <f>_xlfn.XLOOKUP(tbl_species[[#This Row],[scientific_name]],tbl_scientific_name[scientific_name],tbl_scientific_name[is_protected])</f>
        <v>0</v>
      </c>
      <c r="F3720" t="b">
        <f>IF(COUNTIF(tbl_species[[#This Row],[common_names]],"*"&amp;$J$2&amp;"*"),TRUE,FALSE)</f>
        <v>0</v>
      </c>
      <c r="G3720" t="str">
        <f>_xlfn.XLOOKUP(tbl_species[[#This Row],[scientific_name]],tbl_obsv[scientific_name],tbl_obsv[park_name])</f>
        <v>Yellowstone National Park</v>
      </c>
      <c r="H3720">
        <f>_xlfn.XLOOKUP(tbl_species[[#This Row],[scientific_name]],tbl_obsv[scientific_name],tbl_obsv[observations])</f>
        <v>236</v>
      </c>
    </row>
    <row r="3721" spans="1:8" x14ac:dyDescent="0.2">
      <c r="A3721" t="s">
        <v>6122</v>
      </c>
      <c r="B3721" t="s">
        <v>5293</v>
      </c>
      <c r="C3721" t="s">
        <v>9068</v>
      </c>
      <c r="D3721" t="s">
        <v>11066</v>
      </c>
      <c r="E3721" t="b">
        <f>_xlfn.XLOOKUP(tbl_species[[#This Row],[scientific_name]],tbl_scientific_name[scientific_name],tbl_scientific_name[is_protected])</f>
        <v>0</v>
      </c>
      <c r="F3721" t="b">
        <f>IF(COUNTIF(tbl_species[[#This Row],[common_names]],"*"&amp;$J$2&amp;"*"),TRUE,FALSE)</f>
        <v>0</v>
      </c>
      <c r="G3721" t="str">
        <f>_xlfn.XLOOKUP(tbl_species[[#This Row],[scientific_name]],tbl_obsv[scientific_name],tbl_obsv[park_name])</f>
        <v>Yellowstone National Park</v>
      </c>
      <c r="H3721">
        <f>_xlfn.XLOOKUP(tbl_species[[#This Row],[scientific_name]],tbl_obsv[scientific_name],tbl_obsv[observations])</f>
        <v>227</v>
      </c>
    </row>
    <row r="3722" spans="1:8" x14ac:dyDescent="0.2">
      <c r="A3722" t="s">
        <v>6122</v>
      </c>
      <c r="B3722" t="s">
        <v>1571</v>
      </c>
      <c r="C3722" t="s">
        <v>9069</v>
      </c>
      <c r="D3722" t="s">
        <v>11066</v>
      </c>
      <c r="E3722" t="b">
        <f>_xlfn.XLOOKUP(tbl_species[[#This Row],[scientific_name]],tbl_scientific_name[scientific_name],tbl_scientific_name[is_protected])</f>
        <v>0</v>
      </c>
      <c r="F3722" t="b">
        <f>IF(COUNTIF(tbl_species[[#This Row],[common_names]],"*"&amp;$J$2&amp;"*"),TRUE,FALSE)</f>
        <v>0</v>
      </c>
      <c r="G3722" t="str">
        <f>_xlfn.XLOOKUP(tbl_species[[#This Row],[scientific_name]],tbl_obsv[scientific_name],tbl_obsv[park_name])</f>
        <v>Yosemite National Park</v>
      </c>
      <c r="H3722">
        <f>_xlfn.XLOOKUP(tbl_species[[#This Row],[scientific_name]],tbl_obsv[scientific_name],tbl_obsv[observations])</f>
        <v>136</v>
      </c>
    </row>
    <row r="3723" spans="1:8" x14ac:dyDescent="0.2">
      <c r="A3723" t="s">
        <v>6122</v>
      </c>
      <c r="B3723" t="s">
        <v>4888</v>
      </c>
      <c r="C3723" t="s">
        <v>9070</v>
      </c>
      <c r="D3723" t="s">
        <v>11066</v>
      </c>
      <c r="E3723" t="b">
        <f>_xlfn.XLOOKUP(tbl_species[[#This Row],[scientific_name]],tbl_scientific_name[scientific_name],tbl_scientific_name[is_protected])</f>
        <v>0</v>
      </c>
      <c r="F3723" t="b">
        <f>IF(COUNTIF(tbl_species[[#This Row],[common_names]],"*"&amp;$J$2&amp;"*"),TRUE,FALSE)</f>
        <v>0</v>
      </c>
      <c r="G3723" t="str">
        <f>_xlfn.XLOOKUP(tbl_species[[#This Row],[scientific_name]],tbl_obsv[scientific_name],tbl_obsv[park_name])</f>
        <v>Bryce National Park</v>
      </c>
      <c r="H3723">
        <f>_xlfn.XLOOKUP(tbl_species[[#This Row],[scientific_name]],tbl_obsv[scientific_name],tbl_obsv[observations])</f>
        <v>69</v>
      </c>
    </row>
    <row r="3724" spans="1:8" x14ac:dyDescent="0.2">
      <c r="A3724" t="s">
        <v>6122</v>
      </c>
      <c r="B3724" t="s">
        <v>3466</v>
      </c>
      <c r="C3724" t="s">
        <v>9071</v>
      </c>
      <c r="D3724" t="s">
        <v>11066</v>
      </c>
      <c r="E3724" t="b">
        <f>_xlfn.XLOOKUP(tbl_species[[#This Row],[scientific_name]],tbl_scientific_name[scientific_name],tbl_scientific_name[is_protected])</f>
        <v>0</v>
      </c>
      <c r="F3724" t="b">
        <f>IF(COUNTIF(tbl_species[[#This Row],[common_names]],"*"&amp;$J$2&amp;"*"),TRUE,FALSE)</f>
        <v>0</v>
      </c>
      <c r="G3724" t="str">
        <f>_xlfn.XLOOKUP(tbl_species[[#This Row],[scientific_name]],tbl_obsv[scientific_name],tbl_obsv[park_name])</f>
        <v>Yellowstone National Park</v>
      </c>
      <c r="H3724">
        <f>_xlfn.XLOOKUP(tbl_species[[#This Row],[scientific_name]],tbl_obsv[scientific_name],tbl_obsv[observations])</f>
        <v>277</v>
      </c>
    </row>
    <row r="3725" spans="1:8" x14ac:dyDescent="0.2">
      <c r="A3725" t="s">
        <v>6122</v>
      </c>
      <c r="B3725" t="s">
        <v>2486</v>
      </c>
      <c r="C3725" t="s">
        <v>9072</v>
      </c>
      <c r="D3725" t="s">
        <v>11066</v>
      </c>
      <c r="E3725" t="b">
        <f>_xlfn.XLOOKUP(tbl_species[[#This Row],[scientific_name]],tbl_scientific_name[scientific_name],tbl_scientific_name[is_protected])</f>
        <v>0</v>
      </c>
      <c r="F3725" t="b">
        <f>IF(COUNTIF(tbl_species[[#This Row],[common_names]],"*"&amp;$J$2&amp;"*"),TRUE,FALSE)</f>
        <v>0</v>
      </c>
      <c r="G3725" t="str">
        <f>_xlfn.XLOOKUP(tbl_species[[#This Row],[scientific_name]],tbl_obsv[scientific_name],tbl_obsv[park_name])</f>
        <v>Yellowstone National Park</v>
      </c>
      <c r="H3725">
        <f>_xlfn.XLOOKUP(tbl_species[[#This Row],[scientific_name]],tbl_obsv[scientific_name],tbl_obsv[observations])</f>
        <v>256</v>
      </c>
    </row>
    <row r="3726" spans="1:8" x14ac:dyDescent="0.2">
      <c r="A3726" t="s">
        <v>6122</v>
      </c>
      <c r="B3726" t="s">
        <v>1962</v>
      </c>
      <c r="C3726" t="s">
        <v>9073</v>
      </c>
      <c r="D3726" t="s">
        <v>11066</v>
      </c>
      <c r="E3726" t="b">
        <f>_xlfn.XLOOKUP(tbl_species[[#This Row],[scientific_name]],tbl_scientific_name[scientific_name],tbl_scientific_name[is_protected])</f>
        <v>0</v>
      </c>
      <c r="F3726" t="b">
        <f>IF(COUNTIF(tbl_species[[#This Row],[common_names]],"*"&amp;$J$2&amp;"*"),TRUE,FALSE)</f>
        <v>0</v>
      </c>
      <c r="G3726" t="str">
        <f>_xlfn.XLOOKUP(tbl_species[[#This Row],[scientific_name]],tbl_obsv[scientific_name],tbl_obsv[park_name])</f>
        <v>Yosemite National Park</v>
      </c>
      <c r="H3726">
        <f>_xlfn.XLOOKUP(tbl_species[[#This Row],[scientific_name]],tbl_obsv[scientific_name],tbl_obsv[observations])</f>
        <v>129</v>
      </c>
    </row>
    <row r="3727" spans="1:8" x14ac:dyDescent="0.2">
      <c r="A3727" t="s">
        <v>6122</v>
      </c>
      <c r="B3727" t="s">
        <v>1448</v>
      </c>
      <c r="C3727" t="s">
        <v>9074</v>
      </c>
      <c r="D3727" t="s">
        <v>11066</v>
      </c>
      <c r="E3727" t="b">
        <f>_xlfn.XLOOKUP(tbl_species[[#This Row],[scientific_name]],tbl_scientific_name[scientific_name],tbl_scientific_name[is_protected])</f>
        <v>0</v>
      </c>
      <c r="F3727" t="b">
        <f>IF(COUNTIF(tbl_species[[#This Row],[common_names]],"*"&amp;$J$2&amp;"*"),TRUE,FALSE)</f>
        <v>0</v>
      </c>
      <c r="G3727" t="str">
        <f>_xlfn.XLOOKUP(tbl_species[[#This Row],[scientific_name]],tbl_obsv[scientific_name],tbl_obsv[park_name])</f>
        <v>Great Smoky Mountains National Park</v>
      </c>
      <c r="H3727">
        <f>_xlfn.XLOOKUP(tbl_species[[#This Row],[scientific_name]],tbl_obsv[scientific_name],tbl_obsv[observations])</f>
        <v>49</v>
      </c>
    </row>
    <row r="3728" spans="1:8" x14ac:dyDescent="0.2">
      <c r="A3728" t="s">
        <v>6122</v>
      </c>
      <c r="B3728" t="s">
        <v>4074</v>
      </c>
      <c r="C3728" t="s">
        <v>9075</v>
      </c>
      <c r="D3728" t="s">
        <v>11066</v>
      </c>
      <c r="E3728" t="b">
        <f>_xlfn.XLOOKUP(tbl_species[[#This Row],[scientific_name]],tbl_scientific_name[scientific_name],tbl_scientific_name[is_protected])</f>
        <v>0</v>
      </c>
      <c r="F3728" t="b">
        <f>IF(COUNTIF(tbl_species[[#This Row],[common_names]],"*"&amp;$J$2&amp;"*"),TRUE,FALSE)</f>
        <v>0</v>
      </c>
      <c r="G3728" t="str">
        <f>_xlfn.XLOOKUP(tbl_species[[#This Row],[scientific_name]],tbl_obsv[scientific_name],tbl_obsv[park_name])</f>
        <v>Yosemite National Park</v>
      </c>
      <c r="H3728">
        <f>_xlfn.XLOOKUP(tbl_species[[#This Row],[scientific_name]],tbl_obsv[scientific_name],tbl_obsv[observations])</f>
        <v>123</v>
      </c>
    </row>
    <row r="3729" spans="1:8" x14ac:dyDescent="0.2">
      <c r="A3729" t="s">
        <v>6122</v>
      </c>
      <c r="B3729" t="s">
        <v>1025</v>
      </c>
      <c r="C3729" t="s">
        <v>9076</v>
      </c>
      <c r="D3729" t="s">
        <v>11066</v>
      </c>
      <c r="E3729" t="b">
        <f>_xlfn.XLOOKUP(tbl_species[[#This Row],[scientific_name]],tbl_scientific_name[scientific_name],tbl_scientific_name[is_protected])</f>
        <v>0</v>
      </c>
      <c r="F3729" t="b">
        <f>IF(COUNTIF(tbl_species[[#This Row],[common_names]],"*"&amp;$J$2&amp;"*"),TRUE,FALSE)</f>
        <v>0</v>
      </c>
      <c r="G3729" t="str">
        <f>_xlfn.XLOOKUP(tbl_species[[#This Row],[scientific_name]],tbl_obsv[scientific_name],tbl_obsv[park_name])</f>
        <v>Yellowstone National Park</v>
      </c>
      <c r="H3729">
        <f>_xlfn.XLOOKUP(tbl_species[[#This Row],[scientific_name]],tbl_obsv[scientific_name],tbl_obsv[observations])</f>
        <v>245</v>
      </c>
    </row>
    <row r="3730" spans="1:8" x14ac:dyDescent="0.2">
      <c r="A3730" t="s">
        <v>6122</v>
      </c>
      <c r="B3730" t="s">
        <v>470</v>
      </c>
      <c r="C3730" t="s">
        <v>9077</v>
      </c>
      <c r="D3730" t="s">
        <v>11066</v>
      </c>
      <c r="E3730" t="b">
        <f>_xlfn.XLOOKUP(tbl_species[[#This Row],[scientific_name]],tbl_scientific_name[scientific_name],tbl_scientific_name[is_protected])</f>
        <v>0</v>
      </c>
      <c r="F3730" t="b">
        <f>IF(COUNTIF(tbl_species[[#This Row],[common_names]],"*"&amp;$J$2&amp;"*"),TRUE,FALSE)</f>
        <v>0</v>
      </c>
      <c r="G3730" t="str">
        <f>_xlfn.XLOOKUP(tbl_species[[#This Row],[scientific_name]],tbl_obsv[scientific_name],tbl_obsv[park_name])</f>
        <v>Great Smoky Mountains National Park</v>
      </c>
      <c r="H3730">
        <f>_xlfn.XLOOKUP(tbl_species[[#This Row],[scientific_name]],tbl_obsv[scientific_name],tbl_obsv[observations])</f>
        <v>100</v>
      </c>
    </row>
    <row r="3731" spans="1:8" x14ac:dyDescent="0.2">
      <c r="A3731" t="s">
        <v>6122</v>
      </c>
      <c r="B3731" t="s">
        <v>2103</v>
      </c>
      <c r="C3731" t="s">
        <v>9078</v>
      </c>
      <c r="D3731" t="s">
        <v>11066</v>
      </c>
      <c r="E3731" t="b">
        <f>_xlfn.XLOOKUP(tbl_species[[#This Row],[scientific_name]],tbl_scientific_name[scientific_name],tbl_scientific_name[is_protected])</f>
        <v>0</v>
      </c>
      <c r="F3731" t="b">
        <f>IF(COUNTIF(tbl_species[[#This Row],[common_names]],"*"&amp;$J$2&amp;"*"),TRUE,FALSE)</f>
        <v>0</v>
      </c>
      <c r="G3731" t="str">
        <f>_xlfn.XLOOKUP(tbl_species[[#This Row],[scientific_name]],tbl_obsv[scientific_name],tbl_obsv[park_name])</f>
        <v>Bryce National Park</v>
      </c>
      <c r="H3731">
        <f>_xlfn.XLOOKUP(tbl_species[[#This Row],[scientific_name]],tbl_obsv[scientific_name],tbl_obsv[observations])</f>
        <v>151</v>
      </c>
    </row>
    <row r="3732" spans="1:8" x14ac:dyDescent="0.2">
      <c r="A3732" t="s">
        <v>6122</v>
      </c>
      <c r="B3732" t="s">
        <v>3914</v>
      </c>
      <c r="C3732" t="s">
        <v>9079</v>
      </c>
      <c r="D3732" t="s">
        <v>11066</v>
      </c>
      <c r="E3732" t="b">
        <f>_xlfn.XLOOKUP(tbl_species[[#This Row],[scientific_name]],tbl_scientific_name[scientific_name],tbl_scientific_name[is_protected])</f>
        <v>0</v>
      </c>
      <c r="F3732" t="b">
        <f>IF(COUNTIF(tbl_species[[#This Row],[common_names]],"*"&amp;$J$2&amp;"*"),TRUE,FALSE)</f>
        <v>0</v>
      </c>
      <c r="G3732" t="str">
        <f>_xlfn.XLOOKUP(tbl_species[[#This Row],[scientific_name]],tbl_obsv[scientific_name],tbl_obsv[park_name])</f>
        <v>Yellowstone National Park</v>
      </c>
      <c r="H3732">
        <f>_xlfn.XLOOKUP(tbl_species[[#This Row],[scientific_name]],tbl_obsv[scientific_name],tbl_obsv[observations])</f>
        <v>254</v>
      </c>
    </row>
    <row r="3733" spans="1:8" x14ac:dyDescent="0.2">
      <c r="A3733" t="s">
        <v>6122</v>
      </c>
      <c r="B3733" t="s">
        <v>5272</v>
      </c>
      <c r="C3733" t="s">
        <v>9080</v>
      </c>
      <c r="D3733" t="s">
        <v>11066</v>
      </c>
      <c r="E3733" t="b">
        <f>_xlfn.XLOOKUP(tbl_species[[#This Row],[scientific_name]],tbl_scientific_name[scientific_name],tbl_scientific_name[is_protected])</f>
        <v>0</v>
      </c>
      <c r="F3733" t="b">
        <f>IF(COUNTIF(tbl_species[[#This Row],[common_names]],"*"&amp;$J$2&amp;"*"),TRUE,FALSE)</f>
        <v>0</v>
      </c>
      <c r="G3733" t="str">
        <f>_xlfn.XLOOKUP(tbl_species[[#This Row],[scientific_name]],tbl_obsv[scientific_name],tbl_obsv[park_name])</f>
        <v>Yosemite National Park</v>
      </c>
      <c r="H3733">
        <f>_xlfn.XLOOKUP(tbl_species[[#This Row],[scientific_name]],tbl_obsv[scientific_name],tbl_obsv[observations])</f>
        <v>144</v>
      </c>
    </row>
    <row r="3734" spans="1:8" x14ac:dyDescent="0.2">
      <c r="A3734" t="s">
        <v>6122</v>
      </c>
      <c r="B3734" t="s">
        <v>2073</v>
      </c>
      <c r="C3734" t="s">
        <v>9081</v>
      </c>
      <c r="D3734" t="s">
        <v>11066</v>
      </c>
      <c r="E3734" t="b">
        <f>_xlfn.XLOOKUP(tbl_species[[#This Row],[scientific_name]],tbl_scientific_name[scientific_name],tbl_scientific_name[is_protected])</f>
        <v>0</v>
      </c>
      <c r="F3734" t="b">
        <f>IF(COUNTIF(tbl_species[[#This Row],[common_names]],"*"&amp;$J$2&amp;"*"),TRUE,FALSE)</f>
        <v>0</v>
      </c>
      <c r="G3734" t="str">
        <f>_xlfn.XLOOKUP(tbl_species[[#This Row],[scientific_name]],tbl_obsv[scientific_name],tbl_obsv[park_name])</f>
        <v>Great Smoky Mountains National Park</v>
      </c>
      <c r="H3734">
        <f>_xlfn.XLOOKUP(tbl_species[[#This Row],[scientific_name]],tbl_obsv[scientific_name],tbl_obsv[observations])</f>
        <v>100</v>
      </c>
    </row>
    <row r="3735" spans="1:8" x14ac:dyDescent="0.2">
      <c r="A3735" t="s">
        <v>6122</v>
      </c>
      <c r="B3735" t="s">
        <v>589</v>
      </c>
      <c r="C3735" t="s">
        <v>9082</v>
      </c>
      <c r="D3735" t="s">
        <v>11066</v>
      </c>
      <c r="E3735" t="b">
        <f>_xlfn.XLOOKUP(tbl_species[[#This Row],[scientific_name]],tbl_scientific_name[scientific_name],tbl_scientific_name[is_protected])</f>
        <v>0</v>
      </c>
      <c r="F3735" t="b">
        <f>IF(COUNTIF(tbl_species[[#This Row],[common_names]],"*"&amp;$J$2&amp;"*"),TRUE,FALSE)</f>
        <v>0</v>
      </c>
      <c r="G3735" t="str">
        <f>_xlfn.XLOOKUP(tbl_species[[#This Row],[scientific_name]],tbl_obsv[scientific_name],tbl_obsv[park_name])</f>
        <v>Yellowstone National Park</v>
      </c>
      <c r="H3735">
        <f>_xlfn.XLOOKUP(tbl_species[[#This Row],[scientific_name]],tbl_obsv[scientific_name],tbl_obsv[observations])</f>
        <v>252</v>
      </c>
    </row>
    <row r="3736" spans="1:8" x14ac:dyDescent="0.2">
      <c r="A3736" t="s">
        <v>6122</v>
      </c>
      <c r="B3736" t="s">
        <v>1379</v>
      </c>
      <c r="C3736" t="s">
        <v>9083</v>
      </c>
      <c r="D3736" t="s">
        <v>11066</v>
      </c>
      <c r="E3736" t="b">
        <f>_xlfn.XLOOKUP(tbl_species[[#This Row],[scientific_name]],tbl_scientific_name[scientific_name],tbl_scientific_name[is_protected])</f>
        <v>0</v>
      </c>
      <c r="F3736" t="b">
        <f>IF(COUNTIF(tbl_species[[#This Row],[common_names]],"*"&amp;$J$2&amp;"*"),TRUE,FALSE)</f>
        <v>0</v>
      </c>
      <c r="G3736" t="str">
        <f>_xlfn.XLOOKUP(tbl_species[[#This Row],[scientific_name]],tbl_obsv[scientific_name],tbl_obsv[park_name])</f>
        <v>Yosemite National Park</v>
      </c>
      <c r="H3736">
        <f>_xlfn.XLOOKUP(tbl_species[[#This Row],[scientific_name]],tbl_obsv[scientific_name],tbl_obsv[observations])</f>
        <v>150</v>
      </c>
    </row>
    <row r="3737" spans="1:8" x14ac:dyDescent="0.2">
      <c r="A3737" t="s">
        <v>6122</v>
      </c>
      <c r="B3737" t="s">
        <v>419</v>
      </c>
      <c r="C3737" t="s">
        <v>9084</v>
      </c>
      <c r="D3737" t="s">
        <v>11066</v>
      </c>
      <c r="E3737" t="b">
        <f>_xlfn.XLOOKUP(tbl_species[[#This Row],[scientific_name]],tbl_scientific_name[scientific_name],tbl_scientific_name[is_protected])</f>
        <v>0</v>
      </c>
      <c r="F3737" t="b">
        <f>IF(COUNTIF(tbl_species[[#This Row],[common_names]],"*"&amp;$J$2&amp;"*"),TRUE,FALSE)</f>
        <v>0</v>
      </c>
      <c r="G3737" t="str">
        <f>_xlfn.XLOOKUP(tbl_species[[#This Row],[scientific_name]],tbl_obsv[scientific_name],tbl_obsv[park_name])</f>
        <v>Great Smoky Mountains National Park</v>
      </c>
      <c r="H3737">
        <f>_xlfn.XLOOKUP(tbl_species[[#This Row],[scientific_name]],tbl_obsv[scientific_name],tbl_obsv[observations])</f>
        <v>86</v>
      </c>
    </row>
    <row r="3738" spans="1:8" x14ac:dyDescent="0.2">
      <c r="A3738" t="s">
        <v>6122</v>
      </c>
      <c r="B3738" t="s">
        <v>3112</v>
      </c>
      <c r="C3738" t="s">
        <v>9085</v>
      </c>
      <c r="D3738" t="s">
        <v>5560</v>
      </c>
      <c r="E3738" t="b">
        <f>_xlfn.XLOOKUP(tbl_species[[#This Row],[scientific_name]],tbl_scientific_name[scientific_name],tbl_scientific_name[is_protected])</f>
        <v>1</v>
      </c>
      <c r="F3738" t="b">
        <f>IF(COUNTIF(tbl_species[[#This Row],[common_names]],"*"&amp;$J$2&amp;"*"),TRUE,FALSE)</f>
        <v>0</v>
      </c>
      <c r="G3738" t="str">
        <f>_xlfn.XLOOKUP(tbl_species[[#This Row],[scientific_name]],tbl_obsv[scientific_name],tbl_obsv[park_name])</f>
        <v>Yosemite National Park</v>
      </c>
      <c r="H3738">
        <f>_xlfn.XLOOKUP(tbl_species[[#This Row],[scientific_name]],tbl_obsv[scientific_name],tbl_obsv[observations])</f>
        <v>137</v>
      </c>
    </row>
    <row r="3739" spans="1:8" x14ac:dyDescent="0.2">
      <c r="A3739" t="s">
        <v>6122</v>
      </c>
      <c r="B3739" t="s">
        <v>425</v>
      </c>
      <c r="C3739" t="s">
        <v>9086</v>
      </c>
      <c r="D3739" t="s">
        <v>11066</v>
      </c>
      <c r="E3739" t="b">
        <f>_xlfn.XLOOKUP(tbl_species[[#This Row],[scientific_name]],tbl_scientific_name[scientific_name],tbl_scientific_name[is_protected])</f>
        <v>0</v>
      </c>
      <c r="F3739" t="b">
        <f>IF(COUNTIF(tbl_species[[#This Row],[common_names]],"*"&amp;$J$2&amp;"*"),TRUE,FALSE)</f>
        <v>0</v>
      </c>
      <c r="G3739" t="str">
        <f>_xlfn.XLOOKUP(tbl_species[[#This Row],[scientific_name]],tbl_obsv[scientific_name],tbl_obsv[park_name])</f>
        <v>Yellowstone National Park</v>
      </c>
      <c r="H3739">
        <f>_xlfn.XLOOKUP(tbl_species[[#This Row],[scientific_name]],tbl_obsv[scientific_name],tbl_obsv[observations])</f>
        <v>265</v>
      </c>
    </row>
    <row r="3740" spans="1:8" x14ac:dyDescent="0.2">
      <c r="A3740" t="s">
        <v>6122</v>
      </c>
      <c r="B3740" t="s">
        <v>4005</v>
      </c>
      <c r="C3740" t="s">
        <v>9087</v>
      </c>
      <c r="D3740" t="s">
        <v>11066</v>
      </c>
      <c r="E3740" t="b">
        <f>_xlfn.XLOOKUP(tbl_species[[#This Row],[scientific_name]],tbl_scientific_name[scientific_name],tbl_scientific_name[is_protected])</f>
        <v>0</v>
      </c>
      <c r="F3740" t="b">
        <f>IF(COUNTIF(tbl_species[[#This Row],[common_names]],"*"&amp;$J$2&amp;"*"),TRUE,FALSE)</f>
        <v>0</v>
      </c>
      <c r="G3740" t="str">
        <f>_xlfn.XLOOKUP(tbl_species[[#This Row],[scientific_name]],tbl_obsv[scientific_name],tbl_obsv[park_name])</f>
        <v>Great Smoky Mountains National Park</v>
      </c>
      <c r="H3740">
        <f>_xlfn.XLOOKUP(tbl_species[[#This Row],[scientific_name]],tbl_obsv[scientific_name],tbl_obsv[observations])</f>
        <v>75</v>
      </c>
    </row>
    <row r="3741" spans="1:8" x14ac:dyDescent="0.2">
      <c r="A3741" t="s">
        <v>6122</v>
      </c>
      <c r="B3741" t="s">
        <v>3191</v>
      </c>
      <c r="C3741" t="s">
        <v>9088</v>
      </c>
      <c r="D3741" t="s">
        <v>11066</v>
      </c>
      <c r="E3741" t="b">
        <f>_xlfn.XLOOKUP(tbl_species[[#This Row],[scientific_name]],tbl_scientific_name[scientific_name],tbl_scientific_name[is_protected])</f>
        <v>0</v>
      </c>
      <c r="F3741" t="b">
        <f>IF(COUNTIF(tbl_species[[#This Row],[common_names]],"*"&amp;$J$2&amp;"*"),TRUE,FALSE)</f>
        <v>0</v>
      </c>
      <c r="G3741" t="str">
        <f>_xlfn.XLOOKUP(tbl_species[[#This Row],[scientific_name]],tbl_obsv[scientific_name],tbl_obsv[park_name])</f>
        <v>Yosemite National Park</v>
      </c>
      <c r="H3741">
        <f>_xlfn.XLOOKUP(tbl_species[[#This Row],[scientific_name]],tbl_obsv[scientific_name],tbl_obsv[observations])</f>
        <v>160</v>
      </c>
    </row>
    <row r="3742" spans="1:8" x14ac:dyDescent="0.2">
      <c r="A3742" t="s">
        <v>6122</v>
      </c>
      <c r="B3742" t="s">
        <v>5417</v>
      </c>
      <c r="C3742" t="s">
        <v>9089</v>
      </c>
      <c r="D3742" t="s">
        <v>11066</v>
      </c>
      <c r="E3742" t="b">
        <f>_xlfn.XLOOKUP(tbl_species[[#This Row],[scientific_name]],tbl_scientific_name[scientific_name],tbl_scientific_name[is_protected])</f>
        <v>0</v>
      </c>
      <c r="F3742" t="b">
        <f>IF(COUNTIF(tbl_species[[#This Row],[common_names]],"*"&amp;$J$2&amp;"*"),TRUE,FALSE)</f>
        <v>0</v>
      </c>
      <c r="G3742" t="str">
        <f>_xlfn.XLOOKUP(tbl_species[[#This Row],[scientific_name]],tbl_obsv[scientific_name],tbl_obsv[park_name])</f>
        <v>Yellowstone National Park</v>
      </c>
      <c r="H3742">
        <f>_xlfn.XLOOKUP(tbl_species[[#This Row],[scientific_name]],tbl_obsv[scientific_name],tbl_obsv[observations])</f>
        <v>280</v>
      </c>
    </row>
    <row r="3743" spans="1:8" x14ac:dyDescent="0.2">
      <c r="A3743" t="s">
        <v>6122</v>
      </c>
      <c r="B3743" t="s">
        <v>2387</v>
      </c>
      <c r="C3743" t="s">
        <v>9090</v>
      </c>
      <c r="D3743" t="s">
        <v>11066</v>
      </c>
      <c r="E3743" t="b">
        <f>_xlfn.XLOOKUP(tbl_species[[#This Row],[scientific_name]],tbl_scientific_name[scientific_name],tbl_scientific_name[is_protected])</f>
        <v>0</v>
      </c>
      <c r="F3743" t="b">
        <f>IF(COUNTIF(tbl_species[[#This Row],[common_names]],"*"&amp;$J$2&amp;"*"),TRUE,FALSE)</f>
        <v>0</v>
      </c>
      <c r="G3743" t="str">
        <f>_xlfn.XLOOKUP(tbl_species[[#This Row],[scientific_name]],tbl_obsv[scientific_name],tbl_obsv[park_name])</f>
        <v>Bryce National Park</v>
      </c>
      <c r="H3743">
        <f>_xlfn.XLOOKUP(tbl_species[[#This Row],[scientific_name]],tbl_obsv[scientific_name],tbl_obsv[observations])</f>
        <v>90</v>
      </c>
    </row>
    <row r="3744" spans="1:8" x14ac:dyDescent="0.2">
      <c r="A3744" t="s">
        <v>6122</v>
      </c>
      <c r="B3744" t="s">
        <v>4451</v>
      </c>
      <c r="C3744" t="s">
        <v>9091</v>
      </c>
      <c r="D3744" t="s">
        <v>11066</v>
      </c>
      <c r="E3744" t="b">
        <f>_xlfn.XLOOKUP(tbl_species[[#This Row],[scientific_name]],tbl_scientific_name[scientific_name],tbl_scientific_name[is_protected])</f>
        <v>0</v>
      </c>
      <c r="F3744" t="b">
        <f>IF(COUNTIF(tbl_species[[#This Row],[common_names]],"*"&amp;$J$2&amp;"*"),TRUE,FALSE)</f>
        <v>0</v>
      </c>
      <c r="G3744" t="str">
        <f>_xlfn.XLOOKUP(tbl_species[[#This Row],[scientific_name]],tbl_obsv[scientific_name],tbl_obsv[park_name])</f>
        <v>Great Smoky Mountains National Park</v>
      </c>
      <c r="H3744">
        <f>_xlfn.XLOOKUP(tbl_species[[#This Row],[scientific_name]],tbl_obsv[scientific_name],tbl_obsv[observations])</f>
        <v>62</v>
      </c>
    </row>
    <row r="3745" spans="1:8" x14ac:dyDescent="0.2">
      <c r="A3745" t="s">
        <v>6122</v>
      </c>
      <c r="B3745" t="s">
        <v>5253</v>
      </c>
      <c r="C3745" t="s">
        <v>9092</v>
      </c>
      <c r="D3745" t="s">
        <v>11066</v>
      </c>
      <c r="E3745" t="b">
        <f>_xlfn.XLOOKUP(tbl_species[[#This Row],[scientific_name]],tbl_scientific_name[scientific_name],tbl_scientific_name[is_protected])</f>
        <v>0</v>
      </c>
      <c r="F3745" t="b">
        <f>IF(COUNTIF(tbl_species[[#This Row],[common_names]],"*"&amp;$J$2&amp;"*"),TRUE,FALSE)</f>
        <v>0</v>
      </c>
      <c r="G3745" t="str">
        <f>_xlfn.XLOOKUP(tbl_species[[#This Row],[scientific_name]],tbl_obsv[scientific_name],tbl_obsv[park_name])</f>
        <v>Great Smoky Mountains National Park</v>
      </c>
      <c r="H3745">
        <f>_xlfn.XLOOKUP(tbl_species[[#This Row],[scientific_name]],tbl_obsv[scientific_name],tbl_obsv[observations])</f>
        <v>82</v>
      </c>
    </row>
    <row r="3746" spans="1:8" x14ac:dyDescent="0.2">
      <c r="A3746" t="s">
        <v>6122</v>
      </c>
      <c r="B3746" t="s">
        <v>2850</v>
      </c>
      <c r="C3746" t="s">
        <v>9093</v>
      </c>
      <c r="D3746" t="s">
        <v>11066</v>
      </c>
      <c r="E3746" t="b">
        <f>_xlfn.XLOOKUP(tbl_species[[#This Row],[scientific_name]],tbl_scientific_name[scientific_name],tbl_scientific_name[is_protected])</f>
        <v>0</v>
      </c>
      <c r="F3746" t="b">
        <f>IF(COUNTIF(tbl_species[[#This Row],[common_names]],"*"&amp;$J$2&amp;"*"),TRUE,FALSE)</f>
        <v>0</v>
      </c>
      <c r="G3746" t="str">
        <f>_xlfn.XLOOKUP(tbl_species[[#This Row],[scientific_name]],tbl_obsv[scientific_name],tbl_obsv[park_name])</f>
        <v>Great Smoky Mountains National Park</v>
      </c>
      <c r="H3746">
        <f>_xlfn.XLOOKUP(tbl_species[[#This Row],[scientific_name]],tbl_obsv[scientific_name],tbl_obsv[observations])</f>
        <v>62</v>
      </c>
    </row>
    <row r="3747" spans="1:8" x14ac:dyDescent="0.2">
      <c r="A3747" t="s">
        <v>6122</v>
      </c>
      <c r="B3747" t="s">
        <v>4710</v>
      </c>
      <c r="C3747" t="s">
        <v>9094</v>
      </c>
      <c r="D3747" t="s">
        <v>11066</v>
      </c>
      <c r="E3747" t="b">
        <f>_xlfn.XLOOKUP(tbl_species[[#This Row],[scientific_name]],tbl_scientific_name[scientific_name],tbl_scientific_name[is_protected])</f>
        <v>0</v>
      </c>
      <c r="F3747" t="b">
        <f>IF(COUNTIF(tbl_species[[#This Row],[common_names]],"*"&amp;$J$2&amp;"*"),TRUE,FALSE)</f>
        <v>0</v>
      </c>
      <c r="G3747" t="str">
        <f>_xlfn.XLOOKUP(tbl_species[[#This Row],[scientific_name]],tbl_obsv[scientific_name],tbl_obsv[park_name])</f>
        <v>Great Smoky Mountains National Park</v>
      </c>
      <c r="H3747">
        <f>_xlfn.XLOOKUP(tbl_species[[#This Row],[scientific_name]],tbl_obsv[scientific_name],tbl_obsv[observations])</f>
        <v>48</v>
      </c>
    </row>
    <row r="3748" spans="1:8" x14ac:dyDescent="0.2">
      <c r="A3748" t="s">
        <v>6122</v>
      </c>
      <c r="B3748" t="s">
        <v>4066</v>
      </c>
      <c r="C3748" t="s">
        <v>9093</v>
      </c>
      <c r="D3748" t="s">
        <v>11066</v>
      </c>
      <c r="E3748" t="b">
        <f>_xlfn.XLOOKUP(tbl_species[[#This Row],[scientific_name]],tbl_scientific_name[scientific_name],tbl_scientific_name[is_protected])</f>
        <v>0</v>
      </c>
      <c r="F3748" t="b">
        <f>IF(COUNTIF(tbl_species[[#This Row],[common_names]],"*"&amp;$J$2&amp;"*"),TRUE,FALSE)</f>
        <v>0</v>
      </c>
      <c r="G3748" t="str">
        <f>_xlfn.XLOOKUP(tbl_species[[#This Row],[scientific_name]],tbl_obsv[scientific_name],tbl_obsv[park_name])</f>
        <v>Yosemite National Park</v>
      </c>
      <c r="H3748">
        <f>_xlfn.XLOOKUP(tbl_species[[#This Row],[scientific_name]],tbl_obsv[scientific_name],tbl_obsv[observations])</f>
        <v>140</v>
      </c>
    </row>
    <row r="3749" spans="1:8" x14ac:dyDescent="0.2">
      <c r="A3749" t="s">
        <v>6122</v>
      </c>
      <c r="B3749" t="s">
        <v>2858</v>
      </c>
      <c r="C3749" t="s">
        <v>9093</v>
      </c>
      <c r="D3749" t="s">
        <v>11066</v>
      </c>
      <c r="E3749" t="b">
        <f>_xlfn.XLOOKUP(tbl_species[[#This Row],[scientific_name]],tbl_scientific_name[scientific_name],tbl_scientific_name[is_protected])</f>
        <v>0</v>
      </c>
      <c r="F3749" t="b">
        <f>IF(COUNTIF(tbl_species[[#This Row],[common_names]],"*"&amp;$J$2&amp;"*"),TRUE,FALSE)</f>
        <v>0</v>
      </c>
      <c r="G3749" t="str">
        <f>_xlfn.XLOOKUP(tbl_species[[#This Row],[scientific_name]],tbl_obsv[scientific_name],tbl_obsv[park_name])</f>
        <v>Yosemite National Park</v>
      </c>
      <c r="H3749">
        <f>_xlfn.XLOOKUP(tbl_species[[#This Row],[scientific_name]],tbl_obsv[scientific_name],tbl_obsv[observations])</f>
        <v>156</v>
      </c>
    </row>
    <row r="3750" spans="1:8" x14ac:dyDescent="0.2">
      <c r="A3750" t="s">
        <v>6122</v>
      </c>
      <c r="B3750" t="s">
        <v>1634</v>
      </c>
      <c r="C3750" t="s">
        <v>9095</v>
      </c>
      <c r="D3750" t="s">
        <v>11066</v>
      </c>
      <c r="E3750" t="b">
        <f>_xlfn.XLOOKUP(tbl_species[[#This Row],[scientific_name]],tbl_scientific_name[scientific_name],tbl_scientific_name[is_protected])</f>
        <v>0</v>
      </c>
      <c r="F3750" t="b">
        <f>IF(COUNTIF(tbl_species[[#This Row],[common_names]],"*"&amp;$J$2&amp;"*"),TRUE,FALSE)</f>
        <v>0</v>
      </c>
      <c r="G3750" t="str">
        <f>_xlfn.XLOOKUP(tbl_species[[#This Row],[scientific_name]],tbl_obsv[scientific_name],tbl_obsv[park_name])</f>
        <v>Bryce National Park</v>
      </c>
      <c r="H3750">
        <f>_xlfn.XLOOKUP(tbl_species[[#This Row],[scientific_name]],tbl_obsv[scientific_name],tbl_obsv[observations])</f>
        <v>90</v>
      </c>
    </row>
    <row r="3751" spans="1:8" x14ac:dyDescent="0.2">
      <c r="A3751" t="s">
        <v>6122</v>
      </c>
      <c r="B3751" t="s">
        <v>3380</v>
      </c>
      <c r="C3751" t="s">
        <v>9096</v>
      </c>
      <c r="D3751" t="s">
        <v>11066</v>
      </c>
      <c r="E3751" t="b">
        <f>_xlfn.XLOOKUP(tbl_species[[#This Row],[scientific_name]],tbl_scientific_name[scientific_name],tbl_scientific_name[is_protected])</f>
        <v>0</v>
      </c>
      <c r="F3751" t="b">
        <f>IF(COUNTIF(tbl_species[[#This Row],[common_names]],"*"&amp;$J$2&amp;"*"),TRUE,FALSE)</f>
        <v>0</v>
      </c>
      <c r="G3751" t="str">
        <f>_xlfn.XLOOKUP(tbl_species[[#This Row],[scientific_name]],tbl_obsv[scientific_name],tbl_obsv[park_name])</f>
        <v>Yosemite National Park</v>
      </c>
      <c r="H3751">
        <f>_xlfn.XLOOKUP(tbl_species[[#This Row],[scientific_name]],tbl_obsv[scientific_name],tbl_obsv[observations])</f>
        <v>123</v>
      </c>
    </row>
    <row r="3752" spans="1:8" x14ac:dyDescent="0.2">
      <c r="A3752" t="s">
        <v>6122</v>
      </c>
      <c r="B3752" t="s">
        <v>1702</v>
      </c>
      <c r="C3752" t="s">
        <v>9097</v>
      </c>
      <c r="D3752" t="s">
        <v>11066</v>
      </c>
      <c r="E3752" t="b">
        <f>_xlfn.XLOOKUP(tbl_species[[#This Row],[scientific_name]],tbl_scientific_name[scientific_name],tbl_scientific_name[is_protected])</f>
        <v>0</v>
      </c>
      <c r="F3752" t="b">
        <f>IF(COUNTIF(tbl_species[[#This Row],[common_names]],"*"&amp;$J$2&amp;"*"),TRUE,FALSE)</f>
        <v>0</v>
      </c>
      <c r="G3752" t="str">
        <f>_xlfn.XLOOKUP(tbl_species[[#This Row],[scientific_name]],tbl_obsv[scientific_name],tbl_obsv[park_name])</f>
        <v>Yosemite National Park</v>
      </c>
      <c r="H3752">
        <f>_xlfn.XLOOKUP(tbl_species[[#This Row],[scientific_name]],tbl_obsv[scientific_name],tbl_obsv[observations])</f>
        <v>120</v>
      </c>
    </row>
    <row r="3753" spans="1:8" x14ac:dyDescent="0.2">
      <c r="A3753" t="s">
        <v>6122</v>
      </c>
      <c r="B3753" t="s">
        <v>3558</v>
      </c>
      <c r="C3753" t="s">
        <v>9098</v>
      </c>
      <c r="D3753" t="s">
        <v>11066</v>
      </c>
      <c r="E3753" t="b">
        <f>_xlfn.XLOOKUP(tbl_species[[#This Row],[scientific_name]],tbl_scientific_name[scientific_name],tbl_scientific_name[is_protected])</f>
        <v>0</v>
      </c>
      <c r="F3753" t="b">
        <f>IF(COUNTIF(tbl_species[[#This Row],[common_names]],"*"&amp;$J$2&amp;"*"),TRUE,FALSE)</f>
        <v>0</v>
      </c>
      <c r="G3753" t="str">
        <f>_xlfn.XLOOKUP(tbl_species[[#This Row],[scientific_name]],tbl_obsv[scientific_name],tbl_obsv[park_name])</f>
        <v>Yosemite National Park</v>
      </c>
      <c r="H3753">
        <f>_xlfn.XLOOKUP(tbl_species[[#This Row],[scientific_name]],tbl_obsv[scientific_name],tbl_obsv[observations])</f>
        <v>109</v>
      </c>
    </row>
    <row r="3754" spans="1:8" x14ac:dyDescent="0.2">
      <c r="A3754" t="s">
        <v>6122</v>
      </c>
      <c r="B3754" t="s">
        <v>831</v>
      </c>
      <c r="C3754" t="s">
        <v>9099</v>
      </c>
      <c r="D3754" t="s">
        <v>11066</v>
      </c>
      <c r="E3754" t="b">
        <f>_xlfn.XLOOKUP(tbl_species[[#This Row],[scientific_name]],tbl_scientific_name[scientific_name],tbl_scientific_name[is_protected])</f>
        <v>0</v>
      </c>
      <c r="F3754" t="b">
        <f>IF(COUNTIF(tbl_species[[#This Row],[common_names]],"*"&amp;$J$2&amp;"*"),TRUE,FALSE)</f>
        <v>0</v>
      </c>
      <c r="G3754" t="str">
        <f>_xlfn.XLOOKUP(tbl_species[[#This Row],[scientific_name]],tbl_obsv[scientific_name],tbl_obsv[park_name])</f>
        <v>Bryce National Park</v>
      </c>
      <c r="H3754">
        <f>_xlfn.XLOOKUP(tbl_species[[#This Row],[scientific_name]],tbl_obsv[scientific_name],tbl_obsv[observations])</f>
        <v>148</v>
      </c>
    </row>
    <row r="3755" spans="1:8" x14ac:dyDescent="0.2">
      <c r="A3755" t="s">
        <v>6122</v>
      </c>
      <c r="B3755" t="s">
        <v>3530</v>
      </c>
      <c r="C3755" t="s">
        <v>9100</v>
      </c>
      <c r="D3755" t="s">
        <v>11066</v>
      </c>
      <c r="E3755" t="b">
        <f>_xlfn.XLOOKUP(tbl_species[[#This Row],[scientific_name]],tbl_scientific_name[scientific_name],tbl_scientific_name[is_protected])</f>
        <v>0</v>
      </c>
      <c r="F3755" t="b">
        <f>IF(COUNTIF(tbl_species[[#This Row],[common_names]],"*"&amp;$J$2&amp;"*"),TRUE,FALSE)</f>
        <v>0</v>
      </c>
      <c r="G3755" t="str">
        <f>_xlfn.XLOOKUP(tbl_species[[#This Row],[scientific_name]],tbl_obsv[scientific_name],tbl_obsv[park_name])</f>
        <v>Yellowstone National Park</v>
      </c>
      <c r="H3755">
        <f>_xlfn.XLOOKUP(tbl_species[[#This Row],[scientific_name]],tbl_obsv[scientific_name],tbl_obsv[observations])</f>
        <v>249</v>
      </c>
    </row>
    <row r="3756" spans="1:8" x14ac:dyDescent="0.2">
      <c r="A3756" t="s">
        <v>6122</v>
      </c>
      <c r="B3756" t="s">
        <v>3258</v>
      </c>
      <c r="C3756" t="s">
        <v>9101</v>
      </c>
      <c r="D3756" t="s">
        <v>11066</v>
      </c>
      <c r="E3756" t="b">
        <f>_xlfn.XLOOKUP(tbl_species[[#This Row],[scientific_name]],tbl_scientific_name[scientific_name],tbl_scientific_name[is_protected])</f>
        <v>0</v>
      </c>
      <c r="F3756" t="b">
        <f>IF(COUNTIF(tbl_species[[#This Row],[common_names]],"*"&amp;$J$2&amp;"*"),TRUE,FALSE)</f>
        <v>0</v>
      </c>
      <c r="G3756" t="str">
        <f>_xlfn.XLOOKUP(tbl_species[[#This Row],[scientific_name]],tbl_obsv[scientific_name],tbl_obsv[park_name])</f>
        <v>Great Smoky Mountains National Park</v>
      </c>
      <c r="H3756">
        <f>_xlfn.XLOOKUP(tbl_species[[#This Row],[scientific_name]],tbl_obsv[scientific_name],tbl_obsv[observations])</f>
        <v>67</v>
      </c>
    </row>
    <row r="3757" spans="1:8" x14ac:dyDescent="0.2">
      <c r="A3757" t="s">
        <v>6122</v>
      </c>
      <c r="B3757" t="s">
        <v>1328</v>
      </c>
      <c r="C3757" t="s">
        <v>9102</v>
      </c>
      <c r="D3757" t="s">
        <v>11066</v>
      </c>
      <c r="E3757" t="b">
        <f>_xlfn.XLOOKUP(tbl_species[[#This Row],[scientific_name]],tbl_scientific_name[scientific_name],tbl_scientific_name[is_protected])</f>
        <v>0</v>
      </c>
      <c r="F3757" t="b">
        <f>IF(COUNTIF(tbl_species[[#This Row],[common_names]],"*"&amp;$J$2&amp;"*"),TRUE,FALSE)</f>
        <v>0</v>
      </c>
      <c r="G3757" t="str">
        <f>_xlfn.XLOOKUP(tbl_species[[#This Row],[scientific_name]],tbl_obsv[scientific_name],tbl_obsv[park_name])</f>
        <v>Yosemite National Park</v>
      </c>
      <c r="H3757">
        <f>_xlfn.XLOOKUP(tbl_species[[#This Row],[scientific_name]],tbl_obsv[scientific_name],tbl_obsv[observations])</f>
        <v>155</v>
      </c>
    </row>
    <row r="3758" spans="1:8" x14ac:dyDescent="0.2">
      <c r="A3758" t="s">
        <v>6122</v>
      </c>
      <c r="B3758" t="s">
        <v>821</v>
      </c>
      <c r="C3758" t="s">
        <v>9103</v>
      </c>
      <c r="D3758" t="s">
        <v>11066</v>
      </c>
      <c r="E3758" t="b">
        <f>_xlfn.XLOOKUP(tbl_species[[#This Row],[scientific_name]],tbl_scientific_name[scientific_name],tbl_scientific_name[is_protected])</f>
        <v>0</v>
      </c>
      <c r="F3758" t="b">
        <f>IF(COUNTIF(tbl_species[[#This Row],[common_names]],"*"&amp;$J$2&amp;"*"),TRUE,FALSE)</f>
        <v>0</v>
      </c>
      <c r="G3758" t="str">
        <f>_xlfn.XLOOKUP(tbl_species[[#This Row],[scientific_name]],tbl_obsv[scientific_name],tbl_obsv[park_name])</f>
        <v>Great Smoky Mountains National Park</v>
      </c>
      <c r="H3758">
        <f>_xlfn.XLOOKUP(tbl_species[[#This Row],[scientific_name]],tbl_obsv[scientific_name],tbl_obsv[observations])</f>
        <v>74</v>
      </c>
    </row>
    <row r="3759" spans="1:8" x14ac:dyDescent="0.2">
      <c r="A3759" t="s">
        <v>6122</v>
      </c>
      <c r="B3759" t="s">
        <v>69</v>
      </c>
      <c r="C3759" t="s">
        <v>9104</v>
      </c>
      <c r="D3759" t="s">
        <v>11066</v>
      </c>
      <c r="E3759" t="b">
        <f>_xlfn.XLOOKUP(tbl_species[[#This Row],[scientific_name]],tbl_scientific_name[scientific_name],tbl_scientific_name[is_protected])</f>
        <v>0</v>
      </c>
      <c r="F3759" t="b">
        <f>IF(COUNTIF(tbl_species[[#This Row],[common_names]],"*"&amp;$J$2&amp;"*"),TRUE,FALSE)</f>
        <v>0</v>
      </c>
      <c r="G3759" t="str">
        <f>_xlfn.XLOOKUP(tbl_species[[#This Row],[scientific_name]],tbl_obsv[scientific_name],tbl_obsv[park_name])</f>
        <v>Great Smoky Mountains National Park</v>
      </c>
      <c r="H3759">
        <f>_xlfn.XLOOKUP(tbl_species[[#This Row],[scientific_name]],tbl_obsv[scientific_name],tbl_obsv[observations])</f>
        <v>107</v>
      </c>
    </row>
    <row r="3760" spans="1:8" x14ac:dyDescent="0.2">
      <c r="A3760" t="s">
        <v>6122</v>
      </c>
      <c r="B3760" t="s">
        <v>545</v>
      </c>
      <c r="C3760" t="s">
        <v>9105</v>
      </c>
      <c r="D3760" t="s">
        <v>11066</v>
      </c>
      <c r="E3760" t="b">
        <f>_xlfn.XLOOKUP(tbl_species[[#This Row],[scientific_name]],tbl_scientific_name[scientific_name],tbl_scientific_name[is_protected])</f>
        <v>0</v>
      </c>
      <c r="F3760" t="b">
        <f>IF(COUNTIF(tbl_species[[#This Row],[common_names]],"*"&amp;$J$2&amp;"*"),TRUE,FALSE)</f>
        <v>1</v>
      </c>
      <c r="G3760" t="str">
        <f>_xlfn.XLOOKUP(tbl_species[[#This Row],[scientific_name]],tbl_obsv[scientific_name],tbl_obsv[park_name])</f>
        <v>Yellowstone National Park</v>
      </c>
      <c r="H3760">
        <f>_xlfn.XLOOKUP(tbl_species[[#This Row],[scientific_name]],tbl_obsv[scientific_name],tbl_obsv[observations])</f>
        <v>234</v>
      </c>
    </row>
    <row r="3761" spans="1:8" x14ac:dyDescent="0.2">
      <c r="A3761" t="s">
        <v>6122</v>
      </c>
      <c r="B3761" t="s">
        <v>3584</v>
      </c>
      <c r="C3761" t="s">
        <v>9106</v>
      </c>
      <c r="D3761" t="s">
        <v>11066</v>
      </c>
      <c r="E3761" t="b">
        <f>_xlfn.XLOOKUP(tbl_species[[#This Row],[scientific_name]],tbl_scientific_name[scientific_name],tbl_scientific_name[is_protected])</f>
        <v>0</v>
      </c>
      <c r="F3761" t="b">
        <f>IF(COUNTIF(tbl_species[[#This Row],[common_names]],"*"&amp;$J$2&amp;"*"),TRUE,FALSE)</f>
        <v>0</v>
      </c>
      <c r="G3761" t="str">
        <f>_xlfn.XLOOKUP(tbl_species[[#This Row],[scientific_name]],tbl_obsv[scientific_name],tbl_obsv[park_name])</f>
        <v>Great Smoky Mountains National Park</v>
      </c>
      <c r="H3761">
        <f>_xlfn.XLOOKUP(tbl_species[[#This Row],[scientific_name]],tbl_obsv[scientific_name],tbl_obsv[observations])</f>
        <v>101</v>
      </c>
    </row>
    <row r="3762" spans="1:8" x14ac:dyDescent="0.2">
      <c r="A3762" t="s">
        <v>6122</v>
      </c>
      <c r="B3762" t="s">
        <v>309</v>
      </c>
      <c r="C3762" t="s">
        <v>9107</v>
      </c>
      <c r="D3762" t="s">
        <v>11066</v>
      </c>
      <c r="E3762" t="b">
        <f>_xlfn.XLOOKUP(tbl_species[[#This Row],[scientific_name]],tbl_scientific_name[scientific_name],tbl_scientific_name[is_protected])</f>
        <v>0</v>
      </c>
      <c r="F3762" t="b">
        <f>IF(COUNTIF(tbl_species[[#This Row],[common_names]],"*"&amp;$J$2&amp;"*"),TRUE,FALSE)</f>
        <v>0</v>
      </c>
      <c r="G3762" t="str">
        <f>_xlfn.XLOOKUP(tbl_species[[#This Row],[scientific_name]],tbl_obsv[scientific_name],tbl_obsv[park_name])</f>
        <v>Yellowstone National Park</v>
      </c>
      <c r="H3762">
        <f>_xlfn.XLOOKUP(tbl_species[[#This Row],[scientific_name]],tbl_obsv[scientific_name],tbl_obsv[observations])</f>
        <v>256</v>
      </c>
    </row>
    <row r="3763" spans="1:8" x14ac:dyDescent="0.2">
      <c r="A3763" t="s">
        <v>6122</v>
      </c>
      <c r="B3763" t="s">
        <v>180</v>
      </c>
      <c r="C3763" t="s">
        <v>9108</v>
      </c>
      <c r="D3763" t="s">
        <v>11066</v>
      </c>
      <c r="E3763" t="b">
        <f>_xlfn.XLOOKUP(tbl_species[[#This Row],[scientific_name]],tbl_scientific_name[scientific_name],tbl_scientific_name[is_protected])</f>
        <v>0</v>
      </c>
      <c r="F3763" t="b">
        <f>IF(COUNTIF(tbl_species[[#This Row],[common_names]],"*"&amp;$J$2&amp;"*"),TRUE,FALSE)</f>
        <v>1</v>
      </c>
      <c r="G3763" t="str">
        <f>_xlfn.XLOOKUP(tbl_species[[#This Row],[scientific_name]],tbl_obsv[scientific_name],tbl_obsv[park_name])</f>
        <v>Great Smoky Mountains National Park</v>
      </c>
      <c r="H3763">
        <f>_xlfn.XLOOKUP(tbl_species[[#This Row],[scientific_name]],tbl_obsv[scientific_name],tbl_obsv[observations])</f>
        <v>86</v>
      </c>
    </row>
    <row r="3764" spans="1:8" x14ac:dyDescent="0.2">
      <c r="A3764" t="s">
        <v>6122</v>
      </c>
      <c r="B3764" t="s">
        <v>5171</v>
      </c>
      <c r="C3764" t="s">
        <v>9109</v>
      </c>
      <c r="D3764" t="s">
        <v>11066</v>
      </c>
      <c r="E3764" t="b">
        <f>_xlfn.XLOOKUP(tbl_species[[#This Row],[scientific_name]],tbl_scientific_name[scientific_name],tbl_scientific_name[is_protected])</f>
        <v>0</v>
      </c>
      <c r="F3764" t="b">
        <f>IF(COUNTIF(tbl_species[[#This Row],[common_names]],"*"&amp;$J$2&amp;"*"),TRUE,FALSE)</f>
        <v>0</v>
      </c>
      <c r="G3764" t="str">
        <f>_xlfn.XLOOKUP(tbl_species[[#This Row],[scientific_name]],tbl_obsv[scientific_name],tbl_obsv[park_name])</f>
        <v>Great Smoky Mountains National Park</v>
      </c>
      <c r="H3764">
        <f>_xlfn.XLOOKUP(tbl_species[[#This Row],[scientific_name]],tbl_obsv[scientific_name],tbl_obsv[observations])</f>
        <v>49</v>
      </c>
    </row>
    <row r="3765" spans="1:8" x14ac:dyDescent="0.2">
      <c r="A3765" t="s">
        <v>6122</v>
      </c>
      <c r="B3765" t="s">
        <v>50</v>
      </c>
      <c r="C3765" t="s">
        <v>9110</v>
      </c>
      <c r="D3765" t="s">
        <v>11066</v>
      </c>
      <c r="E3765" t="b">
        <f>_xlfn.XLOOKUP(tbl_species[[#This Row],[scientific_name]],tbl_scientific_name[scientific_name],tbl_scientific_name[is_protected])</f>
        <v>0</v>
      </c>
      <c r="F3765" t="b">
        <f>IF(COUNTIF(tbl_species[[#This Row],[common_names]],"*"&amp;$J$2&amp;"*"),TRUE,FALSE)</f>
        <v>0</v>
      </c>
      <c r="G3765" t="str">
        <f>_xlfn.XLOOKUP(tbl_species[[#This Row],[scientific_name]],tbl_obsv[scientific_name],tbl_obsv[park_name])</f>
        <v>Great Smoky Mountains National Park</v>
      </c>
      <c r="H3765">
        <f>_xlfn.XLOOKUP(tbl_species[[#This Row],[scientific_name]],tbl_obsv[scientific_name],tbl_obsv[observations])</f>
        <v>76</v>
      </c>
    </row>
    <row r="3766" spans="1:8" x14ac:dyDescent="0.2">
      <c r="A3766" t="s">
        <v>6122</v>
      </c>
      <c r="B3766" t="s">
        <v>2753</v>
      </c>
      <c r="C3766" t="s">
        <v>9111</v>
      </c>
      <c r="D3766" t="s">
        <v>11066</v>
      </c>
      <c r="E3766" t="b">
        <f>_xlfn.XLOOKUP(tbl_species[[#This Row],[scientific_name]],tbl_scientific_name[scientific_name],tbl_scientific_name[is_protected])</f>
        <v>0</v>
      </c>
      <c r="F3766" t="b">
        <f>IF(COUNTIF(tbl_species[[#This Row],[common_names]],"*"&amp;$J$2&amp;"*"),TRUE,FALSE)</f>
        <v>0</v>
      </c>
      <c r="G3766" t="str">
        <f>_xlfn.XLOOKUP(tbl_species[[#This Row],[scientific_name]],tbl_obsv[scientific_name],tbl_obsv[park_name])</f>
        <v>Yellowstone National Park</v>
      </c>
      <c r="H3766">
        <f>_xlfn.XLOOKUP(tbl_species[[#This Row],[scientific_name]],tbl_obsv[scientific_name],tbl_obsv[observations])</f>
        <v>233</v>
      </c>
    </row>
    <row r="3767" spans="1:8" x14ac:dyDescent="0.2">
      <c r="A3767" t="s">
        <v>6122</v>
      </c>
      <c r="B3767" t="s">
        <v>2353</v>
      </c>
      <c r="C3767" t="s">
        <v>9112</v>
      </c>
      <c r="D3767" t="s">
        <v>11066</v>
      </c>
      <c r="E3767" t="b">
        <f>_xlfn.XLOOKUP(tbl_species[[#This Row],[scientific_name]],tbl_scientific_name[scientific_name],tbl_scientific_name[is_protected])</f>
        <v>0</v>
      </c>
      <c r="F3767" t="b">
        <f>IF(COUNTIF(tbl_species[[#This Row],[common_names]],"*"&amp;$J$2&amp;"*"),TRUE,FALSE)</f>
        <v>0</v>
      </c>
      <c r="G3767" t="str">
        <f>_xlfn.XLOOKUP(tbl_species[[#This Row],[scientific_name]],tbl_obsv[scientific_name],tbl_obsv[park_name])</f>
        <v>Great Smoky Mountains National Park</v>
      </c>
      <c r="H3767">
        <f>_xlfn.XLOOKUP(tbl_species[[#This Row],[scientific_name]],tbl_obsv[scientific_name],tbl_obsv[observations])</f>
        <v>98</v>
      </c>
    </row>
    <row r="3768" spans="1:8" x14ac:dyDescent="0.2">
      <c r="A3768" t="s">
        <v>6122</v>
      </c>
      <c r="B3768" t="s">
        <v>4508</v>
      </c>
      <c r="C3768" t="s">
        <v>9113</v>
      </c>
      <c r="D3768" t="s">
        <v>11066</v>
      </c>
      <c r="E3768" t="b">
        <f>_xlfn.XLOOKUP(tbl_species[[#This Row],[scientific_name]],tbl_scientific_name[scientific_name],tbl_scientific_name[is_protected])</f>
        <v>0</v>
      </c>
      <c r="F3768" t="b">
        <f>IF(COUNTIF(tbl_species[[#This Row],[common_names]],"*"&amp;$J$2&amp;"*"),TRUE,FALSE)</f>
        <v>0</v>
      </c>
      <c r="G3768" t="str">
        <f>_xlfn.XLOOKUP(tbl_species[[#This Row],[scientific_name]],tbl_obsv[scientific_name],tbl_obsv[park_name])</f>
        <v>Yellowstone National Park</v>
      </c>
      <c r="H3768">
        <f>_xlfn.XLOOKUP(tbl_species[[#This Row],[scientific_name]],tbl_obsv[scientific_name],tbl_obsv[observations])</f>
        <v>236</v>
      </c>
    </row>
    <row r="3769" spans="1:8" x14ac:dyDescent="0.2">
      <c r="A3769" t="s">
        <v>6122</v>
      </c>
      <c r="B3769" t="s">
        <v>4989</v>
      </c>
      <c r="C3769" t="s">
        <v>9114</v>
      </c>
      <c r="D3769" t="s">
        <v>11066</v>
      </c>
      <c r="E3769" t="b">
        <f>_xlfn.XLOOKUP(tbl_species[[#This Row],[scientific_name]],tbl_scientific_name[scientific_name],tbl_scientific_name[is_protected])</f>
        <v>0</v>
      </c>
      <c r="F3769" t="b">
        <f>IF(COUNTIF(tbl_species[[#This Row],[common_names]],"*"&amp;$J$2&amp;"*"),TRUE,FALSE)</f>
        <v>0</v>
      </c>
      <c r="G3769" t="str">
        <f>_xlfn.XLOOKUP(tbl_species[[#This Row],[scientific_name]],tbl_obsv[scientific_name],tbl_obsv[park_name])</f>
        <v>Yellowstone National Park</v>
      </c>
      <c r="H3769">
        <f>_xlfn.XLOOKUP(tbl_species[[#This Row],[scientific_name]],tbl_obsv[scientific_name],tbl_obsv[observations])</f>
        <v>264</v>
      </c>
    </row>
    <row r="3770" spans="1:8" x14ac:dyDescent="0.2">
      <c r="A3770" t="s">
        <v>6122</v>
      </c>
      <c r="B3770" t="s">
        <v>2092</v>
      </c>
      <c r="C3770" t="s">
        <v>9115</v>
      </c>
      <c r="D3770" t="s">
        <v>11066</v>
      </c>
      <c r="E3770" t="b">
        <f>_xlfn.XLOOKUP(tbl_species[[#This Row],[scientific_name]],tbl_scientific_name[scientific_name],tbl_scientific_name[is_protected])</f>
        <v>0</v>
      </c>
      <c r="F3770" t="b">
        <f>IF(COUNTIF(tbl_species[[#This Row],[common_names]],"*"&amp;$J$2&amp;"*"),TRUE,FALSE)</f>
        <v>0</v>
      </c>
      <c r="G3770" t="str">
        <f>_xlfn.XLOOKUP(tbl_species[[#This Row],[scientific_name]],tbl_obsv[scientific_name],tbl_obsv[park_name])</f>
        <v>Great Smoky Mountains National Park</v>
      </c>
      <c r="H3770">
        <f>_xlfn.XLOOKUP(tbl_species[[#This Row],[scientific_name]],tbl_obsv[scientific_name],tbl_obsv[observations])</f>
        <v>59</v>
      </c>
    </row>
    <row r="3771" spans="1:8" x14ac:dyDescent="0.2">
      <c r="A3771" t="s">
        <v>6122</v>
      </c>
      <c r="B3771" t="s">
        <v>4365</v>
      </c>
      <c r="C3771" t="s">
        <v>9116</v>
      </c>
      <c r="D3771" t="s">
        <v>11066</v>
      </c>
      <c r="E3771" t="b">
        <f>_xlfn.XLOOKUP(tbl_species[[#This Row],[scientific_name]],tbl_scientific_name[scientific_name],tbl_scientific_name[is_protected])</f>
        <v>0</v>
      </c>
      <c r="F3771" t="b">
        <f>IF(COUNTIF(tbl_species[[#This Row],[common_names]],"*"&amp;$J$2&amp;"*"),TRUE,FALSE)</f>
        <v>0</v>
      </c>
      <c r="G3771" t="str">
        <f>_xlfn.XLOOKUP(tbl_species[[#This Row],[scientific_name]],tbl_obsv[scientific_name],tbl_obsv[park_name])</f>
        <v>Great Smoky Mountains National Park</v>
      </c>
      <c r="H3771">
        <f>_xlfn.XLOOKUP(tbl_species[[#This Row],[scientific_name]],tbl_obsv[scientific_name],tbl_obsv[observations])</f>
        <v>61</v>
      </c>
    </row>
    <row r="3772" spans="1:8" x14ac:dyDescent="0.2">
      <c r="A3772" t="s">
        <v>6122</v>
      </c>
      <c r="B3772" t="s">
        <v>1598</v>
      </c>
      <c r="C3772" t="s">
        <v>9117</v>
      </c>
      <c r="D3772" t="s">
        <v>11066</v>
      </c>
      <c r="E3772" t="b">
        <f>_xlfn.XLOOKUP(tbl_species[[#This Row],[scientific_name]],tbl_scientific_name[scientific_name],tbl_scientific_name[is_protected])</f>
        <v>0</v>
      </c>
      <c r="F3772" t="b">
        <f>IF(COUNTIF(tbl_species[[#This Row],[common_names]],"*"&amp;$J$2&amp;"*"),TRUE,FALSE)</f>
        <v>0</v>
      </c>
      <c r="G3772" t="str">
        <f>_xlfn.XLOOKUP(tbl_species[[#This Row],[scientific_name]],tbl_obsv[scientific_name],tbl_obsv[park_name])</f>
        <v>Bryce National Park</v>
      </c>
      <c r="H3772">
        <f>_xlfn.XLOOKUP(tbl_species[[#This Row],[scientific_name]],tbl_obsv[scientific_name],tbl_obsv[observations])</f>
        <v>135</v>
      </c>
    </row>
    <row r="3773" spans="1:8" x14ac:dyDescent="0.2">
      <c r="A3773" t="s">
        <v>6122</v>
      </c>
      <c r="B3773" t="s">
        <v>4948</v>
      </c>
      <c r="C3773" t="s">
        <v>9118</v>
      </c>
      <c r="D3773" t="s">
        <v>11066</v>
      </c>
      <c r="E3773" t="b">
        <f>_xlfn.XLOOKUP(tbl_species[[#This Row],[scientific_name]],tbl_scientific_name[scientific_name],tbl_scientific_name[is_protected])</f>
        <v>0</v>
      </c>
      <c r="F3773" t="b">
        <f>IF(COUNTIF(tbl_species[[#This Row],[common_names]],"*"&amp;$J$2&amp;"*"),TRUE,FALSE)</f>
        <v>0</v>
      </c>
      <c r="G3773" t="str">
        <f>_xlfn.XLOOKUP(tbl_species[[#This Row],[scientific_name]],tbl_obsv[scientific_name],tbl_obsv[park_name])</f>
        <v>Bryce National Park</v>
      </c>
      <c r="H3773">
        <f>_xlfn.XLOOKUP(tbl_species[[#This Row],[scientific_name]],tbl_obsv[scientific_name],tbl_obsv[observations])</f>
        <v>117</v>
      </c>
    </row>
    <row r="3774" spans="1:8" x14ac:dyDescent="0.2">
      <c r="A3774" t="s">
        <v>6122</v>
      </c>
      <c r="B3774" t="s">
        <v>73</v>
      </c>
      <c r="C3774" t="s">
        <v>9119</v>
      </c>
      <c r="D3774" t="s">
        <v>11066</v>
      </c>
      <c r="E3774" t="b">
        <f>_xlfn.XLOOKUP(tbl_species[[#This Row],[scientific_name]],tbl_scientific_name[scientific_name],tbl_scientific_name[is_protected])</f>
        <v>0</v>
      </c>
      <c r="F3774" t="b">
        <f>IF(COUNTIF(tbl_species[[#This Row],[common_names]],"*"&amp;$J$2&amp;"*"),TRUE,FALSE)</f>
        <v>0</v>
      </c>
      <c r="G3774" t="str">
        <f>_xlfn.XLOOKUP(tbl_species[[#This Row],[scientific_name]],tbl_obsv[scientific_name],tbl_obsv[park_name])</f>
        <v>Bryce National Park</v>
      </c>
      <c r="H3774">
        <f>_xlfn.XLOOKUP(tbl_species[[#This Row],[scientific_name]],tbl_obsv[scientific_name],tbl_obsv[observations])</f>
        <v>89</v>
      </c>
    </row>
    <row r="3775" spans="1:8" x14ac:dyDescent="0.2">
      <c r="A3775" t="s">
        <v>6122</v>
      </c>
      <c r="B3775" t="s">
        <v>3455</v>
      </c>
      <c r="C3775" t="s">
        <v>9120</v>
      </c>
      <c r="D3775" t="s">
        <v>11066</v>
      </c>
      <c r="E3775" t="b">
        <f>_xlfn.XLOOKUP(tbl_species[[#This Row],[scientific_name]],tbl_scientific_name[scientific_name],tbl_scientific_name[is_protected])</f>
        <v>0</v>
      </c>
      <c r="F3775" t="b">
        <f>IF(COUNTIF(tbl_species[[#This Row],[common_names]],"*"&amp;$J$2&amp;"*"),TRUE,FALSE)</f>
        <v>0</v>
      </c>
      <c r="G3775" t="str">
        <f>_xlfn.XLOOKUP(tbl_species[[#This Row],[scientific_name]],tbl_obsv[scientific_name],tbl_obsv[park_name])</f>
        <v>Yosemite National Park</v>
      </c>
      <c r="H3775">
        <f>_xlfn.XLOOKUP(tbl_species[[#This Row],[scientific_name]],tbl_obsv[scientific_name],tbl_obsv[observations])</f>
        <v>121</v>
      </c>
    </row>
    <row r="3776" spans="1:8" x14ac:dyDescent="0.2">
      <c r="A3776" t="s">
        <v>6122</v>
      </c>
      <c r="B3776" t="s">
        <v>1442</v>
      </c>
      <c r="C3776" t="s">
        <v>9121</v>
      </c>
      <c r="D3776" t="s">
        <v>11066</v>
      </c>
      <c r="E3776" t="b">
        <f>_xlfn.XLOOKUP(tbl_species[[#This Row],[scientific_name]],tbl_scientific_name[scientific_name],tbl_scientific_name[is_protected])</f>
        <v>0</v>
      </c>
      <c r="F3776" t="b">
        <f>IF(COUNTIF(tbl_species[[#This Row],[common_names]],"*"&amp;$J$2&amp;"*"),TRUE,FALSE)</f>
        <v>0</v>
      </c>
      <c r="G3776" t="str">
        <f>_xlfn.XLOOKUP(tbl_species[[#This Row],[scientific_name]],tbl_obsv[scientific_name],tbl_obsv[park_name])</f>
        <v>Yosemite National Park</v>
      </c>
      <c r="H3776">
        <f>_xlfn.XLOOKUP(tbl_species[[#This Row],[scientific_name]],tbl_obsv[scientific_name],tbl_obsv[observations])</f>
        <v>131</v>
      </c>
    </row>
    <row r="3777" spans="1:8" x14ac:dyDescent="0.2">
      <c r="A3777" t="s">
        <v>6122</v>
      </c>
      <c r="B3777" t="s">
        <v>2001</v>
      </c>
      <c r="C3777" t="s">
        <v>9122</v>
      </c>
      <c r="D3777" t="s">
        <v>11066</v>
      </c>
      <c r="E3777" t="b">
        <f>_xlfn.XLOOKUP(tbl_species[[#This Row],[scientific_name]],tbl_scientific_name[scientific_name],tbl_scientific_name[is_protected])</f>
        <v>0</v>
      </c>
      <c r="F3777" t="b">
        <f>IF(COUNTIF(tbl_species[[#This Row],[common_names]],"*"&amp;$J$2&amp;"*"),TRUE,FALSE)</f>
        <v>0</v>
      </c>
      <c r="G3777" t="str">
        <f>_xlfn.XLOOKUP(tbl_species[[#This Row],[scientific_name]],tbl_obsv[scientific_name],tbl_obsv[park_name])</f>
        <v>Yosemite National Park</v>
      </c>
      <c r="H3777">
        <f>_xlfn.XLOOKUP(tbl_species[[#This Row],[scientific_name]],tbl_obsv[scientific_name],tbl_obsv[observations])</f>
        <v>127</v>
      </c>
    </row>
    <row r="3778" spans="1:8" x14ac:dyDescent="0.2">
      <c r="A3778" t="s">
        <v>6122</v>
      </c>
      <c r="B3778" t="s">
        <v>1189</v>
      </c>
      <c r="C3778" t="s">
        <v>9123</v>
      </c>
      <c r="D3778" t="s">
        <v>11066</v>
      </c>
      <c r="E3778" t="b">
        <f>_xlfn.XLOOKUP(tbl_species[[#This Row],[scientific_name]],tbl_scientific_name[scientific_name],tbl_scientific_name[is_protected])</f>
        <v>0</v>
      </c>
      <c r="F3778" t="b">
        <f>IF(COUNTIF(tbl_species[[#This Row],[common_names]],"*"&amp;$J$2&amp;"*"),TRUE,FALSE)</f>
        <v>0</v>
      </c>
      <c r="G3778" t="str">
        <f>_xlfn.XLOOKUP(tbl_species[[#This Row],[scientific_name]],tbl_obsv[scientific_name],tbl_obsv[park_name])</f>
        <v>Yosemite National Park</v>
      </c>
      <c r="H3778">
        <f>_xlfn.XLOOKUP(tbl_species[[#This Row],[scientific_name]],tbl_obsv[scientific_name],tbl_obsv[observations])</f>
        <v>123</v>
      </c>
    </row>
    <row r="3779" spans="1:8" x14ac:dyDescent="0.2">
      <c r="A3779" t="s">
        <v>6122</v>
      </c>
      <c r="B3779" t="s">
        <v>657</v>
      </c>
      <c r="C3779" t="s">
        <v>9124</v>
      </c>
      <c r="D3779" t="s">
        <v>11066</v>
      </c>
      <c r="E3779" t="b">
        <f>_xlfn.XLOOKUP(tbl_species[[#This Row],[scientific_name]],tbl_scientific_name[scientific_name],tbl_scientific_name[is_protected])</f>
        <v>0</v>
      </c>
      <c r="F3779" t="b">
        <f>IF(COUNTIF(tbl_species[[#This Row],[common_names]],"*"&amp;$J$2&amp;"*"),TRUE,FALSE)</f>
        <v>0</v>
      </c>
      <c r="G3779" t="str">
        <f>_xlfn.XLOOKUP(tbl_species[[#This Row],[scientific_name]],tbl_obsv[scientific_name],tbl_obsv[park_name])</f>
        <v>Yellowstone National Park</v>
      </c>
      <c r="H3779">
        <f>_xlfn.XLOOKUP(tbl_species[[#This Row],[scientific_name]],tbl_obsv[scientific_name],tbl_obsv[observations])</f>
        <v>280</v>
      </c>
    </row>
    <row r="3780" spans="1:8" x14ac:dyDescent="0.2">
      <c r="A3780" t="s">
        <v>6122</v>
      </c>
      <c r="B3780" t="s">
        <v>3950</v>
      </c>
      <c r="C3780" t="s">
        <v>9125</v>
      </c>
      <c r="D3780" t="s">
        <v>11066</v>
      </c>
      <c r="E3780" t="b">
        <f>_xlfn.XLOOKUP(tbl_species[[#This Row],[scientific_name]],tbl_scientific_name[scientific_name],tbl_scientific_name[is_protected])</f>
        <v>0</v>
      </c>
      <c r="F3780" t="b">
        <f>IF(COUNTIF(tbl_species[[#This Row],[common_names]],"*"&amp;$J$2&amp;"*"),TRUE,FALSE)</f>
        <v>0</v>
      </c>
      <c r="G3780" t="str">
        <f>_xlfn.XLOOKUP(tbl_species[[#This Row],[scientific_name]],tbl_obsv[scientific_name],tbl_obsv[park_name])</f>
        <v>Great Smoky Mountains National Park</v>
      </c>
      <c r="H3780">
        <f>_xlfn.XLOOKUP(tbl_species[[#This Row],[scientific_name]],tbl_obsv[scientific_name],tbl_obsv[observations])</f>
        <v>86</v>
      </c>
    </row>
    <row r="3781" spans="1:8" x14ac:dyDescent="0.2">
      <c r="A3781" t="s">
        <v>6122</v>
      </c>
      <c r="B3781" t="s">
        <v>5091</v>
      </c>
      <c r="C3781" t="s">
        <v>9126</v>
      </c>
      <c r="D3781" t="s">
        <v>11066</v>
      </c>
      <c r="E3781" t="b">
        <f>_xlfn.XLOOKUP(tbl_species[[#This Row],[scientific_name]],tbl_scientific_name[scientific_name],tbl_scientific_name[is_protected])</f>
        <v>0</v>
      </c>
      <c r="F3781" t="b">
        <f>IF(COUNTIF(tbl_species[[#This Row],[common_names]],"*"&amp;$J$2&amp;"*"),TRUE,FALSE)</f>
        <v>0</v>
      </c>
      <c r="G3781" t="str">
        <f>_xlfn.XLOOKUP(tbl_species[[#This Row],[scientific_name]],tbl_obsv[scientific_name],tbl_obsv[park_name])</f>
        <v>Yellowstone National Park</v>
      </c>
      <c r="H3781">
        <f>_xlfn.XLOOKUP(tbl_species[[#This Row],[scientific_name]],tbl_obsv[scientific_name],tbl_obsv[observations])</f>
        <v>200</v>
      </c>
    </row>
    <row r="3782" spans="1:8" x14ac:dyDescent="0.2">
      <c r="A3782" t="s">
        <v>6122</v>
      </c>
      <c r="B3782" t="s">
        <v>120</v>
      </c>
      <c r="C3782" t="s">
        <v>9127</v>
      </c>
      <c r="D3782" t="s">
        <v>11066</v>
      </c>
      <c r="E3782" t="b">
        <f>_xlfn.XLOOKUP(tbl_species[[#This Row],[scientific_name]],tbl_scientific_name[scientific_name],tbl_scientific_name[is_protected])</f>
        <v>0</v>
      </c>
      <c r="F3782" t="b">
        <f>IF(COUNTIF(tbl_species[[#This Row],[common_names]],"*"&amp;$J$2&amp;"*"),TRUE,FALSE)</f>
        <v>0</v>
      </c>
      <c r="G3782" t="str">
        <f>_xlfn.XLOOKUP(tbl_species[[#This Row],[scientific_name]],tbl_obsv[scientific_name],tbl_obsv[park_name])</f>
        <v>Yosemite National Park</v>
      </c>
      <c r="H3782">
        <f>_xlfn.XLOOKUP(tbl_species[[#This Row],[scientific_name]],tbl_obsv[scientific_name],tbl_obsv[observations])</f>
        <v>136</v>
      </c>
    </row>
    <row r="3783" spans="1:8" x14ac:dyDescent="0.2">
      <c r="A3783" t="s">
        <v>6122</v>
      </c>
      <c r="B3783" t="s">
        <v>4296</v>
      </c>
      <c r="C3783" t="s">
        <v>9128</v>
      </c>
      <c r="D3783" t="s">
        <v>11066</v>
      </c>
      <c r="E3783" t="b">
        <f>_xlfn.XLOOKUP(tbl_species[[#This Row],[scientific_name]],tbl_scientific_name[scientific_name],tbl_scientific_name[is_protected])</f>
        <v>0</v>
      </c>
      <c r="F3783" t="b">
        <f>IF(COUNTIF(tbl_species[[#This Row],[common_names]],"*"&amp;$J$2&amp;"*"),TRUE,FALSE)</f>
        <v>0</v>
      </c>
      <c r="G3783" t="str">
        <f>_xlfn.XLOOKUP(tbl_species[[#This Row],[scientific_name]],tbl_obsv[scientific_name],tbl_obsv[park_name])</f>
        <v>Yosemite National Park</v>
      </c>
      <c r="H3783">
        <f>_xlfn.XLOOKUP(tbl_species[[#This Row],[scientific_name]],tbl_obsv[scientific_name],tbl_obsv[observations])</f>
        <v>127</v>
      </c>
    </row>
    <row r="3784" spans="1:8" x14ac:dyDescent="0.2">
      <c r="A3784" t="s">
        <v>6122</v>
      </c>
      <c r="B3784" t="s">
        <v>310</v>
      </c>
      <c r="C3784" t="s">
        <v>9129</v>
      </c>
      <c r="D3784" t="s">
        <v>11066</v>
      </c>
      <c r="E3784" t="b">
        <f>_xlfn.XLOOKUP(tbl_species[[#This Row],[scientific_name]],tbl_scientific_name[scientific_name],tbl_scientific_name[is_protected])</f>
        <v>0</v>
      </c>
      <c r="F3784" t="b">
        <f>IF(COUNTIF(tbl_species[[#This Row],[common_names]],"*"&amp;$J$2&amp;"*"),TRUE,FALSE)</f>
        <v>0</v>
      </c>
      <c r="G3784" t="str">
        <f>_xlfn.XLOOKUP(tbl_species[[#This Row],[scientific_name]],tbl_obsv[scientific_name],tbl_obsv[park_name])</f>
        <v>Yosemite National Park</v>
      </c>
      <c r="H3784">
        <f>_xlfn.XLOOKUP(tbl_species[[#This Row],[scientific_name]],tbl_obsv[scientific_name],tbl_obsv[observations])</f>
        <v>129</v>
      </c>
    </row>
    <row r="3785" spans="1:8" x14ac:dyDescent="0.2">
      <c r="A3785" t="s">
        <v>6122</v>
      </c>
      <c r="B3785" t="s">
        <v>2249</v>
      </c>
      <c r="C3785" t="s">
        <v>9130</v>
      </c>
      <c r="D3785" t="s">
        <v>11066</v>
      </c>
      <c r="E3785" t="b">
        <f>_xlfn.XLOOKUP(tbl_species[[#This Row],[scientific_name]],tbl_scientific_name[scientific_name],tbl_scientific_name[is_protected])</f>
        <v>0</v>
      </c>
      <c r="F3785" t="b">
        <f>IF(COUNTIF(tbl_species[[#This Row],[common_names]],"*"&amp;$J$2&amp;"*"),TRUE,FALSE)</f>
        <v>0</v>
      </c>
      <c r="G3785" t="str">
        <f>_xlfn.XLOOKUP(tbl_species[[#This Row],[scientific_name]],tbl_obsv[scientific_name],tbl_obsv[park_name])</f>
        <v>Yellowstone National Park</v>
      </c>
      <c r="H3785">
        <f>_xlfn.XLOOKUP(tbl_species[[#This Row],[scientific_name]],tbl_obsv[scientific_name],tbl_obsv[observations])</f>
        <v>254</v>
      </c>
    </row>
    <row r="3786" spans="1:8" x14ac:dyDescent="0.2">
      <c r="A3786" t="s">
        <v>6122</v>
      </c>
      <c r="B3786" t="s">
        <v>2506</v>
      </c>
      <c r="C3786" t="s">
        <v>9131</v>
      </c>
      <c r="D3786" t="s">
        <v>11066</v>
      </c>
      <c r="E3786" t="b">
        <f>_xlfn.XLOOKUP(tbl_species[[#This Row],[scientific_name]],tbl_scientific_name[scientific_name],tbl_scientific_name[is_protected])</f>
        <v>0</v>
      </c>
      <c r="F3786" t="b">
        <f>IF(COUNTIF(tbl_species[[#This Row],[common_names]],"*"&amp;$J$2&amp;"*"),TRUE,FALSE)</f>
        <v>0</v>
      </c>
      <c r="G3786" t="str">
        <f>_xlfn.XLOOKUP(tbl_species[[#This Row],[scientific_name]],tbl_obsv[scientific_name],tbl_obsv[park_name])</f>
        <v>Great Smoky Mountains National Park</v>
      </c>
      <c r="H3786">
        <f>_xlfn.XLOOKUP(tbl_species[[#This Row],[scientific_name]],tbl_obsv[scientific_name],tbl_obsv[observations])</f>
        <v>92</v>
      </c>
    </row>
    <row r="3787" spans="1:8" x14ac:dyDescent="0.2">
      <c r="A3787" t="s">
        <v>6122</v>
      </c>
      <c r="B3787" t="s">
        <v>4513</v>
      </c>
      <c r="C3787" t="s">
        <v>9132</v>
      </c>
      <c r="D3787" t="s">
        <v>11066</v>
      </c>
      <c r="E3787" t="b">
        <f>_xlfn.XLOOKUP(tbl_species[[#This Row],[scientific_name]],tbl_scientific_name[scientific_name],tbl_scientific_name[is_protected])</f>
        <v>0</v>
      </c>
      <c r="F3787" t="b">
        <f>IF(COUNTIF(tbl_species[[#This Row],[common_names]],"*"&amp;$J$2&amp;"*"),TRUE,FALSE)</f>
        <v>0</v>
      </c>
      <c r="G3787" t="str">
        <f>_xlfn.XLOOKUP(tbl_species[[#This Row],[scientific_name]],tbl_obsv[scientific_name],tbl_obsv[park_name])</f>
        <v>Yosemite National Park</v>
      </c>
      <c r="H3787">
        <f>_xlfn.XLOOKUP(tbl_species[[#This Row],[scientific_name]],tbl_obsv[scientific_name],tbl_obsv[observations])</f>
        <v>141</v>
      </c>
    </row>
    <row r="3788" spans="1:8" x14ac:dyDescent="0.2">
      <c r="A3788" t="s">
        <v>6122</v>
      </c>
      <c r="B3788" t="s">
        <v>4526</v>
      </c>
      <c r="C3788" t="s">
        <v>9133</v>
      </c>
      <c r="D3788" t="s">
        <v>11066</v>
      </c>
      <c r="E3788" t="b">
        <f>_xlfn.XLOOKUP(tbl_species[[#This Row],[scientific_name]],tbl_scientific_name[scientific_name],tbl_scientific_name[is_protected])</f>
        <v>0</v>
      </c>
      <c r="F3788" t="b">
        <f>IF(COUNTIF(tbl_species[[#This Row],[common_names]],"*"&amp;$J$2&amp;"*"),TRUE,FALSE)</f>
        <v>0</v>
      </c>
      <c r="G3788" t="str">
        <f>_xlfn.XLOOKUP(tbl_species[[#This Row],[scientific_name]],tbl_obsv[scientific_name],tbl_obsv[park_name])</f>
        <v>Bryce National Park</v>
      </c>
      <c r="H3788">
        <f>_xlfn.XLOOKUP(tbl_species[[#This Row],[scientific_name]],tbl_obsv[scientific_name],tbl_obsv[observations])</f>
        <v>117</v>
      </c>
    </row>
    <row r="3789" spans="1:8" x14ac:dyDescent="0.2">
      <c r="A3789" t="s">
        <v>6122</v>
      </c>
      <c r="B3789" t="s">
        <v>580</v>
      </c>
      <c r="C3789" t="s">
        <v>9134</v>
      </c>
      <c r="D3789" t="s">
        <v>11066</v>
      </c>
      <c r="E3789" t="b">
        <f>_xlfn.XLOOKUP(tbl_species[[#This Row],[scientific_name]],tbl_scientific_name[scientific_name],tbl_scientific_name[is_protected])</f>
        <v>0</v>
      </c>
      <c r="F3789" t="b">
        <f>IF(COUNTIF(tbl_species[[#This Row],[common_names]],"*"&amp;$J$2&amp;"*"),TRUE,FALSE)</f>
        <v>0</v>
      </c>
      <c r="G3789" t="str">
        <f>_xlfn.XLOOKUP(tbl_species[[#This Row],[scientific_name]],tbl_obsv[scientific_name],tbl_obsv[park_name])</f>
        <v>Yellowstone National Park</v>
      </c>
      <c r="H3789">
        <f>_xlfn.XLOOKUP(tbl_species[[#This Row],[scientific_name]],tbl_obsv[scientific_name],tbl_obsv[observations])</f>
        <v>239</v>
      </c>
    </row>
    <row r="3790" spans="1:8" x14ac:dyDescent="0.2">
      <c r="A3790" t="s">
        <v>6122</v>
      </c>
      <c r="B3790" t="s">
        <v>4738</v>
      </c>
      <c r="C3790" t="s">
        <v>9135</v>
      </c>
      <c r="D3790" t="s">
        <v>11066</v>
      </c>
      <c r="E3790" t="b">
        <f>_xlfn.XLOOKUP(tbl_species[[#This Row],[scientific_name]],tbl_scientific_name[scientific_name],tbl_scientific_name[is_protected])</f>
        <v>0</v>
      </c>
      <c r="F3790" t="b">
        <f>IF(COUNTIF(tbl_species[[#This Row],[common_names]],"*"&amp;$J$2&amp;"*"),TRUE,FALSE)</f>
        <v>0</v>
      </c>
      <c r="G3790" t="str">
        <f>_xlfn.XLOOKUP(tbl_species[[#This Row],[scientific_name]],tbl_obsv[scientific_name],tbl_obsv[park_name])</f>
        <v>Yosemite National Park</v>
      </c>
      <c r="H3790">
        <f>_xlfn.XLOOKUP(tbl_species[[#This Row],[scientific_name]],tbl_obsv[scientific_name],tbl_obsv[observations])</f>
        <v>176</v>
      </c>
    </row>
    <row r="3791" spans="1:8" x14ac:dyDescent="0.2">
      <c r="A3791" t="s">
        <v>6122</v>
      </c>
      <c r="B3791" t="s">
        <v>5085</v>
      </c>
      <c r="C3791" t="s">
        <v>9136</v>
      </c>
      <c r="D3791" t="s">
        <v>11066</v>
      </c>
      <c r="E3791" t="b">
        <f>_xlfn.XLOOKUP(tbl_species[[#This Row],[scientific_name]],tbl_scientific_name[scientific_name],tbl_scientific_name[is_protected])</f>
        <v>0</v>
      </c>
      <c r="F3791" t="b">
        <f>IF(COUNTIF(tbl_species[[#This Row],[common_names]],"*"&amp;$J$2&amp;"*"),TRUE,FALSE)</f>
        <v>0</v>
      </c>
      <c r="G3791" t="str">
        <f>_xlfn.XLOOKUP(tbl_species[[#This Row],[scientific_name]],tbl_obsv[scientific_name],tbl_obsv[park_name])</f>
        <v>Yellowstone National Park</v>
      </c>
      <c r="H3791">
        <f>_xlfn.XLOOKUP(tbl_species[[#This Row],[scientific_name]],tbl_obsv[scientific_name],tbl_obsv[observations])</f>
        <v>209</v>
      </c>
    </row>
    <row r="3792" spans="1:8" x14ac:dyDescent="0.2">
      <c r="A3792" t="s">
        <v>6122</v>
      </c>
      <c r="B3792" t="s">
        <v>3253</v>
      </c>
      <c r="C3792" t="s">
        <v>9137</v>
      </c>
      <c r="D3792" t="s">
        <v>11066</v>
      </c>
      <c r="E3792" t="b">
        <f>_xlfn.XLOOKUP(tbl_species[[#This Row],[scientific_name]],tbl_scientific_name[scientific_name],tbl_scientific_name[is_protected])</f>
        <v>0</v>
      </c>
      <c r="F3792" t="b">
        <f>IF(COUNTIF(tbl_species[[#This Row],[common_names]],"*"&amp;$J$2&amp;"*"),TRUE,FALSE)</f>
        <v>0</v>
      </c>
      <c r="G3792" t="str">
        <f>_xlfn.XLOOKUP(tbl_species[[#This Row],[scientific_name]],tbl_obsv[scientific_name],tbl_obsv[park_name])</f>
        <v>Yellowstone National Park</v>
      </c>
      <c r="H3792">
        <f>_xlfn.XLOOKUP(tbl_species[[#This Row],[scientific_name]],tbl_obsv[scientific_name],tbl_obsv[observations])</f>
        <v>254</v>
      </c>
    </row>
    <row r="3793" spans="1:8" x14ac:dyDescent="0.2">
      <c r="A3793" t="s">
        <v>6122</v>
      </c>
      <c r="B3793" t="s">
        <v>5519</v>
      </c>
      <c r="C3793" t="s">
        <v>9138</v>
      </c>
      <c r="D3793" t="s">
        <v>11066</v>
      </c>
      <c r="E3793" t="b">
        <f>_xlfn.XLOOKUP(tbl_species[[#This Row],[scientific_name]],tbl_scientific_name[scientific_name],tbl_scientific_name[is_protected])</f>
        <v>0</v>
      </c>
      <c r="F3793" t="b">
        <f>IF(COUNTIF(tbl_species[[#This Row],[common_names]],"*"&amp;$J$2&amp;"*"),TRUE,FALSE)</f>
        <v>0</v>
      </c>
      <c r="G3793" t="str">
        <f>_xlfn.XLOOKUP(tbl_species[[#This Row],[scientific_name]],tbl_obsv[scientific_name],tbl_obsv[park_name])</f>
        <v>Bryce National Park</v>
      </c>
      <c r="H3793">
        <f>_xlfn.XLOOKUP(tbl_species[[#This Row],[scientific_name]],tbl_obsv[scientific_name],tbl_obsv[observations])</f>
        <v>94</v>
      </c>
    </row>
    <row r="3794" spans="1:8" x14ac:dyDescent="0.2">
      <c r="A3794" t="s">
        <v>6122</v>
      </c>
      <c r="B3794" t="s">
        <v>363</v>
      </c>
      <c r="C3794" t="s">
        <v>9139</v>
      </c>
      <c r="D3794" t="s">
        <v>11066</v>
      </c>
      <c r="E3794" t="b">
        <f>_xlfn.XLOOKUP(tbl_species[[#This Row],[scientific_name]],tbl_scientific_name[scientific_name],tbl_scientific_name[is_protected])</f>
        <v>0</v>
      </c>
      <c r="F3794" t="b">
        <f>IF(COUNTIF(tbl_species[[#This Row],[common_names]],"*"&amp;$J$2&amp;"*"),TRUE,FALSE)</f>
        <v>0</v>
      </c>
      <c r="G3794" t="str">
        <f>_xlfn.XLOOKUP(tbl_species[[#This Row],[scientific_name]],tbl_obsv[scientific_name],tbl_obsv[park_name])</f>
        <v>Yosemite National Park</v>
      </c>
      <c r="H3794">
        <f>_xlfn.XLOOKUP(tbl_species[[#This Row],[scientific_name]],tbl_obsv[scientific_name],tbl_obsv[observations])</f>
        <v>154</v>
      </c>
    </row>
    <row r="3795" spans="1:8" x14ac:dyDescent="0.2">
      <c r="A3795" t="s">
        <v>6122</v>
      </c>
      <c r="B3795" t="s">
        <v>2781</v>
      </c>
      <c r="C3795" t="s">
        <v>9140</v>
      </c>
      <c r="D3795" t="s">
        <v>11066</v>
      </c>
      <c r="E3795" t="b">
        <f>_xlfn.XLOOKUP(tbl_species[[#This Row],[scientific_name]],tbl_scientific_name[scientific_name],tbl_scientific_name[is_protected])</f>
        <v>0</v>
      </c>
      <c r="F3795" t="b">
        <f>IF(COUNTIF(tbl_species[[#This Row],[common_names]],"*"&amp;$J$2&amp;"*"),TRUE,FALSE)</f>
        <v>0</v>
      </c>
      <c r="G3795" t="str">
        <f>_xlfn.XLOOKUP(tbl_species[[#This Row],[scientific_name]],tbl_obsv[scientific_name],tbl_obsv[park_name])</f>
        <v>Great Smoky Mountains National Park</v>
      </c>
      <c r="H3795">
        <f>_xlfn.XLOOKUP(tbl_species[[#This Row],[scientific_name]],tbl_obsv[scientific_name],tbl_obsv[observations])</f>
        <v>81</v>
      </c>
    </row>
    <row r="3796" spans="1:8" x14ac:dyDescent="0.2">
      <c r="A3796" t="s">
        <v>6122</v>
      </c>
      <c r="B3796" t="s">
        <v>1924</v>
      </c>
      <c r="C3796" t="s">
        <v>9141</v>
      </c>
      <c r="D3796" t="s">
        <v>11066</v>
      </c>
      <c r="E3796" t="b">
        <f>_xlfn.XLOOKUP(tbl_species[[#This Row],[scientific_name]],tbl_scientific_name[scientific_name],tbl_scientific_name[is_protected])</f>
        <v>0</v>
      </c>
      <c r="F3796" t="b">
        <f>IF(COUNTIF(tbl_species[[#This Row],[common_names]],"*"&amp;$J$2&amp;"*"),TRUE,FALSE)</f>
        <v>0</v>
      </c>
      <c r="G3796" t="str">
        <f>_xlfn.XLOOKUP(tbl_species[[#This Row],[scientific_name]],tbl_obsv[scientific_name],tbl_obsv[park_name])</f>
        <v>Yosemite National Park</v>
      </c>
      <c r="H3796">
        <f>_xlfn.XLOOKUP(tbl_species[[#This Row],[scientific_name]],tbl_obsv[scientific_name],tbl_obsv[observations])</f>
        <v>122</v>
      </c>
    </row>
    <row r="3797" spans="1:8" x14ac:dyDescent="0.2">
      <c r="A3797" t="s">
        <v>6122</v>
      </c>
      <c r="B3797" t="s">
        <v>1474</v>
      </c>
      <c r="C3797" t="s">
        <v>9142</v>
      </c>
      <c r="D3797" t="s">
        <v>11066</v>
      </c>
      <c r="E3797" t="b">
        <f>_xlfn.XLOOKUP(tbl_species[[#This Row],[scientific_name]],tbl_scientific_name[scientific_name],tbl_scientific_name[is_protected])</f>
        <v>0</v>
      </c>
      <c r="F3797" t="b">
        <f>IF(COUNTIF(tbl_species[[#This Row],[common_names]],"*"&amp;$J$2&amp;"*"),TRUE,FALSE)</f>
        <v>0</v>
      </c>
      <c r="G3797" t="str">
        <f>_xlfn.XLOOKUP(tbl_species[[#This Row],[scientific_name]],tbl_obsv[scientific_name],tbl_obsv[park_name])</f>
        <v>Bryce National Park</v>
      </c>
      <c r="H3797">
        <f>_xlfn.XLOOKUP(tbl_species[[#This Row],[scientific_name]],tbl_obsv[scientific_name],tbl_obsv[observations])</f>
        <v>74</v>
      </c>
    </row>
    <row r="3798" spans="1:8" x14ac:dyDescent="0.2">
      <c r="A3798" t="s">
        <v>6122</v>
      </c>
      <c r="B3798" t="s">
        <v>3801</v>
      </c>
      <c r="C3798" t="s">
        <v>9143</v>
      </c>
      <c r="D3798" t="s">
        <v>11066</v>
      </c>
      <c r="E3798" t="b">
        <f>_xlfn.XLOOKUP(tbl_species[[#This Row],[scientific_name]],tbl_scientific_name[scientific_name],tbl_scientific_name[is_protected])</f>
        <v>0</v>
      </c>
      <c r="F3798" t="b">
        <f>IF(COUNTIF(tbl_species[[#This Row],[common_names]],"*"&amp;$J$2&amp;"*"),TRUE,FALSE)</f>
        <v>0</v>
      </c>
      <c r="G3798" t="str">
        <f>_xlfn.XLOOKUP(tbl_species[[#This Row],[scientific_name]],tbl_obsv[scientific_name],tbl_obsv[park_name])</f>
        <v>Great Smoky Mountains National Park</v>
      </c>
      <c r="H3798">
        <f>_xlfn.XLOOKUP(tbl_species[[#This Row],[scientific_name]],tbl_obsv[scientific_name],tbl_obsv[observations])</f>
        <v>89</v>
      </c>
    </row>
    <row r="3799" spans="1:8" x14ac:dyDescent="0.2">
      <c r="A3799" t="s">
        <v>6122</v>
      </c>
      <c r="B3799" t="s">
        <v>312</v>
      </c>
      <c r="C3799" t="s">
        <v>9144</v>
      </c>
      <c r="D3799" t="s">
        <v>11066</v>
      </c>
      <c r="E3799" t="b">
        <f>_xlfn.XLOOKUP(tbl_species[[#This Row],[scientific_name]],tbl_scientific_name[scientific_name],tbl_scientific_name[is_protected])</f>
        <v>0</v>
      </c>
      <c r="F3799" t="b">
        <f>IF(COUNTIF(tbl_species[[#This Row],[common_names]],"*"&amp;$J$2&amp;"*"),TRUE,FALSE)</f>
        <v>0</v>
      </c>
      <c r="G3799" t="str">
        <f>_xlfn.XLOOKUP(tbl_species[[#This Row],[scientific_name]],tbl_obsv[scientific_name],tbl_obsv[park_name])</f>
        <v>Yellowstone National Park</v>
      </c>
      <c r="H3799">
        <f>_xlfn.XLOOKUP(tbl_species[[#This Row],[scientific_name]],tbl_obsv[scientific_name],tbl_obsv[observations])</f>
        <v>227</v>
      </c>
    </row>
    <row r="3800" spans="1:8" x14ac:dyDescent="0.2">
      <c r="A3800" t="s">
        <v>6122</v>
      </c>
      <c r="B3800" t="s">
        <v>4768</v>
      </c>
      <c r="C3800" t="s">
        <v>9145</v>
      </c>
      <c r="D3800" t="s">
        <v>11066</v>
      </c>
      <c r="E3800" t="b">
        <f>_xlfn.XLOOKUP(tbl_species[[#This Row],[scientific_name]],tbl_scientific_name[scientific_name],tbl_scientific_name[is_protected])</f>
        <v>0</v>
      </c>
      <c r="F3800" t="b">
        <f>IF(COUNTIF(tbl_species[[#This Row],[common_names]],"*"&amp;$J$2&amp;"*"),TRUE,FALSE)</f>
        <v>0</v>
      </c>
      <c r="G3800" t="str">
        <f>_xlfn.XLOOKUP(tbl_species[[#This Row],[scientific_name]],tbl_obsv[scientific_name],tbl_obsv[park_name])</f>
        <v>Yosemite National Park</v>
      </c>
      <c r="H3800">
        <f>_xlfn.XLOOKUP(tbl_species[[#This Row],[scientific_name]],tbl_obsv[scientific_name],tbl_obsv[observations])</f>
        <v>166</v>
      </c>
    </row>
    <row r="3801" spans="1:8" x14ac:dyDescent="0.2">
      <c r="A3801" t="s">
        <v>6122</v>
      </c>
      <c r="B3801" t="s">
        <v>74</v>
      </c>
      <c r="C3801" t="s">
        <v>9146</v>
      </c>
      <c r="D3801" t="s">
        <v>11066</v>
      </c>
      <c r="E3801" t="b">
        <f>_xlfn.XLOOKUP(tbl_species[[#This Row],[scientific_name]],tbl_scientific_name[scientific_name],tbl_scientific_name[is_protected])</f>
        <v>0</v>
      </c>
      <c r="F3801" t="b">
        <f>IF(COUNTIF(tbl_species[[#This Row],[common_names]],"*"&amp;$J$2&amp;"*"),TRUE,FALSE)</f>
        <v>0</v>
      </c>
      <c r="G3801" t="str">
        <f>_xlfn.XLOOKUP(tbl_species[[#This Row],[scientific_name]],tbl_obsv[scientific_name],tbl_obsv[park_name])</f>
        <v>Yosemite National Park</v>
      </c>
      <c r="H3801">
        <f>_xlfn.XLOOKUP(tbl_species[[#This Row],[scientific_name]],tbl_obsv[scientific_name],tbl_obsv[observations])</f>
        <v>154</v>
      </c>
    </row>
    <row r="3802" spans="1:8" x14ac:dyDescent="0.2">
      <c r="A3802" t="s">
        <v>6122</v>
      </c>
      <c r="B3802" t="s">
        <v>1933</v>
      </c>
      <c r="C3802" t="s">
        <v>9147</v>
      </c>
      <c r="D3802" t="s">
        <v>11066</v>
      </c>
      <c r="E3802" t="b">
        <f>_xlfn.XLOOKUP(tbl_species[[#This Row],[scientific_name]],tbl_scientific_name[scientific_name],tbl_scientific_name[is_protected])</f>
        <v>0</v>
      </c>
      <c r="F3802" t="b">
        <f>IF(COUNTIF(tbl_species[[#This Row],[common_names]],"*"&amp;$J$2&amp;"*"),TRUE,FALSE)</f>
        <v>0</v>
      </c>
      <c r="G3802" t="str">
        <f>_xlfn.XLOOKUP(tbl_species[[#This Row],[scientific_name]],tbl_obsv[scientific_name],tbl_obsv[park_name])</f>
        <v>Bryce National Park</v>
      </c>
      <c r="H3802">
        <f>_xlfn.XLOOKUP(tbl_species[[#This Row],[scientific_name]],tbl_obsv[scientific_name],tbl_obsv[observations])</f>
        <v>70</v>
      </c>
    </row>
    <row r="3803" spans="1:8" x14ac:dyDescent="0.2">
      <c r="A3803" t="s">
        <v>6122</v>
      </c>
      <c r="B3803" t="s">
        <v>3711</v>
      </c>
      <c r="C3803" t="s">
        <v>9148</v>
      </c>
      <c r="D3803" t="s">
        <v>11066</v>
      </c>
      <c r="E3803" t="b">
        <f>_xlfn.XLOOKUP(tbl_species[[#This Row],[scientific_name]],tbl_scientific_name[scientific_name],tbl_scientific_name[is_protected])</f>
        <v>0</v>
      </c>
      <c r="F3803" t="b">
        <f>IF(COUNTIF(tbl_species[[#This Row],[common_names]],"*"&amp;$J$2&amp;"*"),TRUE,FALSE)</f>
        <v>0</v>
      </c>
      <c r="G3803" t="str">
        <f>_xlfn.XLOOKUP(tbl_species[[#This Row],[scientific_name]],tbl_obsv[scientific_name],tbl_obsv[park_name])</f>
        <v>Bryce National Park</v>
      </c>
      <c r="H3803">
        <f>_xlfn.XLOOKUP(tbl_species[[#This Row],[scientific_name]],tbl_obsv[scientific_name],tbl_obsv[observations])</f>
        <v>108</v>
      </c>
    </row>
    <row r="3804" spans="1:8" x14ac:dyDescent="0.2">
      <c r="A3804" t="s">
        <v>6122</v>
      </c>
      <c r="B3804" t="s">
        <v>4970</v>
      </c>
      <c r="C3804" t="s">
        <v>9149</v>
      </c>
      <c r="D3804" t="s">
        <v>11066</v>
      </c>
      <c r="E3804" t="b">
        <f>_xlfn.XLOOKUP(tbl_species[[#This Row],[scientific_name]],tbl_scientific_name[scientific_name],tbl_scientific_name[is_protected])</f>
        <v>0</v>
      </c>
      <c r="F3804" t="b">
        <f>IF(COUNTIF(tbl_species[[#This Row],[common_names]],"*"&amp;$J$2&amp;"*"),TRUE,FALSE)</f>
        <v>0</v>
      </c>
      <c r="G3804" t="str">
        <f>_xlfn.XLOOKUP(tbl_species[[#This Row],[scientific_name]],tbl_obsv[scientific_name],tbl_obsv[park_name])</f>
        <v>Yosemite National Park</v>
      </c>
      <c r="H3804">
        <f>_xlfn.XLOOKUP(tbl_species[[#This Row],[scientific_name]],tbl_obsv[scientific_name],tbl_obsv[observations])</f>
        <v>121</v>
      </c>
    </row>
    <row r="3805" spans="1:8" x14ac:dyDescent="0.2">
      <c r="A3805" t="s">
        <v>6122</v>
      </c>
      <c r="B3805" t="s">
        <v>556</v>
      </c>
      <c r="C3805" t="s">
        <v>9150</v>
      </c>
      <c r="D3805" t="s">
        <v>11066</v>
      </c>
      <c r="E3805" t="b">
        <f>_xlfn.XLOOKUP(tbl_species[[#This Row],[scientific_name]],tbl_scientific_name[scientific_name],tbl_scientific_name[is_protected])</f>
        <v>0</v>
      </c>
      <c r="F3805" t="b">
        <f>IF(COUNTIF(tbl_species[[#This Row],[common_names]],"*"&amp;$J$2&amp;"*"),TRUE,FALSE)</f>
        <v>0</v>
      </c>
      <c r="G3805" t="str">
        <f>_xlfn.XLOOKUP(tbl_species[[#This Row],[scientific_name]],tbl_obsv[scientific_name],tbl_obsv[park_name])</f>
        <v>Great Smoky Mountains National Park</v>
      </c>
      <c r="H3805">
        <f>_xlfn.XLOOKUP(tbl_species[[#This Row],[scientific_name]],tbl_obsv[scientific_name],tbl_obsv[observations])</f>
        <v>105</v>
      </c>
    </row>
    <row r="3806" spans="1:8" x14ac:dyDescent="0.2">
      <c r="A3806" t="s">
        <v>6122</v>
      </c>
      <c r="B3806" t="s">
        <v>204</v>
      </c>
      <c r="C3806" t="s">
        <v>9151</v>
      </c>
      <c r="D3806" t="s">
        <v>11066</v>
      </c>
      <c r="E3806" t="b">
        <f>_xlfn.XLOOKUP(tbl_species[[#This Row],[scientific_name]],tbl_scientific_name[scientific_name],tbl_scientific_name[is_protected])</f>
        <v>0</v>
      </c>
      <c r="F3806" t="b">
        <f>IF(COUNTIF(tbl_species[[#This Row],[common_names]],"*"&amp;$J$2&amp;"*"),TRUE,FALSE)</f>
        <v>0</v>
      </c>
      <c r="G3806" t="str">
        <f>_xlfn.XLOOKUP(tbl_species[[#This Row],[scientific_name]],tbl_obsv[scientific_name],tbl_obsv[park_name])</f>
        <v>Yosemite National Park</v>
      </c>
      <c r="H3806">
        <f>_xlfn.XLOOKUP(tbl_species[[#This Row],[scientific_name]],tbl_obsv[scientific_name],tbl_obsv[observations])</f>
        <v>154</v>
      </c>
    </row>
    <row r="3807" spans="1:8" x14ac:dyDescent="0.2">
      <c r="A3807" t="s">
        <v>6122</v>
      </c>
      <c r="B3807" t="s">
        <v>2673</v>
      </c>
      <c r="C3807" t="s">
        <v>9152</v>
      </c>
      <c r="D3807" t="s">
        <v>11066</v>
      </c>
      <c r="E3807" t="b">
        <f>_xlfn.XLOOKUP(tbl_species[[#This Row],[scientific_name]],tbl_scientific_name[scientific_name],tbl_scientific_name[is_protected])</f>
        <v>0</v>
      </c>
      <c r="F3807" t="b">
        <f>IF(COUNTIF(tbl_species[[#This Row],[common_names]],"*"&amp;$J$2&amp;"*"),TRUE,FALSE)</f>
        <v>0</v>
      </c>
      <c r="G3807" t="str">
        <f>_xlfn.XLOOKUP(tbl_species[[#This Row],[scientific_name]],tbl_obsv[scientific_name],tbl_obsv[park_name])</f>
        <v>Bryce National Park</v>
      </c>
      <c r="H3807">
        <f>_xlfn.XLOOKUP(tbl_species[[#This Row],[scientific_name]],tbl_obsv[scientific_name],tbl_obsv[observations])</f>
        <v>106</v>
      </c>
    </row>
    <row r="3808" spans="1:8" x14ac:dyDescent="0.2">
      <c r="A3808" t="s">
        <v>6122</v>
      </c>
      <c r="B3808" t="s">
        <v>1348</v>
      </c>
      <c r="C3808" t="s">
        <v>9153</v>
      </c>
      <c r="D3808" t="s">
        <v>11066</v>
      </c>
      <c r="E3808" t="b">
        <f>_xlfn.XLOOKUP(tbl_species[[#This Row],[scientific_name]],tbl_scientific_name[scientific_name],tbl_scientific_name[is_protected])</f>
        <v>0</v>
      </c>
      <c r="F3808" t="b">
        <f>IF(COUNTIF(tbl_species[[#This Row],[common_names]],"*"&amp;$J$2&amp;"*"),TRUE,FALSE)</f>
        <v>0</v>
      </c>
      <c r="G3808" t="str">
        <f>_xlfn.XLOOKUP(tbl_species[[#This Row],[scientific_name]],tbl_obsv[scientific_name],tbl_obsv[park_name])</f>
        <v>Great Smoky Mountains National Park</v>
      </c>
      <c r="H3808">
        <f>_xlfn.XLOOKUP(tbl_species[[#This Row],[scientific_name]],tbl_obsv[scientific_name],tbl_obsv[observations])</f>
        <v>106</v>
      </c>
    </row>
    <row r="3809" spans="1:8" x14ac:dyDescent="0.2">
      <c r="A3809" t="s">
        <v>6122</v>
      </c>
      <c r="B3809" t="s">
        <v>945</v>
      </c>
      <c r="C3809" t="s">
        <v>9154</v>
      </c>
      <c r="D3809" t="s">
        <v>11066</v>
      </c>
      <c r="E3809" t="b">
        <f>_xlfn.XLOOKUP(tbl_species[[#This Row],[scientific_name]],tbl_scientific_name[scientific_name],tbl_scientific_name[is_protected])</f>
        <v>0</v>
      </c>
      <c r="F3809" t="b">
        <f>IF(COUNTIF(tbl_species[[#This Row],[common_names]],"*"&amp;$J$2&amp;"*"),TRUE,FALSE)</f>
        <v>0</v>
      </c>
      <c r="G3809" t="str">
        <f>_xlfn.XLOOKUP(tbl_species[[#This Row],[scientific_name]],tbl_obsv[scientific_name],tbl_obsv[park_name])</f>
        <v>Bryce National Park</v>
      </c>
      <c r="H3809">
        <f>_xlfn.XLOOKUP(tbl_species[[#This Row],[scientific_name]],tbl_obsv[scientific_name],tbl_obsv[observations])</f>
        <v>81</v>
      </c>
    </row>
    <row r="3810" spans="1:8" x14ac:dyDescent="0.2">
      <c r="A3810" t="s">
        <v>6122</v>
      </c>
      <c r="B3810" t="s">
        <v>3786</v>
      </c>
      <c r="C3810" t="s">
        <v>9155</v>
      </c>
      <c r="D3810" t="s">
        <v>11066</v>
      </c>
      <c r="E3810" t="b">
        <f>_xlfn.XLOOKUP(tbl_species[[#This Row],[scientific_name]],tbl_scientific_name[scientific_name],tbl_scientific_name[is_protected])</f>
        <v>0</v>
      </c>
      <c r="F3810" t="b">
        <f>IF(COUNTIF(tbl_species[[#This Row],[common_names]],"*"&amp;$J$2&amp;"*"),TRUE,FALSE)</f>
        <v>0</v>
      </c>
      <c r="G3810" t="str">
        <f>_xlfn.XLOOKUP(tbl_species[[#This Row],[scientific_name]],tbl_obsv[scientific_name],tbl_obsv[park_name])</f>
        <v>Yosemite National Park</v>
      </c>
      <c r="H3810">
        <f>_xlfn.XLOOKUP(tbl_species[[#This Row],[scientific_name]],tbl_obsv[scientific_name],tbl_obsv[observations])</f>
        <v>145</v>
      </c>
    </row>
    <row r="3811" spans="1:8" x14ac:dyDescent="0.2">
      <c r="A3811" t="s">
        <v>6122</v>
      </c>
      <c r="B3811" t="s">
        <v>4208</v>
      </c>
      <c r="C3811" t="s">
        <v>9156</v>
      </c>
      <c r="D3811" t="s">
        <v>11066</v>
      </c>
      <c r="E3811" t="b">
        <f>_xlfn.XLOOKUP(tbl_species[[#This Row],[scientific_name]],tbl_scientific_name[scientific_name],tbl_scientific_name[is_protected])</f>
        <v>0</v>
      </c>
      <c r="F3811" t="b">
        <f>IF(COUNTIF(tbl_species[[#This Row],[common_names]],"*"&amp;$J$2&amp;"*"),TRUE,FALSE)</f>
        <v>0</v>
      </c>
      <c r="G3811" t="str">
        <f>_xlfn.XLOOKUP(tbl_species[[#This Row],[scientific_name]],tbl_obsv[scientific_name],tbl_obsv[park_name])</f>
        <v>Great Smoky Mountains National Park</v>
      </c>
      <c r="H3811">
        <f>_xlfn.XLOOKUP(tbl_species[[#This Row],[scientific_name]],tbl_obsv[scientific_name],tbl_obsv[observations])</f>
        <v>87</v>
      </c>
    </row>
    <row r="3812" spans="1:8" x14ac:dyDescent="0.2">
      <c r="A3812" t="s">
        <v>6122</v>
      </c>
      <c r="B3812" t="s">
        <v>4940</v>
      </c>
      <c r="C3812" t="s">
        <v>9157</v>
      </c>
      <c r="D3812" t="s">
        <v>11066</v>
      </c>
      <c r="E3812" t="b">
        <f>_xlfn.XLOOKUP(tbl_species[[#This Row],[scientific_name]],tbl_scientific_name[scientific_name],tbl_scientific_name[is_protected])</f>
        <v>0</v>
      </c>
      <c r="F3812" t="b">
        <f>IF(COUNTIF(tbl_species[[#This Row],[common_names]],"*"&amp;$J$2&amp;"*"),TRUE,FALSE)</f>
        <v>0</v>
      </c>
      <c r="G3812" t="str">
        <f>_xlfn.XLOOKUP(tbl_species[[#This Row],[scientific_name]],tbl_obsv[scientific_name],tbl_obsv[park_name])</f>
        <v>Yosemite National Park</v>
      </c>
      <c r="H3812">
        <f>_xlfn.XLOOKUP(tbl_species[[#This Row],[scientific_name]],tbl_obsv[scientific_name],tbl_obsv[observations])</f>
        <v>163</v>
      </c>
    </row>
    <row r="3813" spans="1:8" x14ac:dyDescent="0.2">
      <c r="A3813" t="s">
        <v>6122</v>
      </c>
      <c r="B3813" t="s">
        <v>1431</v>
      </c>
      <c r="C3813" t="s">
        <v>9158</v>
      </c>
      <c r="D3813" t="s">
        <v>11066</v>
      </c>
      <c r="E3813" t="b">
        <f>_xlfn.XLOOKUP(tbl_species[[#This Row],[scientific_name]],tbl_scientific_name[scientific_name],tbl_scientific_name[is_protected])</f>
        <v>0</v>
      </c>
      <c r="F3813" t="b">
        <f>IF(COUNTIF(tbl_species[[#This Row],[common_names]],"*"&amp;$J$2&amp;"*"),TRUE,FALSE)</f>
        <v>0</v>
      </c>
      <c r="G3813" t="str">
        <f>_xlfn.XLOOKUP(tbl_species[[#This Row],[scientific_name]],tbl_obsv[scientific_name],tbl_obsv[park_name])</f>
        <v>Great Smoky Mountains National Park</v>
      </c>
      <c r="H3813">
        <f>_xlfn.XLOOKUP(tbl_species[[#This Row],[scientific_name]],tbl_obsv[scientific_name],tbl_obsv[observations])</f>
        <v>95</v>
      </c>
    </row>
    <row r="3814" spans="1:8" x14ac:dyDescent="0.2">
      <c r="A3814" t="s">
        <v>6122</v>
      </c>
      <c r="B3814" t="s">
        <v>5081</v>
      </c>
      <c r="C3814" t="s">
        <v>9159</v>
      </c>
      <c r="D3814" t="s">
        <v>11066</v>
      </c>
      <c r="E3814" t="b">
        <f>_xlfn.XLOOKUP(tbl_species[[#This Row],[scientific_name]],tbl_scientific_name[scientific_name],tbl_scientific_name[is_protected])</f>
        <v>0</v>
      </c>
      <c r="F3814" t="b">
        <f>IF(COUNTIF(tbl_species[[#This Row],[common_names]],"*"&amp;$J$2&amp;"*"),TRUE,FALSE)</f>
        <v>0</v>
      </c>
      <c r="G3814" t="str">
        <f>_xlfn.XLOOKUP(tbl_species[[#This Row],[scientific_name]],tbl_obsv[scientific_name],tbl_obsv[park_name])</f>
        <v>Yellowstone National Park</v>
      </c>
      <c r="H3814">
        <f>_xlfn.XLOOKUP(tbl_species[[#This Row],[scientific_name]],tbl_obsv[scientific_name],tbl_obsv[observations])</f>
        <v>229</v>
      </c>
    </row>
    <row r="3815" spans="1:8" x14ac:dyDescent="0.2">
      <c r="A3815" t="s">
        <v>6122</v>
      </c>
      <c r="B3815" t="s">
        <v>4216</v>
      </c>
      <c r="C3815" t="s">
        <v>9160</v>
      </c>
      <c r="D3815" t="s">
        <v>11066</v>
      </c>
      <c r="E3815" t="b">
        <f>_xlfn.XLOOKUP(tbl_species[[#This Row],[scientific_name]],tbl_scientific_name[scientific_name],tbl_scientific_name[is_protected])</f>
        <v>0</v>
      </c>
      <c r="F3815" t="b">
        <f>IF(COUNTIF(tbl_species[[#This Row],[common_names]],"*"&amp;$J$2&amp;"*"),TRUE,FALSE)</f>
        <v>0</v>
      </c>
      <c r="G3815" t="str">
        <f>_xlfn.XLOOKUP(tbl_species[[#This Row],[scientific_name]],tbl_obsv[scientific_name],tbl_obsv[park_name])</f>
        <v>Yosemite National Park</v>
      </c>
      <c r="H3815">
        <f>_xlfn.XLOOKUP(tbl_species[[#This Row],[scientific_name]],tbl_obsv[scientific_name],tbl_obsv[observations])</f>
        <v>164</v>
      </c>
    </row>
    <row r="3816" spans="1:8" x14ac:dyDescent="0.2">
      <c r="A3816" t="s">
        <v>6122</v>
      </c>
      <c r="B3816" t="s">
        <v>1387</v>
      </c>
      <c r="C3816" t="s">
        <v>9161</v>
      </c>
      <c r="D3816" t="s">
        <v>11066</v>
      </c>
      <c r="E3816" t="b">
        <f>_xlfn.XLOOKUP(tbl_species[[#This Row],[scientific_name]],tbl_scientific_name[scientific_name],tbl_scientific_name[is_protected])</f>
        <v>0</v>
      </c>
      <c r="F3816" t="b">
        <f>IF(COUNTIF(tbl_species[[#This Row],[common_names]],"*"&amp;$J$2&amp;"*"),TRUE,FALSE)</f>
        <v>0</v>
      </c>
      <c r="G3816" t="str">
        <f>_xlfn.XLOOKUP(tbl_species[[#This Row],[scientific_name]],tbl_obsv[scientific_name],tbl_obsv[park_name])</f>
        <v>Yellowstone National Park</v>
      </c>
      <c r="H3816">
        <f>_xlfn.XLOOKUP(tbl_species[[#This Row],[scientific_name]],tbl_obsv[scientific_name],tbl_obsv[observations])</f>
        <v>267</v>
      </c>
    </row>
    <row r="3817" spans="1:8" x14ac:dyDescent="0.2">
      <c r="A3817" t="s">
        <v>6122</v>
      </c>
      <c r="B3817" t="s">
        <v>1134</v>
      </c>
      <c r="C3817" t="s">
        <v>9162</v>
      </c>
      <c r="D3817" t="s">
        <v>11066</v>
      </c>
      <c r="E3817" t="b">
        <f>_xlfn.XLOOKUP(tbl_species[[#This Row],[scientific_name]],tbl_scientific_name[scientific_name],tbl_scientific_name[is_protected])</f>
        <v>0</v>
      </c>
      <c r="F3817" t="b">
        <f>IF(COUNTIF(tbl_species[[#This Row],[common_names]],"*"&amp;$J$2&amp;"*"),TRUE,FALSE)</f>
        <v>0</v>
      </c>
      <c r="G3817" t="str">
        <f>_xlfn.XLOOKUP(tbl_species[[#This Row],[scientific_name]],tbl_obsv[scientific_name],tbl_obsv[park_name])</f>
        <v>Bryce National Park</v>
      </c>
      <c r="H3817">
        <f>_xlfn.XLOOKUP(tbl_species[[#This Row],[scientific_name]],tbl_obsv[scientific_name],tbl_obsv[observations])</f>
        <v>98</v>
      </c>
    </row>
    <row r="3818" spans="1:8" x14ac:dyDescent="0.2">
      <c r="A3818" t="s">
        <v>6122</v>
      </c>
      <c r="B3818" t="s">
        <v>3896</v>
      </c>
      <c r="C3818" t="s">
        <v>9163</v>
      </c>
      <c r="D3818" t="s">
        <v>11066</v>
      </c>
      <c r="E3818" t="b">
        <f>_xlfn.XLOOKUP(tbl_species[[#This Row],[scientific_name]],tbl_scientific_name[scientific_name],tbl_scientific_name[is_protected])</f>
        <v>0</v>
      </c>
      <c r="F3818" t="b">
        <f>IF(COUNTIF(tbl_species[[#This Row],[common_names]],"*"&amp;$J$2&amp;"*"),TRUE,FALSE)</f>
        <v>0</v>
      </c>
      <c r="G3818" t="str">
        <f>_xlfn.XLOOKUP(tbl_species[[#This Row],[scientific_name]],tbl_obsv[scientific_name],tbl_obsv[park_name])</f>
        <v>Great Smoky Mountains National Park</v>
      </c>
      <c r="H3818">
        <f>_xlfn.XLOOKUP(tbl_species[[#This Row],[scientific_name]],tbl_obsv[scientific_name],tbl_obsv[observations])</f>
        <v>61</v>
      </c>
    </row>
    <row r="3819" spans="1:8" x14ac:dyDescent="0.2">
      <c r="A3819" t="s">
        <v>6122</v>
      </c>
      <c r="B3819" t="s">
        <v>2493</v>
      </c>
      <c r="C3819" t="s">
        <v>9164</v>
      </c>
      <c r="D3819" t="s">
        <v>11066</v>
      </c>
      <c r="E3819" t="b">
        <f>_xlfn.XLOOKUP(tbl_species[[#This Row],[scientific_name]],tbl_scientific_name[scientific_name],tbl_scientific_name[is_protected])</f>
        <v>0</v>
      </c>
      <c r="F3819" t="b">
        <f>IF(COUNTIF(tbl_species[[#This Row],[common_names]],"*"&amp;$J$2&amp;"*"),TRUE,FALSE)</f>
        <v>0</v>
      </c>
      <c r="G3819" t="str">
        <f>_xlfn.XLOOKUP(tbl_species[[#This Row],[scientific_name]],tbl_obsv[scientific_name],tbl_obsv[park_name])</f>
        <v>Great Smoky Mountains National Park</v>
      </c>
      <c r="H3819">
        <f>_xlfn.XLOOKUP(tbl_species[[#This Row],[scientific_name]],tbl_obsv[scientific_name],tbl_obsv[observations])</f>
        <v>101</v>
      </c>
    </row>
    <row r="3820" spans="1:8" x14ac:dyDescent="0.2">
      <c r="A3820" t="s">
        <v>6122</v>
      </c>
      <c r="B3820" t="s">
        <v>3192</v>
      </c>
      <c r="C3820" t="s">
        <v>9165</v>
      </c>
      <c r="D3820" t="s">
        <v>11066</v>
      </c>
      <c r="E3820" t="b">
        <f>_xlfn.XLOOKUP(tbl_species[[#This Row],[scientific_name]],tbl_scientific_name[scientific_name],tbl_scientific_name[is_protected])</f>
        <v>0</v>
      </c>
      <c r="F3820" t="b">
        <f>IF(COUNTIF(tbl_species[[#This Row],[common_names]],"*"&amp;$J$2&amp;"*"),TRUE,FALSE)</f>
        <v>0</v>
      </c>
      <c r="G3820" t="str">
        <f>_xlfn.XLOOKUP(tbl_species[[#This Row],[scientific_name]],tbl_obsv[scientific_name],tbl_obsv[park_name])</f>
        <v>Bryce National Park</v>
      </c>
      <c r="H3820">
        <f>_xlfn.XLOOKUP(tbl_species[[#This Row],[scientific_name]],tbl_obsv[scientific_name],tbl_obsv[observations])</f>
        <v>93</v>
      </c>
    </row>
    <row r="3821" spans="1:8" x14ac:dyDescent="0.2">
      <c r="A3821" t="s">
        <v>6122</v>
      </c>
      <c r="B3821" t="s">
        <v>3573</v>
      </c>
      <c r="C3821" t="s">
        <v>9166</v>
      </c>
      <c r="D3821" t="s">
        <v>11066</v>
      </c>
      <c r="E3821" t="b">
        <f>_xlfn.XLOOKUP(tbl_species[[#This Row],[scientific_name]],tbl_scientific_name[scientific_name],tbl_scientific_name[is_protected])</f>
        <v>0</v>
      </c>
      <c r="F3821" t="b">
        <f>IF(COUNTIF(tbl_species[[#This Row],[common_names]],"*"&amp;$J$2&amp;"*"),TRUE,FALSE)</f>
        <v>0</v>
      </c>
      <c r="G3821" t="str">
        <f>_xlfn.XLOOKUP(tbl_species[[#This Row],[scientific_name]],tbl_obsv[scientific_name],tbl_obsv[park_name])</f>
        <v>Great Smoky Mountains National Park</v>
      </c>
      <c r="H3821">
        <f>_xlfn.XLOOKUP(tbl_species[[#This Row],[scientific_name]],tbl_obsv[scientific_name],tbl_obsv[observations])</f>
        <v>70</v>
      </c>
    </row>
    <row r="3822" spans="1:8" x14ac:dyDescent="0.2">
      <c r="A3822" t="s">
        <v>6122</v>
      </c>
      <c r="B3822" t="s">
        <v>3105</v>
      </c>
      <c r="C3822" t="s">
        <v>9167</v>
      </c>
      <c r="D3822" t="s">
        <v>11066</v>
      </c>
      <c r="E3822" t="b">
        <f>_xlfn.XLOOKUP(tbl_species[[#This Row],[scientific_name]],tbl_scientific_name[scientific_name],tbl_scientific_name[is_protected])</f>
        <v>0</v>
      </c>
      <c r="F3822" t="b">
        <f>IF(COUNTIF(tbl_species[[#This Row],[common_names]],"*"&amp;$J$2&amp;"*"),TRUE,FALSE)</f>
        <v>0</v>
      </c>
      <c r="G3822" t="str">
        <f>_xlfn.XLOOKUP(tbl_species[[#This Row],[scientific_name]],tbl_obsv[scientific_name],tbl_obsv[park_name])</f>
        <v>Bryce National Park</v>
      </c>
      <c r="H3822">
        <f>_xlfn.XLOOKUP(tbl_species[[#This Row],[scientific_name]],tbl_obsv[scientific_name],tbl_obsv[observations])</f>
        <v>89</v>
      </c>
    </row>
    <row r="3823" spans="1:8" x14ac:dyDescent="0.2">
      <c r="A3823" t="s">
        <v>6122</v>
      </c>
      <c r="B3823" t="s">
        <v>3841</v>
      </c>
      <c r="C3823" t="s">
        <v>9168</v>
      </c>
      <c r="D3823" t="s">
        <v>11066</v>
      </c>
      <c r="E3823" t="b">
        <f>_xlfn.XLOOKUP(tbl_species[[#This Row],[scientific_name]],tbl_scientific_name[scientific_name],tbl_scientific_name[is_protected])</f>
        <v>0</v>
      </c>
      <c r="F3823" t="b">
        <f>IF(COUNTIF(tbl_species[[#This Row],[common_names]],"*"&amp;$J$2&amp;"*"),TRUE,FALSE)</f>
        <v>0</v>
      </c>
      <c r="G3823" t="str">
        <f>_xlfn.XLOOKUP(tbl_species[[#This Row],[scientific_name]],tbl_obsv[scientific_name],tbl_obsv[park_name])</f>
        <v>Yellowstone National Park</v>
      </c>
      <c r="H3823">
        <f>_xlfn.XLOOKUP(tbl_species[[#This Row],[scientific_name]],tbl_obsv[scientific_name],tbl_obsv[observations])</f>
        <v>255</v>
      </c>
    </row>
    <row r="3824" spans="1:8" x14ac:dyDescent="0.2">
      <c r="A3824" t="s">
        <v>6122</v>
      </c>
      <c r="B3824" t="s">
        <v>5098</v>
      </c>
      <c r="C3824" t="s">
        <v>9169</v>
      </c>
      <c r="D3824" t="s">
        <v>11066</v>
      </c>
      <c r="E3824" t="b">
        <f>_xlfn.XLOOKUP(tbl_species[[#This Row],[scientific_name]],tbl_scientific_name[scientific_name],tbl_scientific_name[is_protected])</f>
        <v>0</v>
      </c>
      <c r="F3824" t="b">
        <f>IF(COUNTIF(tbl_species[[#This Row],[common_names]],"*"&amp;$J$2&amp;"*"),TRUE,FALSE)</f>
        <v>0</v>
      </c>
      <c r="G3824" t="str">
        <f>_xlfn.XLOOKUP(tbl_species[[#This Row],[scientific_name]],tbl_obsv[scientific_name],tbl_obsv[park_name])</f>
        <v>Yosemite National Park</v>
      </c>
      <c r="H3824">
        <f>_xlfn.XLOOKUP(tbl_species[[#This Row],[scientific_name]],tbl_obsv[scientific_name],tbl_obsv[observations])</f>
        <v>184</v>
      </c>
    </row>
    <row r="3825" spans="1:8" x14ac:dyDescent="0.2">
      <c r="A3825" t="s">
        <v>6122</v>
      </c>
      <c r="B3825" t="s">
        <v>3877</v>
      </c>
      <c r="C3825" t="s">
        <v>9170</v>
      </c>
      <c r="D3825" t="s">
        <v>11066</v>
      </c>
      <c r="E3825" t="b">
        <f>_xlfn.XLOOKUP(tbl_species[[#This Row],[scientific_name]],tbl_scientific_name[scientific_name],tbl_scientific_name[is_protected])</f>
        <v>0</v>
      </c>
      <c r="F3825" t="b">
        <f>IF(COUNTIF(tbl_species[[#This Row],[common_names]],"*"&amp;$J$2&amp;"*"),TRUE,FALSE)</f>
        <v>0</v>
      </c>
      <c r="G3825" t="str">
        <f>_xlfn.XLOOKUP(tbl_species[[#This Row],[scientific_name]],tbl_obsv[scientific_name],tbl_obsv[park_name])</f>
        <v>Yellowstone National Park</v>
      </c>
      <c r="H3825">
        <f>_xlfn.XLOOKUP(tbl_species[[#This Row],[scientific_name]],tbl_obsv[scientific_name],tbl_obsv[observations])</f>
        <v>265</v>
      </c>
    </row>
    <row r="3826" spans="1:8" x14ac:dyDescent="0.2">
      <c r="A3826" t="s">
        <v>6122</v>
      </c>
      <c r="B3826" t="s">
        <v>4424</v>
      </c>
      <c r="C3826" t="s">
        <v>9171</v>
      </c>
      <c r="D3826" t="s">
        <v>11066</v>
      </c>
      <c r="E3826" t="b">
        <f>_xlfn.XLOOKUP(tbl_species[[#This Row],[scientific_name]],tbl_scientific_name[scientific_name],tbl_scientific_name[is_protected])</f>
        <v>0</v>
      </c>
      <c r="F3826" t="b">
        <f>IF(COUNTIF(tbl_species[[#This Row],[common_names]],"*"&amp;$J$2&amp;"*"),TRUE,FALSE)</f>
        <v>0</v>
      </c>
      <c r="G3826" t="str">
        <f>_xlfn.XLOOKUP(tbl_species[[#This Row],[scientific_name]],tbl_obsv[scientific_name],tbl_obsv[park_name])</f>
        <v>Yellowstone National Park</v>
      </c>
      <c r="H3826">
        <f>_xlfn.XLOOKUP(tbl_species[[#This Row],[scientific_name]],tbl_obsv[scientific_name],tbl_obsv[observations])</f>
        <v>248</v>
      </c>
    </row>
    <row r="3827" spans="1:8" x14ac:dyDescent="0.2">
      <c r="A3827" t="s">
        <v>6122</v>
      </c>
      <c r="B3827" t="s">
        <v>1260</v>
      </c>
      <c r="C3827" t="s">
        <v>9172</v>
      </c>
      <c r="D3827" t="s">
        <v>11066</v>
      </c>
      <c r="E3827" t="b">
        <f>_xlfn.XLOOKUP(tbl_species[[#This Row],[scientific_name]],tbl_scientific_name[scientific_name],tbl_scientific_name[is_protected])</f>
        <v>0</v>
      </c>
      <c r="F3827" t="b">
        <f>IF(COUNTIF(tbl_species[[#This Row],[common_names]],"*"&amp;$J$2&amp;"*"),TRUE,FALSE)</f>
        <v>0</v>
      </c>
      <c r="G3827" t="str">
        <f>_xlfn.XLOOKUP(tbl_species[[#This Row],[scientific_name]],tbl_obsv[scientific_name],tbl_obsv[park_name])</f>
        <v>Great Smoky Mountains National Park</v>
      </c>
      <c r="H3827">
        <f>_xlfn.XLOOKUP(tbl_species[[#This Row],[scientific_name]],tbl_obsv[scientific_name],tbl_obsv[observations])</f>
        <v>75</v>
      </c>
    </row>
    <row r="3828" spans="1:8" x14ac:dyDescent="0.2">
      <c r="A3828" t="s">
        <v>6122</v>
      </c>
      <c r="B3828" t="s">
        <v>2498</v>
      </c>
      <c r="C3828" t="s">
        <v>9173</v>
      </c>
      <c r="D3828" t="s">
        <v>11066</v>
      </c>
      <c r="E3828" t="b">
        <f>_xlfn.XLOOKUP(tbl_species[[#This Row],[scientific_name]],tbl_scientific_name[scientific_name],tbl_scientific_name[is_protected])</f>
        <v>0</v>
      </c>
      <c r="F3828" t="b">
        <f>IF(COUNTIF(tbl_species[[#This Row],[common_names]],"*"&amp;$J$2&amp;"*"),TRUE,FALSE)</f>
        <v>0</v>
      </c>
      <c r="G3828" t="str">
        <f>_xlfn.XLOOKUP(tbl_species[[#This Row],[scientific_name]],tbl_obsv[scientific_name],tbl_obsv[park_name])</f>
        <v>Bryce National Park</v>
      </c>
      <c r="H3828">
        <f>_xlfn.XLOOKUP(tbl_species[[#This Row],[scientific_name]],tbl_obsv[scientific_name],tbl_obsv[observations])</f>
        <v>75</v>
      </c>
    </row>
    <row r="3829" spans="1:8" x14ac:dyDescent="0.2">
      <c r="A3829" t="s">
        <v>6122</v>
      </c>
      <c r="B3829" t="s">
        <v>3161</v>
      </c>
      <c r="C3829" t="s">
        <v>9174</v>
      </c>
      <c r="D3829" t="s">
        <v>11066</v>
      </c>
      <c r="E3829" t="b">
        <f>_xlfn.XLOOKUP(tbl_species[[#This Row],[scientific_name]],tbl_scientific_name[scientific_name],tbl_scientific_name[is_protected])</f>
        <v>0</v>
      </c>
      <c r="F3829" t="b">
        <f>IF(COUNTIF(tbl_species[[#This Row],[common_names]],"*"&amp;$J$2&amp;"*"),TRUE,FALSE)</f>
        <v>0</v>
      </c>
      <c r="G3829" t="str">
        <f>_xlfn.XLOOKUP(tbl_species[[#This Row],[scientific_name]],tbl_obsv[scientific_name],tbl_obsv[park_name])</f>
        <v>Yellowstone National Park</v>
      </c>
      <c r="H3829">
        <f>_xlfn.XLOOKUP(tbl_species[[#This Row],[scientific_name]],tbl_obsv[scientific_name],tbl_obsv[observations])</f>
        <v>215</v>
      </c>
    </row>
    <row r="3830" spans="1:8" x14ac:dyDescent="0.2">
      <c r="A3830" t="s">
        <v>6122</v>
      </c>
      <c r="B3830" t="s">
        <v>2824</v>
      </c>
      <c r="C3830" t="s">
        <v>9175</v>
      </c>
      <c r="D3830" t="s">
        <v>11066</v>
      </c>
      <c r="E3830" t="b">
        <f>_xlfn.XLOOKUP(tbl_species[[#This Row],[scientific_name]],tbl_scientific_name[scientific_name],tbl_scientific_name[is_protected])</f>
        <v>0</v>
      </c>
      <c r="F3830" t="b">
        <f>IF(COUNTIF(tbl_species[[#This Row],[common_names]],"*"&amp;$J$2&amp;"*"),TRUE,FALSE)</f>
        <v>0</v>
      </c>
      <c r="G3830" t="str">
        <f>_xlfn.XLOOKUP(tbl_species[[#This Row],[scientific_name]],tbl_obsv[scientific_name],tbl_obsv[park_name])</f>
        <v>Yellowstone National Park</v>
      </c>
      <c r="H3830">
        <f>_xlfn.XLOOKUP(tbl_species[[#This Row],[scientific_name]],tbl_obsv[scientific_name],tbl_obsv[observations])</f>
        <v>228</v>
      </c>
    </row>
    <row r="3831" spans="1:8" x14ac:dyDescent="0.2">
      <c r="A3831" t="s">
        <v>6122</v>
      </c>
      <c r="B3831" t="s">
        <v>2085</v>
      </c>
      <c r="C3831" t="s">
        <v>9176</v>
      </c>
      <c r="D3831" t="s">
        <v>11066</v>
      </c>
      <c r="E3831" t="b">
        <f>_xlfn.XLOOKUP(tbl_species[[#This Row],[scientific_name]],tbl_scientific_name[scientific_name],tbl_scientific_name[is_protected])</f>
        <v>0</v>
      </c>
      <c r="F3831" t="b">
        <f>IF(COUNTIF(tbl_species[[#This Row],[common_names]],"*"&amp;$J$2&amp;"*"),TRUE,FALSE)</f>
        <v>0</v>
      </c>
      <c r="G3831" t="str">
        <f>_xlfn.XLOOKUP(tbl_species[[#This Row],[scientific_name]],tbl_obsv[scientific_name],tbl_obsv[park_name])</f>
        <v>Yosemite National Park</v>
      </c>
      <c r="H3831">
        <f>_xlfn.XLOOKUP(tbl_species[[#This Row],[scientific_name]],tbl_obsv[scientific_name],tbl_obsv[observations])</f>
        <v>136</v>
      </c>
    </row>
    <row r="3832" spans="1:8" x14ac:dyDescent="0.2">
      <c r="A3832" t="s">
        <v>6122</v>
      </c>
      <c r="B3832" t="s">
        <v>1789</v>
      </c>
      <c r="C3832" t="s">
        <v>9177</v>
      </c>
      <c r="D3832" t="s">
        <v>11066</v>
      </c>
      <c r="E3832" t="b">
        <f>_xlfn.XLOOKUP(tbl_species[[#This Row],[scientific_name]],tbl_scientific_name[scientific_name],tbl_scientific_name[is_protected])</f>
        <v>0</v>
      </c>
      <c r="F3832" t="b">
        <f>IF(COUNTIF(tbl_species[[#This Row],[common_names]],"*"&amp;$J$2&amp;"*"),TRUE,FALSE)</f>
        <v>0</v>
      </c>
      <c r="G3832" t="str">
        <f>_xlfn.XLOOKUP(tbl_species[[#This Row],[scientific_name]],tbl_obsv[scientific_name],tbl_obsv[park_name])</f>
        <v>Yosemite National Park</v>
      </c>
      <c r="H3832">
        <f>_xlfn.XLOOKUP(tbl_species[[#This Row],[scientific_name]],tbl_obsv[scientific_name],tbl_obsv[observations])</f>
        <v>151</v>
      </c>
    </row>
    <row r="3833" spans="1:8" x14ac:dyDescent="0.2">
      <c r="A3833" t="s">
        <v>6122</v>
      </c>
      <c r="B3833" t="s">
        <v>263</v>
      </c>
      <c r="C3833" t="s">
        <v>9178</v>
      </c>
      <c r="D3833" t="s">
        <v>11066</v>
      </c>
      <c r="E3833" t="b">
        <f>_xlfn.XLOOKUP(tbl_species[[#This Row],[scientific_name]],tbl_scientific_name[scientific_name],tbl_scientific_name[is_protected])</f>
        <v>0</v>
      </c>
      <c r="F3833" t="b">
        <f>IF(COUNTIF(tbl_species[[#This Row],[common_names]],"*"&amp;$J$2&amp;"*"),TRUE,FALSE)</f>
        <v>0</v>
      </c>
      <c r="G3833" t="str">
        <f>_xlfn.XLOOKUP(tbl_species[[#This Row],[scientific_name]],tbl_obsv[scientific_name],tbl_obsv[park_name])</f>
        <v>Great Smoky Mountains National Park</v>
      </c>
      <c r="H3833">
        <f>_xlfn.XLOOKUP(tbl_species[[#This Row],[scientific_name]],tbl_obsv[scientific_name],tbl_obsv[observations])</f>
        <v>82</v>
      </c>
    </row>
    <row r="3834" spans="1:8" x14ac:dyDescent="0.2">
      <c r="A3834" t="s">
        <v>6122</v>
      </c>
      <c r="B3834" t="s">
        <v>568</v>
      </c>
      <c r="C3834" t="s">
        <v>9179</v>
      </c>
      <c r="D3834" t="s">
        <v>11066</v>
      </c>
      <c r="E3834" t="b">
        <f>_xlfn.XLOOKUP(tbl_species[[#This Row],[scientific_name]],tbl_scientific_name[scientific_name],tbl_scientific_name[is_protected])</f>
        <v>0</v>
      </c>
      <c r="F3834" t="b">
        <f>IF(COUNTIF(tbl_species[[#This Row],[common_names]],"*"&amp;$J$2&amp;"*"),TRUE,FALSE)</f>
        <v>0</v>
      </c>
      <c r="G3834" t="str">
        <f>_xlfn.XLOOKUP(tbl_species[[#This Row],[scientific_name]],tbl_obsv[scientific_name],tbl_obsv[park_name])</f>
        <v>Bryce National Park</v>
      </c>
      <c r="H3834">
        <f>_xlfn.XLOOKUP(tbl_species[[#This Row],[scientific_name]],tbl_obsv[scientific_name],tbl_obsv[observations])</f>
        <v>107</v>
      </c>
    </row>
    <row r="3835" spans="1:8" x14ac:dyDescent="0.2">
      <c r="A3835" t="s">
        <v>6122</v>
      </c>
      <c r="B3835" t="s">
        <v>4615</v>
      </c>
      <c r="C3835" t="s">
        <v>9180</v>
      </c>
      <c r="D3835" t="s">
        <v>11066</v>
      </c>
      <c r="E3835" t="b">
        <f>_xlfn.XLOOKUP(tbl_species[[#This Row],[scientific_name]],tbl_scientific_name[scientific_name],tbl_scientific_name[is_protected])</f>
        <v>0</v>
      </c>
      <c r="F3835" t="b">
        <f>IF(COUNTIF(tbl_species[[#This Row],[common_names]],"*"&amp;$J$2&amp;"*"),TRUE,FALSE)</f>
        <v>0</v>
      </c>
      <c r="G3835" t="str">
        <f>_xlfn.XLOOKUP(tbl_species[[#This Row],[scientific_name]],tbl_obsv[scientific_name],tbl_obsv[park_name])</f>
        <v>Bryce National Park</v>
      </c>
      <c r="H3835">
        <f>_xlfn.XLOOKUP(tbl_species[[#This Row],[scientific_name]],tbl_obsv[scientific_name],tbl_obsv[observations])</f>
        <v>115</v>
      </c>
    </row>
    <row r="3836" spans="1:8" x14ac:dyDescent="0.2">
      <c r="A3836" t="s">
        <v>6122</v>
      </c>
      <c r="B3836" t="s">
        <v>4432</v>
      </c>
      <c r="C3836" t="s">
        <v>9181</v>
      </c>
      <c r="D3836" t="s">
        <v>11066</v>
      </c>
      <c r="E3836" t="b">
        <f>_xlfn.XLOOKUP(tbl_species[[#This Row],[scientific_name]],tbl_scientific_name[scientific_name],tbl_scientific_name[is_protected])</f>
        <v>0</v>
      </c>
      <c r="F3836" t="b">
        <f>IF(COUNTIF(tbl_species[[#This Row],[common_names]],"*"&amp;$J$2&amp;"*"),TRUE,FALSE)</f>
        <v>0</v>
      </c>
      <c r="G3836" t="str">
        <f>_xlfn.XLOOKUP(tbl_species[[#This Row],[scientific_name]],tbl_obsv[scientific_name],tbl_obsv[park_name])</f>
        <v>Bryce National Park</v>
      </c>
      <c r="H3836">
        <f>_xlfn.XLOOKUP(tbl_species[[#This Row],[scientific_name]],tbl_obsv[scientific_name],tbl_obsv[observations])</f>
        <v>106</v>
      </c>
    </row>
    <row r="3837" spans="1:8" x14ac:dyDescent="0.2">
      <c r="A3837" t="s">
        <v>6122</v>
      </c>
      <c r="B3837" t="s">
        <v>5453</v>
      </c>
      <c r="C3837" t="s">
        <v>9182</v>
      </c>
      <c r="D3837" t="s">
        <v>11066</v>
      </c>
      <c r="E3837" t="b">
        <f>_xlfn.XLOOKUP(tbl_species[[#This Row],[scientific_name]],tbl_scientific_name[scientific_name],tbl_scientific_name[is_protected])</f>
        <v>0</v>
      </c>
      <c r="F3837" t="b">
        <f>IF(COUNTIF(tbl_species[[#This Row],[common_names]],"*"&amp;$J$2&amp;"*"),TRUE,FALSE)</f>
        <v>0</v>
      </c>
      <c r="G3837" t="str">
        <f>_xlfn.XLOOKUP(tbl_species[[#This Row],[scientific_name]],tbl_obsv[scientific_name],tbl_obsv[park_name])</f>
        <v>Yosemite National Park</v>
      </c>
      <c r="H3837">
        <f>_xlfn.XLOOKUP(tbl_species[[#This Row],[scientific_name]],tbl_obsv[scientific_name],tbl_obsv[observations])</f>
        <v>153</v>
      </c>
    </row>
    <row r="3838" spans="1:8" x14ac:dyDescent="0.2">
      <c r="A3838" t="s">
        <v>6122</v>
      </c>
      <c r="B3838" t="s">
        <v>4717</v>
      </c>
      <c r="C3838" t="s">
        <v>9183</v>
      </c>
      <c r="D3838" t="s">
        <v>11066</v>
      </c>
      <c r="E3838" t="b">
        <f>_xlfn.XLOOKUP(tbl_species[[#This Row],[scientific_name]],tbl_scientific_name[scientific_name],tbl_scientific_name[is_protected])</f>
        <v>0</v>
      </c>
      <c r="F3838" t="b">
        <f>IF(COUNTIF(tbl_species[[#This Row],[common_names]],"*"&amp;$J$2&amp;"*"),TRUE,FALSE)</f>
        <v>0</v>
      </c>
      <c r="G3838" t="str">
        <f>_xlfn.XLOOKUP(tbl_species[[#This Row],[scientific_name]],tbl_obsv[scientific_name],tbl_obsv[park_name])</f>
        <v>Yosemite National Park</v>
      </c>
      <c r="H3838">
        <f>_xlfn.XLOOKUP(tbl_species[[#This Row],[scientific_name]],tbl_obsv[scientific_name],tbl_obsv[observations])</f>
        <v>149</v>
      </c>
    </row>
    <row r="3839" spans="1:8" x14ac:dyDescent="0.2">
      <c r="A3839" t="s">
        <v>6122</v>
      </c>
      <c r="B3839" t="s">
        <v>428</v>
      </c>
      <c r="C3839" t="s">
        <v>9184</v>
      </c>
      <c r="D3839" t="s">
        <v>11066</v>
      </c>
      <c r="E3839" t="b">
        <f>_xlfn.XLOOKUP(tbl_species[[#This Row],[scientific_name]],tbl_scientific_name[scientific_name],tbl_scientific_name[is_protected])</f>
        <v>0</v>
      </c>
      <c r="F3839" t="b">
        <f>IF(COUNTIF(tbl_species[[#This Row],[common_names]],"*"&amp;$J$2&amp;"*"),TRUE,FALSE)</f>
        <v>0</v>
      </c>
      <c r="G3839" t="str">
        <f>_xlfn.XLOOKUP(tbl_species[[#This Row],[scientific_name]],tbl_obsv[scientific_name],tbl_obsv[park_name])</f>
        <v>Great Smoky Mountains National Park</v>
      </c>
      <c r="H3839">
        <f>_xlfn.XLOOKUP(tbl_species[[#This Row],[scientific_name]],tbl_obsv[scientific_name],tbl_obsv[observations])</f>
        <v>45</v>
      </c>
    </row>
    <row r="3840" spans="1:8" x14ac:dyDescent="0.2">
      <c r="A3840" t="s">
        <v>6122</v>
      </c>
      <c r="B3840" t="s">
        <v>2559</v>
      </c>
      <c r="C3840" t="s">
        <v>9185</v>
      </c>
      <c r="D3840" t="s">
        <v>11066</v>
      </c>
      <c r="E3840" t="b">
        <f>_xlfn.XLOOKUP(tbl_species[[#This Row],[scientific_name]],tbl_scientific_name[scientific_name],tbl_scientific_name[is_protected])</f>
        <v>0</v>
      </c>
      <c r="F3840" t="b">
        <f>IF(COUNTIF(tbl_species[[#This Row],[common_names]],"*"&amp;$J$2&amp;"*"),TRUE,FALSE)</f>
        <v>0</v>
      </c>
      <c r="G3840" t="str">
        <f>_xlfn.XLOOKUP(tbl_species[[#This Row],[scientific_name]],tbl_obsv[scientific_name],tbl_obsv[park_name])</f>
        <v>Yosemite National Park</v>
      </c>
      <c r="H3840">
        <f>_xlfn.XLOOKUP(tbl_species[[#This Row],[scientific_name]],tbl_obsv[scientific_name],tbl_obsv[observations])</f>
        <v>153</v>
      </c>
    </row>
    <row r="3841" spans="1:8" x14ac:dyDescent="0.2">
      <c r="A3841" t="s">
        <v>6122</v>
      </c>
      <c r="B3841" t="s">
        <v>1591</v>
      </c>
      <c r="C3841" t="s">
        <v>9186</v>
      </c>
      <c r="D3841" t="s">
        <v>11066</v>
      </c>
      <c r="E3841" t="b">
        <f>_xlfn.XLOOKUP(tbl_species[[#This Row],[scientific_name]],tbl_scientific_name[scientific_name],tbl_scientific_name[is_protected])</f>
        <v>0</v>
      </c>
      <c r="F3841" t="b">
        <f>IF(COUNTIF(tbl_species[[#This Row],[common_names]],"*"&amp;$J$2&amp;"*"),TRUE,FALSE)</f>
        <v>0</v>
      </c>
      <c r="G3841" t="str">
        <f>_xlfn.XLOOKUP(tbl_species[[#This Row],[scientific_name]],tbl_obsv[scientific_name],tbl_obsv[park_name])</f>
        <v>Yosemite National Park</v>
      </c>
      <c r="H3841">
        <f>_xlfn.XLOOKUP(tbl_species[[#This Row],[scientific_name]],tbl_obsv[scientific_name],tbl_obsv[observations])</f>
        <v>130</v>
      </c>
    </row>
    <row r="3842" spans="1:8" x14ac:dyDescent="0.2">
      <c r="A3842" t="s">
        <v>6122</v>
      </c>
      <c r="B3842" t="s">
        <v>4035</v>
      </c>
      <c r="C3842" t="s">
        <v>9187</v>
      </c>
      <c r="D3842" t="s">
        <v>11066</v>
      </c>
      <c r="E3842" t="b">
        <f>_xlfn.XLOOKUP(tbl_species[[#This Row],[scientific_name]],tbl_scientific_name[scientific_name],tbl_scientific_name[is_protected])</f>
        <v>0</v>
      </c>
      <c r="F3842" t="b">
        <f>IF(COUNTIF(tbl_species[[#This Row],[common_names]],"*"&amp;$J$2&amp;"*"),TRUE,FALSE)</f>
        <v>0</v>
      </c>
      <c r="G3842" t="str">
        <f>_xlfn.XLOOKUP(tbl_species[[#This Row],[scientific_name]],tbl_obsv[scientific_name],tbl_obsv[park_name])</f>
        <v>Yosemite National Park</v>
      </c>
      <c r="H3842">
        <f>_xlfn.XLOOKUP(tbl_species[[#This Row],[scientific_name]],tbl_obsv[scientific_name],tbl_obsv[observations])</f>
        <v>132</v>
      </c>
    </row>
    <row r="3843" spans="1:8" x14ac:dyDescent="0.2">
      <c r="A3843" t="s">
        <v>6122</v>
      </c>
      <c r="B3843" t="s">
        <v>449</v>
      </c>
      <c r="C3843" t="s">
        <v>9188</v>
      </c>
      <c r="D3843" t="s">
        <v>11066</v>
      </c>
      <c r="E3843" t="b">
        <f>_xlfn.XLOOKUP(tbl_species[[#This Row],[scientific_name]],tbl_scientific_name[scientific_name],tbl_scientific_name[is_protected])</f>
        <v>0</v>
      </c>
      <c r="F3843" t="b">
        <f>IF(COUNTIF(tbl_species[[#This Row],[common_names]],"*"&amp;$J$2&amp;"*"),TRUE,FALSE)</f>
        <v>0</v>
      </c>
      <c r="G3843" t="str">
        <f>_xlfn.XLOOKUP(tbl_species[[#This Row],[scientific_name]],tbl_obsv[scientific_name],tbl_obsv[park_name])</f>
        <v>Yellowstone National Park</v>
      </c>
      <c r="H3843">
        <f>_xlfn.XLOOKUP(tbl_species[[#This Row],[scientific_name]],tbl_obsv[scientific_name],tbl_obsv[observations])</f>
        <v>259</v>
      </c>
    </row>
    <row r="3844" spans="1:8" x14ac:dyDescent="0.2">
      <c r="A3844" t="s">
        <v>6122</v>
      </c>
      <c r="B3844" t="s">
        <v>1813</v>
      </c>
      <c r="C3844" t="s">
        <v>9189</v>
      </c>
      <c r="D3844" t="s">
        <v>11066</v>
      </c>
      <c r="E3844" t="b">
        <f>_xlfn.XLOOKUP(tbl_species[[#This Row],[scientific_name]],tbl_scientific_name[scientific_name],tbl_scientific_name[is_protected])</f>
        <v>0</v>
      </c>
      <c r="F3844" t="b">
        <f>IF(COUNTIF(tbl_species[[#This Row],[common_names]],"*"&amp;$J$2&amp;"*"),TRUE,FALSE)</f>
        <v>0</v>
      </c>
      <c r="G3844" t="str">
        <f>_xlfn.XLOOKUP(tbl_species[[#This Row],[scientific_name]],tbl_obsv[scientific_name],tbl_obsv[park_name])</f>
        <v>Great Smoky Mountains National Park</v>
      </c>
      <c r="H3844">
        <f>_xlfn.XLOOKUP(tbl_species[[#This Row],[scientific_name]],tbl_obsv[scientific_name],tbl_obsv[observations])</f>
        <v>63</v>
      </c>
    </row>
    <row r="3845" spans="1:8" x14ac:dyDescent="0.2">
      <c r="A3845" t="s">
        <v>6122</v>
      </c>
      <c r="B3845" t="s">
        <v>4465</v>
      </c>
      <c r="C3845" t="s">
        <v>9190</v>
      </c>
      <c r="D3845" t="s">
        <v>11066</v>
      </c>
      <c r="E3845" t="b">
        <f>_xlfn.XLOOKUP(tbl_species[[#This Row],[scientific_name]],tbl_scientific_name[scientific_name],tbl_scientific_name[is_protected])</f>
        <v>0</v>
      </c>
      <c r="F3845" t="b">
        <f>IF(COUNTIF(tbl_species[[#This Row],[common_names]],"*"&amp;$J$2&amp;"*"),TRUE,FALSE)</f>
        <v>0</v>
      </c>
      <c r="G3845" t="str">
        <f>_xlfn.XLOOKUP(tbl_species[[#This Row],[scientific_name]],tbl_obsv[scientific_name],tbl_obsv[park_name])</f>
        <v>Great Smoky Mountains National Park</v>
      </c>
      <c r="H3845">
        <f>_xlfn.XLOOKUP(tbl_species[[#This Row],[scientific_name]],tbl_obsv[scientific_name],tbl_obsv[observations])</f>
        <v>83</v>
      </c>
    </row>
    <row r="3846" spans="1:8" x14ac:dyDescent="0.2">
      <c r="A3846" t="s">
        <v>6122</v>
      </c>
      <c r="B3846" t="s">
        <v>5172</v>
      </c>
      <c r="C3846" t="s">
        <v>9191</v>
      </c>
      <c r="D3846" t="s">
        <v>11066</v>
      </c>
      <c r="E3846" t="b">
        <f>_xlfn.XLOOKUP(tbl_species[[#This Row],[scientific_name]],tbl_scientific_name[scientific_name],tbl_scientific_name[is_protected])</f>
        <v>0</v>
      </c>
      <c r="F3846" t="b">
        <f>IF(COUNTIF(tbl_species[[#This Row],[common_names]],"*"&amp;$J$2&amp;"*"),TRUE,FALSE)</f>
        <v>0</v>
      </c>
      <c r="G3846" t="str">
        <f>_xlfn.XLOOKUP(tbl_species[[#This Row],[scientific_name]],tbl_obsv[scientific_name],tbl_obsv[park_name])</f>
        <v>Great Smoky Mountains National Park</v>
      </c>
      <c r="H3846">
        <f>_xlfn.XLOOKUP(tbl_species[[#This Row],[scientific_name]],tbl_obsv[scientific_name],tbl_obsv[observations])</f>
        <v>76</v>
      </c>
    </row>
    <row r="3847" spans="1:8" x14ac:dyDescent="0.2">
      <c r="A3847" t="s">
        <v>6122</v>
      </c>
      <c r="B3847" t="s">
        <v>2517</v>
      </c>
      <c r="C3847" t="s">
        <v>9192</v>
      </c>
      <c r="D3847" t="s">
        <v>11066</v>
      </c>
      <c r="E3847" t="b">
        <f>_xlfn.XLOOKUP(tbl_species[[#This Row],[scientific_name]],tbl_scientific_name[scientific_name],tbl_scientific_name[is_protected])</f>
        <v>0</v>
      </c>
      <c r="F3847" t="b">
        <f>IF(COUNTIF(tbl_species[[#This Row],[common_names]],"*"&amp;$J$2&amp;"*"),TRUE,FALSE)</f>
        <v>0</v>
      </c>
      <c r="G3847" t="str">
        <f>_xlfn.XLOOKUP(tbl_species[[#This Row],[scientific_name]],tbl_obsv[scientific_name],tbl_obsv[park_name])</f>
        <v>Bryce National Park</v>
      </c>
      <c r="H3847">
        <f>_xlfn.XLOOKUP(tbl_species[[#This Row],[scientific_name]],tbl_obsv[scientific_name],tbl_obsv[observations])</f>
        <v>109</v>
      </c>
    </row>
    <row r="3848" spans="1:8" x14ac:dyDescent="0.2">
      <c r="A3848" t="s">
        <v>6122</v>
      </c>
      <c r="B3848" t="s">
        <v>3040</v>
      </c>
      <c r="C3848" t="s">
        <v>9193</v>
      </c>
      <c r="D3848" t="s">
        <v>11066</v>
      </c>
      <c r="E3848" t="b">
        <f>_xlfn.XLOOKUP(tbl_species[[#This Row],[scientific_name]],tbl_scientific_name[scientific_name],tbl_scientific_name[is_protected])</f>
        <v>0</v>
      </c>
      <c r="F3848" t="b">
        <f>IF(COUNTIF(tbl_species[[#This Row],[common_names]],"*"&amp;$J$2&amp;"*"),TRUE,FALSE)</f>
        <v>0</v>
      </c>
      <c r="G3848" t="str">
        <f>_xlfn.XLOOKUP(tbl_species[[#This Row],[scientific_name]],tbl_obsv[scientific_name],tbl_obsv[park_name])</f>
        <v>Great Smoky Mountains National Park</v>
      </c>
      <c r="H3848">
        <f>_xlfn.XLOOKUP(tbl_species[[#This Row],[scientific_name]],tbl_obsv[scientific_name],tbl_obsv[observations])</f>
        <v>82</v>
      </c>
    </row>
    <row r="3849" spans="1:8" x14ac:dyDescent="0.2">
      <c r="A3849" t="s">
        <v>6122</v>
      </c>
      <c r="B3849" t="s">
        <v>70</v>
      </c>
      <c r="C3849" t="s">
        <v>9194</v>
      </c>
      <c r="D3849" t="s">
        <v>11066</v>
      </c>
      <c r="E3849" t="b">
        <f>_xlfn.XLOOKUP(tbl_species[[#This Row],[scientific_name]],tbl_scientific_name[scientific_name],tbl_scientific_name[is_protected])</f>
        <v>0</v>
      </c>
      <c r="F3849" t="b">
        <f>IF(COUNTIF(tbl_species[[#This Row],[common_names]],"*"&amp;$J$2&amp;"*"),TRUE,FALSE)</f>
        <v>0</v>
      </c>
      <c r="G3849" t="str">
        <f>_xlfn.XLOOKUP(tbl_species[[#This Row],[scientific_name]],tbl_obsv[scientific_name],tbl_obsv[park_name])</f>
        <v>Yosemite National Park</v>
      </c>
      <c r="H3849">
        <f>_xlfn.XLOOKUP(tbl_species[[#This Row],[scientific_name]],tbl_obsv[scientific_name],tbl_obsv[observations])</f>
        <v>156</v>
      </c>
    </row>
    <row r="3850" spans="1:8" x14ac:dyDescent="0.2">
      <c r="A3850" t="s">
        <v>6122</v>
      </c>
      <c r="B3850" t="s">
        <v>2301</v>
      </c>
      <c r="C3850" t="s">
        <v>9195</v>
      </c>
      <c r="D3850" t="s">
        <v>11066</v>
      </c>
      <c r="E3850" t="b">
        <f>_xlfn.XLOOKUP(tbl_species[[#This Row],[scientific_name]],tbl_scientific_name[scientific_name],tbl_scientific_name[is_protected])</f>
        <v>0</v>
      </c>
      <c r="F3850" t="b">
        <f>IF(COUNTIF(tbl_species[[#This Row],[common_names]],"*"&amp;$J$2&amp;"*"),TRUE,FALSE)</f>
        <v>0</v>
      </c>
      <c r="G3850" t="str">
        <f>_xlfn.XLOOKUP(tbl_species[[#This Row],[scientific_name]],tbl_obsv[scientific_name],tbl_obsv[park_name])</f>
        <v>Yosemite National Park</v>
      </c>
      <c r="H3850">
        <f>_xlfn.XLOOKUP(tbl_species[[#This Row],[scientific_name]],tbl_obsv[scientific_name],tbl_obsv[observations])</f>
        <v>157</v>
      </c>
    </row>
    <row r="3851" spans="1:8" x14ac:dyDescent="0.2">
      <c r="A3851" t="s">
        <v>6122</v>
      </c>
      <c r="B3851" t="s">
        <v>655</v>
      </c>
      <c r="C3851" t="s">
        <v>9196</v>
      </c>
      <c r="D3851" t="s">
        <v>11066</v>
      </c>
      <c r="E3851" t="b">
        <f>_xlfn.XLOOKUP(tbl_species[[#This Row],[scientific_name]],tbl_scientific_name[scientific_name],tbl_scientific_name[is_protected])</f>
        <v>0</v>
      </c>
      <c r="F3851" t="b">
        <f>IF(COUNTIF(tbl_species[[#This Row],[common_names]],"*"&amp;$J$2&amp;"*"),TRUE,FALSE)</f>
        <v>0</v>
      </c>
      <c r="G3851" t="str">
        <f>_xlfn.XLOOKUP(tbl_species[[#This Row],[scientific_name]],tbl_obsv[scientific_name],tbl_obsv[park_name])</f>
        <v>Yellowstone National Park</v>
      </c>
      <c r="H3851">
        <f>_xlfn.XLOOKUP(tbl_species[[#This Row],[scientific_name]],tbl_obsv[scientific_name],tbl_obsv[observations])</f>
        <v>239</v>
      </c>
    </row>
    <row r="3852" spans="1:8" x14ac:dyDescent="0.2">
      <c r="A3852" t="s">
        <v>6122</v>
      </c>
      <c r="B3852" t="s">
        <v>4792</v>
      </c>
      <c r="C3852" t="s">
        <v>9197</v>
      </c>
      <c r="D3852" t="s">
        <v>11066</v>
      </c>
      <c r="E3852" t="b">
        <f>_xlfn.XLOOKUP(tbl_species[[#This Row],[scientific_name]],tbl_scientific_name[scientific_name],tbl_scientific_name[is_protected])</f>
        <v>0</v>
      </c>
      <c r="F3852" t="b">
        <f>IF(COUNTIF(tbl_species[[#This Row],[common_names]],"*"&amp;$J$2&amp;"*"),TRUE,FALSE)</f>
        <v>0</v>
      </c>
      <c r="G3852" t="str">
        <f>_xlfn.XLOOKUP(tbl_species[[#This Row],[scientific_name]],tbl_obsv[scientific_name],tbl_obsv[park_name])</f>
        <v>Bryce National Park</v>
      </c>
      <c r="H3852">
        <f>_xlfn.XLOOKUP(tbl_species[[#This Row],[scientific_name]],tbl_obsv[scientific_name],tbl_obsv[observations])</f>
        <v>142</v>
      </c>
    </row>
    <row r="3853" spans="1:8" x14ac:dyDescent="0.2">
      <c r="A3853" t="s">
        <v>6122</v>
      </c>
      <c r="B3853" t="s">
        <v>338</v>
      </c>
      <c r="C3853" t="s">
        <v>9198</v>
      </c>
      <c r="D3853" t="s">
        <v>11066</v>
      </c>
      <c r="E3853" t="b">
        <f>_xlfn.XLOOKUP(tbl_species[[#This Row],[scientific_name]],tbl_scientific_name[scientific_name],tbl_scientific_name[is_protected])</f>
        <v>0</v>
      </c>
      <c r="F3853" t="b">
        <f>IF(COUNTIF(tbl_species[[#This Row],[common_names]],"*"&amp;$J$2&amp;"*"),TRUE,FALSE)</f>
        <v>0</v>
      </c>
      <c r="G3853" t="str">
        <f>_xlfn.XLOOKUP(tbl_species[[#This Row],[scientific_name]],tbl_obsv[scientific_name],tbl_obsv[park_name])</f>
        <v>Yosemite National Park</v>
      </c>
      <c r="H3853">
        <f>_xlfn.XLOOKUP(tbl_species[[#This Row],[scientific_name]],tbl_obsv[scientific_name],tbl_obsv[observations])</f>
        <v>143</v>
      </c>
    </row>
    <row r="3854" spans="1:8" x14ac:dyDescent="0.2">
      <c r="A3854" t="s">
        <v>6122</v>
      </c>
      <c r="B3854" t="s">
        <v>2215</v>
      </c>
      <c r="C3854" t="s">
        <v>9199</v>
      </c>
      <c r="D3854" t="s">
        <v>11066</v>
      </c>
      <c r="E3854" t="b">
        <f>_xlfn.XLOOKUP(tbl_species[[#This Row],[scientific_name]],tbl_scientific_name[scientific_name],tbl_scientific_name[is_protected])</f>
        <v>0</v>
      </c>
      <c r="F3854" t="b">
        <f>IF(COUNTIF(tbl_species[[#This Row],[common_names]],"*"&amp;$J$2&amp;"*"),TRUE,FALSE)</f>
        <v>0</v>
      </c>
      <c r="G3854" t="str">
        <f>_xlfn.XLOOKUP(tbl_species[[#This Row],[scientific_name]],tbl_obsv[scientific_name],tbl_obsv[park_name])</f>
        <v>Bryce National Park</v>
      </c>
      <c r="H3854">
        <f>_xlfn.XLOOKUP(tbl_species[[#This Row],[scientific_name]],tbl_obsv[scientific_name],tbl_obsv[observations])</f>
        <v>58</v>
      </c>
    </row>
    <row r="3855" spans="1:8" x14ac:dyDescent="0.2">
      <c r="A3855" t="s">
        <v>6122</v>
      </c>
      <c r="B3855" t="s">
        <v>1548</v>
      </c>
      <c r="C3855" t="s">
        <v>9200</v>
      </c>
      <c r="D3855" t="s">
        <v>11066</v>
      </c>
      <c r="E3855" t="b">
        <f>_xlfn.XLOOKUP(tbl_species[[#This Row],[scientific_name]],tbl_scientific_name[scientific_name],tbl_scientific_name[is_protected])</f>
        <v>0</v>
      </c>
      <c r="F3855" t="b">
        <f>IF(COUNTIF(tbl_species[[#This Row],[common_names]],"*"&amp;$J$2&amp;"*"),TRUE,FALSE)</f>
        <v>0</v>
      </c>
      <c r="G3855" t="str">
        <f>_xlfn.XLOOKUP(tbl_species[[#This Row],[scientific_name]],tbl_obsv[scientific_name],tbl_obsv[park_name])</f>
        <v>Yellowstone National Park</v>
      </c>
      <c r="H3855">
        <f>_xlfn.XLOOKUP(tbl_species[[#This Row],[scientific_name]],tbl_obsv[scientific_name],tbl_obsv[observations])</f>
        <v>226</v>
      </c>
    </row>
    <row r="3856" spans="1:8" x14ac:dyDescent="0.2">
      <c r="A3856" t="s">
        <v>6122</v>
      </c>
      <c r="B3856" t="s">
        <v>1210</v>
      </c>
      <c r="C3856" t="s">
        <v>9201</v>
      </c>
      <c r="D3856" t="s">
        <v>11066</v>
      </c>
      <c r="E3856" t="b">
        <f>_xlfn.XLOOKUP(tbl_species[[#This Row],[scientific_name]],tbl_scientific_name[scientific_name],tbl_scientific_name[is_protected])</f>
        <v>0</v>
      </c>
      <c r="F3856" t="b">
        <f>IF(COUNTIF(tbl_species[[#This Row],[common_names]],"*"&amp;$J$2&amp;"*"),TRUE,FALSE)</f>
        <v>0</v>
      </c>
      <c r="G3856" t="str">
        <f>_xlfn.XLOOKUP(tbl_species[[#This Row],[scientific_name]],tbl_obsv[scientific_name],tbl_obsv[park_name])</f>
        <v>Yosemite National Park</v>
      </c>
      <c r="H3856">
        <f>_xlfn.XLOOKUP(tbl_species[[#This Row],[scientific_name]],tbl_obsv[scientific_name],tbl_obsv[observations])</f>
        <v>117</v>
      </c>
    </row>
    <row r="3857" spans="1:8" x14ac:dyDescent="0.2">
      <c r="A3857" t="s">
        <v>6122</v>
      </c>
      <c r="B3857" t="s">
        <v>3269</v>
      </c>
      <c r="C3857" t="s">
        <v>9202</v>
      </c>
      <c r="D3857" t="s">
        <v>11066</v>
      </c>
      <c r="E3857" t="b">
        <f>_xlfn.XLOOKUP(tbl_species[[#This Row],[scientific_name]],tbl_scientific_name[scientific_name],tbl_scientific_name[is_protected])</f>
        <v>0</v>
      </c>
      <c r="F3857" t="b">
        <f>IF(COUNTIF(tbl_species[[#This Row],[common_names]],"*"&amp;$J$2&amp;"*"),TRUE,FALSE)</f>
        <v>0</v>
      </c>
      <c r="G3857" t="str">
        <f>_xlfn.XLOOKUP(tbl_species[[#This Row],[scientific_name]],tbl_obsv[scientific_name],tbl_obsv[park_name])</f>
        <v>Bryce National Park</v>
      </c>
      <c r="H3857">
        <f>_xlfn.XLOOKUP(tbl_species[[#This Row],[scientific_name]],tbl_obsv[scientific_name],tbl_obsv[observations])</f>
        <v>99</v>
      </c>
    </row>
    <row r="3858" spans="1:8" x14ac:dyDescent="0.2">
      <c r="A3858" t="s">
        <v>6122</v>
      </c>
      <c r="B3858" t="s">
        <v>288</v>
      </c>
      <c r="C3858" t="s">
        <v>9203</v>
      </c>
      <c r="D3858" t="s">
        <v>11066</v>
      </c>
      <c r="E3858" t="b">
        <f>_xlfn.XLOOKUP(tbl_species[[#This Row],[scientific_name]],tbl_scientific_name[scientific_name],tbl_scientific_name[is_protected])</f>
        <v>0</v>
      </c>
      <c r="F3858" t="b">
        <f>IF(COUNTIF(tbl_species[[#This Row],[common_names]],"*"&amp;$J$2&amp;"*"),TRUE,FALSE)</f>
        <v>0</v>
      </c>
      <c r="G3858" t="str">
        <f>_xlfn.XLOOKUP(tbl_species[[#This Row],[scientific_name]],tbl_obsv[scientific_name],tbl_obsv[park_name])</f>
        <v>Bryce National Park</v>
      </c>
      <c r="H3858">
        <f>_xlfn.XLOOKUP(tbl_species[[#This Row],[scientific_name]],tbl_obsv[scientific_name],tbl_obsv[observations])</f>
        <v>85</v>
      </c>
    </row>
    <row r="3859" spans="1:8" x14ac:dyDescent="0.2">
      <c r="A3859" t="s">
        <v>6122</v>
      </c>
      <c r="B3859" t="s">
        <v>1398</v>
      </c>
      <c r="C3859" t="s">
        <v>9204</v>
      </c>
      <c r="D3859" t="s">
        <v>11066</v>
      </c>
      <c r="E3859" t="b">
        <f>_xlfn.XLOOKUP(tbl_species[[#This Row],[scientific_name]],tbl_scientific_name[scientific_name],tbl_scientific_name[is_protected])</f>
        <v>0</v>
      </c>
      <c r="F3859" t="b">
        <f>IF(COUNTIF(tbl_species[[#This Row],[common_names]],"*"&amp;$J$2&amp;"*"),TRUE,FALSE)</f>
        <v>0</v>
      </c>
      <c r="G3859" t="str">
        <f>_xlfn.XLOOKUP(tbl_species[[#This Row],[scientific_name]],tbl_obsv[scientific_name],tbl_obsv[park_name])</f>
        <v>Yellowstone National Park</v>
      </c>
      <c r="H3859">
        <f>_xlfn.XLOOKUP(tbl_species[[#This Row],[scientific_name]],tbl_obsv[scientific_name],tbl_obsv[observations])</f>
        <v>253</v>
      </c>
    </row>
    <row r="3860" spans="1:8" x14ac:dyDescent="0.2">
      <c r="A3860" t="s">
        <v>6122</v>
      </c>
      <c r="B3860" t="s">
        <v>2994</v>
      </c>
      <c r="C3860" t="s">
        <v>9205</v>
      </c>
      <c r="D3860" t="s">
        <v>11066</v>
      </c>
      <c r="E3860" t="b">
        <f>_xlfn.XLOOKUP(tbl_species[[#This Row],[scientific_name]],tbl_scientific_name[scientific_name],tbl_scientific_name[is_protected])</f>
        <v>0</v>
      </c>
      <c r="F3860" t="b">
        <f>IF(COUNTIF(tbl_species[[#This Row],[common_names]],"*"&amp;$J$2&amp;"*"),TRUE,FALSE)</f>
        <v>0</v>
      </c>
      <c r="G3860" t="str">
        <f>_xlfn.XLOOKUP(tbl_species[[#This Row],[scientific_name]],tbl_obsv[scientific_name],tbl_obsv[park_name])</f>
        <v>Great Smoky Mountains National Park</v>
      </c>
      <c r="H3860">
        <f>_xlfn.XLOOKUP(tbl_species[[#This Row],[scientific_name]],tbl_obsv[scientific_name],tbl_obsv[observations])</f>
        <v>78</v>
      </c>
    </row>
    <row r="3861" spans="1:8" x14ac:dyDescent="0.2">
      <c r="A3861" t="s">
        <v>6122</v>
      </c>
      <c r="B3861" t="s">
        <v>4905</v>
      </c>
      <c r="C3861" t="s">
        <v>9206</v>
      </c>
      <c r="D3861" t="s">
        <v>11066</v>
      </c>
      <c r="E3861" t="b">
        <f>_xlfn.XLOOKUP(tbl_species[[#This Row],[scientific_name]],tbl_scientific_name[scientific_name],tbl_scientific_name[is_protected])</f>
        <v>0</v>
      </c>
      <c r="F3861" t="b">
        <f>IF(COUNTIF(tbl_species[[#This Row],[common_names]],"*"&amp;$J$2&amp;"*"),TRUE,FALSE)</f>
        <v>0</v>
      </c>
      <c r="G3861" t="str">
        <f>_xlfn.XLOOKUP(tbl_species[[#This Row],[scientific_name]],tbl_obsv[scientific_name],tbl_obsv[park_name])</f>
        <v>Yellowstone National Park</v>
      </c>
      <c r="H3861">
        <f>_xlfn.XLOOKUP(tbl_species[[#This Row],[scientific_name]],tbl_obsv[scientific_name],tbl_obsv[observations])</f>
        <v>217</v>
      </c>
    </row>
    <row r="3862" spans="1:8" x14ac:dyDescent="0.2">
      <c r="A3862" t="s">
        <v>6122</v>
      </c>
      <c r="B3862" t="s">
        <v>539</v>
      </c>
      <c r="C3862" t="s">
        <v>9207</v>
      </c>
      <c r="D3862" t="s">
        <v>11066</v>
      </c>
      <c r="E3862" t="b">
        <f>_xlfn.XLOOKUP(tbl_species[[#This Row],[scientific_name]],tbl_scientific_name[scientific_name],tbl_scientific_name[is_protected])</f>
        <v>0</v>
      </c>
      <c r="F3862" t="b">
        <f>IF(COUNTIF(tbl_species[[#This Row],[common_names]],"*"&amp;$J$2&amp;"*"),TRUE,FALSE)</f>
        <v>0</v>
      </c>
      <c r="G3862" t="str">
        <f>_xlfn.XLOOKUP(tbl_species[[#This Row],[scientific_name]],tbl_obsv[scientific_name],tbl_obsv[park_name])</f>
        <v>Bryce National Park</v>
      </c>
      <c r="H3862">
        <f>_xlfn.XLOOKUP(tbl_species[[#This Row],[scientific_name]],tbl_obsv[scientific_name],tbl_obsv[observations])</f>
        <v>70</v>
      </c>
    </row>
    <row r="3863" spans="1:8" x14ac:dyDescent="0.2">
      <c r="A3863" t="s">
        <v>6122</v>
      </c>
      <c r="B3863" t="s">
        <v>869</v>
      </c>
      <c r="C3863" t="s">
        <v>9208</v>
      </c>
      <c r="D3863" t="s">
        <v>11066</v>
      </c>
      <c r="E3863" t="b">
        <f>_xlfn.XLOOKUP(tbl_species[[#This Row],[scientific_name]],tbl_scientific_name[scientific_name],tbl_scientific_name[is_protected])</f>
        <v>0</v>
      </c>
      <c r="F3863" t="b">
        <f>IF(COUNTIF(tbl_species[[#This Row],[common_names]],"*"&amp;$J$2&amp;"*"),TRUE,FALSE)</f>
        <v>0</v>
      </c>
      <c r="G3863" t="str">
        <f>_xlfn.XLOOKUP(tbl_species[[#This Row],[scientific_name]],tbl_obsv[scientific_name],tbl_obsv[park_name])</f>
        <v>Great Smoky Mountains National Park</v>
      </c>
      <c r="H3863">
        <f>_xlfn.XLOOKUP(tbl_species[[#This Row],[scientific_name]],tbl_obsv[scientific_name],tbl_obsv[observations])</f>
        <v>83</v>
      </c>
    </row>
    <row r="3864" spans="1:8" x14ac:dyDescent="0.2">
      <c r="A3864" t="s">
        <v>6122</v>
      </c>
      <c r="B3864" t="s">
        <v>561</v>
      </c>
      <c r="C3864" t="s">
        <v>9209</v>
      </c>
      <c r="D3864" t="s">
        <v>11066</v>
      </c>
      <c r="E3864" t="b">
        <f>_xlfn.XLOOKUP(tbl_species[[#This Row],[scientific_name]],tbl_scientific_name[scientific_name],tbl_scientific_name[is_protected])</f>
        <v>0</v>
      </c>
      <c r="F3864" t="b">
        <f>IF(COUNTIF(tbl_species[[#This Row],[common_names]],"*"&amp;$J$2&amp;"*"),TRUE,FALSE)</f>
        <v>0</v>
      </c>
      <c r="G3864" t="str">
        <f>_xlfn.XLOOKUP(tbl_species[[#This Row],[scientific_name]],tbl_obsv[scientific_name],tbl_obsv[park_name])</f>
        <v>Yosemite National Park</v>
      </c>
      <c r="H3864">
        <f>_xlfn.XLOOKUP(tbl_species[[#This Row],[scientific_name]],tbl_obsv[scientific_name],tbl_obsv[observations])</f>
        <v>169</v>
      </c>
    </row>
    <row r="3865" spans="1:8" x14ac:dyDescent="0.2">
      <c r="A3865" t="s">
        <v>6122</v>
      </c>
      <c r="B3865" t="s">
        <v>1184</v>
      </c>
      <c r="C3865" t="s">
        <v>9210</v>
      </c>
      <c r="D3865" t="s">
        <v>11066</v>
      </c>
      <c r="E3865" t="b">
        <f>_xlfn.XLOOKUP(tbl_species[[#This Row],[scientific_name]],tbl_scientific_name[scientific_name],tbl_scientific_name[is_protected])</f>
        <v>0</v>
      </c>
      <c r="F3865" t="b">
        <f>IF(COUNTIF(tbl_species[[#This Row],[common_names]],"*"&amp;$J$2&amp;"*"),TRUE,FALSE)</f>
        <v>0</v>
      </c>
      <c r="G3865" t="str">
        <f>_xlfn.XLOOKUP(tbl_species[[#This Row],[scientific_name]],tbl_obsv[scientific_name],tbl_obsv[park_name])</f>
        <v>Yellowstone National Park</v>
      </c>
      <c r="H3865">
        <f>_xlfn.XLOOKUP(tbl_species[[#This Row],[scientific_name]],tbl_obsv[scientific_name],tbl_obsv[observations])</f>
        <v>214</v>
      </c>
    </row>
    <row r="3866" spans="1:8" x14ac:dyDescent="0.2">
      <c r="A3866" t="s">
        <v>6122</v>
      </c>
      <c r="B3866" t="s">
        <v>176</v>
      </c>
      <c r="C3866" t="s">
        <v>9211</v>
      </c>
      <c r="D3866" t="s">
        <v>11066</v>
      </c>
      <c r="E3866" t="b">
        <f>_xlfn.XLOOKUP(tbl_species[[#This Row],[scientific_name]],tbl_scientific_name[scientific_name],tbl_scientific_name[is_protected])</f>
        <v>0</v>
      </c>
      <c r="F3866" t="b">
        <f>IF(COUNTIF(tbl_species[[#This Row],[common_names]],"*"&amp;$J$2&amp;"*"),TRUE,FALSE)</f>
        <v>0</v>
      </c>
      <c r="G3866" t="str">
        <f>_xlfn.XLOOKUP(tbl_species[[#This Row],[scientific_name]],tbl_obsv[scientific_name],tbl_obsv[park_name])</f>
        <v>Great Smoky Mountains National Park</v>
      </c>
      <c r="H3866">
        <f>_xlfn.XLOOKUP(tbl_species[[#This Row],[scientific_name]],tbl_obsv[scientific_name],tbl_obsv[observations])</f>
        <v>66</v>
      </c>
    </row>
    <row r="3867" spans="1:8" x14ac:dyDescent="0.2">
      <c r="A3867" t="s">
        <v>6122</v>
      </c>
      <c r="B3867" t="s">
        <v>3912</v>
      </c>
      <c r="C3867" t="s">
        <v>9212</v>
      </c>
      <c r="D3867" t="s">
        <v>11066</v>
      </c>
      <c r="E3867" t="b">
        <f>_xlfn.XLOOKUP(tbl_species[[#This Row],[scientific_name]],tbl_scientific_name[scientific_name],tbl_scientific_name[is_protected])</f>
        <v>0</v>
      </c>
      <c r="F3867" t="b">
        <f>IF(COUNTIF(tbl_species[[#This Row],[common_names]],"*"&amp;$J$2&amp;"*"),TRUE,FALSE)</f>
        <v>0</v>
      </c>
      <c r="G3867" t="str">
        <f>_xlfn.XLOOKUP(tbl_species[[#This Row],[scientific_name]],tbl_obsv[scientific_name],tbl_obsv[park_name])</f>
        <v>Great Smoky Mountains National Park</v>
      </c>
      <c r="H3867">
        <f>_xlfn.XLOOKUP(tbl_species[[#This Row],[scientific_name]],tbl_obsv[scientific_name],tbl_obsv[observations])</f>
        <v>95</v>
      </c>
    </row>
    <row r="3868" spans="1:8" x14ac:dyDescent="0.2">
      <c r="A3868" t="s">
        <v>6122</v>
      </c>
      <c r="B3868" t="s">
        <v>405</v>
      </c>
      <c r="C3868" t="s">
        <v>9213</v>
      </c>
      <c r="D3868" t="s">
        <v>11066</v>
      </c>
      <c r="E3868" t="b">
        <f>_xlfn.XLOOKUP(tbl_species[[#This Row],[scientific_name]],tbl_scientific_name[scientific_name],tbl_scientific_name[is_protected])</f>
        <v>0</v>
      </c>
      <c r="F3868" t="b">
        <f>IF(COUNTIF(tbl_species[[#This Row],[common_names]],"*"&amp;$J$2&amp;"*"),TRUE,FALSE)</f>
        <v>0</v>
      </c>
      <c r="G3868" t="str">
        <f>_xlfn.XLOOKUP(tbl_species[[#This Row],[scientific_name]],tbl_obsv[scientific_name],tbl_obsv[park_name])</f>
        <v>Yellowstone National Park</v>
      </c>
      <c r="H3868">
        <f>_xlfn.XLOOKUP(tbl_species[[#This Row],[scientific_name]],tbl_obsv[scientific_name],tbl_obsv[observations])</f>
        <v>261</v>
      </c>
    </row>
    <row r="3869" spans="1:8" x14ac:dyDescent="0.2">
      <c r="A3869" t="s">
        <v>6122</v>
      </c>
      <c r="B3869" t="s">
        <v>210</v>
      </c>
      <c r="C3869" t="s">
        <v>9214</v>
      </c>
      <c r="D3869" t="s">
        <v>11066</v>
      </c>
      <c r="E3869" t="b">
        <f>_xlfn.XLOOKUP(tbl_species[[#This Row],[scientific_name]],tbl_scientific_name[scientific_name],tbl_scientific_name[is_protected])</f>
        <v>0</v>
      </c>
      <c r="F3869" t="b">
        <f>IF(COUNTIF(tbl_species[[#This Row],[common_names]],"*"&amp;$J$2&amp;"*"),TRUE,FALSE)</f>
        <v>0</v>
      </c>
      <c r="G3869" t="str">
        <f>_xlfn.XLOOKUP(tbl_species[[#This Row],[scientific_name]],tbl_obsv[scientific_name],tbl_obsv[park_name])</f>
        <v>Yellowstone National Park</v>
      </c>
      <c r="H3869">
        <f>_xlfn.XLOOKUP(tbl_species[[#This Row],[scientific_name]],tbl_obsv[scientific_name],tbl_obsv[observations])</f>
        <v>263</v>
      </c>
    </row>
    <row r="3870" spans="1:8" x14ac:dyDescent="0.2">
      <c r="A3870" t="s">
        <v>6122</v>
      </c>
      <c r="B3870" t="s">
        <v>1775</v>
      </c>
      <c r="C3870" t="s">
        <v>9215</v>
      </c>
      <c r="D3870" t="s">
        <v>11066</v>
      </c>
      <c r="E3870" t="b">
        <f>_xlfn.XLOOKUP(tbl_species[[#This Row],[scientific_name]],tbl_scientific_name[scientific_name],tbl_scientific_name[is_protected])</f>
        <v>0</v>
      </c>
      <c r="F3870" t="b">
        <f>IF(COUNTIF(tbl_species[[#This Row],[common_names]],"*"&amp;$J$2&amp;"*"),TRUE,FALSE)</f>
        <v>0</v>
      </c>
      <c r="G3870" t="str">
        <f>_xlfn.XLOOKUP(tbl_species[[#This Row],[scientific_name]],tbl_obsv[scientific_name],tbl_obsv[park_name])</f>
        <v>Great Smoky Mountains National Park</v>
      </c>
      <c r="H3870">
        <f>_xlfn.XLOOKUP(tbl_species[[#This Row],[scientific_name]],tbl_obsv[scientific_name],tbl_obsv[observations])</f>
        <v>67</v>
      </c>
    </row>
    <row r="3871" spans="1:8" x14ac:dyDescent="0.2">
      <c r="A3871" t="s">
        <v>6122</v>
      </c>
      <c r="B3871" t="s">
        <v>1375</v>
      </c>
      <c r="C3871" t="s">
        <v>9216</v>
      </c>
      <c r="D3871" t="s">
        <v>11066</v>
      </c>
      <c r="E3871" t="b">
        <f>_xlfn.XLOOKUP(tbl_species[[#This Row],[scientific_name]],tbl_scientific_name[scientific_name],tbl_scientific_name[is_protected])</f>
        <v>0</v>
      </c>
      <c r="F3871" t="b">
        <f>IF(COUNTIF(tbl_species[[#This Row],[common_names]],"*"&amp;$J$2&amp;"*"),TRUE,FALSE)</f>
        <v>0</v>
      </c>
      <c r="G3871" t="str">
        <f>_xlfn.XLOOKUP(tbl_species[[#This Row],[scientific_name]],tbl_obsv[scientific_name],tbl_obsv[park_name])</f>
        <v>Great Smoky Mountains National Park</v>
      </c>
      <c r="H3871">
        <f>_xlfn.XLOOKUP(tbl_species[[#This Row],[scientific_name]],tbl_obsv[scientific_name],tbl_obsv[observations])</f>
        <v>88</v>
      </c>
    </row>
    <row r="3872" spans="1:8" x14ac:dyDescent="0.2">
      <c r="A3872" t="s">
        <v>6122</v>
      </c>
      <c r="B3872" t="s">
        <v>4647</v>
      </c>
      <c r="C3872" t="s">
        <v>9217</v>
      </c>
      <c r="D3872" t="s">
        <v>11066</v>
      </c>
      <c r="E3872" t="b">
        <f>_xlfn.XLOOKUP(tbl_species[[#This Row],[scientific_name]],tbl_scientific_name[scientific_name],tbl_scientific_name[is_protected])</f>
        <v>0</v>
      </c>
      <c r="F3872" t="b">
        <f>IF(COUNTIF(tbl_species[[#This Row],[common_names]],"*"&amp;$J$2&amp;"*"),TRUE,FALSE)</f>
        <v>0</v>
      </c>
      <c r="G3872" t="str">
        <f>_xlfn.XLOOKUP(tbl_species[[#This Row],[scientific_name]],tbl_obsv[scientific_name],tbl_obsv[park_name])</f>
        <v>Great Smoky Mountains National Park</v>
      </c>
      <c r="H3872">
        <f>_xlfn.XLOOKUP(tbl_species[[#This Row],[scientific_name]],tbl_obsv[scientific_name],tbl_obsv[observations])</f>
        <v>108</v>
      </c>
    </row>
    <row r="3873" spans="1:8" x14ac:dyDescent="0.2">
      <c r="A3873" t="s">
        <v>6122</v>
      </c>
      <c r="B3873" t="s">
        <v>4924</v>
      </c>
      <c r="C3873" t="s">
        <v>9218</v>
      </c>
      <c r="D3873" t="s">
        <v>11066</v>
      </c>
      <c r="E3873" t="b">
        <f>_xlfn.XLOOKUP(tbl_species[[#This Row],[scientific_name]],tbl_scientific_name[scientific_name],tbl_scientific_name[is_protected])</f>
        <v>0</v>
      </c>
      <c r="F3873" t="b">
        <f>IF(COUNTIF(tbl_species[[#This Row],[common_names]],"*"&amp;$J$2&amp;"*"),TRUE,FALSE)</f>
        <v>0</v>
      </c>
      <c r="G3873" t="str">
        <f>_xlfn.XLOOKUP(tbl_species[[#This Row],[scientific_name]],tbl_obsv[scientific_name],tbl_obsv[park_name])</f>
        <v>Bryce National Park</v>
      </c>
      <c r="H3873">
        <f>_xlfn.XLOOKUP(tbl_species[[#This Row],[scientific_name]],tbl_obsv[scientific_name],tbl_obsv[observations])</f>
        <v>84</v>
      </c>
    </row>
    <row r="3874" spans="1:8" x14ac:dyDescent="0.2">
      <c r="A3874" t="s">
        <v>6122</v>
      </c>
      <c r="B3874" t="s">
        <v>2756</v>
      </c>
      <c r="C3874" t="s">
        <v>9219</v>
      </c>
      <c r="D3874" t="s">
        <v>11066</v>
      </c>
      <c r="E3874" t="b">
        <f>_xlfn.XLOOKUP(tbl_species[[#This Row],[scientific_name]],tbl_scientific_name[scientific_name],tbl_scientific_name[is_protected])</f>
        <v>0</v>
      </c>
      <c r="F3874" t="b">
        <f>IF(COUNTIF(tbl_species[[#This Row],[common_names]],"*"&amp;$J$2&amp;"*"),TRUE,FALSE)</f>
        <v>0</v>
      </c>
      <c r="G3874" t="str">
        <f>_xlfn.XLOOKUP(tbl_species[[#This Row],[scientific_name]],tbl_obsv[scientific_name],tbl_obsv[park_name])</f>
        <v>Yellowstone National Park</v>
      </c>
      <c r="H3874">
        <f>_xlfn.XLOOKUP(tbl_species[[#This Row],[scientific_name]],tbl_obsv[scientific_name],tbl_obsv[observations])</f>
        <v>242</v>
      </c>
    </row>
    <row r="3875" spans="1:8" x14ac:dyDescent="0.2">
      <c r="A3875" t="s">
        <v>6122</v>
      </c>
      <c r="B3875" t="s">
        <v>2411</v>
      </c>
      <c r="C3875" t="s">
        <v>9220</v>
      </c>
      <c r="D3875" t="s">
        <v>11066</v>
      </c>
      <c r="E3875" t="b">
        <f>_xlfn.XLOOKUP(tbl_species[[#This Row],[scientific_name]],tbl_scientific_name[scientific_name],tbl_scientific_name[is_protected])</f>
        <v>0</v>
      </c>
      <c r="F3875" t="b">
        <f>IF(COUNTIF(tbl_species[[#This Row],[common_names]],"*"&amp;$J$2&amp;"*"),TRUE,FALSE)</f>
        <v>0</v>
      </c>
      <c r="G3875" t="str">
        <f>_xlfn.XLOOKUP(tbl_species[[#This Row],[scientific_name]],tbl_obsv[scientific_name],tbl_obsv[park_name])</f>
        <v>Yellowstone National Park</v>
      </c>
      <c r="H3875">
        <f>_xlfn.XLOOKUP(tbl_species[[#This Row],[scientific_name]],tbl_obsv[scientific_name],tbl_obsv[observations])</f>
        <v>267</v>
      </c>
    </row>
    <row r="3876" spans="1:8" x14ac:dyDescent="0.2">
      <c r="A3876" t="s">
        <v>6122</v>
      </c>
      <c r="B3876" t="s">
        <v>4968</v>
      </c>
      <c r="C3876" t="s">
        <v>9221</v>
      </c>
      <c r="D3876" t="s">
        <v>11066</v>
      </c>
      <c r="E3876" t="b">
        <f>_xlfn.XLOOKUP(tbl_species[[#This Row],[scientific_name]],tbl_scientific_name[scientific_name],tbl_scientific_name[is_protected])</f>
        <v>0</v>
      </c>
      <c r="F3876" t="b">
        <f>IF(COUNTIF(tbl_species[[#This Row],[common_names]],"*"&amp;$J$2&amp;"*"),TRUE,FALSE)</f>
        <v>0</v>
      </c>
      <c r="G3876" t="str">
        <f>_xlfn.XLOOKUP(tbl_species[[#This Row],[scientific_name]],tbl_obsv[scientific_name],tbl_obsv[park_name])</f>
        <v>Yosemite National Park</v>
      </c>
      <c r="H3876">
        <f>_xlfn.XLOOKUP(tbl_species[[#This Row],[scientific_name]],tbl_obsv[scientific_name],tbl_obsv[observations])</f>
        <v>154</v>
      </c>
    </row>
    <row r="3877" spans="1:8" x14ac:dyDescent="0.2">
      <c r="A3877" t="s">
        <v>6122</v>
      </c>
      <c r="B3877" t="s">
        <v>4093</v>
      </c>
      <c r="C3877" t="s">
        <v>9222</v>
      </c>
      <c r="D3877" t="s">
        <v>11066</v>
      </c>
      <c r="E3877" t="b">
        <f>_xlfn.XLOOKUP(tbl_species[[#This Row],[scientific_name]],tbl_scientific_name[scientific_name],tbl_scientific_name[is_protected])</f>
        <v>0</v>
      </c>
      <c r="F3877" t="b">
        <f>IF(COUNTIF(tbl_species[[#This Row],[common_names]],"*"&amp;$J$2&amp;"*"),TRUE,FALSE)</f>
        <v>0</v>
      </c>
      <c r="G3877" t="str">
        <f>_xlfn.XLOOKUP(tbl_species[[#This Row],[scientific_name]],tbl_obsv[scientific_name],tbl_obsv[park_name])</f>
        <v>Yellowstone National Park</v>
      </c>
      <c r="H3877">
        <f>_xlfn.XLOOKUP(tbl_species[[#This Row],[scientific_name]],tbl_obsv[scientific_name],tbl_obsv[observations])</f>
        <v>238</v>
      </c>
    </row>
    <row r="3878" spans="1:8" x14ac:dyDescent="0.2">
      <c r="A3878" t="s">
        <v>6122</v>
      </c>
      <c r="B3878" t="s">
        <v>4890</v>
      </c>
      <c r="C3878" t="s">
        <v>9223</v>
      </c>
      <c r="D3878" t="s">
        <v>11066</v>
      </c>
      <c r="E3878" t="b">
        <f>_xlfn.XLOOKUP(tbl_species[[#This Row],[scientific_name]],tbl_scientific_name[scientific_name],tbl_scientific_name[is_protected])</f>
        <v>0</v>
      </c>
      <c r="F3878" t="b">
        <f>IF(COUNTIF(tbl_species[[#This Row],[common_names]],"*"&amp;$J$2&amp;"*"),TRUE,FALSE)</f>
        <v>0</v>
      </c>
      <c r="G3878" t="str">
        <f>_xlfn.XLOOKUP(tbl_species[[#This Row],[scientific_name]],tbl_obsv[scientific_name],tbl_obsv[park_name])</f>
        <v>Bryce National Park</v>
      </c>
      <c r="H3878">
        <f>_xlfn.XLOOKUP(tbl_species[[#This Row],[scientific_name]],tbl_obsv[scientific_name],tbl_obsv[observations])</f>
        <v>112</v>
      </c>
    </row>
    <row r="3879" spans="1:8" x14ac:dyDescent="0.2">
      <c r="A3879" t="s">
        <v>6122</v>
      </c>
      <c r="B3879" t="s">
        <v>824</v>
      </c>
      <c r="C3879" t="s">
        <v>9224</v>
      </c>
      <c r="D3879" t="s">
        <v>11066</v>
      </c>
      <c r="E3879" t="b">
        <f>_xlfn.XLOOKUP(tbl_species[[#This Row],[scientific_name]],tbl_scientific_name[scientific_name],tbl_scientific_name[is_protected])</f>
        <v>0</v>
      </c>
      <c r="F3879" t="b">
        <f>IF(COUNTIF(tbl_species[[#This Row],[common_names]],"*"&amp;$J$2&amp;"*"),TRUE,FALSE)</f>
        <v>0</v>
      </c>
      <c r="G3879" t="str">
        <f>_xlfn.XLOOKUP(tbl_species[[#This Row],[scientific_name]],tbl_obsv[scientific_name],tbl_obsv[park_name])</f>
        <v>Bryce National Park</v>
      </c>
      <c r="H3879">
        <f>_xlfn.XLOOKUP(tbl_species[[#This Row],[scientific_name]],tbl_obsv[scientific_name],tbl_obsv[observations])</f>
        <v>102</v>
      </c>
    </row>
    <row r="3880" spans="1:8" x14ac:dyDescent="0.2">
      <c r="A3880" t="s">
        <v>6122</v>
      </c>
      <c r="B3880" t="s">
        <v>2764</v>
      </c>
      <c r="C3880" t="s">
        <v>9225</v>
      </c>
      <c r="D3880" t="s">
        <v>11066</v>
      </c>
      <c r="E3880" t="b">
        <f>_xlfn.XLOOKUP(tbl_species[[#This Row],[scientific_name]],tbl_scientific_name[scientific_name],tbl_scientific_name[is_protected])</f>
        <v>0</v>
      </c>
      <c r="F3880" t="b">
        <f>IF(COUNTIF(tbl_species[[#This Row],[common_names]],"*"&amp;$J$2&amp;"*"),TRUE,FALSE)</f>
        <v>0</v>
      </c>
      <c r="G3880" t="str">
        <f>_xlfn.XLOOKUP(tbl_species[[#This Row],[scientific_name]],tbl_obsv[scientific_name],tbl_obsv[park_name])</f>
        <v>Yellowstone National Park</v>
      </c>
      <c r="H3880">
        <f>_xlfn.XLOOKUP(tbl_species[[#This Row],[scientific_name]],tbl_obsv[scientific_name],tbl_obsv[observations])</f>
        <v>254</v>
      </c>
    </row>
    <row r="3881" spans="1:8" x14ac:dyDescent="0.2">
      <c r="A3881" t="s">
        <v>6122</v>
      </c>
      <c r="B3881" t="s">
        <v>1205</v>
      </c>
      <c r="C3881" t="s">
        <v>9226</v>
      </c>
      <c r="D3881" t="s">
        <v>11066</v>
      </c>
      <c r="E3881" t="b">
        <f>_xlfn.XLOOKUP(tbl_species[[#This Row],[scientific_name]],tbl_scientific_name[scientific_name],tbl_scientific_name[is_protected])</f>
        <v>0</v>
      </c>
      <c r="F3881" t="b">
        <f>IF(COUNTIF(tbl_species[[#This Row],[common_names]],"*"&amp;$J$2&amp;"*"),TRUE,FALSE)</f>
        <v>0</v>
      </c>
      <c r="G3881" t="str">
        <f>_xlfn.XLOOKUP(tbl_species[[#This Row],[scientific_name]],tbl_obsv[scientific_name],tbl_obsv[park_name])</f>
        <v>Bryce National Park</v>
      </c>
      <c r="H3881">
        <f>_xlfn.XLOOKUP(tbl_species[[#This Row],[scientific_name]],tbl_obsv[scientific_name],tbl_obsv[observations])</f>
        <v>115</v>
      </c>
    </row>
    <row r="3882" spans="1:8" x14ac:dyDescent="0.2">
      <c r="A3882" t="s">
        <v>6122</v>
      </c>
      <c r="B3882" t="s">
        <v>2122</v>
      </c>
      <c r="C3882" t="s">
        <v>9227</v>
      </c>
      <c r="D3882" t="s">
        <v>11066</v>
      </c>
      <c r="E3882" t="b">
        <f>_xlfn.XLOOKUP(tbl_species[[#This Row],[scientific_name]],tbl_scientific_name[scientific_name],tbl_scientific_name[is_protected])</f>
        <v>0</v>
      </c>
      <c r="F3882" t="b">
        <f>IF(COUNTIF(tbl_species[[#This Row],[common_names]],"*"&amp;$J$2&amp;"*"),TRUE,FALSE)</f>
        <v>0</v>
      </c>
      <c r="G3882" t="str">
        <f>_xlfn.XLOOKUP(tbl_species[[#This Row],[scientific_name]],tbl_obsv[scientific_name],tbl_obsv[park_name])</f>
        <v>Bryce National Park</v>
      </c>
      <c r="H3882">
        <f>_xlfn.XLOOKUP(tbl_species[[#This Row],[scientific_name]],tbl_obsv[scientific_name],tbl_obsv[observations])</f>
        <v>93</v>
      </c>
    </row>
    <row r="3883" spans="1:8" x14ac:dyDescent="0.2">
      <c r="A3883" t="s">
        <v>6122</v>
      </c>
      <c r="B3883" t="s">
        <v>1953</v>
      </c>
      <c r="C3883" t="s">
        <v>9228</v>
      </c>
      <c r="D3883" t="s">
        <v>11066</v>
      </c>
      <c r="E3883" t="b">
        <f>_xlfn.XLOOKUP(tbl_species[[#This Row],[scientific_name]],tbl_scientific_name[scientific_name],tbl_scientific_name[is_protected])</f>
        <v>0</v>
      </c>
      <c r="F3883" t="b">
        <f>IF(COUNTIF(tbl_species[[#This Row],[common_names]],"*"&amp;$J$2&amp;"*"),TRUE,FALSE)</f>
        <v>0</v>
      </c>
      <c r="G3883" t="str">
        <f>_xlfn.XLOOKUP(tbl_species[[#This Row],[scientific_name]],tbl_obsv[scientific_name],tbl_obsv[park_name])</f>
        <v>Great Smoky Mountains National Park</v>
      </c>
      <c r="H3883">
        <f>_xlfn.XLOOKUP(tbl_species[[#This Row],[scientific_name]],tbl_obsv[scientific_name],tbl_obsv[observations])</f>
        <v>53</v>
      </c>
    </row>
    <row r="3884" spans="1:8" x14ac:dyDescent="0.2">
      <c r="A3884" t="s">
        <v>6122</v>
      </c>
      <c r="B3884" t="s">
        <v>3621</v>
      </c>
      <c r="C3884" t="s">
        <v>9229</v>
      </c>
      <c r="D3884" t="s">
        <v>11066</v>
      </c>
      <c r="E3884" t="b">
        <f>_xlfn.XLOOKUP(tbl_species[[#This Row],[scientific_name]],tbl_scientific_name[scientific_name],tbl_scientific_name[is_protected])</f>
        <v>0</v>
      </c>
      <c r="F3884" t="b">
        <f>IF(COUNTIF(tbl_species[[#This Row],[common_names]],"*"&amp;$J$2&amp;"*"),TRUE,FALSE)</f>
        <v>0</v>
      </c>
      <c r="G3884" t="str">
        <f>_xlfn.XLOOKUP(tbl_species[[#This Row],[scientific_name]],tbl_obsv[scientific_name],tbl_obsv[park_name])</f>
        <v>Yosemite National Park</v>
      </c>
      <c r="H3884">
        <f>_xlfn.XLOOKUP(tbl_species[[#This Row],[scientific_name]],tbl_obsv[scientific_name],tbl_obsv[observations])</f>
        <v>106</v>
      </c>
    </row>
    <row r="3885" spans="1:8" x14ac:dyDescent="0.2">
      <c r="A3885" t="s">
        <v>6122</v>
      </c>
      <c r="B3885" t="s">
        <v>593</v>
      </c>
      <c r="C3885" t="s">
        <v>9230</v>
      </c>
      <c r="D3885" t="s">
        <v>11066</v>
      </c>
      <c r="E3885" t="b">
        <f>_xlfn.XLOOKUP(tbl_species[[#This Row],[scientific_name]],tbl_scientific_name[scientific_name],tbl_scientific_name[is_protected])</f>
        <v>0</v>
      </c>
      <c r="F3885" t="b">
        <f>IF(COUNTIF(tbl_species[[#This Row],[common_names]],"*"&amp;$J$2&amp;"*"),TRUE,FALSE)</f>
        <v>0</v>
      </c>
      <c r="G3885" t="str">
        <f>_xlfn.XLOOKUP(tbl_species[[#This Row],[scientific_name]],tbl_obsv[scientific_name],tbl_obsv[park_name])</f>
        <v>Bryce National Park</v>
      </c>
      <c r="H3885">
        <f>_xlfn.XLOOKUP(tbl_species[[#This Row],[scientific_name]],tbl_obsv[scientific_name],tbl_obsv[observations])</f>
        <v>87</v>
      </c>
    </row>
    <row r="3886" spans="1:8" x14ac:dyDescent="0.2">
      <c r="A3886" t="s">
        <v>6122</v>
      </c>
      <c r="B3886" t="s">
        <v>3041</v>
      </c>
      <c r="C3886" t="s">
        <v>9231</v>
      </c>
      <c r="D3886" t="s">
        <v>11066</v>
      </c>
      <c r="E3886" t="b">
        <f>_xlfn.XLOOKUP(tbl_species[[#This Row],[scientific_name]],tbl_scientific_name[scientific_name],tbl_scientific_name[is_protected])</f>
        <v>0</v>
      </c>
      <c r="F3886" t="b">
        <f>IF(COUNTIF(tbl_species[[#This Row],[common_names]],"*"&amp;$J$2&amp;"*"),TRUE,FALSE)</f>
        <v>0</v>
      </c>
      <c r="G3886" t="str">
        <f>_xlfn.XLOOKUP(tbl_species[[#This Row],[scientific_name]],tbl_obsv[scientific_name],tbl_obsv[park_name])</f>
        <v>Great Smoky Mountains National Park</v>
      </c>
      <c r="H3886">
        <f>_xlfn.XLOOKUP(tbl_species[[#This Row],[scientific_name]],tbl_obsv[scientific_name],tbl_obsv[observations])</f>
        <v>85</v>
      </c>
    </row>
    <row r="3887" spans="1:8" x14ac:dyDescent="0.2">
      <c r="A3887" t="s">
        <v>6122</v>
      </c>
      <c r="B3887" t="s">
        <v>4611</v>
      </c>
      <c r="C3887" t="s">
        <v>9232</v>
      </c>
      <c r="D3887" t="s">
        <v>11066</v>
      </c>
      <c r="E3887" t="b">
        <f>_xlfn.XLOOKUP(tbl_species[[#This Row],[scientific_name]],tbl_scientific_name[scientific_name],tbl_scientific_name[is_protected])</f>
        <v>0</v>
      </c>
      <c r="F3887" t="b">
        <f>IF(COUNTIF(tbl_species[[#This Row],[common_names]],"*"&amp;$J$2&amp;"*"),TRUE,FALSE)</f>
        <v>0</v>
      </c>
      <c r="G3887" t="str">
        <f>_xlfn.XLOOKUP(tbl_species[[#This Row],[scientific_name]],tbl_obsv[scientific_name],tbl_obsv[park_name])</f>
        <v>Bryce National Park</v>
      </c>
      <c r="H3887">
        <f>_xlfn.XLOOKUP(tbl_species[[#This Row],[scientific_name]],tbl_obsv[scientific_name],tbl_obsv[observations])</f>
        <v>40</v>
      </c>
    </row>
    <row r="3888" spans="1:8" x14ac:dyDescent="0.2">
      <c r="A3888" t="s">
        <v>6122</v>
      </c>
      <c r="B3888" t="s">
        <v>340</v>
      </c>
      <c r="C3888" t="s">
        <v>9233</v>
      </c>
      <c r="D3888" t="s">
        <v>11066</v>
      </c>
      <c r="E3888" t="b">
        <f>_xlfn.XLOOKUP(tbl_species[[#This Row],[scientific_name]],tbl_scientific_name[scientific_name],tbl_scientific_name[is_protected])</f>
        <v>0</v>
      </c>
      <c r="F3888" t="b">
        <f>IF(COUNTIF(tbl_species[[#This Row],[common_names]],"*"&amp;$J$2&amp;"*"),TRUE,FALSE)</f>
        <v>0</v>
      </c>
      <c r="G3888" t="str">
        <f>_xlfn.XLOOKUP(tbl_species[[#This Row],[scientific_name]],tbl_obsv[scientific_name],tbl_obsv[park_name])</f>
        <v>Yellowstone National Park</v>
      </c>
      <c r="H3888">
        <f>_xlfn.XLOOKUP(tbl_species[[#This Row],[scientific_name]],tbl_obsv[scientific_name],tbl_obsv[observations])</f>
        <v>252</v>
      </c>
    </row>
    <row r="3889" spans="1:8" x14ac:dyDescent="0.2">
      <c r="A3889" t="s">
        <v>6122</v>
      </c>
      <c r="B3889" t="s">
        <v>1542</v>
      </c>
      <c r="C3889" t="s">
        <v>9234</v>
      </c>
      <c r="D3889" t="s">
        <v>11066</v>
      </c>
      <c r="E3889" t="b">
        <f>_xlfn.XLOOKUP(tbl_species[[#This Row],[scientific_name]],tbl_scientific_name[scientific_name],tbl_scientific_name[is_protected])</f>
        <v>0</v>
      </c>
      <c r="F3889" t="b">
        <f>IF(COUNTIF(tbl_species[[#This Row],[common_names]],"*"&amp;$J$2&amp;"*"),TRUE,FALSE)</f>
        <v>0</v>
      </c>
      <c r="G3889" t="str">
        <f>_xlfn.XLOOKUP(tbl_species[[#This Row],[scientific_name]],tbl_obsv[scientific_name],tbl_obsv[park_name])</f>
        <v>Yellowstone National Park</v>
      </c>
      <c r="H3889">
        <f>_xlfn.XLOOKUP(tbl_species[[#This Row],[scientific_name]],tbl_obsv[scientific_name],tbl_obsv[observations])</f>
        <v>210</v>
      </c>
    </row>
    <row r="3890" spans="1:8" x14ac:dyDescent="0.2">
      <c r="A3890" t="s">
        <v>6122</v>
      </c>
      <c r="B3890" t="s">
        <v>1865</v>
      </c>
      <c r="C3890" t="s">
        <v>9235</v>
      </c>
      <c r="D3890" t="s">
        <v>11066</v>
      </c>
      <c r="E3890" t="b">
        <f>_xlfn.XLOOKUP(tbl_species[[#This Row],[scientific_name]],tbl_scientific_name[scientific_name],tbl_scientific_name[is_protected])</f>
        <v>0</v>
      </c>
      <c r="F3890" t="b">
        <f>IF(COUNTIF(tbl_species[[#This Row],[common_names]],"*"&amp;$J$2&amp;"*"),TRUE,FALSE)</f>
        <v>0</v>
      </c>
      <c r="G3890" t="str">
        <f>_xlfn.XLOOKUP(tbl_species[[#This Row],[scientific_name]],tbl_obsv[scientific_name],tbl_obsv[park_name])</f>
        <v>Yosemite National Park</v>
      </c>
      <c r="H3890">
        <f>_xlfn.XLOOKUP(tbl_species[[#This Row],[scientific_name]],tbl_obsv[scientific_name],tbl_obsv[observations])</f>
        <v>141</v>
      </c>
    </row>
    <row r="3891" spans="1:8" x14ac:dyDescent="0.2">
      <c r="A3891" t="s">
        <v>6122</v>
      </c>
      <c r="B3891" t="s">
        <v>2942</v>
      </c>
      <c r="C3891" t="s">
        <v>9236</v>
      </c>
      <c r="D3891" t="s">
        <v>11066</v>
      </c>
      <c r="E3891" t="b">
        <f>_xlfn.XLOOKUP(tbl_species[[#This Row],[scientific_name]],tbl_scientific_name[scientific_name],tbl_scientific_name[is_protected])</f>
        <v>0</v>
      </c>
      <c r="F3891" t="b">
        <f>IF(COUNTIF(tbl_species[[#This Row],[common_names]],"*"&amp;$J$2&amp;"*"),TRUE,FALSE)</f>
        <v>0</v>
      </c>
      <c r="G3891" t="str">
        <f>_xlfn.XLOOKUP(tbl_species[[#This Row],[scientific_name]],tbl_obsv[scientific_name],tbl_obsv[park_name])</f>
        <v>Great Smoky Mountains National Park</v>
      </c>
      <c r="H3891">
        <f>_xlfn.XLOOKUP(tbl_species[[#This Row],[scientific_name]],tbl_obsv[scientific_name],tbl_obsv[observations])</f>
        <v>87</v>
      </c>
    </row>
    <row r="3892" spans="1:8" x14ac:dyDescent="0.2">
      <c r="A3892" t="s">
        <v>6122</v>
      </c>
      <c r="B3892" t="s">
        <v>760</v>
      </c>
      <c r="C3892" t="s">
        <v>9237</v>
      </c>
      <c r="D3892" t="s">
        <v>11066</v>
      </c>
      <c r="E3892" t="b">
        <f>_xlfn.XLOOKUP(tbl_species[[#This Row],[scientific_name]],tbl_scientific_name[scientific_name],tbl_scientific_name[is_protected])</f>
        <v>0</v>
      </c>
      <c r="F3892" t="b">
        <f>IF(COUNTIF(tbl_species[[#This Row],[common_names]],"*"&amp;$J$2&amp;"*"),TRUE,FALSE)</f>
        <v>0</v>
      </c>
      <c r="G3892" t="str">
        <f>_xlfn.XLOOKUP(tbl_species[[#This Row],[scientific_name]],tbl_obsv[scientific_name],tbl_obsv[park_name])</f>
        <v>Yosemite National Park</v>
      </c>
      <c r="H3892">
        <f>_xlfn.XLOOKUP(tbl_species[[#This Row],[scientific_name]],tbl_obsv[scientific_name],tbl_obsv[observations])</f>
        <v>132</v>
      </c>
    </row>
    <row r="3893" spans="1:8" x14ac:dyDescent="0.2">
      <c r="A3893" t="s">
        <v>6122</v>
      </c>
      <c r="B3893" t="s">
        <v>1326</v>
      </c>
      <c r="C3893" t="s">
        <v>9238</v>
      </c>
      <c r="D3893" t="s">
        <v>11066</v>
      </c>
      <c r="E3893" t="b">
        <f>_xlfn.XLOOKUP(tbl_species[[#This Row],[scientific_name]],tbl_scientific_name[scientific_name],tbl_scientific_name[is_protected])</f>
        <v>0</v>
      </c>
      <c r="F3893" t="b">
        <f>IF(COUNTIF(tbl_species[[#This Row],[common_names]],"*"&amp;$J$2&amp;"*"),TRUE,FALSE)</f>
        <v>0</v>
      </c>
      <c r="G3893" t="str">
        <f>_xlfn.XLOOKUP(tbl_species[[#This Row],[scientific_name]],tbl_obsv[scientific_name],tbl_obsv[park_name])</f>
        <v>Yellowstone National Park</v>
      </c>
      <c r="H3893">
        <f>_xlfn.XLOOKUP(tbl_species[[#This Row],[scientific_name]],tbl_obsv[scientific_name],tbl_obsv[observations])</f>
        <v>246</v>
      </c>
    </row>
    <row r="3894" spans="1:8" x14ac:dyDescent="0.2">
      <c r="A3894" t="s">
        <v>6122</v>
      </c>
      <c r="B3894" t="s">
        <v>3107</v>
      </c>
      <c r="C3894" t="s">
        <v>9239</v>
      </c>
      <c r="D3894" t="s">
        <v>11066</v>
      </c>
      <c r="E3894" t="b">
        <f>_xlfn.XLOOKUP(tbl_species[[#This Row],[scientific_name]],tbl_scientific_name[scientific_name],tbl_scientific_name[is_protected])</f>
        <v>0</v>
      </c>
      <c r="F3894" t="b">
        <f>IF(COUNTIF(tbl_species[[#This Row],[common_names]],"*"&amp;$J$2&amp;"*"),TRUE,FALSE)</f>
        <v>0</v>
      </c>
      <c r="G3894" t="str">
        <f>_xlfn.XLOOKUP(tbl_species[[#This Row],[scientific_name]],tbl_obsv[scientific_name],tbl_obsv[park_name])</f>
        <v>Bryce National Park</v>
      </c>
      <c r="H3894">
        <f>_xlfn.XLOOKUP(tbl_species[[#This Row],[scientific_name]],tbl_obsv[scientific_name],tbl_obsv[observations])</f>
        <v>106</v>
      </c>
    </row>
    <row r="3895" spans="1:8" x14ac:dyDescent="0.2">
      <c r="A3895" t="s">
        <v>6122</v>
      </c>
      <c r="B3895" t="s">
        <v>4959</v>
      </c>
      <c r="C3895" t="s">
        <v>9240</v>
      </c>
      <c r="D3895" t="s">
        <v>11066</v>
      </c>
      <c r="E3895" t="b">
        <f>_xlfn.XLOOKUP(tbl_species[[#This Row],[scientific_name]],tbl_scientific_name[scientific_name],tbl_scientific_name[is_protected])</f>
        <v>0</v>
      </c>
      <c r="F3895" t="b">
        <f>IF(COUNTIF(tbl_species[[#This Row],[common_names]],"*"&amp;$J$2&amp;"*"),TRUE,FALSE)</f>
        <v>0</v>
      </c>
      <c r="G3895" t="str">
        <f>_xlfn.XLOOKUP(tbl_species[[#This Row],[scientific_name]],tbl_obsv[scientific_name],tbl_obsv[park_name])</f>
        <v>Great Smoky Mountains National Park</v>
      </c>
      <c r="H3895">
        <f>_xlfn.XLOOKUP(tbl_species[[#This Row],[scientific_name]],tbl_obsv[scientific_name],tbl_obsv[observations])</f>
        <v>56</v>
      </c>
    </row>
    <row r="3896" spans="1:8" x14ac:dyDescent="0.2">
      <c r="A3896" t="s">
        <v>6122</v>
      </c>
      <c r="B3896" t="s">
        <v>2983</v>
      </c>
      <c r="C3896" t="s">
        <v>9241</v>
      </c>
      <c r="D3896" t="s">
        <v>11066</v>
      </c>
      <c r="E3896" t="b">
        <f>_xlfn.XLOOKUP(tbl_species[[#This Row],[scientific_name]],tbl_scientific_name[scientific_name],tbl_scientific_name[is_protected])</f>
        <v>0</v>
      </c>
      <c r="F3896" t="b">
        <f>IF(COUNTIF(tbl_species[[#This Row],[common_names]],"*"&amp;$J$2&amp;"*"),TRUE,FALSE)</f>
        <v>0</v>
      </c>
      <c r="G3896" t="str">
        <f>_xlfn.XLOOKUP(tbl_species[[#This Row],[scientific_name]],tbl_obsv[scientific_name],tbl_obsv[park_name])</f>
        <v>Yellowstone National Park</v>
      </c>
      <c r="H3896">
        <f>_xlfn.XLOOKUP(tbl_species[[#This Row],[scientific_name]],tbl_obsv[scientific_name],tbl_obsv[observations])</f>
        <v>271</v>
      </c>
    </row>
    <row r="3897" spans="1:8" x14ac:dyDescent="0.2">
      <c r="A3897" t="s">
        <v>6122</v>
      </c>
      <c r="B3897" t="s">
        <v>3376</v>
      </c>
      <c r="C3897" t="s">
        <v>9242</v>
      </c>
      <c r="D3897" t="s">
        <v>11066</v>
      </c>
      <c r="E3897" t="b">
        <f>_xlfn.XLOOKUP(tbl_species[[#This Row],[scientific_name]],tbl_scientific_name[scientific_name],tbl_scientific_name[is_protected])</f>
        <v>0</v>
      </c>
      <c r="F3897" t="b">
        <f>IF(COUNTIF(tbl_species[[#This Row],[common_names]],"*"&amp;$J$2&amp;"*"),TRUE,FALSE)</f>
        <v>0</v>
      </c>
      <c r="G3897" t="str">
        <f>_xlfn.XLOOKUP(tbl_species[[#This Row],[scientific_name]],tbl_obsv[scientific_name],tbl_obsv[park_name])</f>
        <v>Yellowstone National Park</v>
      </c>
      <c r="H3897">
        <f>_xlfn.XLOOKUP(tbl_species[[#This Row],[scientific_name]],tbl_obsv[scientific_name],tbl_obsv[observations])</f>
        <v>272</v>
      </c>
    </row>
    <row r="3898" spans="1:8" x14ac:dyDescent="0.2">
      <c r="A3898" t="s">
        <v>6122</v>
      </c>
      <c r="B3898" t="s">
        <v>4700</v>
      </c>
      <c r="C3898" t="s">
        <v>9242</v>
      </c>
      <c r="D3898" t="s">
        <v>11066</v>
      </c>
      <c r="E3898" t="b">
        <f>_xlfn.XLOOKUP(tbl_species[[#This Row],[scientific_name]],tbl_scientific_name[scientific_name],tbl_scientific_name[is_protected])</f>
        <v>0</v>
      </c>
      <c r="F3898" t="b">
        <f>IF(COUNTIF(tbl_species[[#This Row],[common_names]],"*"&amp;$J$2&amp;"*"),TRUE,FALSE)</f>
        <v>0</v>
      </c>
      <c r="G3898" t="str">
        <f>_xlfn.XLOOKUP(tbl_species[[#This Row],[scientific_name]],tbl_obsv[scientific_name],tbl_obsv[park_name])</f>
        <v>Yosemite National Park</v>
      </c>
      <c r="H3898">
        <f>_xlfn.XLOOKUP(tbl_species[[#This Row],[scientific_name]],tbl_obsv[scientific_name],tbl_obsv[observations])</f>
        <v>178</v>
      </c>
    </row>
    <row r="3899" spans="1:8" x14ac:dyDescent="0.2">
      <c r="A3899" t="s">
        <v>6122</v>
      </c>
      <c r="B3899" t="s">
        <v>3517</v>
      </c>
      <c r="C3899" t="s">
        <v>9243</v>
      </c>
      <c r="D3899" t="s">
        <v>11066</v>
      </c>
      <c r="E3899" t="b">
        <f>_xlfn.XLOOKUP(tbl_species[[#This Row],[scientific_name]],tbl_scientific_name[scientific_name],tbl_scientific_name[is_protected])</f>
        <v>0</v>
      </c>
      <c r="F3899" t="b">
        <f>IF(COUNTIF(tbl_species[[#This Row],[common_names]],"*"&amp;$J$2&amp;"*"),TRUE,FALSE)</f>
        <v>0</v>
      </c>
      <c r="G3899" t="str">
        <f>_xlfn.XLOOKUP(tbl_species[[#This Row],[scientific_name]],tbl_obsv[scientific_name],tbl_obsv[park_name])</f>
        <v>Yellowstone National Park</v>
      </c>
      <c r="H3899">
        <f>_xlfn.XLOOKUP(tbl_species[[#This Row],[scientific_name]],tbl_obsv[scientific_name],tbl_obsv[observations])</f>
        <v>240</v>
      </c>
    </row>
    <row r="3900" spans="1:8" x14ac:dyDescent="0.2">
      <c r="A3900" t="s">
        <v>6122</v>
      </c>
      <c r="B3900" t="s">
        <v>2679</v>
      </c>
      <c r="C3900" t="s">
        <v>9244</v>
      </c>
      <c r="D3900" t="s">
        <v>11066</v>
      </c>
      <c r="E3900" t="b">
        <f>_xlfn.XLOOKUP(tbl_species[[#This Row],[scientific_name]],tbl_scientific_name[scientific_name],tbl_scientific_name[is_protected])</f>
        <v>0</v>
      </c>
      <c r="F3900" t="b">
        <f>IF(COUNTIF(tbl_species[[#This Row],[common_names]],"*"&amp;$J$2&amp;"*"),TRUE,FALSE)</f>
        <v>0</v>
      </c>
      <c r="G3900" t="str">
        <f>_xlfn.XLOOKUP(tbl_species[[#This Row],[scientific_name]],tbl_obsv[scientific_name],tbl_obsv[park_name])</f>
        <v>Yosemite National Park</v>
      </c>
      <c r="H3900">
        <f>_xlfn.XLOOKUP(tbl_species[[#This Row],[scientific_name]],tbl_obsv[scientific_name],tbl_obsv[observations])</f>
        <v>123</v>
      </c>
    </row>
    <row r="3901" spans="1:8" x14ac:dyDescent="0.2">
      <c r="A3901" t="s">
        <v>6122</v>
      </c>
      <c r="B3901" t="s">
        <v>3892</v>
      </c>
      <c r="C3901" t="s">
        <v>9245</v>
      </c>
      <c r="D3901" t="s">
        <v>11066</v>
      </c>
      <c r="E3901" t="b">
        <f>_xlfn.XLOOKUP(tbl_species[[#This Row],[scientific_name]],tbl_scientific_name[scientific_name],tbl_scientific_name[is_protected])</f>
        <v>0</v>
      </c>
      <c r="F3901" t="b">
        <f>IF(COUNTIF(tbl_species[[#This Row],[common_names]],"*"&amp;$J$2&amp;"*"),TRUE,FALSE)</f>
        <v>0</v>
      </c>
      <c r="G3901" t="str">
        <f>_xlfn.XLOOKUP(tbl_species[[#This Row],[scientific_name]],tbl_obsv[scientific_name],tbl_obsv[park_name])</f>
        <v>Bryce National Park</v>
      </c>
      <c r="H3901">
        <f>_xlfn.XLOOKUP(tbl_species[[#This Row],[scientific_name]],tbl_obsv[scientific_name],tbl_obsv[observations])</f>
        <v>116</v>
      </c>
    </row>
    <row r="3902" spans="1:8" x14ac:dyDescent="0.2">
      <c r="A3902" t="s">
        <v>6122</v>
      </c>
      <c r="B3902" t="s">
        <v>2492</v>
      </c>
      <c r="C3902" t="s">
        <v>9246</v>
      </c>
      <c r="D3902" t="s">
        <v>11066</v>
      </c>
      <c r="E3902" t="b">
        <f>_xlfn.XLOOKUP(tbl_species[[#This Row],[scientific_name]],tbl_scientific_name[scientific_name],tbl_scientific_name[is_protected])</f>
        <v>0</v>
      </c>
      <c r="F3902" t="b">
        <f>IF(COUNTIF(tbl_species[[#This Row],[common_names]],"*"&amp;$J$2&amp;"*"),TRUE,FALSE)</f>
        <v>0</v>
      </c>
      <c r="G3902" t="str">
        <f>_xlfn.XLOOKUP(tbl_species[[#This Row],[scientific_name]],tbl_obsv[scientific_name],tbl_obsv[park_name])</f>
        <v>Great Smoky Mountains National Park</v>
      </c>
      <c r="H3902">
        <f>_xlfn.XLOOKUP(tbl_species[[#This Row],[scientific_name]],tbl_obsv[scientific_name],tbl_obsv[observations])</f>
        <v>57</v>
      </c>
    </row>
    <row r="3903" spans="1:8" x14ac:dyDescent="0.2">
      <c r="A3903" t="s">
        <v>6122</v>
      </c>
      <c r="B3903" t="s">
        <v>4724</v>
      </c>
      <c r="C3903" t="s">
        <v>9247</v>
      </c>
      <c r="D3903" t="s">
        <v>11066</v>
      </c>
      <c r="E3903" t="b">
        <f>_xlfn.XLOOKUP(tbl_species[[#This Row],[scientific_name]],tbl_scientific_name[scientific_name],tbl_scientific_name[is_protected])</f>
        <v>0</v>
      </c>
      <c r="F3903" t="b">
        <f>IF(COUNTIF(tbl_species[[#This Row],[common_names]],"*"&amp;$J$2&amp;"*"),TRUE,FALSE)</f>
        <v>0</v>
      </c>
      <c r="G3903" t="str">
        <f>_xlfn.XLOOKUP(tbl_species[[#This Row],[scientific_name]],tbl_obsv[scientific_name],tbl_obsv[park_name])</f>
        <v>Yellowstone National Park</v>
      </c>
      <c r="H3903">
        <f>_xlfn.XLOOKUP(tbl_species[[#This Row],[scientific_name]],tbl_obsv[scientific_name],tbl_obsv[observations])</f>
        <v>316</v>
      </c>
    </row>
    <row r="3904" spans="1:8" x14ac:dyDescent="0.2">
      <c r="A3904" t="s">
        <v>6122</v>
      </c>
      <c r="B3904" t="s">
        <v>3712</v>
      </c>
      <c r="C3904" t="s">
        <v>9248</v>
      </c>
      <c r="D3904" t="s">
        <v>11066</v>
      </c>
      <c r="E3904" t="b">
        <f>_xlfn.XLOOKUP(tbl_species[[#This Row],[scientific_name]],tbl_scientific_name[scientific_name],tbl_scientific_name[is_protected])</f>
        <v>0</v>
      </c>
      <c r="F3904" t="b">
        <f>IF(COUNTIF(tbl_species[[#This Row],[common_names]],"*"&amp;$J$2&amp;"*"),TRUE,FALSE)</f>
        <v>0</v>
      </c>
      <c r="G3904" t="str">
        <f>_xlfn.XLOOKUP(tbl_species[[#This Row],[scientific_name]],tbl_obsv[scientific_name],tbl_obsv[park_name])</f>
        <v>Great Smoky Mountains National Park</v>
      </c>
      <c r="H3904">
        <f>_xlfn.XLOOKUP(tbl_species[[#This Row],[scientific_name]],tbl_obsv[scientific_name],tbl_obsv[observations])</f>
        <v>49</v>
      </c>
    </row>
    <row r="3905" spans="1:8" x14ac:dyDescent="0.2">
      <c r="A3905" t="s">
        <v>6122</v>
      </c>
      <c r="B3905" t="s">
        <v>5416</v>
      </c>
      <c r="C3905" t="s">
        <v>9249</v>
      </c>
      <c r="D3905" t="s">
        <v>11066</v>
      </c>
      <c r="E3905" t="b">
        <f>_xlfn.XLOOKUP(tbl_species[[#This Row],[scientific_name]],tbl_scientific_name[scientific_name],tbl_scientific_name[is_protected])</f>
        <v>0</v>
      </c>
      <c r="F3905" t="b">
        <f>IF(COUNTIF(tbl_species[[#This Row],[common_names]],"*"&amp;$J$2&amp;"*"),TRUE,FALSE)</f>
        <v>0</v>
      </c>
      <c r="G3905" t="str">
        <f>_xlfn.XLOOKUP(tbl_species[[#This Row],[scientific_name]],tbl_obsv[scientific_name],tbl_obsv[park_name])</f>
        <v>Bryce National Park</v>
      </c>
      <c r="H3905">
        <f>_xlfn.XLOOKUP(tbl_species[[#This Row],[scientific_name]],tbl_obsv[scientific_name],tbl_obsv[observations])</f>
        <v>122</v>
      </c>
    </row>
    <row r="3906" spans="1:8" x14ac:dyDescent="0.2">
      <c r="A3906" t="s">
        <v>6122</v>
      </c>
      <c r="B3906" t="s">
        <v>633</v>
      </c>
      <c r="C3906" t="s">
        <v>9250</v>
      </c>
      <c r="D3906" t="s">
        <v>11066</v>
      </c>
      <c r="E3906" t="b">
        <f>_xlfn.XLOOKUP(tbl_species[[#This Row],[scientific_name]],tbl_scientific_name[scientific_name],tbl_scientific_name[is_protected])</f>
        <v>0</v>
      </c>
      <c r="F3906" t="b">
        <f>IF(COUNTIF(tbl_species[[#This Row],[common_names]],"*"&amp;$J$2&amp;"*"),TRUE,FALSE)</f>
        <v>0</v>
      </c>
      <c r="G3906" t="str">
        <f>_xlfn.XLOOKUP(tbl_species[[#This Row],[scientific_name]],tbl_obsv[scientific_name],tbl_obsv[park_name])</f>
        <v>Yosemite National Park</v>
      </c>
      <c r="H3906">
        <f>_xlfn.XLOOKUP(tbl_species[[#This Row],[scientific_name]],tbl_obsv[scientific_name],tbl_obsv[observations])</f>
        <v>153</v>
      </c>
    </row>
    <row r="3907" spans="1:8" x14ac:dyDescent="0.2">
      <c r="A3907" t="s">
        <v>6122</v>
      </c>
      <c r="B3907" t="s">
        <v>1393</v>
      </c>
      <c r="C3907" t="s">
        <v>9251</v>
      </c>
      <c r="D3907" t="s">
        <v>11066</v>
      </c>
      <c r="E3907" t="b">
        <f>_xlfn.XLOOKUP(tbl_species[[#This Row],[scientific_name]],tbl_scientific_name[scientific_name],tbl_scientific_name[is_protected])</f>
        <v>0</v>
      </c>
      <c r="F3907" t="b">
        <f>IF(COUNTIF(tbl_species[[#This Row],[common_names]],"*"&amp;$J$2&amp;"*"),TRUE,FALSE)</f>
        <v>0</v>
      </c>
      <c r="G3907" t="str">
        <f>_xlfn.XLOOKUP(tbl_species[[#This Row],[scientific_name]],tbl_obsv[scientific_name],tbl_obsv[park_name])</f>
        <v>Bryce National Park</v>
      </c>
      <c r="H3907">
        <f>_xlfn.XLOOKUP(tbl_species[[#This Row],[scientific_name]],tbl_obsv[scientific_name],tbl_obsv[observations])</f>
        <v>109</v>
      </c>
    </row>
    <row r="3908" spans="1:8" x14ac:dyDescent="0.2">
      <c r="A3908" t="s">
        <v>6122</v>
      </c>
      <c r="B3908" t="s">
        <v>266</v>
      </c>
      <c r="C3908" t="s">
        <v>9252</v>
      </c>
      <c r="D3908" t="s">
        <v>11066</v>
      </c>
      <c r="E3908" t="b">
        <f>_xlfn.XLOOKUP(tbl_species[[#This Row],[scientific_name]],tbl_scientific_name[scientific_name],tbl_scientific_name[is_protected])</f>
        <v>0</v>
      </c>
      <c r="F3908" t="b">
        <f>IF(COUNTIF(tbl_species[[#This Row],[common_names]],"*"&amp;$J$2&amp;"*"),TRUE,FALSE)</f>
        <v>0</v>
      </c>
      <c r="G3908" t="str">
        <f>_xlfn.XLOOKUP(tbl_species[[#This Row],[scientific_name]],tbl_obsv[scientific_name],tbl_obsv[park_name])</f>
        <v>Yellowstone National Park</v>
      </c>
      <c r="H3908">
        <f>_xlfn.XLOOKUP(tbl_species[[#This Row],[scientific_name]],tbl_obsv[scientific_name],tbl_obsv[observations])</f>
        <v>283</v>
      </c>
    </row>
    <row r="3909" spans="1:8" x14ac:dyDescent="0.2">
      <c r="A3909" t="s">
        <v>6122</v>
      </c>
      <c r="B3909" t="s">
        <v>1661</v>
      </c>
      <c r="C3909" t="s">
        <v>9253</v>
      </c>
      <c r="D3909" t="s">
        <v>11066</v>
      </c>
      <c r="E3909" t="b">
        <f>_xlfn.XLOOKUP(tbl_species[[#This Row],[scientific_name]],tbl_scientific_name[scientific_name],tbl_scientific_name[is_protected])</f>
        <v>0</v>
      </c>
      <c r="F3909" t="b">
        <f>IF(COUNTIF(tbl_species[[#This Row],[common_names]],"*"&amp;$J$2&amp;"*"),TRUE,FALSE)</f>
        <v>0</v>
      </c>
      <c r="G3909" t="str">
        <f>_xlfn.XLOOKUP(tbl_species[[#This Row],[scientific_name]],tbl_obsv[scientific_name],tbl_obsv[park_name])</f>
        <v>Bryce National Park</v>
      </c>
      <c r="H3909">
        <f>_xlfn.XLOOKUP(tbl_species[[#This Row],[scientific_name]],tbl_obsv[scientific_name],tbl_obsv[observations])</f>
        <v>94</v>
      </c>
    </row>
    <row r="3910" spans="1:8" x14ac:dyDescent="0.2">
      <c r="A3910" t="s">
        <v>6122</v>
      </c>
      <c r="B3910" t="s">
        <v>2447</v>
      </c>
      <c r="C3910" t="s">
        <v>9254</v>
      </c>
      <c r="D3910" t="s">
        <v>11066</v>
      </c>
      <c r="E3910" t="b">
        <f>_xlfn.XLOOKUP(tbl_species[[#This Row],[scientific_name]],tbl_scientific_name[scientific_name],tbl_scientific_name[is_protected])</f>
        <v>0</v>
      </c>
      <c r="F3910" t="b">
        <f>IF(COUNTIF(tbl_species[[#This Row],[common_names]],"*"&amp;$J$2&amp;"*"),TRUE,FALSE)</f>
        <v>0</v>
      </c>
      <c r="G3910" t="str">
        <f>_xlfn.XLOOKUP(tbl_species[[#This Row],[scientific_name]],tbl_obsv[scientific_name],tbl_obsv[park_name])</f>
        <v>Great Smoky Mountains National Park</v>
      </c>
      <c r="H3910">
        <f>_xlfn.XLOOKUP(tbl_species[[#This Row],[scientific_name]],tbl_obsv[scientific_name],tbl_obsv[observations])</f>
        <v>110</v>
      </c>
    </row>
    <row r="3911" spans="1:8" x14ac:dyDescent="0.2">
      <c r="A3911" t="s">
        <v>6122</v>
      </c>
      <c r="B3911" t="s">
        <v>183</v>
      </c>
      <c r="C3911" t="s">
        <v>9255</v>
      </c>
      <c r="D3911" t="s">
        <v>11066</v>
      </c>
      <c r="E3911" t="b">
        <f>_xlfn.XLOOKUP(tbl_species[[#This Row],[scientific_name]],tbl_scientific_name[scientific_name],tbl_scientific_name[is_protected])</f>
        <v>0</v>
      </c>
      <c r="F3911" t="b">
        <f>IF(COUNTIF(tbl_species[[#This Row],[common_names]],"*"&amp;$J$2&amp;"*"),TRUE,FALSE)</f>
        <v>0</v>
      </c>
      <c r="G3911" t="str">
        <f>_xlfn.XLOOKUP(tbl_species[[#This Row],[scientific_name]],tbl_obsv[scientific_name],tbl_obsv[park_name])</f>
        <v>Yosemite National Park</v>
      </c>
      <c r="H3911">
        <f>_xlfn.XLOOKUP(tbl_species[[#This Row],[scientific_name]],tbl_obsv[scientific_name],tbl_obsv[observations])</f>
        <v>189</v>
      </c>
    </row>
    <row r="3912" spans="1:8" x14ac:dyDescent="0.2">
      <c r="A3912" t="s">
        <v>6122</v>
      </c>
      <c r="B3912" t="s">
        <v>1964</v>
      </c>
      <c r="C3912" t="s">
        <v>9256</v>
      </c>
      <c r="D3912" t="s">
        <v>11066</v>
      </c>
      <c r="E3912" t="b">
        <f>_xlfn.XLOOKUP(tbl_species[[#This Row],[scientific_name]],tbl_scientific_name[scientific_name],tbl_scientific_name[is_protected])</f>
        <v>0</v>
      </c>
      <c r="F3912" t="b">
        <f>IF(COUNTIF(tbl_species[[#This Row],[common_names]],"*"&amp;$J$2&amp;"*"),TRUE,FALSE)</f>
        <v>0</v>
      </c>
      <c r="G3912" t="str">
        <f>_xlfn.XLOOKUP(tbl_species[[#This Row],[scientific_name]],tbl_obsv[scientific_name],tbl_obsv[park_name])</f>
        <v>Yosemite National Park</v>
      </c>
      <c r="H3912">
        <f>_xlfn.XLOOKUP(tbl_species[[#This Row],[scientific_name]],tbl_obsv[scientific_name],tbl_obsv[observations])</f>
        <v>175</v>
      </c>
    </row>
    <row r="3913" spans="1:8" x14ac:dyDescent="0.2">
      <c r="A3913" t="s">
        <v>6122</v>
      </c>
      <c r="B3913" t="s">
        <v>3774</v>
      </c>
      <c r="C3913" t="s">
        <v>9257</v>
      </c>
      <c r="D3913" t="s">
        <v>11066</v>
      </c>
      <c r="E3913" t="b">
        <f>_xlfn.XLOOKUP(tbl_species[[#This Row],[scientific_name]],tbl_scientific_name[scientific_name],tbl_scientific_name[is_protected])</f>
        <v>0</v>
      </c>
      <c r="F3913" t="b">
        <f>IF(COUNTIF(tbl_species[[#This Row],[common_names]],"*"&amp;$J$2&amp;"*"),TRUE,FALSE)</f>
        <v>0</v>
      </c>
      <c r="G3913" t="str">
        <f>_xlfn.XLOOKUP(tbl_species[[#This Row],[scientific_name]],tbl_obsv[scientific_name],tbl_obsv[park_name])</f>
        <v>Great Smoky Mountains National Park</v>
      </c>
      <c r="H3913">
        <f>_xlfn.XLOOKUP(tbl_species[[#This Row],[scientific_name]],tbl_obsv[scientific_name],tbl_obsv[observations])</f>
        <v>96</v>
      </c>
    </row>
    <row r="3914" spans="1:8" x14ac:dyDescent="0.2">
      <c r="A3914" t="s">
        <v>6122</v>
      </c>
      <c r="B3914" t="s">
        <v>1506</v>
      </c>
      <c r="C3914" t="s">
        <v>9258</v>
      </c>
      <c r="D3914" t="s">
        <v>11066</v>
      </c>
      <c r="E3914" t="b">
        <f>_xlfn.XLOOKUP(tbl_species[[#This Row],[scientific_name]],tbl_scientific_name[scientific_name],tbl_scientific_name[is_protected])</f>
        <v>0</v>
      </c>
      <c r="F3914" t="b">
        <f>IF(COUNTIF(tbl_species[[#This Row],[common_names]],"*"&amp;$J$2&amp;"*"),TRUE,FALSE)</f>
        <v>0</v>
      </c>
      <c r="G3914" t="str">
        <f>_xlfn.XLOOKUP(tbl_species[[#This Row],[scientific_name]],tbl_obsv[scientific_name],tbl_obsv[park_name])</f>
        <v>Bryce National Park</v>
      </c>
      <c r="H3914">
        <f>_xlfn.XLOOKUP(tbl_species[[#This Row],[scientific_name]],tbl_obsv[scientific_name],tbl_obsv[observations])</f>
        <v>65</v>
      </c>
    </row>
    <row r="3915" spans="1:8" x14ac:dyDescent="0.2">
      <c r="A3915" t="s">
        <v>6122</v>
      </c>
      <c r="B3915" t="s">
        <v>1482</v>
      </c>
      <c r="C3915" t="s">
        <v>9259</v>
      </c>
      <c r="D3915" t="s">
        <v>11066</v>
      </c>
      <c r="E3915" t="b">
        <f>_xlfn.XLOOKUP(tbl_species[[#This Row],[scientific_name]],tbl_scientific_name[scientific_name],tbl_scientific_name[is_protected])</f>
        <v>0</v>
      </c>
      <c r="F3915" t="b">
        <f>IF(COUNTIF(tbl_species[[#This Row],[common_names]],"*"&amp;$J$2&amp;"*"),TRUE,FALSE)</f>
        <v>0</v>
      </c>
      <c r="G3915" t="str">
        <f>_xlfn.XLOOKUP(tbl_species[[#This Row],[scientific_name]],tbl_obsv[scientific_name],tbl_obsv[park_name])</f>
        <v>Yellowstone National Park</v>
      </c>
      <c r="H3915">
        <f>_xlfn.XLOOKUP(tbl_species[[#This Row],[scientific_name]],tbl_obsv[scientific_name],tbl_obsv[observations])</f>
        <v>268</v>
      </c>
    </row>
    <row r="3916" spans="1:8" x14ac:dyDescent="0.2">
      <c r="A3916" t="s">
        <v>6122</v>
      </c>
      <c r="B3916" t="s">
        <v>4628</v>
      </c>
      <c r="C3916" t="s">
        <v>9260</v>
      </c>
      <c r="D3916" t="s">
        <v>11066</v>
      </c>
      <c r="E3916" t="b">
        <f>_xlfn.XLOOKUP(tbl_species[[#This Row],[scientific_name]],tbl_scientific_name[scientific_name],tbl_scientific_name[is_protected])</f>
        <v>0</v>
      </c>
      <c r="F3916" t="b">
        <f>IF(COUNTIF(tbl_species[[#This Row],[common_names]],"*"&amp;$J$2&amp;"*"),TRUE,FALSE)</f>
        <v>0</v>
      </c>
      <c r="G3916" t="str">
        <f>_xlfn.XLOOKUP(tbl_species[[#This Row],[scientific_name]],tbl_obsv[scientific_name],tbl_obsv[park_name])</f>
        <v>Bryce National Park</v>
      </c>
      <c r="H3916">
        <f>_xlfn.XLOOKUP(tbl_species[[#This Row],[scientific_name]],tbl_obsv[scientific_name],tbl_obsv[observations])</f>
        <v>93</v>
      </c>
    </row>
    <row r="3917" spans="1:8" x14ac:dyDescent="0.2">
      <c r="A3917" t="s">
        <v>6122</v>
      </c>
      <c r="B3917" t="s">
        <v>1116</v>
      </c>
      <c r="C3917" t="s">
        <v>9261</v>
      </c>
      <c r="D3917" t="s">
        <v>11066</v>
      </c>
      <c r="E3917" t="b">
        <f>_xlfn.XLOOKUP(tbl_species[[#This Row],[scientific_name]],tbl_scientific_name[scientific_name],tbl_scientific_name[is_protected])</f>
        <v>0</v>
      </c>
      <c r="F3917" t="b">
        <f>IF(COUNTIF(tbl_species[[#This Row],[common_names]],"*"&amp;$J$2&amp;"*"),TRUE,FALSE)</f>
        <v>0</v>
      </c>
      <c r="G3917" t="str">
        <f>_xlfn.XLOOKUP(tbl_species[[#This Row],[scientific_name]],tbl_obsv[scientific_name],tbl_obsv[park_name])</f>
        <v>Yellowstone National Park</v>
      </c>
      <c r="H3917">
        <f>_xlfn.XLOOKUP(tbl_species[[#This Row],[scientific_name]],tbl_obsv[scientific_name],tbl_obsv[observations])</f>
        <v>242</v>
      </c>
    </row>
    <row r="3918" spans="1:8" x14ac:dyDescent="0.2">
      <c r="A3918" t="s">
        <v>6122</v>
      </c>
      <c r="B3918" t="s">
        <v>3638</v>
      </c>
      <c r="C3918" t="s">
        <v>9262</v>
      </c>
      <c r="D3918" t="s">
        <v>11066</v>
      </c>
      <c r="E3918" t="b">
        <f>_xlfn.XLOOKUP(tbl_species[[#This Row],[scientific_name]],tbl_scientific_name[scientific_name],tbl_scientific_name[is_protected])</f>
        <v>0</v>
      </c>
      <c r="F3918" t="b">
        <f>IF(COUNTIF(tbl_species[[#This Row],[common_names]],"*"&amp;$J$2&amp;"*"),TRUE,FALSE)</f>
        <v>0</v>
      </c>
      <c r="G3918" t="str">
        <f>_xlfn.XLOOKUP(tbl_species[[#This Row],[scientific_name]],tbl_obsv[scientific_name],tbl_obsv[park_name])</f>
        <v>Bryce National Park</v>
      </c>
      <c r="H3918">
        <f>_xlfn.XLOOKUP(tbl_species[[#This Row],[scientific_name]],tbl_obsv[scientific_name],tbl_obsv[observations])</f>
        <v>124</v>
      </c>
    </row>
    <row r="3919" spans="1:8" x14ac:dyDescent="0.2">
      <c r="A3919" t="s">
        <v>6122</v>
      </c>
      <c r="B3919" t="s">
        <v>4631</v>
      </c>
      <c r="C3919" t="s">
        <v>9263</v>
      </c>
      <c r="D3919" t="s">
        <v>11066</v>
      </c>
      <c r="E3919" t="b">
        <f>_xlfn.XLOOKUP(tbl_species[[#This Row],[scientific_name]],tbl_scientific_name[scientific_name],tbl_scientific_name[is_protected])</f>
        <v>0</v>
      </c>
      <c r="F3919" t="b">
        <f>IF(COUNTIF(tbl_species[[#This Row],[common_names]],"*"&amp;$J$2&amp;"*"),TRUE,FALSE)</f>
        <v>0</v>
      </c>
      <c r="G3919" t="str">
        <f>_xlfn.XLOOKUP(tbl_species[[#This Row],[scientific_name]],tbl_obsv[scientific_name],tbl_obsv[park_name])</f>
        <v>Yellowstone National Park</v>
      </c>
      <c r="H3919">
        <f>_xlfn.XLOOKUP(tbl_species[[#This Row],[scientific_name]],tbl_obsv[scientific_name],tbl_obsv[observations])</f>
        <v>266</v>
      </c>
    </row>
    <row r="3920" spans="1:8" x14ac:dyDescent="0.2">
      <c r="A3920" t="s">
        <v>6122</v>
      </c>
      <c r="B3920" t="s">
        <v>5266</v>
      </c>
      <c r="C3920" t="s">
        <v>9264</v>
      </c>
      <c r="D3920" t="s">
        <v>11066</v>
      </c>
      <c r="E3920" t="b">
        <f>_xlfn.XLOOKUP(tbl_species[[#This Row],[scientific_name]],tbl_scientific_name[scientific_name],tbl_scientific_name[is_protected])</f>
        <v>0</v>
      </c>
      <c r="F3920" t="b">
        <f>IF(COUNTIF(tbl_species[[#This Row],[common_names]],"*"&amp;$J$2&amp;"*"),TRUE,FALSE)</f>
        <v>0</v>
      </c>
      <c r="G3920" t="str">
        <f>_xlfn.XLOOKUP(tbl_species[[#This Row],[scientific_name]],tbl_obsv[scientific_name],tbl_obsv[park_name])</f>
        <v>Bryce National Park</v>
      </c>
      <c r="H3920">
        <f>_xlfn.XLOOKUP(tbl_species[[#This Row],[scientific_name]],tbl_obsv[scientific_name],tbl_obsv[observations])</f>
        <v>135</v>
      </c>
    </row>
    <row r="3921" spans="1:8" x14ac:dyDescent="0.2">
      <c r="A3921" t="s">
        <v>6122</v>
      </c>
      <c r="B3921" t="s">
        <v>2677</v>
      </c>
      <c r="C3921" t="s">
        <v>9265</v>
      </c>
      <c r="D3921" t="s">
        <v>11066</v>
      </c>
      <c r="E3921" t="b">
        <f>_xlfn.XLOOKUP(tbl_species[[#This Row],[scientific_name]],tbl_scientific_name[scientific_name],tbl_scientific_name[is_protected])</f>
        <v>0</v>
      </c>
      <c r="F3921" t="b">
        <f>IF(COUNTIF(tbl_species[[#This Row],[common_names]],"*"&amp;$J$2&amp;"*"),TRUE,FALSE)</f>
        <v>0</v>
      </c>
      <c r="G3921" t="str">
        <f>_xlfn.XLOOKUP(tbl_species[[#This Row],[scientific_name]],tbl_obsv[scientific_name],tbl_obsv[park_name])</f>
        <v>Yellowstone National Park</v>
      </c>
      <c r="H3921">
        <f>_xlfn.XLOOKUP(tbl_species[[#This Row],[scientific_name]],tbl_obsv[scientific_name],tbl_obsv[observations])</f>
        <v>236</v>
      </c>
    </row>
    <row r="3922" spans="1:8" x14ac:dyDescent="0.2">
      <c r="A3922" t="s">
        <v>6122</v>
      </c>
      <c r="B3922" t="s">
        <v>1067</v>
      </c>
      <c r="C3922" t="s">
        <v>9266</v>
      </c>
      <c r="D3922" t="s">
        <v>11066</v>
      </c>
      <c r="E3922" t="b">
        <f>_xlfn.XLOOKUP(tbl_species[[#This Row],[scientific_name]],tbl_scientific_name[scientific_name],tbl_scientific_name[is_protected])</f>
        <v>0</v>
      </c>
      <c r="F3922" t="b">
        <f>IF(COUNTIF(tbl_species[[#This Row],[common_names]],"*"&amp;$J$2&amp;"*"),TRUE,FALSE)</f>
        <v>0</v>
      </c>
      <c r="G3922" t="str">
        <f>_xlfn.XLOOKUP(tbl_species[[#This Row],[scientific_name]],tbl_obsv[scientific_name],tbl_obsv[park_name])</f>
        <v>Yellowstone National Park</v>
      </c>
      <c r="H3922">
        <f>_xlfn.XLOOKUP(tbl_species[[#This Row],[scientific_name]],tbl_obsv[scientific_name],tbl_obsv[observations])</f>
        <v>317</v>
      </c>
    </row>
    <row r="3923" spans="1:8" x14ac:dyDescent="0.2">
      <c r="A3923" t="s">
        <v>6122</v>
      </c>
      <c r="B3923" t="s">
        <v>2014</v>
      </c>
      <c r="C3923" t="s">
        <v>9267</v>
      </c>
      <c r="D3923" t="s">
        <v>11066</v>
      </c>
      <c r="E3923" t="b">
        <f>_xlfn.XLOOKUP(tbl_species[[#This Row],[scientific_name]],tbl_scientific_name[scientific_name],tbl_scientific_name[is_protected])</f>
        <v>0</v>
      </c>
      <c r="F3923" t="b">
        <f>IF(COUNTIF(tbl_species[[#This Row],[common_names]],"*"&amp;$J$2&amp;"*"),TRUE,FALSE)</f>
        <v>0</v>
      </c>
      <c r="G3923" t="str">
        <f>_xlfn.XLOOKUP(tbl_species[[#This Row],[scientific_name]],tbl_obsv[scientific_name],tbl_obsv[park_name])</f>
        <v>Yellowstone National Park</v>
      </c>
      <c r="H3923">
        <f>_xlfn.XLOOKUP(tbl_species[[#This Row],[scientific_name]],tbl_obsv[scientific_name],tbl_obsv[observations])</f>
        <v>273</v>
      </c>
    </row>
    <row r="3924" spans="1:8" x14ac:dyDescent="0.2">
      <c r="A3924" t="s">
        <v>6122</v>
      </c>
      <c r="B3924" t="s">
        <v>3754</v>
      </c>
      <c r="C3924" t="s">
        <v>9268</v>
      </c>
      <c r="D3924" t="s">
        <v>11066</v>
      </c>
      <c r="E3924" t="b">
        <f>_xlfn.XLOOKUP(tbl_species[[#This Row],[scientific_name]],tbl_scientific_name[scientific_name],tbl_scientific_name[is_protected])</f>
        <v>0</v>
      </c>
      <c r="F3924" t="b">
        <f>IF(COUNTIF(tbl_species[[#This Row],[common_names]],"*"&amp;$J$2&amp;"*"),TRUE,FALSE)</f>
        <v>0</v>
      </c>
      <c r="G3924" t="str">
        <f>_xlfn.XLOOKUP(tbl_species[[#This Row],[scientific_name]],tbl_obsv[scientific_name],tbl_obsv[park_name])</f>
        <v>Yellowstone National Park</v>
      </c>
      <c r="H3924">
        <f>_xlfn.XLOOKUP(tbl_species[[#This Row],[scientific_name]],tbl_obsv[scientific_name],tbl_obsv[observations])</f>
        <v>268</v>
      </c>
    </row>
    <row r="3925" spans="1:8" x14ac:dyDescent="0.2">
      <c r="A3925" t="s">
        <v>6122</v>
      </c>
      <c r="B3925" t="s">
        <v>2119</v>
      </c>
      <c r="C3925" t="s">
        <v>9269</v>
      </c>
      <c r="D3925" t="s">
        <v>11066</v>
      </c>
      <c r="E3925" t="b">
        <f>_xlfn.XLOOKUP(tbl_species[[#This Row],[scientific_name]],tbl_scientific_name[scientific_name],tbl_scientific_name[is_protected])</f>
        <v>0</v>
      </c>
      <c r="F3925" t="b">
        <f>IF(COUNTIF(tbl_species[[#This Row],[common_names]],"*"&amp;$J$2&amp;"*"),TRUE,FALSE)</f>
        <v>0</v>
      </c>
      <c r="G3925" t="str">
        <f>_xlfn.XLOOKUP(tbl_species[[#This Row],[scientific_name]],tbl_obsv[scientific_name],tbl_obsv[park_name])</f>
        <v>Yellowstone National Park</v>
      </c>
      <c r="H3925">
        <f>_xlfn.XLOOKUP(tbl_species[[#This Row],[scientific_name]],tbl_obsv[scientific_name],tbl_obsv[observations])</f>
        <v>247</v>
      </c>
    </row>
    <row r="3926" spans="1:8" x14ac:dyDescent="0.2">
      <c r="A3926" t="s">
        <v>6122</v>
      </c>
      <c r="B3926" t="s">
        <v>1331</v>
      </c>
      <c r="C3926" t="s">
        <v>9270</v>
      </c>
      <c r="D3926" t="s">
        <v>11066</v>
      </c>
      <c r="E3926" t="b">
        <f>_xlfn.XLOOKUP(tbl_species[[#This Row],[scientific_name]],tbl_scientific_name[scientific_name],tbl_scientific_name[is_protected])</f>
        <v>0</v>
      </c>
      <c r="F3926" t="b">
        <f>IF(COUNTIF(tbl_species[[#This Row],[common_names]],"*"&amp;$J$2&amp;"*"),TRUE,FALSE)</f>
        <v>0</v>
      </c>
      <c r="G3926" t="str">
        <f>_xlfn.XLOOKUP(tbl_species[[#This Row],[scientific_name]],tbl_obsv[scientific_name],tbl_obsv[park_name])</f>
        <v>Yosemite National Park</v>
      </c>
      <c r="H3926">
        <f>_xlfn.XLOOKUP(tbl_species[[#This Row],[scientific_name]],tbl_obsv[scientific_name],tbl_obsv[observations])</f>
        <v>137</v>
      </c>
    </row>
    <row r="3927" spans="1:8" x14ac:dyDescent="0.2">
      <c r="A3927" t="s">
        <v>6122</v>
      </c>
      <c r="B3927" t="s">
        <v>4202</v>
      </c>
      <c r="C3927" t="s">
        <v>9271</v>
      </c>
      <c r="D3927" t="s">
        <v>5560</v>
      </c>
      <c r="E3927" t="b">
        <f>_xlfn.XLOOKUP(tbl_species[[#This Row],[scientific_name]],tbl_scientific_name[scientific_name],tbl_scientific_name[is_protected])</f>
        <v>1</v>
      </c>
      <c r="F3927" t="b">
        <f>IF(COUNTIF(tbl_species[[#This Row],[common_names]],"*"&amp;$J$2&amp;"*"),TRUE,FALSE)</f>
        <v>0</v>
      </c>
      <c r="G3927" t="str">
        <f>_xlfn.XLOOKUP(tbl_species[[#This Row],[scientific_name]],tbl_obsv[scientific_name],tbl_obsv[park_name])</f>
        <v>Bryce National Park</v>
      </c>
      <c r="H3927">
        <f>_xlfn.XLOOKUP(tbl_species[[#This Row],[scientific_name]],tbl_obsv[scientific_name],tbl_obsv[observations])</f>
        <v>89</v>
      </c>
    </row>
    <row r="3928" spans="1:8" x14ac:dyDescent="0.2">
      <c r="A3928" t="s">
        <v>6122</v>
      </c>
      <c r="B3928" t="s">
        <v>3298</v>
      </c>
      <c r="C3928" t="s">
        <v>9272</v>
      </c>
      <c r="D3928" t="s">
        <v>11066</v>
      </c>
      <c r="E3928" t="b">
        <f>_xlfn.XLOOKUP(tbl_species[[#This Row],[scientific_name]],tbl_scientific_name[scientific_name],tbl_scientific_name[is_protected])</f>
        <v>0</v>
      </c>
      <c r="F3928" t="b">
        <f>IF(COUNTIF(tbl_species[[#This Row],[common_names]],"*"&amp;$J$2&amp;"*"),TRUE,FALSE)</f>
        <v>0</v>
      </c>
      <c r="G3928" t="str">
        <f>_xlfn.XLOOKUP(tbl_species[[#This Row],[scientific_name]],tbl_obsv[scientific_name],tbl_obsv[park_name])</f>
        <v>Yellowstone National Park</v>
      </c>
      <c r="H3928">
        <f>_xlfn.XLOOKUP(tbl_species[[#This Row],[scientific_name]],tbl_obsv[scientific_name],tbl_obsv[observations])</f>
        <v>278</v>
      </c>
    </row>
    <row r="3929" spans="1:8" x14ac:dyDescent="0.2">
      <c r="A3929" t="s">
        <v>6122</v>
      </c>
      <c r="B3929" t="s">
        <v>5372</v>
      </c>
      <c r="C3929" t="s">
        <v>9273</v>
      </c>
      <c r="D3929" t="s">
        <v>11066</v>
      </c>
      <c r="E3929" t="b">
        <f>_xlfn.XLOOKUP(tbl_species[[#This Row],[scientific_name]],tbl_scientific_name[scientific_name],tbl_scientific_name[is_protected])</f>
        <v>0</v>
      </c>
      <c r="F3929" t="b">
        <f>IF(COUNTIF(tbl_species[[#This Row],[common_names]],"*"&amp;$J$2&amp;"*"),TRUE,FALSE)</f>
        <v>0</v>
      </c>
      <c r="G3929" t="str">
        <f>_xlfn.XLOOKUP(tbl_species[[#This Row],[scientific_name]],tbl_obsv[scientific_name],tbl_obsv[park_name])</f>
        <v>Bryce National Park</v>
      </c>
      <c r="H3929">
        <f>_xlfn.XLOOKUP(tbl_species[[#This Row],[scientific_name]],tbl_obsv[scientific_name],tbl_obsv[observations])</f>
        <v>105</v>
      </c>
    </row>
    <row r="3930" spans="1:8" x14ac:dyDescent="0.2">
      <c r="A3930" t="s">
        <v>6122</v>
      </c>
      <c r="B3930" t="s">
        <v>4078</v>
      </c>
      <c r="C3930" t="s">
        <v>9274</v>
      </c>
      <c r="D3930" t="s">
        <v>11066</v>
      </c>
      <c r="E3930" t="b">
        <f>_xlfn.XLOOKUP(tbl_species[[#This Row],[scientific_name]],tbl_scientific_name[scientific_name],tbl_scientific_name[is_protected])</f>
        <v>0</v>
      </c>
      <c r="F3930" t="b">
        <f>IF(COUNTIF(tbl_species[[#This Row],[common_names]],"*"&amp;$J$2&amp;"*"),TRUE,FALSE)</f>
        <v>0</v>
      </c>
      <c r="G3930" t="str">
        <f>_xlfn.XLOOKUP(tbl_species[[#This Row],[scientific_name]],tbl_obsv[scientific_name],tbl_obsv[park_name])</f>
        <v>Yosemite National Park</v>
      </c>
      <c r="H3930">
        <f>_xlfn.XLOOKUP(tbl_species[[#This Row],[scientific_name]],tbl_obsv[scientific_name],tbl_obsv[observations])</f>
        <v>96</v>
      </c>
    </row>
    <row r="3931" spans="1:8" x14ac:dyDescent="0.2">
      <c r="A3931" t="s">
        <v>6122</v>
      </c>
      <c r="B3931" t="s">
        <v>71</v>
      </c>
      <c r="C3931" t="s">
        <v>9275</v>
      </c>
      <c r="D3931" t="s">
        <v>11066</v>
      </c>
      <c r="E3931" t="b">
        <f>_xlfn.XLOOKUP(tbl_species[[#This Row],[scientific_name]],tbl_scientific_name[scientific_name],tbl_scientific_name[is_protected])</f>
        <v>0</v>
      </c>
      <c r="F3931" t="b">
        <f>IF(COUNTIF(tbl_species[[#This Row],[common_names]],"*"&amp;$J$2&amp;"*"),TRUE,FALSE)</f>
        <v>0</v>
      </c>
      <c r="G3931" t="str">
        <f>_xlfn.XLOOKUP(tbl_species[[#This Row],[scientific_name]],tbl_obsv[scientific_name],tbl_obsv[park_name])</f>
        <v>Great Smoky Mountains National Park</v>
      </c>
      <c r="H3931">
        <f>_xlfn.XLOOKUP(tbl_species[[#This Row],[scientific_name]],tbl_obsv[scientific_name],tbl_obsv[observations])</f>
        <v>47</v>
      </c>
    </row>
    <row r="3932" spans="1:8" x14ac:dyDescent="0.2">
      <c r="A3932" t="s">
        <v>6122</v>
      </c>
      <c r="B3932" t="s">
        <v>3544</v>
      </c>
      <c r="C3932" t="s">
        <v>9276</v>
      </c>
      <c r="D3932" t="s">
        <v>11066</v>
      </c>
      <c r="E3932" t="b">
        <f>_xlfn.XLOOKUP(tbl_species[[#This Row],[scientific_name]],tbl_scientific_name[scientific_name],tbl_scientific_name[is_protected])</f>
        <v>0</v>
      </c>
      <c r="F3932" t="b">
        <f>IF(COUNTIF(tbl_species[[#This Row],[common_names]],"*"&amp;$J$2&amp;"*"),TRUE,FALSE)</f>
        <v>0</v>
      </c>
      <c r="G3932" t="str">
        <f>_xlfn.XLOOKUP(tbl_species[[#This Row],[scientific_name]],tbl_obsv[scientific_name],tbl_obsv[park_name])</f>
        <v>Yellowstone National Park</v>
      </c>
      <c r="H3932">
        <f>_xlfn.XLOOKUP(tbl_species[[#This Row],[scientific_name]],tbl_obsv[scientific_name],tbl_obsv[observations])</f>
        <v>207</v>
      </c>
    </row>
    <row r="3933" spans="1:8" x14ac:dyDescent="0.2">
      <c r="A3933" t="s">
        <v>6122</v>
      </c>
      <c r="B3933" t="s">
        <v>3503</v>
      </c>
      <c r="C3933" t="s">
        <v>9277</v>
      </c>
      <c r="D3933" t="s">
        <v>11066</v>
      </c>
      <c r="E3933" t="b">
        <f>_xlfn.XLOOKUP(tbl_species[[#This Row],[scientific_name]],tbl_scientific_name[scientific_name],tbl_scientific_name[is_protected])</f>
        <v>0</v>
      </c>
      <c r="F3933" t="b">
        <f>IF(COUNTIF(tbl_species[[#This Row],[common_names]],"*"&amp;$J$2&amp;"*"),TRUE,FALSE)</f>
        <v>0</v>
      </c>
      <c r="G3933" t="str">
        <f>_xlfn.XLOOKUP(tbl_species[[#This Row],[scientific_name]],tbl_obsv[scientific_name],tbl_obsv[park_name])</f>
        <v>Great Smoky Mountains National Park</v>
      </c>
      <c r="H3933">
        <f>_xlfn.XLOOKUP(tbl_species[[#This Row],[scientific_name]],tbl_obsv[scientific_name],tbl_obsv[observations])</f>
        <v>84</v>
      </c>
    </row>
    <row r="3934" spans="1:8" x14ac:dyDescent="0.2">
      <c r="A3934" t="s">
        <v>6122</v>
      </c>
      <c r="B3934" t="s">
        <v>1603</v>
      </c>
      <c r="C3934" t="s">
        <v>9278</v>
      </c>
      <c r="D3934" t="s">
        <v>11066</v>
      </c>
      <c r="E3934" t="b">
        <f>_xlfn.XLOOKUP(tbl_species[[#This Row],[scientific_name]],tbl_scientific_name[scientific_name],tbl_scientific_name[is_protected])</f>
        <v>0</v>
      </c>
      <c r="F3934" t="b">
        <f>IF(COUNTIF(tbl_species[[#This Row],[common_names]],"*"&amp;$J$2&amp;"*"),TRUE,FALSE)</f>
        <v>0</v>
      </c>
      <c r="G3934" t="str">
        <f>_xlfn.XLOOKUP(tbl_species[[#This Row],[scientific_name]],tbl_obsv[scientific_name],tbl_obsv[park_name])</f>
        <v>Yosemite National Park</v>
      </c>
      <c r="H3934">
        <f>_xlfn.XLOOKUP(tbl_species[[#This Row],[scientific_name]],tbl_obsv[scientific_name],tbl_obsv[observations])</f>
        <v>171</v>
      </c>
    </row>
    <row r="3935" spans="1:8" x14ac:dyDescent="0.2">
      <c r="A3935" t="s">
        <v>6122</v>
      </c>
      <c r="B3935" t="s">
        <v>4203</v>
      </c>
      <c r="C3935" t="s">
        <v>9279</v>
      </c>
      <c r="D3935" t="s">
        <v>11066</v>
      </c>
      <c r="E3935" t="b">
        <f>_xlfn.XLOOKUP(tbl_species[[#This Row],[scientific_name]],tbl_scientific_name[scientific_name],tbl_scientific_name[is_protected])</f>
        <v>0</v>
      </c>
      <c r="F3935" t="b">
        <f>IF(COUNTIF(tbl_species[[#This Row],[common_names]],"*"&amp;$J$2&amp;"*"),TRUE,FALSE)</f>
        <v>0</v>
      </c>
      <c r="G3935" t="str">
        <f>_xlfn.XLOOKUP(tbl_species[[#This Row],[scientific_name]],tbl_obsv[scientific_name],tbl_obsv[park_name])</f>
        <v>Great Smoky Mountains National Park</v>
      </c>
      <c r="H3935">
        <f>_xlfn.XLOOKUP(tbl_species[[#This Row],[scientific_name]],tbl_obsv[scientific_name],tbl_obsv[observations])</f>
        <v>68</v>
      </c>
    </row>
    <row r="3936" spans="1:8" x14ac:dyDescent="0.2">
      <c r="A3936" t="s">
        <v>6122</v>
      </c>
      <c r="B3936" t="s">
        <v>5351</v>
      </c>
      <c r="C3936" t="s">
        <v>9280</v>
      </c>
      <c r="D3936" t="s">
        <v>11066</v>
      </c>
      <c r="E3936" t="b">
        <f>_xlfn.XLOOKUP(tbl_species[[#This Row],[scientific_name]],tbl_scientific_name[scientific_name],tbl_scientific_name[is_protected])</f>
        <v>0</v>
      </c>
      <c r="F3936" t="b">
        <f>IF(COUNTIF(tbl_species[[#This Row],[common_names]],"*"&amp;$J$2&amp;"*"),TRUE,FALSE)</f>
        <v>0</v>
      </c>
      <c r="G3936" t="str">
        <f>_xlfn.XLOOKUP(tbl_species[[#This Row],[scientific_name]],tbl_obsv[scientific_name],tbl_obsv[park_name])</f>
        <v>Bryce National Park</v>
      </c>
      <c r="H3936">
        <f>_xlfn.XLOOKUP(tbl_species[[#This Row],[scientific_name]],tbl_obsv[scientific_name],tbl_obsv[observations])</f>
        <v>135</v>
      </c>
    </row>
    <row r="3937" spans="1:8" x14ac:dyDescent="0.2">
      <c r="A3937" t="s">
        <v>6122</v>
      </c>
      <c r="B3937" t="s">
        <v>1485</v>
      </c>
      <c r="C3937" t="s">
        <v>9281</v>
      </c>
      <c r="D3937" t="s">
        <v>11066</v>
      </c>
      <c r="E3937" t="b">
        <f>_xlfn.XLOOKUP(tbl_species[[#This Row],[scientific_name]],tbl_scientific_name[scientific_name],tbl_scientific_name[is_protected])</f>
        <v>0</v>
      </c>
      <c r="F3937" t="b">
        <f>IF(COUNTIF(tbl_species[[#This Row],[common_names]],"*"&amp;$J$2&amp;"*"),TRUE,FALSE)</f>
        <v>0</v>
      </c>
      <c r="G3937" t="str">
        <f>_xlfn.XLOOKUP(tbl_species[[#This Row],[scientific_name]],tbl_obsv[scientific_name],tbl_obsv[park_name])</f>
        <v>Great Smoky Mountains National Park</v>
      </c>
      <c r="H3937">
        <f>_xlfn.XLOOKUP(tbl_species[[#This Row],[scientific_name]],tbl_obsv[scientific_name],tbl_obsv[observations])</f>
        <v>102</v>
      </c>
    </row>
    <row r="3938" spans="1:8" x14ac:dyDescent="0.2">
      <c r="A3938" t="s">
        <v>6122</v>
      </c>
      <c r="B3938" t="s">
        <v>3195</v>
      </c>
      <c r="C3938" t="s">
        <v>9282</v>
      </c>
      <c r="D3938" t="s">
        <v>11066</v>
      </c>
      <c r="E3938" t="b">
        <f>_xlfn.XLOOKUP(tbl_species[[#This Row],[scientific_name]],tbl_scientific_name[scientific_name],tbl_scientific_name[is_protected])</f>
        <v>0</v>
      </c>
      <c r="F3938" t="b">
        <f>IF(COUNTIF(tbl_species[[#This Row],[common_names]],"*"&amp;$J$2&amp;"*"),TRUE,FALSE)</f>
        <v>0</v>
      </c>
      <c r="G3938" t="str">
        <f>_xlfn.XLOOKUP(tbl_species[[#This Row],[scientific_name]],tbl_obsv[scientific_name],tbl_obsv[park_name])</f>
        <v>Yellowstone National Park</v>
      </c>
      <c r="H3938">
        <f>_xlfn.XLOOKUP(tbl_species[[#This Row],[scientific_name]],tbl_obsv[scientific_name],tbl_obsv[observations])</f>
        <v>238</v>
      </c>
    </row>
    <row r="3939" spans="1:8" x14ac:dyDescent="0.2">
      <c r="A3939" t="s">
        <v>6122</v>
      </c>
      <c r="B3939" t="s">
        <v>5314</v>
      </c>
      <c r="C3939" t="s">
        <v>9283</v>
      </c>
      <c r="D3939" t="s">
        <v>11066</v>
      </c>
      <c r="E3939" t="b">
        <f>_xlfn.XLOOKUP(tbl_species[[#This Row],[scientific_name]],tbl_scientific_name[scientific_name],tbl_scientific_name[is_protected])</f>
        <v>0</v>
      </c>
      <c r="F3939" t="b">
        <f>IF(COUNTIF(tbl_species[[#This Row],[common_names]],"*"&amp;$J$2&amp;"*"),TRUE,FALSE)</f>
        <v>0</v>
      </c>
      <c r="G3939" t="str">
        <f>_xlfn.XLOOKUP(tbl_species[[#This Row],[scientific_name]],tbl_obsv[scientific_name],tbl_obsv[park_name])</f>
        <v>Yellowstone National Park</v>
      </c>
      <c r="H3939">
        <f>_xlfn.XLOOKUP(tbl_species[[#This Row],[scientific_name]],tbl_obsv[scientific_name],tbl_obsv[observations])</f>
        <v>244</v>
      </c>
    </row>
    <row r="3940" spans="1:8" x14ac:dyDescent="0.2">
      <c r="A3940" t="s">
        <v>6122</v>
      </c>
      <c r="B3940" t="s">
        <v>364</v>
      </c>
      <c r="C3940" t="s">
        <v>9284</v>
      </c>
      <c r="D3940" t="s">
        <v>11066</v>
      </c>
      <c r="E3940" t="b">
        <f>_xlfn.XLOOKUP(tbl_species[[#This Row],[scientific_name]],tbl_scientific_name[scientific_name],tbl_scientific_name[is_protected])</f>
        <v>0</v>
      </c>
      <c r="F3940" t="b">
        <f>IF(COUNTIF(tbl_species[[#This Row],[common_names]],"*"&amp;$J$2&amp;"*"),TRUE,FALSE)</f>
        <v>0</v>
      </c>
      <c r="G3940" t="str">
        <f>_xlfn.XLOOKUP(tbl_species[[#This Row],[scientific_name]],tbl_obsv[scientific_name],tbl_obsv[park_name])</f>
        <v>Yosemite National Park</v>
      </c>
      <c r="H3940">
        <f>_xlfn.XLOOKUP(tbl_species[[#This Row],[scientific_name]],tbl_obsv[scientific_name],tbl_obsv[observations])</f>
        <v>139</v>
      </c>
    </row>
    <row r="3941" spans="1:8" x14ac:dyDescent="0.2">
      <c r="A3941" t="s">
        <v>6122</v>
      </c>
      <c r="B3941" t="s">
        <v>1000</v>
      </c>
      <c r="C3941" t="s">
        <v>9285</v>
      </c>
      <c r="D3941" t="s">
        <v>11066</v>
      </c>
      <c r="E3941" t="b">
        <f>_xlfn.XLOOKUP(tbl_species[[#This Row],[scientific_name]],tbl_scientific_name[scientific_name],tbl_scientific_name[is_protected])</f>
        <v>0</v>
      </c>
      <c r="F3941" t="b">
        <f>IF(COUNTIF(tbl_species[[#This Row],[common_names]],"*"&amp;$J$2&amp;"*"),TRUE,FALSE)</f>
        <v>0</v>
      </c>
      <c r="G3941" t="str">
        <f>_xlfn.XLOOKUP(tbl_species[[#This Row],[scientific_name]],tbl_obsv[scientific_name],tbl_obsv[park_name])</f>
        <v>Bryce National Park</v>
      </c>
      <c r="H3941">
        <f>_xlfn.XLOOKUP(tbl_species[[#This Row],[scientific_name]],tbl_obsv[scientific_name],tbl_obsv[observations])</f>
        <v>132</v>
      </c>
    </row>
    <row r="3942" spans="1:8" x14ac:dyDescent="0.2">
      <c r="A3942" t="s">
        <v>6122</v>
      </c>
      <c r="B3942" t="s">
        <v>1747</v>
      </c>
      <c r="C3942" t="s">
        <v>9286</v>
      </c>
      <c r="D3942" t="s">
        <v>5560</v>
      </c>
      <c r="E3942" t="b">
        <f>_xlfn.XLOOKUP(tbl_species[[#This Row],[scientific_name]],tbl_scientific_name[scientific_name],tbl_scientific_name[is_protected])</f>
        <v>1</v>
      </c>
      <c r="F3942" t="b">
        <f>IF(COUNTIF(tbl_species[[#This Row],[common_names]],"*"&amp;$J$2&amp;"*"),TRUE,FALSE)</f>
        <v>0</v>
      </c>
      <c r="G3942" t="str">
        <f>_xlfn.XLOOKUP(tbl_species[[#This Row],[scientific_name]],tbl_obsv[scientific_name],tbl_obsv[park_name])</f>
        <v>Bryce National Park</v>
      </c>
      <c r="H3942">
        <f>_xlfn.XLOOKUP(tbl_species[[#This Row],[scientific_name]],tbl_obsv[scientific_name],tbl_obsv[observations])</f>
        <v>100</v>
      </c>
    </row>
    <row r="3943" spans="1:8" x14ac:dyDescent="0.2">
      <c r="A3943" t="s">
        <v>6122</v>
      </c>
      <c r="B3943" t="s">
        <v>2144</v>
      </c>
      <c r="C3943" t="s">
        <v>9287</v>
      </c>
      <c r="D3943" t="s">
        <v>11066</v>
      </c>
      <c r="E3943" t="b">
        <f>_xlfn.XLOOKUP(tbl_species[[#This Row],[scientific_name]],tbl_scientific_name[scientific_name],tbl_scientific_name[is_protected])</f>
        <v>0</v>
      </c>
      <c r="F3943" t="b">
        <f>IF(COUNTIF(tbl_species[[#This Row],[common_names]],"*"&amp;$J$2&amp;"*"),TRUE,FALSE)</f>
        <v>0</v>
      </c>
      <c r="G3943" t="str">
        <f>_xlfn.XLOOKUP(tbl_species[[#This Row],[scientific_name]],tbl_obsv[scientific_name],tbl_obsv[park_name])</f>
        <v>Yellowstone National Park</v>
      </c>
      <c r="H3943">
        <f>_xlfn.XLOOKUP(tbl_species[[#This Row],[scientific_name]],tbl_obsv[scientific_name],tbl_obsv[observations])</f>
        <v>230</v>
      </c>
    </row>
    <row r="3944" spans="1:8" x14ac:dyDescent="0.2">
      <c r="A3944" t="s">
        <v>6122</v>
      </c>
      <c r="B3944" t="s">
        <v>2829</v>
      </c>
      <c r="C3944" t="s">
        <v>9288</v>
      </c>
      <c r="D3944" t="s">
        <v>11066</v>
      </c>
      <c r="E3944" t="b">
        <f>_xlfn.XLOOKUP(tbl_species[[#This Row],[scientific_name]],tbl_scientific_name[scientific_name],tbl_scientific_name[is_protected])</f>
        <v>0</v>
      </c>
      <c r="F3944" t="b">
        <f>IF(COUNTIF(tbl_species[[#This Row],[common_names]],"*"&amp;$J$2&amp;"*"),TRUE,FALSE)</f>
        <v>0</v>
      </c>
      <c r="G3944" t="str">
        <f>_xlfn.XLOOKUP(tbl_species[[#This Row],[scientific_name]],tbl_obsv[scientific_name],tbl_obsv[park_name])</f>
        <v>Bryce National Park</v>
      </c>
      <c r="H3944">
        <f>_xlfn.XLOOKUP(tbl_species[[#This Row],[scientific_name]],tbl_obsv[scientific_name],tbl_obsv[observations])</f>
        <v>88</v>
      </c>
    </row>
    <row r="3945" spans="1:8" x14ac:dyDescent="0.2">
      <c r="A3945" t="s">
        <v>6122</v>
      </c>
      <c r="B3945" t="s">
        <v>1732</v>
      </c>
      <c r="C3945" t="s">
        <v>9289</v>
      </c>
      <c r="D3945" t="s">
        <v>11066</v>
      </c>
      <c r="E3945" t="b">
        <f>_xlfn.XLOOKUP(tbl_species[[#This Row],[scientific_name]],tbl_scientific_name[scientific_name],tbl_scientific_name[is_protected])</f>
        <v>0</v>
      </c>
      <c r="F3945" t="b">
        <f>IF(COUNTIF(tbl_species[[#This Row],[common_names]],"*"&amp;$J$2&amp;"*"),TRUE,FALSE)</f>
        <v>0</v>
      </c>
      <c r="G3945" t="str">
        <f>_xlfn.XLOOKUP(tbl_species[[#This Row],[scientific_name]],tbl_obsv[scientific_name],tbl_obsv[park_name])</f>
        <v>Yellowstone National Park</v>
      </c>
      <c r="H3945">
        <f>_xlfn.XLOOKUP(tbl_species[[#This Row],[scientific_name]],tbl_obsv[scientific_name],tbl_obsv[observations])</f>
        <v>205</v>
      </c>
    </row>
    <row r="3946" spans="1:8" x14ac:dyDescent="0.2">
      <c r="A3946" t="s">
        <v>6122</v>
      </c>
      <c r="B3946" t="s">
        <v>3046</v>
      </c>
      <c r="C3946" t="s">
        <v>9290</v>
      </c>
      <c r="D3946" t="s">
        <v>11066</v>
      </c>
      <c r="E3946" t="b">
        <f>_xlfn.XLOOKUP(tbl_species[[#This Row],[scientific_name]],tbl_scientific_name[scientific_name],tbl_scientific_name[is_protected])</f>
        <v>0</v>
      </c>
      <c r="F3946" t="b">
        <f>IF(COUNTIF(tbl_species[[#This Row],[common_names]],"*"&amp;$J$2&amp;"*"),TRUE,FALSE)</f>
        <v>0</v>
      </c>
      <c r="G3946" t="str">
        <f>_xlfn.XLOOKUP(tbl_species[[#This Row],[scientific_name]],tbl_obsv[scientific_name],tbl_obsv[park_name])</f>
        <v>Great Smoky Mountains National Park</v>
      </c>
      <c r="H3946">
        <f>_xlfn.XLOOKUP(tbl_species[[#This Row],[scientific_name]],tbl_obsv[scientific_name],tbl_obsv[observations])</f>
        <v>58</v>
      </c>
    </row>
    <row r="3947" spans="1:8" x14ac:dyDescent="0.2">
      <c r="A3947" t="s">
        <v>6122</v>
      </c>
      <c r="B3947" t="s">
        <v>1376</v>
      </c>
      <c r="C3947" t="s">
        <v>9291</v>
      </c>
      <c r="D3947" t="s">
        <v>11066</v>
      </c>
      <c r="E3947" t="b">
        <f>_xlfn.XLOOKUP(tbl_species[[#This Row],[scientific_name]],tbl_scientific_name[scientific_name],tbl_scientific_name[is_protected])</f>
        <v>0</v>
      </c>
      <c r="F3947" t="b">
        <f>IF(COUNTIF(tbl_species[[#This Row],[common_names]],"*"&amp;$J$2&amp;"*"),TRUE,FALSE)</f>
        <v>0</v>
      </c>
      <c r="G3947" t="str">
        <f>_xlfn.XLOOKUP(tbl_species[[#This Row],[scientific_name]],tbl_obsv[scientific_name],tbl_obsv[park_name])</f>
        <v>Great Smoky Mountains National Park</v>
      </c>
      <c r="H3947">
        <f>_xlfn.XLOOKUP(tbl_species[[#This Row],[scientific_name]],tbl_obsv[scientific_name],tbl_obsv[observations])</f>
        <v>77</v>
      </c>
    </row>
    <row r="3948" spans="1:8" x14ac:dyDescent="0.2">
      <c r="A3948" t="s">
        <v>6122</v>
      </c>
      <c r="B3948" t="s">
        <v>699</v>
      </c>
      <c r="C3948" t="s">
        <v>9292</v>
      </c>
      <c r="D3948" t="s">
        <v>11066</v>
      </c>
      <c r="E3948" t="b">
        <f>_xlfn.XLOOKUP(tbl_species[[#This Row],[scientific_name]],tbl_scientific_name[scientific_name],tbl_scientific_name[is_protected])</f>
        <v>0</v>
      </c>
      <c r="F3948" t="b">
        <f>IF(COUNTIF(tbl_species[[#This Row],[common_names]],"*"&amp;$J$2&amp;"*"),TRUE,FALSE)</f>
        <v>0</v>
      </c>
      <c r="G3948" t="str">
        <f>_xlfn.XLOOKUP(tbl_species[[#This Row],[scientific_name]],tbl_obsv[scientific_name],tbl_obsv[park_name])</f>
        <v>Bryce National Park</v>
      </c>
      <c r="H3948">
        <f>_xlfn.XLOOKUP(tbl_species[[#This Row],[scientific_name]],tbl_obsv[scientific_name],tbl_obsv[observations])</f>
        <v>69</v>
      </c>
    </row>
    <row r="3949" spans="1:8" x14ac:dyDescent="0.2">
      <c r="A3949" t="s">
        <v>6122</v>
      </c>
      <c r="B3949" t="s">
        <v>4527</v>
      </c>
      <c r="C3949" t="s">
        <v>9293</v>
      </c>
      <c r="D3949" t="s">
        <v>11066</v>
      </c>
      <c r="E3949" t="b">
        <f>_xlfn.XLOOKUP(tbl_species[[#This Row],[scientific_name]],tbl_scientific_name[scientific_name],tbl_scientific_name[is_protected])</f>
        <v>0</v>
      </c>
      <c r="F3949" t="b">
        <f>IF(COUNTIF(tbl_species[[#This Row],[common_names]],"*"&amp;$J$2&amp;"*"),TRUE,FALSE)</f>
        <v>0</v>
      </c>
      <c r="G3949" t="str">
        <f>_xlfn.XLOOKUP(tbl_species[[#This Row],[scientific_name]],tbl_obsv[scientific_name],tbl_obsv[park_name])</f>
        <v>Great Smoky Mountains National Park</v>
      </c>
      <c r="H3949">
        <f>_xlfn.XLOOKUP(tbl_species[[#This Row],[scientific_name]],tbl_obsv[scientific_name],tbl_obsv[observations])</f>
        <v>90</v>
      </c>
    </row>
    <row r="3950" spans="1:8" x14ac:dyDescent="0.2">
      <c r="A3950" t="s">
        <v>6122</v>
      </c>
      <c r="B3950" t="s">
        <v>2612</v>
      </c>
      <c r="C3950" t="s">
        <v>9294</v>
      </c>
      <c r="D3950" t="s">
        <v>11066</v>
      </c>
      <c r="E3950" t="b">
        <f>_xlfn.XLOOKUP(tbl_species[[#This Row],[scientific_name]],tbl_scientific_name[scientific_name],tbl_scientific_name[is_protected])</f>
        <v>0</v>
      </c>
      <c r="F3950" t="b">
        <f>IF(COUNTIF(tbl_species[[#This Row],[common_names]],"*"&amp;$J$2&amp;"*"),TRUE,FALSE)</f>
        <v>0</v>
      </c>
      <c r="G3950" t="str">
        <f>_xlfn.XLOOKUP(tbl_species[[#This Row],[scientific_name]],tbl_obsv[scientific_name],tbl_obsv[park_name])</f>
        <v>Yosemite National Park</v>
      </c>
      <c r="H3950">
        <f>_xlfn.XLOOKUP(tbl_species[[#This Row],[scientific_name]],tbl_obsv[scientific_name],tbl_obsv[observations])</f>
        <v>148</v>
      </c>
    </row>
    <row r="3951" spans="1:8" x14ac:dyDescent="0.2">
      <c r="A3951" t="s">
        <v>6122</v>
      </c>
      <c r="B3951" t="s">
        <v>5424</v>
      </c>
      <c r="C3951" t="s">
        <v>9295</v>
      </c>
      <c r="D3951" t="s">
        <v>11066</v>
      </c>
      <c r="E3951" t="b">
        <f>_xlfn.XLOOKUP(tbl_species[[#This Row],[scientific_name]],tbl_scientific_name[scientific_name],tbl_scientific_name[is_protected])</f>
        <v>0</v>
      </c>
      <c r="F3951" t="b">
        <f>IF(COUNTIF(tbl_species[[#This Row],[common_names]],"*"&amp;$J$2&amp;"*"),TRUE,FALSE)</f>
        <v>0</v>
      </c>
      <c r="G3951" t="str">
        <f>_xlfn.XLOOKUP(tbl_species[[#This Row],[scientific_name]],tbl_obsv[scientific_name],tbl_obsv[park_name])</f>
        <v>Yellowstone National Park</v>
      </c>
      <c r="H3951">
        <f>_xlfn.XLOOKUP(tbl_species[[#This Row],[scientific_name]],tbl_obsv[scientific_name],tbl_obsv[observations])</f>
        <v>251</v>
      </c>
    </row>
    <row r="3952" spans="1:8" x14ac:dyDescent="0.2">
      <c r="A3952" t="s">
        <v>6122</v>
      </c>
      <c r="B3952" t="s">
        <v>4272</v>
      </c>
      <c r="C3952" t="s">
        <v>9296</v>
      </c>
      <c r="D3952" t="s">
        <v>11066</v>
      </c>
      <c r="E3952" t="b">
        <f>_xlfn.XLOOKUP(tbl_species[[#This Row],[scientific_name]],tbl_scientific_name[scientific_name],tbl_scientific_name[is_protected])</f>
        <v>0</v>
      </c>
      <c r="F3952" t="b">
        <f>IF(COUNTIF(tbl_species[[#This Row],[common_names]],"*"&amp;$J$2&amp;"*"),TRUE,FALSE)</f>
        <v>0</v>
      </c>
      <c r="G3952" t="str">
        <f>_xlfn.XLOOKUP(tbl_species[[#This Row],[scientific_name]],tbl_obsv[scientific_name],tbl_obsv[park_name])</f>
        <v>Bryce National Park</v>
      </c>
      <c r="H3952">
        <f>_xlfn.XLOOKUP(tbl_species[[#This Row],[scientific_name]],tbl_obsv[scientific_name],tbl_obsv[observations])</f>
        <v>110</v>
      </c>
    </row>
    <row r="3953" spans="1:8" x14ac:dyDescent="0.2">
      <c r="A3953" t="s">
        <v>6122</v>
      </c>
      <c r="B3953" t="s">
        <v>1819</v>
      </c>
      <c r="C3953" t="s">
        <v>9297</v>
      </c>
      <c r="D3953" t="s">
        <v>11066</v>
      </c>
      <c r="E3953" t="b">
        <f>_xlfn.XLOOKUP(tbl_species[[#This Row],[scientific_name]],tbl_scientific_name[scientific_name],tbl_scientific_name[is_protected])</f>
        <v>0</v>
      </c>
      <c r="F3953" t="b">
        <f>IF(COUNTIF(tbl_species[[#This Row],[common_names]],"*"&amp;$J$2&amp;"*"),TRUE,FALSE)</f>
        <v>0</v>
      </c>
      <c r="G3953" t="str">
        <f>_xlfn.XLOOKUP(tbl_species[[#This Row],[scientific_name]],tbl_obsv[scientific_name],tbl_obsv[park_name])</f>
        <v>Great Smoky Mountains National Park</v>
      </c>
      <c r="H3953">
        <f>_xlfn.XLOOKUP(tbl_species[[#This Row],[scientific_name]],tbl_obsv[scientific_name],tbl_obsv[observations])</f>
        <v>132</v>
      </c>
    </row>
    <row r="3954" spans="1:8" x14ac:dyDescent="0.2">
      <c r="A3954" t="s">
        <v>6122</v>
      </c>
      <c r="B3954" t="s">
        <v>3991</v>
      </c>
      <c r="C3954" t="s">
        <v>9298</v>
      </c>
      <c r="D3954" t="s">
        <v>11066</v>
      </c>
      <c r="E3954" t="b">
        <f>_xlfn.XLOOKUP(tbl_species[[#This Row],[scientific_name]],tbl_scientific_name[scientific_name],tbl_scientific_name[is_protected])</f>
        <v>0</v>
      </c>
      <c r="F3954" t="b">
        <f>IF(COUNTIF(tbl_species[[#This Row],[common_names]],"*"&amp;$J$2&amp;"*"),TRUE,FALSE)</f>
        <v>0</v>
      </c>
      <c r="G3954" t="str">
        <f>_xlfn.XLOOKUP(tbl_species[[#This Row],[scientific_name]],tbl_obsv[scientific_name],tbl_obsv[park_name])</f>
        <v>Yellowstone National Park</v>
      </c>
      <c r="H3954">
        <f>_xlfn.XLOOKUP(tbl_species[[#This Row],[scientific_name]],tbl_obsv[scientific_name],tbl_obsv[observations])</f>
        <v>249</v>
      </c>
    </row>
    <row r="3955" spans="1:8" x14ac:dyDescent="0.2">
      <c r="A3955" t="s">
        <v>6122</v>
      </c>
      <c r="B3955" t="s">
        <v>3499</v>
      </c>
      <c r="C3955" t="s">
        <v>9299</v>
      </c>
      <c r="D3955" t="s">
        <v>11066</v>
      </c>
      <c r="E3955" t="b">
        <f>_xlfn.XLOOKUP(tbl_species[[#This Row],[scientific_name]],tbl_scientific_name[scientific_name],tbl_scientific_name[is_protected])</f>
        <v>0</v>
      </c>
      <c r="F3955" t="b">
        <f>IF(COUNTIF(tbl_species[[#This Row],[common_names]],"*"&amp;$J$2&amp;"*"),TRUE,FALSE)</f>
        <v>0</v>
      </c>
      <c r="G3955" t="str">
        <f>_xlfn.XLOOKUP(tbl_species[[#This Row],[scientific_name]],tbl_obsv[scientific_name],tbl_obsv[park_name])</f>
        <v>Yosemite National Park</v>
      </c>
      <c r="H3955">
        <f>_xlfn.XLOOKUP(tbl_species[[#This Row],[scientific_name]],tbl_obsv[scientific_name],tbl_obsv[observations])</f>
        <v>125</v>
      </c>
    </row>
    <row r="3956" spans="1:8" x14ac:dyDescent="0.2">
      <c r="A3956" t="s">
        <v>6122</v>
      </c>
      <c r="B3956" t="s">
        <v>2445</v>
      </c>
      <c r="C3956" t="s">
        <v>9300</v>
      </c>
      <c r="D3956" t="s">
        <v>11066</v>
      </c>
      <c r="E3956" t="b">
        <f>_xlfn.XLOOKUP(tbl_species[[#This Row],[scientific_name]],tbl_scientific_name[scientific_name],tbl_scientific_name[is_protected])</f>
        <v>0</v>
      </c>
      <c r="F3956" t="b">
        <f>IF(COUNTIF(tbl_species[[#This Row],[common_names]],"*"&amp;$J$2&amp;"*"),TRUE,FALSE)</f>
        <v>0</v>
      </c>
      <c r="G3956" t="str">
        <f>_xlfn.XLOOKUP(tbl_species[[#This Row],[scientific_name]],tbl_obsv[scientific_name],tbl_obsv[park_name])</f>
        <v>Bryce National Park</v>
      </c>
      <c r="H3956">
        <f>_xlfn.XLOOKUP(tbl_species[[#This Row],[scientific_name]],tbl_obsv[scientific_name],tbl_obsv[observations])</f>
        <v>100</v>
      </c>
    </row>
    <row r="3957" spans="1:8" x14ac:dyDescent="0.2">
      <c r="A3957" t="s">
        <v>6122</v>
      </c>
      <c r="B3957" t="s">
        <v>4739</v>
      </c>
      <c r="C3957" t="s">
        <v>9301</v>
      </c>
      <c r="D3957" t="s">
        <v>11066</v>
      </c>
      <c r="E3957" t="b">
        <f>_xlfn.XLOOKUP(tbl_species[[#This Row],[scientific_name]],tbl_scientific_name[scientific_name],tbl_scientific_name[is_protected])</f>
        <v>0</v>
      </c>
      <c r="F3957" t="b">
        <f>IF(COUNTIF(tbl_species[[#This Row],[common_names]],"*"&amp;$J$2&amp;"*"),TRUE,FALSE)</f>
        <v>0</v>
      </c>
      <c r="G3957" t="str">
        <f>_xlfn.XLOOKUP(tbl_species[[#This Row],[scientific_name]],tbl_obsv[scientific_name],tbl_obsv[park_name])</f>
        <v>Yellowstone National Park</v>
      </c>
      <c r="H3957">
        <f>_xlfn.XLOOKUP(tbl_species[[#This Row],[scientific_name]],tbl_obsv[scientific_name],tbl_obsv[observations])</f>
        <v>262</v>
      </c>
    </row>
    <row r="3958" spans="1:8" x14ac:dyDescent="0.2">
      <c r="A3958" t="s">
        <v>6122</v>
      </c>
      <c r="B3958" t="s">
        <v>3564</v>
      </c>
      <c r="C3958" t="s">
        <v>9302</v>
      </c>
      <c r="D3958" t="s">
        <v>11066</v>
      </c>
      <c r="E3958" t="b">
        <f>_xlfn.XLOOKUP(tbl_species[[#This Row],[scientific_name]],tbl_scientific_name[scientific_name],tbl_scientific_name[is_protected])</f>
        <v>0</v>
      </c>
      <c r="F3958" t="b">
        <f>IF(COUNTIF(tbl_species[[#This Row],[common_names]],"*"&amp;$J$2&amp;"*"),TRUE,FALSE)</f>
        <v>0</v>
      </c>
      <c r="G3958" t="str">
        <f>_xlfn.XLOOKUP(tbl_species[[#This Row],[scientific_name]],tbl_obsv[scientific_name],tbl_obsv[park_name])</f>
        <v>Bryce National Park</v>
      </c>
      <c r="H3958">
        <f>_xlfn.XLOOKUP(tbl_species[[#This Row],[scientific_name]],tbl_obsv[scientific_name],tbl_obsv[observations])</f>
        <v>87</v>
      </c>
    </row>
    <row r="3959" spans="1:8" x14ac:dyDescent="0.2">
      <c r="A3959" t="s">
        <v>6122</v>
      </c>
      <c r="B3959" t="s">
        <v>5399</v>
      </c>
      <c r="C3959" t="s">
        <v>9303</v>
      </c>
      <c r="D3959" t="s">
        <v>11066</v>
      </c>
      <c r="E3959" t="b">
        <f>_xlfn.XLOOKUP(tbl_species[[#This Row],[scientific_name]],tbl_scientific_name[scientific_name],tbl_scientific_name[is_protected])</f>
        <v>0</v>
      </c>
      <c r="F3959" t="b">
        <f>IF(COUNTIF(tbl_species[[#This Row],[common_names]],"*"&amp;$J$2&amp;"*"),TRUE,FALSE)</f>
        <v>0</v>
      </c>
      <c r="G3959" t="str">
        <f>_xlfn.XLOOKUP(tbl_species[[#This Row],[scientific_name]],tbl_obsv[scientific_name],tbl_obsv[park_name])</f>
        <v>Yosemite National Park</v>
      </c>
      <c r="H3959">
        <f>_xlfn.XLOOKUP(tbl_species[[#This Row],[scientific_name]],tbl_obsv[scientific_name],tbl_obsv[observations])</f>
        <v>181</v>
      </c>
    </row>
    <row r="3960" spans="1:8" x14ac:dyDescent="0.2">
      <c r="A3960" t="s">
        <v>6122</v>
      </c>
      <c r="B3960" t="s">
        <v>4047</v>
      </c>
      <c r="C3960" t="s">
        <v>9304</v>
      </c>
      <c r="D3960" t="s">
        <v>11066</v>
      </c>
      <c r="E3960" t="b">
        <f>_xlfn.XLOOKUP(tbl_species[[#This Row],[scientific_name]],tbl_scientific_name[scientific_name],tbl_scientific_name[is_protected])</f>
        <v>0</v>
      </c>
      <c r="F3960" t="b">
        <f>IF(COUNTIF(tbl_species[[#This Row],[common_names]],"*"&amp;$J$2&amp;"*"),TRUE,FALSE)</f>
        <v>0</v>
      </c>
      <c r="G3960" t="str">
        <f>_xlfn.XLOOKUP(tbl_species[[#This Row],[scientific_name]],tbl_obsv[scientific_name],tbl_obsv[park_name])</f>
        <v>Bryce National Park</v>
      </c>
      <c r="H3960">
        <f>_xlfn.XLOOKUP(tbl_species[[#This Row],[scientific_name]],tbl_obsv[scientific_name],tbl_obsv[observations])</f>
        <v>80</v>
      </c>
    </row>
    <row r="3961" spans="1:8" x14ac:dyDescent="0.2">
      <c r="A3961" t="s">
        <v>6122</v>
      </c>
      <c r="B3961" t="s">
        <v>61</v>
      </c>
      <c r="C3961" t="s">
        <v>9305</v>
      </c>
      <c r="D3961" t="s">
        <v>11066</v>
      </c>
      <c r="E3961" t="b">
        <f>_xlfn.XLOOKUP(tbl_species[[#This Row],[scientific_name]],tbl_scientific_name[scientific_name],tbl_scientific_name[is_protected])</f>
        <v>0</v>
      </c>
      <c r="F3961" t="b">
        <f>IF(COUNTIF(tbl_species[[#This Row],[common_names]],"*"&amp;$J$2&amp;"*"),TRUE,FALSE)</f>
        <v>0</v>
      </c>
      <c r="G3961" t="str">
        <f>_xlfn.XLOOKUP(tbl_species[[#This Row],[scientific_name]],tbl_obsv[scientific_name],tbl_obsv[park_name])</f>
        <v>Great Smoky Mountains National Park</v>
      </c>
      <c r="H3961">
        <f>_xlfn.XLOOKUP(tbl_species[[#This Row],[scientific_name]],tbl_obsv[scientific_name],tbl_obsv[observations])</f>
        <v>67</v>
      </c>
    </row>
    <row r="3962" spans="1:8" x14ac:dyDescent="0.2">
      <c r="A3962" t="s">
        <v>6122</v>
      </c>
      <c r="B3962" t="s">
        <v>3664</v>
      </c>
      <c r="C3962" t="s">
        <v>9306</v>
      </c>
      <c r="D3962" t="s">
        <v>11066</v>
      </c>
      <c r="E3962" t="b">
        <f>_xlfn.XLOOKUP(tbl_species[[#This Row],[scientific_name]],tbl_scientific_name[scientific_name],tbl_scientific_name[is_protected])</f>
        <v>0</v>
      </c>
      <c r="F3962" t="b">
        <f>IF(COUNTIF(tbl_species[[#This Row],[common_names]],"*"&amp;$J$2&amp;"*"),TRUE,FALSE)</f>
        <v>0</v>
      </c>
      <c r="G3962" t="str">
        <f>_xlfn.XLOOKUP(tbl_species[[#This Row],[scientific_name]],tbl_obsv[scientific_name],tbl_obsv[park_name])</f>
        <v>Yellowstone National Park</v>
      </c>
      <c r="H3962">
        <f>_xlfn.XLOOKUP(tbl_species[[#This Row],[scientific_name]],tbl_obsv[scientific_name],tbl_obsv[observations])</f>
        <v>265</v>
      </c>
    </row>
    <row r="3963" spans="1:8" x14ac:dyDescent="0.2">
      <c r="A3963" t="s">
        <v>6122</v>
      </c>
      <c r="B3963" t="s">
        <v>2029</v>
      </c>
      <c r="C3963" t="s">
        <v>9307</v>
      </c>
      <c r="D3963" t="s">
        <v>11066</v>
      </c>
      <c r="E3963" t="b">
        <f>_xlfn.XLOOKUP(tbl_species[[#This Row],[scientific_name]],tbl_scientific_name[scientific_name],tbl_scientific_name[is_protected])</f>
        <v>0</v>
      </c>
      <c r="F3963" t="b">
        <f>IF(COUNTIF(tbl_species[[#This Row],[common_names]],"*"&amp;$J$2&amp;"*"),TRUE,FALSE)</f>
        <v>0</v>
      </c>
      <c r="G3963" t="str">
        <f>_xlfn.XLOOKUP(tbl_species[[#This Row],[scientific_name]],tbl_obsv[scientific_name],tbl_obsv[park_name])</f>
        <v>Yosemite National Park</v>
      </c>
      <c r="H3963">
        <f>_xlfn.XLOOKUP(tbl_species[[#This Row],[scientific_name]],tbl_obsv[scientific_name],tbl_obsv[observations])</f>
        <v>142</v>
      </c>
    </row>
    <row r="3964" spans="1:8" x14ac:dyDescent="0.2">
      <c r="A3964" t="s">
        <v>6122</v>
      </c>
      <c r="B3964" t="s">
        <v>5055</v>
      </c>
      <c r="C3964" t="s">
        <v>9308</v>
      </c>
      <c r="D3964" t="s">
        <v>11066</v>
      </c>
      <c r="E3964" t="b">
        <f>_xlfn.XLOOKUP(tbl_species[[#This Row],[scientific_name]],tbl_scientific_name[scientific_name],tbl_scientific_name[is_protected])</f>
        <v>0</v>
      </c>
      <c r="F3964" t="b">
        <f>IF(COUNTIF(tbl_species[[#This Row],[common_names]],"*"&amp;$J$2&amp;"*"),TRUE,FALSE)</f>
        <v>0</v>
      </c>
      <c r="G3964" t="str">
        <f>_xlfn.XLOOKUP(tbl_species[[#This Row],[scientific_name]],tbl_obsv[scientific_name],tbl_obsv[park_name])</f>
        <v>Great Smoky Mountains National Park</v>
      </c>
      <c r="H3964">
        <f>_xlfn.XLOOKUP(tbl_species[[#This Row],[scientific_name]],tbl_obsv[scientific_name],tbl_obsv[observations])</f>
        <v>86</v>
      </c>
    </row>
    <row r="3965" spans="1:8" x14ac:dyDescent="0.2">
      <c r="A3965" t="s">
        <v>6122</v>
      </c>
      <c r="B3965" t="s">
        <v>3232</v>
      </c>
      <c r="C3965" t="s">
        <v>9309</v>
      </c>
      <c r="D3965" t="s">
        <v>11066</v>
      </c>
      <c r="E3965" t="b">
        <f>_xlfn.XLOOKUP(tbl_species[[#This Row],[scientific_name]],tbl_scientific_name[scientific_name],tbl_scientific_name[is_protected])</f>
        <v>0</v>
      </c>
      <c r="F3965" t="b">
        <f>IF(COUNTIF(tbl_species[[#This Row],[common_names]],"*"&amp;$J$2&amp;"*"),TRUE,FALSE)</f>
        <v>0</v>
      </c>
      <c r="G3965" t="str">
        <f>_xlfn.XLOOKUP(tbl_species[[#This Row],[scientific_name]],tbl_obsv[scientific_name],tbl_obsv[park_name])</f>
        <v>Yellowstone National Park</v>
      </c>
      <c r="H3965">
        <f>_xlfn.XLOOKUP(tbl_species[[#This Row],[scientific_name]],tbl_obsv[scientific_name],tbl_obsv[observations])</f>
        <v>225</v>
      </c>
    </row>
    <row r="3966" spans="1:8" x14ac:dyDescent="0.2">
      <c r="A3966" t="s">
        <v>6122</v>
      </c>
      <c r="B3966" t="s">
        <v>3473</v>
      </c>
      <c r="C3966" t="s">
        <v>9310</v>
      </c>
      <c r="D3966" t="s">
        <v>11066</v>
      </c>
      <c r="E3966" t="b">
        <f>_xlfn.XLOOKUP(tbl_species[[#This Row],[scientific_name]],tbl_scientific_name[scientific_name],tbl_scientific_name[is_protected])</f>
        <v>0</v>
      </c>
      <c r="F3966" t="b">
        <f>IF(COUNTIF(tbl_species[[#This Row],[common_names]],"*"&amp;$J$2&amp;"*"),TRUE,FALSE)</f>
        <v>0</v>
      </c>
      <c r="G3966" t="str">
        <f>_xlfn.XLOOKUP(tbl_species[[#This Row],[scientific_name]],tbl_obsv[scientific_name],tbl_obsv[park_name])</f>
        <v>Great Smoky Mountains National Park</v>
      </c>
      <c r="H3966">
        <f>_xlfn.XLOOKUP(tbl_species[[#This Row],[scientific_name]],tbl_obsv[scientific_name],tbl_obsv[observations])</f>
        <v>43</v>
      </c>
    </row>
    <row r="3967" spans="1:8" x14ac:dyDescent="0.2">
      <c r="A3967" t="s">
        <v>6122</v>
      </c>
      <c r="B3967" t="s">
        <v>4952</v>
      </c>
      <c r="C3967" t="s">
        <v>9311</v>
      </c>
      <c r="D3967" t="s">
        <v>11066</v>
      </c>
      <c r="E3967" t="b">
        <f>_xlfn.XLOOKUP(tbl_species[[#This Row],[scientific_name]],tbl_scientific_name[scientific_name],tbl_scientific_name[is_protected])</f>
        <v>0</v>
      </c>
      <c r="F3967" t="b">
        <f>IF(COUNTIF(tbl_species[[#This Row],[common_names]],"*"&amp;$J$2&amp;"*"),TRUE,FALSE)</f>
        <v>0</v>
      </c>
      <c r="G3967" t="str">
        <f>_xlfn.XLOOKUP(tbl_species[[#This Row],[scientific_name]],tbl_obsv[scientific_name],tbl_obsv[park_name])</f>
        <v>Great Smoky Mountains National Park</v>
      </c>
      <c r="H3967">
        <f>_xlfn.XLOOKUP(tbl_species[[#This Row],[scientific_name]],tbl_obsv[scientific_name],tbl_obsv[observations])</f>
        <v>51</v>
      </c>
    </row>
    <row r="3968" spans="1:8" x14ac:dyDescent="0.2">
      <c r="A3968" t="s">
        <v>6122</v>
      </c>
      <c r="B3968" t="s">
        <v>362</v>
      </c>
      <c r="C3968" t="s">
        <v>9312</v>
      </c>
      <c r="D3968" t="s">
        <v>11066</v>
      </c>
      <c r="E3968" t="b">
        <f>_xlfn.XLOOKUP(tbl_species[[#This Row],[scientific_name]],tbl_scientific_name[scientific_name],tbl_scientific_name[is_protected])</f>
        <v>0</v>
      </c>
      <c r="F3968" t="b">
        <f>IF(COUNTIF(tbl_species[[#This Row],[common_names]],"*"&amp;$J$2&amp;"*"),TRUE,FALSE)</f>
        <v>0</v>
      </c>
      <c r="G3968" t="str">
        <f>_xlfn.XLOOKUP(tbl_species[[#This Row],[scientific_name]],tbl_obsv[scientific_name],tbl_obsv[park_name])</f>
        <v>Great Smoky Mountains National Park</v>
      </c>
      <c r="H3968">
        <f>_xlfn.XLOOKUP(tbl_species[[#This Row],[scientific_name]],tbl_obsv[scientific_name],tbl_obsv[observations])</f>
        <v>90</v>
      </c>
    </row>
    <row r="3969" spans="1:8" x14ac:dyDescent="0.2">
      <c r="A3969" t="s">
        <v>6122</v>
      </c>
      <c r="B3969" t="s">
        <v>2955</v>
      </c>
      <c r="C3969" t="s">
        <v>9313</v>
      </c>
      <c r="D3969" t="s">
        <v>11066</v>
      </c>
      <c r="E3969" t="b">
        <f>_xlfn.XLOOKUP(tbl_species[[#This Row],[scientific_name]],tbl_scientific_name[scientific_name],tbl_scientific_name[is_protected])</f>
        <v>0</v>
      </c>
      <c r="F3969" t="b">
        <f>IF(COUNTIF(tbl_species[[#This Row],[common_names]],"*"&amp;$J$2&amp;"*"),TRUE,FALSE)</f>
        <v>0</v>
      </c>
      <c r="G3969" t="str">
        <f>_xlfn.XLOOKUP(tbl_species[[#This Row],[scientific_name]],tbl_obsv[scientific_name],tbl_obsv[park_name])</f>
        <v>Great Smoky Mountains National Park</v>
      </c>
      <c r="H3969">
        <f>_xlfn.XLOOKUP(tbl_species[[#This Row],[scientific_name]],tbl_obsv[scientific_name],tbl_obsv[observations])</f>
        <v>81</v>
      </c>
    </row>
    <row r="3970" spans="1:8" x14ac:dyDescent="0.2">
      <c r="A3970" t="s">
        <v>6122</v>
      </c>
      <c r="B3970" t="s">
        <v>632</v>
      </c>
      <c r="C3970" t="s">
        <v>9314</v>
      </c>
      <c r="D3970" t="s">
        <v>11066</v>
      </c>
      <c r="E3970" t="b">
        <f>_xlfn.XLOOKUP(tbl_species[[#This Row],[scientific_name]],tbl_scientific_name[scientific_name],tbl_scientific_name[is_protected])</f>
        <v>0</v>
      </c>
      <c r="F3970" t="b">
        <f>IF(COUNTIF(tbl_species[[#This Row],[common_names]],"*"&amp;$J$2&amp;"*"),TRUE,FALSE)</f>
        <v>0</v>
      </c>
      <c r="G3970" t="str">
        <f>_xlfn.XLOOKUP(tbl_species[[#This Row],[scientific_name]],tbl_obsv[scientific_name],tbl_obsv[park_name])</f>
        <v>Bryce National Park</v>
      </c>
      <c r="H3970">
        <f>_xlfn.XLOOKUP(tbl_species[[#This Row],[scientific_name]],tbl_obsv[scientific_name],tbl_obsv[observations])</f>
        <v>77</v>
      </c>
    </row>
    <row r="3971" spans="1:8" x14ac:dyDescent="0.2">
      <c r="A3971" t="s">
        <v>6122</v>
      </c>
      <c r="B3971" t="s">
        <v>1744</v>
      </c>
      <c r="C3971" t="s">
        <v>9315</v>
      </c>
      <c r="D3971" t="s">
        <v>11066</v>
      </c>
      <c r="E3971" t="b">
        <f>_xlfn.XLOOKUP(tbl_species[[#This Row],[scientific_name]],tbl_scientific_name[scientific_name],tbl_scientific_name[is_protected])</f>
        <v>0</v>
      </c>
      <c r="F3971" t="b">
        <f>IF(COUNTIF(tbl_species[[#This Row],[common_names]],"*"&amp;$J$2&amp;"*"),TRUE,FALSE)</f>
        <v>0</v>
      </c>
      <c r="G3971" t="str">
        <f>_xlfn.XLOOKUP(tbl_species[[#This Row],[scientific_name]],tbl_obsv[scientific_name],tbl_obsv[park_name])</f>
        <v>Great Smoky Mountains National Park</v>
      </c>
      <c r="H3971">
        <f>_xlfn.XLOOKUP(tbl_species[[#This Row],[scientific_name]],tbl_obsv[scientific_name],tbl_obsv[observations])</f>
        <v>55</v>
      </c>
    </row>
    <row r="3972" spans="1:8" x14ac:dyDescent="0.2">
      <c r="A3972" t="s">
        <v>6122</v>
      </c>
      <c r="B3972" t="s">
        <v>1835</v>
      </c>
      <c r="C3972" t="s">
        <v>9316</v>
      </c>
      <c r="D3972" t="s">
        <v>11066</v>
      </c>
      <c r="E3972" t="b">
        <f>_xlfn.XLOOKUP(tbl_species[[#This Row],[scientific_name]],tbl_scientific_name[scientific_name],tbl_scientific_name[is_protected])</f>
        <v>0</v>
      </c>
      <c r="F3972" t="b">
        <f>IF(COUNTIF(tbl_species[[#This Row],[common_names]],"*"&amp;$J$2&amp;"*"),TRUE,FALSE)</f>
        <v>0</v>
      </c>
      <c r="G3972" t="str">
        <f>_xlfn.XLOOKUP(tbl_species[[#This Row],[scientific_name]],tbl_obsv[scientific_name],tbl_obsv[park_name])</f>
        <v>Yosemite National Park</v>
      </c>
      <c r="H3972">
        <f>_xlfn.XLOOKUP(tbl_species[[#This Row],[scientific_name]],tbl_obsv[scientific_name],tbl_obsv[observations])</f>
        <v>127</v>
      </c>
    </row>
    <row r="3973" spans="1:8" x14ac:dyDescent="0.2">
      <c r="A3973" t="s">
        <v>6122</v>
      </c>
      <c r="B3973" t="s">
        <v>1079</v>
      </c>
      <c r="C3973" t="s">
        <v>9317</v>
      </c>
      <c r="D3973" t="s">
        <v>11066</v>
      </c>
      <c r="E3973" t="b">
        <f>_xlfn.XLOOKUP(tbl_species[[#This Row],[scientific_name]],tbl_scientific_name[scientific_name],tbl_scientific_name[is_protected])</f>
        <v>0</v>
      </c>
      <c r="F3973" t="b">
        <f>IF(COUNTIF(tbl_species[[#This Row],[common_names]],"*"&amp;$J$2&amp;"*"),TRUE,FALSE)</f>
        <v>0</v>
      </c>
      <c r="G3973" t="str">
        <f>_xlfn.XLOOKUP(tbl_species[[#This Row],[scientific_name]],tbl_obsv[scientific_name],tbl_obsv[park_name])</f>
        <v>Great Smoky Mountains National Park</v>
      </c>
      <c r="H3973">
        <f>_xlfn.XLOOKUP(tbl_species[[#This Row],[scientific_name]],tbl_obsv[scientific_name],tbl_obsv[observations])</f>
        <v>86</v>
      </c>
    </row>
    <row r="3974" spans="1:8" x14ac:dyDescent="0.2">
      <c r="A3974" t="s">
        <v>6122</v>
      </c>
      <c r="B3974" t="s">
        <v>2280</v>
      </c>
      <c r="C3974" t="s">
        <v>9318</v>
      </c>
      <c r="D3974" t="s">
        <v>11066</v>
      </c>
      <c r="E3974" t="b">
        <f>_xlfn.XLOOKUP(tbl_species[[#This Row],[scientific_name]],tbl_scientific_name[scientific_name],tbl_scientific_name[is_protected])</f>
        <v>0</v>
      </c>
      <c r="F3974" t="b">
        <f>IF(COUNTIF(tbl_species[[#This Row],[common_names]],"*"&amp;$J$2&amp;"*"),TRUE,FALSE)</f>
        <v>0</v>
      </c>
      <c r="G3974" t="str">
        <f>_xlfn.XLOOKUP(tbl_species[[#This Row],[scientific_name]],tbl_obsv[scientific_name],tbl_obsv[park_name])</f>
        <v>Bryce National Park</v>
      </c>
      <c r="H3974">
        <f>_xlfn.XLOOKUP(tbl_species[[#This Row],[scientific_name]],tbl_obsv[scientific_name],tbl_obsv[observations])</f>
        <v>114</v>
      </c>
    </row>
    <row r="3975" spans="1:8" x14ac:dyDescent="0.2">
      <c r="A3975" t="s">
        <v>6122</v>
      </c>
      <c r="B3975" t="s">
        <v>4023</v>
      </c>
      <c r="C3975" t="s">
        <v>9319</v>
      </c>
      <c r="D3975" t="s">
        <v>11066</v>
      </c>
      <c r="E3975" t="b">
        <f>_xlfn.XLOOKUP(tbl_species[[#This Row],[scientific_name]],tbl_scientific_name[scientific_name],tbl_scientific_name[is_protected])</f>
        <v>0</v>
      </c>
      <c r="F3975" t="b">
        <f>IF(COUNTIF(tbl_species[[#This Row],[common_names]],"*"&amp;$J$2&amp;"*"),TRUE,FALSE)</f>
        <v>0</v>
      </c>
      <c r="G3975" t="str">
        <f>_xlfn.XLOOKUP(tbl_species[[#This Row],[scientific_name]],tbl_obsv[scientific_name],tbl_obsv[park_name])</f>
        <v>Great Smoky Mountains National Park</v>
      </c>
      <c r="H3975">
        <f>_xlfn.XLOOKUP(tbl_species[[#This Row],[scientific_name]],tbl_obsv[scientific_name],tbl_obsv[observations])</f>
        <v>65</v>
      </c>
    </row>
    <row r="3976" spans="1:8" x14ac:dyDescent="0.2">
      <c r="A3976" t="s">
        <v>6122</v>
      </c>
      <c r="B3976" t="s">
        <v>2033</v>
      </c>
      <c r="C3976" t="s">
        <v>9320</v>
      </c>
      <c r="D3976" t="s">
        <v>11066</v>
      </c>
      <c r="E3976" t="b">
        <f>_xlfn.XLOOKUP(tbl_species[[#This Row],[scientific_name]],tbl_scientific_name[scientific_name],tbl_scientific_name[is_protected])</f>
        <v>0</v>
      </c>
      <c r="F3976" t="b">
        <f>IF(COUNTIF(tbl_species[[#This Row],[common_names]],"*"&amp;$J$2&amp;"*"),TRUE,FALSE)</f>
        <v>0</v>
      </c>
      <c r="G3976" t="str">
        <f>_xlfn.XLOOKUP(tbl_species[[#This Row],[scientific_name]],tbl_obsv[scientific_name],tbl_obsv[park_name])</f>
        <v>Yellowstone National Park</v>
      </c>
      <c r="H3976">
        <f>_xlfn.XLOOKUP(tbl_species[[#This Row],[scientific_name]],tbl_obsv[scientific_name],tbl_obsv[observations])</f>
        <v>258</v>
      </c>
    </row>
    <row r="3977" spans="1:8" x14ac:dyDescent="0.2">
      <c r="A3977" t="s">
        <v>6122</v>
      </c>
      <c r="B3977" t="s">
        <v>1343</v>
      </c>
      <c r="C3977" t="s">
        <v>9321</v>
      </c>
      <c r="D3977" t="s">
        <v>11066</v>
      </c>
      <c r="E3977" t="b">
        <f>_xlfn.XLOOKUP(tbl_species[[#This Row],[scientific_name]],tbl_scientific_name[scientific_name],tbl_scientific_name[is_protected])</f>
        <v>0</v>
      </c>
      <c r="F3977" t="b">
        <f>IF(COUNTIF(tbl_species[[#This Row],[common_names]],"*"&amp;$J$2&amp;"*"),TRUE,FALSE)</f>
        <v>0</v>
      </c>
      <c r="G3977" t="str">
        <f>_xlfn.XLOOKUP(tbl_species[[#This Row],[scientific_name]],tbl_obsv[scientific_name],tbl_obsv[park_name])</f>
        <v>Yellowstone National Park</v>
      </c>
      <c r="H3977">
        <f>_xlfn.XLOOKUP(tbl_species[[#This Row],[scientific_name]],tbl_obsv[scientific_name],tbl_obsv[observations])</f>
        <v>244</v>
      </c>
    </row>
    <row r="3978" spans="1:8" x14ac:dyDescent="0.2">
      <c r="A3978" t="s">
        <v>6122</v>
      </c>
      <c r="B3978" t="s">
        <v>3591</v>
      </c>
      <c r="C3978" t="s">
        <v>9322</v>
      </c>
      <c r="D3978" t="s">
        <v>11066</v>
      </c>
      <c r="E3978" t="b">
        <f>_xlfn.XLOOKUP(tbl_species[[#This Row],[scientific_name]],tbl_scientific_name[scientific_name],tbl_scientific_name[is_protected])</f>
        <v>0</v>
      </c>
      <c r="F3978" t="b">
        <f>IF(COUNTIF(tbl_species[[#This Row],[common_names]],"*"&amp;$J$2&amp;"*"),TRUE,FALSE)</f>
        <v>0</v>
      </c>
      <c r="G3978" t="str">
        <f>_xlfn.XLOOKUP(tbl_species[[#This Row],[scientific_name]],tbl_obsv[scientific_name],tbl_obsv[park_name])</f>
        <v>Bryce National Park</v>
      </c>
      <c r="H3978">
        <f>_xlfn.XLOOKUP(tbl_species[[#This Row],[scientific_name]],tbl_obsv[scientific_name],tbl_obsv[observations])</f>
        <v>106</v>
      </c>
    </row>
    <row r="3979" spans="1:8" x14ac:dyDescent="0.2">
      <c r="A3979" t="s">
        <v>6122</v>
      </c>
      <c r="B3979" t="s">
        <v>3571</v>
      </c>
      <c r="C3979" t="s">
        <v>9323</v>
      </c>
      <c r="D3979" t="s">
        <v>11066</v>
      </c>
      <c r="E3979" t="b">
        <f>_xlfn.XLOOKUP(tbl_species[[#This Row],[scientific_name]],tbl_scientific_name[scientific_name],tbl_scientific_name[is_protected])</f>
        <v>0</v>
      </c>
      <c r="F3979" t="b">
        <f>IF(COUNTIF(tbl_species[[#This Row],[common_names]],"*"&amp;$J$2&amp;"*"),TRUE,FALSE)</f>
        <v>0</v>
      </c>
      <c r="G3979" t="str">
        <f>_xlfn.XLOOKUP(tbl_species[[#This Row],[scientific_name]],tbl_obsv[scientific_name],tbl_obsv[park_name])</f>
        <v>Bryce National Park</v>
      </c>
      <c r="H3979">
        <f>_xlfn.XLOOKUP(tbl_species[[#This Row],[scientific_name]],tbl_obsv[scientific_name],tbl_obsv[observations])</f>
        <v>102</v>
      </c>
    </row>
    <row r="3980" spans="1:8" x14ac:dyDescent="0.2">
      <c r="A3980" t="s">
        <v>6122</v>
      </c>
      <c r="B3980" t="s">
        <v>3221</v>
      </c>
      <c r="C3980" t="s">
        <v>9324</v>
      </c>
      <c r="D3980" t="s">
        <v>11066</v>
      </c>
      <c r="E3980" t="b">
        <f>_xlfn.XLOOKUP(tbl_species[[#This Row],[scientific_name]],tbl_scientific_name[scientific_name],tbl_scientific_name[is_protected])</f>
        <v>0</v>
      </c>
      <c r="F3980" t="b">
        <f>IF(COUNTIF(tbl_species[[#This Row],[common_names]],"*"&amp;$J$2&amp;"*"),TRUE,FALSE)</f>
        <v>0</v>
      </c>
      <c r="G3980" t="str">
        <f>_xlfn.XLOOKUP(tbl_species[[#This Row],[scientific_name]],tbl_obsv[scientific_name],tbl_obsv[park_name])</f>
        <v>Great Smoky Mountains National Park</v>
      </c>
      <c r="H3980">
        <f>_xlfn.XLOOKUP(tbl_species[[#This Row],[scientific_name]],tbl_obsv[scientific_name],tbl_obsv[observations])</f>
        <v>78</v>
      </c>
    </row>
    <row r="3981" spans="1:8" x14ac:dyDescent="0.2">
      <c r="A3981" t="s">
        <v>6122</v>
      </c>
      <c r="B3981" t="s">
        <v>1733</v>
      </c>
      <c r="C3981" t="s">
        <v>9325</v>
      </c>
      <c r="D3981" t="s">
        <v>11066</v>
      </c>
      <c r="E3981" t="b">
        <f>_xlfn.XLOOKUP(tbl_species[[#This Row],[scientific_name]],tbl_scientific_name[scientific_name],tbl_scientific_name[is_protected])</f>
        <v>0</v>
      </c>
      <c r="F3981" t="b">
        <f>IF(COUNTIF(tbl_species[[#This Row],[common_names]],"*"&amp;$J$2&amp;"*"),TRUE,FALSE)</f>
        <v>0</v>
      </c>
      <c r="G3981" t="str">
        <f>_xlfn.XLOOKUP(tbl_species[[#This Row],[scientific_name]],tbl_obsv[scientific_name],tbl_obsv[park_name])</f>
        <v>Yosemite National Park</v>
      </c>
      <c r="H3981">
        <f>_xlfn.XLOOKUP(tbl_species[[#This Row],[scientific_name]],tbl_obsv[scientific_name],tbl_obsv[observations])</f>
        <v>170</v>
      </c>
    </row>
    <row r="3982" spans="1:8" x14ac:dyDescent="0.2">
      <c r="A3982" t="s">
        <v>6122</v>
      </c>
      <c r="B3982" t="s">
        <v>2174</v>
      </c>
      <c r="C3982" t="s">
        <v>9326</v>
      </c>
      <c r="D3982" t="s">
        <v>11066</v>
      </c>
      <c r="E3982" t="b">
        <f>_xlfn.XLOOKUP(tbl_species[[#This Row],[scientific_name]],tbl_scientific_name[scientific_name],tbl_scientific_name[is_protected])</f>
        <v>0</v>
      </c>
      <c r="F3982" t="b">
        <f>IF(COUNTIF(tbl_species[[#This Row],[common_names]],"*"&amp;$J$2&amp;"*"),TRUE,FALSE)</f>
        <v>0</v>
      </c>
      <c r="G3982" t="str">
        <f>_xlfn.XLOOKUP(tbl_species[[#This Row],[scientific_name]],tbl_obsv[scientific_name],tbl_obsv[park_name])</f>
        <v>Yellowstone National Park</v>
      </c>
      <c r="H3982">
        <f>_xlfn.XLOOKUP(tbl_species[[#This Row],[scientific_name]],tbl_obsv[scientific_name],tbl_obsv[observations])</f>
        <v>249</v>
      </c>
    </row>
    <row r="3983" spans="1:8" x14ac:dyDescent="0.2">
      <c r="A3983" t="s">
        <v>6122</v>
      </c>
      <c r="B3983" t="s">
        <v>4115</v>
      </c>
      <c r="C3983" t="s">
        <v>9327</v>
      </c>
      <c r="D3983" t="s">
        <v>11066</v>
      </c>
      <c r="E3983" t="b">
        <f>_xlfn.XLOOKUP(tbl_species[[#This Row],[scientific_name]],tbl_scientific_name[scientific_name],tbl_scientific_name[is_protected])</f>
        <v>0</v>
      </c>
      <c r="F3983" t="b">
        <f>IF(COUNTIF(tbl_species[[#This Row],[common_names]],"*"&amp;$J$2&amp;"*"),TRUE,FALSE)</f>
        <v>0</v>
      </c>
      <c r="G3983" t="str">
        <f>_xlfn.XLOOKUP(tbl_species[[#This Row],[scientific_name]],tbl_obsv[scientific_name],tbl_obsv[park_name])</f>
        <v>Yellowstone National Park</v>
      </c>
      <c r="H3983">
        <f>_xlfn.XLOOKUP(tbl_species[[#This Row],[scientific_name]],tbl_obsv[scientific_name],tbl_obsv[observations])</f>
        <v>277</v>
      </c>
    </row>
    <row r="3984" spans="1:8" x14ac:dyDescent="0.2">
      <c r="A3984" t="s">
        <v>6122</v>
      </c>
      <c r="B3984" t="s">
        <v>2081</v>
      </c>
      <c r="C3984" t="s">
        <v>9328</v>
      </c>
      <c r="D3984" t="s">
        <v>11066</v>
      </c>
      <c r="E3984" t="b">
        <f>_xlfn.XLOOKUP(tbl_species[[#This Row],[scientific_name]],tbl_scientific_name[scientific_name],tbl_scientific_name[is_protected])</f>
        <v>0</v>
      </c>
      <c r="F3984" t="b">
        <f>IF(COUNTIF(tbl_species[[#This Row],[common_names]],"*"&amp;$J$2&amp;"*"),TRUE,FALSE)</f>
        <v>0</v>
      </c>
      <c r="G3984" t="str">
        <f>_xlfn.XLOOKUP(tbl_species[[#This Row],[scientific_name]],tbl_obsv[scientific_name],tbl_obsv[park_name])</f>
        <v>Bryce National Park</v>
      </c>
      <c r="H3984">
        <f>_xlfn.XLOOKUP(tbl_species[[#This Row],[scientific_name]],tbl_obsv[scientific_name],tbl_obsv[observations])</f>
        <v>96</v>
      </c>
    </row>
    <row r="3985" spans="1:8" x14ac:dyDescent="0.2">
      <c r="A3985" t="s">
        <v>6122</v>
      </c>
      <c r="B3985" t="s">
        <v>4851</v>
      </c>
      <c r="C3985" t="s">
        <v>9329</v>
      </c>
      <c r="D3985" t="s">
        <v>11066</v>
      </c>
      <c r="E3985" t="b">
        <f>_xlfn.XLOOKUP(tbl_species[[#This Row],[scientific_name]],tbl_scientific_name[scientific_name],tbl_scientific_name[is_protected])</f>
        <v>0</v>
      </c>
      <c r="F3985" t="b">
        <f>IF(COUNTIF(tbl_species[[#This Row],[common_names]],"*"&amp;$J$2&amp;"*"),TRUE,FALSE)</f>
        <v>0</v>
      </c>
      <c r="G3985" t="str">
        <f>_xlfn.XLOOKUP(tbl_species[[#This Row],[scientific_name]],tbl_obsv[scientific_name],tbl_obsv[park_name])</f>
        <v>Yellowstone National Park</v>
      </c>
      <c r="H3985">
        <f>_xlfn.XLOOKUP(tbl_species[[#This Row],[scientific_name]],tbl_obsv[scientific_name],tbl_obsv[observations])</f>
        <v>258</v>
      </c>
    </row>
    <row r="3986" spans="1:8" x14ac:dyDescent="0.2">
      <c r="A3986" t="s">
        <v>6122</v>
      </c>
      <c r="B3986" t="s">
        <v>3127</v>
      </c>
      <c r="C3986" t="s">
        <v>9330</v>
      </c>
      <c r="D3986" t="s">
        <v>11066</v>
      </c>
      <c r="E3986" t="b">
        <f>_xlfn.XLOOKUP(tbl_species[[#This Row],[scientific_name]],tbl_scientific_name[scientific_name],tbl_scientific_name[is_protected])</f>
        <v>0</v>
      </c>
      <c r="F3986" t="b">
        <f>IF(COUNTIF(tbl_species[[#This Row],[common_names]],"*"&amp;$J$2&amp;"*"),TRUE,FALSE)</f>
        <v>0</v>
      </c>
      <c r="G3986" t="str">
        <f>_xlfn.XLOOKUP(tbl_species[[#This Row],[scientific_name]],tbl_obsv[scientific_name],tbl_obsv[park_name])</f>
        <v>Bryce National Park</v>
      </c>
      <c r="H3986">
        <f>_xlfn.XLOOKUP(tbl_species[[#This Row],[scientific_name]],tbl_obsv[scientific_name],tbl_obsv[observations])</f>
        <v>103</v>
      </c>
    </row>
    <row r="3987" spans="1:8" x14ac:dyDescent="0.2">
      <c r="A3987" t="s">
        <v>6122</v>
      </c>
      <c r="B3987" t="s">
        <v>4632</v>
      </c>
      <c r="C3987" t="s">
        <v>9331</v>
      </c>
      <c r="D3987" t="s">
        <v>11066</v>
      </c>
      <c r="E3987" t="b">
        <f>_xlfn.XLOOKUP(tbl_species[[#This Row],[scientific_name]],tbl_scientific_name[scientific_name],tbl_scientific_name[is_protected])</f>
        <v>0</v>
      </c>
      <c r="F3987" t="b">
        <f>IF(COUNTIF(tbl_species[[#This Row],[common_names]],"*"&amp;$J$2&amp;"*"),TRUE,FALSE)</f>
        <v>0</v>
      </c>
      <c r="G3987" t="str">
        <f>_xlfn.XLOOKUP(tbl_species[[#This Row],[scientific_name]],tbl_obsv[scientific_name],tbl_obsv[park_name])</f>
        <v>Yellowstone National Park</v>
      </c>
      <c r="H3987">
        <f>_xlfn.XLOOKUP(tbl_species[[#This Row],[scientific_name]],tbl_obsv[scientific_name],tbl_obsv[observations])</f>
        <v>245</v>
      </c>
    </row>
    <row r="3988" spans="1:8" x14ac:dyDescent="0.2">
      <c r="A3988" t="s">
        <v>6122</v>
      </c>
      <c r="B3988" t="s">
        <v>1553</v>
      </c>
      <c r="C3988" t="s">
        <v>9332</v>
      </c>
      <c r="D3988" t="s">
        <v>11066</v>
      </c>
      <c r="E3988" t="b">
        <f>_xlfn.XLOOKUP(tbl_species[[#This Row],[scientific_name]],tbl_scientific_name[scientific_name],tbl_scientific_name[is_protected])</f>
        <v>0</v>
      </c>
      <c r="F3988" t="b">
        <f>IF(COUNTIF(tbl_species[[#This Row],[common_names]],"*"&amp;$J$2&amp;"*"),TRUE,FALSE)</f>
        <v>0</v>
      </c>
      <c r="G3988" t="str">
        <f>_xlfn.XLOOKUP(tbl_species[[#This Row],[scientific_name]],tbl_obsv[scientific_name],tbl_obsv[park_name])</f>
        <v>Bryce National Park</v>
      </c>
      <c r="H3988">
        <f>_xlfn.XLOOKUP(tbl_species[[#This Row],[scientific_name]],tbl_obsv[scientific_name],tbl_obsv[observations])</f>
        <v>79</v>
      </c>
    </row>
    <row r="3989" spans="1:8" x14ac:dyDescent="0.2">
      <c r="A3989" t="s">
        <v>6122</v>
      </c>
      <c r="B3989" t="s">
        <v>5282</v>
      </c>
      <c r="C3989" t="s">
        <v>9333</v>
      </c>
      <c r="D3989" t="s">
        <v>11066</v>
      </c>
      <c r="E3989" t="b">
        <f>_xlfn.XLOOKUP(tbl_species[[#This Row],[scientific_name]],tbl_scientific_name[scientific_name],tbl_scientific_name[is_protected])</f>
        <v>0</v>
      </c>
      <c r="F3989" t="b">
        <f>IF(COUNTIF(tbl_species[[#This Row],[common_names]],"*"&amp;$J$2&amp;"*"),TRUE,FALSE)</f>
        <v>0</v>
      </c>
      <c r="G3989" t="str">
        <f>_xlfn.XLOOKUP(tbl_species[[#This Row],[scientific_name]],tbl_obsv[scientific_name],tbl_obsv[park_name])</f>
        <v>Yosemite National Park</v>
      </c>
      <c r="H3989">
        <f>_xlfn.XLOOKUP(tbl_species[[#This Row],[scientific_name]],tbl_obsv[scientific_name],tbl_obsv[observations])</f>
        <v>126</v>
      </c>
    </row>
    <row r="3990" spans="1:8" x14ac:dyDescent="0.2">
      <c r="A3990" t="s">
        <v>6122</v>
      </c>
      <c r="B3990" t="s">
        <v>1907</v>
      </c>
      <c r="C3990" t="s">
        <v>9334</v>
      </c>
      <c r="D3990" t="s">
        <v>11066</v>
      </c>
      <c r="E3990" t="b">
        <f>_xlfn.XLOOKUP(tbl_species[[#This Row],[scientific_name]],tbl_scientific_name[scientific_name],tbl_scientific_name[is_protected])</f>
        <v>0</v>
      </c>
      <c r="F3990" t="b">
        <f>IF(COUNTIF(tbl_species[[#This Row],[common_names]],"*"&amp;$J$2&amp;"*"),TRUE,FALSE)</f>
        <v>0</v>
      </c>
      <c r="G3990" t="str">
        <f>_xlfn.XLOOKUP(tbl_species[[#This Row],[scientific_name]],tbl_obsv[scientific_name],tbl_obsv[park_name])</f>
        <v>Yosemite National Park</v>
      </c>
      <c r="H3990">
        <f>_xlfn.XLOOKUP(tbl_species[[#This Row],[scientific_name]],tbl_obsv[scientific_name],tbl_obsv[observations])</f>
        <v>152</v>
      </c>
    </row>
    <row r="3991" spans="1:8" x14ac:dyDescent="0.2">
      <c r="A3991" t="s">
        <v>6122</v>
      </c>
      <c r="B3991" t="s">
        <v>2651</v>
      </c>
      <c r="C3991" t="s">
        <v>9335</v>
      </c>
      <c r="D3991" t="s">
        <v>11066</v>
      </c>
      <c r="E3991" t="b">
        <f>_xlfn.XLOOKUP(tbl_species[[#This Row],[scientific_name]],tbl_scientific_name[scientific_name],tbl_scientific_name[is_protected])</f>
        <v>0</v>
      </c>
      <c r="F3991" t="b">
        <f>IF(COUNTIF(tbl_species[[#This Row],[common_names]],"*"&amp;$J$2&amp;"*"),TRUE,FALSE)</f>
        <v>0</v>
      </c>
      <c r="G3991" t="str">
        <f>_xlfn.XLOOKUP(tbl_species[[#This Row],[scientific_name]],tbl_obsv[scientific_name],tbl_obsv[park_name])</f>
        <v>Bryce National Park</v>
      </c>
      <c r="H3991">
        <f>_xlfn.XLOOKUP(tbl_species[[#This Row],[scientific_name]],tbl_obsv[scientific_name],tbl_obsv[observations])</f>
        <v>63</v>
      </c>
    </row>
    <row r="3992" spans="1:8" x14ac:dyDescent="0.2">
      <c r="A3992" t="s">
        <v>6122</v>
      </c>
      <c r="B3992" t="s">
        <v>4347</v>
      </c>
      <c r="C3992" t="s">
        <v>9336</v>
      </c>
      <c r="D3992" t="s">
        <v>11066</v>
      </c>
      <c r="E3992" t="b">
        <f>_xlfn.XLOOKUP(tbl_species[[#This Row],[scientific_name]],tbl_scientific_name[scientific_name],tbl_scientific_name[is_protected])</f>
        <v>0</v>
      </c>
      <c r="F3992" t="b">
        <f>IF(COUNTIF(tbl_species[[#This Row],[common_names]],"*"&amp;$J$2&amp;"*"),TRUE,FALSE)</f>
        <v>0</v>
      </c>
      <c r="G3992" t="str">
        <f>_xlfn.XLOOKUP(tbl_species[[#This Row],[scientific_name]],tbl_obsv[scientific_name],tbl_obsv[park_name])</f>
        <v>Bryce National Park</v>
      </c>
      <c r="H3992">
        <f>_xlfn.XLOOKUP(tbl_species[[#This Row],[scientific_name]],tbl_obsv[scientific_name],tbl_obsv[observations])</f>
        <v>105</v>
      </c>
    </row>
    <row r="3993" spans="1:8" x14ac:dyDescent="0.2">
      <c r="A3993" t="s">
        <v>6122</v>
      </c>
      <c r="B3993" t="s">
        <v>2896</v>
      </c>
      <c r="C3993" t="s">
        <v>9337</v>
      </c>
      <c r="D3993" t="s">
        <v>11066</v>
      </c>
      <c r="E3993" t="b">
        <f>_xlfn.XLOOKUP(tbl_species[[#This Row],[scientific_name]],tbl_scientific_name[scientific_name],tbl_scientific_name[is_protected])</f>
        <v>0</v>
      </c>
      <c r="F3993" t="b">
        <f>IF(COUNTIF(tbl_species[[#This Row],[common_names]],"*"&amp;$J$2&amp;"*"),TRUE,FALSE)</f>
        <v>0</v>
      </c>
      <c r="G3993" t="str">
        <f>_xlfn.XLOOKUP(tbl_species[[#This Row],[scientific_name]],tbl_obsv[scientific_name],tbl_obsv[park_name])</f>
        <v>Great Smoky Mountains National Park</v>
      </c>
      <c r="H3993">
        <f>_xlfn.XLOOKUP(tbl_species[[#This Row],[scientific_name]],tbl_obsv[scientific_name],tbl_obsv[observations])</f>
        <v>111</v>
      </c>
    </row>
    <row r="3994" spans="1:8" x14ac:dyDescent="0.2">
      <c r="A3994" t="s">
        <v>6122</v>
      </c>
      <c r="B3994" t="s">
        <v>4595</v>
      </c>
      <c r="C3994" t="s">
        <v>9338</v>
      </c>
      <c r="D3994" t="s">
        <v>11066</v>
      </c>
      <c r="E3994" t="b">
        <f>_xlfn.XLOOKUP(tbl_species[[#This Row],[scientific_name]],tbl_scientific_name[scientific_name],tbl_scientific_name[is_protected])</f>
        <v>0</v>
      </c>
      <c r="F3994" t="b">
        <f>IF(COUNTIF(tbl_species[[#This Row],[common_names]],"*"&amp;$J$2&amp;"*"),TRUE,FALSE)</f>
        <v>0</v>
      </c>
      <c r="G3994" t="str">
        <f>_xlfn.XLOOKUP(tbl_species[[#This Row],[scientific_name]],tbl_obsv[scientific_name],tbl_obsv[park_name])</f>
        <v>Great Smoky Mountains National Park</v>
      </c>
      <c r="H3994">
        <f>_xlfn.XLOOKUP(tbl_species[[#This Row],[scientific_name]],tbl_obsv[scientific_name],tbl_obsv[observations])</f>
        <v>52</v>
      </c>
    </row>
    <row r="3995" spans="1:8" x14ac:dyDescent="0.2">
      <c r="A3995" t="s">
        <v>6122</v>
      </c>
      <c r="B3995" t="s">
        <v>2946</v>
      </c>
      <c r="C3995" t="s">
        <v>9339</v>
      </c>
      <c r="D3995" t="s">
        <v>11066</v>
      </c>
      <c r="E3995" t="b">
        <f>_xlfn.XLOOKUP(tbl_species[[#This Row],[scientific_name]],tbl_scientific_name[scientific_name],tbl_scientific_name[is_protected])</f>
        <v>0</v>
      </c>
      <c r="F3995" t="b">
        <f>IF(COUNTIF(tbl_species[[#This Row],[common_names]],"*"&amp;$J$2&amp;"*"),TRUE,FALSE)</f>
        <v>0</v>
      </c>
      <c r="G3995" t="str">
        <f>_xlfn.XLOOKUP(tbl_species[[#This Row],[scientific_name]],tbl_obsv[scientific_name],tbl_obsv[park_name])</f>
        <v>Yosemite National Park</v>
      </c>
      <c r="H3995">
        <f>_xlfn.XLOOKUP(tbl_species[[#This Row],[scientific_name]],tbl_obsv[scientific_name],tbl_obsv[observations])</f>
        <v>155</v>
      </c>
    </row>
    <row r="3996" spans="1:8" x14ac:dyDescent="0.2">
      <c r="A3996" t="s">
        <v>6122</v>
      </c>
      <c r="B3996" t="s">
        <v>591</v>
      </c>
      <c r="C3996" t="s">
        <v>9340</v>
      </c>
      <c r="D3996" t="s">
        <v>11066</v>
      </c>
      <c r="E3996" t="b">
        <f>_xlfn.XLOOKUP(tbl_species[[#This Row],[scientific_name]],tbl_scientific_name[scientific_name],tbl_scientific_name[is_protected])</f>
        <v>0</v>
      </c>
      <c r="F3996" t="b">
        <f>IF(COUNTIF(tbl_species[[#This Row],[common_names]],"*"&amp;$J$2&amp;"*"),TRUE,FALSE)</f>
        <v>0</v>
      </c>
      <c r="G3996" t="str">
        <f>_xlfn.XLOOKUP(tbl_species[[#This Row],[scientific_name]],tbl_obsv[scientific_name],tbl_obsv[park_name])</f>
        <v>Great Smoky Mountains National Park</v>
      </c>
      <c r="H3996">
        <f>_xlfn.XLOOKUP(tbl_species[[#This Row],[scientific_name]],tbl_obsv[scientific_name],tbl_obsv[observations])</f>
        <v>81</v>
      </c>
    </row>
    <row r="3997" spans="1:8" x14ac:dyDescent="0.2">
      <c r="A3997" t="s">
        <v>6122</v>
      </c>
      <c r="B3997" t="s">
        <v>2374</v>
      </c>
      <c r="C3997" t="s">
        <v>9341</v>
      </c>
      <c r="D3997" t="s">
        <v>11066</v>
      </c>
      <c r="E3997" t="b">
        <f>_xlfn.XLOOKUP(tbl_species[[#This Row],[scientific_name]],tbl_scientific_name[scientific_name],tbl_scientific_name[is_protected])</f>
        <v>0</v>
      </c>
      <c r="F3997" t="b">
        <f>IF(COUNTIF(tbl_species[[#This Row],[common_names]],"*"&amp;$J$2&amp;"*"),TRUE,FALSE)</f>
        <v>0</v>
      </c>
      <c r="G3997" t="str">
        <f>_xlfn.XLOOKUP(tbl_species[[#This Row],[scientific_name]],tbl_obsv[scientific_name],tbl_obsv[park_name])</f>
        <v>Great Smoky Mountains National Park</v>
      </c>
      <c r="H3997">
        <f>_xlfn.XLOOKUP(tbl_species[[#This Row],[scientific_name]],tbl_obsv[scientific_name],tbl_obsv[observations])</f>
        <v>68</v>
      </c>
    </row>
    <row r="3998" spans="1:8" x14ac:dyDescent="0.2">
      <c r="A3998" t="s">
        <v>6122</v>
      </c>
      <c r="B3998" t="s">
        <v>4444</v>
      </c>
      <c r="C3998" t="s">
        <v>9342</v>
      </c>
      <c r="D3998" t="s">
        <v>11066</v>
      </c>
      <c r="E3998" t="b">
        <f>_xlfn.XLOOKUP(tbl_species[[#This Row],[scientific_name]],tbl_scientific_name[scientific_name],tbl_scientific_name[is_protected])</f>
        <v>0</v>
      </c>
      <c r="F3998" t="b">
        <f>IF(COUNTIF(tbl_species[[#This Row],[common_names]],"*"&amp;$J$2&amp;"*"),TRUE,FALSE)</f>
        <v>0</v>
      </c>
      <c r="G3998" t="str">
        <f>_xlfn.XLOOKUP(tbl_species[[#This Row],[scientific_name]],tbl_obsv[scientific_name],tbl_obsv[park_name])</f>
        <v>Yosemite National Park</v>
      </c>
      <c r="H3998">
        <f>_xlfn.XLOOKUP(tbl_species[[#This Row],[scientific_name]],tbl_obsv[scientific_name],tbl_obsv[observations])</f>
        <v>154</v>
      </c>
    </row>
    <row r="3999" spans="1:8" x14ac:dyDescent="0.2">
      <c r="A3999" t="s">
        <v>6122</v>
      </c>
      <c r="B3999" t="s">
        <v>555</v>
      </c>
      <c r="C3999" t="s">
        <v>9343</v>
      </c>
      <c r="D3999" t="s">
        <v>11066</v>
      </c>
      <c r="E3999" t="b">
        <f>_xlfn.XLOOKUP(tbl_species[[#This Row],[scientific_name]],tbl_scientific_name[scientific_name],tbl_scientific_name[is_protected])</f>
        <v>0</v>
      </c>
      <c r="F3999" t="b">
        <f>IF(COUNTIF(tbl_species[[#This Row],[common_names]],"*"&amp;$J$2&amp;"*"),TRUE,FALSE)</f>
        <v>0</v>
      </c>
      <c r="G3999" t="str">
        <f>_xlfn.XLOOKUP(tbl_species[[#This Row],[scientific_name]],tbl_obsv[scientific_name],tbl_obsv[park_name])</f>
        <v>Bryce National Park</v>
      </c>
      <c r="H3999">
        <f>_xlfn.XLOOKUP(tbl_species[[#This Row],[scientific_name]],tbl_obsv[scientific_name],tbl_obsv[observations])</f>
        <v>89</v>
      </c>
    </row>
    <row r="4000" spans="1:8" x14ac:dyDescent="0.2">
      <c r="A4000" t="s">
        <v>6122</v>
      </c>
      <c r="B4000" t="s">
        <v>4408</v>
      </c>
      <c r="C4000" t="s">
        <v>9344</v>
      </c>
      <c r="D4000" t="s">
        <v>11066</v>
      </c>
      <c r="E4000" t="b">
        <f>_xlfn.XLOOKUP(tbl_species[[#This Row],[scientific_name]],tbl_scientific_name[scientific_name],tbl_scientific_name[is_protected])</f>
        <v>0</v>
      </c>
      <c r="F4000" t="b">
        <f>IF(COUNTIF(tbl_species[[#This Row],[common_names]],"*"&amp;$J$2&amp;"*"),TRUE,FALSE)</f>
        <v>0</v>
      </c>
      <c r="G4000" t="str">
        <f>_xlfn.XLOOKUP(tbl_species[[#This Row],[scientific_name]],tbl_obsv[scientific_name],tbl_obsv[park_name])</f>
        <v>Yosemite National Park</v>
      </c>
      <c r="H4000">
        <f>_xlfn.XLOOKUP(tbl_species[[#This Row],[scientific_name]],tbl_obsv[scientific_name],tbl_obsv[observations])</f>
        <v>123</v>
      </c>
    </row>
    <row r="4001" spans="1:8" x14ac:dyDescent="0.2">
      <c r="A4001" t="s">
        <v>6122</v>
      </c>
      <c r="B4001" t="s">
        <v>2466</v>
      </c>
      <c r="C4001" t="s">
        <v>9345</v>
      </c>
      <c r="D4001" t="s">
        <v>11066</v>
      </c>
      <c r="E4001" t="b">
        <f>_xlfn.XLOOKUP(tbl_species[[#This Row],[scientific_name]],tbl_scientific_name[scientific_name],tbl_scientific_name[is_protected])</f>
        <v>0</v>
      </c>
      <c r="F4001" t="b">
        <f>IF(COUNTIF(tbl_species[[#This Row],[common_names]],"*"&amp;$J$2&amp;"*"),TRUE,FALSE)</f>
        <v>0</v>
      </c>
      <c r="G4001" t="str">
        <f>_xlfn.XLOOKUP(tbl_species[[#This Row],[scientific_name]],tbl_obsv[scientific_name],tbl_obsv[park_name])</f>
        <v>Yosemite National Park</v>
      </c>
      <c r="H4001">
        <f>_xlfn.XLOOKUP(tbl_species[[#This Row],[scientific_name]],tbl_obsv[scientific_name],tbl_obsv[observations])</f>
        <v>145</v>
      </c>
    </row>
    <row r="4002" spans="1:8" x14ac:dyDescent="0.2">
      <c r="A4002" t="s">
        <v>6122</v>
      </c>
      <c r="B4002" t="s">
        <v>5494</v>
      </c>
      <c r="C4002" t="s">
        <v>9346</v>
      </c>
      <c r="D4002" t="s">
        <v>11066</v>
      </c>
      <c r="E4002" t="b">
        <f>_xlfn.XLOOKUP(tbl_species[[#This Row],[scientific_name]],tbl_scientific_name[scientific_name],tbl_scientific_name[is_protected])</f>
        <v>0</v>
      </c>
      <c r="F4002" t="b">
        <f>IF(COUNTIF(tbl_species[[#This Row],[common_names]],"*"&amp;$J$2&amp;"*"),TRUE,FALSE)</f>
        <v>0</v>
      </c>
      <c r="G4002" t="str">
        <f>_xlfn.XLOOKUP(tbl_species[[#This Row],[scientific_name]],tbl_obsv[scientific_name],tbl_obsv[park_name])</f>
        <v>Yellowstone National Park</v>
      </c>
      <c r="H4002">
        <f>_xlfn.XLOOKUP(tbl_species[[#This Row],[scientific_name]],tbl_obsv[scientific_name],tbl_obsv[observations])</f>
        <v>266</v>
      </c>
    </row>
    <row r="4003" spans="1:8" x14ac:dyDescent="0.2">
      <c r="A4003" t="s">
        <v>6122</v>
      </c>
      <c r="B4003" t="s">
        <v>299</v>
      </c>
      <c r="C4003" t="s">
        <v>9347</v>
      </c>
      <c r="D4003" t="s">
        <v>11066</v>
      </c>
      <c r="E4003" t="b">
        <f>_xlfn.XLOOKUP(tbl_species[[#This Row],[scientific_name]],tbl_scientific_name[scientific_name],tbl_scientific_name[is_protected])</f>
        <v>0</v>
      </c>
      <c r="F4003" t="b">
        <f>IF(COUNTIF(tbl_species[[#This Row],[common_names]],"*"&amp;$J$2&amp;"*"),TRUE,FALSE)</f>
        <v>0</v>
      </c>
      <c r="G4003" t="str">
        <f>_xlfn.XLOOKUP(tbl_species[[#This Row],[scientific_name]],tbl_obsv[scientific_name],tbl_obsv[park_name])</f>
        <v>Bryce National Park</v>
      </c>
      <c r="H4003">
        <f>_xlfn.XLOOKUP(tbl_species[[#This Row],[scientific_name]],tbl_obsv[scientific_name],tbl_obsv[observations])</f>
        <v>86</v>
      </c>
    </row>
    <row r="4004" spans="1:8" x14ac:dyDescent="0.2">
      <c r="A4004" t="s">
        <v>6122</v>
      </c>
      <c r="B4004" t="s">
        <v>1149</v>
      </c>
      <c r="C4004" t="s">
        <v>9348</v>
      </c>
      <c r="D4004" t="s">
        <v>11066</v>
      </c>
      <c r="E4004" t="b">
        <f>_xlfn.XLOOKUP(tbl_species[[#This Row],[scientific_name]],tbl_scientific_name[scientific_name],tbl_scientific_name[is_protected])</f>
        <v>0</v>
      </c>
      <c r="F4004" t="b">
        <f>IF(COUNTIF(tbl_species[[#This Row],[common_names]],"*"&amp;$J$2&amp;"*"),TRUE,FALSE)</f>
        <v>0</v>
      </c>
      <c r="G4004" t="str">
        <f>_xlfn.XLOOKUP(tbl_species[[#This Row],[scientific_name]],tbl_obsv[scientific_name],tbl_obsv[park_name])</f>
        <v>Yosemite National Park</v>
      </c>
      <c r="H4004">
        <f>_xlfn.XLOOKUP(tbl_species[[#This Row],[scientific_name]],tbl_obsv[scientific_name],tbl_obsv[observations])</f>
        <v>107</v>
      </c>
    </row>
    <row r="4005" spans="1:8" x14ac:dyDescent="0.2">
      <c r="A4005" t="s">
        <v>6122</v>
      </c>
      <c r="B4005" t="s">
        <v>3707</v>
      </c>
      <c r="C4005" t="s">
        <v>9349</v>
      </c>
      <c r="D4005" t="s">
        <v>11066</v>
      </c>
      <c r="E4005" t="b">
        <f>_xlfn.XLOOKUP(tbl_species[[#This Row],[scientific_name]],tbl_scientific_name[scientific_name],tbl_scientific_name[is_protected])</f>
        <v>0</v>
      </c>
      <c r="F4005" t="b">
        <f>IF(COUNTIF(tbl_species[[#This Row],[common_names]],"*"&amp;$J$2&amp;"*"),TRUE,FALSE)</f>
        <v>0</v>
      </c>
      <c r="G4005" t="str">
        <f>_xlfn.XLOOKUP(tbl_species[[#This Row],[scientific_name]],tbl_obsv[scientific_name],tbl_obsv[park_name])</f>
        <v>Yosemite National Park</v>
      </c>
      <c r="H4005">
        <f>_xlfn.XLOOKUP(tbl_species[[#This Row],[scientific_name]],tbl_obsv[scientific_name],tbl_obsv[observations])</f>
        <v>169</v>
      </c>
    </row>
    <row r="4006" spans="1:8" x14ac:dyDescent="0.2">
      <c r="A4006" t="s">
        <v>6122</v>
      </c>
      <c r="B4006" t="s">
        <v>3138</v>
      </c>
      <c r="C4006" t="s">
        <v>9350</v>
      </c>
      <c r="D4006" t="s">
        <v>11066</v>
      </c>
      <c r="E4006" t="b">
        <f>_xlfn.XLOOKUP(tbl_species[[#This Row],[scientific_name]],tbl_scientific_name[scientific_name],tbl_scientific_name[is_protected])</f>
        <v>0</v>
      </c>
      <c r="F4006" t="b">
        <f>IF(COUNTIF(tbl_species[[#This Row],[common_names]],"*"&amp;$J$2&amp;"*"),TRUE,FALSE)</f>
        <v>0</v>
      </c>
      <c r="G4006" t="str">
        <f>_xlfn.XLOOKUP(tbl_species[[#This Row],[scientific_name]],tbl_obsv[scientific_name],tbl_obsv[park_name])</f>
        <v>Bryce National Park</v>
      </c>
      <c r="H4006">
        <f>_xlfn.XLOOKUP(tbl_species[[#This Row],[scientific_name]],tbl_obsv[scientific_name],tbl_obsv[observations])</f>
        <v>86</v>
      </c>
    </row>
    <row r="4007" spans="1:8" x14ac:dyDescent="0.2">
      <c r="A4007" t="s">
        <v>6122</v>
      </c>
      <c r="B4007" t="s">
        <v>2577</v>
      </c>
      <c r="C4007" t="s">
        <v>9351</v>
      </c>
      <c r="D4007" t="s">
        <v>11066</v>
      </c>
      <c r="E4007" t="b">
        <f>_xlfn.XLOOKUP(tbl_species[[#This Row],[scientific_name]],tbl_scientific_name[scientific_name],tbl_scientific_name[is_protected])</f>
        <v>0</v>
      </c>
      <c r="F4007" t="b">
        <f>IF(COUNTIF(tbl_species[[#This Row],[common_names]],"*"&amp;$J$2&amp;"*"),TRUE,FALSE)</f>
        <v>0</v>
      </c>
      <c r="G4007" t="str">
        <f>_xlfn.XLOOKUP(tbl_species[[#This Row],[scientific_name]],tbl_obsv[scientific_name],tbl_obsv[park_name])</f>
        <v>Great Smoky Mountains National Park</v>
      </c>
      <c r="H4007">
        <f>_xlfn.XLOOKUP(tbl_species[[#This Row],[scientific_name]],tbl_obsv[scientific_name],tbl_obsv[observations])</f>
        <v>83</v>
      </c>
    </row>
    <row r="4008" spans="1:8" x14ac:dyDescent="0.2">
      <c r="A4008" t="s">
        <v>6122</v>
      </c>
      <c r="B4008" t="s">
        <v>835</v>
      </c>
      <c r="C4008" t="s">
        <v>9352</v>
      </c>
      <c r="D4008" t="s">
        <v>11066</v>
      </c>
      <c r="E4008" t="b">
        <f>_xlfn.XLOOKUP(tbl_species[[#This Row],[scientific_name]],tbl_scientific_name[scientific_name],tbl_scientific_name[is_protected])</f>
        <v>0</v>
      </c>
      <c r="F4008" t="b">
        <f>IF(COUNTIF(tbl_species[[#This Row],[common_names]],"*"&amp;$J$2&amp;"*"),TRUE,FALSE)</f>
        <v>0</v>
      </c>
      <c r="G4008" t="str">
        <f>_xlfn.XLOOKUP(tbl_species[[#This Row],[scientific_name]],tbl_obsv[scientific_name],tbl_obsv[park_name])</f>
        <v>Great Smoky Mountains National Park</v>
      </c>
      <c r="H4008">
        <f>_xlfn.XLOOKUP(tbl_species[[#This Row],[scientific_name]],tbl_obsv[scientific_name],tbl_obsv[observations])</f>
        <v>62</v>
      </c>
    </row>
    <row r="4009" spans="1:8" x14ac:dyDescent="0.2">
      <c r="A4009" t="s">
        <v>6122</v>
      </c>
      <c r="B4009" t="s">
        <v>3428</v>
      </c>
      <c r="C4009" t="s">
        <v>9353</v>
      </c>
      <c r="D4009" t="s">
        <v>11066</v>
      </c>
      <c r="E4009" t="b">
        <f>_xlfn.XLOOKUP(tbl_species[[#This Row],[scientific_name]],tbl_scientific_name[scientific_name],tbl_scientific_name[is_protected])</f>
        <v>0</v>
      </c>
      <c r="F4009" t="b">
        <f>IF(COUNTIF(tbl_species[[#This Row],[common_names]],"*"&amp;$J$2&amp;"*"),TRUE,FALSE)</f>
        <v>0</v>
      </c>
      <c r="G4009" t="str">
        <f>_xlfn.XLOOKUP(tbl_species[[#This Row],[scientific_name]],tbl_obsv[scientific_name],tbl_obsv[park_name])</f>
        <v>Bryce National Park</v>
      </c>
      <c r="H4009">
        <f>_xlfn.XLOOKUP(tbl_species[[#This Row],[scientific_name]],tbl_obsv[scientific_name],tbl_obsv[observations])</f>
        <v>82</v>
      </c>
    </row>
    <row r="4010" spans="1:8" x14ac:dyDescent="0.2">
      <c r="A4010" t="s">
        <v>6122</v>
      </c>
      <c r="B4010" t="s">
        <v>1730</v>
      </c>
      <c r="C4010" t="s">
        <v>9354</v>
      </c>
      <c r="D4010" t="s">
        <v>11066</v>
      </c>
      <c r="E4010" t="b">
        <f>_xlfn.XLOOKUP(tbl_species[[#This Row],[scientific_name]],tbl_scientific_name[scientific_name],tbl_scientific_name[is_protected])</f>
        <v>0</v>
      </c>
      <c r="F4010" t="b">
        <f>IF(COUNTIF(tbl_species[[#This Row],[common_names]],"*"&amp;$J$2&amp;"*"),TRUE,FALSE)</f>
        <v>0</v>
      </c>
      <c r="G4010" t="str">
        <f>_xlfn.XLOOKUP(tbl_species[[#This Row],[scientific_name]],tbl_obsv[scientific_name],tbl_obsv[park_name])</f>
        <v>Bryce National Park</v>
      </c>
      <c r="H4010">
        <f>_xlfn.XLOOKUP(tbl_species[[#This Row],[scientific_name]],tbl_obsv[scientific_name],tbl_obsv[observations])</f>
        <v>106</v>
      </c>
    </row>
    <row r="4011" spans="1:8" x14ac:dyDescent="0.2">
      <c r="A4011" t="s">
        <v>6122</v>
      </c>
      <c r="B4011" t="s">
        <v>153</v>
      </c>
      <c r="C4011" t="s">
        <v>9355</v>
      </c>
      <c r="D4011" t="s">
        <v>11066</v>
      </c>
      <c r="E4011" t="b">
        <f>_xlfn.XLOOKUP(tbl_species[[#This Row],[scientific_name]],tbl_scientific_name[scientific_name],tbl_scientific_name[is_protected])</f>
        <v>0</v>
      </c>
      <c r="F4011" t="b">
        <f>IF(COUNTIF(tbl_species[[#This Row],[common_names]],"*"&amp;$J$2&amp;"*"),TRUE,FALSE)</f>
        <v>0</v>
      </c>
      <c r="G4011" t="str">
        <f>_xlfn.XLOOKUP(tbl_species[[#This Row],[scientific_name]],tbl_obsv[scientific_name],tbl_obsv[park_name])</f>
        <v>Bryce National Park</v>
      </c>
      <c r="H4011">
        <f>_xlfn.XLOOKUP(tbl_species[[#This Row],[scientific_name]],tbl_obsv[scientific_name],tbl_obsv[observations])</f>
        <v>108</v>
      </c>
    </row>
    <row r="4012" spans="1:8" x14ac:dyDescent="0.2">
      <c r="A4012" t="s">
        <v>6122</v>
      </c>
      <c r="B4012" t="s">
        <v>844</v>
      </c>
      <c r="C4012" t="s">
        <v>9356</v>
      </c>
      <c r="D4012" t="s">
        <v>11066</v>
      </c>
      <c r="E4012" t="b">
        <f>_xlfn.XLOOKUP(tbl_species[[#This Row],[scientific_name]],tbl_scientific_name[scientific_name],tbl_scientific_name[is_protected])</f>
        <v>0</v>
      </c>
      <c r="F4012" t="b">
        <f>IF(COUNTIF(tbl_species[[#This Row],[common_names]],"*"&amp;$J$2&amp;"*"),TRUE,FALSE)</f>
        <v>0</v>
      </c>
      <c r="G4012" t="str">
        <f>_xlfn.XLOOKUP(tbl_species[[#This Row],[scientific_name]],tbl_obsv[scientific_name],tbl_obsv[park_name])</f>
        <v>Bryce National Park</v>
      </c>
      <c r="H4012">
        <f>_xlfn.XLOOKUP(tbl_species[[#This Row],[scientific_name]],tbl_obsv[scientific_name],tbl_obsv[observations])</f>
        <v>122</v>
      </c>
    </row>
    <row r="4013" spans="1:8" x14ac:dyDescent="0.2">
      <c r="A4013" t="s">
        <v>6122</v>
      </c>
      <c r="B4013" t="s">
        <v>692</v>
      </c>
      <c r="C4013" t="s">
        <v>9357</v>
      </c>
      <c r="D4013" t="s">
        <v>11066</v>
      </c>
      <c r="E4013" t="b">
        <f>_xlfn.XLOOKUP(tbl_species[[#This Row],[scientific_name]],tbl_scientific_name[scientific_name],tbl_scientific_name[is_protected])</f>
        <v>0</v>
      </c>
      <c r="F4013" t="b">
        <f>IF(COUNTIF(tbl_species[[#This Row],[common_names]],"*"&amp;$J$2&amp;"*"),TRUE,FALSE)</f>
        <v>0</v>
      </c>
      <c r="G4013" t="str">
        <f>_xlfn.XLOOKUP(tbl_species[[#This Row],[scientific_name]],tbl_obsv[scientific_name],tbl_obsv[park_name])</f>
        <v>Great Smoky Mountains National Park</v>
      </c>
      <c r="H4013">
        <f>_xlfn.XLOOKUP(tbl_species[[#This Row],[scientific_name]],tbl_obsv[scientific_name],tbl_obsv[observations])</f>
        <v>57</v>
      </c>
    </row>
    <row r="4014" spans="1:8" x14ac:dyDescent="0.2">
      <c r="A4014" t="s">
        <v>6122</v>
      </c>
      <c r="B4014" t="s">
        <v>2100</v>
      </c>
      <c r="C4014" t="s">
        <v>9358</v>
      </c>
      <c r="D4014" t="s">
        <v>11066</v>
      </c>
      <c r="E4014" t="b">
        <f>_xlfn.XLOOKUP(tbl_species[[#This Row],[scientific_name]],tbl_scientific_name[scientific_name],tbl_scientific_name[is_protected])</f>
        <v>0</v>
      </c>
      <c r="F4014" t="b">
        <f>IF(COUNTIF(tbl_species[[#This Row],[common_names]],"*"&amp;$J$2&amp;"*"),TRUE,FALSE)</f>
        <v>0</v>
      </c>
      <c r="G4014" t="str">
        <f>_xlfn.XLOOKUP(tbl_species[[#This Row],[scientific_name]],tbl_obsv[scientific_name],tbl_obsv[park_name])</f>
        <v>Yellowstone National Park</v>
      </c>
      <c r="H4014">
        <f>_xlfn.XLOOKUP(tbl_species[[#This Row],[scientific_name]],tbl_obsv[scientific_name],tbl_obsv[observations])</f>
        <v>253</v>
      </c>
    </row>
    <row r="4015" spans="1:8" x14ac:dyDescent="0.2">
      <c r="A4015" t="s">
        <v>6122</v>
      </c>
      <c r="B4015" t="s">
        <v>2726</v>
      </c>
      <c r="C4015" t="s">
        <v>9359</v>
      </c>
      <c r="D4015" t="s">
        <v>11066</v>
      </c>
      <c r="E4015" t="b">
        <f>_xlfn.XLOOKUP(tbl_species[[#This Row],[scientific_name]],tbl_scientific_name[scientific_name],tbl_scientific_name[is_protected])</f>
        <v>0</v>
      </c>
      <c r="F4015" t="b">
        <f>IF(COUNTIF(tbl_species[[#This Row],[common_names]],"*"&amp;$J$2&amp;"*"),TRUE,FALSE)</f>
        <v>0</v>
      </c>
      <c r="G4015" t="str">
        <f>_xlfn.XLOOKUP(tbl_species[[#This Row],[scientific_name]],tbl_obsv[scientific_name],tbl_obsv[park_name])</f>
        <v>Bryce National Park</v>
      </c>
      <c r="H4015">
        <f>_xlfn.XLOOKUP(tbl_species[[#This Row],[scientific_name]],tbl_obsv[scientific_name],tbl_obsv[observations])</f>
        <v>95</v>
      </c>
    </row>
    <row r="4016" spans="1:8" x14ac:dyDescent="0.2">
      <c r="A4016" t="s">
        <v>6122</v>
      </c>
      <c r="B4016" t="s">
        <v>1784</v>
      </c>
      <c r="C4016" t="s">
        <v>9360</v>
      </c>
      <c r="D4016" t="s">
        <v>11066</v>
      </c>
      <c r="E4016" t="b">
        <f>_xlfn.XLOOKUP(tbl_species[[#This Row],[scientific_name]],tbl_scientific_name[scientific_name],tbl_scientific_name[is_protected])</f>
        <v>0</v>
      </c>
      <c r="F4016" t="b">
        <f>IF(COUNTIF(tbl_species[[#This Row],[common_names]],"*"&amp;$J$2&amp;"*"),TRUE,FALSE)</f>
        <v>0</v>
      </c>
      <c r="G4016" t="str">
        <f>_xlfn.XLOOKUP(tbl_species[[#This Row],[scientific_name]],tbl_obsv[scientific_name],tbl_obsv[park_name])</f>
        <v>Yosemite National Park</v>
      </c>
      <c r="H4016">
        <f>_xlfn.XLOOKUP(tbl_species[[#This Row],[scientific_name]],tbl_obsv[scientific_name],tbl_obsv[observations])</f>
        <v>137</v>
      </c>
    </row>
    <row r="4017" spans="1:8" x14ac:dyDescent="0.2">
      <c r="A4017" t="s">
        <v>6122</v>
      </c>
      <c r="B4017" t="s">
        <v>2690</v>
      </c>
      <c r="C4017" t="s">
        <v>9361</v>
      </c>
      <c r="D4017" t="s">
        <v>11066</v>
      </c>
      <c r="E4017" t="b">
        <f>_xlfn.XLOOKUP(tbl_species[[#This Row],[scientific_name]],tbl_scientific_name[scientific_name],tbl_scientific_name[is_protected])</f>
        <v>0</v>
      </c>
      <c r="F4017" t="b">
        <f>IF(COUNTIF(tbl_species[[#This Row],[common_names]],"*"&amp;$J$2&amp;"*"),TRUE,FALSE)</f>
        <v>0</v>
      </c>
      <c r="G4017" t="str">
        <f>_xlfn.XLOOKUP(tbl_species[[#This Row],[scientific_name]],tbl_obsv[scientific_name],tbl_obsv[park_name])</f>
        <v>Bryce National Park</v>
      </c>
      <c r="H4017">
        <f>_xlfn.XLOOKUP(tbl_species[[#This Row],[scientific_name]],tbl_obsv[scientific_name],tbl_obsv[observations])</f>
        <v>104</v>
      </c>
    </row>
    <row r="4018" spans="1:8" x14ac:dyDescent="0.2">
      <c r="A4018" t="s">
        <v>6122</v>
      </c>
      <c r="B4018" t="s">
        <v>530</v>
      </c>
      <c r="C4018" t="s">
        <v>9362</v>
      </c>
      <c r="D4018" t="s">
        <v>11066</v>
      </c>
      <c r="E4018" t="b">
        <f>_xlfn.XLOOKUP(tbl_species[[#This Row],[scientific_name]],tbl_scientific_name[scientific_name],tbl_scientific_name[is_protected])</f>
        <v>0</v>
      </c>
      <c r="F4018" t="b">
        <f>IF(COUNTIF(tbl_species[[#This Row],[common_names]],"*"&amp;$J$2&amp;"*"),TRUE,FALSE)</f>
        <v>0</v>
      </c>
      <c r="G4018" t="str">
        <f>_xlfn.XLOOKUP(tbl_species[[#This Row],[scientific_name]],tbl_obsv[scientific_name],tbl_obsv[park_name])</f>
        <v>Great Smoky Mountains National Park</v>
      </c>
      <c r="H4018">
        <f>_xlfn.XLOOKUP(tbl_species[[#This Row],[scientific_name]],tbl_obsv[scientific_name],tbl_obsv[observations])</f>
        <v>58</v>
      </c>
    </row>
    <row r="4019" spans="1:8" x14ac:dyDescent="0.2">
      <c r="A4019" t="s">
        <v>6122</v>
      </c>
      <c r="B4019" t="s">
        <v>3543</v>
      </c>
      <c r="C4019" t="s">
        <v>9363</v>
      </c>
      <c r="D4019" t="s">
        <v>11066</v>
      </c>
      <c r="E4019" t="b">
        <f>_xlfn.XLOOKUP(tbl_species[[#This Row],[scientific_name]],tbl_scientific_name[scientific_name],tbl_scientific_name[is_protected])</f>
        <v>0</v>
      </c>
      <c r="F4019" t="b">
        <f>IF(COUNTIF(tbl_species[[#This Row],[common_names]],"*"&amp;$J$2&amp;"*"),TRUE,FALSE)</f>
        <v>0</v>
      </c>
      <c r="G4019" t="str">
        <f>_xlfn.XLOOKUP(tbl_species[[#This Row],[scientific_name]],tbl_obsv[scientific_name],tbl_obsv[park_name])</f>
        <v>Yellowstone National Park</v>
      </c>
      <c r="H4019">
        <f>_xlfn.XLOOKUP(tbl_species[[#This Row],[scientific_name]],tbl_obsv[scientific_name],tbl_obsv[observations])</f>
        <v>252</v>
      </c>
    </row>
    <row r="4020" spans="1:8" x14ac:dyDescent="0.2">
      <c r="A4020" t="s">
        <v>6122</v>
      </c>
      <c r="B4020" t="s">
        <v>4591</v>
      </c>
      <c r="C4020" t="s">
        <v>9364</v>
      </c>
      <c r="D4020" t="s">
        <v>11066</v>
      </c>
      <c r="E4020" t="b">
        <f>_xlfn.XLOOKUP(tbl_species[[#This Row],[scientific_name]],tbl_scientific_name[scientific_name],tbl_scientific_name[is_protected])</f>
        <v>0</v>
      </c>
      <c r="F4020" t="b">
        <f>IF(COUNTIF(tbl_species[[#This Row],[common_names]],"*"&amp;$J$2&amp;"*"),TRUE,FALSE)</f>
        <v>0</v>
      </c>
      <c r="G4020" t="str">
        <f>_xlfn.XLOOKUP(tbl_species[[#This Row],[scientific_name]],tbl_obsv[scientific_name],tbl_obsv[park_name])</f>
        <v>Yosemite National Park</v>
      </c>
      <c r="H4020">
        <f>_xlfn.XLOOKUP(tbl_species[[#This Row],[scientific_name]],tbl_obsv[scientific_name],tbl_obsv[observations])</f>
        <v>118</v>
      </c>
    </row>
    <row r="4021" spans="1:8" x14ac:dyDescent="0.2">
      <c r="A4021" t="s">
        <v>6122</v>
      </c>
      <c r="B4021" t="s">
        <v>3487</v>
      </c>
      <c r="C4021" t="s">
        <v>9365</v>
      </c>
      <c r="D4021" t="s">
        <v>11066</v>
      </c>
      <c r="E4021" t="b">
        <f>_xlfn.XLOOKUP(tbl_species[[#This Row],[scientific_name]],tbl_scientific_name[scientific_name],tbl_scientific_name[is_protected])</f>
        <v>0</v>
      </c>
      <c r="F4021" t="b">
        <f>IF(COUNTIF(tbl_species[[#This Row],[common_names]],"*"&amp;$J$2&amp;"*"),TRUE,FALSE)</f>
        <v>0</v>
      </c>
      <c r="G4021" t="str">
        <f>_xlfn.XLOOKUP(tbl_species[[#This Row],[scientific_name]],tbl_obsv[scientific_name],tbl_obsv[park_name])</f>
        <v>Yellowstone National Park</v>
      </c>
      <c r="H4021">
        <f>_xlfn.XLOOKUP(tbl_species[[#This Row],[scientific_name]],tbl_obsv[scientific_name],tbl_obsv[observations])</f>
        <v>223</v>
      </c>
    </row>
    <row r="4022" spans="1:8" x14ac:dyDescent="0.2">
      <c r="A4022" t="s">
        <v>6122</v>
      </c>
      <c r="B4022" t="s">
        <v>5316</v>
      </c>
      <c r="C4022" t="s">
        <v>9366</v>
      </c>
      <c r="D4022" t="s">
        <v>11066</v>
      </c>
      <c r="E4022" t="b">
        <f>_xlfn.XLOOKUP(tbl_species[[#This Row],[scientific_name]],tbl_scientific_name[scientific_name],tbl_scientific_name[is_protected])</f>
        <v>0</v>
      </c>
      <c r="F4022" t="b">
        <f>IF(COUNTIF(tbl_species[[#This Row],[common_names]],"*"&amp;$J$2&amp;"*"),TRUE,FALSE)</f>
        <v>0</v>
      </c>
      <c r="G4022" t="str">
        <f>_xlfn.XLOOKUP(tbl_species[[#This Row],[scientific_name]],tbl_obsv[scientific_name],tbl_obsv[park_name])</f>
        <v>Yosemite National Park</v>
      </c>
      <c r="H4022">
        <f>_xlfn.XLOOKUP(tbl_species[[#This Row],[scientific_name]],tbl_obsv[scientific_name],tbl_obsv[observations])</f>
        <v>150</v>
      </c>
    </row>
    <row r="4023" spans="1:8" x14ac:dyDescent="0.2">
      <c r="A4023" t="s">
        <v>6122</v>
      </c>
      <c r="B4023" t="s">
        <v>2657</v>
      </c>
      <c r="C4023" t="s">
        <v>9367</v>
      </c>
      <c r="D4023" t="s">
        <v>11066</v>
      </c>
      <c r="E4023" t="b">
        <f>_xlfn.XLOOKUP(tbl_species[[#This Row],[scientific_name]],tbl_scientific_name[scientific_name],tbl_scientific_name[is_protected])</f>
        <v>0</v>
      </c>
      <c r="F4023" t="b">
        <f>IF(COUNTIF(tbl_species[[#This Row],[common_names]],"*"&amp;$J$2&amp;"*"),TRUE,FALSE)</f>
        <v>0</v>
      </c>
      <c r="G4023" t="str">
        <f>_xlfn.XLOOKUP(tbl_species[[#This Row],[scientific_name]],tbl_obsv[scientific_name],tbl_obsv[park_name])</f>
        <v>Bryce National Park</v>
      </c>
      <c r="H4023">
        <f>_xlfn.XLOOKUP(tbl_species[[#This Row],[scientific_name]],tbl_obsv[scientific_name],tbl_obsv[observations])</f>
        <v>98</v>
      </c>
    </row>
    <row r="4024" spans="1:8" x14ac:dyDescent="0.2">
      <c r="A4024" t="s">
        <v>6122</v>
      </c>
      <c r="B4024" t="s">
        <v>1212</v>
      </c>
      <c r="C4024" t="s">
        <v>9368</v>
      </c>
      <c r="D4024" t="s">
        <v>11066</v>
      </c>
      <c r="E4024" t="b">
        <f>_xlfn.XLOOKUP(tbl_species[[#This Row],[scientific_name]],tbl_scientific_name[scientific_name],tbl_scientific_name[is_protected])</f>
        <v>0</v>
      </c>
      <c r="F4024" t="b">
        <f>IF(COUNTIF(tbl_species[[#This Row],[common_names]],"*"&amp;$J$2&amp;"*"),TRUE,FALSE)</f>
        <v>0</v>
      </c>
      <c r="G4024" t="str">
        <f>_xlfn.XLOOKUP(tbl_species[[#This Row],[scientific_name]],tbl_obsv[scientific_name],tbl_obsv[park_name])</f>
        <v>Great Smoky Mountains National Park</v>
      </c>
      <c r="H4024">
        <f>_xlfn.XLOOKUP(tbl_species[[#This Row],[scientific_name]],tbl_obsv[scientific_name],tbl_obsv[observations])</f>
        <v>81</v>
      </c>
    </row>
    <row r="4025" spans="1:8" x14ac:dyDescent="0.2">
      <c r="A4025" t="s">
        <v>6122</v>
      </c>
      <c r="B4025" t="s">
        <v>1559</v>
      </c>
      <c r="C4025" t="s">
        <v>9369</v>
      </c>
      <c r="D4025" t="s">
        <v>11066</v>
      </c>
      <c r="E4025" t="b">
        <f>_xlfn.XLOOKUP(tbl_species[[#This Row],[scientific_name]],tbl_scientific_name[scientific_name],tbl_scientific_name[is_protected])</f>
        <v>0</v>
      </c>
      <c r="F4025" t="b">
        <f>IF(COUNTIF(tbl_species[[#This Row],[common_names]],"*"&amp;$J$2&amp;"*"),TRUE,FALSE)</f>
        <v>0</v>
      </c>
      <c r="G4025" t="str">
        <f>_xlfn.XLOOKUP(tbl_species[[#This Row],[scientific_name]],tbl_obsv[scientific_name],tbl_obsv[park_name])</f>
        <v>Yosemite National Park</v>
      </c>
      <c r="H4025">
        <f>_xlfn.XLOOKUP(tbl_species[[#This Row],[scientific_name]],tbl_obsv[scientific_name],tbl_obsv[observations])</f>
        <v>156</v>
      </c>
    </row>
    <row r="4026" spans="1:8" x14ac:dyDescent="0.2">
      <c r="A4026" t="s">
        <v>6122</v>
      </c>
      <c r="B4026" t="s">
        <v>5318</v>
      </c>
      <c r="C4026" t="s">
        <v>9370</v>
      </c>
      <c r="D4026" t="s">
        <v>11066</v>
      </c>
      <c r="E4026" t="b">
        <f>_xlfn.XLOOKUP(tbl_species[[#This Row],[scientific_name]],tbl_scientific_name[scientific_name],tbl_scientific_name[is_protected])</f>
        <v>0</v>
      </c>
      <c r="F4026" t="b">
        <f>IF(COUNTIF(tbl_species[[#This Row],[common_names]],"*"&amp;$J$2&amp;"*"),TRUE,FALSE)</f>
        <v>0</v>
      </c>
      <c r="G4026" t="str">
        <f>_xlfn.XLOOKUP(tbl_species[[#This Row],[scientific_name]],tbl_obsv[scientific_name],tbl_obsv[park_name])</f>
        <v>Yosemite National Park</v>
      </c>
      <c r="H4026">
        <f>_xlfn.XLOOKUP(tbl_species[[#This Row],[scientific_name]],tbl_obsv[scientific_name],tbl_obsv[observations])</f>
        <v>170</v>
      </c>
    </row>
    <row r="4027" spans="1:8" x14ac:dyDescent="0.2">
      <c r="A4027" t="s">
        <v>6122</v>
      </c>
      <c r="B4027" t="s">
        <v>3635</v>
      </c>
      <c r="C4027" t="s">
        <v>9371</v>
      </c>
      <c r="D4027" t="s">
        <v>11066</v>
      </c>
      <c r="E4027" t="b">
        <f>_xlfn.XLOOKUP(tbl_species[[#This Row],[scientific_name]],tbl_scientific_name[scientific_name],tbl_scientific_name[is_protected])</f>
        <v>0</v>
      </c>
      <c r="F4027" t="b">
        <f>IF(COUNTIF(tbl_species[[#This Row],[common_names]],"*"&amp;$J$2&amp;"*"),TRUE,FALSE)</f>
        <v>0</v>
      </c>
      <c r="G4027" t="str">
        <f>_xlfn.XLOOKUP(tbl_species[[#This Row],[scientific_name]],tbl_obsv[scientific_name],tbl_obsv[park_name])</f>
        <v>Great Smoky Mountains National Park</v>
      </c>
      <c r="H4027">
        <f>_xlfn.XLOOKUP(tbl_species[[#This Row],[scientific_name]],tbl_obsv[scientific_name],tbl_obsv[observations])</f>
        <v>47</v>
      </c>
    </row>
    <row r="4028" spans="1:8" x14ac:dyDescent="0.2">
      <c r="A4028" t="s">
        <v>6122</v>
      </c>
      <c r="B4028" t="s">
        <v>1472</v>
      </c>
      <c r="C4028" t="s">
        <v>9372</v>
      </c>
      <c r="D4028" t="s">
        <v>11066</v>
      </c>
      <c r="E4028" t="b">
        <f>_xlfn.XLOOKUP(tbl_species[[#This Row],[scientific_name]],tbl_scientific_name[scientific_name],tbl_scientific_name[is_protected])</f>
        <v>0</v>
      </c>
      <c r="F4028" t="b">
        <f>IF(COUNTIF(tbl_species[[#This Row],[common_names]],"*"&amp;$J$2&amp;"*"),TRUE,FALSE)</f>
        <v>0</v>
      </c>
      <c r="G4028" t="str">
        <f>_xlfn.XLOOKUP(tbl_species[[#This Row],[scientific_name]],tbl_obsv[scientific_name],tbl_obsv[park_name])</f>
        <v>Yosemite National Park</v>
      </c>
      <c r="H4028">
        <f>_xlfn.XLOOKUP(tbl_species[[#This Row],[scientific_name]],tbl_obsv[scientific_name],tbl_obsv[observations])</f>
        <v>128</v>
      </c>
    </row>
    <row r="4029" spans="1:8" x14ac:dyDescent="0.2">
      <c r="A4029" t="s">
        <v>6122</v>
      </c>
      <c r="B4029" t="s">
        <v>2254</v>
      </c>
      <c r="C4029" t="s">
        <v>9373</v>
      </c>
      <c r="D4029" t="s">
        <v>11066</v>
      </c>
      <c r="E4029" t="b">
        <f>_xlfn.XLOOKUP(tbl_species[[#This Row],[scientific_name]],tbl_scientific_name[scientific_name],tbl_scientific_name[is_protected])</f>
        <v>0</v>
      </c>
      <c r="F4029" t="b">
        <f>IF(COUNTIF(tbl_species[[#This Row],[common_names]],"*"&amp;$J$2&amp;"*"),TRUE,FALSE)</f>
        <v>0</v>
      </c>
      <c r="G4029" t="str">
        <f>_xlfn.XLOOKUP(tbl_species[[#This Row],[scientific_name]],tbl_obsv[scientific_name],tbl_obsv[park_name])</f>
        <v>Yellowstone National Park</v>
      </c>
      <c r="H4029">
        <f>_xlfn.XLOOKUP(tbl_species[[#This Row],[scientific_name]],tbl_obsv[scientific_name],tbl_obsv[observations])</f>
        <v>252</v>
      </c>
    </row>
    <row r="4030" spans="1:8" x14ac:dyDescent="0.2">
      <c r="A4030" t="s">
        <v>6122</v>
      </c>
      <c r="B4030" t="s">
        <v>1858</v>
      </c>
      <c r="C4030" t="s">
        <v>9374</v>
      </c>
      <c r="D4030" t="s">
        <v>11066</v>
      </c>
      <c r="E4030" t="b">
        <f>_xlfn.XLOOKUP(tbl_species[[#This Row],[scientific_name]],tbl_scientific_name[scientific_name],tbl_scientific_name[is_protected])</f>
        <v>0</v>
      </c>
      <c r="F4030" t="b">
        <f>IF(COUNTIF(tbl_species[[#This Row],[common_names]],"*"&amp;$J$2&amp;"*"),TRUE,FALSE)</f>
        <v>0</v>
      </c>
      <c r="G4030" t="str">
        <f>_xlfn.XLOOKUP(tbl_species[[#This Row],[scientific_name]],tbl_obsv[scientific_name],tbl_obsv[park_name])</f>
        <v>Great Smoky Mountains National Park</v>
      </c>
      <c r="H4030">
        <f>_xlfn.XLOOKUP(tbl_species[[#This Row],[scientific_name]],tbl_obsv[scientific_name],tbl_obsv[observations])</f>
        <v>39</v>
      </c>
    </row>
    <row r="4031" spans="1:8" x14ac:dyDescent="0.2">
      <c r="A4031" t="s">
        <v>6122</v>
      </c>
      <c r="B4031" t="s">
        <v>2675</v>
      </c>
      <c r="C4031" t="s">
        <v>9375</v>
      </c>
      <c r="D4031" t="s">
        <v>11066</v>
      </c>
      <c r="E4031" t="b">
        <f>_xlfn.XLOOKUP(tbl_species[[#This Row],[scientific_name]],tbl_scientific_name[scientific_name],tbl_scientific_name[is_protected])</f>
        <v>0</v>
      </c>
      <c r="F4031" t="b">
        <f>IF(COUNTIF(tbl_species[[#This Row],[common_names]],"*"&amp;$J$2&amp;"*"),TRUE,FALSE)</f>
        <v>0</v>
      </c>
      <c r="G4031" t="str">
        <f>_xlfn.XLOOKUP(tbl_species[[#This Row],[scientific_name]],tbl_obsv[scientific_name],tbl_obsv[park_name])</f>
        <v>Yosemite National Park</v>
      </c>
      <c r="H4031">
        <f>_xlfn.XLOOKUP(tbl_species[[#This Row],[scientific_name]],tbl_obsv[scientific_name],tbl_obsv[observations])</f>
        <v>152</v>
      </c>
    </row>
    <row r="4032" spans="1:8" x14ac:dyDescent="0.2">
      <c r="A4032" t="s">
        <v>6122</v>
      </c>
      <c r="B4032" t="s">
        <v>275</v>
      </c>
      <c r="C4032" t="s">
        <v>9376</v>
      </c>
      <c r="D4032" t="s">
        <v>11066</v>
      </c>
      <c r="E4032" t="b">
        <f>_xlfn.XLOOKUP(tbl_species[[#This Row],[scientific_name]],tbl_scientific_name[scientific_name],tbl_scientific_name[is_protected])</f>
        <v>0</v>
      </c>
      <c r="F4032" t="b">
        <f>IF(COUNTIF(tbl_species[[#This Row],[common_names]],"*"&amp;$J$2&amp;"*"),TRUE,FALSE)</f>
        <v>0</v>
      </c>
      <c r="G4032" t="str">
        <f>_xlfn.XLOOKUP(tbl_species[[#This Row],[scientific_name]],tbl_obsv[scientific_name],tbl_obsv[park_name])</f>
        <v>Yellowstone National Park</v>
      </c>
      <c r="H4032">
        <f>_xlfn.XLOOKUP(tbl_species[[#This Row],[scientific_name]],tbl_obsv[scientific_name],tbl_obsv[observations])</f>
        <v>229</v>
      </c>
    </row>
    <row r="4033" spans="1:8" x14ac:dyDescent="0.2">
      <c r="A4033" t="s">
        <v>6122</v>
      </c>
      <c r="B4033" t="s">
        <v>4820</v>
      </c>
      <c r="C4033" t="s">
        <v>9377</v>
      </c>
      <c r="D4033" t="s">
        <v>11066</v>
      </c>
      <c r="E4033" t="b">
        <f>_xlfn.XLOOKUP(tbl_species[[#This Row],[scientific_name]],tbl_scientific_name[scientific_name],tbl_scientific_name[is_protected])</f>
        <v>0</v>
      </c>
      <c r="F4033" t="b">
        <f>IF(COUNTIF(tbl_species[[#This Row],[common_names]],"*"&amp;$J$2&amp;"*"),TRUE,FALSE)</f>
        <v>0</v>
      </c>
      <c r="G4033" t="str">
        <f>_xlfn.XLOOKUP(tbl_species[[#This Row],[scientific_name]],tbl_obsv[scientific_name],tbl_obsv[park_name])</f>
        <v>Yosemite National Park</v>
      </c>
      <c r="H4033">
        <f>_xlfn.XLOOKUP(tbl_species[[#This Row],[scientific_name]],tbl_obsv[scientific_name],tbl_obsv[observations])</f>
        <v>152</v>
      </c>
    </row>
    <row r="4034" spans="1:8" x14ac:dyDescent="0.2">
      <c r="A4034" t="s">
        <v>6122</v>
      </c>
      <c r="B4034" t="s">
        <v>84</v>
      </c>
      <c r="C4034" t="s">
        <v>9378</v>
      </c>
      <c r="D4034" t="s">
        <v>11066</v>
      </c>
      <c r="E4034" t="b">
        <f>_xlfn.XLOOKUP(tbl_species[[#This Row],[scientific_name]],tbl_scientific_name[scientific_name],tbl_scientific_name[is_protected])</f>
        <v>0</v>
      </c>
      <c r="F4034" t="b">
        <f>IF(COUNTIF(tbl_species[[#This Row],[common_names]],"*"&amp;$J$2&amp;"*"),TRUE,FALSE)</f>
        <v>0</v>
      </c>
      <c r="G4034" t="str">
        <f>_xlfn.XLOOKUP(tbl_species[[#This Row],[scientific_name]],tbl_obsv[scientific_name],tbl_obsv[park_name])</f>
        <v>Bryce National Park</v>
      </c>
      <c r="H4034">
        <f>_xlfn.XLOOKUP(tbl_species[[#This Row],[scientific_name]],tbl_obsv[scientific_name],tbl_obsv[observations])</f>
        <v>108</v>
      </c>
    </row>
    <row r="4035" spans="1:8" x14ac:dyDescent="0.2">
      <c r="A4035" t="s">
        <v>6122</v>
      </c>
      <c r="B4035" t="s">
        <v>4010</v>
      </c>
      <c r="C4035" t="s">
        <v>9379</v>
      </c>
      <c r="D4035" t="s">
        <v>11066</v>
      </c>
      <c r="E4035" t="b">
        <f>_xlfn.XLOOKUP(tbl_species[[#This Row],[scientific_name]],tbl_scientific_name[scientific_name],tbl_scientific_name[is_protected])</f>
        <v>0</v>
      </c>
      <c r="F4035" t="b">
        <f>IF(COUNTIF(tbl_species[[#This Row],[common_names]],"*"&amp;$J$2&amp;"*"),TRUE,FALSE)</f>
        <v>0</v>
      </c>
      <c r="G4035" t="str">
        <f>_xlfn.XLOOKUP(tbl_species[[#This Row],[scientific_name]],tbl_obsv[scientific_name],tbl_obsv[park_name])</f>
        <v>Great Smoky Mountains National Park</v>
      </c>
      <c r="H4035">
        <f>_xlfn.XLOOKUP(tbl_species[[#This Row],[scientific_name]],tbl_obsv[scientific_name],tbl_obsv[observations])</f>
        <v>37</v>
      </c>
    </row>
    <row r="4036" spans="1:8" x14ac:dyDescent="0.2">
      <c r="A4036" t="s">
        <v>6122</v>
      </c>
      <c r="B4036" t="s">
        <v>588</v>
      </c>
      <c r="C4036" t="s">
        <v>9380</v>
      </c>
      <c r="D4036" t="s">
        <v>11066</v>
      </c>
      <c r="E4036" t="b">
        <f>_xlfn.XLOOKUP(tbl_species[[#This Row],[scientific_name]],tbl_scientific_name[scientific_name],tbl_scientific_name[is_protected])</f>
        <v>0</v>
      </c>
      <c r="F4036" t="b">
        <f>IF(COUNTIF(tbl_species[[#This Row],[common_names]],"*"&amp;$J$2&amp;"*"),TRUE,FALSE)</f>
        <v>0</v>
      </c>
      <c r="G4036" t="str">
        <f>_xlfn.XLOOKUP(tbl_species[[#This Row],[scientific_name]],tbl_obsv[scientific_name],tbl_obsv[park_name])</f>
        <v>Great Smoky Mountains National Park</v>
      </c>
      <c r="H4036">
        <f>_xlfn.XLOOKUP(tbl_species[[#This Row],[scientific_name]],tbl_obsv[scientific_name],tbl_obsv[observations])</f>
        <v>113</v>
      </c>
    </row>
    <row r="4037" spans="1:8" x14ac:dyDescent="0.2">
      <c r="A4037" t="s">
        <v>6122</v>
      </c>
      <c r="B4037" t="s">
        <v>1768</v>
      </c>
      <c r="C4037" t="s">
        <v>9381</v>
      </c>
      <c r="D4037" t="s">
        <v>11066</v>
      </c>
      <c r="E4037" t="b">
        <f>_xlfn.XLOOKUP(tbl_species[[#This Row],[scientific_name]],tbl_scientific_name[scientific_name],tbl_scientific_name[is_protected])</f>
        <v>0</v>
      </c>
      <c r="F4037" t="b">
        <f>IF(COUNTIF(tbl_species[[#This Row],[common_names]],"*"&amp;$J$2&amp;"*"),TRUE,FALSE)</f>
        <v>0</v>
      </c>
      <c r="G4037" t="str">
        <f>_xlfn.XLOOKUP(tbl_species[[#This Row],[scientific_name]],tbl_obsv[scientific_name],tbl_obsv[park_name])</f>
        <v>Bryce National Park</v>
      </c>
      <c r="H4037">
        <f>_xlfn.XLOOKUP(tbl_species[[#This Row],[scientific_name]],tbl_obsv[scientific_name],tbl_obsv[observations])</f>
        <v>79</v>
      </c>
    </row>
    <row r="4038" spans="1:8" x14ac:dyDescent="0.2">
      <c r="A4038" t="s">
        <v>6122</v>
      </c>
      <c r="B4038" t="s">
        <v>4714</v>
      </c>
      <c r="C4038" t="s">
        <v>9382</v>
      </c>
      <c r="D4038" t="s">
        <v>11066</v>
      </c>
      <c r="E4038" t="b">
        <f>_xlfn.XLOOKUP(tbl_species[[#This Row],[scientific_name]],tbl_scientific_name[scientific_name],tbl_scientific_name[is_protected])</f>
        <v>0</v>
      </c>
      <c r="F4038" t="b">
        <f>IF(COUNTIF(tbl_species[[#This Row],[common_names]],"*"&amp;$J$2&amp;"*"),TRUE,FALSE)</f>
        <v>0</v>
      </c>
      <c r="G4038" t="str">
        <f>_xlfn.XLOOKUP(tbl_species[[#This Row],[scientific_name]],tbl_obsv[scientific_name],tbl_obsv[park_name])</f>
        <v>Yosemite National Park</v>
      </c>
      <c r="H4038">
        <f>_xlfn.XLOOKUP(tbl_species[[#This Row],[scientific_name]],tbl_obsv[scientific_name],tbl_obsv[observations])</f>
        <v>134</v>
      </c>
    </row>
    <row r="4039" spans="1:8" x14ac:dyDescent="0.2">
      <c r="A4039" t="s">
        <v>6122</v>
      </c>
      <c r="B4039" t="s">
        <v>4257</v>
      </c>
      <c r="C4039" t="s">
        <v>9383</v>
      </c>
      <c r="D4039" t="s">
        <v>11066</v>
      </c>
      <c r="E4039" t="b">
        <f>_xlfn.XLOOKUP(tbl_species[[#This Row],[scientific_name]],tbl_scientific_name[scientific_name],tbl_scientific_name[is_protected])</f>
        <v>0</v>
      </c>
      <c r="F4039" t="b">
        <f>IF(COUNTIF(tbl_species[[#This Row],[common_names]],"*"&amp;$J$2&amp;"*"),TRUE,FALSE)</f>
        <v>0</v>
      </c>
      <c r="G4039" t="str">
        <f>_xlfn.XLOOKUP(tbl_species[[#This Row],[scientific_name]],tbl_obsv[scientific_name],tbl_obsv[park_name])</f>
        <v>Yosemite National Park</v>
      </c>
      <c r="H4039">
        <f>_xlfn.XLOOKUP(tbl_species[[#This Row],[scientific_name]],tbl_obsv[scientific_name],tbl_obsv[observations])</f>
        <v>196</v>
      </c>
    </row>
    <row r="4040" spans="1:8" x14ac:dyDescent="0.2">
      <c r="A4040" t="s">
        <v>6122</v>
      </c>
      <c r="B4040" t="s">
        <v>2420</v>
      </c>
      <c r="C4040" t="s">
        <v>9384</v>
      </c>
      <c r="D4040" t="s">
        <v>11066</v>
      </c>
      <c r="E4040" t="b">
        <f>_xlfn.XLOOKUP(tbl_species[[#This Row],[scientific_name]],tbl_scientific_name[scientific_name],tbl_scientific_name[is_protected])</f>
        <v>0</v>
      </c>
      <c r="F4040" t="b">
        <f>IF(COUNTIF(tbl_species[[#This Row],[common_names]],"*"&amp;$J$2&amp;"*"),TRUE,FALSE)</f>
        <v>0</v>
      </c>
      <c r="G4040" t="str">
        <f>_xlfn.XLOOKUP(tbl_species[[#This Row],[scientific_name]],tbl_obsv[scientific_name],tbl_obsv[park_name])</f>
        <v>Bryce National Park</v>
      </c>
      <c r="H4040">
        <f>_xlfn.XLOOKUP(tbl_species[[#This Row],[scientific_name]],tbl_obsv[scientific_name],tbl_obsv[observations])</f>
        <v>114</v>
      </c>
    </row>
    <row r="4041" spans="1:8" x14ac:dyDescent="0.2">
      <c r="A4041" t="s">
        <v>6122</v>
      </c>
      <c r="B4041" t="s">
        <v>2372</v>
      </c>
      <c r="C4041" t="s">
        <v>9385</v>
      </c>
      <c r="D4041" t="s">
        <v>11066</v>
      </c>
      <c r="E4041" t="b">
        <f>_xlfn.XLOOKUP(tbl_species[[#This Row],[scientific_name]],tbl_scientific_name[scientific_name],tbl_scientific_name[is_protected])</f>
        <v>0</v>
      </c>
      <c r="F4041" t="b">
        <f>IF(COUNTIF(tbl_species[[#This Row],[common_names]],"*"&amp;$J$2&amp;"*"),TRUE,FALSE)</f>
        <v>0</v>
      </c>
      <c r="G4041" t="str">
        <f>_xlfn.XLOOKUP(tbl_species[[#This Row],[scientific_name]],tbl_obsv[scientific_name],tbl_obsv[park_name])</f>
        <v>Great Smoky Mountains National Park</v>
      </c>
      <c r="H4041">
        <f>_xlfn.XLOOKUP(tbl_species[[#This Row],[scientific_name]],tbl_obsv[scientific_name],tbl_obsv[observations])</f>
        <v>91</v>
      </c>
    </row>
    <row r="4042" spans="1:8" x14ac:dyDescent="0.2">
      <c r="A4042" t="s">
        <v>6122</v>
      </c>
      <c r="B4042" t="s">
        <v>5106</v>
      </c>
      <c r="C4042" t="s">
        <v>9386</v>
      </c>
      <c r="D4042" t="s">
        <v>11066</v>
      </c>
      <c r="E4042" t="b">
        <f>_xlfn.XLOOKUP(tbl_species[[#This Row],[scientific_name]],tbl_scientific_name[scientific_name],tbl_scientific_name[is_protected])</f>
        <v>0</v>
      </c>
      <c r="F4042" t="b">
        <f>IF(COUNTIF(tbl_species[[#This Row],[common_names]],"*"&amp;$J$2&amp;"*"),TRUE,FALSE)</f>
        <v>0</v>
      </c>
      <c r="G4042" t="str">
        <f>_xlfn.XLOOKUP(tbl_species[[#This Row],[scientific_name]],tbl_obsv[scientific_name],tbl_obsv[park_name])</f>
        <v>Bryce National Park</v>
      </c>
      <c r="H4042">
        <f>_xlfn.XLOOKUP(tbl_species[[#This Row],[scientific_name]],tbl_obsv[scientific_name],tbl_obsv[observations])</f>
        <v>79</v>
      </c>
    </row>
    <row r="4043" spans="1:8" x14ac:dyDescent="0.2">
      <c r="A4043" t="s">
        <v>6122</v>
      </c>
      <c r="B4043" t="s">
        <v>3629</v>
      </c>
      <c r="C4043" t="s">
        <v>9387</v>
      </c>
      <c r="D4043" t="s">
        <v>11066</v>
      </c>
      <c r="E4043" t="b">
        <f>_xlfn.XLOOKUP(tbl_species[[#This Row],[scientific_name]],tbl_scientific_name[scientific_name],tbl_scientific_name[is_protected])</f>
        <v>0</v>
      </c>
      <c r="F4043" t="b">
        <f>IF(COUNTIF(tbl_species[[#This Row],[common_names]],"*"&amp;$J$2&amp;"*"),TRUE,FALSE)</f>
        <v>0</v>
      </c>
      <c r="G4043" t="str">
        <f>_xlfn.XLOOKUP(tbl_species[[#This Row],[scientific_name]],tbl_obsv[scientific_name],tbl_obsv[park_name])</f>
        <v>Great Smoky Mountains National Park</v>
      </c>
      <c r="H4043">
        <f>_xlfn.XLOOKUP(tbl_species[[#This Row],[scientific_name]],tbl_obsv[scientific_name],tbl_obsv[observations])</f>
        <v>82</v>
      </c>
    </row>
    <row r="4044" spans="1:8" x14ac:dyDescent="0.2">
      <c r="A4044" t="s">
        <v>6122</v>
      </c>
      <c r="B4044" t="s">
        <v>292</v>
      </c>
      <c r="C4044" t="s">
        <v>9388</v>
      </c>
      <c r="D4044" t="s">
        <v>11066</v>
      </c>
      <c r="E4044" t="b">
        <f>_xlfn.XLOOKUP(tbl_species[[#This Row],[scientific_name]],tbl_scientific_name[scientific_name],tbl_scientific_name[is_protected])</f>
        <v>0</v>
      </c>
      <c r="F4044" t="b">
        <f>IF(COUNTIF(tbl_species[[#This Row],[common_names]],"*"&amp;$J$2&amp;"*"),TRUE,FALSE)</f>
        <v>0</v>
      </c>
      <c r="G4044" t="str">
        <f>_xlfn.XLOOKUP(tbl_species[[#This Row],[scientific_name]],tbl_obsv[scientific_name],tbl_obsv[park_name])</f>
        <v>Yellowstone National Park</v>
      </c>
      <c r="H4044">
        <f>_xlfn.XLOOKUP(tbl_species[[#This Row],[scientific_name]],tbl_obsv[scientific_name],tbl_obsv[observations])</f>
        <v>239</v>
      </c>
    </row>
    <row r="4045" spans="1:8" x14ac:dyDescent="0.2">
      <c r="A4045" t="s">
        <v>6122</v>
      </c>
      <c r="B4045" t="s">
        <v>3823</v>
      </c>
      <c r="C4045" t="s">
        <v>9389</v>
      </c>
      <c r="D4045" t="s">
        <v>11066</v>
      </c>
      <c r="E4045" t="b">
        <f>_xlfn.XLOOKUP(tbl_species[[#This Row],[scientific_name]],tbl_scientific_name[scientific_name],tbl_scientific_name[is_protected])</f>
        <v>0</v>
      </c>
      <c r="F4045" t="b">
        <f>IF(COUNTIF(tbl_species[[#This Row],[common_names]],"*"&amp;$J$2&amp;"*"),TRUE,FALSE)</f>
        <v>0</v>
      </c>
      <c r="G4045" t="str">
        <f>_xlfn.XLOOKUP(tbl_species[[#This Row],[scientific_name]],tbl_obsv[scientific_name],tbl_obsv[park_name])</f>
        <v>Great Smoky Mountains National Park</v>
      </c>
      <c r="H4045">
        <f>_xlfn.XLOOKUP(tbl_species[[#This Row],[scientific_name]],tbl_obsv[scientific_name],tbl_obsv[observations])</f>
        <v>81</v>
      </c>
    </row>
    <row r="4046" spans="1:8" x14ac:dyDescent="0.2">
      <c r="A4046" t="s">
        <v>6122</v>
      </c>
      <c r="B4046" t="s">
        <v>3375</v>
      </c>
      <c r="C4046" t="s">
        <v>9390</v>
      </c>
      <c r="D4046" t="s">
        <v>11066</v>
      </c>
      <c r="E4046" t="b">
        <f>_xlfn.XLOOKUP(tbl_species[[#This Row],[scientific_name]],tbl_scientific_name[scientific_name],tbl_scientific_name[is_protected])</f>
        <v>0</v>
      </c>
      <c r="F4046" t="b">
        <f>IF(COUNTIF(tbl_species[[#This Row],[common_names]],"*"&amp;$J$2&amp;"*"),TRUE,FALSE)</f>
        <v>0</v>
      </c>
      <c r="G4046" t="str">
        <f>_xlfn.XLOOKUP(tbl_species[[#This Row],[scientific_name]],tbl_obsv[scientific_name],tbl_obsv[park_name])</f>
        <v>Great Smoky Mountains National Park</v>
      </c>
      <c r="H4046">
        <f>_xlfn.XLOOKUP(tbl_species[[#This Row],[scientific_name]],tbl_obsv[scientific_name],tbl_obsv[observations])</f>
        <v>82</v>
      </c>
    </row>
    <row r="4047" spans="1:8" x14ac:dyDescent="0.2">
      <c r="A4047" t="s">
        <v>6122</v>
      </c>
      <c r="B4047" t="s">
        <v>4185</v>
      </c>
      <c r="C4047" t="s">
        <v>9391</v>
      </c>
      <c r="D4047" t="s">
        <v>11066</v>
      </c>
      <c r="E4047" t="b">
        <f>_xlfn.XLOOKUP(tbl_species[[#This Row],[scientific_name]],tbl_scientific_name[scientific_name],tbl_scientific_name[is_protected])</f>
        <v>0</v>
      </c>
      <c r="F4047" t="b">
        <f>IF(COUNTIF(tbl_species[[#This Row],[common_names]],"*"&amp;$J$2&amp;"*"),TRUE,FALSE)</f>
        <v>0</v>
      </c>
      <c r="G4047" t="str">
        <f>_xlfn.XLOOKUP(tbl_species[[#This Row],[scientific_name]],tbl_obsv[scientific_name],tbl_obsv[park_name])</f>
        <v>Yellowstone National Park</v>
      </c>
      <c r="H4047">
        <f>_xlfn.XLOOKUP(tbl_species[[#This Row],[scientific_name]],tbl_obsv[scientific_name],tbl_obsv[observations])</f>
        <v>243</v>
      </c>
    </row>
    <row r="4048" spans="1:8" x14ac:dyDescent="0.2">
      <c r="A4048" t="s">
        <v>6122</v>
      </c>
      <c r="B4048" t="s">
        <v>4518</v>
      </c>
      <c r="C4048" t="s">
        <v>9392</v>
      </c>
      <c r="D4048" t="s">
        <v>11066</v>
      </c>
      <c r="E4048" t="b">
        <f>_xlfn.XLOOKUP(tbl_species[[#This Row],[scientific_name]],tbl_scientific_name[scientific_name],tbl_scientific_name[is_protected])</f>
        <v>0</v>
      </c>
      <c r="F4048" t="b">
        <f>IF(COUNTIF(tbl_species[[#This Row],[common_names]],"*"&amp;$J$2&amp;"*"),TRUE,FALSE)</f>
        <v>0</v>
      </c>
      <c r="G4048" t="str">
        <f>_xlfn.XLOOKUP(tbl_species[[#This Row],[scientific_name]],tbl_obsv[scientific_name],tbl_obsv[park_name])</f>
        <v>Yosemite National Park</v>
      </c>
      <c r="H4048">
        <f>_xlfn.XLOOKUP(tbl_species[[#This Row],[scientific_name]],tbl_obsv[scientific_name],tbl_obsv[observations])</f>
        <v>129</v>
      </c>
    </row>
    <row r="4049" spans="1:8" x14ac:dyDescent="0.2">
      <c r="A4049" t="s">
        <v>6122</v>
      </c>
      <c r="B4049" t="s">
        <v>4090</v>
      </c>
      <c r="C4049" t="s">
        <v>9392</v>
      </c>
      <c r="D4049" t="s">
        <v>11066</v>
      </c>
      <c r="E4049" t="b">
        <f>_xlfn.XLOOKUP(tbl_species[[#This Row],[scientific_name]],tbl_scientific_name[scientific_name],tbl_scientific_name[is_protected])</f>
        <v>0</v>
      </c>
      <c r="F4049" t="b">
        <f>IF(COUNTIF(tbl_species[[#This Row],[common_names]],"*"&amp;$J$2&amp;"*"),TRUE,FALSE)</f>
        <v>0</v>
      </c>
      <c r="G4049" t="str">
        <f>_xlfn.XLOOKUP(tbl_species[[#This Row],[scientific_name]],tbl_obsv[scientific_name],tbl_obsv[park_name])</f>
        <v>Yosemite National Park</v>
      </c>
      <c r="H4049">
        <f>_xlfn.XLOOKUP(tbl_species[[#This Row],[scientific_name]],tbl_obsv[scientific_name],tbl_obsv[observations])</f>
        <v>148</v>
      </c>
    </row>
    <row r="4050" spans="1:8" x14ac:dyDescent="0.2">
      <c r="A4050" t="s">
        <v>6122</v>
      </c>
      <c r="B4050" t="s">
        <v>4570</v>
      </c>
      <c r="C4050" t="s">
        <v>9393</v>
      </c>
      <c r="D4050" t="s">
        <v>11066</v>
      </c>
      <c r="E4050" t="b">
        <f>_xlfn.XLOOKUP(tbl_species[[#This Row],[scientific_name]],tbl_scientific_name[scientific_name],tbl_scientific_name[is_protected])</f>
        <v>0</v>
      </c>
      <c r="F4050" t="b">
        <f>IF(COUNTIF(tbl_species[[#This Row],[common_names]],"*"&amp;$J$2&amp;"*"),TRUE,FALSE)</f>
        <v>0</v>
      </c>
      <c r="G4050" t="str">
        <f>_xlfn.XLOOKUP(tbl_species[[#This Row],[scientific_name]],tbl_obsv[scientific_name],tbl_obsv[park_name])</f>
        <v>Yellowstone National Park</v>
      </c>
      <c r="H4050">
        <f>_xlfn.XLOOKUP(tbl_species[[#This Row],[scientific_name]],tbl_obsv[scientific_name],tbl_obsv[observations])</f>
        <v>249</v>
      </c>
    </row>
    <row r="4051" spans="1:8" x14ac:dyDescent="0.2">
      <c r="A4051" t="s">
        <v>6122</v>
      </c>
      <c r="B4051" t="s">
        <v>3356</v>
      </c>
      <c r="C4051" t="s">
        <v>9394</v>
      </c>
      <c r="D4051" t="s">
        <v>11066</v>
      </c>
      <c r="E4051" t="b">
        <f>_xlfn.XLOOKUP(tbl_species[[#This Row],[scientific_name]],tbl_scientific_name[scientific_name],tbl_scientific_name[is_protected])</f>
        <v>0</v>
      </c>
      <c r="F4051" t="b">
        <f>IF(COUNTIF(tbl_species[[#This Row],[common_names]],"*"&amp;$J$2&amp;"*"),TRUE,FALSE)</f>
        <v>0</v>
      </c>
      <c r="G4051" t="str">
        <f>_xlfn.XLOOKUP(tbl_species[[#This Row],[scientific_name]],tbl_obsv[scientific_name],tbl_obsv[park_name])</f>
        <v>Great Smoky Mountains National Park</v>
      </c>
      <c r="H4051">
        <f>_xlfn.XLOOKUP(tbl_species[[#This Row],[scientific_name]],tbl_obsv[scientific_name],tbl_obsv[observations])</f>
        <v>53</v>
      </c>
    </row>
    <row r="4052" spans="1:8" x14ac:dyDescent="0.2">
      <c r="A4052" t="s">
        <v>6122</v>
      </c>
      <c r="B4052" t="s">
        <v>2797</v>
      </c>
      <c r="C4052" t="s">
        <v>9395</v>
      </c>
      <c r="D4052" t="s">
        <v>11066</v>
      </c>
      <c r="E4052" t="b">
        <f>_xlfn.XLOOKUP(tbl_species[[#This Row],[scientific_name]],tbl_scientific_name[scientific_name],tbl_scientific_name[is_protected])</f>
        <v>0</v>
      </c>
      <c r="F4052" t="b">
        <f>IF(COUNTIF(tbl_species[[#This Row],[common_names]],"*"&amp;$J$2&amp;"*"),TRUE,FALSE)</f>
        <v>0</v>
      </c>
      <c r="G4052" t="str">
        <f>_xlfn.XLOOKUP(tbl_species[[#This Row],[scientific_name]],tbl_obsv[scientific_name],tbl_obsv[park_name])</f>
        <v>Yellowstone National Park</v>
      </c>
      <c r="H4052">
        <f>_xlfn.XLOOKUP(tbl_species[[#This Row],[scientific_name]],tbl_obsv[scientific_name],tbl_obsv[observations])</f>
        <v>264</v>
      </c>
    </row>
    <row r="4053" spans="1:8" x14ac:dyDescent="0.2">
      <c r="A4053" t="s">
        <v>6122</v>
      </c>
      <c r="B4053" t="s">
        <v>1896</v>
      </c>
      <c r="C4053" t="s">
        <v>9396</v>
      </c>
      <c r="D4053" t="s">
        <v>11066</v>
      </c>
      <c r="E4053" t="b">
        <f>_xlfn.XLOOKUP(tbl_species[[#This Row],[scientific_name]],tbl_scientific_name[scientific_name],tbl_scientific_name[is_protected])</f>
        <v>0</v>
      </c>
      <c r="F4053" t="b">
        <f>IF(COUNTIF(tbl_species[[#This Row],[common_names]],"*"&amp;$J$2&amp;"*"),TRUE,FALSE)</f>
        <v>0</v>
      </c>
      <c r="G4053" t="str">
        <f>_xlfn.XLOOKUP(tbl_species[[#This Row],[scientific_name]],tbl_obsv[scientific_name],tbl_obsv[park_name])</f>
        <v>Great Smoky Mountains National Park</v>
      </c>
      <c r="H4053">
        <f>_xlfn.XLOOKUP(tbl_species[[#This Row],[scientific_name]],tbl_obsv[scientific_name],tbl_obsv[observations])</f>
        <v>58</v>
      </c>
    </row>
    <row r="4054" spans="1:8" x14ac:dyDescent="0.2">
      <c r="A4054" t="s">
        <v>6122</v>
      </c>
      <c r="B4054" t="s">
        <v>5261</v>
      </c>
      <c r="C4054" t="s">
        <v>9397</v>
      </c>
      <c r="D4054" t="s">
        <v>11066</v>
      </c>
      <c r="E4054" t="b">
        <f>_xlfn.XLOOKUP(tbl_species[[#This Row],[scientific_name]],tbl_scientific_name[scientific_name],tbl_scientific_name[is_protected])</f>
        <v>0</v>
      </c>
      <c r="F4054" t="b">
        <f>IF(COUNTIF(tbl_species[[#This Row],[common_names]],"*"&amp;$J$2&amp;"*"),TRUE,FALSE)</f>
        <v>0</v>
      </c>
      <c r="G4054" t="str">
        <f>_xlfn.XLOOKUP(tbl_species[[#This Row],[scientific_name]],tbl_obsv[scientific_name],tbl_obsv[park_name])</f>
        <v>Yosemite National Park</v>
      </c>
      <c r="H4054">
        <f>_xlfn.XLOOKUP(tbl_species[[#This Row],[scientific_name]],tbl_obsv[scientific_name],tbl_obsv[observations])</f>
        <v>119</v>
      </c>
    </row>
    <row r="4055" spans="1:8" x14ac:dyDescent="0.2">
      <c r="A4055" t="s">
        <v>6122</v>
      </c>
      <c r="B4055" t="s">
        <v>2969</v>
      </c>
      <c r="C4055" t="s">
        <v>9398</v>
      </c>
      <c r="D4055" t="s">
        <v>11066</v>
      </c>
      <c r="E4055" t="b">
        <f>_xlfn.XLOOKUP(tbl_species[[#This Row],[scientific_name]],tbl_scientific_name[scientific_name],tbl_scientific_name[is_protected])</f>
        <v>0</v>
      </c>
      <c r="F4055" t="b">
        <f>IF(COUNTIF(tbl_species[[#This Row],[common_names]],"*"&amp;$J$2&amp;"*"),TRUE,FALSE)</f>
        <v>0</v>
      </c>
      <c r="G4055" t="str">
        <f>_xlfn.XLOOKUP(tbl_species[[#This Row],[scientific_name]],tbl_obsv[scientific_name],tbl_obsv[park_name])</f>
        <v>Great Smoky Mountains National Park</v>
      </c>
      <c r="H4055">
        <f>_xlfn.XLOOKUP(tbl_species[[#This Row],[scientific_name]],tbl_obsv[scientific_name],tbl_obsv[observations])</f>
        <v>71</v>
      </c>
    </row>
    <row r="4056" spans="1:8" x14ac:dyDescent="0.2">
      <c r="A4056" t="s">
        <v>6122</v>
      </c>
      <c r="B4056" t="s">
        <v>1871</v>
      </c>
      <c r="C4056" t="s">
        <v>9399</v>
      </c>
      <c r="D4056" t="s">
        <v>11066</v>
      </c>
      <c r="E4056" t="b">
        <f>_xlfn.XLOOKUP(tbl_species[[#This Row],[scientific_name]],tbl_scientific_name[scientific_name],tbl_scientific_name[is_protected])</f>
        <v>0</v>
      </c>
      <c r="F4056" t="b">
        <f>IF(COUNTIF(tbl_species[[#This Row],[common_names]],"*"&amp;$J$2&amp;"*"),TRUE,FALSE)</f>
        <v>0</v>
      </c>
      <c r="G4056" t="str">
        <f>_xlfn.XLOOKUP(tbl_species[[#This Row],[scientific_name]],tbl_obsv[scientific_name],tbl_obsv[park_name])</f>
        <v>Great Smoky Mountains National Park</v>
      </c>
      <c r="H4056">
        <f>_xlfn.XLOOKUP(tbl_species[[#This Row],[scientific_name]],tbl_obsv[scientific_name],tbl_obsv[observations])</f>
        <v>85</v>
      </c>
    </row>
    <row r="4057" spans="1:8" x14ac:dyDescent="0.2">
      <c r="A4057" t="s">
        <v>6122</v>
      </c>
      <c r="B4057" t="s">
        <v>1102</v>
      </c>
      <c r="C4057" t="s">
        <v>9400</v>
      </c>
      <c r="D4057" t="s">
        <v>11066</v>
      </c>
      <c r="E4057" t="b">
        <f>_xlfn.XLOOKUP(tbl_species[[#This Row],[scientific_name]],tbl_scientific_name[scientific_name],tbl_scientific_name[is_protected])</f>
        <v>0</v>
      </c>
      <c r="F4057" t="b">
        <f>IF(COUNTIF(tbl_species[[#This Row],[common_names]],"*"&amp;$J$2&amp;"*"),TRUE,FALSE)</f>
        <v>0</v>
      </c>
      <c r="G4057" t="str">
        <f>_xlfn.XLOOKUP(tbl_species[[#This Row],[scientific_name]],tbl_obsv[scientific_name],tbl_obsv[park_name])</f>
        <v>Great Smoky Mountains National Park</v>
      </c>
      <c r="H4057">
        <f>_xlfn.XLOOKUP(tbl_species[[#This Row],[scientific_name]],tbl_obsv[scientific_name],tbl_obsv[observations])</f>
        <v>55</v>
      </c>
    </row>
    <row r="4058" spans="1:8" x14ac:dyDescent="0.2">
      <c r="A4058" t="s">
        <v>6122</v>
      </c>
      <c r="B4058" t="s">
        <v>2444</v>
      </c>
      <c r="C4058" t="s">
        <v>9401</v>
      </c>
      <c r="D4058" t="s">
        <v>11066</v>
      </c>
      <c r="E4058" t="b">
        <f>_xlfn.XLOOKUP(tbl_species[[#This Row],[scientific_name]],tbl_scientific_name[scientific_name],tbl_scientific_name[is_protected])</f>
        <v>0</v>
      </c>
      <c r="F4058" t="b">
        <f>IF(COUNTIF(tbl_species[[#This Row],[common_names]],"*"&amp;$J$2&amp;"*"),TRUE,FALSE)</f>
        <v>0</v>
      </c>
      <c r="G4058" t="str">
        <f>_xlfn.XLOOKUP(tbl_species[[#This Row],[scientific_name]],tbl_obsv[scientific_name],tbl_obsv[park_name])</f>
        <v>Bryce National Park</v>
      </c>
      <c r="H4058">
        <f>_xlfn.XLOOKUP(tbl_species[[#This Row],[scientific_name]],tbl_obsv[scientific_name],tbl_obsv[observations])</f>
        <v>123</v>
      </c>
    </row>
    <row r="4059" spans="1:8" x14ac:dyDescent="0.2">
      <c r="A4059" t="s">
        <v>6122</v>
      </c>
      <c r="B4059" t="s">
        <v>725</v>
      </c>
      <c r="C4059" t="s">
        <v>9402</v>
      </c>
      <c r="D4059" t="s">
        <v>11066</v>
      </c>
      <c r="E4059" t="b">
        <f>_xlfn.XLOOKUP(tbl_species[[#This Row],[scientific_name]],tbl_scientific_name[scientific_name],tbl_scientific_name[is_protected])</f>
        <v>0</v>
      </c>
      <c r="F4059" t="b">
        <f>IF(COUNTIF(tbl_species[[#This Row],[common_names]],"*"&amp;$J$2&amp;"*"),TRUE,FALSE)</f>
        <v>0</v>
      </c>
      <c r="G4059" t="str">
        <f>_xlfn.XLOOKUP(tbl_species[[#This Row],[scientific_name]],tbl_obsv[scientific_name],tbl_obsv[park_name])</f>
        <v>Yosemite National Park</v>
      </c>
      <c r="H4059">
        <f>_xlfn.XLOOKUP(tbl_species[[#This Row],[scientific_name]],tbl_obsv[scientific_name],tbl_obsv[observations])</f>
        <v>174</v>
      </c>
    </row>
    <row r="4060" spans="1:8" x14ac:dyDescent="0.2">
      <c r="A4060" t="s">
        <v>6122</v>
      </c>
      <c r="B4060" t="s">
        <v>325</v>
      </c>
      <c r="C4060" t="s">
        <v>9403</v>
      </c>
      <c r="D4060" t="s">
        <v>11066</v>
      </c>
      <c r="E4060" t="b">
        <f>_xlfn.XLOOKUP(tbl_species[[#This Row],[scientific_name]],tbl_scientific_name[scientific_name],tbl_scientific_name[is_protected])</f>
        <v>0</v>
      </c>
      <c r="F4060" t="b">
        <f>IF(COUNTIF(tbl_species[[#This Row],[common_names]],"*"&amp;$J$2&amp;"*"),TRUE,FALSE)</f>
        <v>0</v>
      </c>
      <c r="G4060" t="str">
        <f>_xlfn.XLOOKUP(tbl_species[[#This Row],[scientific_name]],tbl_obsv[scientific_name],tbl_obsv[park_name])</f>
        <v>Yosemite National Park</v>
      </c>
      <c r="H4060">
        <f>_xlfn.XLOOKUP(tbl_species[[#This Row],[scientific_name]],tbl_obsv[scientific_name],tbl_obsv[observations])</f>
        <v>159</v>
      </c>
    </row>
    <row r="4061" spans="1:8" x14ac:dyDescent="0.2">
      <c r="A4061" t="s">
        <v>6122</v>
      </c>
      <c r="B4061" t="s">
        <v>2593</v>
      </c>
      <c r="C4061" t="s">
        <v>9404</v>
      </c>
      <c r="D4061" t="s">
        <v>11066</v>
      </c>
      <c r="E4061" t="b">
        <f>_xlfn.XLOOKUP(tbl_species[[#This Row],[scientific_name]],tbl_scientific_name[scientific_name],tbl_scientific_name[is_protected])</f>
        <v>0</v>
      </c>
      <c r="F4061" t="b">
        <f>IF(COUNTIF(tbl_species[[#This Row],[common_names]],"*"&amp;$J$2&amp;"*"),TRUE,FALSE)</f>
        <v>0</v>
      </c>
      <c r="G4061" t="str">
        <f>_xlfn.XLOOKUP(tbl_species[[#This Row],[scientific_name]],tbl_obsv[scientific_name],tbl_obsv[park_name])</f>
        <v>Yellowstone National Park</v>
      </c>
      <c r="H4061">
        <f>_xlfn.XLOOKUP(tbl_species[[#This Row],[scientific_name]],tbl_obsv[scientific_name],tbl_obsv[observations])</f>
        <v>239</v>
      </c>
    </row>
    <row r="4062" spans="1:8" x14ac:dyDescent="0.2">
      <c r="A4062" t="s">
        <v>6122</v>
      </c>
      <c r="B4062" t="s">
        <v>492</v>
      </c>
      <c r="C4062" t="s">
        <v>9405</v>
      </c>
      <c r="D4062" t="s">
        <v>11066</v>
      </c>
      <c r="E4062" t="b">
        <f>_xlfn.XLOOKUP(tbl_species[[#This Row],[scientific_name]],tbl_scientific_name[scientific_name],tbl_scientific_name[is_protected])</f>
        <v>0</v>
      </c>
      <c r="F4062" t="b">
        <f>IF(COUNTIF(tbl_species[[#This Row],[common_names]],"*"&amp;$J$2&amp;"*"),TRUE,FALSE)</f>
        <v>0</v>
      </c>
      <c r="G4062" t="str">
        <f>_xlfn.XLOOKUP(tbl_species[[#This Row],[scientific_name]],tbl_obsv[scientific_name],tbl_obsv[park_name])</f>
        <v>Great Smoky Mountains National Park</v>
      </c>
      <c r="H4062">
        <f>_xlfn.XLOOKUP(tbl_species[[#This Row],[scientific_name]],tbl_obsv[scientific_name],tbl_obsv[observations])</f>
        <v>75</v>
      </c>
    </row>
    <row r="4063" spans="1:8" x14ac:dyDescent="0.2">
      <c r="A4063" t="s">
        <v>6122</v>
      </c>
      <c r="B4063" t="s">
        <v>3463</v>
      </c>
      <c r="C4063" t="s">
        <v>9406</v>
      </c>
      <c r="D4063" t="s">
        <v>11066</v>
      </c>
      <c r="E4063" t="b">
        <f>_xlfn.XLOOKUP(tbl_species[[#This Row],[scientific_name]],tbl_scientific_name[scientific_name],tbl_scientific_name[is_protected])</f>
        <v>0</v>
      </c>
      <c r="F4063" t="b">
        <f>IF(COUNTIF(tbl_species[[#This Row],[common_names]],"*"&amp;$J$2&amp;"*"),TRUE,FALSE)</f>
        <v>0</v>
      </c>
      <c r="G4063" t="str">
        <f>_xlfn.XLOOKUP(tbl_species[[#This Row],[scientific_name]],tbl_obsv[scientific_name],tbl_obsv[park_name])</f>
        <v>Bryce National Park</v>
      </c>
      <c r="H4063">
        <f>_xlfn.XLOOKUP(tbl_species[[#This Row],[scientific_name]],tbl_obsv[scientific_name],tbl_obsv[observations])</f>
        <v>109</v>
      </c>
    </row>
    <row r="4064" spans="1:8" x14ac:dyDescent="0.2">
      <c r="A4064" t="s">
        <v>6122</v>
      </c>
      <c r="B4064" t="s">
        <v>2323</v>
      </c>
      <c r="C4064" t="s">
        <v>9407</v>
      </c>
      <c r="D4064" t="s">
        <v>11066</v>
      </c>
      <c r="E4064" t="b">
        <f>_xlfn.XLOOKUP(tbl_species[[#This Row],[scientific_name]],tbl_scientific_name[scientific_name],tbl_scientific_name[is_protected])</f>
        <v>0</v>
      </c>
      <c r="F4064" t="b">
        <f>IF(COUNTIF(tbl_species[[#This Row],[common_names]],"*"&amp;$J$2&amp;"*"),TRUE,FALSE)</f>
        <v>0</v>
      </c>
      <c r="G4064" t="str">
        <f>_xlfn.XLOOKUP(tbl_species[[#This Row],[scientific_name]],tbl_obsv[scientific_name],tbl_obsv[park_name])</f>
        <v>Great Smoky Mountains National Park</v>
      </c>
      <c r="H4064">
        <f>_xlfn.XLOOKUP(tbl_species[[#This Row],[scientific_name]],tbl_obsv[scientific_name],tbl_obsv[observations])</f>
        <v>71</v>
      </c>
    </row>
    <row r="4065" spans="1:8" x14ac:dyDescent="0.2">
      <c r="A4065" t="s">
        <v>6122</v>
      </c>
      <c r="B4065" t="s">
        <v>2758</v>
      </c>
      <c r="C4065" t="s">
        <v>9408</v>
      </c>
      <c r="D4065" t="s">
        <v>11066</v>
      </c>
      <c r="E4065" t="b">
        <f>_xlfn.XLOOKUP(tbl_species[[#This Row],[scientific_name]],tbl_scientific_name[scientific_name],tbl_scientific_name[is_protected])</f>
        <v>0</v>
      </c>
      <c r="F4065" t="b">
        <f>IF(COUNTIF(tbl_species[[#This Row],[common_names]],"*"&amp;$J$2&amp;"*"),TRUE,FALSE)</f>
        <v>0</v>
      </c>
      <c r="G4065" t="str">
        <f>_xlfn.XLOOKUP(tbl_species[[#This Row],[scientific_name]],tbl_obsv[scientific_name],tbl_obsv[park_name])</f>
        <v>Great Smoky Mountains National Park</v>
      </c>
      <c r="H4065">
        <f>_xlfn.XLOOKUP(tbl_species[[#This Row],[scientific_name]],tbl_obsv[scientific_name],tbl_obsv[observations])</f>
        <v>84</v>
      </c>
    </row>
    <row r="4066" spans="1:8" x14ac:dyDescent="0.2">
      <c r="A4066" t="s">
        <v>6122</v>
      </c>
      <c r="B4066" t="s">
        <v>1460</v>
      </c>
      <c r="C4066" t="s">
        <v>9409</v>
      </c>
      <c r="D4066" t="s">
        <v>11066</v>
      </c>
      <c r="E4066" t="b">
        <f>_xlfn.XLOOKUP(tbl_species[[#This Row],[scientific_name]],tbl_scientific_name[scientific_name],tbl_scientific_name[is_protected])</f>
        <v>0</v>
      </c>
      <c r="F4066" t="b">
        <f>IF(COUNTIF(tbl_species[[#This Row],[common_names]],"*"&amp;$J$2&amp;"*"),TRUE,FALSE)</f>
        <v>0</v>
      </c>
      <c r="G4066" t="str">
        <f>_xlfn.XLOOKUP(tbl_species[[#This Row],[scientific_name]],tbl_obsv[scientific_name],tbl_obsv[park_name])</f>
        <v>Yosemite National Park</v>
      </c>
      <c r="H4066">
        <f>_xlfn.XLOOKUP(tbl_species[[#This Row],[scientific_name]],tbl_obsv[scientific_name],tbl_obsv[observations])</f>
        <v>123</v>
      </c>
    </row>
    <row r="4067" spans="1:8" x14ac:dyDescent="0.2">
      <c r="A4067" t="s">
        <v>6122</v>
      </c>
      <c r="B4067" t="s">
        <v>2795</v>
      </c>
      <c r="C4067" t="s">
        <v>9410</v>
      </c>
      <c r="D4067" t="s">
        <v>11066</v>
      </c>
      <c r="E4067" t="b">
        <f>_xlfn.XLOOKUP(tbl_species[[#This Row],[scientific_name]],tbl_scientific_name[scientific_name],tbl_scientific_name[is_protected])</f>
        <v>0</v>
      </c>
      <c r="F4067" t="b">
        <f>IF(COUNTIF(tbl_species[[#This Row],[common_names]],"*"&amp;$J$2&amp;"*"),TRUE,FALSE)</f>
        <v>0</v>
      </c>
      <c r="G4067" t="str">
        <f>_xlfn.XLOOKUP(tbl_species[[#This Row],[scientific_name]],tbl_obsv[scientific_name],tbl_obsv[park_name])</f>
        <v>Bryce National Park</v>
      </c>
      <c r="H4067">
        <f>_xlfn.XLOOKUP(tbl_species[[#This Row],[scientific_name]],tbl_obsv[scientific_name],tbl_obsv[observations])</f>
        <v>81</v>
      </c>
    </row>
    <row r="4068" spans="1:8" x14ac:dyDescent="0.2">
      <c r="A4068" t="s">
        <v>6122</v>
      </c>
      <c r="B4068" t="s">
        <v>4587</v>
      </c>
      <c r="C4068" t="s">
        <v>9411</v>
      </c>
      <c r="D4068" t="s">
        <v>11066</v>
      </c>
      <c r="E4068" t="b">
        <f>_xlfn.XLOOKUP(tbl_species[[#This Row],[scientific_name]],tbl_scientific_name[scientific_name],tbl_scientific_name[is_protected])</f>
        <v>0</v>
      </c>
      <c r="F4068" t="b">
        <f>IF(COUNTIF(tbl_species[[#This Row],[common_names]],"*"&amp;$J$2&amp;"*"),TRUE,FALSE)</f>
        <v>0</v>
      </c>
      <c r="G4068" t="str">
        <f>_xlfn.XLOOKUP(tbl_species[[#This Row],[scientific_name]],tbl_obsv[scientific_name],tbl_obsv[park_name])</f>
        <v>Great Smoky Mountains National Park</v>
      </c>
      <c r="H4068">
        <f>_xlfn.XLOOKUP(tbl_species[[#This Row],[scientific_name]],tbl_obsv[scientific_name],tbl_obsv[observations])</f>
        <v>108</v>
      </c>
    </row>
    <row r="4069" spans="1:8" x14ac:dyDescent="0.2">
      <c r="A4069" t="s">
        <v>6122</v>
      </c>
      <c r="B4069" t="s">
        <v>802</v>
      </c>
      <c r="C4069" t="s">
        <v>9412</v>
      </c>
      <c r="D4069" t="s">
        <v>11066</v>
      </c>
      <c r="E4069" t="b">
        <f>_xlfn.XLOOKUP(tbl_species[[#This Row],[scientific_name]],tbl_scientific_name[scientific_name],tbl_scientific_name[is_protected])</f>
        <v>0</v>
      </c>
      <c r="F4069" t="b">
        <f>IF(COUNTIF(tbl_species[[#This Row],[common_names]],"*"&amp;$J$2&amp;"*"),TRUE,FALSE)</f>
        <v>0</v>
      </c>
      <c r="G4069" t="str">
        <f>_xlfn.XLOOKUP(tbl_species[[#This Row],[scientific_name]],tbl_obsv[scientific_name],tbl_obsv[park_name])</f>
        <v>Great Smoky Mountains National Park</v>
      </c>
      <c r="H4069">
        <f>_xlfn.XLOOKUP(tbl_species[[#This Row],[scientific_name]],tbl_obsv[scientific_name],tbl_obsv[observations])</f>
        <v>86</v>
      </c>
    </row>
    <row r="4070" spans="1:8" x14ac:dyDescent="0.2">
      <c r="A4070" t="s">
        <v>6122</v>
      </c>
      <c r="B4070" t="s">
        <v>3828</v>
      </c>
      <c r="C4070" t="s">
        <v>9413</v>
      </c>
      <c r="D4070" t="s">
        <v>11066</v>
      </c>
      <c r="E4070" t="b">
        <f>_xlfn.XLOOKUP(tbl_species[[#This Row],[scientific_name]],tbl_scientific_name[scientific_name],tbl_scientific_name[is_protected])</f>
        <v>0</v>
      </c>
      <c r="F4070" t="b">
        <f>IF(COUNTIF(tbl_species[[#This Row],[common_names]],"*"&amp;$J$2&amp;"*"),TRUE,FALSE)</f>
        <v>0</v>
      </c>
      <c r="G4070" t="str">
        <f>_xlfn.XLOOKUP(tbl_species[[#This Row],[scientific_name]],tbl_obsv[scientific_name],tbl_obsv[park_name])</f>
        <v>Bryce National Park</v>
      </c>
      <c r="H4070">
        <f>_xlfn.XLOOKUP(tbl_species[[#This Row],[scientific_name]],tbl_obsv[scientific_name],tbl_obsv[observations])</f>
        <v>96</v>
      </c>
    </row>
    <row r="4071" spans="1:8" x14ac:dyDescent="0.2">
      <c r="A4071" t="s">
        <v>6122</v>
      </c>
      <c r="B4071" t="s">
        <v>1203</v>
      </c>
      <c r="C4071" t="s">
        <v>9414</v>
      </c>
      <c r="D4071" t="s">
        <v>11066</v>
      </c>
      <c r="E4071" t="b">
        <f>_xlfn.XLOOKUP(tbl_species[[#This Row],[scientific_name]],tbl_scientific_name[scientific_name],tbl_scientific_name[is_protected])</f>
        <v>0</v>
      </c>
      <c r="F4071" t="b">
        <f>IF(COUNTIF(tbl_species[[#This Row],[common_names]],"*"&amp;$J$2&amp;"*"),TRUE,FALSE)</f>
        <v>0</v>
      </c>
      <c r="G4071" t="str">
        <f>_xlfn.XLOOKUP(tbl_species[[#This Row],[scientific_name]],tbl_obsv[scientific_name],tbl_obsv[park_name])</f>
        <v>Great Smoky Mountains National Park</v>
      </c>
      <c r="H4071">
        <f>_xlfn.XLOOKUP(tbl_species[[#This Row],[scientific_name]],tbl_obsv[scientific_name],tbl_obsv[observations])</f>
        <v>70</v>
      </c>
    </row>
    <row r="4072" spans="1:8" x14ac:dyDescent="0.2">
      <c r="A4072" t="s">
        <v>6122</v>
      </c>
      <c r="B4072" t="s">
        <v>4650</v>
      </c>
      <c r="C4072" t="s">
        <v>9415</v>
      </c>
      <c r="D4072" t="s">
        <v>11066</v>
      </c>
      <c r="E4072" t="b">
        <f>_xlfn.XLOOKUP(tbl_species[[#This Row],[scientific_name]],tbl_scientific_name[scientific_name],tbl_scientific_name[is_protected])</f>
        <v>0</v>
      </c>
      <c r="F4072" t="b">
        <f>IF(COUNTIF(tbl_species[[#This Row],[common_names]],"*"&amp;$J$2&amp;"*"),TRUE,FALSE)</f>
        <v>0</v>
      </c>
      <c r="G4072" t="str">
        <f>_xlfn.XLOOKUP(tbl_species[[#This Row],[scientific_name]],tbl_obsv[scientific_name],tbl_obsv[park_name])</f>
        <v>Bryce National Park</v>
      </c>
      <c r="H4072">
        <f>_xlfn.XLOOKUP(tbl_species[[#This Row],[scientific_name]],tbl_obsv[scientific_name],tbl_obsv[observations])</f>
        <v>70</v>
      </c>
    </row>
    <row r="4073" spans="1:8" x14ac:dyDescent="0.2">
      <c r="A4073" t="s">
        <v>6122</v>
      </c>
      <c r="B4073" t="s">
        <v>93</v>
      </c>
      <c r="C4073" t="s">
        <v>9416</v>
      </c>
      <c r="D4073" t="s">
        <v>11066</v>
      </c>
      <c r="E4073" t="b">
        <f>_xlfn.XLOOKUP(tbl_species[[#This Row],[scientific_name]],tbl_scientific_name[scientific_name],tbl_scientific_name[is_protected])</f>
        <v>0</v>
      </c>
      <c r="F4073" t="b">
        <f>IF(COUNTIF(tbl_species[[#This Row],[common_names]],"*"&amp;$J$2&amp;"*"),TRUE,FALSE)</f>
        <v>0</v>
      </c>
      <c r="G4073" t="str">
        <f>_xlfn.XLOOKUP(tbl_species[[#This Row],[scientific_name]],tbl_obsv[scientific_name],tbl_obsv[park_name])</f>
        <v>Great Smoky Mountains National Park</v>
      </c>
      <c r="H4073">
        <f>_xlfn.XLOOKUP(tbl_species[[#This Row],[scientific_name]],tbl_obsv[scientific_name],tbl_obsv[observations])</f>
        <v>58</v>
      </c>
    </row>
    <row r="4074" spans="1:8" x14ac:dyDescent="0.2">
      <c r="A4074" t="s">
        <v>6122</v>
      </c>
      <c r="B4074" t="s">
        <v>5162</v>
      </c>
      <c r="C4074" t="s">
        <v>9417</v>
      </c>
      <c r="D4074" t="s">
        <v>11066</v>
      </c>
      <c r="E4074" t="b">
        <f>_xlfn.XLOOKUP(tbl_species[[#This Row],[scientific_name]],tbl_scientific_name[scientific_name],tbl_scientific_name[is_protected])</f>
        <v>0</v>
      </c>
      <c r="F4074" t="b">
        <f>IF(COUNTIF(tbl_species[[#This Row],[common_names]],"*"&amp;$J$2&amp;"*"),TRUE,FALSE)</f>
        <v>0</v>
      </c>
      <c r="G4074" t="str">
        <f>_xlfn.XLOOKUP(tbl_species[[#This Row],[scientific_name]],tbl_obsv[scientific_name],tbl_obsv[park_name])</f>
        <v>Yosemite National Park</v>
      </c>
      <c r="H4074">
        <f>_xlfn.XLOOKUP(tbl_species[[#This Row],[scientific_name]],tbl_obsv[scientific_name],tbl_obsv[observations])</f>
        <v>160</v>
      </c>
    </row>
    <row r="4075" spans="1:8" x14ac:dyDescent="0.2">
      <c r="A4075" t="s">
        <v>6122</v>
      </c>
      <c r="B4075" t="s">
        <v>2827</v>
      </c>
      <c r="C4075" t="s">
        <v>7467</v>
      </c>
      <c r="D4075" t="s">
        <v>11066</v>
      </c>
      <c r="E4075" t="b">
        <f>_xlfn.XLOOKUP(tbl_species[[#This Row],[scientific_name]],tbl_scientific_name[scientific_name],tbl_scientific_name[is_protected])</f>
        <v>0</v>
      </c>
      <c r="F4075" t="b">
        <f>IF(COUNTIF(tbl_species[[#This Row],[common_names]],"*"&amp;$J$2&amp;"*"),TRUE,FALSE)</f>
        <v>0</v>
      </c>
      <c r="G4075" t="str">
        <f>_xlfn.XLOOKUP(tbl_species[[#This Row],[scientific_name]],tbl_obsv[scientific_name],tbl_obsv[park_name])</f>
        <v>Great Smoky Mountains National Park</v>
      </c>
      <c r="H4075">
        <f>_xlfn.XLOOKUP(tbl_species[[#This Row],[scientific_name]],tbl_obsv[scientific_name],tbl_obsv[observations])</f>
        <v>73</v>
      </c>
    </row>
    <row r="4076" spans="1:8" x14ac:dyDescent="0.2">
      <c r="A4076" t="s">
        <v>6122</v>
      </c>
      <c r="B4076" t="s">
        <v>4457</v>
      </c>
      <c r="C4076" t="s">
        <v>9418</v>
      </c>
      <c r="D4076" t="s">
        <v>11066</v>
      </c>
      <c r="E4076" t="b">
        <f>_xlfn.XLOOKUP(tbl_species[[#This Row],[scientific_name]],tbl_scientific_name[scientific_name],tbl_scientific_name[is_protected])</f>
        <v>0</v>
      </c>
      <c r="F4076" t="b">
        <f>IF(COUNTIF(tbl_species[[#This Row],[common_names]],"*"&amp;$J$2&amp;"*"),TRUE,FALSE)</f>
        <v>0</v>
      </c>
      <c r="G4076" t="str">
        <f>_xlfn.XLOOKUP(tbl_species[[#This Row],[scientific_name]],tbl_obsv[scientific_name],tbl_obsv[park_name])</f>
        <v>Great Smoky Mountains National Park</v>
      </c>
      <c r="H4076">
        <f>_xlfn.XLOOKUP(tbl_species[[#This Row],[scientific_name]],tbl_obsv[scientific_name],tbl_obsv[observations])</f>
        <v>90</v>
      </c>
    </row>
    <row r="4077" spans="1:8" x14ac:dyDescent="0.2">
      <c r="A4077" t="s">
        <v>6122</v>
      </c>
      <c r="B4077" t="s">
        <v>3700</v>
      </c>
      <c r="C4077" t="s">
        <v>9419</v>
      </c>
      <c r="D4077" t="s">
        <v>11066</v>
      </c>
      <c r="E4077" t="b">
        <f>_xlfn.XLOOKUP(tbl_species[[#This Row],[scientific_name]],tbl_scientific_name[scientific_name],tbl_scientific_name[is_protected])</f>
        <v>0</v>
      </c>
      <c r="F4077" t="b">
        <f>IF(COUNTIF(tbl_species[[#This Row],[common_names]],"*"&amp;$J$2&amp;"*"),TRUE,FALSE)</f>
        <v>0</v>
      </c>
      <c r="G4077" t="str">
        <f>_xlfn.XLOOKUP(tbl_species[[#This Row],[scientific_name]],tbl_obsv[scientific_name],tbl_obsv[park_name])</f>
        <v>Great Smoky Mountains National Park</v>
      </c>
      <c r="H4077">
        <f>_xlfn.XLOOKUP(tbl_species[[#This Row],[scientific_name]],tbl_obsv[scientific_name],tbl_obsv[observations])</f>
        <v>42</v>
      </c>
    </row>
    <row r="4078" spans="1:8" x14ac:dyDescent="0.2">
      <c r="A4078" t="s">
        <v>6122</v>
      </c>
      <c r="B4078" t="s">
        <v>2880</v>
      </c>
      <c r="C4078" t="s">
        <v>9420</v>
      </c>
      <c r="D4078" t="s">
        <v>11066</v>
      </c>
      <c r="E4078" t="b">
        <f>_xlfn.XLOOKUP(tbl_species[[#This Row],[scientific_name]],tbl_scientific_name[scientific_name],tbl_scientific_name[is_protected])</f>
        <v>0</v>
      </c>
      <c r="F4078" t="b">
        <f>IF(COUNTIF(tbl_species[[#This Row],[common_names]],"*"&amp;$J$2&amp;"*"),TRUE,FALSE)</f>
        <v>0</v>
      </c>
      <c r="G4078" t="str">
        <f>_xlfn.XLOOKUP(tbl_species[[#This Row],[scientific_name]],tbl_obsv[scientific_name],tbl_obsv[park_name])</f>
        <v>Yosemite National Park</v>
      </c>
      <c r="H4078">
        <f>_xlfn.XLOOKUP(tbl_species[[#This Row],[scientific_name]],tbl_obsv[scientific_name],tbl_obsv[observations])</f>
        <v>145</v>
      </c>
    </row>
    <row r="4079" spans="1:8" x14ac:dyDescent="0.2">
      <c r="A4079" t="s">
        <v>6122</v>
      </c>
      <c r="B4079" t="s">
        <v>3646</v>
      </c>
      <c r="C4079" t="s">
        <v>9421</v>
      </c>
      <c r="D4079" t="s">
        <v>11066</v>
      </c>
      <c r="E4079" t="b">
        <f>_xlfn.XLOOKUP(tbl_species[[#This Row],[scientific_name]],tbl_scientific_name[scientific_name],tbl_scientific_name[is_protected])</f>
        <v>0</v>
      </c>
      <c r="F4079" t="b">
        <f>IF(COUNTIF(tbl_species[[#This Row],[common_names]],"*"&amp;$J$2&amp;"*"),TRUE,FALSE)</f>
        <v>0</v>
      </c>
      <c r="G4079" t="str">
        <f>_xlfn.XLOOKUP(tbl_species[[#This Row],[scientific_name]],tbl_obsv[scientific_name],tbl_obsv[park_name])</f>
        <v>Great Smoky Mountains National Park</v>
      </c>
      <c r="H4079">
        <f>_xlfn.XLOOKUP(tbl_species[[#This Row],[scientific_name]],tbl_obsv[scientific_name],tbl_obsv[observations])</f>
        <v>88</v>
      </c>
    </row>
    <row r="4080" spans="1:8" x14ac:dyDescent="0.2">
      <c r="A4080" t="s">
        <v>6122</v>
      </c>
      <c r="B4080" t="s">
        <v>2678</v>
      </c>
      <c r="C4080" t="s">
        <v>9422</v>
      </c>
      <c r="D4080" t="s">
        <v>11066</v>
      </c>
      <c r="E4080" t="b">
        <f>_xlfn.XLOOKUP(tbl_species[[#This Row],[scientific_name]],tbl_scientific_name[scientific_name],tbl_scientific_name[is_protected])</f>
        <v>0</v>
      </c>
      <c r="F4080" t="b">
        <f>IF(COUNTIF(tbl_species[[#This Row],[common_names]],"*"&amp;$J$2&amp;"*"),TRUE,FALSE)</f>
        <v>0</v>
      </c>
      <c r="G4080" t="str">
        <f>_xlfn.XLOOKUP(tbl_species[[#This Row],[scientific_name]],tbl_obsv[scientific_name],tbl_obsv[park_name])</f>
        <v>Yosemite National Park</v>
      </c>
      <c r="H4080">
        <f>_xlfn.XLOOKUP(tbl_species[[#This Row],[scientific_name]],tbl_obsv[scientific_name],tbl_obsv[observations])</f>
        <v>173</v>
      </c>
    </row>
    <row r="4081" spans="1:8" x14ac:dyDescent="0.2">
      <c r="A4081" t="s">
        <v>6122</v>
      </c>
      <c r="B4081" t="s">
        <v>4106</v>
      </c>
      <c r="C4081" t="s">
        <v>9423</v>
      </c>
      <c r="D4081" t="s">
        <v>11066</v>
      </c>
      <c r="E4081" t="b">
        <f>_xlfn.XLOOKUP(tbl_species[[#This Row],[scientific_name]],tbl_scientific_name[scientific_name],tbl_scientific_name[is_protected])</f>
        <v>0</v>
      </c>
      <c r="F4081" t="b">
        <f>IF(COUNTIF(tbl_species[[#This Row],[common_names]],"*"&amp;$J$2&amp;"*"),TRUE,FALSE)</f>
        <v>0</v>
      </c>
      <c r="G4081" t="str">
        <f>_xlfn.XLOOKUP(tbl_species[[#This Row],[scientific_name]],tbl_obsv[scientific_name],tbl_obsv[park_name])</f>
        <v>Great Smoky Mountains National Park</v>
      </c>
      <c r="H4081">
        <f>_xlfn.XLOOKUP(tbl_species[[#This Row],[scientific_name]],tbl_obsv[scientific_name],tbl_obsv[observations])</f>
        <v>78</v>
      </c>
    </row>
    <row r="4082" spans="1:8" x14ac:dyDescent="0.2">
      <c r="A4082" t="s">
        <v>6122</v>
      </c>
      <c r="B4082" t="s">
        <v>5518</v>
      </c>
      <c r="C4082" t="s">
        <v>9424</v>
      </c>
      <c r="D4082" t="s">
        <v>11066</v>
      </c>
      <c r="E4082" t="b">
        <f>_xlfn.XLOOKUP(tbl_species[[#This Row],[scientific_name]],tbl_scientific_name[scientific_name],tbl_scientific_name[is_protected])</f>
        <v>0</v>
      </c>
      <c r="F4082" t="b">
        <f>IF(COUNTIF(tbl_species[[#This Row],[common_names]],"*"&amp;$J$2&amp;"*"),TRUE,FALSE)</f>
        <v>0</v>
      </c>
      <c r="G4082" t="str">
        <f>_xlfn.XLOOKUP(tbl_species[[#This Row],[scientific_name]],tbl_obsv[scientific_name],tbl_obsv[park_name])</f>
        <v>Great Smoky Mountains National Park</v>
      </c>
      <c r="H4082">
        <f>_xlfn.XLOOKUP(tbl_species[[#This Row],[scientific_name]],tbl_obsv[scientific_name],tbl_obsv[observations])</f>
        <v>77</v>
      </c>
    </row>
    <row r="4083" spans="1:8" x14ac:dyDescent="0.2">
      <c r="A4083" t="s">
        <v>6122</v>
      </c>
      <c r="B4083" t="s">
        <v>938</v>
      </c>
      <c r="C4083" t="s">
        <v>9425</v>
      </c>
      <c r="D4083" t="s">
        <v>11066</v>
      </c>
      <c r="E4083" t="b">
        <f>_xlfn.XLOOKUP(tbl_species[[#This Row],[scientific_name]],tbl_scientific_name[scientific_name],tbl_scientific_name[is_protected])</f>
        <v>0</v>
      </c>
      <c r="F4083" t="b">
        <f>IF(COUNTIF(tbl_species[[#This Row],[common_names]],"*"&amp;$J$2&amp;"*"),TRUE,FALSE)</f>
        <v>0</v>
      </c>
      <c r="G4083" t="str">
        <f>_xlfn.XLOOKUP(tbl_species[[#This Row],[scientific_name]],tbl_obsv[scientific_name],tbl_obsv[park_name])</f>
        <v>Great Smoky Mountains National Park</v>
      </c>
      <c r="H4083">
        <f>_xlfn.XLOOKUP(tbl_species[[#This Row],[scientific_name]],tbl_obsv[scientific_name],tbl_obsv[observations])</f>
        <v>75</v>
      </c>
    </row>
    <row r="4084" spans="1:8" x14ac:dyDescent="0.2">
      <c r="A4084" t="s">
        <v>6122</v>
      </c>
      <c r="B4084" t="s">
        <v>1644</v>
      </c>
      <c r="C4084" t="s">
        <v>9426</v>
      </c>
      <c r="D4084" t="s">
        <v>11066</v>
      </c>
      <c r="E4084" t="b">
        <f>_xlfn.XLOOKUP(tbl_species[[#This Row],[scientific_name]],tbl_scientific_name[scientific_name],tbl_scientific_name[is_protected])</f>
        <v>0</v>
      </c>
      <c r="F4084" t="b">
        <f>IF(COUNTIF(tbl_species[[#This Row],[common_names]],"*"&amp;$J$2&amp;"*"),TRUE,FALSE)</f>
        <v>0</v>
      </c>
      <c r="G4084" t="str">
        <f>_xlfn.XLOOKUP(tbl_species[[#This Row],[scientific_name]],tbl_obsv[scientific_name],tbl_obsv[park_name])</f>
        <v>Bryce National Park</v>
      </c>
      <c r="H4084">
        <f>_xlfn.XLOOKUP(tbl_species[[#This Row],[scientific_name]],tbl_obsv[scientific_name],tbl_obsv[observations])</f>
        <v>92</v>
      </c>
    </row>
    <row r="4085" spans="1:8" x14ac:dyDescent="0.2">
      <c r="A4085" t="s">
        <v>6122</v>
      </c>
      <c r="B4085" t="s">
        <v>3065</v>
      </c>
      <c r="C4085" t="s">
        <v>9427</v>
      </c>
      <c r="D4085" t="s">
        <v>11066</v>
      </c>
      <c r="E4085" t="b">
        <f>_xlfn.XLOOKUP(tbl_species[[#This Row],[scientific_name]],tbl_scientific_name[scientific_name],tbl_scientific_name[is_protected])</f>
        <v>0</v>
      </c>
      <c r="F4085" t="b">
        <f>IF(COUNTIF(tbl_species[[#This Row],[common_names]],"*"&amp;$J$2&amp;"*"),TRUE,FALSE)</f>
        <v>0</v>
      </c>
      <c r="G4085" t="str">
        <f>_xlfn.XLOOKUP(tbl_species[[#This Row],[scientific_name]],tbl_obsv[scientific_name],tbl_obsv[park_name])</f>
        <v>Yosemite National Park</v>
      </c>
      <c r="H4085">
        <f>_xlfn.XLOOKUP(tbl_species[[#This Row],[scientific_name]],tbl_obsv[scientific_name],tbl_obsv[observations])</f>
        <v>143</v>
      </c>
    </row>
    <row r="4086" spans="1:8" x14ac:dyDescent="0.2">
      <c r="A4086" t="s">
        <v>6122</v>
      </c>
      <c r="B4086" t="s">
        <v>2386</v>
      </c>
      <c r="C4086" t="s">
        <v>9428</v>
      </c>
      <c r="D4086" t="s">
        <v>11066</v>
      </c>
      <c r="E4086" t="b">
        <f>_xlfn.XLOOKUP(tbl_species[[#This Row],[scientific_name]],tbl_scientific_name[scientific_name],tbl_scientific_name[is_protected])</f>
        <v>0</v>
      </c>
      <c r="F4086" t="b">
        <f>IF(COUNTIF(tbl_species[[#This Row],[common_names]],"*"&amp;$J$2&amp;"*"),TRUE,FALSE)</f>
        <v>0</v>
      </c>
      <c r="G4086" t="str">
        <f>_xlfn.XLOOKUP(tbl_species[[#This Row],[scientific_name]],tbl_obsv[scientific_name],tbl_obsv[park_name])</f>
        <v>Yosemite National Park</v>
      </c>
      <c r="H4086">
        <f>_xlfn.XLOOKUP(tbl_species[[#This Row],[scientific_name]],tbl_obsv[scientific_name],tbl_obsv[observations])</f>
        <v>132</v>
      </c>
    </row>
    <row r="4087" spans="1:8" x14ac:dyDescent="0.2">
      <c r="A4087" t="s">
        <v>6122</v>
      </c>
      <c r="B4087" t="s">
        <v>3416</v>
      </c>
      <c r="C4087" t="s">
        <v>9429</v>
      </c>
      <c r="D4087" t="s">
        <v>11066</v>
      </c>
      <c r="E4087" t="b">
        <f>_xlfn.XLOOKUP(tbl_species[[#This Row],[scientific_name]],tbl_scientific_name[scientific_name],tbl_scientific_name[is_protected])</f>
        <v>0</v>
      </c>
      <c r="F4087" t="b">
        <f>IF(COUNTIF(tbl_species[[#This Row],[common_names]],"*"&amp;$J$2&amp;"*"),TRUE,FALSE)</f>
        <v>0</v>
      </c>
      <c r="G4087" t="str">
        <f>_xlfn.XLOOKUP(tbl_species[[#This Row],[scientific_name]],tbl_obsv[scientific_name],tbl_obsv[park_name])</f>
        <v>Bryce National Park</v>
      </c>
      <c r="H4087">
        <f>_xlfn.XLOOKUP(tbl_species[[#This Row],[scientific_name]],tbl_obsv[scientific_name],tbl_obsv[observations])</f>
        <v>85</v>
      </c>
    </row>
    <row r="4088" spans="1:8" x14ac:dyDescent="0.2">
      <c r="A4088" t="s">
        <v>6122</v>
      </c>
      <c r="B4088" t="s">
        <v>5465</v>
      </c>
      <c r="C4088" t="s">
        <v>9430</v>
      </c>
      <c r="D4088" t="s">
        <v>11066</v>
      </c>
      <c r="E4088" t="b">
        <f>_xlfn.XLOOKUP(tbl_species[[#This Row],[scientific_name]],tbl_scientific_name[scientific_name],tbl_scientific_name[is_protected])</f>
        <v>0</v>
      </c>
      <c r="F4088" t="b">
        <f>IF(COUNTIF(tbl_species[[#This Row],[common_names]],"*"&amp;$J$2&amp;"*"),TRUE,FALSE)</f>
        <v>0</v>
      </c>
      <c r="G4088" t="str">
        <f>_xlfn.XLOOKUP(tbl_species[[#This Row],[scientific_name]],tbl_obsv[scientific_name],tbl_obsv[park_name])</f>
        <v>Yosemite National Park</v>
      </c>
      <c r="H4088">
        <f>_xlfn.XLOOKUP(tbl_species[[#This Row],[scientific_name]],tbl_obsv[scientific_name],tbl_obsv[observations])</f>
        <v>179</v>
      </c>
    </row>
    <row r="4089" spans="1:8" x14ac:dyDescent="0.2">
      <c r="A4089" t="s">
        <v>6122</v>
      </c>
      <c r="B4089" t="s">
        <v>947</v>
      </c>
      <c r="C4089" t="s">
        <v>9431</v>
      </c>
      <c r="D4089" t="s">
        <v>11066</v>
      </c>
      <c r="E4089" t="b">
        <f>_xlfn.XLOOKUP(tbl_species[[#This Row],[scientific_name]],tbl_scientific_name[scientific_name],tbl_scientific_name[is_protected])</f>
        <v>0</v>
      </c>
      <c r="F4089" t="b">
        <f>IF(COUNTIF(tbl_species[[#This Row],[common_names]],"*"&amp;$J$2&amp;"*"),TRUE,FALSE)</f>
        <v>0</v>
      </c>
      <c r="G4089" t="str">
        <f>_xlfn.XLOOKUP(tbl_species[[#This Row],[scientific_name]],tbl_obsv[scientific_name],tbl_obsv[park_name])</f>
        <v>Yosemite National Park</v>
      </c>
      <c r="H4089">
        <f>_xlfn.XLOOKUP(tbl_species[[#This Row],[scientific_name]],tbl_obsv[scientific_name],tbl_obsv[observations])</f>
        <v>142</v>
      </c>
    </row>
    <row r="4090" spans="1:8" x14ac:dyDescent="0.2">
      <c r="A4090" t="s">
        <v>6122</v>
      </c>
      <c r="B4090" t="s">
        <v>2229</v>
      </c>
      <c r="C4090" t="s">
        <v>9432</v>
      </c>
      <c r="D4090" t="s">
        <v>11066</v>
      </c>
      <c r="E4090" t="b">
        <f>_xlfn.XLOOKUP(tbl_species[[#This Row],[scientific_name]],tbl_scientific_name[scientific_name],tbl_scientific_name[is_protected])</f>
        <v>0</v>
      </c>
      <c r="F4090" t="b">
        <f>IF(COUNTIF(tbl_species[[#This Row],[common_names]],"*"&amp;$J$2&amp;"*"),TRUE,FALSE)</f>
        <v>0</v>
      </c>
      <c r="G4090" t="str">
        <f>_xlfn.XLOOKUP(tbl_species[[#This Row],[scientific_name]],tbl_obsv[scientific_name],tbl_obsv[park_name])</f>
        <v>Yellowstone National Park</v>
      </c>
      <c r="H4090">
        <f>_xlfn.XLOOKUP(tbl_species[[#This Row],[scientific_name]],tbl_obsv[scientific_name],tbl_obsv[observations])</f>
        <v>237</v>
      </c>
    </row>
    <row r="4091" spans="1:8" x14ac:dyDescent="0.2">
      <c r="A4091" t="s">
        <v>6122</v>
      </c>
      <c r="B4091" t="s">
        <v>523</v>
      </c>
      <c r="C4091" t="s">
        <v>9433</v>
      </c>
      <c r="D4091" t="s">
        <v>11066</v>
      </c>
      <c r="E4091" t="b">
        <f>_xlfn.XLOOKUP(tbl_species[[#This Row],[scientific_name]],tbl_scientific_name[scientific_name],tbl_scientific_name[is_protected])</f>
        <v>0</v>
      </c>
      <c r="F4091" t="b">
        <f>IF(COUNTIF(tbl_species[[#This Row],[common_names]],"*"&amp;$J$2&amp;"*"),TRUE,FALSE)</f>
        <v>0</v>
      </c>
      <c r="G4091" t="str">
        <f>_xlfn.XLOOKUP(tbl_species[[#This Row],[scientific_name]],tbl_obsv[scientific_name],tbl_obsv[park_name])</f>
        <v>Great Smoky Mountains National Park</v>
      </c>
      <c r="H4091">
        <f>_xlfn.XLOOKUP(tbl_species[[#This Row],[scientific_name]],tbl_obsv[scientific_name],tbl_obsv[observations])</f>
        <v>119</v>
      </c>
    </row>
    <row r="4092" spans="1:8" x14ac:dyDescent="0.2">
      <c r="A4092" t="s">
        <v>6122</v>
      </c>
      <c r="B4092" t="s">
        <v>2572</v>
      </c>
      <c r="C4092" t="s">
        <v>9434</v>
      </c>
      <c r="D4092" t="s">
        <v>11066</v>
      </c>
      <c r="E4092" t="b">
        <f>_xlfn.XLOOKUP(tbl_species[[#This Row],[scientific_name]],tbl_scientific_name[scientific_name],tbl_scientific_name[is_protected])</f>
        <v>0</v>
      </c>
      <c r="F4092" t="b">
        <f>IF(COUNTIF(tbl_species[[#This Row],[common_names]],"*"&amp;$J$2&amp;"*"),TRUE,FALSE)</f>
        <v>0</v>
      </c>
      <c r="G4092" t="str">
        <f>_xlfn.XLOOKUP(tbl_species[[#This Row],[scientific_name]],tbl_obsv[scientific_name],tbl_obsv[park_name])</f>
        <v>Bryce National Park</v>
      </c>
      <c r="H4092">
        <f>_xlfn.XLOOKUP(tbl_species[[#This Row],[scientific_name]],tbl_obsv[scientific_name],tbl_obsv[observations])</f>
        <v>93</v>
      </c>
    </row>
    <row r="4093" spans="1:8" x14ac:dyDescent="0.2">
      <c r="A4093" t="s">
        <v>6122</v>
      </c>
      <c r="B4093" t="s">
        <v>1795</v>
      </c>
      <c r="C4093" t="s">
        <v>9435</v>
      </c>
      <c r="D4093" t="s">
        <v>11066</v>
      </c>
      <c r="E4093" t="b">
        <f>_xlfn.XLOOKUP(tbl_species[[#This Row],[scientific_name]],tbl_scientific_name[scientific_name],tbl_scientific_name[is_protected])</f>
        <v>0</v>
      </c>
      <c r="F4093" t="b">
        <f>IF(COUNTIF(tbl_species[[#This Row],[common_names]],"*"&amp;$J$2&amp;"*"),TRUE,FALSE)</f>
        <v>1</v>
      </c>
      <c r="G4093" t="str">
        <f>_xlfn.XLOOKUP(tbl_species[[#This Row],[scientific_name]],tbl_obsv[scientific_name],tbl_obsv[park_name])</f>
        <v>Yosemite National Park</v>
      </c>
      <c r="H4093">
        <f>_xlfn.XLOOKUP(tbl_species[[#This Row],[scientific_name]],tbl_obsv[scientific_name],tbl_obsv[observations])</f>
        <v>164</v>
      </c>
    </row>
    <row r="4094" spans="1:8" x14ac:dyDescent="0.2">
      <c r="A4094" t="s">
        <v>6122</v>
      </c>
      <c r="B4094" t="s">
        <v>3310</v>
      </c>
      <c r="C4094" t="s">
        <v>9436</v>
      </c>
      <c r="D4094" t="s">
        <v>11066</v>
      </c>
      <c r="E4094" t="b">
        <f>_xlfn.XLOOKUP(tbl_species[[#This Row],[scientific_name]],tbl_scientific_name[scientific_name],tbl_scientific_name[is_protected])</f>
        <v>0</v>
      </c>
      <c r="F4094" t="b">
        <f>IF(COUNTIF(tbl_species[[#This Row],[common_names]],"*"&amp;$J$2&amp;"*"),TRUE,FALSE)</f>
        <v>0</v>
      </c>
      <c r="G4094" t="str">
        <f>_xlfn.XLOOKUP(tbl_species[[#This Row],[scientific_name]],tbl_obsv[scientific_name],tbl_obsv[park_name])</f>
        <v>Great Smoky Mountains National Park</v>
      </c>
      <c r="H4094">
        <f>_xlfn.XLOOKUP(tbl_species[[#This Row],[scientific_name]],tbl_obsv[scientific_name],tbl_obsv[observations])</f>
        <v>86</v>
      </c>
    </row>
    <row r="4095" spans="1:8" x14ac:dyDescent="0.2">
      <c r="A4095" t="s">
        <v>6122</v>
      </c>
      <c r="B4095" t="s">
        <v>3180</v>
      </c>
      <c r="C4095" t="s">
        <v>9437</v>
      </c>
      <c r="D4095" t="s">
        <v>11066</v>
      </c>
      <c r="E4095" t="b">
        <f>_xlfn.XLOOKUP(tbl_species[[#This Row],[scientific_name]],tbl_scientific_name[scientific_name],tbl_scientific_name[is_protected])</f>
        <v>0</v>
      </c>
      <c r="F4095" t="b">
        <f>IF(COUNTIF(tbl_species[[#This Row],[common_names]],"*"&amp;$J$2&amp;"*"),TRUE,FALSE)</f>
        <v>0</v>
      </c>
      <c r="G4095" t="str">
        <f>_xlfn.XLOOKUP(tbl_species[[#This Row],[scientific_name]],tbl_obsv[scientific_name],tbl_obsv[park_name])</f>
        <v>Bryce National Park</v>
      </c>
      <c r="H4095">
        <f>_xlfn.XLOOKUP(tbl_species[[#This Row],[scientific_name]],tbl_obsv[scientific_name],tbl_obsv[observations])</f>
        <v>95</v>
      </c>
    </row>
    <row r="4096" spans="1:8" x14ac:dyDescent="0.2">
      <c r="A4096" t="s">
        <v>6122</v>
      </c>
      <c r="B4096" t="s">
        <v>5495</v>
      </c>
      <c r="C4096" t="s">
        <v>9438</v>
      </c>
      <c r="D4096" t="s">
        <v>11066</v>
      </c>
      <c r="E4096" t="b">
        <f>_xlfn.XLOOKUP(tbl_species[[#This Row],[scientific_name]],tbl_scientific_name[scientific_name],tbl_scientific_name[is_protected])</f>
        <v>0</v>
      </c>
      <c r="F4096" t="b">
        <f>IF(COUNTIF(tbl_species[[#This Row],[common_names]],"*"&amp;$J$2&amp;"*"),TRUE,FALSE)</f>
        <v>0</v>
      </c>
      <c r="G4096" t="str">
        <f>_xlfn.XLOOKUP(tbl_species[[#This Row],[scientific_name]],tbl_obsv[scientific_name],tbl_obsv[park_name])</f>
        <v>Yellowstone National Park</v>
      </c>
      <c r="H4096">
        <f>_xlfn.XLOOKUP(tbl_species[[#This Row],[scientific_name]],tbl_obsv[scientific_name],tbl_obsv[observations])</f>
        <v>283</v>
      </c>
    </row>
    <row r="4097" spans="1:8" x14ac:dyDescent="0.2">
      <c r="A4097" t="s">
        <v>6122</v>
      </c>
      <c r="B4097" t="s">
        <v>3905</v>
      </c>
      <c r="C4097" t="s">
        <v>9439</v>
      </c>
      <c r="D4097" t="s">
        <v>11066</v>
      </c>
      <c r="E4097" t="b">
        <f>_xlfn.XLOOKUP(tbl_species[[#This Row],[scientific_name]],tbl_scientific_name[scientific_name],tbl_scientific_name[is_protected])</f>
        <v>0</v>
      </c>
      <c r="F4097" t="b">
        <f>IF(COUNTIF(tbl_species[[#This Row],[common_names]],"*"&amp;$J$2&amp;"*"),TRUE,FALSE)</f>
        <v>0</v>
      </c>
      <c r="G4097" t="str">
        <f>_xlfn.XLOOKUP(tbl_species[[#This Row],[scientific_name]],tbl_obsv[scientific_name],tbl_obsv[park_name])</f>
        <v>Yosemite National Park</v>
      </c>
      <c r="H4097">
        <f>_xlfn.XLOOKUP(tbl_species[[#This Row],[scientific_name]],tbl_obsv[scientific_name],tbl_obsv[observations])</f>
        <v>162</v>
      </c>
    </row>
    <row r="4098" spans="1:8" x14ac:dyDescent="0.2">
      <c r="A4098" t="s">
        <v>6122</v>
      </c>
      <c r="B4098" t="s">
        <v>1479</v>
      </c>
      <c r="C4098" t="s">
        <v>9440</v>
      </c>
      <c r="D4098" t="s">
        <v>11066</v>
      </c>
      <c r="E4098" t="b">
        <f>_xlfn.XLOOKUP(tbl_species[[#This Row],[scientific_name]],tbl_scientific_name[scientific_name],tbl_scientific_name[is_protected])</f>
        <v>0</v>
      </c>
      <c r="F4098" t="b">
        <f>IF(COUNTIF(tbl_species[[#This Row],[common_names]],"*"&amp;$J$2&amp;"*"),TRUE,FALSE)</f>
        <v>0</v>
      </c>
      <c r="G4098" t="str">
        <f>_xlfn.XLOOKUP(tbl_species[[#This Row],[scientific_name]],tbl_obsv[scientific_name],tbl_obsv[park_name])</f>
        <v>Bryce National Park</v>
      </c>
      <c r="H4098">
        <f>_xlfn.XLOOKUP(tbl_species[[#This Row],[scientific_name]],tbl_obsv[scientific_name],tbl_obsv[observations])</f>
        <v>97</v>
      </c>
    </row>
    <row r="4099" spans="1:8" x14ac:dyDescent="0.2">
      <c r="A4099" t="s">
        <v>6122</v>
      </c>
      <c r="B4099" t="s">
        <v>5084</v>
      </c>
      <c r="C4099" t="s">
        <v>9441</v>
      </c>
      <c r="D4099" t="s">
        <v>11066</v>
      </c>
      <c r="E4099" t="b">
        <f>_xlfn.XLOOKUP(tbl_species[[#This Row],[scientific_name]],tbl_scientific_name[scientific_name],tbl_scientific_name[is_protected])</f>
        <v>0</v>
      </c>
      <c r="F4099" t="b">
        <f>IF(COUNTIF(tbl_species[[#This Row],[common_names]],"*"&amp;$J$2&amp;"*"),TRUE,FALSE)</f>
        <v>0</v>
      </c>
      <c r="G4099" t="str">
        <f>_xlfn.XLOOKUP(tbl_species[[#This Row],[scientific_name]],tbl_obsv[scientific_name],tbl_obsv[park_name])</f>
        <v>Bryce National Park</v>
      </c>
      <c r="H4099">
        <f>_xlfn.XLOOKUP(tbl_species[[#This Row],[scientific_name]],tbl_obsv[scientific_name],tbl_obsv[observations])</f>
        <v>108</v>
      </c>
    </row>
    <row r="4100" spans="1:8" x14ac:dyDescent="0.2">
      <c r="A4100" t="s">
        <v>6122</v>
      </c>
      <c r="B4100" t="s">
        <v>4147</v>
      </c>
      <c r="C4100" t="s">
        <v>9442</v>
      </c>
      <c r="D4100" t="s">
        <v>11066</v>
      </c>
      <c r="E4100" t="b">
        <f>_xlfn.XLOOKUP(tbl_species[[#This Row],[scientific_name]],tbl_scientific_name[scientific_name],tbl_scientific_name[is_protected])</f>
        <v>0</v>
      </c>
      <c r="F4100" t="b">
        <f>IF(COUNTIF(tbl_species[[#This Row],[common_names]],"*"&amp;$J$2&amp;"*"),TRUE,FALSE)</f>
        <v>0</v>
      </c>
      <c r="G4100" t="str">
        <f>_xlfn.XLOOKUP(tbl_species[[#This Row],[scientific_name]],tbl_obsv[scientific_name],tbl_obsv[park_name])</f>
        <v>Yosemite National Park</v>
      </c>
      <c r="H4100">
        <f>_xlfn.XLOOKUP(tbl_species[[#This Row],[scientific_name]],tbl_obsv[scientific_name],tbl_obsv[observations])</f>
        <v>135</v>
      </c>
    </row>
    <row r="4101" spans="1:8" x14ac:dyDescent="0.2">
      <c r="A4101" t="s">
        <v>6122</v>
      </c>
      <c r="B4101" t="s">
        <v>3965</v>
      </c>
      <c r="C4101" t="s">
        <v>9443</v>
      </c>
      <c r="D4101" t="s">
        <v>11066</v>
      </c>
      <c r="E4101" t="b">
        <f>_xlfn.XLOOKUP(tbl_species[[#This Row],[scientific_name]],tbl_scientific_name[scientific_name],tbl_scientific_name[is_protected])</f>
        <v>0</v>
      </c>
      <c r="F4101" t="b">
        <f>IF(COUNTIF(tbl_species[[#This Row],[common_names]],"*"&amp;$J$2&amp;"*"),TRUE,FALSE)</f>
        <v>0</v>
      </c>
      <c r="G4101" t="str">
        <f>_xlfn.XLOOKUP(tbl_species[[#This Row],[scientific_name]],tbl_obsv[scientific_name],tbl_obsv[park_name])</f>
        <v>Great Smoky Mountains National Park</v>
      </c>
      <c r="H4101">
        <f>_xlfn.XLOOKUP(tbl_species[[#This Row],[scientific_name]],tbl_obsv[scientific_name],tbl_obsv[observations])</f>
        <v>112</v>
      </c>
    </row>
    <row r="4102" spans="1:8" x14ac:dyDescent="0.2">
      <c r="A4102" t="s">
        <v>6122</v>
      </c>
      <c r="B4102" t="s">
        <v>5236</v>
      </c>
      <c r="C4102" t="s">
        <v>9444</v>
      </c>
      <c r="D4102" t="s">
        <v>11066</v>
      </c>
      <c r="E4102" t="b">
        <f>_xlfn.XLOOKUP(tbl_species[[#This Row],[scientific_name]],tbl_scientific_name[scientific_name],tbl_scientific_name[is_protected])</f>
        <v>0</v>
      </c>
      <c r="F4102" t="b">
        <f>IF(COUNTIF(tbl_species[[#This Row],[common_names]],"*"&amp;$J$2&amp;"*"),TRUE,FALSE)</f>
        <v>0</v>
      </c>
      <c r="G4102" t="str">
        <f>_xlfn.XLOOKUP(tbl_species[[#This Row],[scientific_name]],tbl_obsv[scientific_name],tbl_obsv[park_name])</f>
        <v>Great Smoky Mountains National Park</v>
      </c>
      <c r="H4102">
        <f>_xlfn.XLOOKUP(tbl_species[[#This Row],[scientific_name]],tbl_obsv[scientific_name],tbl_obsv[observations])</f>
        <v>92</v>
      </c>
    </row>
    <row r="4103" spans="1:8" x14ac:dyDescent="0.2">
      <c r="A4103" t="s">
        <v>6122</v>
      </c>
      <c r="B4103" t="s">
        <v>4814</v>
      </c>
      <c r="C4103" t="s">
        <v>9445</v>
      </c>
      <c r="D4103" t="s">
        <v>11066</v>
      </c>
      <c r="E4103" t="b">
        <f>_xlfn.XLOOKUP(tbl_species[[#This Row],[scientific_name]],tbl_scientific_name[scientific_name],tbl_scientific_name[is_protected])</f>
        <v>0</v>
      </c>
      <c r="F4103" t="b">
        <f>IF(COUNTIF(tbl_species[[#This Row],[common_names]],"*"&amp;$J$2&amp;"*"),TRUE,FALSE)</f>
        <v>0</v>
      </c>
      <c r="G4103" t="str">
        <f>_xlfn.XLOOKUP(tbl_species[[#This Row],[scientific_name]],tbl_obsv[scientific_name],tbl_obsv[park_name])</f>
        <v>Yellowstone National Park</v>
      </c>
      <c r="H4103">
        <f>_xlfn.XLOOKUP(tbl_species[[#This Row],[scientific_name]],tbl_obsv[scientific_name],tbl_obsv[observations])</f>
        <v>265</v>
      </c>
    </row>
    <row r="4104" spans="1:8" x14ac:dyDescent="0.2">
      <c r="A4104" t="s">
        <v>6122</v>
      </c>
      <c r="B4104" t="s">
        <v>614</v>
      </c>
      <c r="C4104" t="s">
        <v>9446</v>
      </c>
      <c r="D4104" t="s">
        <v>11066</v>
      </c>
      <c r="E4104" t="b">
        <f>_xlfn.XLOOKUP(tbl_species[[#This Row],[scientific_name]],tbl_scientific_name[scientific_name],tbl_scientific_name[is_protected])</f>
        <v>0</v>
      </c>
      <c r="F4104" t="b">
        <f>IF(COUNTIF(tbl_species[[#This Row],[common_names]],"*"&amp;$J$2&amp;"*"),TRUE,FALSE)</f>
        <v>0</v>
      </c>
      <c r="G4104" t="str">
        <f>_xlfn.XLOOKUP(tbl_species[[#This Row],[scientific_name]],tbl_obsv[scientific_name],tbl_obsv[park_name])</f>
        <v>Yosemite National Park</v>
      </c>
      <c r="H4104">
        <f>_xlfn.XLOOKUP(tbl_species[[#This Row],[scientific_name]],tbl_obsv[scientific_name],tbl_obsv[observations])</f>
        <v>145</v>
      </c>
    </row>
    <row r="4105" spans="1:8" x14ac:dyDescent="0.2">
      <c r="A4105" t="s">
        <v>6122</v>
      </c>
      <c r="B4105" t="s">
        <v>4552</v>
      </c>
      <c r="C4105" t="s">
        <v>9447</v>
      </c>
      <c r="D4105" t="s">
        <v>11066</v>
      </c>
      <c r="E4105" t="b">
        <f>_xlfn.XLOOKUP(tbl_species[[#This Row],[scientific_name]],tbl_scientific_name[scientific_name],tbl_scientific_name[is_protected])</f>
        <v>0</v>
      </c>
      <c r="F4105" t="b">
        <f>IF(COUNTIF(tbl_species[[#This Row],[common_names]],"*"&amp;$J$2&amp;"*"),TRUE,FALSE)</f>
        <v>0</v>
      </c>
      <c r="G4105" t="str">
        <f>_xlfn.XLOOKUP(tbl_species[[#This Row],[scientific_name]],tbl_obsv[scientific_name],tbl_obsv[park_name])</f>
        <v>Yosemite National Park</v>
      </c>
      <c r="H4105">
        <f>_xlfn.XLOOKUP(tbl_species[[#This Row],[scientific_name]],tbl_obsv[scientific_name],tbl_obsv[observations])</f>
        <v>125</v>
      </c>
    </row>
    <row r="4106" spans="1:8" x14ac:dyDescent="0.2">
      <c r="A4106" t="s">
        <v>6122</v>
      </c>
      <c r="B4106" t="s">
        <v>592</v>
      </c>
      <c r="C4106" t="s">
        <v>9448</v>
      </c>
      <c r="D4106" t="s">
        <v>11066</v>
      </c>
      <c r="E4106" t="b">
        <f>_xlfn.XLOOKUP(tbl_species[[#This Row],[scientific_name]],tbl_scientific_name[scientific_name],tbl_scientific_name[is_protected])</f>
        <v>0</v>
      </c>
      <c r="F4106" t="b">
        <f>IF(COUNTIF(tbl_species[[#This Row],[common_names]],"*"&amp;$J$2&amp;"*"),TRUE,FALSE)</f>
        <v>0</v>
      </c>
      <c r="G4106" t="str">
        <f>_xlfn.XLOOKUP(tbl_species[[#This Row],[scientific_name]],tbl_obsv[scientific_name],tbl_obsv[park_name])</f>
        <v>Bryce National Park</v>
      </c>
      <c r="H4106">
        <f>_xlfn.XLOOKUP(tbl_species[[#This Row],[scientific_name]],tbl_obsv[scientific_name],tbl_obsv[observations])</f>
        <v>128</v>
      </c>
    </row>
    <row r="4107" spans="1:8" x14ac:dyDescent="0.2">
      <c r="A4107" t="s">
        <v>6122</v>
      </c>
      <c r="B4107" t="s">
        <v>5533</v>
      </c>
      <c r="C4107" t="s">
        <v>9449</v>
      </c>
      <c r="D4107" t="s">
        <v>11066</v>
      </c>
      <c r="E4107" t="b">
        <f>_xlfn.XLOOKUP(tbl_species[[#This Row],[scientific_name]],tbl_scientific_name[scientific_name],tbl_scientific_name[is_protected])</f>
        <v>0</v>
      </c>
      <c r="F4107" t="b">
        <f>IF(COUNTIF(tbl_species[[#This Row],[common_names]],"*"&amp;$J$2&amp;"*"),TRUE,FALSE)</f>
        <v>0</v>
      </c>
      <c r="G4107" t="str">
        <f>_xlfn.XLOOKUP(tbl_species[[#This Row],[scientific_name]],tbl_obsv[scientific_name],tbl_obsv[park_name])</f>
        <v>Great Smoky Mountains National Park</v>
      </c>
      <c r="H4107">
        <f>_xlfn.XLOOKUP(tbl_species[[#This Row],[scientific_name]],tbl_obsv[scientific_name],tbl_obsv[observations])</f>
        <v>101</v>
      </c>
    </row>
    <row r="4108" spans="1:8" x14ac:dyDescent="0.2">
      <c r="A4108" t="s">
        <v>6122</v>
      </c>
      <c r="B4108" t="s">
        <v>4773</v>
      </c>
      <c r="C4108" t="s">
        <v>9450</v>
      </c>
      <c r="D4108" t="s">
        <v>11066</v>
      </c>
      <c r="E4108" t="b">
        <f>_xlfn.XLOOKUP(tbl_species[[#This Row],[scientific_name]],tbl_scientific_name[scientific_name],tbl_scientific_name[is_protected])</f>
        <v>0</v>
      </c>
      <c r="F4108" t="b">
        <f>IF(COUNTIF(tbl_species[[#This Row],[common_names]],"*"&amp;$J$2&amp;"*"),TRUE,FALSE)</f>
        <v>0</v>
      </c>
      <c r="G4108" t="str">
        <f>_xlfn.XLOOKUP(tbl_species[[#This Row],[scientific_name]],tbl_obsv[scientific_name],tbl_obsv[park_name])</f>
        <v>Yosemite National Park</v>
      </c>
      <c r="H4108">
        <f>_xlfn.XLOOKUP(tbl_species[[#This Row],[scientific_name]],tbl_obsv[scientific_name],tbl_obsv[observations])</f>
        <v>165</v>
      </c>
    </row>
    <row r="4109" spans="1:8" x14ac:dyDescent="0.2">
      <c r="A4109" t="s">
        <v>6122</v>
      </c>
      <c r="B4109" t="s">
        <v>1153</v>
      </c>
      <c r="C4109" t="s">
        <v>9451</v>
      </c>
      <c r="D4109" t="s">
        <v>11066</v>
      </c>
      <c r="E4109" t="b">
        <f>_xlfn.XLOOKUP(tbl_species[[#This Row],[scientific_name]],tbl_scientific_name[scientific_name],tbl_scientific_name[is_protected])</f>
        <v>0</v>
      </c>
      <c r="F4109" t="b">
        <f>IF(COUNTIF(tbl_species[[#This Row],[common_names]],"*"&amp;$J$2&amp;"*"),TRUE,FALSE)</f>
        <v>0</v>
      </c>
      <c r="G4109" t="str">
        <f>_xlfn.XLOOKUP(tbl_species[[#This Row],[scientific_name]],tbl_obsv[scientific_name],tbl_obsv[park_name])</f>
        <v>Yellowstone National Park</v>
      </c>
      <c r="H4109">
        <f>_xlfn.XLOOKUP(tbl_species[[#This Row],[scientific_name]],tbl_obsv[scientific_name],tbl_obsv[observations])</f>
        <v>250</v>
      </c>
    </row>
    <row r="4110" spans="1:8" x14ac:dyDescent="0.2">
      <c r="A4110" t="s">
        <v>6122</v>
      </c>
      <c r="B4110" t="s">
        <v>1470</v>
      </c>
      <c r="C4110" t="s">
        <v>9452</v>
      </c>
      <c r="D4110" t="s">
        <v>11066</v>
      </c>
      <c r="E4110" t="b">
        <f>_xlfn.XLOOKUP(tbl_species[[#This Row],[scientific_name]],tbl_scientific_name[scientific_name],tbl_scientific_name[is_protected])</f>
        <v>0</v>
      </c>
      <c r="F4110" t="b">
        <f>IF(COUNTIF(tbl_species[[#This Row],[common_names]],"*"&amp;$J$2&amp;"*"),TRUE,FALSE)</f>
        <v>0</v>
      </c>
      <c r="G4110" t="str">
        <f>_xlfn.XLOOKUP(tbl_species[[#This Row],[scientific_name]],tbl_obsv[scientific_name],tbl_obsv[park_name])</f>
        <v>Bryce National Park</v>
      </c>
      <c r="H4110">
        <f>_xlfn.XLOOKUP(tbl_species[[#This Row],[scientific_name]],tbl_obsv[scientific_name],tbl_obsv[observations])</f>
        <v>109</v>
      </c>
    </row>
    <row r="4111" spans="1:8" x14ac:dyDescent="0.2">
      <c r="A4111" t="s">
        <v>6122</v>
      </c>
      <c r="B4111" t="s">
        <v>3782</v>
      </c>
      <c r="C4111" t="s">
        <v>9453</v>
      </c>
      <c r="D4111" t="s">
        <v>11066</v>
      </c>
      <c r="E4111" t="b">
        <f>_xlfn.XLOOKUP(tbl_species[[#This Row],[scientific_name]],tbl_scientific_name[scientific_name],tbl_scientific_name[is_protected])</f>
        <v>0</v>
      </c>
      <c r="F4111" t="b">
        <f>IF(COUNTIF(tbl_species[[#This Row],[common_names]],"*"&amp;$J$2&amp;"*"),TRUE,FALSE)</f>
        <v>0</v>
      </c>
      <c r="G4111" t="str">
        <f>_xlfn.XLOOKUP(tbl_species[[#This Row],[scientific_name]],tbl_obsv[scientific_name],tbl_obsv[park_name])</f>
        <v>Great Smoky Mountains National Park</v>
      </c>
      <c r="H4111">
        <f>_xlfn.XLOOKUP(tbl_species[[#This Row],[scientific_name]],tbl_obsv[scientific_name],tbl_obsv[observations])</f>
        <v>33</v>
      </c>
    </row>
    <row r="4112" spans="1:8" x14ac:dyDescent="0.2">
      <c r="A4112" t="s">
        <v>6122</v>
      </c>
      <c r="B4112" t="s">
        <v>1817</v>
      </c>
      <c r="C4112" t="s">
        <v>9454</v>
      </c>
      <c r="D4112" t="s">
        <v>11066</v>
      </c>
      <c r="E4112" t="b">
        <f>_xlfn.XLOOKUP(tbl_species[[#This Row],[scientific_name]],tbl_scientific_name[scientific_name],tbl_scientific_name[is_protected])</f>
        <v>0</v>
      </c>
      <c r="F4112" t="b">
        <f>IF(COUNTIF(tbl_species[[#This Row],[common_names]],"*"&amp;$J$2&amp;"*"),TRUE,FALSE)</f>
        <v>0</v>
      </c>
      <c r="G4112" t="str">
        <f>_xlfn.XLOOKUP(tbl_species[[#This Row],[scientific_name]],tbl_obsv[scientific_name],tbl_obsv[park_name])</f>
        <v>Yosemite National Park</v>
      </c>
      <c r="H4112">
        <f>_xlfn.XLOOKUP(tbl_species[[#This Row],[scientific_name]],tbl_obsv[scientific_name],tbl_obsv[observations])</f>
        <v>143</v>
      </c>
    </row>
    <row r="4113" spans="1:8" x14ac:dyDescent="0.2">
      <c r="A4113" t="s">
        <v>6122</v>
      </c>
      <c r="B4113" t="s">
        <v>444</v>
      </c>
      <c r="C4113" t="s">
        <v>9455</v>
      </c>
      <c r="D4113" t="s">
        <v>11066</v>
      </c>
      <c r="E4113" t="b">
        <f>_xlfn.XLOOKUP(tbl_species[[#This Row],[scientific_name]],tbl_scientific_name[scientific_name],tbl_scientific_name[is_protected])</f>
        <v>0</v>
      </c>
      <c r="F4113" t="b">
        <f>IF(COUNTIF(tbl_species[[#This Row],[common_names]],"*"&amp;$J$2&amp;"*"),TRUE,FALSE)</f>
        <v>0</v>
      </c>
      <c r="G4113" t="str">
        <f>_xlfn.XLOOKUP(tbl_species[[#This Row],[scientific_name]],tbl_obsv[scientific_name],tbl_obsv[park_name])</f>
        <v>Yosemite National Park</v>
      </c>
      <c r="H4113">
        <f>_xlfn.XLOOKUP(tbl_species[[#This Row],[scientific_name]],tbl_obsv[scientific_name],tbl_obsv[observations])</f>
        <v>134</v>
      </c>
    </row>
    <row r="4114" spans="1:8" x14ac:dyDescent="0.2">
      <c r="A4114" t="s">
        <v>6122</v>
      </c>
      <c r="B4114" t="s">
        <v>2715</v>
      </c>
      <c r="C4114" t="s">
        <v>9456</v>
      </c>
      <c r="D4114" t="s">
        <v>11066</v>
      </c>
      <c r="E4114" t="b">
        <f>_xlfn.XLOOKUP(tbl_species[[#This Row],[scientific_name]],tbl_scientific_name[scientific_name],tbl_scientific_name[is_protected])</f>
        <v>0</v>
      </c>
      <c r="F4114" t="b">
        <f>IF(COUNTIF(tbl_species[[#This Row],[common_names]],"*"&amp;$J$2&amp;"*"),TRUE,FALSE)</f>
        <v>0</v>
      </c>
      <c r="G4114" t="str">
        <f>_xlfn.XLOOKUP(tbl_species[[#This Row],[scientific_name]],tbl_obsv[scientific_name],tbl_obsv[park_name])</f>
        <v>Bryce National Park</v>
      </c>
      <c r="H4114">
        <f>_xlfn.XLOOKUP(tbl_species[[#This Row],[scientific_name]],tbl_obsv[scientific_name],tbl_obsv[observations])</f>
        <v>100</v>
      </c>
    </row>
    <row r="4115" spans="1:8" x14ac:dyDescent="0.2">
      <c r="A4115" t="s">
        <v>6122</v>
      </c>
      <c r="B4115" t="s">
        <v>1169</v>
      </c>
      <c r="C4115" t="s">
        <v>9457</v>
      </c>
      <c r="D4115" t="s">
        <v>11066</v>
      </c>
      <c r="E4115" t="b">
        <f>_xlfn.XLOOKUP(tbl_species[[#This Row],[scientific_name]],tbl_scientific_name[scientific_name],tbl_scientific_name[is_protected])</f>
        <v>0</v>
      </c>
      <c r="F4115" t="b">
        <f>IF(COUNTIF(tbl_species[[#This Row],[common_names]],"*"&amp;$J$2&amp;"*"),TRUE,FALSE)</f>
        <v>0</v>
      </c>
      <c r="G4115" t="str">
        <f>_xlfn.XLOOKUP(tbl_species[[#This Row],[scientific_name]],tbl_obsv[scientific_name],tbl_obsv[park_name])</f>
        <v>Yosemite National Park</v>
      </c>
      <c r="H4115">
        <f>_xlfn.XLOOKUP(tbl_species[[#This Row],[scientific_name]],tbl_obsv[scientific_name],tbl_obsv[observations])</f>
        <v>148</v>
      </c>
    </row>
    <row r="4116" spans="1:8" x14ac:dyDescent="0.2">
      <c r="A4116" t="s">
        <v>6122</v>
      </c>
      <c r="B4116" t="s">
        <v>4589</v>
      </c>
      <c r="C4116" t="s">
        <v>9458</v>
      </c>
      <c r="D4116" t="s">
        <v>11066</v>
      </c>
      <c r="E4116" t="b">
        <f>_xlfn.XLOOKUP(tbl_species[[#This Row],[scientific_name]],tbl_scientific_name[scientific_name],tbl_scientific_name[is_protected])</f>
        <v>0</v>
      </c>
      <c r="F4116" t="b">
        <f>IF(COUNTIF(tbl_species[[#This Row],[common_names]],"*"&amp;$J$2&amp;"*"),TRUE,FALSE)</f>
        <v>0</v>
      </c>
      <c r="G4116" t="str">
        <f>_xlfn.XLOOKUP(tbl_species[[#This Row],[scientific_name]],tbl_obsv[scientific_name],tbl_obsv[park_name])</f>
        <v>Great Smoky Mountains National Park</v>
      </c>
      <c r="H4116">
        <f>_xlfn.XLOOKUP(tbl_species[[#This Row],[scientific_name]],tbl_obsv[scientific_name],tbl_obsv[observations])</f>
        <v>74</v>
      </c>
    </row>
    <row r="4117" spans="1:8" x14ac:dyDescent="0.2">
      <c r="A4117" t="s">
        <v>6122</v>
      </c>
      <c r="B4117" t="s">
        <v>1301</v>
      </c>
      <c r="C4117" t="s">
        <v>9459</v>
      </c>
      <c r="D4117" t="s">
        <v>11066</v>
      </c>
      <c r="E4117" t="b">
        <f>_xlfn.XLOOKUP(tbl_species[[#This Row],[scientific_name]],tbl_scientific_name[scientific_name],tbl_scientific_name[is_protected])</f>
        <v>0</v>
      </c>
      <c r="F4117" t="b">
        <f>IF(COUNTIF(tbl_species[[#This Row],[common_names]],"*"&amp;$J$2&amp;"*"),TRUE,FALSE)</f>
        <v>0</v>
      </c>
      <c r="G4117" t="str">
        <f>_xlfn.XLOOKUP(tbl_species[[#This Row],[scientific_name]],tbl_obsv[scientific_name],tbl_obsv[park_name])</f>
        <v>Yosemite National Park</v>
      </c>
      <c r="H4117">
        <f>_xlfn.XLOOKUP(tbl_species[[#This Row],[scientific_name]],tbl_obsv[scientific_name],tbl_obsv[observations])</f>
        <v>135</v>
      </c>
    </row>
    <row r="4118" spans="1:8" x14ac:dyDescent="0.2">
      <c r="A4118" t="s">
        <v>6122</v>
      </c>
      <c r="B4118" t="s">
        <v>200</v>
      </c>
      <c r="C4118" t="s">
        <v>9460</v>
      </c>
      <c r="D4118" t="s">
        <v>11066</v>
      </c>
      <c r="E4118" t="b">
        <f>_xlfn.XLOOKUP(tbl_species[[#This Row],[scientific_name]],tbl_scientific_name[scientific_name],tbl_scientific_name[is_protected])</f>
        <v>0</v>
      </c>
      <c r="F4118" t="b">
        <f>IF(COUNTIF(tbl_species[[#This Row],[common_names]],"*"&amp;$J$2&amp;"*"),TRUE,FALSE)</f>
        <v>0</v>
      </c>
      <c r="G4118" t="str">
        <f>_xlfn.XLOOKUP(tbl_species[[#This Row],[scientific_name]],tbl_obsv[scientific_name],tbl_obsv[park_name])</f>
        <v>Great Smoky Mountains National Park</v>
      </c>
      <c r="H4118">
        <f>_xlfn.XLOOKUP(tbl_species[[#This Row],[scientific_name]],tbl_obsv[scientific_name],tbl_obsv[observations])</f>
        <v>25</v>
      </c>
    </row>
    <row r="4119" spans="1:8" x14ac:dyDescent="0.2">
      <c r="A4119" t="s">
        <v>6122</v>
      </c>
      <c r="B4119" t="s">
        <v>4673</v>
      </c>
      <c r="C4119" t="s">
        <v>9461</v>
      </c>
      <c r="D4119" t="s">
        <v>11066</v>
      </c>
      <c r="E4119" t="b">
        <f>_xlfn.XLOOKUP(tbl_species[[#This Row],[scientific_name]],tbl_scientific_name[scientific_name],tbl_scientific_name[is_protected])</f>
        <v>0</v>
      </c>
      <c r="F4119" t="b">
        <f>IF(COUNTIF(tbl_species[[#This Row],[common_names]],"*"&amp;$J$2&amp;"*"),TRUE,FALSE)</f>
        <v>0</v>
      </c>
      <c r="G4119" t="str">
        <f>_xlfn.XLOOKUP(tbl_species[[#This Row],[scientific_name]],tbl_obsv[scientific_name],tbl_obsv[park_name])</f>
        <v>Bryce National Park</v>
      </c>
      <c r="H4119">
        <f>_xlfn.XLOOKUP(tbl_species[[#This Row],[scientific_name]],tbl_obsv[scientific_name],tbl_obsv[observations])</f>
        <v>131</v>
      </c>
    </row>
    <row r="4120" spans="1:8" x14ac:dyDescent="0.2">
      <c r="A4120" t="s">
        <v>6122</v>
      </c>
      <c r="B4120" t="s">
        <v>2520</v>
      </c>
      <c r="C4120" t="s">
        <v>9462</v>
      </c>
      <c r="D4120" t="s">
        <v>11066</v>
      </c>
      <c r="E4120" t="b">
        <f>_xlfn.XLOOKUP(tbl_species[[#This Row],[scientific_name]],tbl_scientific_name[scientific_name],tbl_scientific_name[is_protected])</f>
        <v>0</v>
      </c>
      <c r="F4120" t="b">
        <f>IF(COUNTIF(tbl_species[[#This Row],[common_names]],"*"&amp;$J$2&amp;"*"),TRUE,FALSE)</f>
        <v>0</v>
      </c>
      <c r="G4120" t="str">
        <f>_xlfn.XLOOKUP(tbl_species[[#This Row],[scientific_name]],tbl_obsv[scientific_name],tbl_obsv[park_name])</f>
        <v>Bryce National Park</v>
      </c>
      <c r="H4120">
        <f>_xlfn.XLOOKUP(tbl_species[[#This Row],[scientific_name]],tbl_obsv[scientific_name],tbl_obsv[observations])</f>
        <v>94</v>
      </c>
    </row>
    <row r="4121" spans="1:8" x14ac:dyDescent="0.2">
      <c r="A4121" t="s">
        <v>6122</v>
      </c>
      <c r="B4121" t="s">
        <v>5028</v>
      </c>
      <c r="C4121" t="s">
        <v>9463</v>
      </c>
      <c r="D4121" t="s">
        <v>11066</v>
      </c>
      <c r="E4121" t="b">
        <f>_xlfn.XLOOKUP(tbl_species[[#This Row],[scientific_name]],tbl_scientific_name[scientific_name],tbl_scientific_name[is_protected])</f>
        <v>0</v>
      </c>
      <c r="F4121" t="b">
        <f>IF(COUNTIF(tbl_species[[#This Row],[common_names]],"*"&amp;$J$2&amp;"*"),TRUE,FALSE)</f>
        <v>0</v>
      </c>
      <c r="G4121" t="str">
        <f>_xlfn.XLOOKUP(tbl_species[[#This Row],[scientific_name]],tbl_obsv[scientific_name],tbl_obsv[park_name])</f>
        <v>Yosemite National Park</v>
      </c>
      <c r="H4121">
        <f>_xlfn.XLOOKUP(tbl_species[[#This Row],[scientific_name]],tbl_obsv[scientific_name],tbl_obsv[observations])</f>
        <v>162</v>
      </c>
    </row>
    <row r="4122" spans="1:8" x14ac:dyDescent="0.2">
      <c r="A4122" t="s">
        <v>6122</v>
      </c>
      <c r="B4122" t="s">
        <v>5202</v>
      </c>
      <c r="C4122" t="s">
        <v>9464</v>
      </c>
      <c r="D4122" t="s">
        <v>11066</v>
      </c>
      <c r="E4122" t="b">
        <f>_xlfn.XLOOKUP(tbl_species[[#This Row],[scientific_name]],tbl_scientific_name[scientific_name],tbl_scientific_name[is_protected])</f>
        <v>0</v>
      </c>
      <c r="F4122" t="b">
        <f>IF(COUNTIF(tbl_species[[#This Row],[common_names]],"*"&amp;$J$2&amp;"*"),TRUE,FALSE)</f>
        <v>0</v>
      </c>
      <c r="G4122" t="str">
        <f>_xlfn.XLOOKUP(tbl_species[[#This Row],[scientific_name]],tbl_obsv[scientific_name],tbl_obsv[park_name])</f>
        <v>Great Smoky Mountains National Park</v>
      </c>
      <c r="H4122">
        <f>_xlfn.XLOOKUP(tbl_species[[#This Row],[scientific_name]],tbl_obsv[scientific_name],tbl_obsv[observations])</f>
        <v>67</v>
      </c>
    </row>
    <row r="4123" spans="1:8" x14ac:dyDescent="0.2">
      <c r="A4123" t="s">
        <v>6122</v>
      </c>
      <c r="B4123" t="s">
        <v>1994</v>
      </c>
      <c r="C4123" t="s">
        <v>9465</v>
      </c>
      <c r="D4123" t="s">
        <v>11066</v>
      </c>
      <c r="E4123" t="b">
        <f>_xlfn.XLOOKUP(tbl_species[[#This Row],[scientific_name]],tbl_scientific_name[scientific_name],tbl_scientific_name[is_protected])</f>
        <v>0</v>
      </c>
      <c r="F4123" t="b">
        <f>IF(COUNTIF(tbl_species[[#This Row],[common_names]],"*"&amp;$J$2&amp;"*"),TRUE,FALSE)</f>
        <v>0</v>
      </c>
      <c r="G4123" t="str">
        <f>_xlfn.XLOOKUP(tbl_species[[#This Row],[scientific_name]],tbl_obsv[scientific_name],tbl_obsv[park_name])</f>
        <v>Yosemite National Park</v>
      </c>
      <c r="H4123">
        <f>_xlfn.XLOOKUP(tbl_species[[#This Row],[scientific_name]],tbl_obsv[scientific_name],tbl_obsv[observations])</f>
        <v>144</v>
      </c>
    </row>
    <row r="4124" spans="1:8" x14ac:dyDescent="0.2">
      <c r="A4124" t="s">
        <v>6122</v>
      </c>
      <c r="B4124" t="s">
        <v>4806</v>
      </c>
      <c r="C4124" t="s">
        <v>9466</v>
      </c>
      <c r="D4124" t="s">
        <v>11066</v>
      </c>
      <c r="E4124" t="b">
        <f>_xlfn.XLOOKUP(tbl_species[[#This Row],[scientific_name]],tbl_scientific_name[scientific_name],tbl_scientific_name[is_protected])</f>
        <v>0</v>
      </c>
      <c r="F4124" t="b">
        <f>IF(COUNTIF(tbl_species[[#This Row],[common_names]],"*"&amp;$J$2&amp;"*"),TRUE,FALSE)</f>
        <v>0</v>
      </c>
      <c r="G4124" t="str">
        <f>_xlfn.XLOOKUP(tbl_species[[#This Row],[scientific_name]],tbl_obsv[scientific_name],tbl_obsv[park_name])</f>
        <v>Yellowstone National Park</v>
      </c>
      <c r="H4124">
        <f>_xlfn.XLOOKUP(tbl_species[[#This Row],[scientific_name]],tbl_obsv[scientific_name],tbl_obsv[observations])</f>
        <v>272</v>
      </c>
    </row>
    <row r="4125" spans="1:8" x14ac:dyDescent="0.2">
      <c r="A4125" t="s">
        <v>6122</v>
      </c>
      <c r="B4125" t="s">
        <v>1450</v>
      </c>
      <c r="C4125" t="s">
        <v>9467</v>
      </c>
      <c r="D4125" t="s">
        <v>11066</v>
      </c>
      <c r="E4125" t="b">
        <f>_xlfn.XLOOKUP(tbl_species[[#This Row],[scientific_name]],tbl_scientific_name[scientific_name],tbl_scientific_name[is_protected])</f>
        <v>0</v>
      </c>
      <c r="F4125" t="b">
        <f>IF(COUNTIF(tbl_species[[#This Row],[common_names]],"*"&amp;$J$2&amp;"*"),TRUE,FALSE)</f>
        <v>0</v>
      </c>
      <c r="G4125" t="str">
        <f>_xlfn.XLOOKUP(tbl_species[[#This Row],[scientific_name]],tbl_obsv[scientific_name],tbl_obsv[park_name])</f>
        <v>Bryce National Park</v>
      </c>
      <c r="H4125">
        <f>_xlfn.XLOOKUP(tbl_species[[#This Row],[scientific_name]],tbl_obsv[scientific_name],tbl_obsv[observations])</f>
        <v>137</v>
      </c>
    </row>
    <row r="4126" spans="1:8" x14ac:dyDescent="0.2">
      <c r="A4126" t="s">
        <v>6122</v>
      </c>
      <c r="B4126" t="s">
        <v>476</v>
      </c>
      <c r="C4126" t="s">
        <v>9468</v>
      </c>
      <c r="D4126" t="s">
        <v>11066</v>
      </c>
      <c r="E4126" t="b">
        <f>_xlfn.XLOOKUP(tbl_species[[#This Row],[scientific_name]],tbl_scientific_name[scientific_name],tbl_scientific_name[is_protected])</f>
        <v>0</v>
      </c>
      <c r="F4126" t="b">
        <f>IF(COUNTIF(tbl_species[[#This Row],[common_names]],"*"&amp;$J$2&amp;"*"),TRUE,FALSE)</f>
        <v>0</v>
      </c>
      <c r="G4126" t="str">
        <f>_xlfn.XLOOKUP(tbl_species[[#This Row],[scientific_name]],tbl_obsv[scientific_name],tbl_obsv[park_name])</f>
        <v>Yosemite National Park</v>
      </c>
      <c r="H4126">
        <f>_xlfn.XLOOKUP(tbl_species[[#This Row],[scientific_name]],tbl_obsv[scientific_name],tbl_obsv[observations])</f>
        <v>137</v>
      </c>
    </row>
    <row r="4127" spans="1:8" x14ac:dyDescent="0.2">
      <c r="A4127" t="s">
        <v>6122</v>
      </c>
      <c r="B4127" t="s">
        <v>2424</v>
      </c>
      <c r="C4127" t="s">
        <v>9469</v>
      </c>
      <c r="D4127" t="s">
        <v>11066</v>
      </c>
      <c r="E4127" t="b">
        <f>_xlfn.XLOOKUP(tbl_species[[#This Row],[scientific_name]],tbl_scientific_name[scientific_name],tbl_scientific_name[is_protected])</f>
        <v>0</v>
      </c>
      <c r="F4127" t="b">
        <f>IF(COUNTIF(tbl_species[[#This Row],[common_names]],"*"&amp;$J$2&amp;"*"),TRUE,FALSE)</f>
        <v>0</v>
      </c>
      <c r="G4127" t="str">
        <f>_xlfn.XLOOKUP(tbl_species[[#This Row],[scientific_name]],tbl_obsv[scientific_name],tbl_obsv[park_name])</f>
        <v>Great Smoky Mountains National Park</v>
      </c>
      <c r="H4127">
        <f>_xlfn.XLOOKUP(tbl_species[[#This Row],[scientific_name]],tbl_obsv[scientific_name],tbl_obsv[observations])</f>
        <v>69</v>
      </c>
    </row>
    <row r="4128" spans="1:8" x14ac:dyDescent="0.2">
      <c r="A4128" t="s">
        <v>6122</v>
      </c>
      <c r="B4128" t="s">
        <v>3131</v>
      </c>
      <c r="C4128" t="s">
        <v>9470</v>
      </c>
      <c r="D4128" t="s">
        <v>11066</v>
      </c>
      <c r="E4128" t="b">
        <f>_xlfn.XLOOKUP(tbl_species[[#This Row],[scientific_name]],tbl_scientific_name[scientific_name],tbl_scientific_name[is_protected])</f>
        <v>0</v>
      </c>
      <c r="F4128" t="b">
        <f>IF(COUNTIF(tbl_species[[#This Row],[common_names]],"*"&amp;$J$2&amp;"*"),TRUE,FALSE)</f>
        <v>0</v>
      </c>
      <c r="G4128" t="str">
        <f>_xlfn.XLOOKUP(tbl_species[[#This Row],[scientific_name]],tbl_obsv[scientific_name],tbl_obsv[park_name])</f>
        <v>Yosemite National Park</v>
      </c>
      <c r="H4128">
        <f>_xlfn.XLOOKUP(tbl_species[[#This Row],[scientific_name]],tbl_obsv[scientific_name],tbl_obsv[observations])</f>
        <v>176</v>
      </c>
    </row>
    <row r="4129" spans="1:8" x14ac:dyDescent="0.2">
      <c r="A4129" t="s">
        <v>6122</v>
      </c>
      <c r="B4129" t="s">
        <v>4554</v>
      </c>
      <c r="C4129" t="s">
        <v>9471</v>
      </c>
      <c r="D4129" t="s">
        <v>11066</v>
      </c>
      <c r="E4129" t="b">
        <f>_xlfn.XLOOKUP(tbl_species[[#This Row],[scientific_name]],tbl_scientific_name[scientific_name],tbl_scientific_name[is_protected])</f>
        <v>0</v>
      </c>
      <c r="F4129" t="b">
        <f>IF(COUNTIF(tbl_species[[#This Row],[common_names]],"*"&amp;$J$2&amp;"*"),TRUE,FALSE)</f>
        <v>0</v>
      </c>
      <c r="G4129" t="str">
        <f>_xlfn.XLOOKUP(tbl_species[[#This Row],[scientific_name]],tbl_obsv[scientific_name],tbl_obsv[park_name])</f>
        <v>Yellowstone National Park</v>
      </c>
      <c r="H4129">
        <f>_xlfn.XLOOKUP(tbl_species[[#This Row],[scientific_name]],tbl_obsv[scientific_name],tbl_obsv[observations])</f>
        <v>261</v>
      </c>
    </row>
    <row r="4130" spans="1:8" x14ac:dyDescent="0.2">
      <c r="A4130" t="s">
        <v>6122</v>
      </c>
      <c r="B4130" t="s">
        <v>1707</v>
      </c>
      <c r="C4130" t="s">
        <v>9472</v>
      </c>
      <c r="D4130" t="s">
        <v>11066</v>
      </c>
      <c r="E4130" t="b">
        <f>_xlfn.XLOOKUP(tbl_species[[#This Row],[scientific_name]],tbl_scientific_name[scientific_name],tbl_scientific_name[is_protected])</f>
        <v>0</v>
      </c>
      <c r="F4130" t="b">
        <f>IF(COUNTIF(tbl_species[[#This Row],[common_names]],"*"&amp;$J$2&amp;"*"),TRUE,FALSE)</f>
        <v>0</v>
      </c>
      <c r="G4130" t="str">
        <f>_xlfn.XLOOKUP(tbl_species[[#This Row],[scientific_name]],tbl_obsv[scientific_name],tbl_obsv[park_name])</f>
        <v>Yellowstone National Park</v>
      </c>
      <c r="H4130">
        <f>_xlfn.XLOOKUP(tbl_species[[#This Row],[scientific_name]],tbl_obsv[scientific_name],tbl_obsv[observations])</f>
        <v>236</v>
      </c>
    </row>
    <row r="4131" spans="1:8" x14ac:dyDescent="0.2">
      <c r="A4131" t="s">
        <v>6122</v>
      </c>
      <c r="B4131" t="s">
        <v>3734</v>
      </c>
      <c r="C4131" t="s">
        <v>9473</v>
      </c>
      <c r="D4131" t="s">
        <v>11066</v>
      </c>
      <c r="E4131" t="b">
        <f>_xlfn.XLOOKUP(tbl_species[[#This Row],[scientific_name]],tbl_scientific_name[scientific_name],tbl_scientific_name[is_protected])</f>
        <v>0</v>
      </c>
      <c r="F4131" t="b">
        <f>IF(COUNTIF(tbl_species[[#This Row],[common_names]],"*"&amp;$J$2&amp;"*"),TRUE,FALSE)</f>
        <v>0</v>
      </c>
      <c r="G4131" t="str">
        <f>_xlfn.XLOOKUP(tbl_species[[#This Row],[scientific_name]],tbl_obsv[scientific_name],tbl_obsv[park_name])</f>
        <v>Yosemite National Park</v>
      </c>
      <c r="H4131">
        <f>_xlfn.XLOOKUP(tbl_species[[#This Row],[scientific_name]],tbl_obsv[scientific_name],tbl_obsv[observations])</f>
        <v>144</v>
      </c>
    </row>
    <row r="4132" spans="1:8" x14ac:dyDescent="0.2">
      <c r="A4132" t="s">
        <v>6122</v>
      </c>
      <c r="B4132" t="s">
        <v>3248</v>
      </c>
      <c r="C4132" t="s">
        <v>9474</v>
      </c>
      <c r="D4132" t="s">
        <v>11066</v>
      </c>
      <c r="E4132" t="b">
        <f>_xlfn.XLOOKUP(tbl_species[[#This Row],[scientific_name]],tbl_scientific_name[scientific_name],tbl_scientific_name[is_protected])</f>
        <v>0</v>
      </c>
      <c r="F4132" t="b">
        <f>IF(COUNTIF(tbl_species[[#This Row],[common_names]],"*"&amp;$J$2&amp;"*"),TRUE,FALSE)</f>
        <v>0</v>
      </c>
      <c r="G4132" t="str">
        <f>_xlfn.XLOOKUP(tbl_species[[#This Row],[scientific_name]],tbl_obsv[scientific_name],tbl_obsv[park_name])</f>
        <v>Yosemite National Park</v>
      </c>
      <c r="H4132">
        <f>_xlfn.XLOOKUP(tbl_species[[#This Row],[scientific_name]],tbl_obsv[scientific_name],tbl_obsv[observations])</f>
        <v>151</v>
      </c>
    </row>
    <row r="4133" spans="1:8" x14ac:dyDescent="0.2">
      <c r="A4133" t="s">
        <v>6122</v>
      </c>
      <c r="B4133" t="s">
        <v>894</v>
      </c>
      <c r="C4133" t="s">
        <v>9475</v>
      </c>
      <c r="D4133" t="s">
        <v>11066</v>
      </c>
      <c r="E4133" t="b">
        <f>_xlfn.XLOOKUP(tbl_species[[#This Row],[scientific_name]],tbl_scientific_name[scientific_name],tbl_scientific_name[is_protected])</f>
        <v>0</v>
      </c>
      <c r="F4133" t="b">
        <f>IF(COUNTIF(tbl_species[[#This Row],[common_names]],"*"&amp;$J$2&amp;"*"),TRUE,FALSE)</f>
        <v>0</v>
      </c>
      <c r="G4133" t="str">
        <f>_xlfn.XLOOKUP(tbl_species[[#This Row],[scientific_name]],tbl_obsv[scientific_name],tbl_obsv[park_name])</f>
        <v>Yellowstone National Park</v>
      </c>
      <c r="H4133">
        <f>_xlfn.XLOOKUP(tbl_species[[#This Row],[scientific_name]],tbl_obsv[scientific_name],tbl_obsv[observations])</f>
        <v>259</v>
      </c>
    </row>
    <row r="4134" spans="1:8" x14ac:dyDescent="0.2">
      <c r="A4134" t="s">
        <v>6122</v>
      </c>
      <c r="B4134" t="s">
        <v>1888</v>
      </c>
      <c r="C4134" t="s">
        <v>9476</v>
      </c>
      <c r="D4134" t="s">
        <v>11066</v>
      </c>
      <c r="E4134" t="b">
        <f>_xlfn.XLOOKUP(tbl_species[[#This Row],[scientific_name]],tbl_scientific_name[scientific_name],tbl_scientific_name[is_protected])</f>
        <v>0</v>
      </c>
      <c r="F4134" t="b">
        <f>IF(COUNTIF(tbl_species[[#This Row],[common_names]],"*"&amp;$J$2&amp;"*"),TRUE,FALSE)</f>
        <v>0</v>
      </c>
      <c r="G4134" t="str">
        <f>_xlfn.XLOOKUP(tbl_species[[#This Row],[scientific_name]],tbl_obsv[scientific_name],tbl_obsv[park_name])</f>
        <v>Yosemite National Park</v>
      </c>
      <c r="H4134">
        <f>_xlfn.XLOOKUP(tbl_species[[#This Row],[scientific_name]],tbl_obsv[scientific_name],tbl_obsv[observations])</f>
        <v>191</v>
      </c>
    </row>
    <row r="4135" spans="1:8" x14ac:dyDescent="0.2">
      <c r="A4135" t="s">
        <v>6122</v>
      </c>
      <c r="B4135" t="s">
        <v>3521</v>
      </c>
      <c r="C4135" t="s">
        <v>9477</v>
      </c>
      <c r="D4135" t="s">
        <v>11066</v>
      </c>
      <c r="E4135" t="b">
        <f>_xlfn.XLOOKUP(tbl_species[[#This Row],[scientific_name]],tbl_scientific_name[scientific_name],tbl_scientific_name[is_protected])</f>
        <v>0</v>
      </c>
      <c r="F4135" t="b">
        <f>IF(COUNTIF(tbl_species[[#This Row],[common_names]],"*"&amp;$J$2&amp;"*"),TRUE,FALSE)</f>
        <v>0</v>
      </c>
      <c r="G4135" t="str">
        <f>_xlfn.XLOOKUP(tbl_species[[#This Row],[scientific_name]],tbl_obsv[scientific_name],tbl_obsv[park_name])</f>
        <v>Great Smoky Mountains National Park</v>
      </c>
      <c r="H4135">
        <f>_xlfn.XLOOKUP(tbl_species[[#This Row],[scientific_name]],tbl_obsv[scientific_name],tbl_obsv[observations])</f>
        <v>97</v>
      </c>
    </row>
    <row r="4136" spans="1:8" x14ac:dyDescent="0.2">
      <c r="A4136" t="s">
        <v>6122</v>
      </c>
      <c r="B4136" t="s">
        <v>4302</v>
      </c>
      <c r="C4136" t="s">
        <v>9478</v>
      </c>
      <c r="D4136" t="s">
        <v>11066</v>
      </c>
      <c r="E4136" t="b">
        <f>_xlfn.XLOOKUP(tbl_species[[#This Row],[scientific_name]],tbl_scientific_name[scientific_name],tbl_scientific_name[is_protected])</f>
        <v>0</v>
      </c>
      <c r="F4136" t="b">
        <f>IF(COUNTIF(tbl_species[[#This Row],[common_names]],"*"&amp;$J$2&amp;"*"),TRUE,FALSE)</f>
        <v>0</v>
      </c>
      <c r="G4136" t="str">
        <f>_xlfn.XLOOKUP(tbl_species[[#This Row],[scientific_name]],tbl_obsv[scientific_name],tbl_obsv[park_name])</f>
        <v>Bryce National Park</v>
      </c>
      <c r="H4136">
        <f>_xlfn.XLOOKUP(tbl_species[[#This Row],[scientific_name]],tbl_obsv[scientific_name],tbl_obsv[observations])</f>
        <v>126</v>
      </c>
    </row>
    <row r="4137" spans="1:8" x14ac:dyDescent="0.2">
      <c r="A4137" t="s">
        <v>6122</v>
      </c>
      <c r="B4137" t="s">
        <v>406</v>
      </c>
      <c r="C4137" t="s">
        <v>9479</v>
      </c>
      <c r="D4137" t="s">
        <v>11066</v>
      </c>
      <c r="E4137" t="b">
        <f>_xlfn.XLOOKUP(tbl_species[[#This Row],[scientific_name]],tbl_scientific_name[scientific_name],tbl_scientific_name[is_protected])</f>
        <v>0</v>
      </c>
      <c r="F4137" t="b">
        <f>IF(COUNTIF(tbl_species[[#This Row],[common_names]],"*"&amp;$J$2&amp;"*"),TRUE,FALSE)</f>
        <v>0</v>
      </c>
      <c r="G4137" t="str">
        <f>_xlfn.XLOOKUP(tbl_species[[#This Row],[scientific_name]],tbl_obsv[scientific_name],tbl_obsv[park_name])</f>
        <v>Yellowstone National Park</v>
      </c>
      <c r="H4137">
        <f>_xlfn.XLOOKUP(tbl_species[[#This Row],[scientific_name]],tbl_obsv[scientific_name],tbl_obsv[observations])</f>
        <v>242</v>
      </c>
    </row>
    <row r="4138" spans="1:8" x14ac:dyDescent="0.2">
      <c r="A4138" t="s">
        <v>6122</v>
      </c>
      <c r="B4138" t="s">
        <v>110</v>
      </c>
      <c r="C4138" t="s">
        <v>9480</v>
      </c>
      <c r="D4138" t="s">
        <v>11066</v>
      </c>
      <c r="E4138" t="b">
        <f>_xlfn.XLOOKUP(tbl_species[[#This Row],[scientific_name]],tbl_scientific_name[scientific_name],tbl_scientific_name[is_protected])</f>
        <v>0</v>
      </c>
      <c r="F4138" t="b">
        <f>IF(COUNTIF(tbl_species[[#This Row],[common_names]],"*"&amp;$J$2&amp;"*"),TRUE,FALSE)</f>
        <v>0</v>
      </c>
      <c r="G4138" t="str">
        <f>_xlfn.XLOOKUP(tbl_species[[#This Row],[scientific_name]],tbl_obsv[scientific_name],tbl_obsv[park_name])</f>
        <v>Bryce National Park</v>
      </c>
      <c r="H4138">
        <f>_xlfn.XLOOKUP(tbl_species[[#This Row],[scientific_name]],tbl_obsv[scientific_name],tbl_obsv[observations])</f>
        <v>106</v>
      </c>
    </row>
    <row r="4139" spans="1:8" x14ac:dyDescent="0.2">
      <c r="A4139" t="s">
        <v>6122</v>
      </c>
      <c r="B4139" t="s">
        <v>914</v>
      </c>
      <c r="C4139" t="s">
        <v>9481</v>
      </c>
      <c r="D4139" t="s">
        <v>11066</v>
      </c>
      <c r="E4139" t="b">
        <f>_xlfn.XLOOKUP(tbl_species[[#This Row],[scientific_name]],tbl_scientific_name[scientific_name],tbl_scientific_name[is_protected])</f>
        <v>0</v>
      </c>
      <c r="F4139" t="b">
        <f>IF(COUNTIF(tbl_species[[#This Row],[common_names]],"*"&amp;$J$2&amp;"*"),TRUE,FALSE)</f>
        <v>0</v>
      </c>
      <c r="G4139" t="str">
        <f>_xlfn.XLOOKUP(tbl_species[[#This Row],[scientific_name]],tbl_obsv[scientific_name],tbl_obsv[park_name])</f>
        <v>Great Smoky Mountains National Park</v>
      </c>
      <c r="H4139">
        <f>_xlfn.XLOOKUP(tbl_species[[#This Row],[scientific_name]],tbl_obsv[scientific_name],tbl_obsv[observations])</f>
        <v>64</v>
      </c>
    </row>
    <row r="4140" spans="1:8" x14ac:dyDescent="0.2">
      <c r="A4140" t="s">
        <v>6122</v>
      </c>
      <c r="B4140" t="s">
        <v>3556</v>
      </c>
      <c r="C4140" t="s">
        <v>9482</v>
      </c>
      <c r="D4140" t="s">
        <v>11066</v>
      </c>
      <c r="E4140" t="b">
        <f>_xlfn.XLOOKUP(tbl_species[[#This Row],[scientific_name]],tbl_scientific_name[scientific_name],tbl_scientific_name[is_protected])</f>
        <v>0</v>
      </c>
      <c r="F4140" t="b">
        <f>IF(COUNTIF(tbl_species[[#This Row],[common_names]],"*"&amp;$J$2&amp;"*"),TRUE,FALSE)</f>
        <v>0</v>
      </c>
      <c r="G4140" t="str">
        <f>_xlfn.XLOOKUP(tbl_species[[#This Row],[scientific_name]],tbl_obsv[scientific_name],tbl_obsv[park_name])</f>
        <v>Yosemite National Park</v>
      </c>
      <c r="H4140">
        <f>_xlfn.XLOOKUP(tbl_species[[#This Row],[scientific_name]],tbl_obsv[scientific_name],tbl_obsv[observations])</f>
        <v>144</v>
      </c>
    </row>
    <row r="4141" spans="1:8" x14ac:dyDescent="0.2">
      <c r="A4141" t="s">
        <v>6122</v>
      </c>
      <c r="B4141" t="s">
        <v>4270</v>
      </c>
      <c r="C4141" t="s">
        <v>9483</v>
      </c>
      <c r="D4141" t="s">
        <v>11066</v>
      </c>
      <c r="E4141" t="b">
        <f>_xlfn.XLOOKUP(tbl_species[[#This Row],[scientific_name]],tbl_scientific_name[scientific_name],tbl_scientific_name[is_protected])</f>
        <v>0</v>
      </c>
      <c r="F4141" t="b">
        <f>IF(COUNTIF(tbl_species[[#This Row],[common_names]],"*"&amp;$J$2&amp;"*"),TRUE,FALSE)</f>
        <v>0</v>
      </c>
      <c r="G4141" t="str">
        <f>_xlfn.XLOOKUP(tbl_species[[#This Row],[scientific_name]],tbl_obsv[scientific_name],tbl_obsv[park_name])</f>
        <v>Great Smoky Mountains National Park</v>
      </c>
      <c r="H4141">
        <f>_xlfn.XLOOKUP(tbl_species[[#This Row],[scientific_name]],tbl_obsv[scientific_name],tbl_obsv[observations])</f>
        <v>101</v>
      </c>
    </row>
    <row r="4142" spans="1:8" x14ac:dyDescent="0.2">
      <c r="A4142" t="s">
        <v>6122</v>
      </c>
      <c r="B4142" t="s">
        <v>5031</v>
      </c>
      <c r="C4142" t="s">
        <v>9484</v>
      </c>
      <c r="D4142" t="s">
        <v>11066</v>
      </c>
      <c r="E4142" t="b">
        <f>_xlfn.XLOOKUP(tbl_species[[#This Row],[scientific_name]],tbl_scientific_name[scientific_name],tbl_scientific_name[is_protected])</f>
        <v>0</v>
      </c>
      <c r="F4142" t="b">
        <f>IF(COUNTIF(tbl_species[[#This Row],[common_names]],"*"&amp;$J$2&amp;"*"),TRUE,FALSE)</f>
        <v>0</v>
      </c>
      <c r="G4142" t="str">
        <f>_xlfn.XLOOKUP(tbl_species[[#This Row],[scientific_name]],tbl_obsv[scientific_name],tbl_obsv[park_name])</f>
        <v>Bryce National Park</v>
      </c>
      <c r="H4142">
        <f>_xlfn.XLOOKUP(tbl_species[[#This Row],[scientific_name]],tbl_obsv[scientific_name],tbl_obsv[observations])</f>
        <v>100</v>
      </c>
    </row>
    <row r="4143" spans="1:8" x14ac:dyDescent="0.2">
      <c r="A4143" t="s">
        <v>6122</v>
      </c>
      <c r="B4143" t="s">
        <v>4094</v>
      </c>
      <c r="C4143" t="s">
        <v>9485</v>
      </c>
      <c r="D4143" t="s">
        <v>11066</v>
      </c>
      <c r="E4143" t="b">
        <f>_xlfn.XLOOKUP(tbl_species[[#This Row],[scientific_name]],tbl_scientific_name[scientific_name],tbl_scientific_name[is_protected])</f>
        <v>0</v>
      </c>
      <c r="F4143" t="b">
        <f>IF(COUNTIF(tbl_species[[#This Row],[common_names]],"*"&amp;$J$2&amp;"*"),TRUE,FALSE)</f>
        <v>0</v>
      </c>
      <c r="G4143" t="str">
        <f>_xlfn.XLOOKUP(tbl_species[[#This Row],[scientific_name]],tbl_obsv[scientific_name],tbl_obsv[park_name])</f>
        <v>Bryce National Park</v>
      </c>
      <c r="H4143">
        <f>_xlfn.XLOOKUP(tbl_species[[#This Row],[scientific_name]],tbl_obsv[scientific_name],tbl_obsv[observations])</f>
        <v>83</v>
      </c>
    </row>
    <row r="4144" spans="1:8" x14ac:dyDescent="0.2">
      <c r="A4144" t="s">
        <v>6122</v>
      </c>
      <c r="B4144" t="s">
        <v>2567</v>
      </c>
      <c r="C4144" t="s">
        <v>9486</v>
      </c>
      <c r="D4144" t="s">
        <v>11066</v>
      </c>
      <c r="E4144" t="b">
        <f>_xlfn.XLOOKUP(tbl_species[[#This Row],[scientific_name]],tbl_scientific_name[scientific_name],tbl_scientific_name[is_protected])</f>
        <v>0</v>
      </c>
      <c r="F4144" t="b">
        <f>IF(COUNTIF(tbl_species[[#This Row],[common_names]],"*"&amp;$J$2&amp;"*"),TRUE,FALSE)</f>
        <v>0</v>
      </c>
      <c r="G4144" t="str">
        <f>_xlfn.XLOOKUP(tbl_species[[#This Row],[scientific_name]],tbl_obsv[scientific_name],tbl_obsv[park_name])</f>
        <v>Yellowstone National Park</v>
      </c>
      <c r="H4144">
        <f>_xlfn.XLOOKUP(tbl_species[[#This Row],[scientific_name]],tbl_obsv[scientific_name],tbl_obsv[observations])</f>
        <v>273</v>
      </c>
    </row>
    <row r="4145" spans="1:8" x14ac:dyDescent="0.2">
      <c r="A4145" t="s">
        <v>6122</v>
      </c>
      <c r="B4145" t="s">
        <v>5400</v>
      </c>
      <c r="C4145" t="s">
        <v>9487</v>
      </c>
      <c r="D4145" t="s">
        <v>11066</v>
      </c>
      <c r="E4145" t="b">
        <f>_xlfn.XLOOKUP(tbl_species[[#This Row],[scientific_name]],tbl_scientific_name[scientific_name],tbl_scientific_name[is_protected])</f>
        <v>0</v>
      </c>
      <c r="F4145" t="b">
        <f>IF(COUNTIF(tbl_species[[#This Row],[common_names]],"*"&amp;$J$2&amp;"*"),TRUE,FALSE)</f>
        <v>0</v>
      </c>
      <c r="G4145" t="str">
        <f>_xlfn.XLOOKUP(tbl_species[[#This Row],[scientific_name]],tbl_obsv[scientific_name],tbl_obsv[park_name])</f>
        <v>Yosemite National Park</v>
      </c>
      <c r="H4145">
        <f>_xlfn.XLOOKUP(tbl_species[[#This Row],[scientific_name]],tbl_obsv[scientific_name],tbl_obsv[observations])</f>
        <v>124</v>
      </c>
    </row>
    <row r="4146" spans="1:8" x14ac:dyDescent="0.2">
      <c r="A4146" t="s">
        <v>6122</v>
      </c>
      <c r="B4146" t="s">
        <v>1589</v>
      </c>
      <c r="C4146" t="s">
        <v>9488</v>
      </c>
      <c r="D4146" t="s">
        <v>11066</v>
      </c>
      <c r="E4146" t="b">
        <f>_xlfn.XLOOKUP(tbl_species[[#This Row],[scientific_name]],tbl_scientific_name[scientific_name],tbl_scientific_name[is_protected])</f>
        <v>0</v>
      </c>
      <c r="F4146" t="b">
        <f>IF(COUNTIF(tbl_species[[#This Row],[common_names]],"*"&amp;$J$2&amp;"*"),TRUE,FALSE)</f>
        <v>0</v>
      </c>
      <c r="G4146" t="str">
        <f>_xlfn.XLOOKUP(tbl_species[[#This Row],[scientific_name]],tbl_obsv[scientific_name],tbl_obsv[park_name])</f>
        <v>Bryce National Park</v>
      </c>
      <c r="H4146">
        <f>_xlfn.XLOOKUP(tbl_species[[#This Row],[scientific_name]],tbl_obsv[scientific_name],tbl_obsv[observations])</f>
        <v>133</v>
      </c>
    </row>
    <row r="4147" spans="1:8" x14ac:dyDescent="0.2">
      <c r="A4147" t="s">
        <v>6122</v>
      </c>
      <c r="B4147" t="s">
        <v>34</v>
      </c>
      <c r="C4147" t="s">
        <v>9489</v>
      </c>
      <c r="D4147" t="s">
        <v>11066</v>
      </c>
      <c r="E4147" t="b">
        <f>_xlfn.XLOOKUP(tbl_species[[#This Row],[scientific_name]],tbl_scientific_name[scientific_name],tbl_scientific_name[is_protected])</f>
        <v>0</v>
      </c>
      <c r="F4147" t="b">
        <f>IF(COUNTIF(tbl_species[[#This Row],[common_names]],"*"&amp;$J$2&amp;"*"),TRUE,FALSE)</f>
        <v>0</v>
      </c>
      <c r="G4147" t="str">
        <f>_xlfn.XLOOKUP(tbl_species[[#This Row],[scientific_name]],tbl_obsv[scientific_name],tbl_obsv[park_name])</f>
        <v>Great Smoky Mountains National Park</v>
      </c>
      <c r="H4147">
        <f>_xlfn.XLOOKUP(tbl_species[[#This Row],[scientific_name]],tbl_obsv[scientific_name],tbl_obsv[observations])</f>
        <v>73</v>
      </c>
    </row>
    <row r="4148" spans="1:8" x14ac:dyDescent="0.2">
      <c r="A4148" t="s">
        <v>6122</v>
      </c>
      <c r="B4148" t="s">
        <v>3458</v>
      </c>
      <c r="C4148" t="s">
        <v>9490</v>
      </c>
      <c r="D4148" t="s">
        <v>11066</v>
      </c>
      <c r="E4148" t="b">
        <f>_xlfn.XLOOKUP(tbl_species[[#This Row],[scientific_name]],tbl_scientific_name[scientific_name],tbl_scientific_name[is_protected])</f>
        <v>0</v>
      </c>
      <c r="F4148" t="b">
        <f>IF(COUNTIF(tbl_species[[#This Row],[common_names]],"*"&amp;$J$2&amp;"*"),TRUE,FALSE)</f>
        <v>0</v>
      </c>
      <c r="G4148" t="str">
        <f>_xlfn.XLOOKUP(tbl_species[[#This Row],[scientific_name]],tbl_obsv[scientific_name],tbl_obsv[park_name])</f>
        <v>Great Smoky Mountains National Park</v>
      </c>
      <c r="H4148">
        <f>_xlfn.XLOOKUP(tbl_species[[#This Row],[scientific_name]],tbl_obsv[scientific_name],tbl_obsv[observations])</f>
        <v>93</v>
      </c>
    </row>
    <row r="4149" spans="1:8" x14ac:dyDescent="0.2">
      <c r="A4149" t="s">
        <v>6122</v>
      </c>
      <c r="B4149" t="s">
        <v>1317</v>
      </c>
      <c r="C4149" t="s">
        <v>9491</v>
      </c>
      <c r="D4149" t="s">
        <v>11066</v>
      </c>
      <c r="E4149" t="b">
        <f>_xlfn.XLOOKUP(tbl_species[[#This Row],[scientific_name]],tbl_scientific_name[scientific_name],tbl_scientific_name[is_protected])</f>
        <v>0</v>
      </c>
      <c r="F4149" t="b">
        <f>IF(COUNTIF(tbl_species[[#This Row],[common_names]],"*"&amp;$J$2&amp;"*"),TRUE,FALSE)</f>
        <v>0</v>
      </c>
      <c r="G4149" t="str">
        <f>_xlfn.XLOOKUP(tbl_species[[#This Row],[scientific_name]],tbl_obsv[scientific_name],tbl_obsv[park_name])</f>
        <v>Yellowstone National Park</v>
      </c>
      <c r="H4149">
        <f>_xlfn.XLOOKUP(tbl_species[[#This Row],[scientific_name]],tbl_obsv[scientific_name],tbl_obsv[observations])</f>
        <v>265</v>
      </c>
    </row>
    <row r="4150" spans="1:8" x14ac:dyDescent="0.2">
      <c r="A4150" t="s">
        <v>6122</v>
      </c>
      <c r="B4150" t="s">
        <v>5237</v>
      </c>
      <c r="C4150" t="s">
        <v>9492</v>
      </c>
      <c r="D4150" t="s">
        <v>11066</v>
      </c>
      <c r="E4150" t="b">
        <f>_xlfn.XLOOKUP(tbl_species[[#This Row],[scientific_name]],tbl_scientific_name[scientific_name],tbl_scientific_name[is_protected])</f>
        <v>0</v>
      </c>
      <c r="F4150" t="b">
        <f>IF(COUNTIF(tbl_species[[#This Row],[common_names]],"*"&amp;$J$2&amp;"*"),TRUE,FALSE)</f>
        <v>0</v>
      </c>
      <c r="G4150" t="str">
        <f>_xlfn.XLOOKUP(tbl_species[[#This Row],[scientific_name]],tbl_obsv[scientific_name],tbl_obsv[park_name])</f>
        <v>Bryce National Park</v>
      </c>
      <c r="H4150">
        <f>_xlfn.XLOOKUP(tbl_species[[#This Row],[scientific_name]],tbl_obsv[scientific_name],tbl_obsv[observations])</f>
        <v>107</v>
      </c>
    </row>
    <row r="4151" spans="1:8" x14ac:dyDescent="0.2">
      <c r="A4151" t="s">
        <v>6122</v>
      </c>
      <c r="B4151" t="s">
        <v>5289</v>
      </c>
      <c r="C4151" t="s">
        <v>9493</v>
      </c>
      <c r="D4151" t="s">
        <v>11066</v>
      </c>
      <c r="E4151" t="b">
        <f>_xlfn.XLOOKUP(tbl_species[[#This Row],[scientific_name]],tbl_scientific_name[scientific_name],tbl_scientific_name[is_protected])</f>
        <v>0</v>
      </c>
      <c r="F4151" t="b">
        <f>IF(COUNTIF(tbl_species[[#This Row],[common_names]],"*"&amp;$J$2&amp;"*"),TRUE,FALSE)</f>
        <v>0</v>
      </c>
      <c r="G4151" t="str">
        <f>_xlfn.XLOOKUP(tbl_species[[#This Row],[scientific_name]],tbl_obsv[scientific_name],tbl_obsv[park_name])</f>
        <v>Bryce National Park</v>
      </c>
      <c r="H4151">
        <f>_xlfn.XLOOKUP(tbl_species[[#This Row],[scientific_name]],tbl_obsv[scientific_name],tbl_obsv[observations])</f>
        <v>120</v>
      </c>
    </row>
    <row r="4152" spans="1:8" x14ac:dyDescent="0.2">
      <c r="A4152" t="s">
        <v>6122</v>
      </c>
      <c r="B4152" t="s">
        <v>1200</v>
      </c>
      <c r="C4152" t="s">
        <v>9494</v>
      </c>
      <c r="D4152" t="s">
        <v>11066</v>
      </c>
      <c r="E4152" t="b">
        <f>_xlfn.XLOOKUP(tbl_species[[#This Row],[scientific_name]],tbl_scientific_name[scientific_name],tbl_scientific_name[is_protected])</f>
        <v>0</v>
      </c>
      <c r="F4152" t="b">
        <f>IF(COUNTIF(tbl_species[[#This Row],[common_names]],"*"&amp;$J$2&amp;"*"),TRUE,FALSE)</f>
        <v>0</v>
      </c>
      <c r="G4152" t="str">
        <f>_xlfn.XLOOKUP(tbl_species[[#This Row],[scientific_name]],tbl_obsv[scientific_name],tbl_obsv[park_name])</f>
        <v>Bryce National Park</v>
      </c>
      <c r="H4152">
        <f>_xlfn.XLOOKUP(tbl_species[[#This Row],[scientific_name]],tbl_obsv[scientific_name],tbl_obsv[observations])</f>
        <v>71</v>
      </c>
    </row>
    <row r="4153" spans="1:8" x14ac:dyDescent="0.2">
      <c r="A4153" t="s">
        <v>6122</v>
      </c>
      <c r="B4153" t="s">
        <v>4275</v>
      </c>
      <c r="C4153" t="s">
        <v>9495</v>
      </c>
      <c r="D4153" t="s">
        <v>11066</v>
      </c>
      <c r="E4153" t="b">
        <f>_xlfn.XLOOKUP(tbl_species[[#This Row],[scientific_name]],tbl_scientific_name[scientific_name],tbl_scientific_name[is_protected])</f>
        <v>0</v>
      </c>
      <c r="F4153" t="b">
        <f>IF(COUNTIF(tbl_species[[#This Row],[common_names]],"*"&amp;$J$2&amp;"*"),TRUE,FALSE)</f>
        <v>0</v>
      </c>
      <c r="G4153" t="str">
        <f>_xlfn.XLOOKUP(tbl_species[[#This Row],[scientific_name]],tbl_obsv[scientific_name],tbl_obsv[park_name])</f>
        <v>Bryce National Park</v>
      </c>
      <c r="H4153">
        <f>_xlfn.XLOOKUP(tbl_species[[#This Row],[scientific_name]],tbl_obsv[scientific_name],tbl_obsv[observations])</f>
        <v>98</v>
      </c>
    </row>
    <row r="4154" spans="1:8" x14ac:dyDescent="0.2">
      <c r="A4154" t="s">
        <v>6122</v>
      </c>
      <c r="B4154" t="s">
        <v>1515</v>
      </c>
      <c r="C4154" t="s">
        <v>9496</v>
      </c>
      <c r="D4154" t="s">
        <v>11066</v>
      </c>
      <c r="E4154" t="b">
        <f>_xlfn.XLOOKUP(tbl_species[[#This Row],[scientific_name]],tbl_scientific_name[scientific_name],tbl_scientific_name[is_protected])</f>
        <v>0</v>
      </c>
      <c r="F4154" t="b">
        <f>IF(COUNTIF(tbl_species[[#This Row],[common_names]],"*"&amp;$J$2&amp;"*"),TRUE,FALSE)</f>
        <v>0</v>
      </c>
      <c r="G4154" t="str">
        <f>_xlfn.XLOOKUP(tbl_species[[#This Row],[scientific_name]],tbl_obsv[scientific_name],tbl_obsv[park_name])</f>
        <v>Yosemite National Park</v>
      </c>
      <c r="H4154">
        <f>_xlfn.XLOOKUP(tbl_species[[#This Row],[scientific_name]],tbl_obsv[scientific_name],tbl_obsv[observations])</f>
        <v>190</v>
      </c>
    </row>
    <row r="4155" spans="1:8" x14ac:dyDescent="0.2">
      <c r="A4155" t="s">
        <v>6122</v>
      </c>
      <c r="B4155" t="s">
        <v>169</v>
      </c>
      <c r="C4155" t="s">
        <v>9497</v>
      </c>
      <c r="D4155" t="s">
        <v>11066</v>
      </c>
      <c r="E4155" t="b">
        <f>_xlfn.XLOOKUP(tbl_species[[#This Row],[scientific_name]],tbl_scientific_name[scientific_name],tbl_scientific_name[is_protected])</f>
        <v>0</v>
      </c>
      <c r="F4155" t="b">
        <f>IF(COUNTIF(tbl_species[[#This Row],[common_names]],"*"&amp;$J$2&amp;"*"),TRUE,FALSE)</f>
        <v>0</v>
      </c>
      <c r="G4155" t="str">
        <f>_xlfn.XLOOKUP(tbl_species[[#This Row],[scientific_name]],tbl_obsv[scientific_name],tbl_obsv[park_name])</f>
        <v>Bryce National Park</v>
      </c>
      <c r="H4155">
        <f>_xlfn.XLOOKUP(tbl_species[[#This Row],[scientific_name]],tbl_obsv[scientific_name],tbl_obsv[observations])</f>
        <v>83</v>
      </c>
    </row>
    <row r="4156" spans="1:8" x14ac:dyDescent="0.2">
      <c r="A4156" t="s">
        <v>6122</v>
      </c>
      <c r="B4156" t="s">
        <v>1617</v>
      </c>
      <c r="C4156" t="s">
        <v>9498</v>
      </c>
      <c r="D4156" t="s">
        <v>11066</v>
      </c>
      <c r="E4156" t="b">
        <f>_xlfn.XLOOKUP(tbl_species[[#This Row],[scientific_name]],tbl_scientific_name[scientific_name],tbl_scientific_name[is_protected])</f>
        <v>0</v>
      </c>
      <c r="F4156" t="b">
        <f>IF(COUNTIF(tbl_species[[#This Row],[common_names]],"*"&amp;$J$2&amp;"*"),TRUE,FALSE)</f>
        <v>0</v>
      </c>
      <c r="G4156" t="str">
        <f>_xlfn.XLOOKUP(tbl_species[[#This Row],[scientific_name]],tbl_obsv[scientific_name],tbl_obsv[park_name])</f>
        <v>Great Smoky Mountains National Park</v>
      </c>
      <c r="H4156">
        <f>_xlfn.XLOOKUP(tbl_species[[#This Row],[scientific_name]],tbl_obsv[scientific_name],tbl_obsv[observations])</f>
        <v>90</v>
      </c>
    </row>
    <row r="4157" spans="1:8" x14ac:dyDescent="0.2">
      <c r="A4157" t="s">
        <v>6122</v>
      </c>
      <c r="B4157" t="s">
        <v>2985</v>
      </c>
      <c r="C4157" t="s">
        <v>9499</v>
      </c>
      <c r="D4157" t="s">
        <v>11066</v>
      </c>
      <c r="E4157" t="b">
        <f>_xlfn.XLOOKUP(tbl_species[[#This Row],[scientific_name]],tbl_scientific_name[scientific_name],tbl_scientific_name[is_protected])</f>
        <v>0</v>
      </c>
      <c r="F4157" t="b">
        <f>IF(COUNTIF(tbl_species[[#This Row],[common_names]],"*"&amp;$J$2&amp;"*"),TRUE,FALSE)</f>
        <v>0</v>
      </c>
      <c r="G4157" t="str">
        <f>_xlfn.XLOOKUP(tbl_species[[#This Row],[scientific_name]],tbl_obsv[scientific_name],tbl_obsv[park_name])</f>
        <v>Bryce National Park</v>
      </c>
      <c r="H4157">
        <f>_xlfn.XLOOKUP(tbl_species[[#This Row],[scientific_name]],tbl_obsv[scientific_name],tbl_obsv[observations])</f>
        <v>143</v>
      </c>
    </row>
    <row r="4158" spans="1:8" x14ac:dyDescent="0.2">
      <c r="A4158" t="s">
        <v>6122</v>
      </c>
      <c r="B4158" t="s">
        <v>5363</v>
      </c>
      <c r="C4158" t="s">
        <v>9500</v>
      </c>
      <c r="D4158" t="s">
        <v>11066</v>
      </c>
      <c r="E4158" t="b">
        <f>_xlfn.XLOOKUP(tbl_species[[#This Row],[scientific_name]],tbl_scientific_name[scientific_name],tbl_scientific_name[is_protected])</f>
        <v>0</v>
      </c>
      <c r="F4158" t="b">
        <f>IF(COUNTIF(tbl_species[[#This Row],[common_names]],"*"&amp;$J$2&amp;"*"),TRUE,FALSE)</f>
        <v>0</v>
      </c>
      <c r="G4158" t="str">
        <f>_xlfn.XLOOKUP(tbl_species[[#This Row],[scientific_name]],tbl_obsv[scientific_name],tbl_obsv[park_name])</f>
        <v>Yellowstone National Park</v>
      </c>
      <c r="H4158">
        <f>_xlfn.XLOOKUP(tbl_species[[#This Row],[scientific_name]],tbl_obsv[scientific_name],tbl_obsv[observations])</f>
        <v>242</v>
      </c>
    </row>
    <row r="4159" spans="1:8" x14ac:dyDescent="0.2">
      <c r="A4159" t="s">
        <v>6122</v>
      </c>
      <c r="B4159" t="s">
        <v>4267</v>
      </c>
      <c r="C4159" t="s">
        <v>9501</v>
      </c>
      <c r="D4159" t="s">
        <v>11066</v>
      </c>
      <c r="E4159" t="b">
        <f>_xlfn.XLOOKUP(tbl_species[[#This Row],[scientific_name]],tbl_scientific_name[scientific_name],tbl_scientific_name[is_protected])</f>
        <v>0</v>
      </c>
      <c r="F4159" t="b">
        <f>IF(COUNTIF(tbl_species[[#This Row],[common_names]],"*"&amp;$J$2&amp;"*"),TRUE,FALSE)</f>
        <v>0</v>
      </c>
      <c r="G4159" t="str">
        <f>_xlfn.XLOOKUP(tbl_species[[#This Row],[scientific_name]],tbl_obsv[scientific_name],tbl_obsv[park_name])</f>
        <v>Yellowstone National Park</v>
      </c>
      <c r="H4159">
        <f>_xlfn.XLOOKUP(tbl_species[[#This Row],[scientific_name]],tbl_obsv[scientific_name],tbl_obsv[observations])</f>
        <v>231</v>
      </c>
    </row>
    <row r="4160" spans="1:8" x14ac:dyDescent="0.2">
      <c r="A4160" t="s">
        <v>6122</v>
      </c>
      <c r="B4160" t="s">
        <v>4945</v>
      </c>
      <c r="C4160" t="s">
        <v>9502</v>
      </c>
      <c r="D4160" t="s">
        <v>11066</v>
      </c>
      <c r="E4160" t="b">
        <f>_xlfn.XLOOKUP(tbl_species[[#This Row],[scientific_name]],tbl_scientific_name[scientific_name],tbl_scientific_name[is_protected])</f>
        <v>0</v>
      </c>
      <c r="F4160" t="b">
        <f>IF(COUNTIF(tbl_species[[#This Row],[common_names]],"*"&amp;$J$2&amp;"*"),TRUE,FALSE)</f>
        <v>0</v>
      </c>
      <c r="G4160" t="str">
        <f>_xlfn.XLOOKUP(tbl_species[[#This Row],[scientific_name]],tbl_obsv[scientific_name],tbl_obsv[park_name])</f>
        <v>Yosemite National Park</v>
      </c>
      <c r="H4160">
        <f>_xlfn.XLOOKUP(tbl_species[[#This Row],[scientific_name]],tbl_obsv[scientific_name],tbl_obsv[observations])</f>
        <v>144</v>
      </c>
    </row>
    <row r="4161" spans="1:8" x14ac:dyDescent="0.2">
      <c r="A4161" t="s">
        <v>6122</v>
      </c>
      <c r="B4161" t="s">
        <v>4357</v>
      </c>
      <c r="C4161" t="s">
        <v>9503</v>
      </c>
      <c r="D4161" t="s">
        <v>11066</v>
      </c>
      <c r="E4161" t="b">
        <f>_xlfn.XLOOKUP(tbl_species[[#This Row],[scientific_name]],tbl_scientific_name[scientific_name],tbl_scientific_name[is_protected])</f>
        <v>0</v>
      </c>
      <c r="F4161" t="b">
        <f>IF(COUNTIF(tbl_species[[#This Row],[common_names]],"*"&amp;$J$2&amp;"*"),TRUE,FALSE)</f>
        <v>0</v>
      </c>
      <c r="G4161" t="str">
        <f>_xlfn.XLOOKUP(tbl_species[[#This Row],[scientific_name]],tbl_obsv[scientific_name],tbl_obsv[park_name])</f>
        <v>Yellowstone National Park</v>
      </c>
      <c r="H4161">
        <f>_xlfn.XLOOKUP(tbl_species[[#This Row],[scientific_name]],tbl_obsv[scientific_name],tbl_obsv[observations])</f>
        <v>244</v>
      </c>
    </row>
    <row r="4162" spans="1:8" x14ac:dyDescent="0.2">
      <c r="A4162" t="s">
        <v>6122</v>
      </c>
      <c r="B4162" t="s">
        <v>2138</v>
      </c>
      <c r="C4162" t="s">
        <v>9504</v>
      </c>
      <c r="D4162" t="s">
        <v>11066</v>
      </c>
      <c r="E4162" t="b">
        <f>_xlfn.XLOOKUP(tbl_species[[#This Row],[scientific_name]],tbl_scientific_name[scientific_name],tbl_scientific_name[is_protected])</f>
        <v>0</v>
      </c>
      <c r="F4162" t="b">
        <f>IF(COUNTIF(tbl_species[[#This Row],[common_names]],"*"&amp;$J$2&amp;"*"),TRUE,FALSE)</f>
        <v>0</v>
      </c>
      <c r="G4162" t="str">
        <f>_xlfn.XLOOKUP(tbl_species[[#This Row],[scientific_name]],tbl_obsv[scientific_name],tbl_obsv[park_name])</f>
        <v>Great Smoky Mountains National Park</v>
      </c>
      <c r="H4162">
        <f>_xlfn.XLOOKUP(tbl_species[[#This Row],[scientific_name]],tbl_obsv[scientific_name],tbl_obsv[observations])</f>
        <v>67</v>
      </c>
    </row>
    <row r="4163" spans="1:8" x14ac:dyDescent="0.2">
      <c r="A4163" t="s">
        <v>6122</v>
      </c>
      <c r="B4163" t="s">
        <v>1693</v>
      </c>
      <c r="C4163" t="s">
        <v>9505</v>
      </c>
      <c r="D4163" t="s">
        <v>11066</v>
      </c>
      <c r="E4163" t="b">
        <f>_xlfn.XLOOKUP(tbl_species[[#This Row],[scientific_name]],tbl_scientific_name[scientific_name],tbl_scientific_name[is_protected])</f>
        <v>0</v>
      </c>
      <c r="F4163" t="b">
        <f>IF(COUNTIF(tbl_species[[#This Row],[common_names]],"*"&amp;$J$2&amp;"*"),TRUE,FALSE)</f>
        <v>0</v>
      </c>
      <c r="G4163" t="str">
        <f>_xlfn.XLOOKUP(tbl_species[[#This Row],[scientific_name]],tbl_obsv[scientific_name],tbl_obsv[park_name])</f>
        <v>Bryce National Park</v>
      </c>
      <c r="H4163">
        <f>_xlfn.XLOOKUP(tbl_species[[#This Row],[scientific_name]],tbl_obsv[scientific_name],tbl_obsv[observations])</f>
        <v>84</v>
      </c>
    </row>
    <row r="4164" spans="1:8" x14ac:dyDescent="0.2">
      <c r="A4164" t="s">
        <v>6122</v>
      </c>
      <c r="B4164" t="s">
        <v>1836</v>
      </c>
      <c r="C4164" t="s">
        <v>9506</v>
      </c>
      <c r="D4164" t="s">
        <v>11066</v>
      </c>
      <c r="E4164" t="b">
        <f>_xlfn.XLOOKUP(tbl_species[[#This Row],[scientific_name]],tbl_scientific_name[scientific_name],tbl_scientific_name[is_protected])</f>
        <v>0</v>
      </c>
      <c r="F4164" t="b">
        <f>IF(COUNTIF(tbl_species[[#This Row],[common_names]],"*"&amp;$J$2&amp;"*"),TRUE,FALSE)</f>
        <v>0</v>
      </c>
      <c r="G4164" t="str">
        <f>_xlfn.XLOOKUP(tbl_species[[#This Row],[scientific_name]],tbl_obsv[scientific_name],tbl_obsv[park_name])</f>
        <v>Yellowstone National Park</v>
      </c>
      <c r="H4164">
        <f>_xlfn.XLOOKUP(tbl_species[[#This Row],[scientific_name]],tbl_obsv[scientific_name],tbl_obsv[observations])</f>
        <v>248</v>
      </c>
    </row>
    <row r="4165" spans="1:8" x14ac:dyDescent="0.2">
      <c r="A4165" t="s">
        <v>6122</v>
      </c>
      <c r="B4165" t="s">
        <v>4690</v>
      </c>
      <c r="C4165" t="s">
        <v>9507</v>
      </c>
      <c r="D4165" t="s">
        <v>11066</v>
      </c>
      <c r="E4165" t="b">
        <f>_xlfn.XLOOKUP(tbl_species[[#This Row],[scientific_name]],tbl_scientific_name[scientific_name],tbl_scientific_name[is_protected])</f>
        <v>0</v>
      </c>
      <c r="F4165" t="b">
        <f>IF(COUNTIF(tbl_species[[#This Row],[common_names]],"*"&amp;$J$2&amp;"*"),TRUE,FALSE)</f>
        <v>0</v>
      </c>
      <c r="G4165" t="str">
        <f>_xlfn.XLOOKUP(tbl_species[[#This Row],[scientific_name]],tbl_obsv[scientific_name],tbl_obsv[park_name])</f>
        <v>Yosemite National Park</v>
      </c>
      <c r="H4165">
        <f>_xlfn.XLOOKUP(tbl_species[[#This Row],[scientific_name]],tbl_obsv[scientific_name],tbl_obsv[observations])</f>
        <v>146</v>
      </c>
    </row>
    <row r="4166" spans="1:8" x14ac:dyDescent="0.2">
      <c r="A4166" t="s">
        <v>6122</v>
      </c>
      <c r="B4166" t="s">
        <v>615</v>
      </c>
      <c r="C4166" t="s">
        <v>9508</v>
      </c>
      <c r="D4166" t="s">
        <v>11066</v>
      </c>
      <c r="E4166" t="b">
        <f>_xlfn.XLOOKUP(tbl_species[[#This Row],[scientific_name]],tbl_scientific_name[scientific_name],tbl_scientific_name[is_protected])</f>
        <v>0</v>
      </c>
      <c r="F4166" t="b">
        <f>IF(COUNTIF(tbl_species[[#This Row],[common_names]],"*"&amp;$J$2&amp;"*"),TRUE,FALSE)</f>
        <v>0</v>
      </c>
      <c r="G4166" t="str">
        <f>_xlfn.XLOOKUP(tbl_species[[#This Row],[scientific_name]],tbl_obsv[scientific_name],tbl_obsv[park_name])</f>
        <v>Bryce National Park</v>
      </c>
      <c r="H4166">
        <f>_xlfn.XLOOKUP(tbl_species[[#This Row],[scientific_name]],tbl_obsv[scientific_name],tbl_obsv[observations])</f>
        <v>143</v>
      </c>
    </row>
    <row r="4167" spans="1:8" x14ac:dyDescent="0.2">
      <c r="A4167" t="s">
        <v>6122</v>
      </c>
      <c r="B4167" t="s">
        <v>3175</v>
      </c>
      <c r="C4167" t="s">
        <v>9509</v>
      </c>
      <c r="D4167" t="s">
        <v>11066</v>
      </c>
      <c r="E4167" t="b">
        <f>_xlfn.XLOOKUP(tbl_species[[#This Row],[scientific_name]],tbl_scientific_name[scientific_name],tbl_scientific_name[is_protected])</f>
        <v>0</v>
      </c>
      <c r="F4167" t="b">
        <f>IF(COUNTIF(tbl_species[[#This Row],[common_names]],"*"&amp;$J$2&amp;"*"),TRUE,FALSE)</f>
        <v>0</v>
      </c>
      <c r="G4167" t="str">
        <f>_xlfn.XLOOKUP(tbl_species[[#This Row],[scientific_name]],tbl_obsv[scientific_name],tbl_obsv[park_name])</f>
        <v>Yellowstone National Park</v>
      </c>
      <c r="H4167">
        <f>_xlfn.XLOOKUP(tbl_species[[#This Row],[scientific_name]],tbl_obsv[scientific_name],tbl_obsv[observations])</f>
        <v>244</v>
      </c>
    </row>
    <row r="4168" spans="1:8" x14ac:dyDescent="0.2">
      <c r="A4168" t="s">
        <v>6122</v>
      </c>
      <c r="B4168" t="s">
        <v>1251</v>
      </c>
      <c r="C4168" t="s">
        <v>9510</v>
      </c>
      <c r="D4168" t="s">
        <v>11066</v>
      </c>
      <c r="E4168" t="b">
        <f>_xlfn.XLOOKUP(tbl_species[[#This Row],[scientific_name]],tbl_scientific_name[scientific_name],tbl_scientific_name[is_protected])</f>
        <v>0</v>
      </c>
      <c r="F4168" t="b">
        <f>IF(COUNTIF(tbl_species[[#This Row],[common_names]],"*"&amp;$J$2&amp;"*"),TRUE,FALSE)</f>
        <v>0</v>
      </c>
      <c r="G4168" t="str">
        <f>_xlfn.XLOOKUP(tbl_species[[#This Row],[scientific_name]],tbl_obsv[scientific_name],tbl_obsv[park_name])</f>
        <v>Yosemite National Park</v>
      </c>
      <c r="H4168">
        <f>_xlfn.XLOOKUP(tbl_species[[#This Row],[scientific_name]],tbl_obsv[scientific_name],tbl_obsv[observations])</f>
        <v>152</v>
      </c>
    </row>
    <row r="4169" spans="1:8" x14ac:dyDescent="0.2">
      <c r="A4169" t="s">
        <v>6122</v>
      </c>
      <c r="B4169" t="s">
        <v>2401</v>
      </c>
      <c r="C4169" t="s">
        <v>9511</v>
      </c>
      <c r="D4169" t="s">
        <v>11066</v>
      </c>
      <c r="E4169" t="b">
        <f>_xlfn.XLOOKUP(tbl_species[[#This Row],[scientific_name]],tbl_scientific_name[scientific_name],tbl_scientific_name[is_protected])</f>
        <v>0</v>
      </c>
      <c r="F4169" t="b">
        <f>IF(COUNTIF(tbl_species[[#This Row],[common_names]],"*"&amp;$J$2&amp;"*"),TRUE,FALSE)</f>
        <v>0</v>
      </c>
      <c r="G4169" t="str">
        <f>_xlfn.XLOOKUP(tbl_species[[#This Row],[scientific_name]],tbl_obsv[scientific_name],tbl_obsv[park_name])</f>
        <v>Yosemite National Park</v>
      </c>
      <c r="H4169">
        <f>_xlfn.XLOOKUP(tbl_species[[#This Row],[scientific_name]],tbl_obsv[scientific_name],tbl_obsv[observations])</f>
        <v>135</v>
      </c>
    </row>
    <row r="4170" spans="1:8" x14ac:dyDescent="0.2">
      <c r="A4170" t="s">
        <v>6122</v>
      </c>
      <c r="B4170" t="s">
        <v>3243</v>
      </c>
      <c r="C4170" t="s">
        <v>9512</v>
      </c>
      <c r="D4170" t="s">
        <v>5560</v>
      </c>
      <c r="E4170" t="b">
        <f>_xlfn.XLOOKUP(tbl_species[[#This Row],[scientific_name]],tbl_scientific_name[scientific_name],tbl_scientific_name[is_protected])</f>
        <v>1</v>
      </c>
      <c r="F4170" t="b">
        <f>IF(COUNTIF(tbl_species[[#This Row],[common_names]],"*"&amp;$J$2&amp;"*"),TRUE,FALSE)</f>
        <v>0</v>
      </c>
      <c r="G4170" t="str">
        <f>_xlfn.XLOOKUP(tbl_species[[#This Row],[scientific_name]],tbl_obsv[scientific_name],tbl_obsv[park_name])</f>
        <v>Yellowstone National Park</v>
      </c>
      <c r="H4170">
        <f>_xlfn.XLOOKUP(tbl_species[[#This Row],[scientific_name]],tbl_obsv[scientific_name],tbl_obsv[observations])</f>
        <v>219</v>
      </c>
    </row>
    <row r="4171" spans="1:8" x14ac:dyDescent="0.2">
      <c r="A4171" t="s">
        <v>6122</v>
      </c>
      <c r="B4171" t="s">
        <v>4145</v>
      </c>
      <c r="C4171" t="s">
        <v>9513</v>
      </c>
      <c r="D4171" t="s">
        <v>11066</v>
      </c>
      <c r="E4171" t="b">
        <f>_xlfn.XLOOKUP(tbl_species[[#This Row],[scientific_name]],tbl_scientific_name[scientific_name],tbl_scientific_name[is_protected])</f>
        <v>0</v>
      </c>
      <c r="F4171" t="b">
        <f>IF(COUNTIF(tbl_species[[#This Row],[common_names]],"*"&amp;$J$2&amp;"*"),TRUE,FALSE)</f>
        <v>0</v>
      </c>
      <c r="G4171" t="str">
        <f>_xlfn.XLOOKUP(tbl_species[[#This Row],[scientific_name]],tbl_obsv[scientific_name],tbl_obsv[park_name])</f>
        <v>Great Smoky Mountains National Park</v>
      </c>
      <c r="H4171">
        <f>_xlfn.XLOOKUP(tbl_species[[#This Row],[scientific_name]],tbl_obsv[scientific_name],tbl_obsv[observations])</f>
        <v>88</v>
      </c>
    </row>
    <row r="4172" spans="1:8" x14ac:dyDescent="0.2">
      <c r="A4172" t="s">
        <v>6122</v>
      </c>
      <c r="B4172" t="s">
        <v>5358</v>
      </c>
      <c r="C4172" t="s">
        <v>9514</v>
      </c>
      <c r="D4172" t="s">
        <v>11066</v>
      </c>
      <c r="E4172" t="b">
        <f>_xlfn.XLOOKUP(tbl_species[[#This Row],[scientific_name]],tbl_scientific_name[scientific_name],tbl_scientific_name[is_protected])</f>
        <v>0</v>
      </c>
      <c r="F4172" t="b">
        <f>IF(COUNTIF(tbl_species[[#This Row],[common_names]],"*"&amp;$J$2&amp;"*"),TRUE,FALSE)</f>
        <v>0</v>
      </c>
      <c r="G4172" t="str">
        <f>_xlfn.XLOOKUP(tbl_species[[#This Row],[scientific_name]],tbl_obsv[scientific_name],tbl_obsv[park_name])</f>
        <v>Bryce National Park</v>
      </c>
      <c r="H4172">
        <f>_xlfn.XLOOKUP(tbl_species[[#This Row],[scientific_name]],tbl_obsv[scientific_name],tbl_obsv[observations])</f>
        <v>63</v>
      </c>
    </row>
    <row r="4173" spans="1:8" x14ac:dyDescent="0.2">
      <c r="A4173" t="s">
        <v>6122</v>
      </c>
      <c r="B4173" t="s">
        <v>1105</v>
      </c>
      <c r="C4173" t="s">
        <v>9515</v>
      </c>
      <c r="D4173" t="s">
        <v>11066</v>
      </c>
      <c r="E4173" t="b">
        <f>_xlfn.XLOOKUP(tbl_species[[#This Row],[scientific_name]],tbl_scientific_name[scientific_name],tbl_scientific_name[is_protected])</f>
        <v>0</v>
      </c>
      <c r="F4173" t="b">
        <f>IF(COUNTIF(tbl_species[[#This Row],[common_names]],"*"&amp;$J$2&amp;"*"),TRUE,FALSE)</f>
        <v>0</v>
      </c>
      <c r="G4173" t="str">
        <f>_xlfn.XLOOKUP(tbl_species[[#This Row],[scientific_name]],tbl_obsv[scientific_name],tbl_obsv[park_name])</f>
        <v>Bryce National Park</v>
      </c>
      <c r="H4173">
        <f>_xlfn.XLOOKUP(tbl_species[[#This Row],[scientific_name]],tbl_obsv[scientific_name],tbl_obsv[observations])</f>
        <v>106</v>
      </c>
    </row>
    <row r="4174" spans="1:8" x14ac:dyDescent="0.2">
      <c r="A4174" t="s">
        <v>6122</v>
      </c>
      <c r="B4174" t="s">
        <v>3726</v>
      </c>
      <c r="C4174" t="s">
        <v>9516</v>
      </c>
      <c r="D4174" t="s">
        <v>11066</v>
      </c>
      <c r="E4174" t="b">
        <f>_xlfn.XLOOKUP(tbl_species[[#This Row],[scientific_name]],tbl_scientific_name[scientific_name],tbl_scientific_name[is_protected])</f>
        <v>0</v>
      </c>
      <c r="F4174" t="b">
        <f>IF(COUNTIF(tbl_species[[#This Row],[common_names]],"*"&amp;$J$2&amp;"*"),TRUE,FALSE)</f>
        <v>0</v>
      </c>
      <c r="G4174" t="str">
        <f>_xlfn.XLOOKUP(tbl_species[[#This Row],[scientific_name]],tbl_obsv[scientific_name],tbl_obsv[park_name])</f>
        <v>Bryce National Park</v>
      </c>
      <c r="H4174">
        <f>_xlfn.XLOOKUP(tbl_species[[#This Row],[scientific_name]],tbl_obsv[scientific_name],tbl_obsv[observations])</f>
        <v>101</v>
      </c>
    </row>
    <row r="4175" spans="1:8" x14ac:dyDescent="0.2">
      <c r="A4175" t="s">
        <v>6122</v>
      </c>
      <c r="B4175" t="s">
        <v>2654</v>
      </c>
      <c r="C4175" t="s">
        <v>9517</v>
      </c>
      <c r="D4175" t="s">
        <v>11066</v>
      </c>
      <c r="E4175" t="b">
        <f>_xlfn.XLOOKUP(tbl_species[[#This Row],[scientific_name]],tbl_scientific_name[scientific_name],tbl_scientific_name[is_protected])</f>
        <v>0</v>
      </c>
      <c r="F4175" t="b">
        <f>IF(COUNTIF(tbl_species[[#This Row],[common_names]],"*"&amp;$J$2&amp;"*"),TRUE,FALSE)</f>
        <v>0</v>
      </c>
      <c r="G4175" t="str">
        <f>_xlfn.XLOOKUP(tbl_species[[#This Row],[scientific_name]],tbl_obsv[scientific_name],tbl_obsv[park_name])</f>
        <v>Bryce National Park</v>
      </c>
      <c r="H4175">
        <f>_xlfn.XLOOKUP(tbl_species[[#This Row],[scientific_name]],tbl_obsv[scientific_name],tbl_obsv[observations])</f>
        <v>76</v>
      </c>
    </row>
    <row r="4176" spans="1:8" x14ac:dyDescent="0.2">
      <c r="A4176" t="s">
        <v>6122</v>
      </c>
      <c r="B4176" t="s">
        <v>585</v>
      </c>
      <c r="C4176" t="s">
        <v>9518</v>
      </c>
      <c r="D4176" t="s">
        <v>11066</v>
      </c>
      <c r="E4176" t="b">
        <f>_xlfn.XLOOKUP(tbl_species[[#This Row],[scientific_name]],tbl_scientific_name[scientific_name],tbl_scientific_name[is_protected])</f>
        <v>0</v>
      </c>
      <c r="F4176" t="b">
        <f>IF(COUNTIF(tbl_species[[#This Row],[common_names]],"*"&amp;$J$2&amp;"*"),TRUE,FALSE)</f>
        <v>0</v>
      </c>
      <c r="G4176" t="str">
        <f>_xlfn.XLOOKUP(tbl_species[[#This Row],[scientific_name]],tbl_obsv[scientific_name],tbl_obsv[park_name])</f>
        <v>Yellowstone National Park</v>
      </c>
      <c r="H4176">
        <f>_xlfn.XLOOKUP(tbl_species[[#This Row],[scientific_name]],tbl_obsv[scientific_name],tbl_obsv[observations])</f>
        <v>261</v>
      </c>
    </row>
    <row r="4177" spans="1:8" x14ac:dyDescent="0.2">
      <c r="A4177" t="s">
        <v>6122</v>
      </c>
      <c r="B4177" t="s">
        <v>648</v>
      </c>
      <c r="C4177" t="s">
        <v>9519</v>
      </c>
      <c r="D4177" t="s">
        <v>11066</v>
      </c>
      <c r="E4177" t="b">
        <f>_xlfn.XLOOKUP(tbl_species[[#This Row],[scientific_name]],tbl_scientific_name[scientific_name],tbl_scientific_name[is_protected])</f>
        <v>0</v>
      </c>
      <c r="F4177" t="b">
        <f>IF(COUNTIF(tbl_species[[#This Row],[common_names]],"*"&amp;$J$2&amp;"*"),TRUE,FALSE)</f>
        <v>0</v>
      </c>
      <c r="G4177" t="str">
        <f>_xlfn.XLOOKUP(tbl_species[[#This Row],[scientific_name]],tbl_obsv[scientific_name],tbl_obsv[park_name])</f>
        <v>Bryce National Park</v>
      </c>
      <c r="H4177">
        <f>_xlfn.XLOOKUP(tbl_species[[#This Row],[scientific_name]],tbl_obsv[scientific_name],tbl_obsv[observations])</f>
        <v>105</v>
      </c>
    </row>
    <row r="4178" spans="1:8" x14ac:dyDescent="0.2">
      <c r="A4178" t="s">
        <v>6122</v>
      </c>
      <c r="B4178" t="s">
        <v>4058</v>
      </c>
      <c r="C4178" t="s">
        <v>9520</v>
      </c>
      <c r="D4178" t="s">
        <v>11066</v>
      </c>
      <c r="E4178" t="b">
        <f>_xlfn.XLOOKUP(tbl_species[[#This Row],[scientific_name]],tbl_scientific_name[scientific_name],tbl_scientific_name[is_protected])</f>
        <v>0</v>
      </c>
      <c r="F4178" t="b">
        <f>IF(COUNTIF(tbl_species[[#This Row],[common_names]],"*"&amp;$J$2&amp;"*"),TRUE,FALSE)</f>
        <v>0</v>
      </c>
      <c r="G4178" t="str">
        <f>_xlfn.XLOOKUP(tbl_species[[#This Row],[scientific_name]],tbl_obsv[scientific_name],tbl_obsv[park_name])</f>
        <v>Bryce National Park</v>
      </c>
      <c r="H4178">
        <f>_xlfn.XLOOKUP(tbl_species[[#This Row],[scientific_name]],tbl_obsv[scientific_name],tbl_obsv[observations])</f>
        <v>108</v>
      </c>
    </row>
    <row r="4179" spans="1:8" x14ac:dyDescent="0.2">
      <c r="A4179" t="s">
        <v>6122</v>
      </c>
      <c r="B4179" t="s">
        <v>1098</v>
      </c>
      <c r="C4179" t="s">
        <v>9521</v>
      </c>
      <c r="D4179" t="s">
        <v>11066</v>
      </c>
      <c r="E4179" t="b">
        <f>_xlfn.XLOOKUP(tbl_species[[#This Row],[scientific_name]],tbl_scientific_name[scientific_name],tbl_scientific_name[is_protected])</f>
        <v>0</v>
      </c>
      <c r="F4179" t="b">
        <f>IF(COUNTIF(tbl_species[[#This Row],[common_names]],"*"&amp;$J$2&amp;"*"),TRUE,FALSE)</f>
        <v>0</v>
      </c>
      <c r="G4179" t="str">
        <f>_xlfn.XLOOKUP(tbl_species[[#This Row],[scientific_name]],tbl_obsv[scientific_name],tbl_obsv[park_name])</f>
        <v>Yosemite National Park</v>
      </c>
      <c r="H4179">
        <f>_xlfn.XLOOKUP(tbl_species[[#This Row],[scientific_name]],tbl_obsv[scientific_name],tbl_obsv[observations])</f>
        <v>144</v>
      </c>
    </row>
    <row r="4180" spans="1:8" x14ac:dyDescent="0.2">
      <c r="A4180" t="s">
        <v>6122</v>
      </c>
      <c r="B4180" t="s">
        <v>117</v>
      </c>
      <c r="C4180" t="s">
        <v>9522</v>
      </c>
      <c r="D4180" t="s">
        <v>11066</v>
      </c>
      <c r="E4180" t="b">
        <f>_xlfn.XLOOKUP(tbl_species[[#This Row],[scientific_name]],tbl_scientific_name[scientific_name],tbl_scientific_name[is_protected])</f>
        <v>0</v>
      </c>
      <c r="F4180" t="b">
        <f>IF(COUNTIF(tbl_species[[#This Row],[common_names]],"*"&amp;$J$2&amp;"*"),TRUE,FALSE)</f>
        <v>0</v>
      </c>
      <c r="G4180" t="str">
        <f>_xlfn.XLOOKUP(tbl_species[[#This Row],[scientific_name]],tbl_obsv[scientific_name],tbl_obsv[park_name])</f>
        <v>Yosemite National Park</v>
      </c>
      <c r="H4180">
        <f>_xlfn.XLOOKUP(tbl_species[[#This Row],[scientific_name]],tbl_obsv[scientific_name],tbl_obsv[observations])</f>
        <v>135</v>
      </c>
    </row>
    <row r="4181" spans="1:8" x14ac:dyDescent="0.2">
      <c r="A4181" t="s">
        <v>6122</v>
      </c>
      <c r="B4181" t="s">
        <v>5444</v>
      </c>
      <c r="C4181" t="s">
        <v>9523</v>
      </c>
      <c r="D4181" t="s">
        <v>11066</v>
      </c>
      <c r="E4181" t="b">
        <f>_xlfn.XLOOKUP(tbl_species[[#This Row],[scientific_name]],tbl_scientific_name[scientific_name],tbl_scientific_name[is_protected])</f>
        <v>0</v>
      </c>
      <c r="F4181" t="b">
        <f>IF(COUNTIF(tbl_species[[#This Row],[common_names]],"*"&amp;$J$2&amp;"*"),TRUE,FALSE)</f>
        <v>0</v>
      </c>
      <c r="G4181" t="str">
        <f>_xlfn.XLOOKUP(tbl_species[[#This Row],[scientific_name]],tbl_obsv[scientific_name],tbl_obsv[park_name])</f>
        <v>Yellowstone National Park</v>
      </c>
      <c r="H4181">
        <f>_xlfn.XLOOKUP(tbl_species[[#This Row],[scientific_name]],tbl_obsv[scientific_name],tbl_obsv[observations])</f>
        <v>300</v>
      </c>
    </row>
    <row r="4182" spans="1:8" x14ac:dyDescent="0.2">
      <c r="A4182" t="s">
        <v>6122</v>
      </c>
      <c r="B4182" t="s">
        <v>5137</v>
      </c>
      <c r="C4182" t="s">
        <v>9524</v>
      </c>
      <c r="D4182" t="s">
        <v>11066</v>
      </c>
      <c r="E4182" t="b">
        <f>_xlfn.XLOOKUP(tbl_species[[#This Row],[scientific_name]],tbl_scientific_name[scientific_name],tbl_scientific_name[is_protected])</f>
        <v>0</v>
      </c>
      <c r="F4182" t="b">
        <f>IF(COUNTIF(tbl_species[[#This Row],[common_names]],"*"&amp;$J$2&amp;"*"),TRUE,FALSE)</f>
        <v>0</v>
      </c>
      <c r="G4182" t="str">
        <f>_xlfn.XLOOKUP(tbl_species[[#This Row],[scientific_name]],tbl_obsv[scientific_name],tbl_obsv[park_name])</f>
        <v>Great Smoky Mountains National Park</v>
      </c>
      <c r="H4182">
        <f>_xlfn.XLOOKUP(tbl_species[[#This Row],[scientific_name]],tbl_obsv[scientific_name],tbl_obsv[observations])</f>
        <v>95</v>
      </c>
    </row>
    <row r="4183" spans="1:8" x14ac:dyDescent="0.2">
      <c r="A4183" t="s">
        <v>6122</v>
      </c>
      <c r="B4183" t="s">
        <v>2235</v>
      </c>
      <c r="C4183" t="s">
        <v>9525</v>
      </c>
      <c r="D4183" t="s">
        <v>11066</v>
      </c>
      <c r="E4183" t="b">
        <f>_xlfn.XLOOKUP(tbl_species[[#This Row],[scientific_name]],tbl_scientific_name[scientific_name],tbl_scientific_name[is_protected])</f>
        <v>0</v>
      </c>
      <c r="F4183" t="b">
        <f>IF(COUNTIF(tbl_species[[#This Row],[common_names]],"*"&amp;$J$2&amp;"*"),TRUE,FALSE)</f>
        <v>0</v>
      </c>
      <c r="G4183" t="str">
        <f>_xlfn.XLOOKUP(tbl_species[[#This Row],[scientific_name]],tbl_obsv[scientific_name],tbl_obsv[park_name])</f>
        <v>Yosemite National Park</v>
      </c>
      <c r="H4183">
        <f>_xlfn.XLOOKUP(tbl_species[[#This Row],[scientific_name]],tbl_obsv[scientific_name],tbl_obsv[observations])</f>
        <v>125</v>
      </c>
    </row>
    <row r="4184" spans="1:8" x14ac:dyDescent="0.2">
      <c r="A4184" t="s">
        <v>6122</v>
      </c>
      <c r="B4184" t="s">
        <v>691</v>
      </c>
      <c r="C4184" t="s">
        <v>9526</v>
      </c>
      <c r="D4184" t="s">
        <v>11066</v>
      </c>
      <c r="E4184" t="b">
        <f>_xlfn.XLOOKUP(tbl_species[[#This Row],[scientific_name]],tbl_scientific_name[scientific_name],tbl_scientific_name[is_protected])</f>
        <v>0</v>
      </c>
      <c r="F4184" t="b">
        <f>IF(COUNTIF(tbl_species[[#This Row],[common_names]],"*"&amp;$J$2&amp;"*"),TRUE,FALSE)</f>
        <v>0</v>
      </c>
      <c r="G4184" t="str">
        <f>_xlfn.XLOOKUP(tbl_species[[#This Row],[scientific_name]],tbl_obsv[scientific_name],tbl_obsv[park_name])</f>
        <v>Bryce National Park</v>
      </c>
      <c r="H4184">
        <f>_xlfn.XLOOKUP(tbl_species[[#This Row],[scientific_name]],tbl_obsv[scientific_name],tbl_obsv[observations])</f>
        <v>101</v>
      </c>
    </row>
    <row r="4185" spans="1:8" x14ac:dyDescent="0.2">
      <c r="A4185" t="s">
        <v>6122</v>
      </c>
      <c r="B4185" t="s">
        <v>1540</v>
      </c>
      <c r="C4185" t="s">
        <v>9527</v>
      </c>
      <c r="D4185" t="s">
        <v>11066</v>
      </c>
      <c r="E4185" t="b">
        <f>_xlfn.XLOOKUP(tbl_species[[#This Row],[scientific_name]],tbl_scientific_name[scientific_name],tbl_scientific_name[is_protected])</f>
        <v>0</v>
      </c>
      <c r="F4185" t="b">
        <f>IF(COUNTIF(tbl_species[[#This Row],[common_names]],"*"&amp;$J$2&amp;"*"),TRUE,FALSE)</f>
        <v>0</v>
      </c>
      <c r="G4185" t="str">
        <f>_xlfn.XLOOKUP(tbl_species[[#This Row],[scientific_name]],tbl_obsv[scientific_name],tbl_obsv[park_name])</f>
        <v>Yosemite National Park</v>
      </c>
      <c r="H4185">
        <f>_xlfn.XLOOKUP(tbl_species[[#This Row],[scientific_name]],tbl_obsv[scientific_name],tbl_obsv[observations])</f>
        <v>154</v>
      </c>
    </row>
    <row r="4186" spans="1:8" x14ac:dyDescent="0.2">
      <c r="A4186" t="s">
        <v>6122</v>
      </c>
      <c r="B4186" t="s">
        <v>3934</v>
      </c>
      <c r="C4186" t="s">
        <v>9528</v>
      </c>
      <c r="D4186" t="s">
        <v>11066</v>
      </c>
      <c r="E4186" t="b">
        <f>_xlfn.XLOOKUP(tbl_species[[#This Row],[scientific_name]],tbl_scientific_name[scientific_name],tbl_scientific_name[is_protected])</f>
        <v>0</v>
      </c>
      <c r="F4186" t="b">
        <f>IF(COUNTIF(tbl_species[[#This Row],[common_names]],"*"&amp;$J$2&amp;"*"),TRUE,FALSE)</f>
        <v>0</v>
      </c>
      <c r="G4186" t="str">
        <f>_xlfn.XLOOKUP(tbl_species[[#This Row],[scientific_name]],tbl_obsv[scientific_name],tbl_obsv[park_name])</f>
        <v>Yosemite National Park</v>
      </c>
      <c r="H4186">
        <f>_xlfn.XLOOKUP(tbl_species[[#This Row],[scientific_name]],tbl_obsv[scientific_name],tbl_obsv[observations])</f>
        <v>183</v>
      </c>
    </row>
    <row r="4187" spans="1:8" x14ac:dyDescent="0.2">
      <c r="A4187" t="s">
        <v>6122</v>
      </c>
      <c r="B4187" t="s">
        <v>1957</v>
      </c>
      <c r="C4187" t="s">
        <v>9529</v>
      </c>
      <c r="D4187" t="s">
        <v>11066</v>
      </c>
      <c r="E4187" t="b">
        <f>_xlfn.XLOOKUP(tbl_species[[#This Row],[scientific_name]],tbl_scientific_name[scientific_name],tbl_scientific_name[is_protected])</f>
        <v>0</v>
      </c>
      <c r="F4187" t="b">
        <f>IF(COUNTIF(tbl_species[[#This Row],[common_names]],"*"&amp;$J$2&amp;"*"),TRUE,FALSE)</f>
        <v>0</v>
      </c>
      <c r="G4187" t="str">
        <f>_xlfn.XLOOKUP(tbl_species[[#This Row],[scientific_name]],tbl_obsv[scientific_name],tbl_obsv[park_name])</f>
        <v>Bryce National Park</v>
      </c>
      <c r="H4187">
        <f>_xlfn.XLOOKUP(tbl_species[[#This Row],[scientific_name]],tbl_obsv[scientific_name],tbl_obsv[observations])</f>
        <v>96</v>
      </c>
    </row>
    <row r="4188" spans="1:8" x14ac:dyDescent="0.2">
      <c r="A4188" t="s">
        <v>6122</v>
      </c>
      <c r="B4188" t="s">
        <v>2255</v>
      </c>
      <c r="C4188" t="s">
        <v>9530</v>
      </c>
      <c r="D4188" t="s">
        <v>11066</v>
      </c>
      <c r="E4188" t="b">
        <f>_xlfn.XLOOKUP(tbl_species[[#This Row],[scientific_name]],tbl_scientific_name[scientific_name],tbl_scientific_name[is_protected])</f>
        <v>0</v>
      </c>
      <c r="F4188" t="b">
        <f>IF(COUNTIF(tbl_species[[#This Row],[common_names]],"*"&amp;$J$2&amp;"*"),TRUE,FALSE)</f>
        <v>0</v>
      </c>
      <c r="G4188" t="str">
        <f>_xlfn.XLOOKUP(tbl_species[[#This Row],[scientific_name]],tbl_obsv[scientific_name],tbl_obsv[park_name])</f>
        <v>Yellowstone National Park</v>
      </c>
      <c r="H4188">
        <f>_xlfn.XLOOKUP(tbl_species[[#This Row],[scientific_name]],tbl_obsv[scientific_name],tbl_obsv[observations])</f>
        <v>256</v>
      </c>
    </row>
    <row r="4189" spans="1:8" x14ac:dyDescent="0.2">
      <c r="A4189" t="s">
        <v>6122</v>
      </c>
      <c r="B4189" t="s">
        <v>2684</v>
      </c>
      <c r="C4189" t="s">
        <v>9531</v>
      </c>
      <c r="D4189" t="s">
        <v>11066</v>
      </c>
      <c r="E4189" t="b">
        <f>_xlfn.XLOOKUP(tbl_species[[#This Row],[scientific_name]],tbl_scientific_name[scientific_name],tbl_scientific_name[is_protected])</f>
        <v>0</v>
      </c>
      <c r="F4189" t="b">
        <f>IF(COUNTIF(tbl_species[[#This Row],[common_names]],"*"&amp;$J$2&amp;"*"),TRUE,FALSE)</f>
        <v>0</v>
      </c>
      <c r="G4189" t="str">
        <f>_xlfn.XLOOKUP(tbl_species[[#This Row],[scientific_name]],tbl_obsv[scientific_name],tbl_obsv[park_name])</f>
        <v>Great Smoky Mountains National Park</v>
      </c>
      <c r="H4189">
        <f>_xlfn.XLOOKUP(tbl_species[[#This Row],[scientific_name]],tbl_obsv[scientific_name],tbl_obsv[observations])</f>
        <v>100</v>
      </c>
    </row>
    <row r="4190" spans="1:8" x14ac:dyDescent="0.2">
      <c r="A4190" t="s">
        <v>6122</v>
      </c>
      <c r="B4190" t="s">
        <v>1792</v>
      </c>
      <c r="C4190" t="s">
        <v>9532</v>
      </c>
      <c r="D4190" t="s">
        <v>11066</v>
      </c>
      <c r="E4190" t="b">
        <f>_xlfn.XLOOKUP(tbl_species[[#This Row],[scientific_name]],tbl_scientific_name[scientific_name],tbl_scientific_name[is_protected])</f>
        <v>0</v>
      </c>
      <c r="F4190" t="b">
        <f>IF(COUNTIF(tbl_species[[#This Row],[common_names]],"*"&amp;$J$2&amp;"*"),TRUE,FALSE)</f>
        <v>0</v>
      </c>
      <c r="G4190" t="str">
        <f>_xlfn.XLOOKUP(tbl_species[[#This Row],[scientific_name]],tbl_obsv[scientific_name],tbl_obsv[park_name])</f>
        <v>Bryce National Park</v>
      </c>
      <c r="H4190">
        <f>_xlfn.XLOOKUP(tbl_species[[#This Row],[scientific_name]],tbl_obsv[scientific_name],tbl_obsv[observations])</f>
        <v>94</v>
      </c>
    </row>
    <row r="4191" spans="1:8" x14ac:dyDescent="0.2">
      <c r="A4191" t="s">
        <v>6122</v>
      </c>
      <c r="B4191" t="s">
        <v>1870</v>
      </c>
      <c r="C4191" t="s">
        <v>9533</v>
      </c>
      <c r="D4191" t="s">
        <v>11066</v>
      </c>
      <c r="E4191" t="b">
        <f>_xlfn.XLOOKUP(tbl_species[[#This Row],[scientific_name]],tbl_scientific_name[scientific_name],tbl_scientific_name[is_protected])</f>
        <v>0</v>
      </c>
      <c r="F4191" t="b">
        <f>IF(COUNTIF(tbl_species[[#This Row],[common_names]],"*"&amp;$J$2&amp;"*"),TRUE,FALSE)</f>
        <v>0</v>
      </c>
      <c r="G4191" t="str">
        <f>_xlfn.XLOOKUP(tbl_species[[#This Row],[scientific_name]],tbl_obsv[scientific_name],tbl_obsv[park_name])</f>
        <v>Yellowstone National Park</v>
      </c>
      <c r="H4191">
        <f>_xlfn.XLOOKUP(tbl_species[[#This Row],[scientific_name]],tbl_obsv[scientific_name],tbl_obsv[observations])</f>
        <v>270</v>
      </c>
    </row>
    <row r="4192" spans="1:8" x14ac:dyDescent="0.2">
      <c r="A4192" t="s">
        <v>6122</v>
      </c>
      <c r="B4192" t="s">
        <v>1714</v>
      </c>
      <c r="C4192" t="s">
        <v>9534</v>
      </c>
      <c r="D4192" t="s">
        <v>11066</v>
      </c>
      <c r="E4192" t="b">
        <f>_xlfn.XLOOKUP(tbl_species[[#This Row],[scientific_name]],tbl_scientific_name[scientific_name],tbl_scientific_name[is_protected])</f>
        <v>0</v>
      </c>
      <c r="F4192" t="b">
        <f>IF(COUNTIF(tbl_species[[#This Row],[common_names]],"*"&amp;$J$2&amp;"*"),TRUE,FALSE)</f>
        <v>0</v>
      </c>
      <c r="G4192" t="str">
        <f>_xlfn.XLOOKUP(tbl_species[[#This Row],[scientific_name]],tbl_obsv[scientific_name],tbl_obsv[park_name])</f>
        <v>Great Smoky Mountains National Park</v>
      </c>
      <c r="H4192">
        <f>_xlfn.XLOOKUP(tbl_species[[#This Row],[scientific_name]],tbl_obsv[scientific_name],tbl_obsv[observations])</f>
        <v>50</v>
      </c>
    </row>
    <row r="4193" spans="1:8" x14ac:dyDescent="0.2">
      <c r="A4193" t="s">
        <v>6122</v>
      </c>
      <c r="B4193" t="s">
        <v>3511</v>
      </c>
      <c r="C4193" t="s">
        <v>9535</v>
      </c>
      <c r="D4193" t="s">
        <v>11066</v>
      </c>
      <c r="E4193" t="b">
        <f>_xlfn.XLOOKUP(tbl_species[[#This Row],[scientific_name]],tbl_scientific_name[scientific_name],tbl_scientific_name[is_protected])</f>
        <v>0</v>
      </c>
      <c r="F4193" t="b">
        <f>IF(COUNTIF(tbl_species[[#This Row],[common_names]],"*"&amp;$J$2&amp;"*"),TRUE,FALSE)</f>
        <v>0</v>
      </c>
      <c r="G4193" t="str">
        <f>_xlfn.XLOOKUP(tbl_species[[#This Row],[scientific_name]],tbl_obsv[scientific_name],tbl_obsv[park_name])</f>
        <v>Bryce National Park</v>
      </c>
      <c r="H4193">
        <f>_xlfn.XLOOKUP(tbl_species[[#This Row],[scientific_name]],tbl_obsv[scientific_name],tbl_obsv[observations])</f>
        <v>127</v>
      </c>
    </row>
    <row r="4194" spans="1:8" x14ac:dyDescent="0.2">
      <c r="A4194" t="s">
        <v>6122</v>
      </c>
      <c r="B4194" t="s">
        <v>1719</v>
      </c>
      <c r="C4194" t="s">
        <v>7640</v>
      </c>
      <c r="D4194" t="s">
        <v>11066</v>
      </c>
      <c r="E4194" t="b">
        <f>_xlfn.XLOOKUP(tbl_species[[#This Row],[scientific_name]],tbl_scientific_name[scientific_name],tbl_scientific_name[is_protected])</f>
        <v>0</v>
      </c>
      <c r="F4194" t="b">
        <f>IF(COUNTIF(tbl_species[[#This Row],[common_names]],"*"&amp;$J$2&amp;"*"),TRUE,FALSE)</f>
        <v>0</v>
      </c>
      <c r="G4194" t="str">
        <f>_xlfn.XLOOKUP(tbl_species[[#This Row],[scientific_name]],tbl_obsv[scientific_name],tbl_obsv[park_name])</f>
        <v>Bryce National Park</v>
      </c>
      <c r="H4194">
        <f>_xlfn.XLOOKUP(tbl_species[[#This Row],[scientific_name]],tbl_obsv[scientific_name],tbl_obsv[observations])</f>
        <v>90</v>
      </c>
    </row>
    <row r="4195" spans="1:8" x14ac:dyDescent="0.2">
      <c r="A4195" t="s">
        <v>6122</v>
      </c>
      <c r="B4195" t="s">
        <v>1216</v>
      </c>
      <c r="C4195" t="s">
        <v>9536</v>
      </c>
      <c r="D4195" t="s">
        <v>11066</v>
      </c>
      <c r="E4195" t="b">
        <f>_xlfn.XLOOKUP(tbl_species[[#This Row],[scientific_name]],tbl_scientific_name[scientific_name],tbl_scientific_name[is_protected])</f>
        <v>0</v>
      </c>
      <c r="F4195" t="b">
        <f>IF(COUNTIF(tbl_species[[#This Row],[common_names]],"*"&amp;$J$2&amp;"*"),TRUE,FALSE)</f>
        <v>0</v>
      </c>
      <c r="G4195" t="str">
        <f>_xlfn.XLOOKUP(tbl_species[[#This Row],[scientific_name]],tbl_obsv[scientific_name],tbl_obsv[park_name])</f>
        <v>Yosemite National Park</v>
      </c>
      <c r="H4195">
        <f>_xlfn.XLOOKUP(tbl_species[[#This Row],[scientific_name]],tbl_obsv[scientific_name],tbl_obsv[observations])</f>
        <v>117</v>
      </c>
    </row>
    <row r="4196" spans="1:8" x14ac:dyDescent="0.2">
      <c r="A4196" t="s">
        <v>6122</v>
      </c>
      <c r="B4196" t="s">
        <v>2611</v>
      </c>
      <c r="C4196" t="s">
        <v>9537</v>
      </c>
      <c r="D4196" t="s">
        <v>11066</v>
      </c>
      <c r="E4196" t="b">
        <f>_xlfn.XLOOKUP(tbl_species[[#This Row],[scientific_name]],tbl_scientific_name[scientific_name],tbl_scientific_name[is_protected])</f>
        <v>0</v>
      </c>
      <c r="F4196" t="b">
        <f>IF(COUNTIF(tbl_species[[#This Row],[common_names]],"*"&amp;$J$2&amp;"*"),TRUE,FALSE)</f>
        <v>0</v>
      </c>
      <c r="G4196" t="str">
        <f>_xlfn.XLOOKUP(tbl_species[[#This Row],[scientific_name]],tbl_obsv[scientific_name],tbl_obsv[park_name])</f>
        <v>Bryce National Park</v>
      </c>
      <c r="H4196">
        <f>_xlfn.XLOOKUP(tbl_species[[#This Row],[scientific_name]],tbl_obsv[scientific_name],tbl_obsv[observations])</f>
        <v>163</v>
      </c>
    </row>
    <row r="4197" spans="1:8" x14ac:dyDescent="0.2">
      <c r="A4197" t="s">
        <v>6122</v>
      </c>
      <c r="B4197" t="s">
        <v>2064</v>
      </c>
      <c r="C4197" t="s">
        <v>9538</v>
      </c>
      <c r="D4197" t="s">
        <v>11066</v>
      </c>
      <c r="E4197" t="b">
        <f>_xlfn.XLOOKUP(tbl_species[[#This Row],[scientific_name]],tbl_scientific_name[scientific_name],tbl_scientific_name[is_protected])</f>
        <v>0</v>
      </c>
      <c r="F4197" t="b">
        <f>IF(COUNTIF(tbl_species[[#This Row],[common_names]],"*"&amp;$J$2&amp;"*"),TRUE,FALSE)</f>
        <v>0</v>
      </c>
      <c r="G4197" t="str">
        <f>_xlfn.XLOOKUP(tbl_species[[#This Row],[scientific_name]],tbl_obsv[scientific_name],tbl_obsv[park_name])</f>
        <v>Bryce National Park</v>
      </c>
      <c r="H4197">
        <f>_xlfn.XLOOKUP(tbl_species[[#This Row],[scientific_name]],tbl_obsv[scientific_name],tbl_obsv[observations])</f>
        <v>81</v>
      </c>
    </row>
    <row r="4198" spans="1:8" x14ac:dyDescent="0.2">
      <c r="A4198" t="s">
        <v>6122</v>
      </c>
      <c r="B4198" t="s">
        <v>4593</v>
      </c>
      <c r="C4198" t="s">
        <v>9539</v>
      </c>
      <c r="D4198" t="s">
        <v>11066</v>
      </c>
      <c r="E4198" t="b">
        <f>_xlfn.XLOOKUP(tbl_species[[#This Row],[scientific_name]],tbl_scientific_name[scientific_name],tbl_scientific_name[is_protected])</f>
        <v>0</v>
      </c>
      <c r="F4198" t="b">
        <f>IF(COUNTIF(tbl_species[[#This Row],[common_names]],"*"&amp;$J$2&amp;"*"),TRUE,FALSE)</f>
        <v>0</v>
      </c>
      <c r="G4198" t="str">
        <f>_xlfn.XLOOKUP(tbl_species[[#This Row],[scientific_name]],tbl_obsv[scientific_name],tbl_obsv[park_name])</f>
        <v>Great Smoky Mountains National Park</v>
      </c>
      <c r="H4198">
        <f>_xlfn.XLOOKUP(tbl_species[[#This Row],[scientific_name]],tbl_obsv[scientific_name],tbl_obsv[observations])</f>
        <v>92</v>
      </c>
    </row>
    <row r="4199" spans="1:8" x14ac:dyDescent="0.2">
      <c r="A4199" t="s">
        <v>6122</v>
      </c>
      <c r="B4199" t="s">
        <v>2788</v>
      </c>
      <c r="C4199" t="s">
        <v>9540</v>
      </c>
      <c r="D4199" t="s">
        <v>11066</v>
      </c>
      <c r="E4199" t="b">
        <f>_xlfn.XLOOKUP(tbl_species[[#This Row],[scientific_name]],tbl_scientific_name[scientific_name],tbl_scientific_name[is_protected])</f>
        <v>0</v>
      </c>
      <c r="F4199" t="b">
        <f>IF(COUNTIF(tbl_species[[#This Row],[common_names]],"*"&amp;$J$2&amp;"*"),TRUE,FALSE)</f>
        <v>0</v>
      </c>
      <c r="G4199" t="str">
        <f>_xlfn.XLOOKUP(tbl_species[[#This Row],[scientific_name]],tbl_obsv[scientific_name],tbl_obsv[park_name])</f>
        <v>Bryce National Park</v>
      </c>
      <c r="H4199">
        <f>_xlfn.XLOOKUP(tbl_species[[#This Row],[scientific_name]],tbl_obsv[scientific_name],tbl_obsv[observations])</f>
        <v>77</v>
      </c>
    </row>
    <row r="4200" spans="1:8" x14ac:dyDescent="0.2">
      <c r="A4200" t="s">
        <v>6122</v>
      </c>
      <c r="B4200" t="s">
        <v>5459</v>
      </c>
      <c r="C4200" t="s">
        <v>9541</v>
      </c>
      <c r="D4200" t="s">
        <v>11066</v>
      </c>
      <c r="E4200" t="b">
        <f>_xlfn.XLOOKUP(tbl_species[[#This Row],[scientific_name]],tbl_scientific_name[scientific_name],tbl_scientific_name[is_protected])</f>
        <v>0</v>
      </c>
      <c r="F4200" t="b">
        <f>IF(COUNTIF(tbl_species[[#This Row],[common_names]],"*"&amp;$J$2&amp;"*"),TRUE,FALSE)</f>
        <v>0</v>
      </c>
      <c r="G4200" t="str">
        <f>_xlfn.XLOOKUP(tbl_species[[#This Row],[scientific_name]],tbl_obsv[scientific_name],tbl_obsv[park_name])</f>
        <v>Bryce National Park</v>
      </c>
      <c r="H4200">
        <f>_xlfn.XLOOKUP(tbl_species[[#This Row],[scientific_name]],tbl_obsv[scientific_name],tbl_obsv[observations])</f>
        <v>91</v>
      </c>
    </row>
    <row r="4201" spans="1:8" x14ac:dyDescent="0.2">
      <c r="A4201" t="s">
        <v>6122</v>
      </c>
      <c r="B4201" t="s">
        <v>634</v>
      </c>
      <c r="C4201" t="s">
        <v>9542</v>
      </c>
      <c r="D4201" t="s">
        <v>11066</v>
      </c>
      <c r="E4201" t="b">
        <f>_xlfn.XLOOKUP(tbl_species[[#This Row],[scientific_name]],tbl_scientific_name[scientific_name],tbl_scientific_name[is_protected])</f>
        <v>0</v>
      </c>
      <c r="F4201" t="b">
        <f>IF(COUNTIF(tbl_species[[#This Row],[common_names]],"*"&amp;$J$2&amp;"*"),TRUE,FALSE)</f>
        <v>0</v>
      </c>
      <c r="G4201" t="str">
        <f>_xlfn.XLOOKUP(tbl_species[[#This Row],[scientific_name]],tbl_obsv[scientific_name],tbl_obsv[park_name])</f>
        <v>Yosemite National Park</v>
      </c>
      <c r="H4201">
        <f>_xlfn.XLOOKUP(tbl_species[[#This Row],[scientific_name]],tbl_obsv[scientific_name],tbl_obsv[observations])</f>
        <v>164</v>
      </c>
    </row>
    <row r="4202" spans="1:8" x14ac:dyDescent="0.2">
      <c r="A4202" t="s">
        <v>6122</v>
      </c>
      <c r="B4202" t="s">
        <v>4482</v>
      </c>
      <c r="C4202" t="s">
        <v>9543</v>
      </c>
      <c r="D4202" t="s">
        <v>11066</v>
      </c>
      <c r="E4202" t="b">
        <f>_xlfn.XLOOKUP(tbl_species[[#This Row],[scientific_name]],tbl_scientific_name[scientific_name],tbl_scientific_name[is_protected])</f>
        <v>0</v>
      </c>
      <c r="F4202" t="b">
        <f>IF(COUNTIF(tbl_species[[#This Row],[common_names]],"*"&amp;$J$2&amp;"*"),TRUE,FALSE)</f>
        <v>0</v>
      </c>
      <c r="G4202" t="str">
        <f>_xlfn.XLOOKUP(tbl_species[[#This Row],[scientific_name]],tbl_obsv[scientific_name],tbl_obsv[park_name])</f>
        <v>Bryce National Park</v>
      </c>
      <c r="H4202">
        <f>_xlfn.XLOOKUP(tbl_species[[#This Row],[scientific_name]],tbl_obsv[scientific_name],tbl_obsv[observations])</f>
        <v>85</v>
      </c>
    </row>
    <row r="4203" spans="1:8" x14ac:dyDescent="0.2">
      <c r="A4203" t="s">
        <v>6122</v>
      </c>
      <c r="B4203" t="s">
        <v>457</v>
      </c>
      <c r="C4203" t="s">
        <v>9544</v>
      </c>
      <c r="D4203" t="s">
        <v>11066</v>
      </c>
      <c r="E4203" t="b">
        <f>_xlfn.XLOOKUP(tbl_species[[#This Row],[scientific_name]],tbl_scientific_name[scientific_name],tbl_scientific_name[is_protected])</f>
        <v>0</v>
      </c>
      <c r="F4203" t="b">
        <f>IF(COUNTIF(tbl_species[[#This Row],[common_names]],"*"&amp;$J$2&amp;"*"),TRUE,FALSE)</f>
        <v>0</v>
      </c>
      <c r="G4203" t="str">
        <f>_xlfn.XLOOKUP(tbl_species[[#This Row],[scientific_name]],tbl_obsv[scientific_name],tbl_obsv[park_name])</f>
        <v>Bryce National Park</v>
      </c>
      <c r="H4203">
        <f>_xlfn.XLOOKUP(tbl_species[[#This Row],[scientific_name]],tbl_obsv[scientific_name],tbl_obsv[observations])</f>
        <v>70</v>
      </c>
    </row>
    <row r="4204" spans="1:8" x14ac:dyDescent="0.2">
      <c r="A4204" t="s">
        <v>6122</v>
      </c>
      <c r="B4204" t="s">
        <v>640</v>
      </c>
      <c r="C4204" t="s">
        <v>9545</v>
      </c>
      <c r="D4204" t="s">
        <v>11066</v>
      </c>
      <c r="E4204" t="b">
        <f>_xlfn.XLOOKUP(tbl_species[[#This Row],[scientific_name]],tbl_scientific_name[scientific_name],tbl_scientific_name[is_protected])</f>
        <v>0</v>
      </c>
      <c r="F4204" t="b">
        <f>IF(COUNTIF(tbl_species[[#This Row],[common_names]],"*"&amp;$J$2&amp;"*"),TRUE,FALSE)</f>
        <v>0</v>
      </c>
      <c r="G4204" t="str">
        <f>_xlfn.XLOOKUP(tbl_species[[#This Row],[scientific_name]],tbl_obsv[scientific_name],tbl_obsv[park_name])</f>
        <v>Great Smoky Mountains National Park</v>
      </c>
      <c r="H4204">
        <f>_xlfn.XLOOKUP(tbl_species[[#This Row],[scientific_name]],tbl_obsv[scientific_name],tbl_obsv[observations])</f>
        <v>43</v>
      </c>
    </row>
    <row r="4205" spans="1:8" x14ac:dyDescent="0.2">
      <c r="A4205" t="s">
        <v>6122</v>
      </c>
      <c r="B4205" t="s">
        <v>1597</v>
      </c>
      <c r="C4205" t="s">
        <v>9546</v>
      </c>
      <c r="D4205" t="s">
        <v>11066</v>
      </c>
      <c r="E4205" t="b">
        <f>_xlfn.XLOOKUP(tbl_species[[#This Row],[scientific_name]],tbl_scientific_name[scientific_name],tbl_scientific_name[is_protected])</f>
        <v>0</v>
      </c>
      <c r="F4205" t="b">
        <f>IF(COUNTIF(tbl_species[[#This Row],[common_names]],"*"&amp;$J$2&amp;"*"),TRUE,FALSE)</f>
        <v>0</v>
      </c>
      <c r="G4205" t="str">
        <f>_xlfn.XLOOKUP(tbl_species[[#This Row],[scientific_name]],tbl_obsv[scientific_name],tbl_obsv[park_name])</f>
        <v>Yellowstone National Park</v>
      </c>
      <c r="H4205">
        <f>_xlfn.XLOOKUP(tbl_species[[#This Row],[scientific_name]],tbl_obsv[scientific_name],tbl_obsv[observations])</f>
        <v>255</v>
      </c>
    </row>
    <row r="4206" spans="1:8" x14ac:dyDescent="0.2">
      <c r="A4206" t="s">
        <v>6122</v>
      </c>
      <c r="B4206" t="s">
        <v>3577</v>
      </c>
      <c r="C4206" t="s">
        <v>9547</v>
      </c>
      <c r="D4206" t="s">
        <v>11066</v>
      </c>
      <c r="E4206" t="b">
        <f>_xlfn.XLOOKUP(tbl_species[[#This Row],[scientific_name]],tbl_scientific_name[scientific_name],tbl_scientific_name[is_protected])</f>
        <v>0</v>
      </c>
      <c r="F4206" t="b">
        <f>IF(COUNTIF(tbl_species[[#This Row],[common_names]],"*"&amp;$J$2&amp;"*"),TRUE,FALSE)</f>
        <v>0</v>
      </c>
      <c r="G4206" t="str">
        <f>_xlfn.XLOOKUP(tbl_species[[#This Row],[scientific_name]],tbl_obsv[scientific_name],tbl_obsv[park_name])</f>
        <v>Yellowstone National Park</v>
      </c>
      <c r="H4206">
        <f>_xlfn.XLOOKUP(tbl_species[[#This Row],[scientific_name]],tbl_obsv[scientific_name],tbl_obsv[observations])</f>
        <v>264</v>
      </c>
    </row>
    <row r="4207" spans="1:8" x14ac:dyDescent="0.2">
      <c r="A4207" t="s">
        <v>6122</v>
      </c>
      <c r="B4207" t="s">
        <v>1546</v>
      </c>
      <c r="C4207" t="s">
        <v>9548</v>
      </c>
      <c r="D4207" t="s">
        <v>11066</v>
      </c>
      <c r="E4207" t="b">
        <f>_xlfn.XLOOKUP(tbl_species[[#This Row],[scientific_name]],tbl_scientific_name[scientific_name],tbl_scientific_name[is_protected])</f>
        <v>0</v>
      </c>
      <c r="F4207" t="b">
        <f>IF(COUNTIF(tbl_species[[#This Row],[common_names]],"*"&amp;$J$2&amp;"*"),TRUE,FALSE)</f>
        <v>0</v>
      </c>
      <c r="G4207" t="str">
        <f>_xlfn.XLOOKUP(tbl_species[[#This Row],[scientific_name]],tbl_obsv[scientific_name],tbl_obsv[park_name])</f>
        <v>Bryce National Park</v>
      </c>
      <c r="H4207">
        <f>_xlfn.XLOOKUP(tbl_species[[#This Row],[scientific_name]],tbl_obsv[scientific_name],tbl_obsv[observations])</f>
        <v>109</v>
      </c>
    </row>
    <row r="4208" spans="1:8" x14ac:dyDescent="0.2">
      <c r="A4208" t="s">
        <v>6122</v>
      </c>
      <c r="B4208" t="s">
        <v>2680</v>
      </c>
      <c r="C4208" t="s">
        <v>9549</v>
      </c>
      <c r="D4208" t="s">
        <v>11066</v>
      </c>
      <c r="E4208" t="b">
        <f>_xlfn.XLOOKUP(tbl_species[[#This Row],[scientific_name]],tbl_scientific_name[scientific_name],tbl_scientific_name[is_protected])</f>
        <v>0</v>
      </c>
      <c r="F4208" t="b">
        <f>IF(COUNTIF(tbl_species[[#This Row],[common_names]],"*"&amp;$J$2&amp;"*"),TRUE,FALSE)</f>
        <v>0</v>
      </c>
      <c r="G4208" t="str">
        <f>_xlfn.XLOOKUP(tbl_species[[#This Row],[scientific_name]],tbl_obsv[scientific_name],tbl_obsv[park_name])</f>
        <v>Bryce National Park</v>
      </c>
      <c r="H4208">
        <f>_xlfn.XLOOKUP(tbl_species[[#This Row],[scientific_name]],tbl_obsv[scientific_name],tbl_obsv[observations])</f>
        <v>96</v>
      </c>
    </row>
    <row r="4209" spans="1:8" x14ac:dyDescent="0.2">
      <c r="A4209" t="s">
        <v>6122</v>
      </c>
      <c r="B4209" t="s">
        <v>5112</v>
      </c>
      <c r="C4209" t="s">
        <v>9550</v>
      </c>
      <c r="D4209" t="s">
        <v>11066</v>
      </c>
      <c r="E4209" t="b">
        <f>_xlfn.XLOOKUP(tbl_species[[#This Row],[scientific_name]],tbl_scientific_name[scientific_name],tbl_scientific_name[is_protected])</f>
        <v>0</v>
      </c>
      <c r="F4209" t="b">
        <f>IF(COUNTIF(tbl_species[[#This Row],[common_names]],"*"&amp;$J$2&amp;"*"),TRUE,FALSE)</f>
        <v>0</v>
      </c>
      <c r="G4209" t="str">
        <f>_xlfn.XLOOKUP(tbl_species[[#This Row],[scientific_name]],tbl_obsv[scientific_name],tbl_obsv[park_name])</f>
        <v>Yosemite National Park</v>
      </c>
      <c r="H4209">
        <f>_xlfn.XLOOKUP(tbl_species[[#This Row],[scientific_name]],tbl_obsv[scientific_name],tbl_obsv[observations])</f>
        <v>138</v>
      </c>
    </row>
    <row r="4210" spans="1:8" x14ac:dyDescent="0.2">
      <c r="A4210" t="s">
        <v>6122</v>
      </c>
      <c r="B4210" t="s">
        <v>2358</v>
      </c>
      <c r="C4210" t="s">
        <v>9551</v>
      </c>
      <c r="D4210" t="s">
        <v>11066</v>
      </c>
      <c r="E4210" t="b">
        <f>_xlfn.XLOOKUP(tbl_species[[#This Row],[scientific_name]],tbl_scientific_name[scientific_name],tbl_scientific_name[is_protected])</f>
        <v>0</v>
      </c>
      <c r="F4210" t="b">
        <f>IF(COUNTIF(tbl_species[[#This Row],[common_names]],"*"&amp;$J$2&amp;"*"),TRUE,FALSE)</f>
        <v>0</v>
      </c>
      <c r="G4210" t="str">
        <f>_xlfn.XLOOKUP(tbl_species[[#This Row],[scientific_name]],tbl_obsv[scientific_name],tbl_obsv[park_name])</f>
        <v>Yellowstone National Park</v>
      </c>
      <c r="H4210">
        <f>_xlfn.XLOOKUP(tbl_species[[#This Row],[scientific_name]],tbl_obsv[scientific_name],tbl_obsv[observations])</f>
        <v>267</v>
      </c>
    </row>
    <row r="4211" spans="1:8" x14ac:dyDescent="0.2">
      <c r="A4211" t="s">
        <v>6122</v>
      </c>
      <c r="B4211" t="s">
        <v>798</v>
      </c>
      <c r="C4211" t="s">
        <v>9552</v>
      </c>
      <c r="D4211" t="s">
        <v>11066</v>
      </c>
      <c r="E4211" t="b">
        <f>_xlfn.XLOOKUP(tbl_species[[#This Row],[scientific_name]],tbl_scientific_name[scientific_name],tbl_scientific_name[is_protected])</f>
        <v>0</v>
      </c>
      <c r="F4211" t="b">
        <f>IF(COUNTIF(tbl_species[[#This Row],[common_names]],"*"&amp;$J$2&amp;"*"),TRUE,FALSE)</f>
        <v>0</v>
      </c>
      <c r="G4211" t="str">
        <f>_xlfn.XLOOKUP(tbl_species[[#This Row],[scientific_name]],tbl_obsv[scientific_name],tbl_obsv[park_name])</f>
        <v>Yellowstone National Park</v>
      </c>
      <c r="H4211">
        <f>_xlfn.XLOOKUP(tbl_species[[#This Row],[scientific_name]],tbl_obsv[scientific_name],tbl_obsv[observations])</f>
        <v>238</v>
      </c>
    </row>
    <row r="4212" spans="1:8" x14ac:dyDescent="0.2">
      <c r="A4212" t="s">
        <v>6122</v>
      </c>
      <c r="B4212" t="s">
        <v>3245</v>
      </c>
      <c r="C4212" t="s">
        <v>9553</v>
      </c>
      <c r="D4212" t="s">
        <v>11066</v>
      </c>
      <c r="E4212" t="b">
        <f>_xlfn.XLOOKUP(tbl_species[[#This Row],[scientific_name]],tbl_scientific_name[scientific_name],tbl_scientific_name[is_protected])</f>
        <v>0</v>
      </c>
      <c r="F4212" t="b">
        <f>IF(COUNTIF(tbl_species[[#This Row],[common_names]],"*"&amp;$J$2&amp;"*"),TRUE,FALSE)</f>
        <v>0</v>
      </c>
      <c r="G4212" t="str">
        <f>_xlfn.XLOOKUP(tbl_species[[#This Row],[scientific_name]],tbl_obsv[scientific_name],tbl_obsv[park_name])</f>
        <v>Great Smoky Mountains National Park</v>
      </c>
      <c r="H4212">
        <f>_xlfn.XLOOKUP(tbl_species[[#This Row],[scientific_name]],tbl_obsv[scientific_name],tbl_obsv[observations])</f>
        <v>41</v>
      </c>
    </row>
    <row r="4213" spans="1:8" x14ac:dyDescent="0.2">
      <c r="A4213" t="s">
        <v>6122</v>
      </c>
      <c r="B4213" t="s">
        <v>2602</v>
      </c>
      <c r="C4213" t="s">
        <v>9554</v>
      </c>
      <c r="D4213" t="s">
        <v>11066</v>
      </c>
      <c r="E4213" t="b">
        <f>_xlfn.XLOOKUP(tbl_species[[#This Row],[scientific_name]],tbl_scientific_name[scientific_name],tbl_scientific_name[is_protected])</f>
        <v>0</v>
      </c>
      <c r="F4213" t="b">
        <f>IF(COUNTIF(tbl_species[[#This Row],[common_names]],"*"&amp;$J$2&amp;"*"),TRUE,FALSE)</f>
        <v>0</v>
      </c>
      <c r="G4213" t="str">
        <f>_xlfn.XLOOKUP(tbl_species[[#This Row],[scientific_name]],tbl_obsv[scientific_name],tbl_obsv[park_name])</f>
        <v>Yellowstone National Park</v>
      </c>
      <c r="H4213">
        <f>_xlfn.XLOOKUP(tbl_species[[#This Row],[scientific_name]],tbl_obsv[scientific_name],tbl_obsv[observations])</f>
        <v>274</v>
      </c>
    </row>
    <row r="4214" spans="1:8" x14ac:dyDescent="0.2">
      <c r="A4214" t="s">
        <v>6122</v>
      </c>
      <c r="B4214" t="s">
        <v>3824</v>
      </c>
      <c r="C4214" t="s">
        <v>9555</v>
      </c>
      <c r="D4214" t="s">
        <v>11066</v>
      </c>
      <c r="E4214" t="b">
        <f>_xlfn.XLOOKUP(tbl_species[[#This Row],[scientific_name]],tbl_scientific_name[scientific_name],tbl_scientific_name[is_protected])</f>
        <v>0</v>
      </c>
      <c r="F4214" t="b">
        <f>IF(COUNTIF(tbl_species[[#This Row],[common_names]],"*"&amp;$J$2&amp;"*"),TRUE,FALSE)</f>
        <v>0</v>
      </c>
      <c r="G4214" t="str">
        <f>_xlfn.XLOOKUP(tbl_species[[#This Row],[scientific_name]],tbl_obsv[scientific_name],tbl_obsv[park_name])</f>
        <v>Yellowstone National Park</v>
      </c>
      <c r="H4214">
        <f>_xlfn.XLOOKUP(tbl_species[[#This Row],[scientific_name]],tbl_obsv[scientific_name],tbl_obsv[observations])</f>
        <v>240</v>
      </c>
    </row>
    <row r="4215" spans="1:8" x14ac:dyDescent="0.2">
      <c r="A4215" t="s">
        <v>6122</v>
      </c>
      <c r="B4215" t="s">
        <v>2307</v>
      </c>
      <c r="C4215" t="s">
        <v>9556</v>
      </c>
      <c r="D4215" t="s">
        <v>11066</v>
      </c>
      <c r="E4215" t="b">
        <f>_xlfn.XLOOKUP(tbl_species[[#This Row],[scientific_name]],tbl_scientific_name[scientific_name],tbl_scientific_name[is_protected])</f>
        <v>0</v>
      </c>
      <c r="F4215" t="b">
        <f>IF(COUNTIF(tbl_species[[#This Row],[common_names]],"*"&amp;$J$2&amp;"*"),TRUE,FALSE)</f>
        <v>0</v>
      </c>
      <c r="G4215" t="str">
        <f>_xlfn.XLOOKUP(tbl_species[[#This Row],[scientific_name]],tbl_obsv[scientific_name],tbl_obsv[park_name])</f>
        <v>Yosemite National Park</v>
      </c>
      <c r="H4215">
        <f>_xlfn.XLOOKUP(tbl_species[[#This Row],[scientific_name]],tbl_obsv[scientific_name],tbl_obsv[observations])</f>
        <v>161</v>
      </c>
    </row>
    <row r="4216" spans="1:8" x14ac:dyDescent="0.2">
      <c r="A4216" t="s">
        <v>6122</v>
      </c>
      <c r="B4216" t="s">
        <v>433</v>
      </c>
      <c r="C4216" t="s">
        <v>9557</v>
      </c>
      <c r="D4216" t="s">
        <v>11066</v>
      </c>
      <c r="E4216" t="b">
        <f>_xlfn.XLOOKUP(tbl_species[[#This Row],[scientific_name]],tbl_scientific_name[scientific_name],tbl_scientific_name[is_protected])</f>
        <v>0</v>
      </c>
      <c r="F4216" t="b">
        <f>IF(COUNTIF(tbl_species[[#This Row],[common_names]],"*"&amp;$J$2&amp;"*"),TRUE,FALSE)</f>
        <v>0</v>
      </c>
      <c r="G4216" t="str">
        <f>_xlfn.XLOOKUP(tbl_species[[#This Row],[scientific_name]],tbl_obsv[scientific_name],tbl_obsv[park_name])</f>
        <v>Great Smoky Mountains National Park</v>
      </c>
      <c r="H4216">
        <f>_xlfn.XLOOKUP(tbl_species[[#This Row],[scientific_name]],tbl_obsv[scientific_name],tbl_obsv[observations])</f>
        <v>74</v>
      </c>
    </row>
    <row r="4217" spans="1:8" x14ac:dyDescent="0.2">
      <c r="A4217" t="s">
        <v>6122</v>
      </c>
      <c r="B4217" t="s">
        <v>3296</v>
      </c>
      <c r="C4217" t="s">
        <v>9558</v>
      </c>
      <c r="D4217" t="s">
        <v>11066</v>
      </c>
      <c r="E4217" t="b">
        <f>_xlfn.XLOOKUP(tbl_species[[#This Row],[scientific_name]],tbl_scientific_name[scientific_name],tbl_scientific_name[is_protected])</f>
        <v>0</v>
      </c>
      <c r="F4217" t="b">
        <f>IF(COUNTIF(tbl_species[[#This Row],[common_names]],"*"&amp;$J$2&amp;"*"),TRUE,FALSE)</f>
        <v>0</v>
      </c>
      <c r="G4217" t="str">
        <f>_xlfn.XLOOKUP(tbl_species[[#This Row],[scientific_name]],tbl_obsv[scientific_name],tbl_obsv[park_name])</f>
        <v>Yellowstone National Park</v>
      </c>
      <c r="H4217">
        <f>_xlfn.XLOOKUP(tbl_species[[#This Row],[scientific_name]],tbl_obsv[scientific_name],tbl_obsv[observations])</f>
        <v>231</v>
      </c>
    </row>
    <row r="4218" spans="1:8" x14ac:dyDescent="0.2">
      <c r="A4218" t="s">
        <v>6122</v>
      </c>
      <c r="B4218" t="s">
        <v>1995</v>
      </c>
      <c r="C4218" t="s">
        <v>9559</v>
      </c>
      <c r="D4218" t="s">
        <v>11066</v>
      </c>
      <c r="E4218" t="b">
        <f>_xlfn.XLOOKUP(tbl_species[[#This Row],[scientific_name]],tbl_scientific_name[scientific_name],tbl_scientific_name[is_protected])</f>
        <v>0</v>
      </c>
      <c r="F4218" t="b">
        <f>IF(COUNTIF(tbl_species[[#This Row],[common_names]],"*"&amp;$J$2&amp;"*"),TRUE,FALSE)</f>
        <v>0</v>
      </c>
      <c r="G4218" t="str">
        <f>_xlfn.XLOOKUP(tbl_species[[#This Row],[scientific_name]],tbl_obsv[scientific_name],tbl_obsv[park_name])</f>
        <v>Bryce National Park</v>
      </c>
      <c r="H4218">
        <f>_xlfn.XLOOKUP(tbl_species[[#This Row],[scientific_name]],tbl_obsv[scientific_name],tbl_obsv[observations])</f>
        <v>76</v>
      </c>
    </row>
    <row r="4219" spans="1:8" x14ac:dyDescent="0.2">
      <c r="A4219" t="s">
        <v>6122</v>
      </c>
      <c r="B4219" t="s">
        <v>3981</v>
      </c>
      <c r="C4219" t="s">
        <v>9560</v>
      </c>
      <c r="D4219" t="s">
        <v>11066</v>
      </c>
      <c r="E4219" t="b">
        <f>_xlfn.XLOOKUP(tbl_species[[#This Row],[scientific_name]],tbl_scientific_name[scientific_name],tbl_scientific_name[is_protected])</f>
        <v>0</v>
      </c>
      <c r="F4219" t="b">
        <f>IF(COUNTIF(tbl_species[[#This Row],[common_names]],"*"&amp;$J$2&amp;"*"),TRUE,FALSE)</f>
        <v>0</v>
      </c>
      <c r="G4219" t="str">
        <f>_xlfn.XLOOKUP(tbl_species[[#This Row],[scientific_name]],tbl_obsv[scientific_name],tbl_obsv[park_name])</f>
        <v>Yosemite National Park</v>
      </c>
      <c r="H4219">
        <f>_xlfn.XLOOKUP(tbl_species[[#This Row],[scientific_name]],tbl_obsv[scientific_name],tbl_obsv[observations])</f>
        <v>114</v>
      </c>
    </row>
    <row r="4220" spans="1:8" x14ac:dyDescent="0.2">
      <c r="A4220" t="s">
        <v>6122</v>
      </c>
      <c r="B4220" t="s">
        <v>1053</v>
      </c>
      <c r="C4220" t="s">
        <v>9561</v>
      </c>
      <c r="D4220" t="s">
        <v>11066</v>
      </c>
      <c r="E4220" t="b">
        <f>_xlfn.XLOOKUP(tbl_species[[#This Row],[scientific_name]],tbl_scientific_name[scientific_name],tbl_scientific_name[is_protected])</f>
        <v>0</v>
      </c>
      <c r="F4220" t="b">
        <f>IF(COUNTIF(tbl_species[[#This Row],[common_names]],"*"&amp;$J$2&amp;"*"),TRUE,FALSE)</f>
        <v>0</v>
      </c>
      <c r="G4220" t="str">
        <f>_xlfn.XLOOKUP(tbl_species[[#This Row],[scientific_name]],tbl_obsv[scientific_name],tbl_obsv[park_name])</f>
        <v>Yellowstone National Park</v>
      </c>
      <c r="H4220">
        <f>_xlfn.XLOOKUP(tbl_species[[#This Row],[scientific_name]],tbl_obsv[scientific_name],tbl_obsv[observations])</f>
        <v>235</v>
      </c>
    </row>
    <row r="4221" spans="1:8" x14ac:dyDescent="0.2">
      <c r="A4221" t="s">
        <v>6122</v>
      </c>
      <c r="B4221" t="s">
        <v>434</v>
      </c>
      <c r="C4221" t="s">
        <v>9562</v>
      </c>
      <c r="D4221" t="s">
        <v>11066</v>
      </c>
      <c r="E4221" t="b">
        <f>_xlfn.XLOOKUP(tbl_species[[#This Row],[scientific_name]],tbl_scientific_name[scientific_name],tbl_scientific_name[is_protected])</f>
        <v>0</v>
      </c>
      <c r="F4221" t="b">
        <f>IF(COUNTIF(tbl_species[[#This Row],[common_names]],"*"&amp;$J$2&amp;"*"),TRUE,FALSE)</f>
        <v>0</v>
      </c>
      <c r="G4221" t="str">
        <f>_xlfn.XLOOKUP(tbl_species[[#This Row],[scientific_name]],tbl_obsv[scientific_name],tbl_obsv[park_name])</f>
        <v>Yosemite National Park</v>
      </c>
      <c r="H4221">
        <f>_xlfn.XLOOKUP(tbl_species[[#This Row],[scientific_name]],tbl_obsv[scientific_name],tbl_obsv[observations])</f>
        <v>159</v>
      </c>
    </row>
    <row r="4222" spans="1:8" x14ac:dyDescent="0.2">
      <c r="A4222" t="s">
        <v>6122</v>
      </c>
      <c r="B4222" t="s">
        <v>3837</v>
      </c>
      <c r="C4222" t="s">
        <v>9563</v>
      </c>
      <c r="D4222" t="s">
        <v>11066</v>
      </c>
      <c r="E4222" t="b">
        <f>_xlfn.XLOOKUP(tbl_species[[#This Row],[scientific_name]],tbl_scientific_name[scientific_name],tbl_scientific_name[is_protected])</f>
        <v>0</v>
      </c>
      <c r="F4222" t="b">
        <f>IF(COUNTIF(tbl_species[[#This Row],[common_names]],"*"&amp;$J$2&amp;"*"),TRUE,FALSE)</f>
        <v>0</v>
      </c>
      <c r="G4222" t="str">
        <f>_xlfn.XLOOKUP(tbl_species[[#This Row],[scientific_name]],tbl_obsv[scientific_name],tbl_obsv[park_name])</f>
        <v>Yellowstone National Park</v>
      </c>
      <c r="H4222">
        <f>_xlfn.XLOOKUP(tbl_species[[#This Row],[scientific_name]],tbl_obsv[scientific_name],tbl_obsv[observations])</f>
        <v>243</v>
      </c>
    </row>
    <row r="4223" spans="1:8" x14ac:dyDescent="0.2">
      <c r="A4223" t="s">
        <v>6122</v>
      </c>
      <c r="B4223" t="s">
        <v>4131</v>
      </c>
      <c r="C4223" t="s">
        <v>9564</v>
      </c>
      <c r="D4223" t="s">
        <v>11066</v>
      </c>
      <c r="E4223" t="b">
        <f>_xlfn.XLOOKUP(tbl_species[[#This Row],[scientific_name]],tbl_scientific_name[scientific_name],tbl_scientific_name[is_protected])</f>
        <v>0</v>
      </c>
      <c r="F4223" t="b">
        <f>IF(COUNTIF(tbl_species[[#This Row],[common_names]],"*"&amp;$J$2&amp;"*"),TRUE,FALSE)</f>
        <v>0</v>
      </c>
      <c r="G4223" t="str">
        <f>_xlfn.XLOOKUP(tbl_species[[#This Row],[scientific_name]],tbl_obsv[scientific_name],tbl_obsv[park_name])</f>
        <v>Bryce National Park</v>
      </c>
      <c r="H4223">
        <f>_xlfn.XLOOKUP(tbl_species[[#This Row],[scientific_name]],tbl_obsv[scientific_name],tbl_obsv[observations])</f>
        <v>116</v>
      </c>
    </row>
    <row r="4224" spans="1:8" x14ac:dyDescent="0.2">
      <c r="A4224" t="s">
        <v>6122</v>
      </c>
      <c r="B4224" t="s">
        <v>4321</v>
      </c>
      <c r="C4224" t="s">
        <v>9565</v>
      </c>
      <c r="D4224" t="s">
        <v>11066</v>
      </c>
      <c r="E4224" t="b">
        <f>_xlfn.XLOOKUP(tbl_species[[#This Row],[scientific_name]],tbl_scientific_name[scientific_name],tbl_scientific_name[is_protected])</f>
        <v>0</v>
      </c>
      <c r="F4224" t="b">
        <f>IF(COUNTIF(tbl_species[[#This Row],[common_names]],"*"&amp;$J$2&amp;"*"),TRUE,FALSE)</f>
        <v>0</v>
      </c>
      <c r="G4224" t="str">
        <f>_xlfn.XLOOKUP(tbl_species[[#This Row],[scientific_name]],tbl_obsv[scientific_name],tbl_obsv[park_name])</f>
        <v>Yosemite National Park</v>
      </c>
      <c r="H4224">
        <f>_xlfn.XLOOKUP(tbl_species[[#This Row],[scientific_name]],tbl_obsv[scientific_name],tbl_obsv[observations])</f>
        <v>138</v>
      </c>
    </row>
    <row r="4225" spans="1:8" x14ac:dyDescent="0.2">
      <c r="A4225" t="s">
        <v>6122</v>
      </c>
      <c r="B4225" t="s">
        <v>4205</v>
      </c>
      <c r="C4225" t="s">
        <v>9566</v>
      </c>
      <c r="D4225" t="s">
        <v>11066</v>
      </c>
      <c r="E4225" t="b">
        <f>_xlfn.XLOOKUP(tbl_species[[#This Row],[scientific_name]],tbl_scientific_name[scientific_name],tbl_scientific_name[is_protected])</f>
        <v>0</v>
      </c>
      <c r="F4225" t="b">
        <f>IF(COUNTIF(tbl_species[[#This Row],[common_names]],"*"&amp;$J$2&amp;"*"),TRUE,FALSE)</f>
        <v>0</v>
      </c>
      <c r="G4225" t="str">
        <f>_xlfn.XLOOKUP(tbl_species[[#This Row],[scientific_name]],tbl_obsv[scientific_name],tbl_obsv[park_name])</f>
        <v>Yosemite National Park</v>
      </c>
      <c r="H4225">
        <f>_xlfn.XLOOKUP(tbl_species[[#This Row],[scientific_name]],tbl_obsv[scientific_name],tbl_obsv[observations])</f>
        <v>149</v>
      </c>
    </row>
    <row r="4226" spans="1:8" x14ac:dyDescent="0.2">
      <c r="A4226" t="s">
        <v>6122</v>
      </c>
      <c r="B4226" t="s">
        <v>4547</v>
      </c>
      <c r="C4226" t="s">
        <v>9567</v>
      </c>
      <c r="D4226" t="s">
        <v>11066</v>
      </c>
      <c r="E4226" t="b">
        <f>_xlfn.XLOOKUP(tbl_species[[#This Row],[scientific_name]],tbl_scientific_name[scientific_name],tbl_scientific_name[is_protected])</f>
        <v>0</v>
      </c>
      <c r="F4226" t="b">
        <f>IF(COUNTIF(tbl_species[[#This Row],[common_names]],"*"&amp;$J$2&amp;"*"),TRUE,FALSE)</f>
        <v>0</v>
      </c>
      <c r="G4226" t="str">
        <f>_xlfn.XLOOKUP(tbl_species[[#This Row],[scientific_name]],tbl_obsv[scientific_name],tbl_obsv[park_name])</f>
        <v>Yellowstone National Park</v>
      </c>
      <c r="H4226">
        <f>_xlfn.XLOOKUP(tbl_species[[#This Row],[scientific_name]],tbl_obsv[scientific_name],tbl_obsv[observations])</f>
        <v>218</v>
      </c>
    </row>
    <row r="4227" spans="1:8" x14ac:dyDescent="0.2">
      <c r="A4227" t="s">
        <v>6122</v>
      </c>
      <c r="B4227" t="s">
        <v>5082</v>
      </c>
      <c r="C4227" t="s">
        <v>9568</v>
      </c>
      <c r="D4227" t="s">
        <v>11066</v>
      </c>
      <c r="E4227" t="b">
        <f>_xlfn.XLOOKUP(tbl_species[[#This Row],[scientific_name]],tbl_scientific_name[scientific_name],tbl_scientific_name[is_protected])</f>
        <v>0</v>
      </c>
      <c r="F4227" t="b">
        <f>IF(COUNTIF(tbl_species[[#This Row],[common_names]],"*"&amp;$J$2&amp;"*"),TRUE,FALSE)</f>
        <v>0</v>
      </c>
      <c r="G4227" t="str">
        <f>_xlfn.XLOOKUP(tbl_species[[#This Row],[scientific_name]],tbl_obsv[scientific_name],tbl_obsv[park_name])</f>
        <v>Great Smoky Mountains National Park</v>
      </c>
      <c r="H4227">
        <f>_xlfn.XLOOKUP(tbl_species[[#This Row],[scientific_name]],tbl_obsv[scientific_name],tbl_obsv[observations])</f>
        <v>26</v>
      </c>
    </row>
    <row r="4228" spans="1:8" x14ac:dyDescent="0.2">
      <c r="A4228" t="s">
        <v>6122</v>
      </c>
      <c r="B4228" t="s">
        <v>3485</v>
      </c>
      <c r="C4228" t="s">
        <v>9569</v>
      </c>
      <c r="D4228" t="s">
        <v>11066</v>
      </c>
      <c r="E4228" t="b">
        <f>_xlfn.XLOOKUP(tbl_species[[#This Row],[scientific_name]],tbl_scientific_name[scientific_name],tbl_scientific_name[is_protected])</f>
        <v>0</v>
      </c>
      <c r="F4228" t="b">
        <f>IF(COUNTIF(tbl_species[[#This Row],[common_names]],"*"&amp;$J$2&amp;"*"),TRUE,FALSE)</f>
        <v>0</v>
      </c>
      <c r="G4228" t="str">
        <f>_xlfn.XLOOKUP(tbl_species[[#This Row],[scientific_name]],tbl_obsv[scientific_name],tbl_obsv[park_name])</f>
        <v>Bryce National Park</v>
      </c>
      <c r="H4228">
        <f>_xlfn.XLOOKUP(tbl_species[[#This Row],[scientific_name]],tbl_obsv[scientific_name],tbl_obsv[observations])</f>
        <v>121</v>
      </c>
    </row>
    <row r="4229" spans="1:8" x14ac:dyDescent="0.2">
      <c r="A4229" t="s">
        <v>6122</v>
      </c>
      <c r="B4229" t="s">
        <v>44</v>
      </c>
      <c r="C4229" t="s">
        <v>9570</v>
      </c>
      <c r="D4229" t="s">
        <v>11066</v>
      </c>
      <c r="E4229" t="b">
        <f>_xlfn.XLOOKUP(tbl_species[[#This Row],[scientific_name]],tbl_scientific_name[scientific_name],tbl_scientific_name[is_protected])</f>
        <v>0</v>
      </c>
      <c r="F4229" t="b">
        <f>IF(COUNTIF(tbl_species[[#This Row],[common_names]],"*"&amp;$J$2&amp;"*"),TRUE,FALSE)</f>
        <v>0</v>
      </c>
      <c r="G4229" t="str">
        <f>_xlfn.XLOOKUP(tbl_species[[#This Row],[scientific_name]],tbl_obsv[scientific_name],tbl_obsv[park_name])</f>
        <v>Yellowstone National Park</v>
      </c>
      <c r="H4229">
        <f>_xlfn.XLOOKUP(tbl_species[[#This Row],[scientific_name]],tbl_obsv[scientific_name],tbl_obsv[observations])</f>
        <v>239</v>
      </c>
    </row>
    <row r="4230" spans="1:8" x14ac:dyDescent="0.2">
      <c r="A4230" t="s">
        <v>6122</v>
      </c>
      <c r="B4230" t="s">
        <v>1787</v>
      </c>
      <c r="C4230" t="s">
        <v>9571</v>
      </c>
      <c r="D4230" t="s">
        <v>11066</v>
      </c>
      <c r="E4230" t="b">
        <f>_xlfn.XLOOKUP(tbl_species[[#This Row],[scientific_name]],tbl_scientific_name[scientific_name],tbl_scientific_name[is_protected])</f>
        <v>0</v>
      </c>
      <c r="F4230" t="b">
        <f>IF(COUNTIF(tbl_species[[#This Row],[common_names]],"*"&amp;$J$2&amp;"*"),TRUE,FALSE)</f>
        <v>0</v>
      </c>
      <c r="G4230" t="str">
        <f>_xlfn.XLOOKUP(tbl_species[[#This Row],[scientific_name]],tbl_obsv[scientific_name],tbl_obsv[park_name])</f>
        <v>Yellowstone National Park</v>
      </c>
      <c r="H4230">
        <f>_xlfn.XLOOKUP(tbl_species[[#This Row],[scientific_name]],tbl_obsv[scientific_name],tbl_obsv[observations])</f>
        <v>246</v>
      </c>
    </row>
    <row r="4231" spans="1:8" x14ac:dyDescent="0.2">
      <c r="A4231" t="s">
        <v>6122</v>
      </c>
      <c r="B4231" t="s">
        <v>3226</v>
      </c>
      <c r="C4231" t="s">
        <v>9572</v>
      </c>
      <c r="D4231" t="s">
        <v>11066</v>
      </c>
      <c r="E4231" t="b">
        <f>_xlfn.XLOOKUP(tbl_species[[#This Row],[scientific_name]],tbl_scientific_name[scientific_name],tbl_scientific_name[is_protected])</f>
        <v>0</v>
      </c>
      <c r="F4231" t="b">
        <f>IF(COUNTIF(tbl_species[[#This Row],[common_names]],"*"&amp;$J$2&amp;"*"),TRUE,FALSE)</f>
        <v>0</v>
      </c>
      <c r="G4231" t="str">
        <f>_xlfn.XLOOKUP(tbl_species[[#This Row],[scientific_name]],tbl_obsv[scientific_name],tbl_obsv[park_name])</f>
        <v>Yosemite National Park</v>
      </c>
      <c r="H4231">
        <f>_xlfn.XLOOKUP(tbl_species[[#This Row],[scientific_name]],tbl_obsv[scientific_name],tbl_obsv[observations])</f>
        <v>121</v>
      </c>
    </row>
    <row r="4232" spans="1:8" x14ac:dyDescent="0.2">
      <c r="A4232" t="s">
        <v>6122</v>
      </c>
      <c r="B4232" t="s">
        <v>1821</v>
      </c>
      <c r="C4232" t="s">
        <v>9573</v>
      </c>
      <c r="D4232" t="s">
        <v>11066</v>
      </c>
      <c r="E4232" t="b">
        <f>_xlfn.XLOOKUP(tbl_species[[#This Row],[scientific_name]],tbl_scientific_name[scientific_name],tbl_scientific_name[is_protected])</f>
        <v>0</v>
      </c>
      <c r="F4232" t="b">
        <f>IF(COUNTIF(tbl_species[[#This Row],[common_names]],"*"&amp;$J$2&amp;"*"),TRUE,FALSE)</f>
        <v>0</v>
      </c>
      <c r="G4232" t="str">
        <f>_xlfn.XLOOKUP(tbl_species[[#This Row],[scientific_name]],tbl_obsv[scientific_name],tbl_obsv[park_name])</f>
        <v>Bryce National Park</v>
      </c>
      <c r="H4232">
        <f>_xlfn.XLOOKUP(tbl_species[[#This Row],[scientific_name]],tbl_obsv[scientific_name],tbl_obsv[observations])</f>
        <v>64</v>
      </c>
    </row>
    <row r="4233" spans="1:8" x14ac:dyDescent="0.2">
      <c r="A4233" t="s">
        <v>6122</v>
      </c>
      <c r="B4233" t="s">
        <v>4220</v>
      </c>
      <c r="C4233" t="s">
        <v>9574</v>
      </c>
      <c r="D4233" t="s">
        <v>11066</v>
      </c>
      <c r="E4233" t="b">
        <f>_xlfn.XLOOKUP(tbl_species[[#This Row],[scientific_name]],tbl_scientific_name[scientific_name],tbl_scientific_name[is_protected])</f>
        <v>0</v>
      </c>
      <c r="F4233" t="b">
        <f>IF(COUNTIF(tbl_species[[#This Row],[common_names]],"*"&amp;$J$2&amp;"*"),TRUE,FALSE)</f>
        <v>0</v>
      </c>
      <c r="G4233" t="str">
        <f>_xlfn.XLOOKUP(tbl_species[[#This Row],[scientific_name]],tbl_obsv[scientific_name],tbl_obsv[park_name])</f>
        <v>Bryce National Park</v>
      </c>
      <c r="H4233">
        <f>_xlfn.XLOOKUP(tbl_species[[#This Row],[scientific_name]],tbl_obsv[scientific_name],tbl_obsv[observations])</f>
        <v>67</v>
      </c>
    </row>
    <row r="4234" spans="1:8" x14ac:dyDescent="0.2">
      <c r="A4234" t="s">
        <v>6122</v>
      </c>
      <c r="B4234" t="s">
        <v>3095</v>
      </c>
      <c r="C4234" t="s">
        <v>9575</v>
      </c>
      <c r="D4234" t="s">
        <v>11066</v>
      </c>
      <c r="E4234" t="b">
        <f>_xlfn.XLOOKUP(tbl_species[[#This Row],[scientific_name]],tbl_scientific_name[scientific_name],tbl_scientific_name[is_protected])</f>
        <v>0</v>
      </c>
      <c r="F4234" t="b">
        <f>IF(COUNTIF(tbl_species[[#This Row],[common_names]],"*"&amp;$J$2&amp;"*"),TRUE,FALSE)</f>
        <v>0</v>
      </c>
      <c r="G4234" t="str">
        <f>_xlfn.XLOOKUP(tbl_species[[#This Row],[scientific_name]],tbl_obsv[scientific_name],tbl_obsv[park_name])</f>
        <v>Bryce National Park</v>
      </c>
      <c r="H4234">
        <f>_xlfn.XLOOKUP(tbl_species[[#This Row],[scientific_name]],tbl_obsv[scientific_name],tbl_obsv[observations])</f>
        <v>112</v>
      </c>
    </row>
    <row r="4235" spans="1:8" x14ac:dyDescent="0.2">
      <c r="A4235" t="s">
        <v>6122</v>
      </c>
      <c r="B4235" t="s">
        <v>3156</v>
      </c>
      <c r="C4235" t="s">
        <v>9576</v>
      </c>
      <c r="D4235" t="s">
        <v>11066</v>
      </c>
      <c r="E4235" t="b">
        <f>_xlfn.XLOOKUP(tbl_species[[#This Row],[scientific_name]],tbl_scientific_name[scientific_name],tbl_scientific_name[is_protected])</f>
        <v>0</v>
      </c>
      <c r="F4235" t="b">
        <f>IF(COUNTIF(tbl_species[[#This Row],[common_names]],"*"&amp;$J$2&amp;"*"),TRUE,FALSE)</f>
        <v>0</v>
      </c>
      <c r="G4235" t="str">
        <f>_xlfn.XLOOKUP(tbl_species[[#This Row],[scientific_name]],tbl_obsv[scientific_name],tbl_obsv[park_name])</f>
        <v>Bryce National Park</v>
      </c>
      <c r="H4235">
        <f>_xlfn.XLOOKUP(tbl_species[[#This Row],[scientific_name]],tbl_obsv[scientific_name],tbl_obsv[observations])</f>
        <v>121</v>
      </c>
    </row>
    <row r="4236" spans="1:8" x14ac:dyDescent="0.2">
      <c r="A4236" t="s">
        <v>6122</v>
      </c>
      <c r="B4236" t="s">
        <v>37</v>
      </c>
      <c r="C4236" t="s">
        <v>9577</v>
      </c>
      <c r="D4236" t="s">
        <v>11066</v>
      </c>
      <c r="E4236" t="b">
        <f>_xlfn.XLOOKUP(tbl_species[[#This Row],[scientific_name]],tbl_scientific_name[scientific_name],tbl_scientific_name[is_protected])</f>
        <v>0</v>
      </c>
      <c r="F4236" t="b">
        <f>IF(COUNTIF(tbl_species[[#This Row],[common_names]],"*"&amp;$J$2&amp;"*"),TRUE,FALSE)</f>
        <v>0</v>
      </c>
      <c r="G4236" t="str">
        <f>_xlfn.XLOOKUP(tbl_species[[#This Row],[scientific_name]],tbl_obsv[scientific_name],tbl_obsv[park_name])</f>
        <v>Yosemite National Park</v>
      </c>
      <c r="H4236">
        <f>_xlfn.XLOOKUP(tbl_species[[#This Row],[scientific_name]],tbl_obsv[scientific_name],tbl_obsv[observations])</f>
        <v>117</v>
      </c>
    </row>
    <row r="4237" spans="1:8" x14ac:dyDescent="0.2">
      <c r="A4237" t="s">
        <v>6122</v>
      </c>
      <c r="B4237" t="s">
        <v>1435</v>
      </c>
      <c r="C4237" t="s">
        <v>9578</v>
      </c>
      <c r="D4237" t="s">
        <v>11066</v>
      </c>
      <c r="E4237" t="b">
        <f>_xlfn.XLOOKUP(tbl_species[[#This Row],[scientific_name]],tbl_scientific_name[scientific_name],tbl_scientific_name[is_protected])</f>
        <v>0</v>
      </c>
      <c r="F4237" t="b">
        <f>IF(COUNTIF(tbl_species[[#This Row],[common_names]],"*"&amp;$J$2&amp;"*"),TRUE,FALSE)</f>
        <v>0</v>
      </c>
      <c r="G4237" t="str">
        <f>_xlfn.XLOOKUP(tbl_species[[#This Row],[scientific_name]],tbl_obsv[scientific_name],tbl_obsv[park_name])</f>
        <v>Bryce National Park</v>
      </c>
      <c r="H4237">
        <f>_xlfn.XLOOKUP(tbl_species[[#This Row],[scientific_name]],tbl_obsv[scientific_name],tbl_obsv[observations])</f>
        <v>70</v>
      </c>
    </row>
    <row r="4238" spans="1:8" x14ac:dyDescent="0.2">
      <c r="A4238" t="s">
        <v>6122</v>
      </c>
      <c r="B4238" t="s">
        <v>2708</v>
      </c>
      <c r="C4238" t="s">
        <v>9579</v>
      </c>
      <c r="D4238" t="s">
        <v>11066</v>
      </c>
      <c r="E4238" t="b">
        <f>_xlfn.XLOOKUP(tbl_species[[#This Row],[scientific_name]],tbl_scientific_name[scientific_name],tbl_scientific_name[is_protected])</f>
        <v>0</v>
      </c>
      <c r="F4238" t="b">
        <f>IF(COUNTIF(tbl_species[[#This Row],[common_names]],"*"&amp;$J$2&amp;"*"),TRUE,FALSE)</f>
        <v>0</v>
      </c>
      <c r="G4238" t="str">
        <f>_xlfn.XLOOKUP(tbl_species[[#This Row],[scientific_name]],tbl_obsv[scientific_name],tbl_obsv[park_name])</f>
        <v>Yellowstone National Park</v>
      </c>
      <c r="H4238">
        <f>_xlfn.XLOOKUP(tbl_species[[#This Row],[scientific_name]],tbl_obsv[scientific_name],tbl_obsv[observations])</f>
        <v>262</v>
      </c>
    </row>
    <row r="4239" spans="1:8" x14ac:dyDescent="0.2">
      <c r="A4239" t="s">
        <v>6122</v>
      </c>
      <c r="B4239" t="s">
        <v>2964</v>
      </c>
      <c r="C4239" t="s">
        <v>9580</v>
      </c>
      <c r="D4239" t="s">
        <v>11066</v>
      </c>
      <c r="E4239" t="b">
        <f>_xlfn.XLOOKUP(tbl_species[[#This Row],[scientific_name]],tbl_scientific_name[scientific_name],tbl_scientific_name[is_protected])</f>
        <v>0</v>
      </c>
      <c r="F4239" t="b">
        <f>IF(COUNTIF(tbl_species[[#This Row],[common_names]],"*"&amp;$J$2&amp;"*"),TRUE,FALSE)</f>
        <v>0</v>
      </c>
      <c r="G4239" t="str">
        <f>_xlfn.XLOOKUP(tbl_species[[#This Row],[scientific_name]],tbl_obsv[scientific_name],tbl_obsv[park_name])</f>
        <v>Yellowstone National Park</v>
      </c>
      <c r="H4239">
        <f>_xlfn.XLOOKUP(tbl_species[[#This Row],[scientific_name]],tbl_obsv[scientific_name],tbl_obsv[observations])</f>
        <v>240</v>
      </c>
    </row>
    <row r="4240" spans="1:8" x14ac:dyDescent="0.2">
      <c r="A4240" t="s">
        <v>6122</v>
      </c>
      <c r="B4240" t="s">
        <v>837</v>
      </c>
      <c r="C4240" t="s">
        <v>9581</v>
      </c>
      <c r="D4240" t="s">
        <v>11066</v>
      </c>
      <c r="E4240" t="b">
        <f>_xlfn.XLOOKUP(tbl_species[[#This Row],[scientific_name]],tbl_scientific_name[scientific_name],tbl_scientific_name[is_protected])</f>
        <v>0</v>
      </c>
      <c r="F4240" t="b">
        <f>IF(COUNTIF(tbl_species[[#This Row],[common_names]],"*"&amp;$J$2&amp;"*"),TRUE,FALSE)</f>
        <v>0</v>
      </c>
      <c r="G4240" t="str">
        <f>_xlfn.XLOOKUP(tbl_species[[#This Row],[scientific_name]],tbl_obsv[scientific_name],tbl_obsv[park_name])</f>
        <v>Bryce National Park</v>
      </c>
      <c r="H4240">
        <f>_xlfn.XLOOKUP(tbl_species[[#This Row],[scientific_name]],tbl_obsv[scientific_name],tbl_obsv[observations])</f>
        <v>117</v>
      </c>
    </row>
    <row r="4241" spans="1:8" x14ac:dyDescent="0.2">
      <c r="A4241" t="s">
        <v>6122</v>
      </c>
      <c r="B4241" t="s">
        <v>3928</v>
      </c>
      <c r="C4241" t="s">
        <v>9582</v>
      </c>
      <c r="D4241" t="s">
        <v>11066</v>
      </c>
      <c r="E4241" t="b">
        <f>_xlfn.XLOOKUP(tbl_species[[#This Row],[scientific_name]],tbl_scientific_name[scientific_name],tbl_scientific_name[is_protected])</f>
        <v>0</v>
      </c>
      <c r="F4241" t="b">
        <f>IF(COUNTIF(tbl_species[[#This Row],[common_names]],"*"&amp;$J$2&amp;"*"),TRUE,FALSE)</f>
        <v>0</v>
      </c>
      <c r="G4241" t="str">
        <f>_xlfn.XLOOKUP(tbl_species[[#This Row],[scientific_name]],tbl_obsv[scientific_name],tbl_obsv[park_name])</f>
        <v>Yellowstone National Park</v>
      </c>
      <c r="H4241">
        <f>_xlfn.XLOOKUP(tbl_species[[#This Row],[scientific_name]],tbl_obsv[scientific_name],tbl_obsv[observations])</f>
        <v>239</v>
      </c>
    </row>
    <row r="4242" spans="1:8" x14ac:dyDescent="0.2">
      <c r="A4242" t="s">
        <v>6122</v>
      </c>
      <c r="B4242" t="s">
        <v>1242</v>
      </c>
      <c r="C4242" t="s">
        <v>9583</v>
      </c>
      <c r="D4242" t="s">
        <v>11066</v>
      </c>
      <c r="E4242" t="b">
        <f>_xlfn.XLOOKUP(tbl_species[[#This Row],[scientific_name]],tbl_scientific_name[scientific_name],tbl_scientific_name[is_protected])</f>
        <v>0</v>
      </c>
      <c r="F4242" t="b">
        <f>IF(COUNTIF(tbl_species[[#This Row],[common_names]],"*"&amp;$J$2&amp;"*"),TRUE,FALSE)</f>
        <v>0</v>
      </c>
      <c r="G4242" t="str">
        <f>_xlfn.XLOOKUP(tbl_species[[#This Row],[scientific_name]],tbl_obsv[scientific_name],tbl_obsv[park_name])</f>
        <v>Yosemite National Park</v>
      </c>
      <c r="H4242">
        <f>_xlfn.XLOOKUP(tbl_species[[#This Row],[scientific_name]],tbl_obsv[scientific_name],tbl_obsv[observations])</f>
        <v>123</v>
      </c>
    </row>
    <row r="4243" spans="1:8" x14ac:dyDescent="0.2">
      <c r="A4243" t="s">
        <v>6122</v>
      </c>
      <c r="B4243" t="s">
        <v>1739</v>
      </c>
      <c r="C4243" t="s">
        <v>9584</v>
      </c>
      <c r="D4243" t="s">
        <v>11066</v>
      </c>
      <c r="E4243" t="b">
        <f>_xlfn.XLOOKUP(tbl_species[[#This Row],[scientific_name]],tbl_scientific_name[scientific_name],tbl_scientific_name[is_protected])</f>
        <v>0</v>
      </c>
      <c r="F4243" t="b">
        <f>IF(COUNTIF(tbl_species[[#This Row],[common_names]],"*"&amp;$J$2&amp;"*"),TRUE,FALSE)</f>
        <v>0</v>
      </c>
      <c r="G4243" t="str">
        <f>_xlfn.XLOOKUP(tbl_species[[#This Row],[scientific_name]],tbl_obsv[scientific_name],tbl_obsv[park_name])</f>
        <v>Yellowstone National Park</v>
      </c>
      <c r="H4243">
        <f>_xlfn.XLOOKUP(tbl_species[[#This Row],[scientific_name]],tbl_obsv[scientific_name],tbl_obsv[observations])</f>
        <v>249</v>
      </c>
    </row>
    <row r="4244" spans="1:8" x14ac:dyDescent="0.2">
      <c r="A4244" t="s">
        <v>6122</v>
      </c>
      <c r="B4244" t="s">
        <v>1669</v>
      </c>
      <c r="C4244" t="s">
        <v>9585</v>
      </c>
      <c r="D4244" t="s">
        <v>11066</v>
      </c>
      <c r="E4244" t="b">
        <f>_xlfn.XLOOKUP(tbl_species[[#This Row],[scientific_name]],tbl_scientific_name[scientific_name],tbl_scientific_name[is_protected])</f>
        <v>0</v>
      </c>
      <c r="F4244" t="b">
        <f>IF(COUNTIF(tbl_species[[#This Row],[common_names]],"*"&amp;$J$2&amp;"*"),TRUE,FALSE)</f>
        <v>0</v>
      </c>
      <c r="G4244" t="str">
        <f>_xlfn.XLOOKUP(tbl_species[[#This Row],[scientific_name]],tbl_obsv[scientific_name],tbl_obsv[park_name])</f>
        <v>Great Smoky Mountains National Park</v>
      </c>
      <c r="H4244">
        <f>_xlfn.XLOOKUP(tbl_species[[#This Row],[scientific_name]],tbl_obsv[scientific_name],tbl_obsv[observations])</f>
        <v>99</v>
      </c>
    </row>
    <row r="4245" spans="1:8" x14ac:dyDescent="0.2">
      <c r="A4245" t="s">
        <v>6122</v>
      </c>
      <c r="B4245" t="s">
        <v>2034</v>
      </c>
      <c r="C4245" t="s">
        <v>9586</v>
      </c>
      <c r="D4245" t="s">
        <v>11066</v>
      </c>
      <c r="E4245" t="b">
        <f>_xlfn.XLOOKUP(tbl_species[[#This Row],[scientific_name]],tbl_scientific_name[scientific_name],tbl_scientific_name[is_protected])</f>
        <v>0</v>
      </c>
      <c r="F4245" t="b">
        <f>IF(COUNTIF(tbl_species[[#This Row],[common_names]],"*"&amp;$J$2&amp;"*"),TRUE,FALSE)</f>
        <v>0</v>
      </c>
      <c r="G4245" t="str">
        <f>_xlfn.XLOOKUP(tbl_species[[#This Row],[scientific_name]],tbl_obsv[scientific_name],tbl_obsv[park_name])</f>
        <v>Bryce National Park</v>
      </c>
      <c r="H4245">
        <f>_xlfn.XLOOKUP(tbl_species[[#This Row],[scientific_name]],tbl_obsv[scientific_name],tbl_obsv[observations])</f>
        <v>75</v>
      </c>
    </row>
    <row r="4246" spans="1:8" x14ac:dyDescent="0.2">
      <c r="A4246" t="s">
        <v>6122</v>
      </c>
      <c r="B4246" t="s">
        <v>4087</v>
      </c>
      <c r="C4246" t="s">
        <v>9587</v>
      </c>
      <c r="D4246" t="s">
        <v>11066</v>
      </c>
      <c r="E4246" t="b">
        <f>_xlfn.XLOOKUP(tbl_species[[#This Row],[scientific_name]],tbl_scientific_name[scientific_name],tbl_scientific_name[is_protected])</f>
        <v>0</v>
      </c>
      <c r="F4246" t="b">
        <f>IF(COUNTIF(tbl_species[[#This Row],[common_names]],"*"&amp;$J$2&amp;"*"),TRUE,FALSE)</f>
        <v>0</v>
      </c>
      <c r="G4246" t="str">
        <f>_xlfn.XLOOKUP(tbl_species[[#This Row],[scientific_name]],tbl_obsv[scientific_name],tbl_obsv[park_name])</f>
        <v>Bryce National Park</v>
      </c>
      <c r="H4246">
        <f>_xlfn.XLOOKUP(tbl_species[[#This Row],[scientific_name]],tbl_obsv[scientific_name],tbl_obsv[observations])</f>
        <v>89</v>
      </c>
    </row>
    <row r="4247" spans="1:8" x14ac:dyDescent="0.2">
      <c r="A4247" t="s">
        <v>6122</v>
      </c>
      <c r="B4247" t="s">
        <v>2468</v>
      </c>
      <c r="C4247" t="s">
        <v>9588</v>
      </c>
      <c r="D4247" t="s">
        <v>11066</v>
      </c>
      <c r="E4247" t="b">
        <f>_xlfn.XLOOKUP(tbl_species[[#This Row],[scientific_name]],tbl_scientific_name[scientific_name],tbl_scientific_name[is_protected])</f>
        <v>0</v>
      </c>
      <c r="F4247" t="b">
        <f>IF(COUNTIF(tbl_species[[#This Row],[common_names]],"*"&amp;$J$2&amp;"*"),TRUE,FALSE)</f>
        <v>0</v>
      </c>
      <c r="G4247" t="str">
        <f>_xlfn.XLOOKUP(tbl_species[[#This Row],[scientific_name]],tbl_obsv[scientific_name],tbl_obsv[park_name])</f>
        <v>Yellowstone National Park</v>
      </c>
      <c r="H4247">
        <f>_xlfn.XLOOKUP(tbl_species[[#This Row],[scientific_name]],tbl_obsv[scientific_name],tbl_obsv[observations])</f>
        <v>258</v>
      </c>
    </row>
    <row r="4248" spans="1:8" x14ac:dyDescent="0.2">
      <c r="A4248" t="s">
        <v>6122</v>
      </c>
      <c r="B4248" t="s">
        <v>2032</v>
      </c>
      <c r="C4248" t="s">
        <v>9589</v>
      </c>
      <c r="D4248" t="s">
        <v>11066</v>
      </c>
      <c r="E4248" t="b">
        <f>_xlfn.XLOOKUP(tbl_species[[#This Row],[scientific_name]],tbl_scientific_name[scientific_name],tbl_scientific_name[is_protected])</f>
        <v>0</v>
      </c>
      <c r="F4248" t="b">
        <f>IF(COUNTIF(tbl_species[[#This Row],[common_names]],"*"&amp;$J$2&amp;"*"),TRUE,FALSE)</f>
        <v>0</v>
      </c>
      <c r="G4248" t="str">
        <f>_xlfn.XLOOKUP(tbl_species[[#This Row],[scientific_name]],tbl_obsv[scientific_name],tbl_obsv[park_name])</f>
        <v>Great Smoky Mountains National Park</v>
      </c>
      <c r="H4248">
        <f>_xlfn.XLOOKUP(tbl_species[[#This Row],[scientific_name]],tbl_obsv[scientific_name],tbl_obsv[observations])</f>
        <v>23</v>
      </c>
    </row>
    <row r="4249" spans="1:8" x14ac:dyDescent="0.2">
      <c r="A4249" t="s">
        <v>6122</v>
      </c>
      <c r="B4249" t="s">
        <v>3866</v>
      </c>
      <c r="C4249" t="s">
        <v>9590</v>
      </c>
      <c r="D4249" t="s">
        <v>11066</v>
      </c>
      <c r="E4249" t="b">
        <f>_xlfn.XLOOKUP(tbl_species[[#This Row],[scientific_name]],tbl_scientific_name[scientific_name],tbl_scientific_name[is_protected])</f>
        <v>0</v>
      </c>
      <c r="F4249" t="b">
        <f>IF(COUNTIF(tbl_species[[#This Row],[common_names]],"*"&amp;$J$2&amp;"*"),TRUE,FALSE)</f>
        <v>0</v>
      </c>
      <c r="G4249" t="str">
        <f>_xlfn.XLOOKUP(tbl_species[[#This Row],[scientific_name]],tbl_obsv[scientific_name],tbl_obsv[park_name])</f>
        <v>Great Smoky Mountains National Park</v>
      </c>
      <c r="H4249">
        <f>_xlfn.XLOOKUP(tbl_species[[#This Row],[scientific_name]],tbl_obsv[scientific_name],tbl_obsv[observations])</f>
        <v>75</v>
      </c>
    </row>
    <row r="4250" spans="1:8" x14ac:dyDescent="0.2">
      <c r="A4250" t="s">
        <v>6122</v>
      </c>
      <c r="B4250" t="s">
        <v>5393</v>
      </c>
      <c r="C4250" t="s">
        <v>9591</v>
      </c>
      <c r="D4250" t="s">
        <v>11066</v>
      </c>
      <c r="E4250" t="b">
        <f>_xlfn.XLOOKUP(tbl_species[[#This Row],[scientific_name]],tbl_scientific_name[scientific_name],tbl_scientific_name[is_protected])</f>
        <v>0</v>
      </c>
      <c r="F4250" t="b">
        <f>IF(COUNTIF(tbl_species[[#This Row],[common_names]],"*"&amp;$J$2&amp;"*"),TRUE,FALSE)</f>
        <v>0</v>
      </c>
      <c r="G4250" t="str">
        <f>_xlfn.XLOOKUP(tbl_species[[#This Row],[scientific_name]],tbl_obsv[scientific_name],tbl_obsv[park_name])</f>
        <v>Yosemite National Park</v>
      </c>
      <c r="H4250">
        <f>_xlfn.XLOOKUP(tbl_species[[#This Row],[scientific_name]],tbl_obsv[scientific_name],tbl_obsv[observations])</f>
        <v>130</v>
      </c>
    </row>
    <row r="4251" spans="1:8" x14ac:dyDescent="0.2">
      <c r="A4251" t="s">
        <v>6122</v>
      </c>
      <c r="B4251" t="s">
        <v>5396</v>
      </c>
      <c r="C4251" t="s">
        <v>9592</v>
      </c>
      <c r="D4251" t="s">
        <v>11066</v>
      </c>
      <c r="E4251" t="b">
        <f>_xlfn.XLOOKUP(tbl_species[[#This Row],[scientific_name]],tbl_scientific_name[scientific_name],tbl_scientific_name[is_protected])</f>
        <v>0</v>
      </c>
      <c r="F4251" t="b">
        <f>IF(COUNTIF(tbl_species[[#This Row],[common_names]],"*"&amp;$J$2&amp;"*"),TRUE,FALSE)</f>
        <v>0</v>
      </c>
      <c r="G4251" t="str">
        <f>_xlfn.XLOOKUP(tbl_species[[#This Row],[scientific_name]],tbl_obsv[scientific_name],tbl_obsv[park_name])</f>
        <v>Great Smoky Mountains National Park</v>
      </c>
      <c r="H4251">
        <f>_xlfn.XLOOKUP(tbl_species[[#This Row],[scientific_name]],tbl_obsv[scientific_name],tbl_obsv[observations])</f>
        <v>101</v>
      </c>
    </row>
    <row r="4252" spans="1:8" x14ac:dyDescent="0.2">
      <c r="A4252" t="s">
        <v>6122</v>
      </c>
      <c r="B4252" t="s">
        <v>3059</v>
      </c>
      <c r="C4252" t="s">
        <v>9593</v>
      </c>
      <c r="D4252" t="s">
        <v>11066</v>
      </c>
      <c r="E4252" t="b">
        <f>_xlfn.XLOOKUP(tbl_species[[#This Row],[scientific_name]],tbl_scientific_name[scientific_name],tbl_scientific_name[is_protected])</f>
        <v>0</v>
      </c>
      <c r="F4252" t="b">
        <f>IF(COUNTIF(tbl_species[[#This Row],[common_names]],"*"&amp;$J$2&amp;"*"),TRUE,FALSE)</f>
        <v>0</v>
      </c>
      <c r="G4252" t="str">
        <f>_xlfn.XLOOKUP(tbl_species[[#This Row],[scientific_name]],tbl_obsv[scientific_name],tbl_obsv[park_name])</f>
        <v>Yellowstone National Park</v>
      </c>
      <c r="H4252">
        <f>_xlfn.XLOOKUP(tbl_species[[#This Row],[scientific_name]],tbl_obsv[scientific_name],tbl_obsv[observations])</f>
        <v>245</v>
      </c>
    </row>
    <row r="4253" spans="1:8" x14ac:dyDescent="0.2">
      <c r="A4253" t="s">
        <v>6122</v>
      </c>
      <c r="B4253" t="s">
        <v>2295</v>
      </c>
      <c r="C4253" t="s">
        <v>9594</v>
      </c>
      <c r="D4253" t="s">
        <v>11066</v>
      </c>
      <c r="E4253" t="b">
        <f>_xlfn.XLOOKUP(tbl_species[[#This Row],[scientific_name]],tbl_scientific_name[scientific_name],tbl_scientific_name[is_protected])</f>
        <v>0</v>
      </c>
      <c r="F4253" t="b">
        <f>IF(COUNTIF(tbl_species[[#This Row],[common_names]],"*"&amp;$J$2&amp;"*"),TRUE,FALSE)</f>
        <v>0</v>
      </c>
      <c r="G4253" t="str">
        <f>_xlfn.XLOOKUP(tbl_species[[#This Row],[scientific_name]],tbl_obsv[scientific_name],tbl_obsv[park_name])</f>
        <v>Great Smoky Mountains National Park</v>
      </c>
      <c r="H4253">
        <f>_xlfn.XLOOKUP(tbl_species[[#This Row],[scientific_name]],tbl_obsv[scientific_name],tbl_obsv[observations])</f>
        <v>54</v>
      </c>
    </row>
    <row r="4254" spans="1:8" x14ac:dyDescent="0.2">
      <c r="A4254" t="s">
        <v>6122</v>
      </c>
      <c r="B4254" t="s">
        <v>1512</v>
      </c>
      <c r="C4254" t="s">
        <v>9595</v>
      </c>
      <c r="D4254" t="s">
        <v>11066</v>
      </c>
      <c r="E4254" t="b">
        <f>_xlfn.XLOOKUP(tbl_species[[#This Row],[scientific_name]],tbl_scientific_name[scientific_name],tbl_scientific_name[is_protected])</f>
        <v>0</v>
      </c>
      <c r="F4254" t="b">
        <f>IF(COUNTIF(tbl_species[[#This Row],[common_names]],"*"&amp;$J$2&amp;"*"),TRUE,FALSE)</f>
        <v>0</v>
      </c>
      <c r="G4254" t="str">
        <f>_xlfn.XLOOKUP(tbl_species[[#This Row],[scientific_name]],tbl_obsv[scientific_name],tbl_obsv[park_name])</f>
        <v>Yellowstone National Park</v>
      </c>
      <c r="H4254">
        <f>_xlfn.XLOOKUP(tbl_species[[#This Row],[scientific_name]],tbl_obsv[scientific_name],tbl_obsv[observations])</f>
        <v>257</v>
      </c>
    </row>
    <row r="4255" spans="1:8" x14ac:dyDescent="0.2">
      <c r="A4255" t="s">
        <v>6122</v>
      </c>
      <c r="B4255" t="s">
        <v>1104</v>
      </c>
      <c r="C4255" t="s">
        <v>9596</v>
      </c>
      <c r="D4255" t="s">
        <v>11066</v>
      </c>
      <c r="E4255" t="b">
        <f>_xlfn.XLOOKUP(tbl_species[[#This Row],[scientific_name]],tbl_scientific_name[scientific_name],tbl_scientific_name[is_protected])</f>
        <v>0</v>
      </c>
      <c r="F4255" t="b">
        <f>IF(COUNTIF(tbl_species[[#This Row],[common_names]],"*"&amp;$J$2&amp;"*"),TRUE,FALSE)</f>
        <v>0</v>
      </c>
      <c r="G4255" t="str">
        <f>_xlfn.XLOOKUP(tbl_species[[#This Row],[scientific_name]],tbl_obsv[scientific_name],tbl_obsv[park_name])</f>
        <v>Yellowstone National Park</v>
      </c>
      <c r="H4255">
        <f>_xlfn.XLOOKUP(tbl_species[[#This Row],[scientific_name]],tbl_obsv[scientific_name],tbl_obsv[observations])</f>
        <v>270</v>
      </c>
    </row>
    <row r="4256" spans="1:8" x14ac:dyDescent="0.2">
      <c r="A4256" t="s">
        <v>6122</v>
      </c>
      <c r="B4256" t="s">
        <v>595</v>
      </c>
      <c r="C4256" t="s">
        <v>9597</v>
      </c>
      <c r="D4256" t="s">
        <v>11066</v>
      </c>
      <c r="E4256" t="b">
        <f>_xlfn.XLOOKUP(tbl_species[[#This Row],[scientific_name]],tbl_scientific_name[scientific_name],tbl_scientific_name[is_protected])</f>
        <v>0</v>
      </c>
      <c r="F4256" t="b">
        <f>IF(COUNTIF(tbl_species[[#This Row],[common_names]],"*"&amp;$J$2&amp;"*"),TRUE,FALSE)</f>
        <v>0</v>
      </c>
      <c r="G4256" t="str">
        <f>_xlfn.XLOOKUP(tbl_species[[#This Row],[scientific_name]],tbl_obsv[scientific_name],tbl_obsv[park_name])</f>
        <v>Bryce National Park</v>
      </c>
      <c r="H4256">
        <f>_xlfn.XLOOKUP(tbl_species[[#This Row],[scientific_name]],tbl_obsv[scientific_name],tbl_obsv[observations])</f>
        <v>126</v>
      </c>
    </row>
    <row r="4257" spans="1:8" x14ac:dyDescent="0.2">
      <c r="A4257" t="s">
        <v>6122</v>
      </c>
      <c r="B4257" t="s">
        <v>1565</v>
      </c>
      <c r="C4257" t="s">
        <v>9598</v>
      </c>
      <c r="D4257" t="s">
        <v>11066</v>
      </c>
      <c r="E4257" t="b">
        <f>_xlfn.XLOOKUP(tbl_species[[#This Row],[scientific_name]],tbl_scientific_name[scientific_name],tbl_scientific_name[is_protected])</f>
        <v>0</v>
      </c>
      <c r="F4257" t="b">
        <f>IF(COUNTIF(tbl_species[[#This Row],[common_names]],"*"&amp;$J$2&amp;"*"),TRUE,FALSE)</f>
        <v>0</v>
      </c>
      <c r="G4257" t="str">
        <f>_xlfn.XLOOKUP(tbl_species[[#This Row],[scientific_name]],tbl_obsv[scientific_name],tbl_obsv[park_name])</f>
        <v>Bryce National Park</v>
      </c>
      <c r="H4257">
        <f>_xlfn.XLOOKUP(tbl_species[[#This Row],[scientific_name]],tbl_obsv[scientific_name],tbl_obsv[observations])</f>
        <v>120</v>
      </c>
    </row>
    <row r="4258" spans="1:8" x14ac:dyDescent="0.2">
      <c r="A4258" t="s">
        <v>6122</v>
      </c>
      <c r="B4258" t="s">
        <v>393</v>
      </c>
      <c r="C4258" t="s">
        <v>9599</v>
      </c>
      <c r="D4258" t="s">
        <v>11066</v>
      </c>
      <c r="E4258" t="b">
        <f>_xlfn.XLOOKUP(tbl_species[[#This Row],[scientific_name]],tbl_scientific_name[scientific_name],tbl_scientific_name[is_protected])</f>
        <v>0</v>
      </c>
      <c r="F4258" t="b">
        <f>IF(COUNTIF(tbl_species[[#This Row],[common_names]],"*"&amp;$J$2&amp;"*"),TRUE,FALSE)</f>
        <v>0</v>
      </c>
      <c r="G4258" t="str">
        <f>_xlfn.XLOOKUP(tbl_species[[#This Row],[scientific_name]],tbl_obsv[scientific_name],tbl_obsv[park_name])</f>
        <v>Yellowstone National Park</v>
      </c>
      <c r="H4258">
        <f>_xlfn.XLOOKUP(tbl_species[[#This Row],[scientific_name]],tbl_obsv[scientific_name],tbl_obsv[observations])</f>
        <v>201</v>
      </c>
    </row>
    <row r="4259" spans="1:8" x14ac:dyDescent="0.2">
      <c r="A4259" t="s">
        <v>6122</v>
      </c>
      <c r="B4259" t="s">
        <v>4481</v>
      </c>
      <c r="C4259" t="s">
        <v>9600</v>
      </c>
      <c r="D4259" t="s">
        <v>11066</v>
      </c>
      <c r="E4259" t="b">
        <f>_xlfn.XLOOKUP(tbl_species[[#This Row],[scientific_name]],tbl_scientific_name[scientific_name],tbl_scientific_name[is_protected])</f>
        <v>0</v>
      </c>
      <c r="F4259" t="b">
        <f>IF(COUNTIF(tbl_species[[#This Row],[common_names]],"*"&amp;$J$2&amp;"*"),TRUE,FALSE)</f>
        <v>0</v>
      </c>
      <c r="G4259" t="str">
        <f>_xlfn.XLOOKUP(tbl_species[[#This Row],[scientific_name]],tbl_obsv[scientific_name],tbl_obsv[park_name])</f>
        <v>Yosemite National Park</v>
      </c>
      <c r="H4259">
        <f>_xlfn.XLOOKUP(tbl_species[[#This Row],[scientific_name]],tbl_obsv[scientific_name],tbl_obsv[observations])</f>
        <v>156</v>
      </c>
    </row>
    <row r="4260" spans="1:8" x14ac:dyDescent="0.2">
      <c r="A4260" t="s">
        <v>6122</v>
      </c>
      <c r="B4260" t="s">
        <v>1712</v>
      </c>
      <c r="C4260" t="s">
        <v>9601</v>
      </c>
      <c r="D4260" t="s">
        <v>11066</v>
      </c>
      <c r="E4260" t="b">
        <f>_xlfn.XLOOKUP(tbl_species[[#This Row],[scientific_name]],tbl_scientific_name[scientific_name],tbl_scientific_name[is_protected])</f>
        <v>0</v>
      </c>
      <c r="F4260" t="b">
        <f>IF(COUNTIF(tbl_species[[#This Row],[common_names]],"*"&amp;$J$2&amp;"*"),TRUE,FALSE)</f>
        <v>0</v>
      </c>
      <c r="G4260" t="str">
        <f>_xlfn.XLOOKUP(tbl_species[[#This Row],[scientific_name]],tbl_obsv[scientific_name],tbl_obsv[park_name])</f>
        <v>Great Smoky Mountains National Park</v>
      </c>
      <c r="H4260">
        <f>_xlfn.XLOOKUP(tbl_species[[#This Row],[scientific_name]],tbl_obsv[scientific_name],tbl_obsv[observations])</f>
        <v>106</v>
      </c>
    </row>
    <row r="4261" spans="1:8" x14ac:dyDescent="0.2">
      <c r="A4261" t="s">
        <v>6122</v>
      </c>
      <c r="B4261" t="s">
        <v>5449</v>
      </c>
      <c r="C4261" t="s">
        <v>9602</v>
      </c>
      <c r="D4261" t="s">
        <v>11066</v>
      </c>
      <c r="E4261" t="b">
        <f>_xlfn.XLOOKUP(tbl_species[[#This Row],[scientific_name]],tbl_scientific_name[scientific_name],tbl_scientific_name[is_protected])</f>
        <v>0</v>
      </c>
      <c r="F4261" t="b">
        <f>IF(COUNTIF(tbl_species[[#This Row],[common_names]],"*"&amp;$J$2&amp;"*"),TRUE,FALSE)</f>
        <v>0</v>
      </c>
      <c r="G4261" t="str">
        <f>_xlfn.XLOOKUP(tbl_species[[#This Row],[scientific_name]],tbl_obsv[scientific_name],tbl_obsv[park_name])</f>
        <v>Great Smoky Mountains National Park</v>
      </c>
      <c r="H4261">
        <f>_xlfn.XLOOKUP(tbl_species[[#This Row],[scientific_name]],tbl_obsv[scientific_name],tbl_obsv[observations])</f>
        <v>103</v>
      </c>
    </row>
    <row r="4262" spans="1:8" x14ac:dyDescent="0.2">
      <c r="A4262" t="s">
        <v>6122</v>
      </c>
      <c r="B4262" t="s">
        <v>601</v>
      </c>
      <c r="C4262" t="s">
        <v>9603</v>
      </c>
      <c r="D4262" t="s">
        <v>11066</v>
      </c>
      <c r="E4262" t="b">
        <f>_xlfn.XLOOKUP(tbl_species[[#This Row],[scientific_name]],tbl_scientific_name[scientific_name],tbl_scientific_name[is_protected])</f>
        <v>0</v>
      </c>
      <c r="F4262" t="b">
        <f>IF(COUNTIF(tbl_species[[#This Row],[common_names]],"*"&amp;$J$2&amp;"*"),TRUE,FALSE)</f>
        <v>0</v>
      </c>
      <c r="G4262" t="str">
        <f>_xlfn.XLOOKUP(tbl_species[[#This Row],[scientific_name]],tbl_obsv[scientific_name],tbl_obsv[park_name])</f>
        <v>Yosemite National Park</v>
      </c>
      <c r="H4262">
        <f>_xlfn.XLOOKUP(tbl_species[[#This Row],[scientific_name]],tbl_obsv[scientific_name],tbl_obsv[observations])</f>
        <v>101</v>
      </c>
    </row>
    <row r="4263" spans="1:8" x14ac:dyDescent="0.2">
      <c r="A4263" t="s">
        <v>6122</v>
      </c>
      <c r="B4263" t="s">
        <v>3064</v>
      </c>
      <c r="C4263" t="s">
        <v>9604</v>
      </c>
      <c r="D4263" t="s">
        <v>11066</v>
      </c>
      <c r="E4263" t="b">
        <f>_xlfn.XLOOKUP(tbl_species[[#This Row],[scientific_name]],tbl_scientific_name[scientific_name],tbl_scientific_name[is_protected])</f>
        <v>0</v>
      </c>
      <c r="F4263" t="b">
        <f>IF(COUNTIF(tbl_species[[#This Row],[common_names]],"*"&amp;$J$2&amp;"*"),TRUE,FALSE)</f>
        <v>0</v>
      </c>
      <c r="G4263" t="str">
        <f>_xlfn.XLOOKUP(tbl_species[[#This Row],[scientific_name]],tbl_obsv[scientific_name],tbl_obsv[park_name])</f>
        <v>Yellowstone National Park</v>
      </c>
      <c r="H4263">
        <f>_xlfn.XLOOKUP(tbl_species[[#This Row],[scientific_name]],tbl_obsv[scientific_name],tbl_obsv[observations])</f>
        <v>243</v>
      </c>
    </row>
    <row r="4264" spans="1:8" x14ac:dyDescent="0.2">
      <c r="A4264" t="s">
        <v>6122</v>
      </c>
      <c r="B4264" t="s">
        <v>1778</v>
      </c>
      <c r="C4264" t="s">
        <v>9605</v>
      </c>
      <c r="D4264" t="s">
        <v>11066</v>
      </c>
      <c r="E4264" t="b">
        <f>_xlfn.XLOOKUP(tbl_species[[#This Row],[scientific_name]],tbl_scientific_name[scientific_name],tbl_scientific_name[is_protected])</f>
        <v>0</v>
      </c>
      <c r="F4264" t="b">
        <f>IF(COUNTIF(tbl_species[[#This Row],[common_names]],"*"&amp;$J$2&amp;"*"),TRUE,FALSE)</f>
        <v>0</v>
      </c>
      <c r="G4264" t="str">
        <f>_xlfn.XLOOKUP(tbl_species[[#This Row],[scientific_name]],tbl_obsv[scientific_name],tbl_obsv[park_name])</f>
        <v>Yellowstone National Park</v>
      </c>
      <c r="H4264">
        <f>_xlfn.XLOOKUP(tbl_species[[#This Row],[scientific_name]],tbl_obsv[scientific_name],tbl_obsv[observations])</f>
        <v>253</v>
      </c>
    </row>
    <row r="4265" spans="1:8" x14ac:dyDescent="0.2">
      <c r="A4265" t="s">
        <v>6122</v>
      </c>
      <c r="B4265" t="s">
        <v>1294</v>
      </c>
      <c r="C4265" t="s">
        <v>9606</v>
      </c>
      <c r="D4265" t="s">
        <v>11066</v>
      </c>
      <c r="E4265" t="b">
        <f>_xlfn.XLOOKUP(tbl_species[[#This Row],[scientific_name]],tbl_scientific_name[scientific_name],tbl_scientific_name[is_protected])</f>
        <v>0</v>
      </c>
      <c r="F4265" t="b">
        <f>IF(COUNTIF(tbl_species[[#This Row],[common_names]],"*"&amp;$J$2&amp;"*"),TRUE,FALSE)</f>
        <v>0</v>
      </c>
      <c r="G4265" t="str">
        <f>_xlfn.XLOOKUP(tbl_species[[#This Row],[scientific_name]],tbl_obsv[scientific_name],tbl_obsv[park_name])</f>
        <v>Yellowstone National Park</v>
      </c>
      <c r="H4265">
        <f>_xlfn.XLOOKUP(tbl_species[[#This Row],[scientific_name]],tbl_obsv[scientific_name],tbl_obsv[observations])</f>
        <v>264</v>
      </c>
    </row>
    <row r="4266" spans="1:8" x14ac:dyDescent="0.2">
      <c r="A4266" t="s">
        <v>6122</v>
      </c>
      <c r="B4266" t="s">
        <v>1229</v>
      </c>
      <c r="C4266" t="s">
        <v>9607</v>
      </c>
      <c r="D4266" t="s">
        <v>11066</v>
      </c>
      <c r="E4266" t="b">
        <f>_xlfn.XLOOKUP(tbl_species[[#This Row],[scientific_name]],tbl_scientific_name[scientific_name],tbl_scientific_name[is_protected])</f>
        <v>0</v>
      </c>
      <c r="F4266" t="b">
        <f>IF(COUNTIF(tbl_species[[#This Row],[common_names]],"*"&amp;$J$2&amp;"*"),TRUE,FALSE)</f>
        <v>0</v>
      </c>
      <c r="G4266" t="str">
        <f>_xlfn.XLOOKUP(tbl_species[[#This Row],[scientific_name]],tbl_obsv[scientific_name],tbl_obsv[park_name])</f>
        <v>Yosemite National Park</v>
      </c>
      <c r="H4266">
        <f>_xlfn.XLOOKUP(tbl_species[[#This Row],[scientific_name]],tbl_obsv[scientific_name],tbl_obsv[observations])</f>
        <v>147</v>
      </c>
    </row>
    <row r="4267" spans="1:8" x14ac:dyDescent="0.2">
      <c r="A4267" t="s">
        <v>6122</v>
      </c>
      <c r="B4267" t="s">
        <v>4116</v>
      </c>
      <c r="C4267" t="s">
        <v>9608</v>
      </c>
      <c r="D4267" t="s">
        <v>11066</v>
      </c>
      <c r="E4267" t="b">
        <f>_xlfn.XLOOKUP(tbl_species[[#This Row],[scientific_name]],tbl_scientific_name[scientific_name],tbl_scientific_name[is_protected])</f>
        <v>0</v>
      </c>
      <c r="F4267" t="b">
        <f>IF(COUNTIF(tbl_species[[#This Row],[common_names]],"*"&amp;$J$2&amp;"*"),TRUE,FALSE)</f>
        <v>0</v>
      </c>
      <c r="G4267" t="str">
        <f>_xlfn.XLOOKUP(tbl_species[[#This Row],[scientific_name]],tbl_obsv[scientific_name],tbl_obsv[park_name])</f>
        <v>Bryce National Park</v>
      </c>
      <c r="H4267">
        <f>_xlfn.XLOOKUP(tbl_species[[#This Row],[scientific_name]],tbl_obsv[scientific_name],tbl_obsv[observations])</f>
        <v>108</v>
      </c>
    </row>
    <row r="4268" spans="1:8" x14ac:dyDescent="0.2">
      <c r="A4268" t="s">
        <v>6122</v>
      </c>
      <c r="B4268" t="s">
        <v>4586</v>
      </c>
      <c r="C4268" t="s">
        <v>9609</v>
      </c>
      <c r="D4268" t="s">
        <v>11066</v>
      </c>
      <c r="E4268" t="b">
        <f>_xlfn.XLOOKUP(tbl_species[[#This Row],[scientific_name]],tbl_scientific_name[scientific_name],tbl_scientific_name[is_protected])</f>
        <v>0</v>
      </c>
      <c r="F4268" t="b">
        <f>IF(COUNTIF(tbl_species[[#This Row],[common_names]],"*"&amp;$J$2&amp;"*"),TRUE,FALSE)</f>
        <v>0</v>
      </c>
      <c r="G4268" t="str">
        <f>_xlfn.XLOOKUP(tbl_species[[#This Row],[scientific_name]],tbl_obsv[scientific_name],tbl_obsv[park_name])</f>
        <v>Great Smoky Mountains National Park</v>
      </c>
      <c r="H4268">
        <f>_xlfn.XLOOKUP(tbl_species[[#This Row],[scientific_name]],tbl_obsv[scientific_name],tbl_obsv[observations])</f>
        <v>131</v>
      </c>
    </row>
    <row r="4269" spans="1:8" x14ac:dyDescent="0.2">
      <c r="A4269" t="s">
        <v>6122</v>
      </c>
      <c r="B4269" t="s">
        <v>4046</v>
      </c>
      <c r="C4269" t="s">
        <v>9610</v>
      </c>
      <c r="D4269" t="s">
        <v>11066</v>
      </c>
      <c r="E4269" t="b">
        <f>_xlfn.XLOOKUP(tbl_species[[#This Row],[scientific_name]],tbl_scientific_name[scientific_name],tbl_scientific_name[is_protected])</f>
        <v>0</v>
      </c>
      <c r="F4269" t="b">
        <f>IF(COUNTIF(tbl_species[[#This Row],[common_names]],"*"&amp;$J$2&amp;"*"),TRUE,FALSE)</f>
        <v>0</v>
      </c>
      <c r="G4269" t="str">
        <f>_xlfn.XLOOKUP(tbl_species[[#This Row],[scientific_name]],tbl_obsv[scientific_name],tbl_obsv[park_name])</f>
        <v>Yellowstone National Park</v>
      </c>
      <c r="H4269">
        <f>_xlfn.XLOOKUP(tbl_species[[#This Row],[scientific_name]],tbl_obsv[scientific_name],tbl_obsv[observations])</f>
        <v>243</v>
      </c>
    </row>
    <row r="4270" spans="1:8" x14ac:dyDescent="0.2">
      <c r="A4270" t="s">
        <v>6122</v>
      </c>
      <c r="B4270" t="s">
        <v>5338</v>
      </c>
      <c r="C4270" t="s">
        <v>9611</v>
      </c>
      <c r="D4270" t="s">
        <v>11066</v>
      </c>
      <c r="E4270" t="b">
        <f>_xlfn.XLOOKUP(tbl_species[[#This Row],[scientific_name]],tbl_scientific_name[scientific_name],tbl_scientific_name[is_protected])</f>
        <v>0</v>
      </c>
      <c r="F4270" t="b">
        <f>IF(COUNTIF(tbl_species[[#This Row],[common_names]],"*"&amp;$J$2&amp;"*"),TRUE,FALSE)</f>
        <v>0</v>
      </c>
      <c r="G4270" t="str">
        <f>_xlfn.XLOOKUP(tbl_species[[#This Row],[scientific_name]],tbl_obsv[scientific_name],tbl_obsv[park_name])</f>
        <v>Yosemite National Park</v>
      </c>
      <c r="H4270">
        <f>_xlfn.XLOOKUP(tbl_species[[#This Row],[scientific_name]],tbl_obsv[scientific_name],tbl_obsv[observations])</f>
        <v>178</v>
      </c>
    </row>
    <row r="4271" spans="1:8" x14ac:dyDescent="0.2">
      <c r="A4271" t="s">
        <v>6122</v>
      </c>
      <c r="B4271" t="s">
        <v>287</v>
      </c>
      <c r="C4271" t="s">
        <v>9612</v>
      </c>
      <c r="D4271" t="s">
        <v>11066</v>
      </c>
      <c r="E4271" t="b">
        <f>_xlfn.XLOOKUP(tbl_species[[#This Row],[scientific_name]],tbl_scientific_name[scientific_name],tbl_scientific_name[is_protected])</f>
        <v>0</v>
      </c>
      <c r="F4271" t="b">
        <f>IF(COUNTIF(tbl_species[[#This Row],[common_names]],"*"&amp;$J$2&amp;"*"),TRUE,FALSE)</f>
        <v>0</v>
      </c>
      <c r="G4271" t="str">
        <f>_xlfn.XLOOKUP(tbl_species[[#This Row],[scientific_name]],tbl_obsv[scientific_name],tbl_obsv[park_name])</f>
        <v>Yosemite National Park</v>
      </c>
      <c r="H4271">
        <f>_xlfn.XLOOKUP(tbl_species[[#This Row],[scientific_name]],tbl_obsv[scientific_name],tbl_obsv[observations])</f>
        <v>172</v>
      </c>
    </row>
    <row r="4272" spans="1:8" x14ac:dyDescent="0.2">
      <c r="A4272" t="s">
        <v>6122</v>
      </c>
      <c r="B4272" t="s">
        <v>666</v>
      </c>
      <c r="C4272" t="s">
        <v>9613</v>
      </c>
      <c r="D4272" t="s">
        <v>11066</v>
      </c>
      <c r="E4272" t="b">
        <f>_xlfn.XLOOKUP(tbl_species[[#This Row],[scientific_name]],tbl_scientific_name[scientific_name],tbl_scientific_name[is_protected])</f>
        <v>0</v>
      </c>
      <c r="F4272" t="b">
        <f>IF(COUNTIF(tbl_species[[#This Row],[common_names]],"*"&amp;$J$2&amp;"*"),TRUE,FALSE)</f>
        <v>0</v>
      </c>
      <c r="G4272" t="str">
        <f>_xlfn.XLOOKUP(tbl_species[[#This Row],[scientific_name]],tbl_obsv[scientific_name],tbl_obsv[park_name])</f>
        <v>Great Smoky Mountains National Park</v>
      </c>
      <c r="H4272">
        <f>_xlfn.XLOOKUP(tbl_species[[#This Row],[scientific_name]],tbl_obsv[scientific_name],tbl_obsv[observations])</f>
        <v>85</v>
      </c>
    </row>
    <row r="4273" spans="1:8" x14ac:dyDescent="0.2">
      <c r="A4273" t="s">
        <v>6122</v>
      </c>
      <c r="B4273" t="s">
        <v>1043</v>
      </c>
      <c r="C4273" t="s">
        <v>9614</v>
      </c>
      <c r="D4273" t="s">
        <v>11066</v>
      </c>
      <c r="E4273" t="b">
        <f>_xlfn.XLOOKUP(tbl_species[[#This Row],[scientific_name]],tbl_scientific_name[scientific_name],tbl_scientific_name[is_protected])</f>
        <v>0</v>
      </c>
      <c r="F4273" t="b">
        <f>IF(COUNTIF(tbl_species[[#This Row],[common_names]],"*"&amp;$J$2&amp;"*"),TRUE,FALSE)</f>
        <v>0</v>
      </c>
      <c r="G4273" t="str">
        <f>_xlfn.XLOOKUP(tbl_species[[#This Row],[scientific_name]],tbl_obsv[scientific_name],tbl_obsv[park_name])</f>
        <v>Bryce National Park</v>
      </c>
      <c r="H4273">
        <f>_xlfn.XLOOKUP(tbl_species[[#This Row],[scientific_name]],tbl_obsv[scientific_name],tbl_obsv[observations])</f>
        <v>77</v>
      </c>
    </row>
    <row r="4274" spans="1:8" x14ac:dyDescent="0.2">
      <c r="A4274" t="s">
        <v>6122</v>
      </c>
      <c r="B4274" t="s">
        <v>2390</v>
      </c>
      <c r="C4274" t="s">
        <v>9615</v>
      </c>
      <c r="D4274" t="s">
        <v>11066</v>
      </c>
      <c r="E4274" t="b">
        <f>_xlfn.XLOOKUP(tbl_species[[#This Row],[scientific_name]],tbl_scientific_name[scientific_name],tbl_scientific_name[is_protected])</f>
        <v>0</v>
      </c>
      <c r="F4274" t="b">
        <f>IF(COUNTIF(tbl_species[[#This Row],[common_names]],"*"&amp;$J$2&amp;"*"),TRUE,FALSE)</f>
        <v>0</v>
      </c>
      <c r="G4274" t="str">
        <f>_xlfn.XLOOKUP(tbl_species[[#This Row],[scientific_name]],tbl_obsv[scientific_name],tbl_obsv[park_name])</f>
        <v>Yellowstone National Park</v>
      </c>
      <c r="H4274">
        <f>_xlfn.XLOOKUP(tbl_species[[#This Row],[scientific_name]],tbl_obsv[scientific_name],tbl_obsv[observations])</f>
        <v>263</v>
      </c>
    </row>
    <row r="4275" spans="1:8" x14ac:dyDescent="0.2">
      <c r="A4275" t="s">
        <v>6122</v>
      </c>
      <c r="B4275" t="s">
        <v>3685</v>
      </c>
      <c r="C4275" t="s">
        <v>9616</v>
      </c>
      <c r="D4275" t="s">
        <v>11066</v>
      </c>
      <c r="E4275" t="b">
        <f>_xlfn.XLOOKUP(tbl_species[[#This Row],[scientific_name]],tbl_scientific_name[scientific_name],tbl_scientific_name[is_protected])</f>
        <v>0</v>
      </c>
      <c r="F4275" t="b">
        <f>IF(COUNTIF(tbl_species[[#This Row],[common_names]],"*"&amp;$J$2&amp;"*"),TRUE,FALSE)</f>
        <v>0</v>
      </c>
      <c r="G4275" t="str">
        <f>_xlfn.XLOOKUP(tbl_species[[#This Row],[scientific_name]],tbl_obsv[scientific_name],tbl_obsv[park_name])</f>
        <v>Yellowstone National Park</v>
      </c>
      <c r="H4275">
        <f>_xlfn.XLOOKUP(tbl_species[[#This Row],[scientific_name]],tbl_obsv[scientific_name],tbl_obsv[observations])</f>
        <v>238</v>
      </c>
    </row>
    <row r="4276" spans="1:8" x14ac:dyDescent="0.2">
      <c r="A4276" t="s">
        <v>6122</v>
      </c>
      <c r="B4276" t="s">
        <v>2086</v>
      </c>
      <c r="C4276" t="s">
        <v>9617</v>
      </c>
      <c r="D4276" t="s">
        <v>11066</v>
      </c>
      <c r="E4276" t="b">
        <f>_xlfn.XLOOKUP(tbl_species[[#This Row],[scientific_name]],tbl_scientific_name[scientific_name],tbl_scientific_name[is_protected])</f>
        <v>0</v>
      </c>
      <c r="F4276" t="b">
        <f>IF(COUNTIF(tbl_species[[#This Row],[common_names]],"*"&amp;$J$2&amp;"*"),TRUE,FALSE)</f>
        <v>0</v>
      </c>
      <c r="G4276" t="str">
        <f>_xlfn.XLOOKUP(tbl_species[[#This Row],[scientific_name]],tbl_obsv[scientific_name],tbl_obsv[park_name])</f>
        <v>Yellowstone National Park</v>
      </c>
      <c r="H4276">
        <f>_xlfn.XLOOKUP(tbl_species[[#This Row],[scientific_name]],tbl_obsv[scientific_name],tbl_obsv[observations])</f>
        <v>241</v>
      </c>
    </row>
    <row r="4277" spans="1:8" x14ac:dyDescent="0.2">
      <c r="A4277" t="s">
        <v>6122</v>
      </c>
      <c r="B4277" t="s">
        <v>2598</v>
      </c>
      <c r="C4277" t="s">
        <v>9618</v>
      </c>
      <c r="D4277" t="s">
        <v>11066</v>
      </c>
      <c r="E4277" t="b">
        <f>_xlfn.XLOOKUP(tbl_species[[#This Row],[scientific_name]],tbl_scientific_name[scientific_name],tbl_scientific_name[is_protected])</f>
        <v>0</v>
      </c>
      <c r="F4277" t="b">
        <f>IF(COUNTIF(tbl_species[[#This Row],[common_names]],"*"&amp;$J$2&amp;"*"),TRUE,FALSE)</f>
        <v>0</v>
      </c>
      <c r="G4277" t="str">
        <f>_xlfn.XLOOKUP(tbl_species[[#This Row],[scientific_name]],tbl_obsv[scientific_name],tbl_obsv[park_name])</f>
        <v>Great Smoky Mountains National Park</v>
      </c>
      <c r="H4277">
        <f>_xlfn.XLOOKUP(tbl_species[[#This Row],[scientific_name]],tbl_obsv[scientific_name],tbl_obsv[observations])</f>
        <v>68</v>
      </c>
    </row>
    <row r="4278" spans="1:8" x14ac:dyDescent="0.2">
      <c r="A4278" t="s">
        <v>6122</v>
      </c>
      <c r="B4278" t="s">
        <v>3072</v>
      </c>
      <c r="C4278" t="s">
        <v>9619</v>
      </c>
      <c r="D4278" t="s">
        <v>11066</v>
      </c>
      <c r="E4278" t="b">
        <f>_xlfn.XLOOKUP(tbl_species[[#This Row],[scientific_name]],tbl_scientific_name[scientific_name],tbl_scientific_name[is_protected])</f>
        <v>0</v>
      </c>
      <c r="F4278" t="b">
        <f>IF(COUNTIF(tbl_species[[#This Row],[common_names]],"*"&amp;$J$2&amp;"*"),TRUE,FALSE)</f>
        <v>0</v>
      </c>
      <c r="G4278" t="str">
        <f>_xlfn.XLOOKUP(tbl_species[[#This Row],[scientific_name]],tbl_obsv[scientific_name],tbl_obsv[park_name])</f>
        <v>Yellowstone National Park</v>
      </c>
      <c r="H4278">
        <f>_xlfn.XLOOKUP(tbl_species[[#This Row],[scientific_name]],tbl_obsv[scientific_name],tbl_obsv[observations])</f>
        <v>243</v>
      </c>
    </row>
    <row r="4279" spans="1:8" x14ac:dyDescent="0.2">
      <c r="A4279" t="s">
        <v>6122</v>
      </c>
      <c r="B4279" t="s">
        <v>3673</v>
      </c>
      <c r="C4279" t="s">
        <v>9620</v>
      </c>
      <c r="D4279" t="s">
        <v>11066</v>
      </c>
      <c r="E4279" t="b">
        <f>_xlfn.XLOOKUP(tbl_species[[#This Row],[scientific_name]],tbl_scientific_name[scientific_name],tbl_scientific_name[is_protected])</f>
        <v>0</v>
      </c>
      <c r="F4279" t="b">
        <f>IF(COUNTIF(tbl_species[[#This Row],[common_names]],"*"&amp;$J$2&amp;"*"),TRUE,FALSE)</f>
        <v>0</v>
      </c>
      <c r="G4279" t="str">
        <f>_xlfn.XLOOKUP(tbl_species[[#This Row],[scientific_name]],tbl_obsv[scientific_name],tbl_obsv[park_name])</f>
        <v>Yellowstone National Park</v>
      </c>
      <c r="H4279">
        <f>_xlfn.XLOOKUP(tbl_species[[#This Row],[scientific_name]],tbl_obsv[scientific_name],tbl_obsv[observations])</f>
        <v>265</v>
      </c>
    </row>
    <row r="4280" spans="1:8" x14ac:dyDescent="0.2">
      <c r="A4280" t="s">
        <v>6122</v>
      </c>
      <c r="B4280" t="s">
        <v>3373</v>
      </c>
      <c r="C4280" t="s">
        <v>9621</v>
      </c>
      <c r="D4280" t="s">
        <v>11066</v>
      </c>
      <c r="E4280" t="b">
        <f>_xlfn.XLOOKUP(tbl_species[[#This Row],[scientific_name]],tbl_scientific_name[scientific_name],tbl_scientific_name[is_protected])</f>
        <v>0</v>
      </c>
      <c r="F4280" t="b">
        <f>IF(COUNTIF(tbl_species[[#This Row],[common_names]],"*"&amp;$J$2&amp;"*"),TRUE,FALSE)</f>
        <v>0</v>
      </c>
      <c r="G4280" t="str">
        <f>_xlfn.XLOOKUP(tbl_species[[#This Row],[scientific_name]],tbl_obsv[scientific_name],tbl_obsv[park_name])</f>
        <v>Yellowstone National Park</v>
      </c>
      <c r="H4280">
        <f>_xlfn.XLOOKUP(tbl_species[[#This Row],[scientific_name]],tbl_obsv[scientific_name],tbl_obsv[observations])</f>
        <v>267</v>
      </c>
    </row>
    <row r="4281" spans="1:8" x14ac:dyDescent="0.2">
      <c r="A4281" t="s">
        <v>6122</v>
      </c>
      <c r="B4281" t="s">
        <v>247</v>
      </c>
      <c r="C4281" t="s">
        <v>9622</v>
      </c>
      <c r="D4281" t="s">
        <v>11066</v>
      </c>
      <c r="E4281" t="b">
        <f>_xlfn.XLOOKUP(tbl_species[[#This Row],[scientific_name]],tbl_scientific_name[scientific_name],tbl_scientific_name[is_protected])</f>
        <v>0</v>
      </c>
      <c r="F4281" t="b">
        <f>IF(COUNTIF(tbl_species[[#This Row],[common_names]],"*"&amp;$J$2&amp;"*"),TRUE,FALSE)</f>
        <v>0</v>
      </c>
      <c r="G4281" t="str">
        <f>_xlfn.XLOOKUP(tbl_species[[#This Row],[scientific_name]],tbl_obsv[scientific_name],tbl_obsv[park_name])</f>
        <v>Bryce National Park</v>
      </c>
      <c r="H4281">
        <f>_xlfn.XLOOKUP(tbl_species[[#This Row],[scientific_name]],tbl_obsv[scientific_name],tbl_obsv[observations])</f>
        <v>97</v>
      </c>
    </row>
    <row r="4282" spans="1:8" x14ac:dyDescent="0.2">
      <c r="A4282" t="s">
        <v>6122</v>
      </c>
      <c r="B4282" t="s">
        <v>187</v>
      </c>
      <c r="C4282" t="s">
        <v>9623</v>
      </c>
      <c r="D4282" t="s">
        <v>11066</v>
      </c>
      <c r="E4282" t="b">
        <f>_xlfn.XLOOKUP(tbl_species[[#This Row],[scientific_name]],tbl_scientific_name[scientific_name],tbl_scientific_name[is_protected])</f>
        <v>0</v>
      </c>
      <c r="F4282" t="b">
        <f>IF(COUNTIF(tbl_species[[#This Row],[common_names]],"*"&amp;$J$2&amp;"*"),TRUE,FALSE)</f>
        <v>0</v>
      </c>
      <c r="G4282" t="str">
        <f>_xlfn.XLOOKUP(tbl_species[[#This Row],[scientific_name]],tbl_obsv[scientific_name],tbl_obsv[park_name])</f>
        <v>Great Smoky Mountains National Park</v>
      </c>
      <c r="H4282">
        <f>_xlfn.XLOOKUP(tbl_species[[#This Row],[scientific_name]],tbl_obsv[scientific_name],tbl_obsv[observations])</f>
        <v>82</v>
      </c>
    </row>
    <row r="4283" spans="1:8" x14ac:dyDescent="0.2">
      <c r="A4283" t="s">
        <v>6122</v>
      </c>
      <c r="B4283" t="s">
        <v>579</v>
      </c>
      <c r="C4283" t="s">
        <v>9624</v>
      </c>
      <c r="D4283" t="s">
        <v>11066</v>
      </c>
      <c r="E4283" t="b">
        <f>_xlfn.XLOOKUP(tbl_species[[#This Row],[scientific_name]],tbl_scientific_name[scientific_name],tbl_scientific_name[is_protected])</f>
        <v>0</v>
      </c>
      <c r="F4283" t="b">
        <f>IF(COUNTIF(tbl_species[[#This Row],[common_names]],"*"&amp;$J$2&amp;"*"),TRUE,FALSE)</f>
        <v>0</v>
      </c>
      <c r="G4283" t="str">
        <f>_xlfn.XLOOKUP(tbl_species[[#This Row],[scientific_name]],tbl_obsv[scientific_name],tbl_obsv[park_name])</f>
        <v>Great Smoky Mountains National Park</v>
      </c>
      <c r="H4283">
        <f>_xlfn.XLOOKUP(tbl_species[[#This Row],[scientific_name]],tbl_obsv[scientific_name],tbl_obsv[observations])</f>
        <v>100</v>
      </c>
    </row>
    <row r="4284" spans="1:8" x14ac:dyDescent="0.2">
      <c r="A4284" t="s">
        <v>6122</v>
      </c>
      <c r="B4284" t="s">
        <v>4841</v>
      </c>
      <c r="C4284" t="s">
        <v>9625</v>
      </c>
      <c r="D4284" t="s">
        <v>11066</v>
      </c>
      <c r="E4284" t="b">
        <f>_xlfn.XLOOKUP(tbl_species[[#This Row],[scientific_name]],tbl_scientific_name[scientific_name],tbl_scientific_name[is_protected])</f>
        <v>0</v>
      </c>
      <c r="F4284" t="b">
        <f>IF(COUNTIF(tbl_species[[#This Row],[common_names]],"*"&amp;$J$2&amp;"*"),TRUE,FALSE)</f>
        <v>0</v>
      </c>
      <c r="G4284" t="str">
        <f>_xlfn.XLOOKUP(tbl_species[[#This Row],[scientific_name]],tbl_obsv[scientific_name],tbl_obsv[park_name])</f>
        <v>Great Smoky Mountains National Park</v>
      </c>
      <c r="H4284">
        <f>_xlfn.XLOOKUP(tbl_species[[#This Row],[scientific_name]],tbl_obsv[scientific_name],tbl_obsv[observations])</f>
        <v>56</v>
      </c>
    </row>
    <row r="4285" spans="1:8" x14ac:dyDescent="0.2">
      <c r="A4285" t="s">
        <v>6122</v>
      </c>
      <c r="B4285" t="s">
        <v>2968</v>
      </c>
      <c r="C4285" t="s">
        <v>9626</v>
      </c>
      <c r="D4285" t="s">
        <v>11066</v>
      </c>
      <c r="E4285" t="b">
        <f>_xlfn.XLOOKUP(tbl_species[[#This Row],[scientific_name]],tbl_scientific_name[scientific_name],tbl_scientific_name[is_protected])</f>
        <v>0</v>
      </c>
      <c r="F4285" t="b">
        <f>IF(COUNTIF(tbl_species[[#This Row],[common_names]],"*"&amp;$J$2&amp;"*"),TRUE,FALSE)</f>
        <v>0</v>
      </c>
      <c r="G4285" t="str">
        <f>_xlfn.XLOOKUP(tbl_species[[#This Row],[scientific_name]],tbl_obsv[scientific_name],tbl_obsv[park_name])</f>
        <v>Yosemite National Park</v>
      </c>
      <c r="H4285">
        <f>_xlfn.XLOOKUP(tbl_species[[#This Row],[scientific_name]],tbl_obsv[scientific_name],tbl_obsv[observations])</f>
        <v>113</v>
      </c>
    </row>
    <row r="4286" spans="1:8" x14ac:dyDescent="0.2">
      <c r="A4286" t="s">
        <v>6122</v>
      </c>
      <c r="B4286" t="s">
        <v>3759</v>
      </c>
      <c r="C4286" t="s">
        <v>9627</v>
      </c>
      <c r="D4286" t="s">
        <v>11066</v>
      </c>
      <c r="E4286" t="b">
        <f>_xlfn.XLOOKUP(tbl_species[[#This Row],[scientific_name]],tbl_scientific_name[scientific_name],tbl_scientific_name[is_protected])</f>
        <v>0</v>
      </c>
      <c r="F4286" t="b">
        <f>IF(COUNTIF(tbl_species[[#This Row],[common_names]],"*"&amp;$J$2&amp;"*"),TRUE,FALSE)</f>
        <v>0</v>
      </c>
      <c r="G4286" t="str">
        <f>_xlfn.XLOOKUP(tbl_species[[#This Row],[scientific_name]],tbl_obsv[scientific_name],tbl_obsv[park_name])</f>
        <v>Yellowstone National Park</v>
      </c>
      <c r="H4286">
        <f>_xlfn.XLOOKUP(tbl_species[[#This Row],[scientific_name]],tbl_obsv[scientific_name],tbl_obsv[observations])</f>
        <v>223</v>
      </c>
    </row>
    <row r="4287" spans="1:8" x14ac:dyDescent="0.2">
      <c r="A4287" t="s">
        <v>6122</v>
      </c>
      <c r="B4287" t="s">
        <v>2729</v>
      </c>
      <c r="C4287" t="s">
        <v>9628</v>
      </c>
      <c r="D4287" t="s">
        <v>11066</v>
      </c>
      <c r="E4287" t="b">
        <f>_xlfn.XLOOKUP(tbl_species[[#This Row],[scientific_name]],tbl_scientific_name[scientific_name],tbl_scientific_name[is_protected])</f>
        <v>0</v>
      </c>
      <c r="F4287" t="b">
        <f>IF(COUNTIF(tbl_species[[#This Row],[common_names]],"*"&amp;$J$2&amp;"*"),TRUE,FALSE)</f>
        <v>0</v>
      </c>
      <c r="G4287" t="str">
        <f>_xlfn.XLOOKUP(tbl_species[[#This Row],[scientific_name]],tbl_obsv[scientific_name],tbl_obsv[park_name])</f>
        <v>Yosemite National Park</v>
      </c>
      <c r="H4287">
        <f>_xlfn.XLOOKUP(tbl_species[[#This Row],[scientific_name]],tbl_obsv[scientific_name],tbl_obsv[observations])</f>
        <v>139</v>
      </c>
    </row>
    <row r="4288" spans="1:8" x14ac:dyDescent="0.2">
      <c r="A4288" t="s">
        <v>6122</v>
      </c>
      <c r="B4288" t="s">
        <v>4645</v>
      </c>
      <c r="C4288" t="s">
        <v>9629</v>
      </c>
      <c r="D4288" t="s">
        <v>11066</v>
      </c>
      <c r="E4288" t="b">
        <f>_xlfn.XLOOKUP(tbl_species[[#This Row],[scientific_name]],tbl_scientific_name[scientific_name],tbl_scientific_name[is_protected])</f>
        <v>0</v>
      </c>
      <c r="F4288" t="b">
        <f>IF(COUNTIF(tbl_species[[#This Row],[common_names]],"*"&amp;$J$2&amp;"*"),TRUE,FALSE)</f>
        <v>0</v>
      </c>
      <c r="G4288" t="str">
        <f>_xlfn.XLOOKUP(tbl_species[[#This Row],[scientific_name]],tbl_obsv[scientific_name],tbl_obsv[park_name])</f>
        <v>Great Smoky Mountains National Park</v>
      </c>
      <c r="H4288">
        <f>_xlfn.XLOOKUP(tbl_species[[#This Row],[scientific_name]],tbl_obsv[scientific_name],tbl_obsv[observations])</f>
        <v>64</v>
      </c>
    </row>
    <row r="4289" spans="1:8" x14ac:dyDescent="0.2">
      <c r="A4289" t="s">
        <v>6122</v>
      </c>
      <c r="B4289" t="s">
        <v>520</v>
      </c>
      <c r="C4289" t="s">
        <v>9630</v>
      </c>
      <c r="D4289" t="s">
        <v>11066</v>
      </c>
      <c r="E4289" t="b">
        <f>_xlfn.XLOOKUP(tbl_species[[#This Row],[scientific_name]],tbl_scientific_name[scientific_name],tbl_scientific_name[is_protected])</f>
        <v>0</v>
      </c>
      <c r="F4289" t="b">
        <f>IF(COUNTIF(tbl_species[[#This Row],[common_names]],"*"&amp;$J$2&amp;"*"),TRUE,FALSE)</f>
        <v>0</v>
      </c>
      <c r="G4289" t="str">
        <f>_xlfn.XLOOKUP(tbl_species[[#This Row],[scientific_name]],tbl_obsv[scientific_name],tbl_obsv[park_name])</f>
        <v>Bryce National Park</v>
      </c>
      <c r="H4289">
        <f>_xlfn.XLOOKUP(tbl_species[[#This Row],[scientific_name]],tbl_obsv[scientific_name],tbl_obsv[observations])</f>
        <v>119</v>
      </c>
    </row>
    <row r="4290" spans="1:8" x14ac:dyDescent="0.2">
      <c r="A4290" t="s">
        <v>6122</v>
      </c>
      <c r="B4290" t="s">
        <v>2389</v>
      </c>
      <c r="C4290" t="s">
        <v>9631</v>
      </c>
      <c r="D4290" t="s">
        <v>11066</v>
      </c>
      <c r="E4290" t="b">
        <f>_xlfn.XLOOKUP(tbl_species[[#This Row],[scientific_name]],tbl_scientific_name[scientific_name],tbl_scientific_name[is_protected])</f>
        <v>0</v>
      </c>
      <c r="F4290" t="b">
        <f>IF(COUNTIF(tbl_species[[#This Row],[common_names]],"*"&amp;$J$2&amp;"*"),TRUE,FALSE)</f>
        <v>0</v>
      </c>
      <c r="G4290" t="str">
        <f>_xlfn.XLOOKUP(tbl_species[[#This Row],[scientific_name]],tbl_obsv[scientific_name],tbl_obsv[park_name])</f>
        <v>Great Smoky Mountains National Park</v>
      </c>
      <c r="H4290">
        <f>_xlfn.XLOOKUP(tbl_species[[#This Row],[scientific_name]],tbl_obsv[scientific_name],tbl_obsv[observations])</f>
        <v>74</v>
      </c>
    </row>
    <row r="4291" spans="1:8" x14ac:dyDescent="0.2">
      <c r="A4291" t="s">
        <v>6122</v>
      </c>
      <c r="B4291" t="s">
        <v>740</v>
      </c>
      <c r="C4291" t="s">
        <v>9632</v>
      </c>
      <c r="D4291" t="s">
        <v>11066</v>
      </c>
      <c r="E4291" t="b">
        <f>_xlfn.XLOOKUP(tbl_species[[#This Row],[scientific_name]],tbl_scientific_name[scientific_name],tbl_scientific_name[is_protected])</f>
        <v>0</v>
      </c>
      <c r="F4291" t="b">
        <f>IF(COUNTIF(tbl_species[[#This Row],[common_names]],"*"&amp;$J$2&amp;"*"),TRUE,FALSE)</f>
        <v>0</v>
      </c>
      <c r="G4291" t="str">
        <f>_xlfn.XLOOKUP(tbl_species[[#This Row],[scientific_name]],tbl_obsv[scientific_name],tbl_obsv[park_name])</f>
        <v>Yosemite National Park</v>
      </c>
      <c r="H4291">
        <f>_xlfn.XLOOKUP(tbl_species[[#This Row],[scientific_name]],tbl_obsv[scientific_name],tbl_obsv[observations])</f>
        <v>175</v>
      </c>
    </row>
    <row r="4292" spans="1:8" x14ac:dyDescent="0.2">
      <c r="A4292" t="s">
        <v>6122</v>
      </c>
      <c r="B4292" t="s">
        <v>2748</v>
      </c>
      <c r="C4292" t="s">
        <v>9633</v>
      </c>
      <c r="D4292" t="s">
        <v>11066</v>
      </c>
      <c r="E4292" t="b">
        <f>_xlfn.XLOOKUP(tbl_species[[#This Row],[scientific_name]],tbl_scientific_name[scientific_name],tbl_scientific_name[is_protected])</f>
        <v>0</v>
      </c>
      <c r="F4292" t="b">
        <f>IF(COUNTIF(tbl_species[[#This Row],[common_names]],"*"&amp;$J$2&amp;"*"),TRUE,FALSE)</f>
        <v>0</v>
      </c>
      <c r="G4292" t="str">
        <f>_xlfn.XLOOKUP(tbl_species[[#This Row],[scientific_name]],tbl_obsv[scientific_name],tbl_obsv[park_name])</f>
        <v>Bryce National Park</v>
      </c>
      <c r="H4292">
        <f>_xlfn.XLOOKUP(tbl_species[[#This Row],[scientific_name]],tbl_obsv[scientific_name],tbl_obsv[observations])</f>
        <v>90</v>
      </c>
    </row>
    <row r="4293" spans="1:8" x14ac:dyDescent="0.2">
      <c r="A4293" t="s">
        <v>6122</v>
      </c>
      <c r="B4293" t="s">
        <v>5488</v>
      </c>
      <c r="C4293" t="s">
        <v>9634</v>
      </c>
      <c r="D4293" t="s">
        <v>11066</v>
      </c>
      <c r="E4293" t="b">
        <f>_xlfn.XLOOKUP(tbl_species[[#This Row],[scientific_name]],tbl_scientific_name[scientific_name],tbl_scientific_name[is_protected])</f>
        <v>0</v>
      </c>
      <c r="F4293" t="b">
        <f>IF(COUNTIF(tbl_species[[#This Row],[common_names]],"*"&amp;$J$2&amp;"*"),TRUE,FALSE)</f>
        <v>0</v>
      </c>
      <c r="G4293" t="str">
        <f>_xlfn.XLOOKUP(tbl_species[[#This Row],[scientific_name]],tbl_obsv[scientific_name],tbl_obsv[park_name])</f>
        <v>Great Smoky Mountains National Park</v>
      </c>
      <c r="H4293">
        <f>_xlfn.XLOOKUP(tbl_species[[#This Row],[scientific_name]],tbl_obsv[scientific_name],tbl_obsv[observations])</f>
        <v>87</v>
      </c>
    </row>
    <row r="4294" spans="1:8" x14ac:dyDescent="0.2">
      <c r="A4294" t="s">
        <v>6122</v>
      </c>
      <c r="B4294" t="s">
        <v>1140</v>
      </c>
      <c r="C4294" t="s">
        <v>9635</v>
      </c>
      <c r="D4294" t="s">
        <v>11066</v>
      </c>
      <c r="E4294" t="b">
        <f>_xlfn.XLOOKUP(tbl_species[[#This Row],[scientific_name]],tbl_scientific_name[scientific_name],tbl_scientific_name[is_protected])</f>
        <v>0</v>
      </c>
      <c r="F4294" t="b">
        <f>IF(COUNTIF(tbl_species[[#This Row],[common_names]],"*"&amp;$J$2&amp;"*"),TRUE,FALSE)</f>
        <v>0</v>
      </c>
      <c r="G4294" t="str">
        <f>_xlfn.XLOOKUP(tbl_species[[#This Row],[scientific_name]],tbl_obsv[scientific_name],tbl_obsv[park_name])</f>
        <v>Yellowstone National Park</v>
      </c>
      <c r="H4294">
        <f>_xlfn.XLOOKUP(tbl_species[[#This Row],[scientific_name]],tbl_obsv[scientific_name],tbl_obsv[observations])</f>
        <v>264</v>
      </c>
    </row>
    <row r="4295" spans="1:8" x14ac:dyDescent="0.2">
      <c r="A4295" t="s">
        <v>6122</v>
      </c>
      <c r="B4295" t="s">
        <v>642</v>
      </c>
      <c r="C4295" t="s">
        <v>9636</v>
      </c>
      <c r="D4295" t="s">
        <v>11066</v>
      </c>
      <c r="E4295" t="b">
        <f>_xlfn.XLOOKUP(tbl_species[[#This Row],[scientific_name]],tbl_scientific_name[scientific_name],tbl_scientific_name[is_protected])</f>
        <v>0</v>
      </c>
      <c r="F4295" t="b">
        <f>IF(COUNTIF(tbl_species[[#This Row],[common_names]],"*"&amp;$J$2&amp;"*"),TRUE,FALSE)</f>
        <v>0</v>
      </c>
      <c r="G4295" t="str">
        <f>_xlfn.XLOOKUP(tbl_species[[#This Row],[scientific_name]],tbl_obsv[scientific_name],tbl_obsv[park_name])</f>
        <v>Great Smoky Mountains National Park</v>
      </c>
      <c r="H4295">
        <f>_xlfn.XLOOKUP(tbl_species[[#This Row],[scientific_name]],tbl_obsv[scientific_name],tbl_obsv[observations])</f>
        <v>75</v>
      </c>
    </row>
    <row r="4296" spans="1:8" x14ac:dyDescent="0.2">
      <c r="A4296" t="s">
        <v>6122</v>
      </c>
      <c r="B4296" t="s">
        <v>3598</v>
      </c>
      <c r="C4296" t="s">
        <v>9637</v>
      </c>
      <c r="D4296" t="s">
        <v>11066</v>
      </c>
      <c r="E4296" t="b">
        <f>_xlfn.XLOOKUP(tbl_species[[#This Row],[scientific_name]],tbl_scientific_name[scientific_name],tbl_scientific_name[is_protected])</f>
        <v>0</v>
      </c>
      <c r="F4296" t="b">
        <f>IF(COUNTIF(tbl_species[[#This Row],[common_names]],"*"&amp;$J$2&amp;"*"),TRUE,FALSE)</f>
        <v>0</v>
      </c>
      <c r="G4296" t="str">
        <f>_xlfn.XLOOKUP(tbl_species[[#This Row],[scientific_name]],tbl_obsv[scientific_name],tbl_obsv[park_name])</f>
        <v>Yellowstone National Park</v>
      </c>
      <c r="H4296">
        <f>_xlfn.XLOOKUP(tbl_species[[#This Row],[scientific_name]],tbl_obsv[scientific_name],tbl_obsv[observations])</f>
        <v>245</v>
      </c>
    </row>
    <row r="4297" spans="1:8" x14ac:dyDescent="0.2">
      <c r="A4297" t="s">
        <v>6122</v>
      </c>
      <c r="B4297" t="s">
        <v>2145</v>
      </c>
      <c r="C4297" t="s">
        <v>9638</v>
      </c>
      <c r="D4297" t="s">
        <v>11066</v>
      </c>
      <c r="E4297" t="b">
        <f>_xlfn.XLOOKUP(tbl_species[[#This Row],[scientific_name]],tbl_scientific_name[scientific_name],tbl_scientific_name[is_protected])</f>
        <v>0</v>
      </c>
      <c r="F4297" t="b">
        <f>IF(COUNTIF(tbl_species[[#This Row],[common_names]],"*"&amp;$J$2&amp;"*"),TRUE,FALSE)</f>
        <v>0</v>
      </c>
      <c r="G4297" t="str">
        <f>_xlfn.XLOOKUP(tbl_species[[#This Row],[scientific_name]],tbl_obsv[scientific_name],tbl_obsv[park_name])</f>
        <v>Bryce National Park</v>
      </c>
      <c r="H4297">
        <f>_xlfn.XLOOKUP(tbl_species[[#This Row],[scientific_name]],tbl_obsv[scientific_name],tbl_obsv[observations])</f>
        <v>108</v>
      </c>
    </row>
    <row r="4298" spans="1:8" x14ac:dyDescent="0.2">
      <c r="A4298" t="s">
        <v>6122</v>
      </c>
      <c r="B4298" t="s">
        <v>3133</v>
      </c>
      <c r="C4298" t="s">
        <v>9639</v>
      </c>
      <c r="D4298" t="s">
        <v>11066</v>
      </c>
      <c r="E4298" t="b">
        <f>_xlfn.XLOOKUP(tbl_species[[#This Row],[scientific_name]],tbl_scientific_name[scientific_name],tbl_scientific_name[is_protected])</f>
        <v>0</v>
      </c>
      <c r="F4298" t="b">
        <f>IF(COUNTIF(tbl_species[[#This Row],[common_names]],"*"&amp;$J$2&amp;"*"),TRUE,FALSE)</f>
        <v>0</v>
      </c>
      <c r="G4298" t="str">
        <f>_xlfn.XLOOKUP(tbl_species[[#This Row],[scientific_name]],tbl_obsv[scientific_name],tbl_obsv[park_name])</f>
        <v>Great Smoky Mountains National Park</v>
      </c>
      <c r="H4298">
        <f>_xlfn.XLOOKUP(tbl_species[[#This Row],[scientific_name]],tbl_obsv[scientific_name],tbl_obsv[observations])</f>
        <v>99</v>
      </c>
    </row>
    <row r="4299" spans="1:8" x14ac:dyDescent="0.2">
      <c r="A4299" t="s">
        <v>6122</v>
      </c>
      <c r="B4299" t="s">
        <v>2739</v>
      </c>
      <c r="C4299" t="s">
        <v>9640</v>
      </c>
      <c r="D4299" t="s">
        <v>11066</v>
      </c>
      <c r="E4299" t="b">
        <f>_xlfn.XLOOKUP(tbl_species[[#This Row],[scientific_name]],tbl_scientific_name[scientific_name],tbl_scientific_name[is_protected])</f>
        <v>0</v>
      </c>
      <c r="F4299" t="b">
        <f>IF(COUNTIF(tbl_species[[#This Row],[common_names]],"*"&amp;$J$2&amp;"*"),TRUE,FALSE)</f>
        <v>0</v>
      </c>
      <c r="G4299" t="str">
        <f>_xlfn.XLOOKUP(tbl_species[[#This Row],[scientific_name]],tbl_obsv[scientific_name],tbl_obsv[park_name])</f>
        <v>Yellowstone National Park</v>
      </c>
      <c r="H4299">
        <f>_xlfn.XLOOKUP(tbl_species[[#This Row],[scientific_name]],tbl_obsv[scientific_name],tbl_obsv[observations])</f>
        <v>246</v>
      </c>
    </row>
    <row r="4300" spans="1:8" x14ac:dyDescent="0.2">
      <c r="A4300" t="s">
        <v>6122</v>
      </c>
      <c r="B4300" t="s">
        <v>772</v>
      </c>
      <c r="C4300" t="s">
        <v>9641</v>
      </c>
      <c r="D4300" t="s">
        <v>11066</v>
      </c>
      <c r="E4300" t="b">
        <f>_xlfn.XLOOKUP(tbl_species[[#This Row],[scientific_name]],tbl_scientific_name[scientific_name],tbl_scientific_name[is_protected])</f>
        <v>0</v>
      </c>
      <c r="F4300" t="b">
        <f>IF(COUNTIF(tbl_species[[#This Row],[common_names]],"*"&amp;$J$2&amp;"*"),TRUE,FALSE)</f>
        <v>0</v>
      </c>
      <c r="G4300" t="str">
        <f>_xlfn.XLOOKUP(tbl_species[[#This Row],[scientific_name]],tbl_obsv[scientific_name],tbl_obsv[park_name])</f>
        <v>Great Smoky Mountains National Park</v>
      </c>
      <c r="H4300">
        <f>_xlfn.XLOOKUP(tbl_species[[#This Row],[scientific_name]],tbl_obsv[scientific_name],tbl_obsv[observations])</f>
        <v>82</v>
      </c>
    </row>
    <row r="4301" spans="1:8" x14ac:dyDescent="0.2">
      <c r="A4301" t="s">
        <v>6122</v>
      </c>
      <c r="B4301" t="s">
        <v>324</v>
      </c>
      <c r="C4301" t="s">
        <v>9642</v>
      </c>
      <c r="D4301" t="s">
        <v>11066</v>
      </c>
      <c r="E4301" t="b">
        <f>_xlfn.XLOOKUP(tbl_species[[#This Row],[scientific_name]],tbl_scientific_name[scientific_name],tbl_scientific_name[is_protected])</f>
        <v>0</v>
      </c>
      <c r="F4301" t="b">
        <f>IF(COUNTIF(tbl_species[[#This Row],[common_names]],"*"&amp;$J$2&amp;"*"),TRUE,FALSE)</f>
        <v>0</v>
      </c>
      <c r="G4301" t="str">
        <f>_xlfn.XLOOKUP(tbl_species[[#This Row],[scientific_name]],tbl_obsv[scientific_name],tbl_obsv[park_name])</f>
        <v>Great Smoky Mountains National Park</v>
      </c>
      <c r="H4301">
        <f>_xlfn.XLOOKUP(tbl_species[[#This Row],[scientific_name]],tbl_obsv[scientific_name],tbl_obsv[observations])</f>
        <v>54</v>
      </c>
    </row>
    <row r="4302" spans="1:8" x14ac:dyDescent="0.2">
      <c r="A4302" t="s">
        <v>6122</v>
      </c>
      <c r="B4302" t="s">
        <v>1993</v>
      </c>
      <c r="C4302" t="s">
        <v>9643</v>
      </c>
      <c r="D4302" t="s">
        <v>11066</v>
      </c>
      <c r="E4302" t="b">
        <f>_xlfn.XLOOKUP(tbl_species[[#This Row],[scientific_name]],tbl_scientific_name[scientific_name],tbl_scientific_name[is_protected])</f>
        <v>0</v>
      </c>
      <c r="F4302" t="b">
        <f>IF(COUNTIF(tbl_species[[#This Row],[common_names]],"*"&amp;$J$2&amp;"*"),TRUE,FALSE)</f>
        <v>0</v>
      </c>
      <c r="G4302" t="str">
        <f>_xlfn.XLOOKUP(tbl_species[[#This Row],[scientific_name]],tbl_obsv[scientific_name],tbl_obsv[park_name])</f>
        <v>Great Smoky Mountains National Park</v>
      </c>
      <c r="H4302">
        <f>_xlfn.XLOOKUP(tbl_species[[#This Row],[scientific_name]],tbl_obsv[scientific_name],tbl_obsv[observations])</f>
        <v>112</v>
      </c>
    </row>
    <row r="4303" spans="1:8" x14ac:dyDescent="0.2">
      <c r="A4303" t="s">
        <v>6122</v>
      </c>
      <c r="B4303" t="s">
        <v>4161</v>
      </c>
      <c r="C4303" t="s">
        <v>9644</v>
      </c>
      <c r="D4303" t="s">
        <v>11066</v>
      </c>
      <c r="E4303" t="b">
        <f>_xlfn.XLOOKUP(tbl_species[[#This Row],[scientific_name]],tbl_scientific_name[scientific_name],tbl_scientific_name[is_protected])</f>
        <v>0</v>
      </c>
      <c r="F4303" t="b">
        <f>IF(COUNTIF(tbl_species[[#This Row],[common_names]],"*"&amp;$J$2&amp;"*"),TRUE,FALSE)</f>
        <v>0</v>
      </c>
      <c r="G4303" t="str">
        <f>_xlfn.XLOOKUP(tbl_species[[#This Row],[scientific_name]],tbl_obsv[scientific_name],tbl_obsv[park_name])</f>
        <v>Yosemite National Park</v>
      </c>
      <c r="H4303">
        <f>_xlfn.XLOOKUP(tbl_species[[#This Row],[scientific_name]],tbl_obsv[scientific_name],tbl_obsv[observations])</f>
        <v>153</v>
      </c>
    </row>
    <row r="4304" spans="1:8" x14ac:dyDescent="0.2">
      <c r="A4304" t="s">
        <v>6122</v>
      </c>
      <c r="B4304" t="s">
        <v>2003</v>
      </c>
      <c r="C4304" t="s">
        <v>9645</v>
      </c>
      <c r="D4304" t="s">
        <v>11066</v>
      </c>
      <c r="E4304" t="b">
        <f>_xlfn.XLOOKUP(tbl_species[[#This Row],[scientific_name]],tbl_scientific_name[scientific_name],tbl_scientific_name[is_protected])</f>
        <v>0</v>
      </c>
      <c r="F4304" t="b">
        <f>IF(COUNTIF(tbl_species[[#This Row],[common_names]],"*"&amp;$J$2&amp;"*"),TRUE,FALSE)</f>
        <v>0</v>
      </c>
      <c r="G4304" t="str">
        <f>_xlfn.XLOOKUP(tbl_species[[#This Row],[scientific_name]],tbl_obsv[scientific_name],tbl_obsv[park_name])</f>
        <v>Yosemite National Park</v>
      </c>
      <c r="H4304">
        <f>_xlfn.XLOOKUP(tbl_species[[#This Row],[scientific_name]],tbl_obsv[scientific_name],tbl_obsv[observations])</f>
        <v>122</v>
      </c>
    </row>
    <row r="4305" spans="1:8" x14ac:dyDescent="0.2">
      <c r="A4305" t="s">
        <v>6122</v>
      </c>
      <c r="B4305" t="s">
        <v>1773</v>
      </c>
      <c r="C4305" t="s">
        <v>9646</v>
      </c>
      <c r="D4305" t="s">
        <v>11066</v>
      </c>
      <c r="E4305" t="b">
        <f>_xlfn.XLOOKUP(tbl_species[[#This Row],[scientific_name]],tbl_scientific_name[scientific_name],tbl_scientific_name[is_protected])</f>
        <v>0</v>
      </c>
      <c r="F4305" t="b">
        <f>IF(COUNTIF(tbl_species[[#This Row],[common_names]],"*"&amp;$J$2&amp;"*"),TRUE,FALSE)</f>
        <v>0</v>
      </c>
      <c r="G4305" t="str">
        <f>_xlfn.XLOOKUP(tbl_species[[#This Row],[scientific_name]],tbl_obsv[scientific_name],tbl_obsv[park_name])</f>
        <v>Yosemite National Park</v>
      </c>
      <c r="H4305">
        <f>_xlfn.XLOOKUP(tbl_species[[#This Row],[scientific_name]],tbl_obsv[scientific_name],tbl_obsv[observations])</f>
        <v>143</v>
      </c>
    </row>
    <row r="4306" spans="1:8" x14ac:dyDescent="0.2">
      <c r="A4306" t="s">
        <v>6122</v>
      </c>
      <c r="B4306" t="s">
        <v>201</v>
      </c>
      <c r="C4306" t="s">
        <v>9647</v>
      </c>
      <c r="D4306" t="s">
        <v>11066</v>
      </c>
      <c r="E4306" t="b">
        <f>_xlfn.XLOOKUP(tbl_species[[#This Row],[scientific_name]],tbl_scientific_name[scientific_name],tbl_scientific_name[is_protected])</f>
        <v>0</v>
      </c>
      <c r="F4306" t="b">
        <f>IF(COUNTIF(tbl_species[[#This Row],[common_names]],"*"&amp;$J$2&amp;"*"),TRUE,FALSE)</f>
        <v>0</v>
      </c>
      <c r="G4306" t="str">
        <f>_xlfn.XLOOKUP(tbl_species[[#This Row],[scientific_name]],tbl_obsv[scientific_name],tbl_obsv[park_name])</f>
        <v>Great Smoky Mountains National Park</v>
      </c>
      <c r="H4306">
        <f>_xlfn.XLOOKUP(tbl_species[[#This Row],[scientific_name]],tbl_obsv[scientific_name],tbl_obsv[observations])</f>
        <v>73</v>
      </c>
    </row>
    <row r="4307" spans="1:8" x14ac:dyDescent="0.2">
      <c r="A4307" t="s">
        <v>6122</v>
      </c>
      <c r="B4307" t="s">
        <v>718</v>
      </c>
      <c r="C4307" t="s">
        <v>9648</v>
      </c>
      <c r="D4307" t="s">
        <v>11066</v>
      </c>
      <c r="E4307" t="b">
        <f>_xlfn.XLOOKUP(tbl_species[[#This Row],[scientific_name]],tbl_scientific_name[scientific_name],tbl_scientific_name[is_protected])</f>
        <v>0</v>
      </c>
      <c r="F4307" t="b">
        <f>IF(COUNTIF(tbl_species[[#This Row],[common_names]],"*"&amp;$J$2&amp;"*"),TRUE,FALSE)</f>
        <v>0</v>
      </c>
      <c r="G4307" t="str">
        <f>_xlfn.XLOOKUP(tbl_species[[#This Row],[scientific_name]],tbl_obsv[scientific_name],tbl_obsv[park_name])</f>
        <v>Yosemite National Park</v>
      </c>
      <c r="H4307">
        <f>_xlfn.XLOOKUP(tbl_species[[#This Row],[scientific_name]],tbl_obsv[scientific_name],tbl_obsv[observations])</f>
        <v>143</v>
      </c>
    </row>
    <row r="4308" spans="1:8" x14ac:dyDescent="0.2">
      <c r="A4308" t="s">
        <v>6122</v>
      </c>
      <c r="B4308" t="s">
        <v>797</v>
      </c>
      <c r="C4308" t="s">
        <v>9649</v>
      </c>
      <c r="D4308" t="s">
        <v>11066</v>
      </c>
      <c r="E4308" t="b">
        <f>_xlfn.XLOOKUP(tbl_species[[#This Row],[scientific_name]],tbl_scientific_name[scientific_name],tbl_scientific_name[is_protected])</f>
        <v>0</v>
      </c>
      <c r="F4308" t="b">
        <f>IF(COUNTIF(tbl_species[[#This Row],[common_names]],"*"&amp;$J$2&amp;"*"),TRUE,FALSE)</f>
        <v>0</v>
      </c>
      <c r="G4308" t="str">
        <f>_xlfn.XLOOKUP(tbl_species[[#This Row],[scientific_name]],tbl_obsv[scientific_name],tbl_obsv[park_name])</f>
        <v>Yellowstone National Park</v>
      </c>
      <c r="H4308">
        <f>_xlfn.XLOOKUP(tbl_species[[#This Row],[scientific_name]],tbl_obsv[scientific_name],tbl_obsv[observations])</f>
        <v>270</v>
      </c>
    </row>
    <row r="4309" spans="1:8" x14ac:dyDescent="0.2">
      <c r="A4309" t="s">
        <v>6122</v>
      </c>
      <c r="B4309" t="s">
        <v>2681</v>
      </c>
      <c r="C4309" t="s">
        <v>9650</v>
      </c>
      <c r="D4309" t="s">
        <v>11066</v>
      </c>
      <c r="E4309" t="b">
        <f>_xlfn.XLOOKUP(tbl_species[[#This Row],[scientific_name]],tbl_scientific_name[scientific_name],tbl_scientific_name[is_protected])</f>
        <v>0</v>
      </c>
      <c r="F4309" t="b">
        <f>IF(COUNTIF(tbl_species[[#This Row],[common_names]],"*"&amp;$J$2&amp;"*"),TRUE,FALSE)</f>
        <v>0</v>
      </c>
      <c r="G4309" t="str">
        <f>_xlfn.XLOOKUP(tbl_species[[#This Row],[scientific_name]],tbl_obsv[scientific_name],tbl_obsv[park_name])</f>
        <v>Bryce National Park</v>
      </c>
      <c r="H4309">
        <f>_xlfn.XLOOKUP(tbl_species[[#This Row],[scientific_name]],tbl_obsv[scientific_name],tbl_obsv[observations])</f>
        <v>83</v>
      </c>
    </row>
    <row r="4310" spans="1:8" x14ac:dyDescent="0.2">
      <c r="A4310" t="s">
        <v>6122</v>
      </c>
      <c r="B4310" t="s">
        <v>874</v>
      </c>
      <c r="C4310" t="s">
        <v>9651</v>
      </c>
      <c r="D4310" t="s">
        <v>11066</v>
      </c>
      <c r="E4310" t="b">
        <f>_xlfn.XLOOKUP(tbl_species[[#This Row],[scientific_name]],tbl_scientific_name[scientific_name],tbl_scientific_name[is_protected])</f>
        <v>0</v>
      </c>
      <c r="F4310" t="b">
        <f>IF(COUNTIF(tbl_species[[#This Row],[common_names]],"*"&amp;$J$2&amp;"*"),TRUE,FALSE)</f>
        <v>0</v>
      </c>
      <c r="G4310" t="str">
        <f>_xlfn.XLOOKUP(tbl_species[[#This Row],[scientific_name]],tbl_obsv[scientific_name],tbl_obsv[park_name])</f>
        <v>Yosemite National Park</v>
      </c>
      <c r="H4310">
        <f>_xlfn.XLOOKUP(tbl_species[[#This Row],[scientific_name]],tbl_obsv[scientific_name],tbl_obsv[observations])</f>
        <v>135</v>
      </c>
    </row>
    <row r="4311" spans="1:8" x14ac:dyDescent="0.2">
      <c r="A4311" t="s">
        <v>6122</v>
      </c>
      <c r="B4311" t="s">
        <v>4910</v>
      </c>
      <c r="C4311" t="s">
        <v>9652</v>
      </c>
      <c r="D4311" t="s">
        <v>11066</v>
      </c>
      <c r="E4311" t="b">
        <f>_xlfn.XLOOKUP(tbl_species[[#This Row],[scientific_name]],tbl_scientific_name[scientific_name],tbl_scientific_name[is_protected])</f>
        <v>0</v>
      </c>
      <c r="F4311" t="b">
        <f>IF(COUNTIF(tbl_species[[#This Row],[common_names]],"*"&amp;$J$2&amp;"*"),TRUE,FALSE)</f>
        <v>0</v>
      </c>
      <c r="G4311" t="str">
        <f>_xlfn.XLOOKUP(tbl_species[[#This Row],[scientific_name]],tbl_obsv[scientific_name],tbl_obsv[park_name])</f>
        <v>Great Smoky Mountains National Park</v>
      </c>
      <c r="H4311">
        <f>_xlfn.XLOOKUP(tbl_species[[#This Row],[scientific_name]],tbl_obsv[scientific_name],tbl_obsv[observations])</f>
        <v>51</v>
      </c>
    </row>
    <row r="4312" spans="1:8" x14ac:dyDescent="0.2">
      <c r="A4312" t="s">
        <v>6122</v>
      </c>
      <c r="B4312" t="s">
        <v>511</v>
      </c>
      <c r="C4312" t="s">
        <v>9653</v>
      </c>
      <c r="D4312" t="s">
        <v>11066</v>
      </c>
      <c r="E4312" t="b">
        <f>_xlfn.XLOOKUP(tbl_species[[#This Row],[scientific_name]],tbl_scientific_name[scientific_name],tbl_scientific_name[is_protected])</f>
        <v>0</v>
      </c>
      <c r="F4312" t="b">
        <f>IF(COUNTIF(tbl_species[[#This Row],[common_names]],"*"&amp;$J$2&amp;"*"),TRUE,FALSE)</f>
        <v>0</v>
      </c>
      <c r="G4312" t="str">
        <f>_xlfn.XLOOKUP(tbl_species[[#This Row],[scientific_name]],tbl_obsv[scientific_name],tbl_obsv[park_name])</f>
        <v>Yosemite National Park</v>
      </c>
      <c r="H4312">
        <f>_xlfn.XLOOKUP(tbl_species[[#This Row],[scientific_name]],tbl_obsv[scientific_name],tbl_obsv[observations])</f>
        <v>141</v>
      </c>
    </row>
    <row r="4313" spans="1:8" x14ac:dyDescent="0.2">
      <c r="A4313" t="s">
        <v>6122</v>
      </c>
      <c r="B4313" t="s">
        <v>2505</v>
      </c>
      <c r="C4313" t="s">
        <v>9654</v>
      </c>
      <c r="D4313" t="s">
        <v>11066</v>
      </c>
      <c r="E4313" t="b">
        <f>_xlfn.XLOOKUP(tbl_species[[#This Row],[scientific_name]],tbl_scientific_name[scientific_name],tbl_scientific_name[is_protected])</f>
        <v>0</v>
      </c>
      <c r="F4313" t="b">
        <f>IF(COUNTIF(tbl_species[[#This Row],[common_names]],"*"&amp;$J$2&amp;"*"),TRUE,FALSE)</f>
        <v>0</v>
      </c>
      <c r="G4313" t="str">
        <f>_xlfn.XLOOKUP(tbl_species[[#This Row],[scientific_name]],tbl_obsv[scientific_name],tbl_obsv[park_name])</f>
        <v>Great Smoky Mountains National Park</v>
      </c>
      <c r="H4313">
        <f>_xlfn.XLOOKUP(tbl_species[[#This Row],[scientific_name]],tbl_obsv[scientific_name],tbl_obsv[observations])</f>
        <v>53</v>
      </c>
    </row>
    <row r="4314" spans="1:8" x14ac:dyDescent="0.2">
      <c r="A4314" t="s">
        <v>6122</v>
      </c>
      <c r="B4314" t="s">
        <v>2783</v>
      </c>
      <c r="C4314" t="s">
        <v>9655</v>
      </c>
      <c r="D4314" t="s">
        <v>11066</v>
      </c>
      <c r="E4314" t="b">
        <f>_xlfn.XLOOKUP(tbl_species[[#This Row],[scientific_name]],tbl_scientific_name[scientific_name],tbl_scientific_name[is_protected])</f>
        <v>0</v>
      </c>
      <c r="F4314" t="b">
        <f>IF(COUNTIF(tbl_species[[#This Row],[common_names]],"*"&amp;$J$2&amp;"*"),TRUE,FALSE)</f>
        <v>0</v>
      </c>
      <c r="G4314" t="str">
        <f>_xlfn.XLOOKUP(tbl_species[[#This Row],[scientific_name]],tbl_obsv[scientific_name],tbl_obsv[park_name])</f>
        <v>Yellowstone National Park</v>
      </c>
      <c r="H4314">
        <f>_xlfn.XLOOKUP(tbl_species[[#This Row],[scientific_name]],tbl_obsv[scientific_name],tbl_obsv[observations])</f>
        <v>245</v>
      </c>
    </row>
    <row r="4315" spans="1:8" x14ac:dyDescent="0.2">
      <c r="A4315" t="s">
        <v>6122</v>
      </c>
      <c r="B4315" t="s">
        <v>2211</v>
      </c>
      <c r="C4315" t="s">
        <v>9656</v>
      </c>
      <c r="D4315" t="s">
        <v>11066</v>
      </c>
      <c r="E4315" t="b">
        <f>_xlfn.XLOOKUP(tbl_species[[#This Row],[scientific_name]],tbl_scientific_name[scientific_name],tbl_scientific_name[is_protected])</f>
        <v>0</v>
      </c>
      <c r="F4315" t="b">
        <f>IF(COUNTIF(tbl_species[[#This Row],[common_names]],"*"&amp;$J$2&amp;"*"),TRUE,FALSE)</f>
        <v>0</v>
      </c>
      <c r="G4315" t="str">
        <f>_xlfn.XLOOKUP(tbl_species[[#This Row],[scientific_name]],tbl_obsv[scientific_name],tbl_obsv[park_name])</f>
        <v>Great Smoky Mountains National Park</v>
      </c>
      <c r="H4315">
        <f>_xlfn.XLOOKUP(tbl_species[[#This Row],[scientific_name]],tbl_obsv[scientific_name],tbl_obsv[observations])</f>
        <v>91</v>
      </c>
    </row>
    <row r="4316" spans="1:8" x14ac:dyDescent="0.2">
      <c r="A4316" t="s">
        <v>6122</v>
      </c>
      <c r="B4316" t="s">
        <v>4982</v>
      </c>
      <c r="C4316" t="s">
        <v>9657</v>
      </c>
      <c r="D4316" t="s">
        <v>11066</v>
      </c>
      <c r="E4316" t="b">
        <f>_xlfn.XLOOKUP(tbl_species[[#This Row],[scientific_name]],tbl_scientific_name[scientific_name],tbl_scientific_name[is_protected])</f>
        <v>0</v>
      </c>
      <c r="F4316" t="b">
        <f>IF(COUNTIF(tbl_species[[#This Row],[common_names]],"*"&amp;$J$2&amp;"*"),TRUE,FALSE)</f>
        <v>0</v>
      </c>
      <c r="G4316" t="str">
        <f>_xlfn.XLOOKUP(tbl_species[[#This Row],[scientific_name]],tbl_obsv[scientific_name],tbl_obsv[park_name])</f>
        <v>Bryce National Park</v>
      </c>
      <c r="H4316">
        <f>_xlfn.XLOOKUP(tbl_species[[#This Row],[scientific_name]],tbl_obsv[scientific_name],tbl_obsv[observations])</f>
        <v>141</v>
      </c>
    </row>
    <row r="4317" spans="1:8" x14ac:dyDescent="0.2">
      <c r="A4317" t="s">
        <v>6122</v>
      </c>
      <c r="B4317" t="s">
        <v>1342</v>
      </c>
      <c r="C4317" t="s">
        <v>9658</v>
      </c>
      <c r="D4317" t="s">
        <v>11066</v>
      </c>
      <c r="E4317" t="b">
        <f>_xlfn.XLOOKUP(tbl_species[[#This Row],[scientific_name]],tbl_scientific_name[scientific_name],tbl_scientific_name[is_protected])</f>
        <v>0</v>
      </c>
      <c r="F4317" t="b">
        <f>IF(COUNTIF(tbl_species[[#This Row],[common_names]],"*"&amp;$J$2&amp;"*"),TRUE,FALSE)</f>
        <v>0</v>
      </c>
      <c r="G4317" t="str">
        <f>_xlfn.XLOOKUP(tbl_species[[#This Row],[scientific_name]],tbl_obsv[scientific_name],tbl_obsv[park_name])</f>
        <v>Yellowstone National Park</v>
      </c>
      <c r="H4317">
        <f>_xlfn.XLOOKUP(tbl_species[[#This Row],[scientific_name]],tbl_obsv[scientific_name],tbl_obsv[observations])</f>
        <v>259</v>
      </c>
    </row>
    <row r="4318" spans="1:8" x14ac:dyDescent="0.2">
      <c r="A4318" t="s">
        <v>6122</v>
      </c>
      <c r="B4318" t="s">
        <v>347</v>
      </c>
      <c r="C4318" t="s">
        <v>9659</v>
      </c>
      <c r="D4318" t="s">
        <v>11066</v>
      </c>
      <c r="E4318" t="b">
        <f>_xlfn.XLOOKUP(tbl_species[[#This Row],[scientific_name]],tbl_scientific_name[scientific_name],tbl_scientific_name[is_protected])</f>
        <v>0</v>
      </c>
      <c r="F4318" t="b">
        <f>IF(COUNTIF(tbl_species[[#This Row],[common_names]],"*"&amp;$J$2&amp;"*"),TRUE,FALSE)</f>
        <v>0</v>
      </c>
      <c r="G4318" t="str">
        <f>_xlfn.XLOOKUP(tbl_species[[#This Row],[scientific_name]],tbl_obsv[scientific_name],tbl_obsv[park_name])</f>
        <v>Great Smoky Mountains National Park</v>
      </c>
      <c r="H4318">
        <f>_xlfn.XLOOKUP(tbl_species[[#This Row],[scientific_name]],tbl_obsv[scientific_name],tbl_obsv[observations])</f>
        <v>94</v>
      </c>
    </row>
    <row r="4319" spans="1:8" x14ac:dyDescent="0.2">
      <c r="A4319" t="s">
        <v>6122</v>
      </c>
      <c r="B4319" t="s">
        <v>848</v>
      </c>
      <c r="C4319" t="s">
        <v>9660</v>
      </c>
      <c r="D4319" t="s">
        <v>11066</v>
      </c>
      <c r="E4319" t="b">
        <f>_xlfn.XLOOKUP(tbl_species[[#This Row],[scientific_name]],tbl_scientific_name[scientific_name],tbl_scientific_name[is_protected])</f>
        <v>0</v>
      </c>
      <c r="F4319" t="b">
        <f>IF(COUNTIF(tbl_species[[#This Row],[common_names]],"*"&amp;$J$2&amp;"*"),TRUE,FALSE)</f>
        <v>0</v>
      </c>
      <c r="G4319" t="str">
        <f>_xlfn.XLOOKUP(tbl_species[[#This Row],[scientific_name]],tbl_obsv[scientific_name],tbl_obsv[park_name])</f>
        <v>Great Smoky Mountains National Park</v>
      </c>
      <c r="H4319">
        <f>_xlfn.XLOOKUP(tbl_species[[#This Row],[scientific_name]],tbl_obsv[scientific_name],tbl_obsv[observations])</f>
        <v>70</v>
      </c>
    </row>
    <row r="4320" spans="1:8" x14ac:dyDescent="0.2">
      <c r="A4320" t="s">
        <v>6122</v>
      </c>
      <c r="B4320" t="s">
        <v>3378</v>
      </c>
      <c r="C4320" t="s">
        <v>9661</v>
      </c>
      <c r="D4320" t="s">
        <v>11066</v>
      </c>
      <c r="E4320" t="b">
        <f>_xlfn.XLOOKUP(tbl_species[[#This Row],[scientific_name]],tbl_scientific_name[scientific_name],tbl_scientific_name[is_protected])</f>
        <v>0</v>
      </c>
      <c r="F4320" t="b">
        <f>IF(COUNTIF(tbl_species[[#This Row],[common_names]],"*"&amp;$J$2&amp;"*"),TRUE,FALSE)</f>
        <v>0</v>
      </c>
      <c r="G4320" t="str">
        <f>_xlfn.XLOOKUP(tbl_species[[#This Row],[scientific_name]],tbl_obsv[scientific_name],tbl_obsv[park_name])</f>
        <v>Great Smoky Mountains National Park</v>
      </c>
      <c r="H4320">
        <f>_xlfn.XLOOKUP(tbl_species[[#This Row],[scientific_name]],tbl_obsv[scientific_name],tbl_obsv[observations])</f>
        <v>69</v>
      </c>
    </row>
    <row r="4321" spans="1:8" x14ac:dyDescent="0.2">
      <c r="A4321" t="s">
        <v>6122</v>
      </c>
      <c r="B4321" t="s">
        <v>1612</v>
      </c>
      <c r="C4321" t="s">
        <v>9662</v>
      </c>
      <c r="D4321" t="s">
        <v>11066</v>
      </c>
      <c r="E4321" t="b">
        <f>_xlfn.XLOOKUP(tbl_species[[#This Row],[scientific_name]],tbl_scientific_name[scientific_name],tbl_scientific_name[is_protected])</f>
        <v>0</v>
      </c>
      <c r="F4321" t="b">
        <f>IF(COUNTIF(tbl_species[[#This Row],[common_names]],"*"&amp;$J$2&amp;"*"),TRUE,FALSE)</f>
        <v>0</v>
      </c>
      <c r="G4321" t="str">
        <f>_xlfn.XLOOKUP(tbl_species[[#This Row],[scientific_name]],tbl_obsv[scientific_name],tbl_obsv[park_name])</f>
        <v>Bryce National Park</v>
      </c>
      <c r="H4321">
        <f>_xlfn.XLOOKUP(tbl_species[[#This Row],[scientific_name]],tbl_obsv[scientific_name],tbl_obsv[observations])</f>
        <v>102</v>
      </c>
    </row>
    <row r="4322" spans="1:8" x14ac:dyDescent="0.2">
      <c r="A4322" t="s">
        <v>6122</v>
      </c>
      <c r="B4322" t="s">
        <v>4029</v>
      </c>
      <c r="C4322" t="s">
        <v>9663</v>
      </c>
      <c r="D4322" t="s">
        <v>11066</v>
      </c>
      <c r="E4322" t="b">
        <f>_xlfn.XLOOKUP(tbl_species[[#This Row],[scientific_name]],tbl_scientific_name[scientific_name],tbl_scientific_name[is_protected])</f>
        <v>0</v>
      </c>
      <c r="F4322" t="b">
        <f>IF(COUNTIF(tbl_species[[#This Row],[common_names]],"*"&amp;$J$2&amp;"*"),TRUE,FALSE)</f>
        <v>0</v>
      </c>
      <c r="G4322" t="str">
        <f>_xlfn.XLOOKUP(tbl_species[[#This Row],[scientific_name]],tbl_obsv[scientific_name],tbl_obsv[park_name])</f>
        <v>Yosemite National Park</v>
      </c>
      <c r="H4322">
        <f>_xlfn.XLOOKUP(tbl_species[[#This Row],[scientific_name]],tbl_obsv[scientific_name],tbl_obsv[observations])</f>
        <v>156</v>
      </c>
    </row>
    <row r="4323" spans="1:8" x14ac:dyDescent="0.2">
      <c r="A4323" t="s">
        <v>6122</v>
      </c>
      <c r="B4323" t="s">
        <v>777</v>
      </c>
      <c r="C4323" t="s">
        <v>9664</v>
      </c>
      <c r="D4323" t="s">
        <v>11066</v>
      </c>
      <c r="E4323" t="b">
        <f>_xlfn.XLOOKUP(tbl_species[[#This Row],[scientific_name]],tbl_scientific_name[scientific_name],tbl_scientific_name[is_protected])</f>
        <v>0</v>
      </c>
      <c r="F4323" t="b">
        <f>IF(COUNTIF(tbl_species[[#This Row],[common_names]],"*"&amp;$J$2&amp;"*"),TRUE,FALSE)</f>
        <v>0</v>
      </c>
      <c r="G4323" t="str">
        <f>_xlfn.XLOOKUP(tbl_species[[#This Row],[scientific_name]],tbl_obsv[scientific_name],tbl_obsv[park_name])</f>
        <v>Bryce National Park</v>
      </c>
      <c r="H4323">
        <f>_xlfn.XLOOKUP(tbl_species[[#This Row],[scientific_name]],tbl_obsv[scientific_name],tbl_obsv[observations])</f>
        <v>127</v>
      </c>
    </row>
    <row r="4324" spans="1:8" x14ac:dyDescent="0.2">
      <c r="A4324" t="s">
        <v>6122</v>
      </c>
      <c r="B4324" t="s">
        <v>4155</v>
      </c>
      <c r="C4324" t="s">
        <v>9665</v>
      </c>
      <c r="D4324" t="s">
        <v>11066</v>
      </c>
      <c r="E4324" t="b">
        <f>_xlfn.XLOOKUP(tbl_species[[#This Row],[scientific_name]],tbl_scientific_name[scientific_name],tbl_scientific_name[is_protected])</f>
        <v>0</v>
      </c>
      <c r="F4324" t="b">
        <f>IF(COUNTIF(tbl_species[[#This Row],[common_names]],"*"&amp;$J$2&amp;"*"),TRUE,FALSE)</f>
        <v>0</v>
      </c>
      <c r="G4324" t="str">
        <f>_xlfn.XLOOKUP(tbl_species[[#This Row],[scientific_name]],tbl_obsv[scientific_name],tbl_obsv[park_name])</f>
        <v>Great Smoky Mountains National Park</v>
      </c>
      <c r="H4324">
        <f>_xlfn.XLOOKUP(tbl_species[[#This Row],[scientific_name]],tbl_obsv[scientific_name],tbl_obsv[observations])</f>
        <v>108</v>
      </c>
    </row>
    <row r="4325" spans="1:8" x14ac:dyDescent="0.2">
      <c r="A4325" t="s">
        <v>6122</v>
      </c>
      <c r="B4325" t="s">
        <v>346</v>
      </c>
      <c r="C4325" t="s">
        <v>9666</v>
      </c>
      <c r="D4325" t="s">
        <v>11066</v>
      </c>
      <c r="E4325" t="b">
        <f>_xlfn.XLOOKUP(tbl_species[[#This Row],[scientific_name]],tbl_scientific_name[scientific_name],tbl_scientific_name[is_protected])</f>
        <v>0</v>
      </c>
      <c r="F4325" t="b">
        <f>IF(COUNTIF(tbl_species[[#This Row],[common_names]],"*"&amp;$J$2&amp;"*"),TRUE,FALSE)</f>
        <v>0</v>
      </c>
      <c r="G4325" t="str">
        <f>_xlfn.XLOOKUP(tbl_species[[#This Row],[scientific_name]],tbl_obsv[scientific_name],tbl_obsv[park_name])</f>
        <v>Yellowstone National Park</v>
      </c>
      <c r="H4325">
        <f>_xlfn.XLOOKUP(tbl_species[[#This Row],[scientific_name]],tbl_obsv[scientific_name],tbl_obsv[observations])</f>
        <v>247</v>
      </c>
    </row>
    <row r="4326" spans="1:8" x14ac:dyDescent="0.2">
      <c r="A4326" t="s">
        <v>6122</v>
      </c>
      <c r="B4326" t="s">
        <v>1878</v>
      </c>
      <c r="C4326" t="s">
        <v>9667</v>
      </c>
      <c r="D4326" t="s">
        <v>11066</v>
      </c>
      <c r="E4326" t="b">
        <f>_xlfn.XLOOKUP(tbl_species[[#This Row],[scientific_name]],tbl_scientific_name[scientific_name],tbl_scientific_name[is_protected])</f>
        <v>0</v>
      </c>
      <c r="F4326" t="b">
        <f>IF(COUNTIF(tbl_species[[#This Row],[common_names]],"*"&amp;$J$2&amp;"*"),TRUE,FALSE)</f>
        <v>0</v>
      </c>
      <c r="G4326" t="str">
        <f>_xlfn.XLOOKUP(tbl_species[[#This Row],[scientific_name]],tbl_obsv[scientific_name],tbl_obsv[park_name])</f>
        <v>Great Smoky Mountains National Park</v>
      </c>
      <c r="H4326">
        <f>_xlfn.XLOOKUP(tbl_species[[#This Row],[scientific_name]],tbl_obsv[scientific_name],tbl_obsv[observations])</f>
        <v>75</v>
      </c>
    </row>
    <row r="4327" spans="1:8" x14ac:dyDescent="0.2">
      <c r="A4327" t="s">
        <v>6122</v>
      </c>
      <c r="B4327" t="s">
        <v>1834</v>
      </c>
      <c r="C4327" t="s">
        <v>9668</v>
      </c>
      <c r="D4327" t="s">
        <v>11066</v>
      </c>
      <c r="E4327" t="b">
        <f>_xlfn.XLOOKUP(tbl_species[[#This Row],[scientific_name]],tbl_scientific_name[scientific_name],tbl_scientific_name[is_protected])</f>
        <v>0</v>
      </c>
      <c r="F4327" t="b">
        <f>IF(COUNTIF(tbl_species[[#This Row],[common_names]],"*"&amp;$J$2&amp;"*"),TRUE,FALSE)</f>
        <v>0</v>
      </c>
      <c r="G4327" t="str">
        <f>_xlfn.XLOOKUP(tbl_species[[#This Row],[scientific_name]],tbl_obsv[scientific_name],tbl_obsv[park_name])</f>
        <v>Yellowstone National Park</v>
      </c>
      <c r="H4327">
        <f>_xlfn.XLOOKUP(tbl_species[[#This Row],[scientific_name]],tbl_obsv[scientific_name],tbl_obsv[observations])</f>
        <v>272</v>
      </c>
    </row>
    <row r="4328" spans="1:8" x14ac:dyDescent="0.2">
      <c r="A4328" t="s">
        <v>6122</v>
      </c>
      <c r="B4328" t="s">
        <v>5054</v>
      </c>
      <c r="C4328" t="s">
        <v>9669</v>
      </c>
      <c r="D4328" t="s">
        <v>11066</v>
      </c>
      <c r="E4328" t="b">
        <f>_xlfn.XLOOKUP(tbl_species[[#This Row],[scientific_name]],tbl_scientific_name[scientific_name],tbl_scientific_name[is_protected])</f>
        <v>0</v>
      </c>
      <c r="F4328" t="b">
        <f>IF(COUNTIF(tbl_species[[#This Row],[common_names]],"*"&amp;$J$2&amp;"*"),TRUE,FALSE)</f>
        <v>0</v>
      </c>
      <c r="G4328" t="str">
        <f>_xlfn.XLOOKUP(tbl_species[[#This Row],[scientific_name]],tbl_obsv[scientific_name],tbl_obsv[park_name])</f>
        <v>Great Smoky Mountains National Park</v>
      </c>
      <c r="H4328">
        <f>_xlfn.XLOOKUP(tbl_species[[#This Row],[scientific_name]],tbl_obsv[scientific_name],tbl_obsv[observations])</f>
        <v>86</v>
      </c>
    </row>
    <row r="4329" spans="1:8" x14ac:dyDescent="0.2">
      <c r="A4329" t="s">
        <v>6122</v>
      </c>
      <c r="B4329" t="s">
        <v>5099</v>
      </c>
      <c r="C4329" t="s">
        <v>9670</v>
      </c>
      <c r="D4329" t="s">
        <v>11066</v>
      </c>
      <c r="E4329" t="b">
        <f>_xlfn.XLOOKUP(tbl_species[[#This Row],[scientific_name]],tbl_scientific_name[scientific_name],tbl_scientific_name[is_protected])</f>
        <v>0</v>
      </c>
      <c r="F4329" t="b">
        <f>IF(COUNTIF(tbl_species[[#This Row],[common_names]],"*"&amp;$J$2&amp;"*"),TRUE,FALSE)</f>
        <v>0</v>
      </c>
      <c r="G4329" t="str">
        <f>_xlfn.XLOOKUP(tbl_species[[#This Row],[scientific_name]],tbl_obsv[scientific_name],tbl_obsv[park_name])</f>
        <v>Great Smoky Mountains National Park</v>
      </c>
      <c r="H4329">
        <f>_xlfn.XLOOKUP(tbl_species[[#This Row],[scientific_name]],tbl_obsv[scientific_name],tbl_obsv[observations])</f>
        <v>21</v>
      </c>
    </row>
    <row r="4330" spans="1:8" x14ac:dyDescent="0.2">
      <c r="A4330" t="s">
        <v>6122</v>
      </c>
      <c r="B4330" t="s">
        <v>2169</v>
      </c>
      <c r="C4330" t="s">
        <v>9671</v>
      </c>
      <c r="D4330" t="s">
        <v>11066</v>
      </c>
      <c r="E4330" t="b">
        <f>_xlfn.XLOOKUP(tbl_species[[#This Row],[scientific_name]],tbl_scientific_name[scientific_name],tbl_scientific_name[is_protected])</f>
        <v>0</v>
      </c>
      <c r="F4330" t="b">
        <f>IF(COUNTIF(tbl_species[[#This Row],[common_names]],"*"&amp;$J$2&amp;"*"),TRUE,FALSE)</f>
        <v>0</v>
      </c>
      <c r="G4330" t="str">
        <f>_xlfn.XLOOKUP(tbl_species[[#This Row],[scientific_name]],tbl_obsv[scientific_name],tbl_obsv[park_name])</f>
        <v>Yosemite National Park</v>
      </c>
      <c r="H4330">
        <f>_xlfn.XLOOKUP(tbl_species[[#This Row],[scientific_name]],tbl_obsv[scientific_name],tbl_obsv[observations])</f>
        <v>137</v>
      </c>
    </row>
    <row r="4331" spans="1:8" x14ac:dyDescent="0.2">
      <c r="A4331" t="s">
        <v>6122</v>
      </c>
      <c r="B4331" t="s">
        <v>2350</v>
      </c>
      <c r="C4331" t="s">
        <v>9672</v>
      </c>
      <c r="D4331" t="s">
        <v>11066</v>
      </c>
      <c r="E4331" t="b">
        <f>_xlfn.XLOOKUP(tbl_species[[#This Row],[scientific_name]],tbl_scientific_name[scientific_name],tbl_scientific_name[is_protected])</f>
        <v>0</v>
      </c>
      <c r="F4331" t="b">
        <f>IF(COUNTIF(tbl_species[[#This Row],[common_names]],"*"&amp;$J$2&amp;"*"),TRUE,FALSE)</f>
        <v>0</v>
      </c>
      <c r="G4331" t="str">
        <f>_xlfn.XLOOKUP(tbl_species[[#This Row],[scientific_name]],tbl_obsv[scientific_name],tbl_obsv[park_name])</f>
        <v>Yellowstone National Park</v>
      </c>
      <c r="H4331">
        <f>_xlfn.XLOOKUP(tbl_species[[#This Row],[scientific_name]],tbl_obsv[scientific_name],tbl_obsv[observations])</f>
        <v>227</v>
      </c>
    </row>
    <row r="4332" spans="1:8" x14ac:dyDescent="0.2">
      <c r="A4332" t="s">
        <v>6122</v>
      </c>
      <c r="B4332" t="s">
        <v>2914</v>
      </c>
      <c r="C4332" t="s">
        <v>9673</v>
      </c>
      <c r="D4332" t="s">
        <v>11066</v>
      </c>
      <c r="E4332" t="b">
        <f>_xlfn.XLOOKUP(tbl_species[[#This Row],[scientific_name]],tbl_scientific_name[scientific_name],tbl_scientific_name[is_protected])</f>
        <v>0</v>
      </c>
      <c r="F4332" t="b">
        <f>IF(COUNTIF(tbl_species[[#This Row],[common_names]],"*"&amp;$J$2&amp;"*"),TRUE,FALSE)</f>
        <v>0</v>
      </c>
      <c r="G4332" t="str">
        <f>_xlfn.XLOOKUP(tbl_species[[#This Row],[scientific_name]],tbl_obsv[scientific_name],tbl_obsv[park_name])</f>
        <v>Yellowstone National Park</v>
      </c>
      <c r="H4332">
        <f>_xlfn.XLOOKUP(tbl_species[[#This Row],[scientific_name]],tbl_obsv[scientific_name],tbl_obsv[observations])</f>
        <v>253</v>
      </c>
    </row>
    <row r="4333" spans="1:8" x14ac:dyDescent="0.2">
      <c r="A4333" t="s">
        <v>6122</v>
      </c>
      <c r="B4333" t="s">
        <v>5537</v>
      </c>
      <c r="C4333" t="s">
        <v>9674</v>
      </c>
      <c r="D4333" t="s">
        <v>11066</v>
      </c>
      <c r="E4333" t="b">
        <f>_xlfn.XLOOKUP(tbl_species[[#This Row],[scientific_name]],tbl_scientific_name[scientific_name],tbl_scientific_name[is_protected])</f>
        <v>0</v>
      </c>
      <c r="F4333" t="b">
        <f>IF(COUNTIF(tbl_species[[#This Row],[common_names]],"*"&amp;$J$2&amp;"*"),TRUE,FALSE)</f>
        <v>0</v>
      </c>
      <c r="G4333" t="str">
        <f>_xlfn.XLOOKUP(tbl_species[[#This Row],[scientific_name]],tbl_obsv[scientific_name],tbl_obsv[park_name])</f>
        <v>Great Smoky Mountains National Park</v>
      </c>
      <c r="H4333">
        <f>_xlfn.XLOOKUP(tbl_species[[#This Row],[scientific_name]],tbl_obsv[scientific_name],tbl_obsv[observations])</f>
        <v>100</v>
      </c>
    </row>
    <row r="4334" spans="1:8" x14ac:dyDescent="0.2">
      <c r="A4334" t="s">
        <v>6122</v>
      </c>
      <c r="B4334" t="s">
        <v>3885</v>
      </c>
      <c r="C4334" t="s">
        <v>9675</v>
      </c>
      <c r="D4334" t="s">
        <v>11066</v>
      </c>
      <c r="E4334" t="b">
        <f>_xlfn.XLOOKUP(tbl_species[[#This Row],[scientific_name]],tbl_scientific_name[scientific_name],tbl_scientific_name[is_protected])</f>
        <v>0</v>
      </c>
      <c r="F4334" t="b">
        <f>IF(COUNTIF(tbl_species[[#This Row],[common_names]],"*"&amp;$J$2&amp;"*"),TRUE,FALSE)</f>
        <v>0</v>
      </c>
      <c r="G4334" t="str">
        <f>_xlfn.XLOOKUP(tbl_species[[#This Row],[scientific_name]],tbl_obsv[scientific_name],tbl_obsv[park_name])</f>
        <v>Yosemite National Park</v>
      </c>
      <c r="H4334">
        <f>_xlfn.XLOOKUP(tbl_species[[#This Row],[scientific_name]],tbl_obsv[scientific_name],tbl_obsv[observations])</f>
        <v>147</v>
      </c>
    </row>
    <row r="4335" spans="1:8" x14ac:dyDescent="0.2">
      <c r="A4335" t="s">
        <v>6122</v>
      </c>
      <c r="B4335" t="s">
        <v>3519</v>
      </c>
      <c r="C4335" t="s">
        <v>9676</v>
      </c>
      <c r="D4335" t="s">
        <v>11066</v>
      </c>
      <c r="E4335" t="b">
        <f>_xlfn.XLOOKUP(tbl_species[[#This Row],[scientific_name]],tbl_scientific_name[scientific_name],tbl_scientific_name[is_protected])</f>
        <v>0</v>
      </c>
      <c r="F4335" t="b">
        <f>IF(COUNTIF(tbl_species[[#This Row],[common_names]],"*"&amp;$J$2&amp;"*"),TRUE,FALSE)</f>
        <v>0</v>
      </c>
      <c r="G4335" t="str">
        <f>_xlfn.XLOOKUP(tbl_species[[#This Row],[scientific_name]],tbl_obsv[scientific_name],tbl_obsv[park_name])</f>
        <v>Yosemite National Park</v>
      </c>
      <c r="H4335">
        <f>_xlfn.XLOOKUP(tbl_species[[#This Row],[scientific_name]],tbl_obsv[scientific_name],tbl_obsv[observations])</f>
        <v>129</v>
      </c>
    </row>
    <row r="4336" spans="1:8" x14ac:dyDescent="0.2">
      <c r="A4336" t="s">
        <v>6122</v>
      </c>
      <c r="B4336" t="s">
        <v>3425</v>
      </c>
      <c r="C4336" t="s">
        <v>9677</v>
      </c>
      <c r="D4336" t="s">
        <v>11066</v>
      </c>
      <c r="E4336" t="b">
        <f>_xlfn.XLOOKUP(tbl_species[[#This Row],[scientific_name]],tbl_scientific_name[scientific_name],tbl_scientific_name[is_protected])</f>
        <v>0</v>
      </c>
      <c r="F4336" t="b">
        <f>IF(COUNTIF(tbl_species[[#This Row],[common_names]],"*"&amp;$J$2&amp;"*"),TRUE,FALSE)</f>
        <v>0</v>
      </c>
      <c r="G4336" t="str">
        <f>_xlfn.XLOOKUP(tbl_species[[#This Row],[scientific_name]],tbl_obsv[scientific_name],tbl_obsv[park_name])</f>
        <v>Yellowstone National Park</v>
      </c>
      <c r="H4336">
        <f>_xlfn.XLOOKUP(tbl_species[[#This Row],[scientific_name]],tbl_obsv[scientific_name],tbl_obsv[observations])</f>
        <v>256</v>
      </c>
    </row>
    <row r="4337" spans="1:8" x14ac:dyDescent="0.2">
      <c r="A4337" t="s">
        <v>6122</v>
      </c>
      <c r="B4337" t="s">
        <v>1825</v>
      </c>
      <c r="C4337" t="s">
        <v>9678</v>
      </c>
      <c r="D4337" t="s">
        <v>11066</v>
      </c>
      <c r="E4337" t="b">
        <f>_xlfn.XLOOKUP(tbl_species[[#This Row],[scientific_name]],tbl_scientific_name[scientific_name],tbl_scientific_name[is_protected])</f>
        <v>0</v>
      </c>
      <c r="F4337" t="b">
        <f>IF(COUNTIF(tbl_species[[#This Row],[common_names]],"*"&amp;$J$2&amp;"*"),TRUE,FALSE)</f>
        <v>0</v>
      </c>
      <c r="G4337" t="str">
        <f>_xlfn.XLOOKUP(tbl_species[[#This Row],[scientific_name]],tbl_obsv[scientific_name],tbl_obsv[park_name])</f>
        <v>Yellowstone National Park</v>
      </c>
      <c r="H4337">
        <f>_xlfn.XLOOKUP(tbl_species[[#This Row],[scientific_name]],tbl_obsv[scientific_name],tbl_obsv[observations])</f>
        <v>228</v>
      </c>
    </row>
    <row r="4338" spans="1:8" x14ac:dyDescent="0.2">
      <c r="A4338" t="s">
        <v>6122</v>
      </c>
      <c r="B4338" t="s">
        <v>1988</v>
      </c>
      <c r="C4338" t="s">
        <v>9679</v>
      </c>
      <c r="D4338" t="s">
        <v>11066</v>
      </c>
      <c r="E4338" t="b">
        <f>_xlfn.XLOOKUP(tbl_species[[#This Row],[scientific_name]],tbl_scientific_name[scientific_name],tbl_scientific_name[is_protected])</f>
        <v>0</v>
      </c>
      <c r="F4338" t="b">
        <f>IF(COUNTIF(tbl_species[[#This Row],[common_names]],"*"&amp;$J$2&amp;"*"),TRUE,FALSE)</f>
        <v>0</v>
      </c>
      <c r="G4338" t="str">
        <f>_xlfn.XLOOKUP(tbl_species[[#This Row],[scientific_name]],tbl_obsv[scientific_name],tbl_obsv[park_name])</f>
        <v>Great Smoky Mountains National Park</v>
      </c>
      <c r="H4338">
        <f>_xlfn.XLOOKUP(tbl_species[[#This Row],[scientific_name]],tbl_obsv[scientific_name],tbl_obsv[observations])</f>
        <v>52</v>
      </c>
    </row>
    <row r="4339" spans="1:8" x14ac:dyDescent="0.2">
      <c r="A4339" t="s">
        <v>6122</v>
      </c>
      <c r="B4339" t="s">
        <v>3682</v>
      </c>
      <c r="C4339" t="s">
        <v>9680</v>
      </c>
      <c r="D4339" t="s">
        <v>11066</v>
      </c>
      <c r="E4339" t="b">
        <f>_xlfn.XLOOKUP(tbl_species[[#This Row],[scientific_name]],tbl_scientific_name[scientific_name],tbl_scientific_name[is_protected])</f>
        <v>0</v>
      </c>
      <c r="F4339" t="b">
        <f>IF(COUNTIF(tbl_species[[#This Row],[common_names]],"*"&amp;$J$2&amp;"*"),TRUE,FALSE)</f>
        <v>0</v>
      </c>
      <c r="G4339" t="str">
        <f>_xlfn.XLOOKUP(tbl_species[[#This Row],[scientific_name]],tbl_obsv[scientific_name],tbl_obsv[park_name])</f>
        <v>Yosemite National Park</v>
      </c>
      <c r="H4339">
        <f>_xlfn.XLOOKUP(tbl_species[[#This Row],[scientific_name]],tbl_obsv[scientific_name],tbl_obsv[observations])</f>
        <v>158</v>
      </c>
    </row>
    <row r="4340" spans="1:8" x14ac:dyDescent="0.2">
      <c r="A4340" t="s">
        <v>6122</v>
      </c>
      <c r="B4340" t="s">
        <v>2808</v>
      </c>
      <c r="C4340" t="s">
        <v>9681</v>
      </c>
      <c r="D4340" t="s">
        <v>11066</v>
      </c>
      <c r="E4340" t="b">
        <f>_xlfn.XLOOKUP(tbl_species[[#This Row],[scientific_name]],tbl_scientific_name[scientific_name],tbl_scientific_name[is_protected])</f>
        <v>0</v>
      </c>
      <c r="F4340" t="b">
        <f>IF(COUNTIF(tbl_species[[#This Row],[common_names]],"*"&amp;$J$2&amp;"*"),TRUE,FALSE)</f>
        <v>0</v>
      </c>
      <c r="G4340" t="str">
        <f>_xlfn.XLOOKUP(tbl_species[[#This Row],[scientific_name]],tbl_obsv[scientific_name],tbl_obsv[park_name])</f>
        <v>Yosemite National Park</v>
      </c>
      <c r="H4340">
        <f>_xlfn.XLOOKUP(tbl_species[[#This Row],[scientific_name]],tbl_obsv[scientific_name],tbl_obsv[observations])</f>
        <v>174</v>
      </c>
    </row>
    <row r="4341" spans="1:8" x14ac:dyDescent="0.2">
      <c r="A4341" t="s">
        <v>6122</v>
      </c>
      <c r="B4341" t="s">
        <v>2652</v>
      </c>
      <c r="C4341" t="s">
        <v>9682</v>
      </c>
      <c r="D4341" t="s">
        <v>11066</v>
      </c>
      <c r="E4341" t="b">
        <f>_xlfn.XLOOKUP(tbl_species[[#This Row],[scientific_name]],tbl_scientific_name[scientific_name],tbl_scientific_name[is_protected])</f>
        <v>0</v>
      </c>
      <c r="F4341" t="b">
        <f>IF(COUNTIF(tbl_species[[#This Row],[common_names]],"*"&amp;$J$2&amp;"*"),TRUE,FALSE)</f>
        <v>0</v>
      </c>
      <c r="G4341" t="str">
        <f>_xlfn.XLOOKUP(tbl_species[[#This Row],[scientific_name]],tbl_obsv[scientific_name],tbl_obsv[park_name])</f>
        <v>Yosemite National Park</v>
      </c>
      <c r="H4341">
        <f>_xlfn.XLOOKUP(tbl_species[[#This Row],[scientific_name]],tbl_obsv[scientific_name],tbl_obsv[observations])</f>
        <v>141</v>
      </c>
    </row>
    <row r="4342" spans="1:8" x14ac:dyDescent="0.2">
      <c r="A4342" t="s">
        <v>6122</v>
      </c>
      <c r="B4342" t="s">
        <v>2878</v>
      </c>
      <c r="C4342" t="s">
        <v>9683</v>
      </c>
      <c r="D4342" t="s">
        <v>11066</v>
      </c>
      <c r="E4342" t="b">
        <f>_xlfn.XLOOKUP(tbl_species[[#This Row],[scientific_name]],tbl_scientific_name[scientific_name],tbl_scientific_name[is_protected])</f>
        <v>0</v>
      </c>
      <c r="F4342" t="b">
        <f>IF(COUNTIF(tbl_species[[#This Row],[common_names]],"*"&amp;$J$2&amp;"*"),TRUE,FALSE)</f>
        <v>0</v>
      </c>
      <c r="G4342" t="str">
        <f>_xlfn.XLOOKUP(tbl_species[[#This Row],[scientific_name]],tbl_obsv[scientific_name],tbl_obsv[park_name])</f>
        <v>Bryce National Park</v>
      </c>
      <c r="H4342">
        <f>_xlfn.XLOOKUP(tbl_species[[#This Row],[scientific_name]],tbl_obsv[scientific_name],tbl_obsv[observations])</f>
        <v>105</v>
      </c>
    </row>
    <row r="4343" spans="1:8" x14ac:dyDescent="0.2">
      <c r="A4343" t="s">
        <v>6122</v>
      </c>
      <c r="B4343" t="s">
        <v>2902</v>
      </c>
      <c r="C4343" t="s">
        <v>9684</v>
      </c>
      <c r="D4343" t="s">
        <v>11066</v>
      </c>
      <c r="E4343" t="b">
        <f>_xlfn.XLOOKUP(tbl_species[[#This Row],[scientific_name]],tbl_scientific_name[scientific_name],tbl_scientific_name[is_protected])</f>
        <v>0</v>
      </c>
      <c r="F4343" t="b">
        <f>IF(COUNTIF(tbl_species[[#This Row],[common_names]],"*"&amp;$J$2&amp;"*"),TRUE,FALSE)</f>
        <v>0</v>
      </c>
      <c r="G4343" t="str">
        <f>_xlfn.XLOOKUP(tbl_species[[#This Row],[scientific_name]],tbl_obsv[scientific_name],tbl_obsv[park_name])</f>
        <v>Bryce National Park</v>
      </c>
      <c r="H4343">
        <f>_xlfn.XLOOKUP(tbl_species[[#This Row],[scientific_name]],tbl_obsv[scientific_name],tbl_obsv[observations])</f>
        <v>93</v>
      </c>
    </row>
    <row r="4344" spans="1:8" x14ac:dyDescent="0.2">
      <c r="A4344" t="s">
        <v>6122</v>
      </c>
      <c r="B4344" t="s">
        <v>2560</v>
      </c>
      <c r="C4344" t="s">
        <v>9685</v>
      </c>
      <c r="D4344" t="s">
        <v>11066</v>
      </c>
      <c r="E4344" t="b">
        <f>_xlfn.XLOOKUP(tbl_species[[#This Row],[scientific_name]],tbl_scientific_name[scientific_name],tbl_scientific_name[is_protected])</f>
        <v>0</v>
      </c>
      <c r="F4344" t="b">
        <f>IF(COUNTIF(tbl_species[[#This Row],[common_names]],"*"&amp;$J$2&amp;"*"),TRUE,FALSE)</f>
        <v>0</v>
      </c>
      <c r="G4344" t="str">
        <f>_xlfn.XLOOKUP(tbl_species[[#This Row],[scientific_name]],tbl_obsv[scientific_name],tbl_obsv[park_name])</f>
        <v>Yellowstone National Park</v>
      </c>
      <c r="H4344">
        <f>_xlfn.XLOOKUP(tbl_species[[#This Row],[scientific_name]],tbl_obsv[scientific_name],tbl_obsv[observations])</f>
        <v>225</v>
      </c>
    </row>
    <row r="4345" spans="1:8" x14ac:dyDescent="0.2">
      <c r="A4345" t="s">
        <v>6122</v>
      </c>
      <c r="B4345" t="s">
        <v>1884</v>
      </c>
      <c r="C4345" t="s">
        <v>9686</v>
      </c>
      <c r="D4345" t="s">
        <v>11066</v>
      </c>
      <c r="E4345" t="b">
        <f>_xlfn.XLOOKUP(tbl_species[[#This Row],[scientific_name]],tbl_scientific_name[scientific_name],tbl_scientific_name[is_protected])</f>
        <v>0</v>
      </c>
      <c r="F4345" t="b">
        <f>IF(COUNTIF(tbl_species[[#This Row],[common_names]],"*"&amp;$J$2&amp;"*"),TRUE,FALSE)</f>
        <v>0</v>
      </c>
      <c r="G4345" t="str">
        <f>_xlfn.XLOOKUP(tbl_species[[#This Row],[scientific_name]],tbl_obsv[scientific_name],tbl_obsv[park_name])</f>
        <v>Yosemite National Park</v>
      </c>
      <c r="H4345">
        <f>_xlfn.XLOOKUP(tbl_species[[#This Row],[scientific_name]],tbl_obsv[scientific_name],tbl_obsv[observations])</f>
        <v>151</v>
      </c>
    </row>
    <row r="4346" spans="1:8" x14ac:dyDescent="0.2">
      <c r="A4346" t="s">
        <v>6122</v>
      </c>
      <c r="B4346" t="s">
        <v>5068</v>
      </c>
      <c r="C4346" t="s">
        <v>9687</v>
      </c>
      <c r="D4346" t="s">
        <v>11066</v>
      </c>
      <c r="E4346" t="b">
        <f>_xlfn.XLOOKUP(tbl_species[[#This Row],[scientific_name]],tbl_scientific_name[scientific_name],tbl_scientific_name[is_protected])</f>
        <v>0</v>
      </c>
      <c r="F4346" t="b">
        <f>IF(COUNTIF(tbl_species[[#This Row],[common_names]],"*"&amp;$J$2&amp;"*"),TRUE,FALSE)</f>
        <v>0</v>
      </c>
      <c r="G4346" t="str">
        <f>_xlfn.XLOOKUP(tbl_species[[#This Row],[scientific_name]],tbl_obsv[scientific_name],tbl_obsv[park_name])</f>
        <v>Yellowstone National Park</v>
      </c>
      <c r="H4346">
        <f>_xlfn.XLOOKUP(tbl_species[[#This Row],[scientific_name]],tbl_obsv[scientific_name],tbl_obsv[observations])</f>
        <v>252</v>
      </c>
    </row>
    <row r="4347" spans="1:8" x14ac:dyDescent="0.2">
      <c r="A4347" t="s">
        <v>6122</v>
      </c>
      <c r="B4347" t="s">
        <v>980</v>
      </c>
      <c r="C4347" t="s">
        <v>9688</v>
      </c>
      <c r="D4347" t="s">
        <v>11066</v>
      </c>
      <c r="E4347" t="b">
        <f>_xlfn.XLOOKUP(tbl_species[[#This Row],[scientific_name]],tbl_scientific_name[scientific_name],tbl_scientific_name[is_protected])</f>
        <v>0</v>
      </c>
      <c r="F4347" t="b">
        <f>IF(COUNTIF(tbl_species[[#This Row],[common_names]],"*"&amp;$J$2&amp;"*"),TRUE,FALSE)</f>
        <v>0</v>
      </c>
      <c r="G4347" t="str">
        <f>_xlfn.XLOOKUP(tbl_species[[#This Row],[scientific_name]],tbl_obsv[scientific_name],tbl_obsv[park_name])</f>
        <v>Yosemite National Park</v>
      </c>
      <c r="H4347">
        <f>_xlfn.XLOOKUP(tbl_species[[#This Row],[scientific_name]],tbl_obsv[scientific_name],tbl_obsv[observations])</f>
        <v>162</v>
      </c>
    </row>
    <row r="4348" spans="1:8" x14ac:dyDescent="0.2">
      <c r="A4348" t="s">
        <v>6122</v>
      </c>
      <c r="B4348" t="s">
        <v>5509</v>
      </c>
      <c r="C4348" t="s">
        <v>9689</v>
      </c>
      <c r="D4348" t="s">
        <v>11066</v>
      </c>
      <c r="E4348" t="b">
        <f>_xlfn.XLOOKUP(tbl_species[[#This Row],[scientific_name]],tbl_scientific_name[scientific_name],tbl_scientific_name[is_protected])</f>
        <v>0</v>
      </c>
      <c r="F4348" t="b">
        <f>IF(COUNTIF(tbl_species[[#This Row],[common_names]],"*"&amp;$J$2&amp;"*"),TRUE,FALSE)</f>
        <v>0</v>
      </c>
      <c r="G4348" t="str">
        <f>_xlfn.XLOOKUP(tbl_species[[#This Row],[scientific_name]],tbl_obsv[scientific_name],tbl_obsv[park_name])</f>
        <v>Yosemite National Park</v>
      </c>
      <c r="H4348">
        <f>_xlfn.XLOOKUP(tbl_species[[#This Row],[scientific_name]],tbl_obsv[scientific_name],tbl_obsv[observations])</f>
        <v>137</v>
      </c>
    </row>
    <row r="4349" spans="1:8" x14ac:dyDescent="0.2">
      <c r="A4349" t="s">
        <v>6122</v>
      </c>
      <c r="B4349" t="s">
        <v>143</v>
      </c>
      <c r="C4349" t="s">
        <v>9690</v>
      </c>
      <c r="D4349" t="s">
        <v>11066</v>
      </c>
      <c r="E4349" t="b">
        <f>_xlfn.XLOOKUP(tbl_species[[#This Row],[scientific_name]],tbl_scientific_name[scientific_name],tbl_scientific_name[is_protected])</f>
        <v>0</v>
      </c>
      <c r="F4349" t="b">
        <f>IF(COUNTIF(tbl_species[[#This Row],[common_names]],"*"&amp;$J$2&amp;"*"),TRUE,FALSE)</f>
        <v>0</v>
      </c>
      <c r="G4349" t="str">
        <f>_xlfn.XLOOKUP(tbl_species[[#This Row],[scientific_name]],tbl_obsv[scientific_name],tbl_obsv[park_name])</f>
        <v>Bryce National Park</v>
      </c>
      <c r="H4349">
        <f>_xlfn.XLOOKUP(tbl_species[[#This Row],[scientific_name]],tbl_obsv[scientific_name],tbl_obsv[observations])</f>
        <v>110</v>
      </c>
    </row>
    <row r="4350" spans="1:8" x14ac:dyDescent="0.2">
      <c r="A4350" t="s">
        <v>6122</v>
      </c>
      <c r="B4350" t="s">
        <v>1142</v>
      </c>
      <c r="C4350" t="s">
        <v>9691</v>
      </c>
      <c r="D4350" t="s">
        <v>11066</v>
      </c>
      <c r="E4350" t="b">
        <f>_xlfn.XLOOKUP(tbl_species[[#This Row],[scientific_name]],tbl_scientific_name[scientific_name],tbl_scientific_name[is_protected])</f>
        <v>0</v>
      </c>
      <c r="F4350" t="b">
        <f>IF(COUNTIF(tbl_species[[#This Row],[common_names]],"*"&amp;$J$2&amp;"*"),TRUE,FALSE)</f>
        <v>0</v>
      </c>
      <c r="G4350" t="str">
        <f>_xlfn.XLOOKUP(tbl_species[[#This Row],[scientific_name]],tbl_obsv[scientific_name],tbl_obsv[park_name])</f>
        <v>Yosemite National Park</v>
      </c>
      <c r="H4350">
        <f>_xlfn.XLOOKUP(tbl_species[[#This Row],[scientific_name]],tbl_obsv[scientific_name],tbl_obsv[observations])</f>
        <v>123</v>
      </c>
    </row>
    <row r="4351" spans="1:8" x14ac:dyDescent="0.2">
      <c r="A4351" t="s">
        <v>6122</v>
      </c>
      <c r="B4351" t="s">
        <v>1523</v>
      </c>
      <c r="C4351" t="s">
        <v>9692</v>
      </c>
      <c r="D4351" t="s">
        <v>11066</v>
      </c>
      <c r="E4351" t="b">
        <f>_xlfn.XLOOKUP(tbl_species[[#This Row],[scientific_name]],tbl_scientific_name[scientific_name],tbl_scientific_name[is_protected])</f>
        <v>0</v>
      </c>
      <c r="F4351" t="b">
        <f>IF(COUNTIF(tbl_species[[#This Row],[common_names]],"*"&amp;$J$2&amp;"*"),TRUE,FALSE)</f>
        <v>0</v>
      </c>
      <c r="G4351" t="str">
        <f>_xlfn.XLOOKUP(tbl_species[[#This Row],[scientific_name]],tbl_obsv[scientific_name],tbl_obsv[park_name])</f>
        <v>Bryce National Park</v>
      </c>
      <c r="H4351">
        <f>_xlfn.XLOOKUP(tbl_species[[#This Row],[scientific_name]],tbl_obsv[scientific_name],tbl_obsv[observations])</f>
        <v>87</v>
      </c>
    </row>
    <row r="4352" spans="1:8" x14ac:dyDescent="0.2">
      <c r="A4352" t="s">
        <v>6122</v>
      </c>
      <c r="B4352" t="s">
        <v>5007</v>
      </c>
      <c r="C4352" t="s">
        <v>9693</v>
      </c>
      <c r="D4352" t="s">
        <v>11066</v>
      </c>
      <c r="E4352" t="b">
        <f>_xlfn.XLOOKUP(tbl_species[[#This Row],[scientific_name]],tbl_scientific_name[scientific_name],tbl_scientific_name[is_protected])</f>
        <v>0</v>
      </c>
      <c r="F4352" t="b">
        <f>IF(COUNTIF(tbl_species[[#This Row],[common_names]],"*"&amp;$J$2&amp;"*"),TRUE,FALSE)</f>
        <v>0</v>
      </c>
      <c r="G4352" t="str">
        <f>_xlfn.XLOOKUP(tbl_species[[#This Row],[scientific_name]],tbl_obsv[scientific_name],tbl_obsv[park_name])</f>
        <v>Yellowstone National Park</v>
      </c>
      <c r="H4352">
        <f>_xlfn.XLOOKUP(tbl_species[[#This Row],[scientific_name]],tbl_obsv[scientific_name],tbl_obsv[observations])</f>
        <v>224</v>
      </c>
    </row>
    <row r="4353" spans="1:8" x14ac:dyDescent="0.2">
      <c r="A4353" t="s">
        <v>6122</v>
      </c>
      <c r="B4353" t="s">
        <v>3659</v>
      </c>
      <c r="C4353" t="s">
        <v>9694</v>
      </c>
      <c r="D4353" t="s">
        <v>11066</v>
      </c>
      <c r="E4353" t="b">
        <f>_xlfn.XLOOKUP(tbl_species[[#This Row],[scientific_name]],tbl_scientific_name[scientific_name],tbl_scientific_name[is_protected])</f>
        <v>0</v>
      </c>
      <c r="F4353" t="b">
        <f>IF(COUNTIF(tbl_species[[#This Row],[common_names]],"*"&amp;$J$2&amp;"*"),TRUE,FALSE)</f>
        <v>0</v>
      </c>
      <c r="G4353" t="str">
        <f>_xlfn.XLOOKUP(tbl_species[[#This Row],[scientific_name]],tbl_obsv[scientific_name],tbl_obsv[park_name])</f>
        <v>Yellowstone National Park</v>
      </c>
      <c r="H4353">
        <f>_xlfn.XLOOKUP(tbl_species[[#This Row],[scientific_name]],tbl_obsv[scientific_name],tbl_obsv[observations])</f>
        <v>248</v>
      </c>
    </row>
    <row r="4354" spans="1:8" x14ac:dyDescent="0.2">
      <c r="A4354" t="s">
        <v>6122</v>
      </c>
      <c r="B4354" t="s">
        <v>859</v>
      </c>
      <c r="C4354" t="s">
        <v>9695</v>
      </c>
      <c r="D4354" t="s">
        <v>11066</v>
      </c>
      <c r="E4354" t="b">
        <f>_xlfn.XLOOKUP(tbl_species[[#This Row],[scientific_name]],tbl_scientific_name[scientific_name],tbl_scientific_name[is_protected])</f>
        <v>0</v>
      </c>
      <c r="F4354" t="b">
        <f>IF(COUNTIF(tbl_species[[#This Row],[common_names]],"*"&amp;$J$2&amp;"*"),TRUE,FALSE)</f>
        <v>0</v>
      </c>
      <c r="G4354" t="str">
        <f>_xlfn.XLOOKUP(tbl_species[[#This Row],[scientific_name]],tbl_obsv[scientific_name],tbl_obsv[park_name])</f>
        <v>Yellowstone National Park</v>
      </c>
      <c r="H4354">
        <f>_xlfn.XLOOKUP(tbl_species[[#This Row],[scientific_name]],tbl_obsv[scientific_name],tbl_obsv[observations])</f>
        <v>248</v>
      </c>
    </row>
    <row r="4355" spans="1:8" x14ac:dyDescent="0.2">
      <c r="A4355" t="s">
        <v>6122</v>
      </c>
      <c r="B4355" t="s">
        <v>641</v>
      </c>
      <c r="C4355" t="s">
        <v>9696</v>
      </c>
      <c r="D4355" t="s">
        <v>11066</v>
      </c>
      <c r="E4355" t="b">
        <f>_xlfn.XLOOKUP(tbl_species[[#This Row],[scientific_name]],tbl_scientific_name[scientific_name],tbl_scientific_name[is_protected])</f>
        <v>0</v>
      </c>
      <c r="F4355" t="b">
        <f>IF(COUNTIF(tbl_species[[#This Row],[common_names]],"*"&amp;$J$2&amp;"*"),TRUE,FALSE)</f>
        <v>0</v>
      </c>
      <c r="G4355" t="str">
        <f>_xlfn.XLOOKUP(tbl_species[[#This Row],[scientific_name]],tbl_obsv[scientific_name],tbl_obsv[park_name])</f>
        <v>Yellowstone National Park</v>
      </c>
      <c r="H4355">
        <f>_xlfn.XLOOKUP(tbl_species[[#This Row],[scientific_name]],tbl_obsv[scientific_name],tbl_obsv[observations])</f>
        <v>215</v>
      </c>
    </row>
    <row r="4356" spans="1:8" x14ac:dyDescent="0.2">
      <c r="A4356" t="s">
        <v>6122</v>
      </c>
      <c r="B4356" t="s">
        <v>2356</v>
      </c>
      <c r="C4356" t="s">
        <v>9697</v>
      </c>
      <c r="D4356" t="s">
        <v>11066</v>
      </c>
      <c r="E4356" t="b">
        <f>_xlfn.XLOOKUP(tbl_species[[#This Row],[scientific_name]],tbl_scientific_name[scientific_name],tbl_scientific_name[is_protected])</f>
        <v>0</v>
      </c>
      <c r="F4356" t="b">
        <f>IF(COUNTIF(tbl_species[[#This Row],[common_names]],"*"&amp;$J$2&amp;"*"),TRUE,FALSE)</f>
        <v>0</v>
      </c>
      <c r="G4356" t="str">
        <f>_xlfn.XLOOKUP(tbl_species[[#This Row],[scientific_name]],tbl_obsv[scientific_name],tbl_obsv[park_name])</f>
        <v>Great Smoky Mountains National Park</v>
      </c>
      <c r="H4356">
        <f>_xlfn.XLOOKUP(tbl_species[[#This Row],[scientific_name]],tbl_obsv[scientific_name],tbl_obsv[observations])</f>
        <v>85</v>
      </c>
    </row>
    <row r="4357" spans="1:8" x14ac:dyDescent="0.2">
      <c r="A4357" t="s">
        <v>6122</v>
      </c>
      <c r="B4357" t="s">
        <v>2310</v>
      </c>
      <c r="C4357" t="s">
        <v>9698</v>
      </c>
      <c r="D4357" t="s">
        <v>11066</v>
      </c>
      <c r="E4357" t="b">
        <f>_xlfn.XLOOKUP(tbl_species[[#This Row],[scientific_name]],tbl_scientific_name[scientific_name],tbl_scientific_name[is_protected])</f>
        <v>0</v>
      </c>
      <c r="F4357" t="b">
        <f>IF(COUNTIF(tbl_species[[#This Row],[common_names]],"*"&amp;$J$2&amp;"*"),TRUE,FALSE)</f>
        <v>0</v>
      </c>
      <c r="G4357" t="str">
        <f>_xlfn.XLOOKUP(tbl_species[[#This Row],[scientific_name]],tbl_obsv[scientific_name],tbl_obsv[park_name])</f>
        <v>Bryce National Park</v>
      </c>
      <c r="H4357">
        <f>_xlfn.XLOOKUP(tbl_species[[#This Row],[scientific_name]],tbl_obsv[scientific_name],tbl_obsv[observations])</f>
        <v>66</v>
      </c>
    </row>
    <row r="4358" spans="1:8" x14ac:dyDescent="0.2">
      <c r="A4358" t="s">
        <v>6122</v>
      </c>
      <c r="B4358" t="s">
        <v>5254</v>
      </c>
      <c r="C4358" t="s">
        <v>9699</v>
      </c>
      <c r="D4358" t="s">
        <v>11066</v>
      </c>
      <c r="E4358" t="b">
        <f>_xlfn.XLOOKUP(tbl_species[[#This Row],[scientific_name]],tbl_scientific_name[scientific_name],tbl_scientific_name[is_protected])</f>
        <v>0</v>
      </c>
      <c r="F4358" t="b">
        <f>IF(COUNTIF(tbl_species[[#This Row],[common_names]],"*"&amp;$J$2&amp;"*"),TRUE,FALSE)</f>
        <v>0</v>
      </c>
      <c r="G4358" t="str">
        <f>_xlfn.XLOOKUP(tbl_species[[#This Row],[scientific_name]],tbl_obsv[scientific_name],tbl_obsv[park_name])</f>
        <v>Great Smoky Mountains National Park</v>
      </c>
      <c r="H4358">
        <f>_xlfn.XLOOKUP(tbl_species[[#This Row],[scientific_name]],tbl_obsv[scientific_name],tbl_obsv[observations])</f>
        <v>67</v>
      </c>
    </row>
    <row r="4359" spans="1:8" x14ac:dyDescent="0.2">
      <c r="A4359" t="s">
        <v>6122</v>
      </c>
      <c r="B4359" t="s">
        <v>1073</v>
      </c>
      <c r="C4359" t="s">
        <v>9700</v>
      </c>
      <c r="D4359" t="s">
        <v>11066</v>
      </c>
      <c r="E4359" t="b">
        <f>_xlfn.XLOOKUP(tbl_species[[#This Row],[scientific_name]],tbl_scientific_name[scientific_name],tbl_scientific_name[is_protected])</f>
        <v>0</v>
      </c>
      <c r="F4359" t="b">
        <f>IF(COUNTIF(tbl_species[[#This Row],[common_names]],"*"&amp;$J$2&amp;"*"),TRUE,FALSE)</f>
        <v>0</v>
      </c>
      <c r="G4359" t="str">
        <f>_xlfn.XLOOKUP(tbl_species[[#This Row],[scientific_name]],tbl_obsv[scientific_name],tbl_obsv[park_name])</f>
        <v>Yosemite National Park</v>
      </c>
      <c r="H4359">
        <f>_xlfn.XLOOKUP(tbl_species[[#This Row],[scientific_name]],tbl_obsv[scientific_name],tbl_obsv[observations])</f>
        <v>134</v>
      </c>
    </row>
    <row r="4360" spans="1:8" x14ac:dyDescent="0.2">
      <c r="A4360" t="s">
        <v>6122</v>
      </c>
      <c r="B4360" t="s">
        <v>2841</v>
      </c>
      <c r="C4360" t="s">
        <v>9701</v>
      </c>
      <c r="D4360" t="s">
        <v>11066</v>
      </c>
      <c r="E4360" t="b">
        <f>_xlfn.XLOOKUP(tbl_species[[#This Row],[scientific_name]],tbl_scientific_name[scientific_name],tbl_scientific_name[is_protected])</f>
        <v>0</v>
      </c>
      <c r="F4360" t="b">
        <f>IF(COUNTIF(tbl_species[[#This Row],[common_names]],"*"&amp;$J$2&amp;"*"),TRUE,FALSE)</f>
        <v>0</v>
      </c>
      <c r="G4360" t="str">
        <f>_xlfn.XLOOKUP(tbl_species[[#This Row],[scientific_name]],tbl_obsv[scientific_name],tbl_obsv[park_name])</f>
        <v>Yellowstone National Park</v>
      </c>
      <c r="H4360">
        <f>_xlfn.XLOOKUP(tbl_species[[#This Row],[scientific_name]],tbl_obsv[scientific_name],tbl_obsv[observations])</f>
        <v>267</v>
      </c>
    </row>
    <row r="4361" spans="1:8" x14ac:dyDescent="0.2">
      <c r="A4361" t="s">
        <v>6122</v>
      </c>
      <c r="B4361" t="s">
        <v>2507</v>
      </c>
      <c r="C4361" t="s">
        <v>9702</v>
      </c>
      <c r="D4361" t="s">
        <v>11066</v>
      </c>
      <c r="E4361" t="b">
        <f>_xlfn.XLOOKUP(tbl_species[[#This Row],[scientific_name]],tbl_scientific_name[scientific_name],tbl_scientific_name[is_protected])</f>
        <v>0</v>
      </c>
      <c r="F4361" t="b">
        <f>IF(COUNTIF(tbl_species[[#This Row],[common_names]],"*"&amp;$J$2&amp;"*"),TRUE,FALSE)</f>
        <v>0</v>
      </c>
      <c r="G4361" t="str">
        <f>_xlfn.XLOOKUP(tbl_species[[#This Row],[scientific_name]],tbl_obsv[scientific_name],tbl_obsv[park_name])</f>
        <v>Yellowstone National Park</v>
      </c>
      <c r="H4361">
        <f>_xlfn.XLOOKUP(tbl_species[[#This Row],[scientific_name]],tbl_obsv[scientific_name],tbl_obsv[observations])</f>
        <v>274</v>
      </c>
    </row>
    <row r="4362" spans="1:8" x14ac:dyDescent="0.2">
      <c r="A4362" t="s">
        <v>6122</v>
      </c>
      <c r="B4362" t="s">
        <v>3482</v>
      </c>
      <c r="C4362" t="s">
        <v>9703</v>
      </c>
      <c r="D4362" t="s">
        <v>11066</v>
      </c>
      <c r="E4362" t="b">
        <f>_xlfn.XLOOKUP(tbl_species[[#This Row],[scientific_name]],tbl_scientific_name[scientific_name],tbl_scientific_name[is_protected])</f>
        <v>0</v>
      </c>
      <c r="F4362" t="b">
        <f>IF(COUNTIF(tbl_species[[#This Row],[common_names]],"*"&amp;$J$2&amp;"*"),TRUE,FALSE)</f>
        <v>0</v>
      </c>
      <c r="G4362" t="str">
        <f>_xlfn.XLOOKUP(tbl_species[[#This Row],[scientific_name]],tbl_obsv[scientific_name],tbl_obsv[park_name])</f>
        <v>Bryce National Park</v>
      </c>
      <c r="H4362">
        <f>_xlfn.XLOOKUP(tbl_species[[#This Row],[scientific_name]],tbl_obsv[scientific_name],tbl_obsv[observations])</f>
        <v>82</v>
      </c>
    </row>
    <row r="4363" spans="1:8" x14ac:dyDescent="0.2">
      <c r="A4363" t="s">
        <v>6122</v>
      </c>
      <c r="B4363" t="s">
        <v>3277</v>
      </c>
      <c r="C4363" t="s">
        <v>9704</v>
      </c>
      <c r="D4363" t="s">
        <v>11066</v>
      </c>
      <c r="E4363" t="b">
        <f>_xlfn.XLOOKUP(tbl_species[[#This Row],[scientific_name]],tbl_scientific_name[scientific_name],tbl_scientific_name[is_protected])</f>
        <v>0</v>
      </c>
      <c r="F4363" t="b">
        <f>IF(COUNTIF(tbl_species[[#This Row],[common_names]],"*"&amp;$J$2&amp;"*"),TRUE,FALSE)</f>
        <v>0</v>
      </c>
      <c r="G4363" t="str">
        <f>_xlfn.XLOOKUP(tbl_species[[#This Row],[scientific_name]],tbl_obsv[scientific_name],tbl_obsv[park_name])</f>
        <v>Bryce National Park</v>
      </c>
      <c r="H4363">
        <f>_xlfn.XLOOKUP(tbl_species[[#This Row],[scientific_name]],tbl_obsv[scientific_name],tbl_obsv[observations])</f>
        <v>79</v>
      </c>
    </row>
    <row r="4364" spans="1:8" x14ac:dyDescent="0.2">
      <c r="A4364" t="s">
        <v>6122</v>
      </c>
      <c r="B4364" t="s">
        <v>2423</v>
      </c>
      <c r="C4364" t="s">
        <v>9705</v>
      </c>
      <c r="D4364" t="s">
        <v>11066</v>
      </c>
      <c r="E4364" t="b">
        <f>_xlfn.XLOOKUP(tbl_species[[#This Row],[scientific_name]],tbl_scientific_name[scientific_name],tbl_scientific_name[is_protected])</f>
        <v>0</v>
      </c>
      <c r="F4364" t="b">
        <f>IF(COUNTIF(tbl_species[[#This Row],[common_names]],"*"&amp;$J$2&amp;"*"),TRUE,FALSE)</f>
        <v>0</v>
      </c>
      <c r="G4364" t="str">
        <f>_xlfn.XLOOKUP(tbl_species[[#This Row],[scientific_name]],tbl_obsv[scientific_name],tbl_obsv[park_name])</f>
        <v>Bryce National Park</v>
      </c>
      <c r="H4364">
        <f>_xlfn.XLOOKUP(tbl_species[[#This Row],[scientific_name]],tbl_obsv[scientific_name],tbl_obsv[observations])</f>
        <v>97</v>
      </c>
    </row>
    <row r="4365" spans="1:8" x14ac:dyDescent="0.2">
      <c r="A4365" t="s">
        <v>6122</v>
      </c>
      <c r="B4365" t="s">
        <v>1164</v>
      </c>
      <c r="C4365" t="s">
        <v>9706</v>
      </c>
      <c r="D4365" t="s">
        <v>11066</v>
      </c>
      <c r="E4365" t="b">
        <f>_xlfn.XLOOKUP(tbl_species[[#This Row],[scientific_name]],tbl_scientific_name[scientific_name],tbl_scientific_name[is_protected])</f>
        <v>0</v>
      </c>
      <c r="F4365" t="b">
        <f>IF(COUNTIF(tbl_species[[#This Row],[common_names]],"*"&amp;$J$2&amp;"*"),TRUE,FALSE)</f>
        <v>0</v>
      </c>
      <c r="G4365" t="str">
        <f>_xlfn.XLOOKUP(tbl_species[[#This Row],[scientific_name]],tbl_obsv[scientific_name],tbl_obsv[park_name])</f>
        <v>Bryce National Park</v>
      </c>
      <c r="H4365">
        <f>_xlfn.XLOOKUP(tbl_species[[#This Row],[scientific_name]],tbl_obsv[scientific_name],tbl_obsv[observations])</f>
        <v>82</v>
      </c>
    </row>
    <row r="4366" spans="1:8" x14ac:dyDescent="0.2">
      <c r="A4366" t="s">
        <v>6122</v>
      </c>
      <c r="B4366" t="s">
        <v>4405</v>
      </c>
      <c r="C4366" t="s">
        <v>9707</v>
      </c>
      <c r="D4366" t="s">
        <v>11066</v>
      </c>
      <c r="E4366" t="b">
        <f>_xlfn.XLOOKUP(tbl_species[[#This Row],[scientific_name]],tbl_scientific_name[scientific_name],tbl_scientific_name[is_protected])</f>
        <v>0</v>
      </c>
      <c r="F4366" t="b">
        <f>IF(COUNTIF(tbl_species[[#This Row],[common_names]],"*"&amp;$J$2&amp;"*"),TRUE,FALSE)</f>
        <v>0</v>
      </c>
      <c r="G4366" t="str">
        <f>_xlfn.XLOOKUP(tbl_species[[#This Row],[scientific_name]],tbl_obsv[scientific_name],tbl_obsv[park_name])</f>
        <v>Yellowstone National Park</v>
      </c>
      <c r="H4366">
        <f>_xlfn.XLOOKUP(tbl_species[[#This Row],[scientific_name]],tbl_obsv[scientific_name],tbl_obsv[observations])</f>
        <v>191</v>
      </c>
    </row>
    <row r="4367" spans="1:8" x14ac:dyDescent="0.2">
      <c r="A4367" t="s">
        <v>6122</v>
      </c>
      <c r="B4367" t="s">
        <v>727</v>
      </c>
      <c r="C4367" t="s">
        <v>9708</v>
      </c>
      <c r="D4367" t="s">
        <v>11066</v>
      </c>
      <c r="E4367" t="b">
        <f>_xlfn.XLOOKUP(tbl_species[[#This Row],[scientific_name]],tbl_scientific_name[scientific_name],tbl_scientific_name[is_protected])</f>
        <v>0</v>
      </c>
      <c r="F4367" t="b">
        <f>IF(COUNTIF(tbl_species[[#This Row],[common_names]],"*"&amp;$J$2&amp;"*"),TRUE,FALSE)</f>
        <v>0</v>
      </c>
      <c r="G4367" t="str">
        <f>_xlfn.XLOOKUP(tbl_species[[#This Row],[scientific_name]],tbl_obsv[scientific_name],tbl_obsv[park_name])</f>
        <v>Bryce National Park</v>
      </c>
      <c r="H4367">
        <f>_xlfn.XLOOKUP(tbl_species[[#This Row],[scientific_name]],tbl_obsv[scientific_name],tbl_obsv[observations])</f>
        <v>105</v>
      </c>
    </row>
    <row r="4368" spans="1:8" x14ac:dyDescent="0.2">
      <c r="A4368" t="s">
        <v>6122</v>
      </c>
      <c r="B4368" t="s">
        <v>334</v>
      </c>
      <c r="C4368" t="s">
        <v>9709</v>
      </c>
      <c r="D4368" t="s">
        <v>11066</v>
      </c>
      <c r="E4368" t="b">
        <f>_xlfn.XLOOKUP(tbl_species[[#This Row],[scientific_name]],tbl_scientific_name[scientific_name],tbl_scientific_name[is_protected])</f>
        <v>0</v>
      </c>
      <c r="F4368" t="b">
        <f>IF(COUNTIF(tbl_species[[#This Row],[common_names]],"*"&amp;$J$2&amp;"*"),TRUE,FALSE)</f>
        <v>0</v>
      </c>
      <c r="G4368" t="str">
        <f>_xlfn.XLOOKUP(tbl_species[[#This Row],[scientific_name]],tbl_obsv[scientific_name],tbl_obsv[park_name])</f>
        <v>Yellowstone National Park</v>
      </c>
      <c r="H4368">
        <f>_xlfn.XLOOKUP(tbl_species[[#This Row],[scientific_name]],tbl_obsv[scientific_name],tbl_obsv[observations])</f>
        <v>234</v>
      </c>
    </row>
    <row r="4369" spans="1:8" x14ac:dyDescent="0.2">
      <c r="A4369" t="s">
        <v>6122</v>
      </c>
      <c r="B4369" t="s">
        <v>853</v>
      </c>
      <c r="C4369" t="s">
        <v>9710</v>
      </c>
      <c r="D4369" t="s">
        <v>11066</v>
      </c>
      <c r="E4369" t="b">
        <f>_xlfn.XLOOKUP(tbl_species[[#This Row],[scientific_name]],tbl_scientific_name[scientific_name],tbl_scientific_name[is_protected])</f>
        <v>0</v>
      </c>
      <c r="F4369" t="b">
        <f>IF(COUNTIF(tbl_species[[#This Row],[common_names]],"*"&amp;$J$2&amp;"*"),TRUE,FALSE)</f>
        <v>0</v>
      </c>
      <c r="G4369" t="str">
        <f>_xlfn.XLOOKUP(tbl_species[[#This Row],[scientific_name]],tbl_obsv[scientific_name],tbl_obsv[park_name])</f>
        <v>Yellowstone National Park</v>
      </c>
      <c r="H4369">
        <f>_xlfn.XLOOKUP(tbl_species[[#This Row],[scientific_name]],tbl_obsv[scientific_name],tbl_obsv[observations])</f>
        <v>253</v>
      </c>
    </row>
    <row r="4370" spans="1:8" x14ac:dyDescent="0.2">
      <c r="A4370" t="s">
        <v>6122</v>
      </c>
      <c r="B4370" t="s">
        <v>5133</v>
      </c>
      <c r="C4370" t="s">
        <v>9711</v>
      </c>
      <c r="D4370" t="s">
        <v>11066</v>
      </c>
      <c r="E4370" t="b">
        <f>_xlfn.XLOOKUP(tbl_species[[#This Row],[scientific_name]],tbl_scientific_name[scientific_name],tbl_scientific_name[is_protected])</f>
        <v>0</v>
      </c>
      <c r="F4370" t="b">
        <f>IF(COUNTIF(tbl_species[[#This Row],[common_names]],"*"&amp;$J$2&amp;"*"),TRUE,FALSE)</f>
        <v>0</v>
      </c>
      <c r="G4370" t="str">
        <f>_xlfn.XLOOKUP(tbl_species[[#This Row],[scientific_name]],tbl_obsv[scientific_name],tbl_obsv[park_name])</f>
        <v>Yellowstone National Park</v>
      </c>
      <c r="H4370">
        <f>_xlfn.XLOOKUP(tbl_species[[#This Row],[scientific_name]],tbl_obsv[scientific_name],tbl_obsv[observations])</f>
        <v>221</v>
      </c>
    </row>
    <row r="4371" spans="1:8" x14ac:dyDescent="0.2">
      <c r="A4371" t="s">
        <v>6122</v>
      </c>
      <c r="B4371" t="s">
        <v>3689</v>
      </c>
      <c r="C4371" t="s">
        <v>9712</v>
      </c>
      <c r="D4371" t="s">
        <v>11066</v>
      </c>
      <c r="E4371" t="b">
        <f>_xlfn.XLOOKUP(tbl_species[[#This Row],[scientific_name]],tbl_scientific_name[scientific_name],tbl_scientific_name[is_protected])</f>
        <v>0</v>
      </c>
      <c r="F4371" t="b">
        <f>IF(COUNTIF(tbl_species[[#This Row],[common_names]],"*"&amp;$J$2&amp;"*"),TRUE,FALSE)</f>
        <v>0</v>
      </c>
      <c r="G4371" t="str">
        <f>_xlfn.XLOOKUP(tbl_species[[#This Row],[scientific_name]],tbl_obsv[scientific_name],tbl_obsv[park_name])</f>
        <v>Great Smoky Mountains National Park</v>
      </c>
      <c r="H4371">
        <f>_xlfn.XLOOKUP(tbl_species[[#This Row],[scientific_name]],tbl_obsv[scientific_name],tbl_obsv[observations])</f>
        <v>84</v>
      </c>
    </row>
    <row r="4372" spans="1:8" x14ac:dyDescent="0.2">
      <c r="A4372" t="s">
        <v>6122</v>
      </c>
      <c r="B4372" t="s">
        <v>838</v>
      </c>
      <c r="C4372" t="s">
        <v>9713</v>
      </c>
      <c r="D4372" t="s">
        <v>11066</v>
      </c>
      <c r="E4372" t="b">
        <f>_xlfn.XLOOKUP(tbl_species[[#This Row],[scientific_name]],tbl_scientific_name[scientific_name],tbl_scientific_name[is_protected])</f>
        <v>0</v>
      </c>
      <c r="F4372" t="b">
        <f>IF(COUNTIF(tbl_species[[#This Row],[common_names]],"*"&amp;$J$2&amp;"*"),TRUE,FALSE)</f>
        <v>0</v>
      </c>
      <c r="G4372" t="str">
        <f>_xlfn.XLOOKUP(tbl_species[[#This Row],[scientific_name]],tbl_obsv[scientific_name],tbl_obsv[park_name])</f>
        <v>Yellowstone National Park</v>
      </c>
      <c r="H4372">
        <f>_xlfn.XLOOKUP(tbl_species[[#This Row],[scientific_name]],tbl_obsv[scientific_name],tbl_obsv[observations])</f>
        <v>280</v>
      </c>
    </row>
    <row r="4373" spans="1:8" x14ac:dyDescent="0.2">
      <c r="A4373" t="s">
        <v>6122</v>
      </c>
      <c r="B4373" t="s">
        <v>4340</v>
      </c>
      <c r="C4373" t="s">
        <v>9714</v>
      </c>
      <c r="D4373" t="s">
        <v>11066</v>
      </c>
      <c r="E4373" t="b">
        <f>_xlfn.XLOOKUP(tbl_species[[#This Row],[scientific_name]],tbl_scientific_name[scientific_name],tbl_scientific_name[is_protected])</f>
        <v>0</v>
      </c>
      <c r="F4373" t="b">
        <f>IF(COUNTIF(tbl_species[[#This Row],[common_names]],"*"&amp;$J$2&amp;"*"),TRUE,FALSE)</f>
        <v>0</v>
      </c>
      <c r="G4373" t="str">
        <f>_xlfn.XLOOKUP(tbl_species[[#This Row],[scientific_name]],tbl_obsv[scientific_name],tbl_obsv[park_name])</f>
        <v>Great Smoky Mountains National Park</v>
      </c>
      <c r="H4373">
        <f>_xlfn.XLOOKUP(tbl_species[[#This Row],[scientific_name]],tbl_obsv[scientific_name],tbl_obsv[observations])</f>
        <v>99</v>
      </c>
    </row>
    <row r="4374" spans="1:8" x14ac:dyDescent="0.2">
      <c r="A4374" t="s">
        <v>6122</v>
      </c>
      <c r="B4374" t="s">
        <v>2131</v>
      </c>
      <c r="C4374" t="s">
        <v>9715</v>
      </c>
      <c r="D4374" t="s">
        <v>11066</v>
      </c>
      <c r="E4374" t="b">
        <f>_xlfn.XLOOKUP(tbl_species[[#This Row],[scientific_name]],tbl_scientific_name[scientific_name],tbl_scientific_name[is_protected])</f>
        <v>0</v>
      </c>
      <c r="F4374" t="b">
        <f>IF(COUNTIF(tbl_species[[#This Row],[common_names]],"*"&amp;$J$2&amp;"*"),TRUE,FALSE)</f>
        <v>0</v>
      </c>
      <c r="G4374" t="str">
        <f>_xlfn.XLOOKUP(tbl_species[[#This Row],[scientific_name]],tbl_obsv[scientific_name],tbl_obsv[park_name])</f>
        <v>Yosemite National Park</v>
      </c>
      <c r="H4374">
        <f>_xlfn.XLOOKUP(tbl_species[[#This Row],[scientific_name]],tbl_obsv[scientific_name],tbl_obsv[observations])</f>
        <v>108</v>
      </c>
    </row>
    <row r="4375" spans="1:8" x14ac:dyDescent="0.2">
      <c r="A4375" t="s">
        <v>6122</v>
      </c>
      <c r="B4375" t="s">
        <v>4414</v>
      </c>
      <c r="C4375" t="s">
        <v>9716</v>
      </c>
      <c r="D4375" t="s">
        <v>11066</v>
      </c>
      <c r="E4375" t="b">
        <f>_xlfn.XLOOKUP(tbl_species[[#This Row],[scientific_name]],tbl_scientific_name[scientific_name],tbl_scientific_name[is_protected])</f>
        <v>0</v>
      </c>
      <c r="F4375" t="b">
        <f>IF(COUNTIF(tbl_species[[#This Row],[common_names]],"*"&amp;$J$2&amp;"*"),TRUE,FALSE)</f>
        <v>0</v>
      </c>
      <c r="G4375" t="str">
        <f>_xlfn.XLOOKUP(tbl_species[[#This Row],[scientific_name]],tbl_obsv[scientific_name],tbl_obsv[park_name])</f>
        <v>Yosemite National Park</v>
      </c>
      <c r="H4375">
        <f>_xlfn.XLOOKUP(tbl_species[[#This Row],[scientific_name]],tbl_obsv[scientific_name],tbl_obsv[observations])</f>
        <v>124</v>
      </c>
    </row>
    <row r="4376" spans="1:8" x14ac:dyDescent="0.2">
      <c r="A4376" t="s">
        <v>6122</v>
      </c>
      <c r="B4376" t="s">
        <v>834</v>
      </c>
      <c r="C4376" t="s">
        <v>9717</v>
      </c>
      <c r="D4376" t="s">
        <v>11066</v>
      </c>
      <c r="E4376" t="b">
        <f>_xlfn.XLOOKUP(tbl_species[[#This Row],[scientific_name]],tbl_scientific_name[scientific_name],tbl_scientific_name[is_protected])</f>
        <v>0</v>
      </c>
      <c r="F4376" t="b">
        <f>IF(COUNTIF(tbl_species[[#This Row],[common_names]],"*"&amp;$J$2&amp;"*"),TRUE,FALSE)</f>
        <v>0</v>
      </c>
      <c r="G4376" t="str">
        <f>_xlfn.XLOOKUP(tbl_species[[#This Row],[scientific_name]],tbl_obsv[scientific_name],tbl_obsv[park_name])</f>
        <v>Bryce National Park</v>
      </c>
      <c r="H4376">
        <f>_xlfn.XLOOKUP(tbl_species[[#This Row],[scientific_name]],tbl_obsv[scientific_name],tbl_obsv[observations])</f>
        <v>69</v>
      </c>
    </row>
    <row r="4377" spans="1:8" x14ac:dyDescent="0.2">
      <c r="A4377" t="s">
        <v>6122</v>
      </c>
      <c r="B4377" t="s">
        <v>1444</v>
      </c>
      <c r="C4377" t="s">
        <v>9718</v>
      </c>
      <c r="D4377" t="s">
        <v>11066</v>
      </c>
      <c r="E4377" t="b">
        <f>_xlfn.XLOOKUP(tbl_species[[#This Row],[scientific_name]],tbl_scientific_name[scientific_name],tbl_scientific_name[is_protected])</f>
        <v>0</v>
      </c>
      <c r="F4377" t="b">
        <f>IF(COUNTIF(tbl_species[[#This Row],[common_names]],"*"&amp;$J$2&amp;"*"),TRUE,FALSE)</f>
        <v>0</v>
      </c>
      <c r="G4377" t="str">
        <f>_xlfn.XLOOKUP(tbl_species[[#This Row],[scientific_name]],tbl_obsv[scientific_name],tbl_obsv[park_name])</f>
        <v>Great Smoky Mountains National Park</v>
      </c>
      <c r="H4377">
        <f>_xlfn.XLOOKUP(tbl_species[[#This Row],[scientific_name]],tbl_obsv[scientific_name],tbl_obsv[observations])</f>
        <v>121</v>
      </c>
    </row>
    <row r="4378" spans="1:8" x14ac:dyDescent="0.2">
      <c r="A4378" t="s">
        <v>6122</v>
      </c>
      <c r="B4378" t="s">
        <v>2805</v>
      </c>
      <c r="C4378" t="s">
        <v>9719</v>
      </c>
      <c r="D4378" t="s">
        <v>11066</v>
      </c>
      <c r="E4378" t="b">
        <f>_xlfn.XLOOKUP(tbl_species[[#This Row],[scientific_name]],tbl_scientific_name[scientific_name],tbl_scientific_name[is_protected])</f>
        <v>0</v>
      </c>
      <c r="F4378" t="b">
        <f>IF(COUNTIF(tbl_species[[#This Row],[common_names]],"*"&amp;$J$2&amp;"*"),TRUE,FALSE)</f>
        <v>0</v>
      </c>
      <c r="G4378" t="str">
        <f>_xlfn.XLOOKUP(tbl_species[[#This Row],[scientific_name]],tbl_obsv[scientific_name],tbl_obsv[park_name])</f>
        <v>Great Smoky Mountains National Park</v>
      </c>
      <c r="H4378">
        <f>_xlfn.XLOOKUP(tbl_species[[#This Row],[scientific_name]],tbl_obsv[scientific_name],tbl_obsv[observations])</f>
        <v>72</v>
      </c>
    </row>
    <row r="4379" spans="1:8" x14ac:dyDescent="0.2">
      <c r="A4379" t="s">
        <v>6122</v>
      </c>
      <c r="B4379" t="s">
        <v>3206</v>
      </c>
      <c r="C4379" t="s">
        <v>9720</v>
      </c>
      <c r="D4379" t="s">
        <v>11066</v>
      </c>
      <c r="E4379" t="b">
        <f>_xlfn.XLOOKUP(tbl_species[[#This Row],[scientific_name]],tbl_scientific_name[scientific_name],tbl_scientific_name[is_protected])</f>
        <v>0</v>
      </c>
      <c r="F4379" t="b">
        <f>IF(COUNTIF(tbl_species[[#This Row],[common_names]],"*"&amp;$J$2&amp;"*"),TRUE,FALSE)</f>
        <v>0</v>
      </c>
      <c r="G4379" t="str">
        <f>_xlfn.XLOOKUP(tbl_species[[#This Row],[scientific_name]],tbl_obsv[scientific_name],tbl_obsv[park_name])</f>
        <v>Bryce National Park</v>
      </c>
      <c r="H4379">
        <f>_xlfn.XLOOKUP(tbl_species[[#This Row],[scientific_name]],tbl_obsv[scientific_name],tbl_obsv[observations])</f>
        <v>119</v>
      </c>
    </row>
    <row r="4380" spans="1:8" x14ac:dyDescent="0.2">
      <c r="A4380" t="s">
        <v>6122</v>
      </c>
      <c r="B4380" t="s">
        <v>2435</v>
      </c>
      <c r="C4380" t="s">
        <v>9721</v>
      </c>
      <c r="D4380" t="s">
        <v>11066</v>
      </c>
      <c r="E4380" t="b">
        <f>_xlfn.XLOOKUP(tbl_species[[#This Row],[scientific_name]],tbl_scientific_name[scientific_name],tbl_scientific_name[is_protected])</f>
        <v>0</v>
      </c>
      <c r="F4380" t="b">
        <f>IF(COUNTIF(tbl_species[[#This Row],[common_names]],"*"&amp;$J$2&amp;"*"),TRUE,FALSE)</f>
        <v>0</v>
      </c>
      <c r="G4380" t="str">
        <f>_xlfn.XLOOKUP(tbl_species[[#This Row],[scientific_name]],tbl_obsv[scientific_name],tbl_obsv[park_name])</f>
        <v>Yosemite National Park</v>
      </c>
      <c r="H4380">
        <f>_xlfn.XLOOKUP(tbl_species[[#This Row],[scientific_name]],tbl_obsv[scientific_name],tbl_obsv[observations])</f>
        <v>130</v>
      </c>
    </row>
    <row r="4381" spans="1:8" x14ac:dyDescent="0.2">
      <c r="A4381" t="s">
        <v>6122</v>
      </c>
      <c r="B4381" t="s">
        <v>5321</v>
      </c>
      <c r="C4381" t="s">
        <v>9722</v>
      </c>
      <c r="D4381" t="s">
        <v>11066</v>
      </c>
      <c r="E4381" t="b">
        <f>_xlfn.XLOOKUP(tbl_species[[#This Row],[scientific_name]],tbl_scientific_name[scientific_name],tbl_scientific_name[is_protected])</f>
        <v>0</v>
      </c>
      <c r="F4381" t="b">
        <f>IF(COUNTIF(tbl_species[[#This Row],[common_names]],"*"&amp;$J$2&amp;"*"),TRUE,FALSE)</f>
        <v>0</v>
      </c>
      <c r="G4381" t="str">
        <f>_xlfn.XLOOKUP(tbl_species[[#This Row],[scientific_name]],tbl_obsv[scientific_name],tbl_obsv[park_name])</f>
        <v>Yosemite National Park</v>
      </c>
      <c r="H4381">
        <f>_xlfn.XLOOKUP(tbl_species[[#This Row],[scientific_name]],tbl_obsv[scientific_name],tbl_obsv[observations])</f>
        <v>150</v>
      </c>
    </row>
    <row r="4382" spans="1:8" x14ac:dyDescent="0.2">
      <c r="A4382" t="s">
        <v>6122</v>
      </c>
      <c r="B4382" t="s">
        <v>4610</v>
      </c>
      <c r="C4382" t="s">
        <v>9723</v>
      </c>
      <c r="D4382" t="s">
        <v>11066</v>
      </c>
      <c r="E4382" t="b">
        <f>_xlfn.XLOOKUP(tbl_species[[#This Row],[scientific_name]],tbl_scientific_name[scientific_name],tbl_scientific_name[is_protected])</f>
        <v>0</v>
      </c>
      <c r="F4382" t="b">
        <f>IF(COUNTIF(tbl_species[[#This Row],[common_names]],"*"&amp;$J$2&amp;"*"),TRUE,FALSE)</f>
        <v>0</v>
      </c>
      <c r="G4382" t="str">
        <f>_xlfn.XLOOKUP(tbl_species[[#This Row],[scientific_name]],tbl_obsv[scientific_name],tbl_obsv[park_name])</f>
        <v>Yosemite National Park</v>
      </c>
      <c r="H4382">
        <f>_xlfn.XLOOKUP(tbl_species[[#This Row],[scientific_name]],tbl_obsv[scientific_name],tbl_obsv[observations])</f>
        <v>170</v>
      </c>
    </row>
    <row r="4383" spans="1:8" x14ac:dyDescent="0.2">
      <c r="A4383" t="s">
        <v>6122</v>
      </c>
      <c r="B4383" t="s">
        <v>1055</v>
      </c>
      <c r="C4383" t="s">
        <v>9724</v>
      </c>
      <c r="D4383" t="s">
        <v>11066</v>
      </c>
      <c r="E4383" t="b">
        <f>_xlfn.XLOOKUP(tbl_species[[#This Row],[scientific_name]],tbl_scientific_name[scientific_name],tbl_scientific_name[is_protected])</f>
        <v>0</v>
      </c>
      <c r="F4383" t="b">
        <f>IF(COUNTIF(tbl_species[[#This Row],[common_names]],"*"&amp;$J$2&amp;"*"),TRUE,FALSE)</f>
        <v>0</v>
      </c>
      <c r="G4383" t="str">
        <f>_xlfn.XLOOKUP(tbl_species[[#This Row],[scientific_name]],tbl_obsv[scientific_name],tbl_obsv[park_name])</f>
        <v>Bryce National Park</v>
      </c>
      <c r="H4383">
        <f>_xlfn.XLOOKUP(tbl_species[[#This Row],[scientific_name]],tbl_obsv[scientific_name],tbl_obsv[observations])</f>
        <v>77</v>
      </c>
    </row>
    <row r="4384" spans="1:8" x14ac:dyDescent="0.2">
      <c r="A4384" t="s">
        <v>6122</v>
      </c>
      <c r="B4384" t="s">
        <v>4852</v>
      </c>
      <c r="C4384" t="s">
        <v>9725</v>
      </c>
      <c r="D4384" t="s">
        <v>11066</v>
      </c>
      <c r="E4384" t="b">
        <f>_xlfn.XLOOKUP(tbl_species[[#This Row],[scientific_name]],tbl_scientific_name[scientific_name],tbl_scientific_name[is_protected])</f>
        <v>0</v>
      </c>
      <c r="F4384" t="b">
        <f>IF(COUNTIF(tbl_species[[#This Row],[common_names]],"*"&amp;$J$2&amp;"*"),TRUE,FALSE)</f>
        <v>0</v>
      </c>
      <c r="G4384" t="str">
        <f>_xlfn.XLOOKUP(tbl_species[[#This Row],[scientific_name]],tbl_obsv[scientific_name],tbl_obsv[park_name])</f>
        <v>Bryce National Park</v>
      </c>
      <c r="H4384">
        <f>_xlfn.XLOOKUP(tbl_species[[#This Row],[scientific_name]],tbl_obsv[scientific_name],tbl_obsv[observations])</f>
        <v>104</v>
      </c>
    </row>
    <row r="4385" spans="1:8" x14ac:dyDescent="0.2">
      <c r="A4385" t="s">
        <v>6122</v>
      </c>
      <c r="B4385" t="s">
        <v>1594</v>
      </c>
      <c r="C4385" t="s">
        <v>9726</v>
      </c>
      <c r="D4385" t="s">
        <v>11066</v>
      </c>
      <c r="E4385" t="b">
        <f>_xlfn.XLOOKUP(tbl_species[[#This Row],[scientific_name]],tbl_scientific_name[scientific_name],tbl_scientific_name[is_protected])</f>
        <v>0</v>
      </c>
      <c r="F4385" t="b">
        <f>IF(COUNTIF(tbl_species[[#This Row],[common_names]],"*"&amp;$J$2&amp;"*"),TRUE,FALSE)</f>
        <v>1</v>
      </c>
      <c r="G4385" t="str">
        <f>_xlfn.XLOOKUP(tbl_species[[#This Row],[scientific_name]],tbl_obsv[scientific_name],tbl_obsv[park_name])</f>
        <v>Great Smoky Mountains National Park</v>
      </c>
      <c r="H4385">
        <f>_xlfn.XLOOKUP(tbl_species[[#This Row],[scientific_name]],tbl_obsv[scientific_name],tbl_obsv[observations])</f>
        <v>56</v>
      </c>
    </row>
    <row r="4386" spans="1:8" x14ac:dyDescent="0.2">
      <c r="A4386" t="s">
        <v>6122</v>
      </c>
      <c r="B4386" t="s">
        <v>5332</v>
      </c>
      <c r="C4386" t="s">
        <v>9727</v>
      </c>
      <c r="D4386" t="s">
        <v>11066</v>
      </c>
      <c r="E4386" t="b">
        <f>_xlfn.XLOOKUP(tbl_species[[#This Row],[scientific_name]],tbl_scientific_name[scientific_name],tbl_scientific_name[is_protected])</f>
        <v>0</v>
      </c>
      <c r="F4386" t="b">
        <f>IF(COUNTIF(tbl_species[[#This Row],[common_names]],"*"&amp;$J$2&amp;"*"),TRUE,FALSE)</f>
        <v>0</v>
      </c>
      <c r="G4386" t="str">
        <f>_xlfn.XLOOKUP(tbl_species[[#This Row],[scientific_name]],tbl_obsv[scientific_name],tbl_obsv[park_name])</f>
        <v>Yellowstone National Park</v>
      </c>
      <c r="H4386">
        <f>_xlfn.XLOOKUP(tbl_species[[#This Row],[scientific_name]],tbl_obsv[scientific_name],tbl_obsv[observations])</f>
        <v>223</v>
      </c>
    </row>
    <row r="4387" spans="1:8" x14ac:dyDescent="0.2">
      <c r="A4387" t="s">
        <v>6122</v>
      </c>
      <c r="B4387" t="s">
        <v>741</v>
      </c>
      <c r="C4387" t="s">
        <v>9728</v>
      </c>
      <c r="D4387" t="s">
        <v>11066</v>
      </c>
      <c r="E4387" t="b">
        <f>_xlfn.XLOOKUP(tbl_species[[#This Row],[scientific_name]],tbl_scientific_name[scientific_name],tbl_scientific_name[is_protected])</f>
        <v>0</v>
      </c>
      <c r="F4387" t="b">
        <f>IF(COUNTIF(tbl_species[[#This Row],[common_names]],"*"&amp;$J$2&amp;"*"),TRUE,FALSE)</f>
        <v>0</v>
      </c>
      <c r="G4387" t="str">
        <f>_xlfn.XLOOKUP(tbl_species[[#This Row],[scientific_name]],tbl_obsv[scientific_name],tbl_obsv[park_name])</f>
        <v>Yellowstone National Park</v>
      </c>
      <c r="H4387">
        <f>_xlfn.XLOOKUP(tbl_species[[#This Row],[scientific_name]],tbl_obsv[scientific_name],tbl_obsv[observations])</f>
        <v>258</v>
      </c>
    </row>
    <row r="4388" spans="1:8" x14ac:dyDescent="0.2">
      <c r="A4388" t="s">
        <v>6122</v>
      </c>
      <c r="B4388" t="s">
        <v>4696</v>
      </c>
      <c r="C4388" t="s">
        <v>9729</v>
      </c>
      <c r="D4388" t="s">
        <v>11066</v>
      </c>
      <c r="E4388" t="b">
        <f>_xlfn.XLOOKUP(tbl_species[[#This Row],[scientific_name]],tbl_scientific_name[scientific_name],tbl_scientific_name[is_protected])</f>
        <v>0</v>
      </c>
      <c r="F4388" t="b">
        <f>IF(COUNTIF(tbl_species[[#This Row],[common_names]],"*"&amp;$J$2&amp;"*"),TRUE,FALSE)</f>
        <v>0</v>
      </c>
      <c r="G4388" t="str">
        <f>_xlfn.XLOOKUP(tbl_species[[#This Row],[scientific_name]],tbl_obsv[scientific_name],tbl_obsv[park_name])</f>
        <v>Yellowstone National Park</v>
      </c>
      <c r="H4388">
        <f>_xlfn.XLOOKUP(tbl_species[[#This Row],[scientific_name]],tbl_obsv[scientific_name],tbl_obsv[observations])</f>
        <v>253</v>
      </c>
    </row>
    <row r="4389" spans="1:8" x14ac:dyDescent="0.2">
      <c r="A4389" t="s">
        <v>6122</v>
      </c>
      <c r="B4389" t="s">
        <v>5183</v>
      </c>
      <c r="C4389" t="s">
        <v>9730</v>
      </c>
      <c r="D4389" t="s">
        <v>11066</v>
      </c>
      <c r="E4389" t="b">
        <f>_xlfn.XLOOKUP(tbl_species[[#This Row],[scientific_name]],tbl_scientific_name[scientific_name],tbl_scientific_name[is_protected])</f>
        <v>0</v>
      </c>
      <c r="F4389" t="b">
        <f>IF(COUNTIF(tbl_species[[#This Row],[common_names]],"*"&amp;$J$2&amp;"*"),TRUE,FALSE)</f>
        <v>0</v>
      </c>
      <c r="G4389" t="str">
        <f>_xlfn.XLOOKUP(tbl_species[[#This Row],[scientific_name]],tbl_obsv[scientific_name],tbl_obsv[park_name])</f>
        <v>Bryce National Park</v>
      </c>
      <c r="H4389">
        <f>_xlfn.XLOOKUP(tbl_species[[#This Row],[scientific_name]],tbl_obsv[scientific_name],tbl_obsv[observations])</f>
        <v>86</v>
      </c>
    </row>
    <row r="4390" spans="1:8" x14ac:dyDescent="0.2">
      <c r="A4390" t="s">
        <v>6122</v>
      </c>
      <c r="B4390" t="s">
        <v>3986</v>
      </c>
      <c r="C4390" t="s">
        <v>9731</v>
      </c>
      <c r="D4390" t="s">
        <v>11066</v>
      </c>
      <c r="E4390" t="b">
        <f>_xlfn.XLOOKUP(tbl_species[[#This Row],[scientific_name]],tbl_scientific_name[scientific_name],tbl_scientific_name[is_protected])</f>
        <v>0</v>
      </c>
      <c r="F4390" t="b">
        <f>IF(COUNTIF(tbl_species[[#This Row],[common_names]],"*"&amp;$J$2&amp;"*"),TRUE,FALSE)</f>
        <v>0</v>
      </c>
      <c r="G4390" t="str">
        <f>_xlfn.XLOOKUP(tbl_species[[#This Row],[scientific_name]],tbl_obsv[scientific_name],tbl_obsv[park_name])</f>
        <v>Yellowstone National Park</v>
      </c>
      <c r="H4390">
        <f>_xlfn.XLOOKUP(tbl_species[[#This Row],[scientific_name]],tbl_obsv[scientific_name],tbl_obsv[observations])</f>
        <v>221</v>
      </c>
    </row>
    <row r="4391" spans="1:8" x14ac:dyDescent="0.2">
      <c r="A4391" t="s">
        <v>6122</v>
      </c>
      <c r="B4391" t="s">
        <v>1463</v>
      </c>
      <c r="C4391" t="s">
        <v>9732</v>
      </c>
      <c r="D4391" t="s">
        <v>11066</v>
      </c>
      <c r="E4391" t="b">
        <f>_xlfn.XLOOKUP(tbl_species[[#This Row],[scientific_name]],tbl_scientific_name[scientific_name],tbl_scientific_name[is_protected])</f>
        <v>0</v>
      </c>
      <c r="F4391" t="b">
        <f>IF(COUNTIF(tbl_species[[#This Row],[common_names]],"*"&amp;$J$2&amp;"*"),TRUE,FALSE)</f>
        <v>0</v>
      </c>
      <c r="G4391" t="str">
        <f>_xlfn.XLOOKUP(tbl_species[[#This Row],[scientific_name]],tbl_obsv[scientific_name],tbl_obsv[park_name])</f>
        <v>Yellowstone National Park</v>
      </c>
      <c r="H4391">
        <f>_xlfn.XLOOKUP(tbl_species[[#This Row],[scientific_name]],tbl_obsv[scientific_name],tbl_obsv[observations])</f>
        <v>225</v>
      </c>
    </row>
    <row r="4392" spans="1:8" x14ac:dyDescent="0.2">
      <c r="A4392" t="s">
        <v>6122</v>
      </c>
      <c r="B4392" t="s">
        <v>1455</v>
      </c>
      <c r="C4392" t="s">
        <v>9733</v>
      </c>
      <c r="D4392" t="s">
        <v>11066</v>
      </c>
      <c r="E4392" t="b">
        <f>_xlfn.XLOOKUP(tbl_species[[#This Row],[scientific_name]],tbl_scientific_name[scientific_name],tbl_scientific_name[is_protected])</f>
        <v>0</v>
      </c>
      <c r="F4392" t="b">
        <f>IF(COUNTIF(tbl_species[[#This Row],[common_names]],"*"&amp;$J$2&amp;"*"),TRUE,FALSE)</f>
        <v>0</v>
      </c>
      <c r="G4392" t="str">
        <f>_xlfn.XLOOKUP(tbl_species[[#This Row],[scientific_name]],tbl_obsv[scientific_name],tbl_obsv[park_name])</f>
        <v>Yosemite National Park</v>
      </c>
      <c r="H4392">
        <f>_xlfn.XLOOKUP(tbl_species[[#This Row],[scientific_name]],tbl_obsv[scientific_name],tbl_obsv[observations])</f>
        <v>156</v>
      </c>
    </row>
    <row r="4393" spans="1:8" x14ac:dyDescent="0.2">
      <c r="A4393" t="s">
        <v>6122</v>
      </c>
      <c r="B4393" t="s">
        <v>1219</v>
      </c>
      <c r="C4393" t="s">
        <v>9734</v>
      </c>
      <c r="D4393" t="s">
        <v>11066</v>
      </c>
      <c r="E4393" t="b">
        <f>_xlfn.XLOOKUP(tbl_species[[#This Row],[scientific_name]],tbl_scientific_name[scientific_name],tbl_scientific_name[is_protected])</f>
        <v>0</v>
      </c>
      <c r="F4393" t="b">
        <f>IF(COUNTIF(tbl_species[[#This Row],[common_names]],"*"&amp;$J$2&amp;"*"),TRUE,FALSE)</f>
        <v>0</v>
      </c>
      <c r="G4393" t="str">
        <f>_xlfn.XLOOKUP(tbl_species[[#This Row],[scientific_name]],tbl_obsv[scientific_name],tbl_obsv[park_name])</f>
        <v>Bryce National Park</v>
      </c>
      <c r="H4393">
        <f>_xlfn.XLOOKUP(tbl_species[[#This Row],[scientific_name]],tbl_obsv[scientific_name],tbl_obsv[observations])</f>
        <v>114</v>
      </c>
    </row>
    <row r="4394" spans="1:8" x14ac:dyDescent="0.2">
      <c r="A4394" t="s">
        <v>6122</v>
      </c>
      <c r="B4394" t="s">
        <v>808</v>
      </c>
      <c r="C4394" t="s">
        <v>9735</v>
      </c>
      <c r="D4394" t="s">
        <v>11066</v>
      </c>
      <c r="E4394" t="b">
        <f>_xlfn.XLOOKUP(tbl_species[[#This Row],[scientific_name]],tbl_scientific_name[scientific_name],tbl_scientific_name[is_protected])</f>
        <v>0</v>
      </c>
      <c r="F4394" t="b">
        <f>IF(COUNTIF(tbl_species[[#This Row],[common_names]],"*"&amp;$J$2&amp;"*"),TRUE,FALSE)</f>
        <v>0</v>
      </c>
      <c r="G4394" t="str">
        <f>_xlfn.XLOOKUP(tbl_species[[#This Row],[scientific_name]],tbl_obsv[scientific_name],tbl_obsv[park_name])</f>
        <v>Yellowstone National Park</v>
      </c>
      <c r="H4394">
        <f>_xlfn.XLOOKUP(tbl_species[[#This Row],[scientific_name]],tbl_obsv[scientific_name],tbl_obsv[observations])</f>
        <v>237</v>
      </c>
    </row>
    <row r="4395" spans="1:8" x14ac:dyDescent="0.2">
      <c r="A4395" t="s">
        <v>6122</v>
      </c>
      <c r="B4395" t="s">
        <v>4191</v>
      </c>
      <c r="C4395" t="s">
        <v>9736</v>
      </c>
      <c r="D4395" t="s">
        <v>11066</v>
      </c>
      <c r="E4395" t="b">
        <f>_xlfn.XLOOKUP(tbl_species[[#This Row],[scientific_name]],tbl_scientific_name[scientific_name],tbl_scientific_name[is_protected])</f>
        <v>0</v>
      </c>
      <c r="F4395" t="b">
        <f>IF(COUNTIF(tbl_species[[#This Row],[common_names]],"*"&amp;$J$2&amp;"*"),TRUE,FALSE)</f>
        <v>0</v>
      </c>
      <c r="G4395" t="str">
        <f>_xlfn.XLOOKUP(tbl_species[[#This Row],[scientific_name]],tbl_obsv[scientific_name],tbl_obsv[park_name])</f>
        <v>Great Smoky Mountains National Park</v>
      </c>
      <c r="H4395">
        <f>_xlfn.XLOOKUP(tbl_species[[#This Row],[scientific_name]],tbl_obsv[scientific_name],tbl_obsv[observations])</f>
        <v>104</v>
      </c>
    </row>
    <row r="4396" spans="1:8" x14ac:dyDescent="0.2">
      <c r="A4396" t="s">
        <v>6122</v>
      </c>
      <c r="B4396" t="s">
        <v>1699</v>
      </c>
      <c r="C4396" t="s">
        <v>9737</v>
      </c>
      <c r="D4396" t="s">
        <v>11066</v>
      </c>
      <c r="E4396" t="b">
        <f>_xlfn.XLOOKUP(tbl_species[[#This Row],[scientific_name]],tbl_scientific_name[scientific_name],tbl_scientific_name[is_protected])</f>
        <v>0</v>
      </c>
      <c r="F4396" t="b">
        <f>IF(COUNTIF(tbl_species[[#This Row],[common_names]],"*"&amp;$J$2&amp;"*"),TRUE,FALSE)</f>
        <v>0</v>
      </c>
      <c r="G4396" t="str">
        <f>_xlfn.XLOOKUP(tbl_species[[#This Row],[scientific_name]],tbl_obsv[scientific_name],tbl_obsv[park_name])</f>
        <v>Bryce National Park</v>
      </c>
      <c r="H4396">
        <f>_xlfn.XLOOKUP(tbl_species[[#This Row],[scientific_name]],tbl_obsv[scientific_name],tbl_obsv[observations])</f>
        <v>100</v>
      </c>
    </row>
    <row r="4397" spans="1:8" x14ac:dyDescent="0.2">
      <c r="A4397" t="s">
        <v>6122</v>
      </c>
      <c r="B4397" t="s">
        <v>4847</v>
      </c>
      <c r="C4397" t="s">
        <v>9738</v>
      </c>
      <c r="D4397" t="s">
        <v>11066</v>
      </c>
      <c r="E4397" t="b">
        <f>_xlfn.XLOOKUP(tbl_species[[#This Row],[scientific_name]],tbl_scientific_name[scientific_name],tbl_scientific_name[is_protected])</f>
        <v>0</v>
      </c>
      <c r="F4397" t="b">
        <f>IF(COUNTIF(tbl_species[[#This Row],[common_names]],"*"&amp;$J$2&amp;"*"),TRUE,FALSE)</f>
        <v>0</v>
      </c>
      <c r="G4397" t="str">
        <f>_xlfn.XLOOKUP(tbl_species[[#This Row],[scientific_name]],tbl_obsv[scientific_name],tbl_obsv[park_name])</f>
        <v>Yellowstone National Park</v>
      </c>
      <c r="H4397">
        <f>_xlfn.XLOOKUP(tbl_species[[#This Row],[scientific_name]],tbl_obsv[scientific_name],tbl_obsv[observations])</f>
        <v>249</v>
      </c>
    </row>
    <row r="4398" spans="1:8" x14ac:dyDescent="0.2">
      <c r="A4398" t="s">
        <v>6122</v>
      </c>
      <c r="B4398" t="s">
        <v>5093</v>
      </c>
      <c r="C4398" t="s">
        <v>9739</v>
      </c>
      <c r="D4398" t="s">
        <v>11066</v>
      </c>
      <c r="E4398" t="b">
        <f>_xlfn.XLOOKUP(tbl_species[[#This Row],[scientific_name]],tbl_scientific_name[scientific_name],tbl_scientific_name[is_protected])</f>
        <v>0</v>
      </c>
      <c r="F4398" t="b">
        <f>IF(COUNTIF(tbl_species[[#This Row],[common_names]],"*"&amp;$J$2&amp;"*"),TRUE,FALSE)</f>
        <v>0</v>
      </c>
      <c r="G4398" t="str">
        <f>_xlfn.XLOOKUP(tbl_species[[#This Row],[scientific_name]],tbl_obsv[scientific_name],tbl_obsv[park_name])</f>
        <v>Great Smoky Mountains National Park</v>
      </c>
      <c r="H4398">
        <f>_xlfn.XLOOKUP(tbl_species[[#This Row],[scientific_name]],tbl_obsv[scientific_name],tbl_obsv[observations])</f>
        <v>57</v>
      </c>
    </row>
    <row r="4399" spans="1:8" x14ac:dyDescent="0.2">
      <c r="A4399" t="s">
        <v>6122</v>
      </c>
      <c r="B4399" t="s">
        <v>2787</v>
      </c>
      <c r="C4399" t="s">
        <v>9740</v>
      </c>
      <c r="D4399" t="s">
        <v>11066</v>
      </c>
      <c r="E4399" t="b">
        <f>_xlfn.XLOOKUP(tbl_species[[#This Row],[scientific_name]],tbl_scientific_name[scientific_name],tbl_scientific_name[is_protected])</f>
        <v>0</v>
      </c>
      <c r="F4399" t="b">
        <f>IF(COUNTIF(tbl_species[[#This Row],[common_names]],"*"&amp;$J$2&amp;"*"),TRUE,FALSE)</f>
        <v>0</v>
      </c>
      <c r="G4399" t="str">
        <f>_xlfn.XLOOKUP(tbl_species[[#This Row],[scientific_name]],tbl_obsv[scientific_name],tbl_obsv[park_name])</f>
        <v>Great Smoky Mountains National Park</v>
      </c>
      <c r="H4399">
        <f>_xlfn.XLOOKUP(tbl_species[[#This Row],[scientific_name]],tbl_obsv[scientific_name],tbl_obsv[observations])</f>
        <v>48</v>
      </c>
    </row>
    <row r="4400" spans="1:8" x14ac:dyDescent="0.2">
      <c r="A4400" t="s">
        <v>6122</v>
      </c>
      <c r="B4400" t="s">
        <v>5447</v>
      </c>
      <c r="C4400" t="s">
        <v>9741</v>
      </c>
      <c r="D4400" t="s">
        <v>11066</v>
      </c>
      <c r="E4400" t="b">
        <f>_xlfn.XLOOKUP(tbl_species[[#This Row],[scientific_name]],tbl_scientific_name[scientific_name],tbl_scientific_name[is_protected])</f>
        <v>0</v>
      </c>
      <c r="F4400" t="b">
        <f>IF(COUNTIF(tbl_species[[#This Row],[common_names]],"*"&amp;$J$2&amp;"*"),TRUE,FALSE)</f>
        <v>0</v>
      </c>
      <c r="G4400" t="str">
        <f>_xlfn.XLOOKUP(tbl_species[[#This Row],[scientific_name]],tbl_obsv[scientific_name],tbl_obsv[park_name])</f>
        <v>Yellowstone National Park</v>
      </c>
      <c r="H4400">
        <f>_xlfn.XLOOKUP(tbl_species[[#This Row],[scientific_name]],tbl_obsv[scientific_name],tbl_obsv[observations])</f>
        <v>220</v>
      </c>
    </row>
    <row r="4401" spans="1:8" x14ac:dyDescent="0.2">
      <c r="A4401" t="s">
        <v>6122</v>
      </c>
      <c r="B4401" t="s">
        <v>3337</v>
      </c>
      <c r="C4401" t="s">
        <v>9742</v>
      </c>
      <c r="D4401" t="s">
        <v>11066</v>
      </c>
      <c r="E4401" t="b">
        <f>_xlfn.XLOOKUP(tbl_species[[#This Row],[scientific_name]],tbl_scientific_name[scientific_name],tbl_scientific_name[is_protected])</f>
        <v>0</v>
      </c>
      <c r="F4401" t="b">
        <f>IF(COUNTIF(tbl_species[[#This Row],[common_names]],"*"&amp;$J$2&amp;"*"),TRUE,FALSE)</f>
        <v>0</v>
      </c>
      <c r="G4401" t="str">
        <f>_xlfn.XLOOKUP(tbl_species[[#This Row],[scientific_name]],tbl_obsv[scientific_name],tbl_obsv[park_name])</f>
        <v>Yellowstone National Park</v>
      </c>
      <c r="H4401">
        <f>_xlfn.XLOOKUP(tbl_species[[#This Row],[scientific_name]],tbl_obsv[scientific_name],tbl_obsv[observations])</f>
        <v>232</v>
      </c>
    </row>
    <row r="4402" spans="1:8" x14ac:dyDescent="0.2">
      <c r="A4402" t="s">
        <v>6122</v>
      </c>
      <c r="B4402" t="s">
        <v>5241</v>
      </c>
      <c r="C4402" t="s">
        <v>9743</v>
      </c>
      <c r="D4402" t="s">
        <v>11066</v>
      </c>
      <c r="E4402" t="b">
        <f>_xlfn.XLOOKUP(tbl_species[[#This Row],[scientific_name]],tbl_scientific_name[scientific_name],tbl_scientific_name[is_protected])</f>
        <v>0</v>
      </c>
      <c r="F4402" t="b">
        <f>IF(COUNTIF(tbl_species[[#This Row],[common_names]],"*"&amp;$J$2&amp;"*"),TRUE,FALSE)</f>
        <v>0</v>
      </c>
      <c r="G4402" t="str">
        <f>_xlfn.XLOOKUP(tbl_species[[#This Row],[scientific_name]],tbl_obsv[scientific_name],tbl_obsv[park_name])</f>
        <v>Great Smoky Mountains National Park</v>
      </c>
      <c r="H4402">
        <f>_xlfn.XLOOKUP(tbl_species[[#This Row],[scientific_name]],tbl_obsv[scientific_name],tbl_obsv[observations])</f>
        <v>40</v>
      </c>
    </row>
    <row r="4403" spans="1:8" x14ac:dyDescent="0.2">
      <c r="A4403" t="s">
        <v>6122</v>
      </c>
      <c r="B4403" t="s">
        <v>4236</v>
      </c>
      <c r="C4403" t="s">
        <v>9744</v>
      </c>
      <c r="D4403" t="s">
        <v>11066</v>
      </c>
      <c r="E4403" t="b">
        <f>_xlfn.XLOOKUP(tbl_species[[#This Row],[scientific_name]],tbl_scientific_name[scientific_name],tbl_scientific_name[is_protected])</f>
        <v>0</v>
      </c>
      <c r="F4403" t="b">
        <f>IF(COUNTIF(tbl_species[[#This Row],[common_names]],"*"&amp;$J$2&amp;"*"),TRUE,FALSE)</f>
        <v>0</v>
      </c>
      <c r="G4403" t="str">
        <f>_xlfn.XLOOKUP(tbl_species[[#This Row],[scientific_name]],tbl_obsv[scientific_name],tbl_obsv[park_name])</f>
        <v>Yosemite National Park</v>
      </c>
      <c r="H4403">
        <f>_xlfn.XLOOKUP(tbl_species[[#This Row],[scientific_name]],tbl_obsv[scientific_name],tbl_obsv[observations])</f>
        <v>164</v>
      </c>
    </row>
    <row r="4404" spans="1:8" x14ac:dyDescent="0.2">
      <c r="A4404" t="s">
        <v>6122</v>
      </c>
      <c r="B4404" t="s">
        <v>2768</v>
      </c>
      <c r="C4404" t="s">
        <v>9745</v>
      </c>
      <c r="D4404" t="s">
        <v>11066</v>
      </c>
      <c r="E4404" t="b">
        <f>_xlfn.XLOOKUP(tbl_species[[#This Row],[scientific_name]],tbl_scientific_name[scientific_name],tbl_scientific_name[is_protected])</f>
        <v>0</v>
      </c>
      <c r="F4404" t="b">
        <f>IF(COUNTIF(tbl_species[[#This Row],[common_names]],"*"&amp;$J$2&amp;"*"),TRUE,FALSE)</f>
        <v>0</v>
      </c>
      <c r="G4404" t="str">
        <f>_xlfn.XLOOKUP(tbl_species[[#This Row],[scientific_name]],tbl_obsv[scientific_name],tbl_obsv[park_name])</f>
        <v>Yellowstone National Park</v>
      </c>
      <c r="H4404">
        <f>_xlfn.XLOOKUP(tbl_species[[#This Row],[scientific_name]],tbl_obsv[scientific_name],tbl_obsv[observations])</f>
        <v>243</v>
      </c>
    </row>
    <row r="4405" spans="1:8" x14ac:dyDescent="0.2">
      <c r="A4405" t="s">
        <v>6122</v>
      </c>
      <c r="B4405" t="s">
        <v>2527</v>
      </c>
      <c r="C4405" t="s">
        <v>9746</v>
      </c>
      <c r="D4405" t="s">
        <v>11066</v>
      </c>
      <c r="E4405" t="b">
        <f>_xlfn.XLOOKUP(tbl_species[[#This Row],[scientific_name]],tbl_scientific_name[scientific_name],tbl_scientific_name[is_protected])</f>
        <v>0</v>
      </c>
      <c r="F4405" t="b">
        <f>IF(COUNTIF(tbl_species[[#This Row],[common_names]],"*"&amp;$J$2&amp;"*"),TRUE,FALSE)</f>
        <v>0</v>
      </c>
      <c r="G4405" t="str">
        <f>_xlfn.XLOOKUP(tbl_species[[#This Row],[scientific_name]],tbl_obsv[scientific_name],tbl_obsv[park_name])</f>
        <v>Bryce National Park</v>
      </c>
      <c r="H4405">
        <f>_xlfn.XLOOKUP(tbl_species[[#This Row],[scientific_name]],tbl_obsv[scientific_name],tbl_obsv[observations])</f>
        <v>30</v>
      </c>
    </row>
    <row r="4406" spans="1:8" x14ac:dyDescent="0.2">
      <c r="A4406" t="s">
        <v>6122</v>
      </c>
      <c r="B4406" t="s">
        <v>1746</v>
      </c>
      <c r="C4406" t="s">
        <v>9747</v>
      </c>
      <c r="D4406" t="s">
        <v>11066</v>
      </c>
      <c r="E4406" t="b">
        <f>_xlfn.XLOOKUP(tbl_species[[#This Row],[scientific_name]],tbl_scientific_name[scientific_name],tbl_scientific_name[is_protected])</f>
        <v>0</v>
      </c>
      <c r="F4406" t="b">
        <f>IF(COUNTIF(tbl_species[[#This Row],[common_names]],"*"&amp;$J$2&amp;"*"),TRUE,FALSE)</f>
        <v>0</v>
      </c>
      <c r="G4406" t="str">
        <f>_xlfn.XLOOKUP(tbl_species[[#This Row],[scientific_name]],tbl_obsv[scientific_name],tbl_obsv[park_name])</f>
        <v>Bryce National Park</v>
      </c>
      <c r="H4406">
        <f>_xlfn.XLOOKUP(tbl_species[[#This Row],[scientific_name]],tbl_obsv[scientific_name],tbl_obsv[observations])</f>
        <v>91</v>
      </c>
    </row>
    <row r="4407" spans="1:8" x14ac:dyDescent="0.2">
      <c r="A4407" t="s">
        <v>6122</v>
      </c>
      <c r="B4407" t="s">
        <v>1900</v>
      </c>
      <c r="C4407" t="s">
        <v>9748</v>
      </c>
      <c r="D4407" t="s">
        <v>11066</v>
      </c>
      <c r="E4407" t="b">
        <f>_xlfn.XLOOKUP(tbl_species[[#This Row],[scientific_name]],tbl_scientific_name[scientific_name],tbl_scientific_name[is_protected])</f>
        <v>0</v>
      </c>
      <c r="F4407" t="b">
        <f>IF(COUNTIF(tbl_species[[#This Row],[common_names]],"*"&amp;$J$2&amp;"*"),TRUE,FALSE)</f>
        <v>0</v>
      </c>
      <c r="G4407" t="str">
        <f>_xlfn.XLOOKUP(tbl_species[[#This Row],[scientific_name]],tbl_obsv[scientific_name],tbl_obsv[park_name])</f>
        <v>Bryce National Park</v>
      </c>
      <c r="H4407">
        <f>_xlfn.XLOOKUP(tbl_species[[#This Row],[scientific_name]],tbl_obsv[scientific_name],tbl_obsv[observations])</f>
        <v>86</v>
      </c>
    </row>
    <row r="4408" spans="1:8" x14ac:dyDescent="0.2">
      <c r="A4408" t="s">
        <v>6122</v>
      </c>
      <c r="B4408" t="s">
        <v>2381</v>
      </c>
      <c r="C4408" t="s">
        <v>9749</v>
      </c>
      <c r="D4408" t="s">
        <v>11066</v>
      </c>
      <c r="E4408" t="b">
        <f>_xlfn.XLOOKUP(tbl_species[[#This Row],[scientific_name]],tbl_scientific_name[scientific_name],tbl_scientific_name[is_protected])</f>
        <v>0</v>
      </c>
      <c r="F4408" t="b">
        <f>IF(COUNTIF(tbl_species[[#This Row],[common_names]],"*"&amp;$J$2&amp;"*"),TRUE,FALSE)</f>
        <v>0</v>
      </c>
      <c r="G4408" t="str">
        <f>_xlfn.XLOOKUP(tbl_species[[#This Row],[scientific_name]],tbl_obsv[scientific_name],tbl_obsv[park_name])</f>
        <v>Bryce National Park</v>
      </c>
      <c r="H4408">
        <f>_xlfn.XLOOKUP(tbl_species[[#This Row],[scientific_name]],tbl_obsv[scientific_name],tbl_obsv[observations])</f>
        <v>79</v>
      </c>
    </row>
    <row r="4409" spans="1:8" x14ac:dyDescent="0.2">
      <c r="A4409" t="s">
        <v>6122</v>
      </c>
      <c r="B4409" t="s">
        <v>1572</v>
      </c>
      <c r="C4409" t="s">
        <v>9750</v>
      </c>
      <c r="D4409" t="s">
        <v>11066</v>
      </c>
      <c r="E4409" t="b">
        <f>_xlfn.XLOOKUP(tbl_species[[#This Row],[scientific_name]],tbl_scientific_name[scientific_name],tbl_scientific_name[is_protected])</f>
        <v>0</v>
      </c>
      <c r="F4409" t="b">
        <f>IF(COUNTIF(tbl_species[[#This Row],[common_names]],"*"&amp;$J$2&amp;"*"),TRUE,FALSE)</f>
        <v>0</v>
      </c>
      <c r="G4409" t="str">
        <f>_xlfn.XLOOKUP(tbl_species[[#This Row],[scientific_name]],tbl_obsv[scientific_name],tbl_obsv[park_name])</f>
        <v>Great Smoky Mountains National Park</v>
      </c>
      <c r="H4409">
        <f>_xlfn.XLOOKUP(tbl_species[[#This Row],[scientific_name]],tbl_obsv[scientific_name],tbl_obsv[observations])</f>
        <v>51</v>
      </c>
    </row>
    <row r="4410" spans="1:8" x14ac:dyDescent="0.2">
      <c r="A4410" t="s">
        <v>6122</v>
      </c>
      <c r="B4410" t="s">
        <v>3907</v>
      </c>
      <c r="C4410" t="s">
        <v>9751</v>
      </c>
      <c r="D4410" t="s">
        <v>11066</v>
      </c>
      <c r="E4410" t="b">
        <f>_xlfn.XLOOKUP(tbl_species[[#This Row],[scientific_name]],tbl_scientific_name[scientific_name],tbl_scientific_name[is_protected])</f>
        <v>0</v>
      </c>
      <c r="F4410" t="b">
        <f>IF(COUNTIF(tbl_species[[#This Row],[common_names]],"*"&amp;$J$2&amp;"*"),TRUE,FALSE)</f>
        <v>0</v>
      </c>
      <c r="G4410" t="str">
        <f>_xlfn.XLOOKUP(tbl_species[[#This Row],[scientific_name]],tbl_obsv[scientific_name],tbl_obsv[park_name])</f>
        <v>Great Smoky Mountains National Park</v>
      </c>
      <c r="H4410">
        <f>_xlfn.XLOOKUP(tbl_species[[#This Row],[scientific_name]],tbl_obsv[scientific_name],tbl_obsv[observations])</f>
        <v>58</v>
      </c>
    </row>
    <row r="4411" spans="1:8" x14ac:dyDescent="0.2">
      <c r="A4411" t="s">
        <v>6122</v>
      </c>
      <c r="B4411" t="s">
        <v>2154</v>
      </c>
      <c r="C4411" t="s">
        <v>9752</v>
      </c>
      <c r="D4411" t="s">
        <v>11066</v>
      </c>
      <c r="E4411" t="b">
        <f>_xlfn.XLOOKUP(tbl_species[[#This Row],[scientific_name]],tbl_scientific_name[scientific_name],tbl_scientific_name[is_protected])</f>
        <v>0</v>
      </c>
      <c r="F4411" t="b">
        <f>IF(COUNTIF(tbl_species[[#This Row],[common_names]],"*"&amp;$J$2&amp;"*"),TRUE,FALSE)</f>
        <v>0</v>
      </c>
      <c r="G4411" t="str">
        <f>_xlfn.XLOOKUP(tbl_species[[#This Row],[scientific_name]],tbl_obsv[scientific_name],tbl_obsv[park_name])</f>
        <v>Bryce National Park</v>
      </c>
      <c r="H4411">
        <f>_xlfn.XLOOKUP(tbl_species[[#This Row],[scientific_name]],tbl_obsv[scientific_name],tbl_obsv[observations])</f>
        <v>119</v>
      </c>
    </row>
    <row r="4412" spans="1:8" x14ac:dyDescent="0.2">
      <c r="A4412" t="s">
        <v>6122</v>
      </c>
      <c r="B4412" t="s">
        <v>328</v>
      </c>
      <c r="C4412" t="s">
        <v>9753</v>
      </c>
      <c r="D4412" t="s">
        <v>11066</v>
      </c>
      <c r="E4412" t="b">
        <f>_xlfn.XLOOKUP(tbl_species[[#This Row],[scientific_name]],tbl_scientific_name[scientific_name],tbl_scientific_name[is_protected])</f>
        <v>0</v>
      </c>
      <c r="F4412" t="b">
        <f>IF(COUNTIF(tbl_species[[#This Row],[common_names]],"*"&amp;$J$2&amp;"*"),TRUE,FALSE)</f>
        <v>0</v>
      </c>
      <c r="G4412" t="str">
        <f>_xlfn.XLOOKUP(tbl_species[[#This Row],[scientific_name]],tbl_obsv[scientific_name],tbl_obsv[park_name])</f>
        <v>Yosemite National Park</v>
      </c>
      <c r="H4412">
        <f>_xlfn.XLOOKUP(tbl_species[[#This Row],[scientific_name]],tbl_obsv[scientific_name],tbl_obsv[observations])</f>
        <v>139</v>
      </c>
    </row>
    <row r="4413" spans="1:8" x14ac:dyDescent="0.2">
      <c r="A4413" t="s">
        <v>6122</v>
      </c>
      <c r="B4413" t="s">
        <v>3748</v>
      </c>
      <c r="C4413" t="s">
        <v>9754</v>
      </c>
      <c r="D4413" t="s">
        <v>11066</v>
      </c>
      <c r="E4413" t="b">
        <f>_xlfn.XLOOKUP(tbl_species[[#This Row],[scientific_name]],tbl_scientific_name[scientific_name],tbl_scientific_name[is_protected])</f>
        <v>0</v>
      </c>
      <c r="F4413" t="b">
        <f>IF(COUNTIF(tbl_species[[#This Row],[common_names]],"*"&amp;$J$2&amp;"*"),TRUE,FALSE)</f>
        <v>0</v>
      </c>
      <c r="G4413" t="str">
        <f>_xlfn.XLOOKUP(tbl_species[[#This Row],[scientific_name]],tbl_obsv[scientific_name],tbl_obsv[park_name])</f>
        <v>Bryce National Park</v>
      </c>
      <c r="H4413">
        <f>_xlfn.XLOOKUP(tbl_species[[#This Row],[scientific_name]],tbl_obsv[scientific_name],tbl_obsv[observations])</f>
        <v>82</v>
      </c>
    </row>
    <row r="4414" spans="1:8" x14ac:dyDescent="0.2">
      <c r="A4414" t="s">
        <v>6122</v>
      </c>
      <c r="B4414" t="s">
        <v>2124</v>
      </c>
      <c r="C4414" t="s">
        <v>9755</v>
      </c>
      <c r="D4414" t="s">
        <v>11066</v>
      </c>
      <c r="E4414" t="b">
        <f>_xlfn.XLOOKUP(tbl_species[[#This Row],[scientific_name]],tbl_scientific_name[scientific_name],tbl_scientific_name[is_protected])</f>
        <v>0</v>
      </c>
      <c r="F4414" t="b">
        <f>IF(COUNTIF(tbl_species[[#This Row],[common_names]],"*"&amp;$J$2&amp;"*"),TRUE,FALSE)</f>
        <v>0</v>
      </c>
      <c r="G4414" t="str">
        <f>_xlfn.XLOOKUP(tbl_species[[#This Row],[scientific_name]],tbl_obsv[scientific_name],tbl_obsv[park_name])</f>
        <v>Bryce National Park</v>
      </c>
      <c r="H4414">
        <f>_xlfn.XLOOKUP(tbl_species[[#This Row],[scientific_name]],tbl_obsv[scientific_name],tbl_obsv[observations])</f>
        <v>85</v>
      </c>
    </row>
    <row r="4415" spans="1:8" x14ac:dyDescent="0.2">
      <c r="A4415" t="s">
        <v>6122</v>
      </c>
      <c r="B4415" t="s">
        <v>965</v>
      </c>
      <c r="C4415" t="s">
        <v>9756</v>
      </c>
      <c r="D4415" t="s">
        <v>11066</v>
      </c>
      <c r="E4415" t="b">
        <f>_xlfn.XLOOKUP(tbl_species[[#This Row],[scientific_name]],tbl_scientific_name[scientific_name],tbl_scientific_name[is_protected])</f>
        <v>0</v>
      </c>
      <c r="F4415" t="b">
        <f>IF(COUNTIF(tbl_species[[#This Row],[common_names]],"*"&amp;$J$2&amp;"*"),TRUE,FALSE)</f>
        <v>0</v>
      </c>
      <c r="G4415" t="str">
        <f>_xlfn.XLOOKUP(tbl_species[[#This Row],[scientific_name]],tbl_obsv[scientific_name],tbl_obsv[park_name])</f>
        <v>Great Smoky Mountains National Park</v>
      </c>
      <c r="H4415">
        <f>_xlfn.XLOOKUP(tbl_species[[#This Row],[scientific_name]],tbl_obsv[scientific_name],tbl_obsv[observations])</f>
        <v>80</v>
      </c>
    </row>
    <row r="4416" spans="1:8" x14ac:dyDescent="0.2">
      <c r="A4416" t="s">
        <v>6122</v>
      </c>
      <c r="B4416" t="s">
        <v>4767</v>
      </c>
      <c r="C4416" t="s">
        <v>9757</v>
      </c>
      <c r="D4416" t="s">
        <v>11066</v>
      </c>
      <c r="E4416" t="b">
        <f>_xlfn.XLOOKUP(tbl_species[[#This Row],[scientific_name]],tbl_scientific_name[scientific_name],tbl_scientific_name[is_protected])</f>
        <v>0</v>
      </c>
      <c r="F4416" t="b">
        <f>IF(COUNTIF(tbl_species[[#This Row],[common_names]],"*"&amp;$J$2&amp;"*"),TRUE,FALSE)</f>
        <v>0</v>
      </c>
      <c r="G4416" t="str">
        <f>_xlfn.XLOOKUP(tbl_species[[#This Row],[scientific_name]],tbl_obsv[scientific_name],tbl_obsv[park_name])</f>
        <v>Yellowstone National Park</v>
      </c>
      <c r="H4416">
        <f>_xlfn.XLOOKUP(tbl_species[[#This Row],[scientific_name]],tbl_obsv[scientific_name],tbl_obsv[observations])</f>
        <v>229</v>
      </c>
    </row>
    <row r="4417" spans="1:8" x14ac:dyDescent="0.2">
      <c r="A4417" t="s">
        <v>6122</v>
      </c>
      <c r="B4417" t="s">
        <v>3667</v>
      </c>
      <c r="C4417" t="s">
        <v>9758</v>
      </c>
      <c r="D4417" t="s">
        <v>11066</v>
      </c>
      <c r="E4417" t="b">
        <f>_xlfn.XLOOKUP(tbl_species[[#This Row],[scientific_name]],tbl_scientific_name[scientific_name],tbl_scientific_name[is_protected])</f>
        <v>0</v>
      </c>
      <c r="F4417" t="b">
        <f>IF(COUNTIF(tbl_species[[#This Row],[common_names]],"*"&amp;$J$2&amp;"*"),TRUE,FALSE)</f>
        <v>0</v>
      </c>
      <c r="G4417" t="str">
        <f>_xlfn.XLOOKUP(tbl_species[[#This Row],[scientific_name]],tbl_obsv[scientific_name],tbl_obsv[park_name])</f>
        <v>Yellowstone National Park</v>
      </c>
      <c r="H4417">
        <f>_xlfn.XLOOKUP(tbl_species[[#This Row],[scientific_name]],tbl_obsv[scientific_name],tbl_obsv[observations])</f>
        <v>256</v>
      </c>
    </row>
    <row r="4418" spans="1:8" x14ac:dyDescent="0.2">
      <c r="A4418" t="s">
        <v>6122</v>
      </c>
      <c r="B4418" t="s">
        <v>468</v>
      </c>
      <c r="C4418" t="s">
        <v>9759</v>
      </c>
      <c r="D4418" t="s">
        <v>11066</v>
      </c>
      <c r="E4418" t="b">
        <f>_xlfn.XLOOKUP(tbl_species[[#This Row],[scientific_name]],tbl_scientific_name[scientific_name],tbl_scientific_name[is_protected])</f>
        <v>0</v>
      </c>
      <c r="F4418" t="b">
        <f>IF(COUNTIF(tbl_species[[#This Row],[common_names]],"*"&amp;$J$2&amp;"*"),TRUE,FALSE)</f>
        <v>0</v>
      </c>
      <c r="G4418" t="str">
        <f>_xlfn.XLOOKUP(tbl_species[[#This Row],[scientific_name]],tbl_obsv[scientific_name],tbl_obsv[park_name])</f>
        <v>Great Smoky Mountains National Park</v>
      </c>
      <c r="H4418">
        <f>_xlfn.XLOOKUP(tbl_species[[#This Row],[scientific_name]],tbl_obsv[scientific_name],tbl_obsv[observations])</f>
        <v>87</v>
      </c>
    </row>
    <row r="4419" spans="1:8" x14ac:dyDescent="0.2">
      <c r="A4419" t="s">
        <v>6122</v>
      </c>
      <c r="B4419" t="s">
        <v>5492</v>
      </c>
      <c r="C4419" t="s">
        <v>9760</v>
      </c>
      <c r="D4419" t="s">
        <v>11066</v>
      </c>
      <c r="E4419" t="b">
        <f>_xlfn.XLOOKUP(tbl_species[[#This Row],[scientific_name]],tbl_scientific_name[scientific_name],tbl_scientific_name[is_protected])</f>
        <v>0</v>
      </c>
      <c r="F4419" t="b">
        <f>IF(COUNTIF(tbl_species[[#This Row],[common_names]],"*"&amp;$J$2&amp;"*"),TRUE,FALSE)</f>
        <v>0</v>
      </c>
      <c r="G4419" t="str">
        <f>_xlfn.XLOOKUP(tbl_species[[#This Row],[scientific_name]],tbl_obsv[scientific_name],tbl_obsv[park_name])</f>
        <v>Great Smoky Mountains National Park</v>
      </c>
      <c r="H4419">
        <f>_xlfn.XLOOKUP(tbl_species[[#This Row],[scientific_name]],tbl_obsv[scientific_name],tbl_obsv[observations])</f>
        <v>95</v>
      </c>
    </row>
    <row r="4420" spans="1:8" x14ac:dyDescent="0.2">
      <c r="A4420" t="s">
        <v>6122</v>
      </c>
      <c r="B4420" t="s">
        <v>2992</v>
      </c>
      <c r="C4420" t="s">
        <v>9761</v>
      </c>
      <c r="D4420" t="s">
        <v>11066</v>
      </c>
      <c r="E4420" t="b">
        <f>_xlfn.XLOOKUP(tbl_species[[#This Row],[scientific_name]],tbl_scientific_name[scientific_name],tbl_scientific_name[is_protected])</f>
        <v>0</v>
      </c>
      <c r="F4420" t="b">
        <f>IF(COUNTIF(tbl_species[[#This Row],[common_names]],"*"&amp;$J$2&amp;"*"),TRUE,FALSE)</f>
        <v>0</v>
      </c>
      <c r="G4420" t="str">
        <f>_xlfn.XLOOKUP(tbl_species[[#This Row],[scientific_name]],tbl_obsv[scientific_name],tbl_obsv[park_name])</f>
        <v>Yellowstone National Park</v>
      </c>
      <c r="H4420">
        <f>_xlfn.XLOOKUP(tbl_species[[#This Row],[scientific_name]],tbl_obsv[scientific_name],tbl_obsv[observations])</f>
        <v>262</v>
      </c>
    </row>
    <row r="4421" spans="1:8" x14ac:dyDescent="0.2">
      <c r="A4421" t="s">
        <v>6122</v>
      </c>
      <c r="B4421" t="s">
        <v>357</v>
      </c>
      <c r="C4421" t="s">
        <v>9762</v>
      </c>
      <c r="D4421" t="s">
        <v>11066</v>
      </c>
      <c r="E4421" t="b">
        <f>_xlfn.XLOOKUP(tbl_species[[#This Row],[scientific_name]],tbl_scientific_name[scientific_name],tbl_scientific_name[is_protected])</f>
        <v>0</v>
      </c>
      <c r="F4421" t="b">
        <f>IF(COUNTIF(tbl_species[[#This Row],[common_names]],"*"&amp;$J$2&amp;"*"),TRUE,FALSE)</f>
        <v>0</v>
      </c>
      <c r="G4421" t="str">
        <f>_xlfn.XLOOKUP(tbl_species[[#This Row],[scientific_name]],tbl_obsv[scientific_name],tbl_obsv[park_name])</f>
        <v>Yosemite National Park</v>
      </c>
      <c r="H4421">
        <f>_xlfn.XLOOKUP(tbl_species[[#This Row],[scientific_name]],tbl_obsv[scientific_name],tbl_obsv[observations])</f>
        <v>176</v>
      </c>
    </row>
    <row r="4422" spans="1:8" x14ac:dyDescent="0.2">
      <c r="A4422" t="s">
        <v>6122</v>
      </c>
      <c r="B4422" t="s">
        <v>981</v>
      </c>
      <c r="C4422" t="s">
        <v>9763</v>
      </c>
      <c r="D4422" t="s">
        <v>11066</v>
      </c>
      <c r="E4422" t="b">
        <f>_xlfn.XLOOKUP(tbl_species[[#This Row],[scientific_name]],tbl_scientific_name[scientific_name],tbl_scientific_name[is_protected])</f>
        <v>0</v>
      </c>
      <c r="F4422" t="b">
        <f>IF(COUNTIF(tbl_species[[#This Row],[common_names]],"*"&amp;$J$2&amp;"*"),TRUE,FALSE)</f>
        <v>0</v>
      </c>
      <c r="G4422" t="str">
        <f>_xlfn.XLOOKUP(tbl_species[[#This Row],[scientific_name]],tbl_obsv[scientific_name],tbl_obsv[park_name])</f>
        <v>Great Smoky Mountains National Park</v>
      </c>
      <c r="H4422">
        <f>_xlfn.XLOOKUP(tbl_species[[#This Row],[scientific_name]],tbl_obsv[scientific_name],tbl_obsv[observations])</f>
        <v>80</v>
      </c>
    </row>
    <row r="4423" spans="1:8" x14ac:dyDescent="0.2">
      <c r="A4423" t="s">
        <v>6122</v>
      </c>
      <c r="B4423" t="s">
        <v>478</v>
      </c>
      <c r="C4423" t="s">
        <v>9764</v>
      </c>
      <c r="D4423" t="s">
        <v>11066</v>
      </c>
      <c r="E4423" t="b">
        <f>_xlfn.XLOOKUP(tbl_species[[#This Row],[scientific_name]],tbl_scientific_name[scientific_name],tbl_scientific_name[is_protected])</f>
        <v>0</v>
      </c>
      <c r="F4423" t="b">
        <f>IF(COUNTIF(tbl_species[[#This Row],[common_names]],"*"&amp;$J$2&amp;"*"),TRUE,FALSE)</f>
        <v>0</v>
      </c>
      <c r="G4423" t="str">
        <f>_xlfn.XLOOKUP(tbl_species[[#This Row],[scientific_name]],tbl_obsv[scientific_name],tbl_obsv[park_name])</f>
        <v>Great Smoky Mountains National Park</v>
      </c>
      <c r="H4423">
        <f>_xlfn.XLOOKUP(tbl_species[[#This Row],[scientific_name]],tbl_obsv[scientific_name],tbl_obsv[observations])</f>
        <v>62</v>
      </c>
    </row>
    <row r="4424" spans="1:8" x14ac:dyDescent="0.2">
      <c r="A4424" t="s">
        <v>6122</v>
      </c>
      <c r="B4424" t="s">
        <v>3091</v>
      </c>
      <c r="C4424" t="s">
        <v>9765</v>
      </c>
      <c r="D4424" t="s">
        <v>11066</v>
      </c>
      <c r="E4424" t="b">
        <f>_xlfn.XLOOKUP(tbl_species[[#This Row],[scientific_name]],tbl_scientific_name[scientific_name],tbl_scientific_name[is_protected])</f>
        <v>0</v>
      </c>
      <c r="F4424" t="b">
        <f>IF(COUNTIF(tbl_species[[#This Row],[common_names]],"*"&amp;$J$2&amp;"*"),TRUE,FALSE)</f>
        <v>0</v>
      </c>
      <c r="G4424" t="str">
        <f>_xlfn.XLOOKUP(tbl_species[[#This Row],[scientific_name]],tbl_obsv[scientific_name],tbl_obsv[park_name])</f>
        <v>Great Smoky Mountains National Park</v>
      </c>
      <c r="H4424">
        <f>_xlfn.XLOOKUP(tbl_species[[#This Row],[scientific_name]],tbl_obsv[scientific_name],tbl_obsv[observations])</f>
        <v>68</v>
      </c>
    </row>
    <row r="4425" spans="1:8" x14ac:dyDescent="0.2">
      <c r="A4425" t="s">
        <v>6122</v>
      </c>
      <c r="B4425" t="s">
        <v>1503</v>
      </c>
      <c r="C4425" t="s">
        <v>9766</v>
      </c>
      <c r="D4425" t="s">
        <v>11066</v>
      </c>
      <c r="E4425" t="b">
        <f>_xlfn.XLOOKUP(tbl_species[[#This Row],[scientific_name]],tbl_scientific_name[scientific_name],tbl_scientific_name[is_protected])</f>
        <v>0</v>
      </c>
      <c r="F4425" t="b">
        <f>IF(COUNTIF(tbl_species[[#This Row],[common_names]],"*"&amp;$J$2&amp;"*"),TRUE,FALSE)</f>
        <v>0</v>
      </c>
      <c r="G4425" t="str">
        <f>_xlfn.XLOOKUP(tbl_species[[#This Row],[scientific_name]],tbl_obsv[scientific_name],tbl_obsv[park_name])</f>
        <v>Yosemite National Park</v>
      </c>
      <c r="H4425">
        <f>_xlfn.XLOOKUP(tbl_species[[#This Row],[scientific_name]],tbl_obsv[scientific_name],tbl_obsv[observations])</f>
        <v>114</v>
      </c>
    </row>
    <row r="4426" spans="1:8" x14ac:dyDescent="0.2">
      <c r="A4426" t="s">
        <v>6122</v>
      </c>
      <c r="B4426" t="s">
        <v>4500</v>
      </c>
      <c r="C4426" t="s">
        <v>9767</v>
      </c>
      <c r="D4426" t="s">
        <v>11066</v>
      </c>
      <c r="E4426" t="b">
        <f>_xlfn.XLOOKUP(tbl_species[[#This Row],[scientific_name]],tbl_scientific_name[scientific_name],tbl_scientific_name[is_protected])</f>
        <v>0</v>
      </c>
      <c r="F4426" t="b">
        <f>IF(COUNTIF(tbl_species[[#This Row],[common_names]],"*"&amp;$J$2&amp;"*"),TRUE,FALSE)</f>
        <v>0</v>
      </c>
      <c r="G4426" t="str">
        <f>_xlfn.XLOOKUP(tbl_species[[#This Row],[scientific_name]],tbl_obsv[scientific_name],tbl_obsv[park_name])</f>
        <v>Bryce National Park</v>
      </c>
      <c r="H4426">
        <f>_xlfn.XLOOKUP(tbl_species[[#This Row],[scientific_name]],tbl_obsv[scientific_name],tbl_obsv[observations])</f>
        <v>77</v>
      </c>
    </row>
    <row r="4427" spans="1:8" x14ac:dyDescent="0.2">
      <c r="A4427" t="s">
        <v>6122</v>
      </c>
      <c r="B4427" t="s">
        <v>4745</v>
      </c>
      <c r="C4427" t="s">
        <v>9768</v>
      </c>
      <c r="D4427" t="s">
        <v>11066</v>
      </c>
      <c r="E4427" t="b">
        <f>_xlfn.XLOOKUP(tbl_species[[#This Row],[scientific_name]],tbl_scientific_name[scientific_name],tbl_scientific_name[is_protected])</f>
        <v>0</v>
      </c>
      <c r="F4427" t="b">
        <f>IF(COUNTIF(tbl_species[[#This Row],[common_names]],"*"&amp;$J$2&amp;"*"),TRUE,FALSE)</f>
        <v>0</v>
      </c>
      <c r="G4427" t="str">
        <f>_xlfn.XLOOKUP(tbl_species[[#This Row],[scientific_name]],tbl_obsv[scientific_name],tbl_obsv[park_name])</f>
        <v>Yosemite National Park</v>
      </c>
      <c r="H4427">
        <f>_xlfn.XLOOKUP(tbl_species[[#This Row],[scientific_name]],tbl_obsv[scientific_name],tbl_obsv[observations])</f>
        <v>132</v>
      </c>
    </row>
    <row r="4428" spans="1:8" x14ac:dyDescent="0.2">
      <c r="A4428" t="s">
        <v>6122</v>
      </c>
      <c r="B4428" t="s">
        <v>4934</v>
      </c>
      <c r="C4428" t="s">
        <v>9769</v>
      </c>
      <c r="D4428" t="s">
        <v>11066</v>
      </c>
      <c r="E4428" t="b">
        <f>_xlfn.XLOOKUP(tbl_species[[#This Row],[scientific_name]],tbl_scientific_name[scientific_name],tbl_scientific_name[is_protected])</f>
        <v>0</v>
      </c>
      <c r="F4428" t="b">
        <f>IF(COUNTIF(tbl_species[[#This Row],[common_names]],"*"&amp;$J$2&amp;"*"),TRUE,FALSE)</f>
        <v>0</v>
      </c>
      <c r="G4428" t="str">
        <f>_xlfn.XLOOKUP(tbl_species[[#This Row],[scientific_name]],tbl_obsv[scientific_name],tbl_obsv[park_name])</f>
        <v>Yellowstone National Park</v>
      </c>
      <c r="H4428">
        <f>_xlfn.XLOOKUP(tbl_species[[#This Row],[scientific_name]],tbl_obsv[scientific_name],tbl_obsv[observations])</f>
        <v>233</v>
      </c>
    </row>
    <row r="4429" spans="1:8" x14ac:dyDescent="0.2">
      <c r="A4429" t="s">
        <v>6122</v>
      </c>
      <c r="B4429" t="s">
        <v>4224</v>
      </c>
      <c r="C4429" t="s">
        <v>9770</v>
      </c>
      <c r="D4429" t="s">
        <v>11066</v>
      </c>
      <c r="E4429" t="b">
        <f>_xlfn.XLOOKUP(tbl_species[[#This Row],[scientific_name]],tbl_scientific_name[scientific_name],tbl_scientific_name[is_protected])</f>
        <v>0</v>
      </c>
      <c r="F4429" t="b">
        <f>IF(COUNTIF(tbl_species[[#This Row],[common_names]],"*"&amp;$J$2&amp;"*"),TRUE,FALSE)</f>
        <v>0</v>
      </c>
      <c r="G4429" t="str">
        <f>_xlfn.XLOOKUP(tbl_species[[#This Row],[scientific_name]],tbl_obsv[scientific_name],tbl_obsv[park_name])</f>
        <v>Yellowstone National Park</v>
      </c>
      <c r="H4429">
        <f>_xlfn.XLOOKUP(tbl_species[[#This Row],[scientific_name]],tbl_obsv[scientific_name],tbl_obsv[observations])</f>
        <v>231</v>
      </c>
    </row>
    <row r="4430" spans="1:8" x14ac:dyDescent="0.2">
      <c r="A4430" t="s">
        <v>6122</v>
      </c>
      <c r="B4430" t="s">
        <v>3401</v>
      </c>
      <c r="C4430" t="s">
        <v>9771</v>
      </c>
      <c r="D4430" t="s">
        <v>11066</v>
      </c>
      <c r="E4430" t="b">
        <f>_xlfn.XLOOKUP(tbl_species[[#This Row],[scientific_name]],tbl_scientific_name[scientific_name],tbl_scientific_name[is_protected])</f>
        <v>0</v>
      </c>
      <c r="F4430" t="b">
        <f>IF(COUNTIF(tbl_species[[#This Row],[common_names]],"*"&amp;$J$2&amp;"*"),TRUE,FALSE)</f>
        <v>0</v>
      </c>
      <c r="G4430" t="str">
        <f>_xlfn.XLOOKUP(tbl_species[[#This Row],[scientific_name]],tbl_obsv[scientific_name],tbl_obsv[park_name])</f>
        <v>Great Smoky Mountains National Park</v>
      </c>
      <c r="H4430">
        <f>_xlfn.XLOOKUP(tbl_species[[#This Row],[scientific_name]],tbl_obsv[scientific_name],tbl_obsv[observations])</f>
        <v>27</v>
      </c>
    </row>
    <row r="4431" spans="1:8" x14ac:dyDescent="0.2">
      <c r="A4431" t="s">
        <v>6122</v>
      </c>
      <c r="B4431" t="s">
        <v>5323</v>
      </c>
      <c r="C4431" t="s">
        <v>9772</v>
      </c>
      <c r="D4431" t="s">
        <v>11066</v>
      </c>
      <c r="E4431" t="b">
        <f>_xlfn.XLOOKUP(tbl_species[[#This Row],[scientific_name]],tbl_scientific_name[scientific_name],tbl_scientific_name[is_protected])</f>
        <v>0</v>
      </c>
      <c r="F4431" t="b">
        <f>IF(COUNTIF(tbl_species[[#This Row],[common_names]],"*"&amp;$J$2&amp;"*"),TRUE,FALSE)</f>
        <v>0</v>
      </c>
      <c r="G4431" t="str">
        <f>_xlfn.XLOOKUP(tbl_species[[#This Row],[scientific_name]],tbl_obsv[scientific_name],tbl_obsv[park_name])</f>
        <v>Great Smoky Mountains National Park</v>
      </c>
      <c r="H4431">
        <f>_xlfn.XLOOKUP(tbl_species[[#This Row],[scientific_name]],tbl_obsv[scientific_name],tbl_obsv[observations])</f>
        <v>51</v>
      </c>
    </row>
    <row r="4432" spans="1:8" x14ac:dyDescent="0.2">
      <c r="A4432" t="s">
        <v>6122</v>
      </c>
      <c r="B4432" t="s">
        <v>695</v>
      </c>
      <c r="C4432" t="s">
        <v>9773</v>
      </c>
      <c r="D4432" t="s">
        <v>11066</v>
      </c>
      <c r="E4432" t="b">
        <f>_xlfn.XLOOKUP(tbl_species[[#This Row],[scientific_name]],tbl_scientific_name[scientific_name],tbl_scientific_name[is_protected])</f>
        <v>0</v>
      </c>
      <c r="F4432" t="b">
        <f>IF(COUNTIF(tbl_species[[#This Row],[common_names]],"*"&amp;$J$2&amp;"*"),TRUE,FALSE)</f>
        <v>0</v>
      </c>
      <c r="G4432" t="str">
        <f>_xlfn.XLOOKUP(tbl_species[[#This Row],[scientific_name]],tbl_obsv[scientific_name],tbl_obsv[park_name])</f>
        <v>Great Smoky Mountains National Park</v>
      </c>
      <c r="H4432">
        <f>_xlfn.XLOOKUP(tbl_species[[#This Row],[scientific_name]],tbl_obsv[scientific_name],tbl_obsv[observations])</f>
        <v>53</v>
      </c>
    </row>
    <row r="4433" spans="1:8" x14ac:dyDescent="0.2">
      <c r="A4433" t="s">
        <v>6122</v>
      </c>
      <c r="B4433" t="s">
        <v>5452</v>
      </c>
      <c r="C4433" t="s">
        <v>9774</v>
      </c>
      <c r="D4433" t="s">
        <v>11066</v>
      </c>
      <c r="E4433" t="b">
        <f>_xlfn.XLOOKUP(tbl_species[[#This Row],[scientific_name]],tbl_scientific_name[scientific_name],tbl_scientific_name[is_protected])</f>
        <v>0</v>
      </c>
      <c r="F4433" t="b">
        <f>IF(COUNTIF(tbl_species[[#This Row],[common_names]],"*"&amp;$J$2&amp;"*"),TRUE,FALSE)</f>
        <v>0</v>
      </c>
      <c r="G4433" t="str">
        <f>_xlfn.XLOOKUP(tbl_species[[#This Row],[scientific_name]],tbl_obsv[scientific_name],tbl_obsv[park_name])</f>
        <v>Bryce National Park</v>
      </c>
      <c r="H4433">
        <f>_xlfn.XLOOKUP(tbl_species[[#This Row],[scientific_name]],tbl_obsv[scientific_name],tbl_obsv[observations])</f>
        <v>108</v>
      </c>
    </row>
    <row r="4434" spans="1:8" x14ac:dyDescent="0.2">
      <c r="A4434" t="s">
        <v>6122</v>
      </c>
      <c r="B4434" t="s">
        <v>1185</v>
      </c>
      <c r="C4434" t="s">
        <v>9775</v>
      </c>
      <c r="D4434" t="s">
        <v>11066</v>
      </c>
      <c r="E4434" t="b">
        <f>_xlfn.XLOOKUP(tbl_species[[#This Row],[scientific_name]],tbl_scientific_name[scientific_name],tbl_scientific_name[is_protected])</f>
        <v>0</v>
      </c>
      <c r="F4434" t="b">
        <f>IF(COUNTIF(tbl_species[[#This Row],[common_names]],"*"&amp;$J$2&amp;"*"),TRUE,FALSE)</f>
        <v>0</v>
      </c>
      <c r="G4434" t="str">
        <f>_xlfn.XLOOKUP(tbl_species[[#This Row],[scientific_name]],tbl_obsv[scientific_name],tbl_obsv[park_name])</f>
        <v>Yosemite National Park</v>
      </c>
      <c r="H4434">
        <f>_xlfn.XLOOKUP(tbl_species[[#This Row],[scientific_name]],tbl_obsv[scientific_name],tbl_obsv[observations])</f>
        <v>116</v>
      </c>
    </row>
    <row r="4435" spans="1:8" x14ac:dyDescent="0.2">
      <c r="A4435" t="s">
        <v>6122</v>
      </c>
      <c r="B4435" t="s">
        <v>1008</v>
      </c>
      <c r="C4435" t="s">
        <v>9776</v>
      </c>
      <c r="D4435" t="s">
        <v>11066</v>
      </c>
      <c r="E4435" t="b">
        <f>_xlfn.XLOOKUP(tbl_species[[#This Row],[scientific_name]],tbl_scientific_name[scientific_name],tbl_scientific_name[is_protected])</f>
        <v>0</v>
      </c>
      <c r="F4435" t="b">
        <f>IF(COUNTIF(tbl_species[[#This Row],[common_names]],"*"&amp;$J$2&amp;"*"),TRUE,FALSE)</f>
        <v>0</v>
      </c>
      <c r="G4435" t="str">
        <f>_xlfn.XLOOKUP(tbl_species[[#This Row],[scientific_name]],tbl_obsv[scientific_name],tbl_obsv[park_name])</f>
        <v>Great Smoky Mountains National Park</v>
      </c>
      <c r="H4435">
        <f>_xlfn.XLOOKUP(tbl_species[[#This Row],[scientific_name]],tbl_obsv[scientific_name],tbl_obsv[observations])</f>
        <v>65</v>
      </c>
    </row>
    <row r="4436" spans="1:8" x14ac:dyDescent="0.2">
      <c r="A4436" t="s">
        <v>6122</v>
      </c>
      <c r="B4436" t="s">
        <v>2514</v>
      </c>
      <c r="C4436" t="s">
        <v>9777</v>
      </c>
      <c r="D4436" t="s">
        <v>11066</v>
      </c>
      <c r="E4436" t="b">
        <f>_xlfn.XLOOKUP(tbl_species[[#This Row],[scientific_name]],tbl_scientific_name[scientific_name],tbl_scientific_name[is_protected])</f>
        <v>0</v>
      </c>
      <c r="F4436" t="b">
        <f>IF(COUNTIF(tbl_species[[#This Row],[common_names]],"*"&amp;$J$2&amp;"*"),TRUE,FALSE)</f>
        <v>0</v>
      </c>
      <c r="G4436" t="str">
        <f>_xlfn.XLOOKUP(tbl_species[[#This Row],[scientific_name]],tbl_obsv[scientific_name],tbl_obsv[park_name])</f>
        <v>Great Smoky Mountains National Park</v>
      </c>
      <c r="H4436">
        <f>_xlfn.XLOOKUP(tbl_species[[#This Row],[scientific_name]],tbl_obsv[scientific_name],tbl_obsv[observations])</f>
        <v>83</v>
      </c>
    </row>
    <row r="4437" spans="1:8" x14ac:dyDescent="0.2">
      <c r="A4437" t="s">
        <v>6122</v>
      </c>
      <c r="B4437" t="s">
        <v>4602</v>
      </c>
      <c r="C4437" t="s">
        <v>9778</v>
      </c>
      <c r="D4437" t="s">
        <v>11066</v>
      </c>
      <c r="E4437" t="b">
        <f>_xlfn.XLOOKUP(tbl_species[[#This Row],[scientific_name]],tbl_scientific_name[scientific_name],tbl_scientific_name[is_protected])</f>
        <v>0</v>
      </c>
      <c r="F4437" t="b">
        <f>IF(COUNTIF(tbl_species[[#This Row],[common_names]],"*"&amp;$J$2&amp;"*"),TRUE,FALSE)</f>
        <v>0</v>
      </c>
      <c r="G4437" t="str">
        <f>_xlfn.XLOOKUP(tbl_species[[#This Row],[scientific_name]],tbl_obsv[scientific_name],tbl_obsv[park_name])</f>
        <v>Bryce National Park</v>
      </c>
      <c r="H4437">
        <f>_xlfn.XLOOKUP(tbl_species[[#This Row],[scientific_name]],tbl_obsv[scientific_name],tbl_obsv[observations])</f>
        <v>97</v>
      </c>
    </row>
    <row r="4438" spans="1:8" x14ac:dyDescent="0.2">
      <c r="A4438" t="s">
        <v>6122</v>
      </c>
      <c r="B4438" t="s">
        <v>196</v>
      </c>
      <c r="C4438" t="s">
        <v>9779</v>
      </c>
      <c r="D4438" t="s">
        <v>11066</v>
      </c>
      <c r="E4438" t="b">
        <f>_xlfn.XLOOKUP(tbl_species[[#This Row],[scientific_name]],tbl_scientific_name[scientific_name],tbl_scientific_name[is_protected])</f>
        <v>0</v>
      </c>
      <c r="F4438" t="b">
        <f>IF(COUNTIF(tbl_species[[#This Row],[common_names]],"*"&amp;$J$2&amp;"*"),TRUE,FALSE)</f>
        <v>0</v>
      </c>
      <c r="G4438" t="str">
        <f>_xlfn.XLOOKUP(tbl_species[[#This Row],[scientific_name]],tbl_obsv[scientific_name],tbl_obsv[park_name])</f>
        <v>Yellowstone National Park</v>
      </c>
      <c r="H4438">
        <f>_xlfn.XLOOKUP(tbl_species[[#This Row],[scientific_name]],tbl_obsv[scientific_name],tbl_obsv[observations])</f>
        <v>265</v>
      </c>
    </row>
    <row r="4439" spans="1:8" x14ac:dyDescent="0.2">
      <c r="A4439" t="s">
        <v>6122</v>
      </c>
      <c r="B4439" t="s">
        <v>3993</v>
      </c>
      <c r="C4439" t="s">
        <v>9780</v>
      </c>
      <c r="D4439" t="s">
        <v>11066</v>
      </c>
      <c r="E4439" t="b">
        <f>_xlfn.XLOOKUP(tbl_species[[#This Row],[scientific_name]],tbl_scientific_name[scientific_name],tbl_scientific_name[is_protected])</f>
        <v>0</v>
      </c>
      <c r="F4439" t="b">
        <f>IF(COUNTIF(tbl_species[[#This Row],[common_names]],"*"&amp;$J$2&amp;"*"),TRUE,FALSE)</f>
        <v>0</v>
      </c>
      <c r="G4439" t="str">
        <f>_xlfn.XLOOKUP(tbl_species[[#This Row],[scientific_name]],tbl_obsv[scientific_name],tbl_obsv[park_name])</f>
        <v>Yosemite National Park</v>
      </c>
      <c r="H4439">
        <f>_xlfn.XLOOKUP(tbl_species[[#This Row],[scientific_name]],tbl_obsv[scientific_name],tbl_obsv[observations])</f>
        <v>147</v>
      </c>
    </row>
    <row r="4440" spans="1:8" x14ac:dyDescent="0.2">
      <c r="A4440" t="s">
        <v>6122</v>
      </c>
      <c r="B4440" t="s">
        <v>2732</v>
      </c>
      <c r="C4440" t="s">
        <v>9781</v>
      </c>
      <c r="D4440" t="s">
        <v>11066</v>
      </c>
      <c r="E4440" t="b">
        <f>_xlfn.XLOOKUP(tbl_species[[#This Row],[scientific_name]],tbl_scientific_name[scientific_name],tbl_scientific_name[is_protected])</f>
        <v>0</v>
      </c>
      <c r="F4440" t="b">
        <f>IF(COUNTIF(tbl_species[[#This Row],[common_names]],"*"&amp;$J$2&amp;"*"),TRUE,FALSE)</f>
        <v>0</v>
      </c>
      <c r="G4440" t="str">
        <f>_xlfn.XLOOKUP(tbl_species[[#This Row],[scientific_name]],tbl_obsv[scientific_name],tbl_obsv[park_name])</f>
        <v>Bryce National Park</v>
      </c>
      <c r="H4440">
        <f>_xlfn.XLOOKUP(tbl_species[[#This Row],[scientific_name]],tbl_obsv[scientific_name],tbl_obsv[observations])</f>
        <v>103</v>
      </c>
    </row>
    <row r="4441" spans="1:8" x14ac:dyDescent="0.2">
      <c r="A4441" t="s">
        <v>6122</v>
      </c>
      <c r="B4441" t="s">
        <v>4282</v>
      </c>
      <c r="C4441" t="s">
        <v>9782</v>
      </c>
      <c r="D4441" t="s">
        <v>11066</v>
      </c>
      <c r="E4441" t="b">
        <f>_xlfn.XLOOKUP(tbl_species[[#This Row],[scientific_name]],tbl_scientific_name[scientific_name],tbl_scientific_name[is_protected])</f>
        <v>0</v>
      </c>
      <c r="F4441" t="b">
        <f>IF(COUNTIF(tbl_species[[#This Row],[common_names]],"*"&amp;$J$2&amp;"*"),TRUE,FALSE)</f>
        <v>0</v>
      </c>
      <c r="G4441" t="str">
        <f>_xlfn.XLOOKUP(tbl_species[[#This Row],[scientific_name]],tbl_obsv[scientific_name],tbl_obsv[park_name])</f>
        <v>Yosemite National Park</v>
      </c>
      <c r="H4441">
        <f>_xlfn.XLOOKUP(tbl_species[[#This Row],[scientific_name]],tbl_obsv[scientific_name],tbl_obsv[observations])</f>
        <v>151</v>
      </c>
    </row>
    <row r="4442" spans="1:8" x14ac:dyDescent="0.2">
      <c r="A4442" t="s">
        <v>6122</v>
      </c>
      <c r="B4442" t="s">
        <v>4863</v>
      </c>
      <c r="C4442" t="s">
        <v>9783</v>
      </c>
      <c r="D4442" t="s">
        <v>11066</v>
      </c>
      <c r="E4442" t="b">
        <f>_xlfn.XLOOKUP(tbl_species[[#This Row],[scientific_name]],tbl_scientific_name[scientific_name],tbl_scientific_name[is_protected])</f>
        <v>0</v>
      </c>
      <c r="F4442" t="b">
        <f>IF(COUNTIF(tbl_species[[#This Row],[common_names]],"*"&amp;$J$2&amp;"*"),TRUE,FALSE)</f>
        <v>0</v>
      </c>
      <c r="G4442" t="str">
        <f>_xlfn.XLOOKUP(tbl_species[[#This Row],[scientific_name]],tbl_obsv[scientific_name],tbl_obsv[park_name])</f>
        <v>Great Smoky Mountains National Park</v>
      </c>
      <c r="H4442">
        <f>_xlfn.XLOOKUP(tbl_species[[#This Row],[scientific_name]],tbl_obsv[scientific_name],tbl_obsv[observations])</f>
        <v>91</v>
      </c>
    </row>
    <row r="4443" spans="1:8" x14ac:dyDescent="0.2">
      <c r="A4443" t="s">
        <v>6122</v>
      </c>
      <c r="B4443" t="s">
        <v>2576</v>
      </c>
      <c r="C4443" t="s">
        <v>9784</v>
      </c>
      <c r="D4443" t="s">
        <v>11066</v>
      </c>
      <c r="E4443" t="b">
        <f>_xlfn.XLOOKUP(tbl_species[[#This Row],[scientific_name]],tbl_scientific_name[scientific_name],tbl_scientific_name[is_protected])</f>
        <v>0</v>
      </c>
      <c r="F4443" t="b">
        <f>IF(COUNTIF(tbl_species[[#This Row],[common_names]],"*"&amp;$J$2&amp;"*"),TRUE,FALSE)</f>
        <v>0</v>
      </c>
      <c r="G4443" t="str">
        <f>_xlfn.XLOOKUP(tbl_species[[#This Row],[scientific_name]],tbl_obsv[scientific_name],tbl_obsv[park_name])</f>
        <v>Yosemite National Park</v>
      </c>
      <c r="H4443">
        <f>_xlfn.XLOOKUP(tbl_species[[#This Row],[scientific_name]],tbl_obsv[scientific_name],tbl_obsv[observations])</f>
        <v>163</v>
      </c>
    </row>
    <row r="4444" spans="1:8" x14ac:dyDescent="0.2">
      <c r="A4444" t="s">
        <v>6122</v>
      </c>
      <c r="B4444" t="s">
        <v>5003</v>
      </c>
      <c r="C4444" t="s">
        <v>9785</v>
      </c>
      <c r="D4444" t="s">
        <v>11066</v>
      </c>
      <c r="E4444" t="b">
        <f>_xlfn.XLOOKUP(tbl_species[[#This Row],[scientific_name]],tbl_scientific_name[scientific_name],tbl_scientific_name[is_protected])</f>
        <v>0</v>
      </c>
      <c r="F4444" t="b">
        <f>IF(COUNTIF(tbl_species[[#This Row],[common_names]],"*"&amp;$J$2&amp;"*"),TRUE,FALSE)</f>
        <v>0</v>
      </c>
      <c r="G4444" t="str">
        <f>_xlfn.XLOOKUP(tbl_species[[#This Row],[scientific_name]],tbl_obsv[scientific_name],tbl_obsv[park_name])</f>
        <v>Great Smoky Mountains National Park</v>
      </c>
      <c r="H4444">
        <f>_xlfn.XLOOKUP(tbl_species[[#This Row],[scientific_name]],tbl_obsv[scientific_name],tbl_obsv[observations])</f>
        <v>108</v>
      </c>
    </row>
    <row r="4445" spans="1:8" x14ac:dyDescent="0.2">
      <c r="A4445" t="s">
        <v>6122</v>
      </c>
      <c r="B4445" t="s">
        <v>4245</v>
      </c>
      <c r="C4445" t="s">
        <v>9786</v>
      </c>
      <c r="D4445" t="s">
        <v>11066</v>
      </c>
      <c r="E4445" t="b">
        <f>_xlfn.XLOOKUP(tbl_species[[#This Row],[scientific_name]],tbl_scientific_name[scientific_name],tbl_scientific_name[is_protected])</f>
        <v>0</v>
      </c>
      <c r="F4445" t="b">
        <f>IF(COUNTIF(tbl_species[[#This Row],[common_names]],"*"&amp;$J$2&amp;"*"),TRUE,FALSE)</f>
        <v>0</v>
      </c>
      <c r="G4445" t="str">
        <f>_xlfn.XLOOKUP(tbl_species[[#This Row],[scientific_name]],tbl_obsv[scientific_name],tbl_obsv[park_name])</f>
        <v>Bryce National Park</v>
      </c>
      <c r="H4445">
        <f>_xlfn.XLOOKUP(tbl_species[[#This Row],[scientific_name]],tbl_obsv[scientific_name],tbl_obsv[observations])</f>
        <v>108</v>
      </c>
    </row>
    <row r="4446" spans="1:8" x14ac:dyDescent="0.2">
      <c r="A4446" t="s">
        <v>6122</v>
      </c>
      <c r="B4446" t="s">
        <v>2667</v>
      </c>
      <c r="C4446" t="s">
        <v>9787</v>
      </c>
      <c r="D4446" t="s">
        <v>11066</v>
      </c>
      <c r="E4446" t="b">
        <f>_xlfn.XLOOKUP(tbl_species[[#This Row],[scientific_name]],tbl_scientific_name[scientific_name],tbl_scientific_name[is_protected])</f>
        <v>0</v>
      </c>
      <c r="F4446" t="b">
        <f>IF(COUNTIF(tbl_species[[#This Row],[common_names]],"*"&amp;$J$2&amp;"*"),TRUE,FALSE)</f>
        <v>0</v>
      </c>
      <c r="G4446" t="str">
        <f>_xlfn.XLOOKUP(tbl_species[[#This Row],[scientific_name]],tbl_obsv[scientific_name],tbl_obsv[park_name])</f>
        <v>Yellowstone National Park</v>
      </c>
      <c r="H4446">
        <f>_xlfn.XLOOKUP(tbl_species[[#This Row],[scientific_name]],tbl_obsv[scientific_name],tbl_obsv[observations])</f>
        <v>246</v>
      </c>
    </row>
    <row r="4447" spans="1:8" x14ac:dyDescent="0.2">
      <c r="A4447" t="s">
        <v>8148</v>
      </c>
      <c r="B4447" t="s">
        <v>3007</v>
      </c>
      <c r="C4447" t="s">
        <v>8259</v>
      </c>
      <c r="D4447" t="s">
        <v>11066</v>
      </c>
      <c r="E4447" t="b">
        <f>_xlfn.XLOOKUP(tbl_species[[#This Row],[scientific_name]],tbl_scientific_name[scientific_name],tbl_scientific_name[is_protected])</f>
        <v>0</v>
      </c>
      <c r="F4447" t="b">
        <f>IF(COUNTIF(tbl_species[[#This Row],[common_names]],"*"&amp;$J$2&amp;"*"),TRUE,FALSE)</f>
        <v>0</v>
      </c>
      <c r="G4447" t="str">
        <f>_xlfn.XLOOKUP(tbl_species[[#This Row],[scientific_name]],tbl_obsv[scientific_name],tbl_obsv[park_name])</f>
        <v>Bryce National Park</v>
      </c>
      <c r="H4447">
        <f>_xlfn.XLOOKUP(tbl_species[[#This Row],[scientific_name]],tbl_obsv[scientific_name],tbl_obsv[observations])</f>
        <v>113</v>
      </c>
    </row>
    <row r="4448" spans="1:8" x14ac:dyDescent="0.2">
      <c r="A4448" t="s">
        <v>5551</v>
      </c>
      <c r="B4448" t="s">
        <v>4177</v>
      </c>
      <c r="C4448" t="s">
        <v>9788</v>
      </c>
      <c r="D4448" t="s">
        <v>5562</v>
      </c>
      <c r="E4448" t="b">
        <f>_xlfn.XLOOKUP(tbl_species[[#This Row],[scientific_name]],tbl_scientific_name[scientific_name],tbl_scientific_name[is_protected])</f>
        <v>1</v>
      </c>
      <c r="F4448" t="b">
        <f>IF(COUNTIF(tbl_species[[#This Row],[common_names]],"*"&amp;$J$2&amp;"*"),TRUE,FALSE)</f>
        <v>1</v>
      </c>
      <c r="G4448" t="str">
        <f>_xlfn.XLOOKUP(tbl_species[[#This Row],[scientific_name]],tbl_obsv[scientific_name],tbl_obsv[park_name])</f>
        <v>Yellowstone National Park</v>
      </c>
      <c r="H4448">
        <f>_xlfn.XLOOKUP(tbl_species[[#This Row],[scientific_name]],tbl_obsv[scientific_name],tbl_obsv[observations])</f>
        <v>67</v>
      </c>
    </row>
    <row r="4449" spans="1:8" x14ac:dyDescent="0.2">
      <c r="A4449" t="s">
        <v>5551</v>
      </c>
      <c r="B4449" t="s">
        <v>761</v>
      </c>
      <c r="C4449" t="s">
        <v>9789</v>
      </c>
      <c r="D4449" t="s">
        <v>11066</v>
      </c>
      <c r="E4449" t="b">
        <f>_xlfn.XLOOKUP(tbl_species[[#This Row],[scientific_name]],tbl_scientific_name[scientific_name],tbl_scientific_name[is_protected])</f>
        <v>0</v>
      </c>
      <c r="F4449" t="b">
        <f>IF(COUNTIF(tbl_species[[#This Row],[common_names]],"*"&amp;$J$2&amp;"*"),TRUE,FALSE)</f>
        <v>0</v>
      </c>
      <c r="G4449" t="str">
        <f>_xlfn.XLOOKUP(tbl_species[[#This Row],[scientific_name]],tbl_obsv[scientific_name],tbl_obsv[park_name])</f>
        <v>Great Smoky Mountains National Park</v>
      </c>
      <c r="H4449">
        <f>_xlfn.XLOOKUP(tbl_species[[#This Row],[scientific_name]],tbl_obsv[scientific_name],tbl_obsv[observations])</f>
        <v>99</v>
      </c>
    </row>
    <row r="4450" spans="1:8" x14ac:dyDescent="0.2">
      <c r="A4450" t="s">
        <v>5551</v>
      </c>
      <c r="B4450" t="s">
        <v>1176</v>
      </c>
      <c r="C4450" t="s">
        <v>8404</v>
      </c>
      <c r="D4450" t="s">
        <v>5562</v>
      </c>
      <c r="E4450" t="b">
        <f>_xlfn.XLOOKUP(tbl_species[[#This Row],[scientific_name]],tbl_scientific_name[scientific_name],tbl_scientific_name[is_protected])</f>
        <v>1</v>
      </c>
      <c r="F4450" t="b">
        <f>IF(COUNTIF(tbl_species[[#This Row],[common_names]],"*"&amp;$J$2&amp;"*"),TRUE,FALSE)</f>
        <v>0</v>
      </c>
      <c r="G4450" t="str">
        <f>_xlfn.XLOOKUP(tbl_species[[#This Row],[scientific_name]],tbl_obsv[scientific_name],tbl_obsv[park_name])</f>
        <v>Yosemite National Park</v>
      </c>
      <c r="H4450">
        <f>_xlfn.XLOOKUP(tbl_species[[#This Row],[scientific_name]],tbl_obsv[scientific_name],tbl_obsv[observations])</f>
        <v>35</v>
      </c>
    </row>
    <row r="4451" spans="1:8" x14ac:dyDescent="0.2">
      <c r="A4451" t="s">
        <v>5551</v>
      </c>
      <c r="B4451" t="s">
        <v>3522</v>
      </c>
      <c r="C4451" t="s">
        <v>9790</v>
      </c>
      <c r="D4451" t="s">
        <v>11066</v>
      </c>
      <c r="E4451" t="b">
        <f>_xlfn.XLOOKUP(tbl_species[[#This Row],[scientific_name]],tbl_scientific_name[scientific_name],tbl_scientific_name[is_protected])</f>
        <v>0</v>
      </c>
      <c r="F4451" t="b">
        <f>IF(COUNTIF(tbl_species[[#This Row],[common_names]],"*"&amp;$J$2&amp;"*"),TRUE,FALSE)</f>
        <v>0</v>
      </c>
      <c r="G4451" t="str">
        <f>_xlfn.XLOOKUP(tbl_species[[#This Row],[scientific_name]],tbl_obsv[scientific_name],tbl_obsv[park_name])</f>
        <v>Great Smoky Mountains National Park</v>
      </c>
      <c r="H4451">
        <f>_xlfn.XLOOKUP(tbl_species[[#This Row],[scientific_name]],tbl_obsv[scientific_name],tbl_obsv[observations])</f>
        <v>91</v>
      </c>
    </row>
    <row r="4452" spans="1:8" x14ac:dyDescent="0.2">
      <c r="A4452" t="s">
        <v>5551</v>
      </c>
      <c r="B4452" t="s">
        <v>2755</v>
      </c>
      <c r="C4452" t="s">
        <v>9791</v>
      </c>
      <c r="D4452" t="s">
        <v>11066</v>
      </c>
      <c r="E4452" t="b">
        <f>_xlfn.XLOOKUP(tbl_species[[#This Row],[scientific_name]],tbl_scientific_name[scientific_name],tbl_scientific_name[is_protected])</f>
        <v>0</v>
      </c>
      <c r="F4452" t="b">
        <f>IF(COUNTIF(tbl_species[[#This Row],[common_names]],"*"&amp;$J$2&amp;"*"),TRUE,FALSE)</f>
        <v>0</v>
      </c>
      <c r="G4452" t="str">
        <f>_xlfn.XLOOKUP(tbl_species[[#This Row],[scientific_name]],tbl_obsv[scientific_name],tbl_obsv[park_name])</f>
        <v>Bryce National Park</v>
      </c>
      <c r="H4452">
        <f>_xlfn.XLOOKUP(tbl_species[[#This Row],[scientific_name]],tbl_obsv[scientific_name],tbl_obsv[observations])</f>
        <v>109</v>
      </c>
    </row>
    <row r="4453" spans="1:8" x14ac:dyDescent="0.2">
      <c r="A4453" t="s">
        <v>5551</v>
      </c>
      <c r="B4453" t="s">
        <v>83</v>
      </c>
      <c r="C4453" t="s">
        <v>5567</v>
      </c>
      <c r="D4453" t="s">
        <v>11066</v>
      </c>
      <c r="E4453" t="b">
        <f>_xlfn.XLOOKUP(tbl_species[[#This Row],[scientific_name]],tbl_scientific_name[scientific_name],tbl_scientific_name[is_protected])</f>
        <v>0</v>
      </c>
      <c r="F4453" t="b">
        <f>IF(COUNTIF(tbl_species[[#This Row],[common_names]],"*"&amp;$J$2&amp;"*"),TRUE,FALSE)</f>
        <v>0</v>
      </c>
      <c r="G4453" t="str">
        <f>_xlfn.XLOOKUP(tbl_species[[#This Row],[scientific_name]],tbl_obsv[scientific_name],tbl_obsv[park_name])</f>
        <v>Bryce National Park</v>
      </c>
      <c r="H4453">
        <f>_xlfn.XLOOKUP(tbl_species[[#This Row],[scientific_name]],tbl_obsv[scientific_name],tbl_obsv[observations])</f>
        <v>92</v>
      </c>
    </row>
    <row r="4454" spans="1:8" x14ac:dyDescent="0.2">
      <c r="A4454" t="s">
        <v>5551</v>
      </c>
      <c r="B4454" t="s">
        <v>602</v>
      </c>
      <c r="C4454" t="s">
        <v>9792</v>
      </c>
      <c r="D4454" t="s">
        <v>11066</v>
      </c>
      <c r="E4454" t="b">
        <f>_xlfn.XLOOKUP(tbl_species[[#This Row],[scientific_name]],tbl_scientific_name[scientific_name],tbl_scientific_name[is_protected])</f>
        <v>0</v>
      </c>
      <c r="F4454" t="b">
        <f>IF(COUNTIF(tbl_species[[#This Row],[common_names]],"*"&amp;$J$2&amp;"*"),TRUE,FALSE)</f>
        <v>0</v>
      </c>
      <c r="G4454" t="str">
        <f>_xlfn.XLOOKUP(tbl_species[[#This Row],[scientific_name]],tbl_obsv[scientific_name],tbl_obsv[park_name])</f>
        <v>Yellowstone National Park</v>
      </c>
      <c r="H4454">
        <f>_xlfn.XLOOKUP(tbl_species[[#This Row],[scientific_name]],tbl_obsv[scientific_name],tbl_obsv[observations])</f>
        <v>256</v>
      </c>
    </row>
    <row r="4455" spans="1:8" x14ac:dyDescent="0.2">
      <c r="A4455" t="s">
        <v>5551</v>
      </c>
      <c r="B4455" t="s">
        <v>4354</v>
      </c>
      <c r="C4455" t="s">
        <v>9793</v>
      </c>
      <c r="D4455" t="s">
        <v>11066</v>
      </c>
      <c r="E4455" t="b">
        <f>_xlfn.XLOOKUP(tbl_species[[#This Row],[scientific_name]],tbl_scientific_name[scientific_name],tbl_scientific_name[is_protected])</f>
        <v>0</v>
      </c>
      <c r="F4455" t="b">
        <f>IF(COUNTIF(tbl_species[[#This Row],[common_names]],"*"&amp;$J$2&amp;"*"),TRUE,FALSE)</f>
        <v>0</v>
      </c>
      <c r="G4455" t="str">
        <f>_xlfn.XLOOKUP(tbl_species[[#This Row],[scientific_name]],tbl_obsv[scientific_name],tbl_obsv[park_name])</f>
        <v>Yellowstone National Park</v>
      </c>
      <c r="H4455">
        <f>_xlfn.XLOOKUP(tbl_species[[#This Row],[scientific_name]],tbl_obsv[scientific_name],tbl_obsv[observations])</f>
        <v>248</v>
      </c>
    </row>
    <row r="4456" spans="1:8" x14ac:dyDescent="0.2">
      <c r="A4456" t="s">
        <v>5551</v>
      </c>
      <c r="B4456" t="s">
        <v>203</v>
      </c>
      <c r="C4456" t="s">
        <v>9794</v>
      </c>
      <c r="D4456" t="s">
        <v>11066</v>
      </c>
      <c r="E4456" t="b">
        <f>_xlfn.XLOOKUP(tbl_species[[#This Row],[scientific_name]],tbl_scientific_name[scientific_name],tbl_scientific_name[is_protected])</f>
        <v>0</v>
      </c>
      <c r="F4456" t="b">
        <f>IF(COUNTIF(tbl_species[[#This Row],[common_names]],"*"&amp;$J$2&amp;"*"),TRUE,FALSE)</f>
        <v>0</v>
      </c>
      <c r="G4456" t="str">
        <f>_xlfn.XLOOKUP(tbl_species[[#This Row],[scientific_name]],tbl_obsv[scientific_name],tbl_obsv[park_name])</f>
        <v>Bryce National Park</v>
      </c>
      <c r="H4456">
        <f>_xlfn.XLOOKUP(tbl_species[[#This Row],[scientific_name]],tbl_obsv[scientific_name],tbl_obsv[observations])</f>
        <v>118</v>
      </c>
    </row>
    <row r="4457" spans="1:8" x14ac:dyDescent="0.2">
      <c r="A4457" t="s">
        <v>5551</v>
      </c>
      <c r="B4457" t="s">
        <v>5</v>
      </c>
      <c r="C4457" t="s">
        <v>9795</v>
      </c>
      <c r="D4457" t="s">
        <v>11066</v>
      </c>
      <c r="E4457" t="b">
        <f>_xlfn.XLOOKUP(tbl_species[[#This Row],[scientific_name]],tbl_scientific_name[scientific_name],tbl_scientific_name[is_protected])</f>
        <v>0</v>
      </c>
      <c r="F4457" t="b">
        <f>IF(COUNTIF(tbl_species[[#This Row],[common_names]],"*"&amp;$J$2&amp;"*"),TRUE,FALSE)</f>
        <v>0</v>
      </c>
      <c r="G4457" t="str">
        <f>_xlfn.XLOOKUP(tbl_species[[#This Row],[scientific_name]],tbl_obsv[scientific_name],tbl_obsv[park_name])</f>
        <v>Great Smoky Mountains National Park</v>
      </c>
      <c r="H4457">
        <f>_xlfn.XLOOKUP(tbl_species[[#This Row],[scientific_name]],tbl_obsv[scientific_name],tbl_obsv[observations])</f>
        <v>77</v>
      </c>
    </row>
    <row r="4458" spans="1:8" x14ac:dyDescent="0.2">
      <c r="A4458" t="s">
        <v>5551</v>
      </c>
      <c r="B4458" t="s">
        <v>993</v>
      </c>
      <c r="C4458" t="s">
        <v>5575</v>
      </c>
      <c r="D4458" t="s">
        <v>11066</v>
      </c>
      <c r="E4458" t="b">
        <f>_xlfn.XLOOKUP(tbl_species[[#This Row],[scientific_name]],tbl_scientific_name[scientific_name],tbl_scientific_name[is_protected])</f>
        <v>0</v>
      </c>
      <c r="F4458" t="b">
        <f>IF(COUNTIF(tbl_species[[#This Row],[common_names]],"*"&amp;$J$2&amp;"*"),TRUE,FALSE)</f>
        <v>0</v>
      </c>
      <c r="G4458" t="str">
        <f>_xlfn.XLOOKUP(tbl_species[[#This Row],[scientific_name]],tbl_obsv[scientific_name],tbl_obsv[park_name])</f>
        <v>Great Smoky Mountains National Park</v>
      </c>
      <c r="H4458">
        <f>_xlfn.XLOOKUP(tbl_species[[#This Row],[scientific_name]],tbl_obsv[scientific_name],tbl_obsv[observations])</f>
        <v>43</v>
      </c>
    </row>
    <row r="4459" spans="1:8" x14ac:dyDescent="0.2">
      <c r="A4459" t="s">
        <v>5551</v>
      </c>
      <c r="B4459" t="s">
        <v>1401</v>
      </c>
      <c r="C4459" t="s">
        <v>9796</v>
      </c>
      <c r="D4459" t="s">
        <v>5560</v>
      </c>
      <c r="E4459" t="b">
        <f>_xlfn.XLOOKUP(tbl_species[[#This Row],[scientific_name]],tbl_scientific_name[scientific_name],tbl_scientific_name[is_protected])</f>
        <v>1</v>
      </c>
      <c r="F4459" t="b">
        <f>IF(COUNTIF(tbl_species[[#This Row],[common_names]],"*"&amp;$J$2&amp;"*"),TRUE,FALSE)</f>
        <v>0</v>
      </c>
      <c r="G4459" t="str">
        <f>_xlfn.XLOOKUP(tbl_species[[#This Row],[scientific_name]],tbl_obsv[scientific_name],tbl_obsv[park_name])</f>
        <v>Bryce National Park</v>
      </c>
      <c r="H4459">
        <f>_xlfn.XLOOKUP(tbl_species[[#This Row],[scientific_name]],tbl_obsv[scientific_name],tbl_obsv[observations])</f>
        <v>94</v>
      </c>
    </row>
    <row r="4460" spans="1:8" x14ac:dyDescent="0.2">
      <c r="A4460" t="s">
        <v>5551</v>
      </c>
      <c r="B4460" t="s">
        <v>3385</v>
      </c>
      <c r="C4460" t="s">
        <v>9797</v>
      </c>
      <c r="D4460" t="s">
        <v>5560</v>
      </c>
      <c r="E4460" t="b">
        <f>_xlfn.XLOOKUP(tbl_species[[#This Row],[scientific_name]],tbl_scientific_name[scientific_name],tbl_scientific_name[is_protected])</f>
        <v>1</v>
      </c>
      <c r="F4460" t="b">
        <f>IF(COUNTIF(tbl_species[[#This Row],[common_names]],"*"&amp;$J$2&amp;"*"),TRUE,FALSE)</f>
        <v>0</v>
      </c>
      <c r="G4460" t="str">
        <f>_xlfn.XLOOKUP(tbl_species[[#This Row],[scientific_name]],tbl_obsv[scientific_name],tbl_obsv[park_name])</f>
        <v>Bryce National Park</v>
      </c>
      <c r="H4460">
        <f>_xlfn.XLOOKUP(tbl_species[[#This Row],[scientific_name]],tbl_obsv[scientific_name],tbl_obsv[observations])</f>
        <v>96</v>
      </c>
    </row>
    <row r="4461" spans="1:8" x14ac:dyDescent="0.2">
      <c r="A4461" t="s">
        <v>5551</v>
      </c>
      <c r="B4461" t="s">
        <v>1967</v>
      </c>
      <c r="C4461" t="s">
        <v>9798</v>
      </c>
      <c r="D4461" t="s">
        <v>11066</v>
      </c>
      <c r="E4461" t="b">
        <f>_xlfn.XLOOKUP(tbl_species[[#This Row],[scientific_name]],tbl_scientific_name[scientific_name],tbl_scientific_name[is_protected])</f>
        <v>0</v>
      </c>
      <c r="F4461" t="b">
        <f>IF(COUNTIF(tbl_species[[#This Row],[common_names]],"*"&amp;$J$2&amp;"*"),TRUE,FALSE)</f>
        <v>0</v>
      </c>
      <c r="G4461" t="str">
        <f>_xlfn.XLOOKUP(tbl_species[[#This Row],[scientific_name]],tbl_obsv[scientific_name],tbl_obsv[park_name])</f>
        <v>Bryce National Park</v>
      </c>
      <c r="H4461">
        <f>_xlfn.XLOOKUP(tbl_species[[#This Row],[scientific_name]],tbl_obsv[scientific_name],tbl_obsv[observations])</f>
        <v>89</v>
      </c>
    </row>
    <row r="4462" spans="1:8" x14ac:dyDescent="0.2">
      <c r="A4462" t="s">
        <v>5551</v>
      </c>
      <c r="B4462" t="s">
        <v>2656</v>
      </c>
      <c r="C4462" t="s">
        <v>9799</v>
      </c>
      <c r="D4462" t="s">
        <v>11066</v>
      </c>
      <c r="E4462" t="b">
        <f>_xlfn.XLOOKUP(tbl_species[[#This Row],[scientific_name]],tbl_scientific_name[scientific_name],tbl_scientific_name[is_protected])</f>
        <v>0</v>
      </c>
      <c r="F4462" t="b">
        <f>IF(COUNTIF(tbl_species[[#This Row],[common_names]],"*"&amp;$J$2&amp;"*"),TRUE,FALSE)</f>
        <v>0</v>
      </c>
      <c r="G4462" t="str">
        <f>_xlfn.XLOOKUP(tbl_species[[#This Row],[scientific_name]],tbl_obsv[scientific_name],tbl_obsv[park_name])</f>
        <v>Yosemite National Park</v>
      </c>
      <c r="H4462">
        <f>_xlfn.XLOOKUP(tbl_species[[#This Row],[scientific_name]],tbl_obsv[scientific_name],tbl_obsv[observations])</f>
        <v>130</v>
      </c>
    </row>
    <row r="4463" spans="1:8" x14ac:dyDescent="0.2">
      <c r="A4463" t="s">
        <v>5551</v>
      </c>
      <c r="B4463" t="s">
        <v>2834</v>
      </c>
      <c r="C4463" t="s">
        <v>9800</v>
      </c>
      <c r="D4463" t="s">
        <v>11066</v>
      </c>
      <c r="E4463" t="b">
        <f>_xlfn.XLOOKUP(tbl_species[[#This Row],[scientific_name]],tbl_scientific_name[scientific_name],tbl_scientific_name[is_protected])</f>
        <v>0</v>
      </c>
      <c r="F4463" t="b">
        <f>IF(COUNTIF(tbl_species[[#This Row],[common_names]],"*"&amp;$J$2&amp;"*"),TRUE,FALSE)</f>
        <v>0</v>
      </c>
      <c r="G4463" t="str">
        <f>_xlfn.XLOOKUP(tbl_species[[#This Row],[scientific_name]],tbl_obsv[scientific_name],tbl_obsv[park_name])</f>
        <v>Great Smoky Mountains National Park</v>
      </c>
      <c r="H4463">
        <f>_xlfn.XLOOKUP(tbl_species[[#This Row],[scientific_name]],tbl_obsv[scientific_name],tbl_obsv[observations])</f>
        <v>40</v>
      </c>
    </row>
    <row r="4464" spans="1:8" x14ac:dyDescent="0.2">
      <c r="A4464" t="s">
        <v>5551</v>
      </c>
      <c r="B4464" t="s">
        <v>4196</v>
      </c>
      <c r="C4464" t="s">
        <v>9801</v>
      </c>
      <c r="D4464" t="s">
        <v>11066</v>
      </c>
      <c r="E4464" t="b">
        <f>_xlfn.XLOOKUP(tbl_species[[#This Row],[scientific_name]],tbl_scientific_name[scientific_name],tbl_scientific_name[is_protected])</f>
        <v>0</v>
      </c>
      <c r="F4464" t="b">
        <f>IF(COUNTIF(tbl_species[[#This Row],[common_names]],"*"&amp;$J$2&amp;"*"),TRUE,FALSE)</f>
        <v>0</v>
      </c>
      <c r="G4464" t="str">
        <f>_xlfn.XLOOKUP(tbl_species[[#This Row],[scientific_name]],tbl_obsv[scientific_name],tbl_obsv[park_name])</f>
        <v>Yosemite National Park</v>
      </c>
      <c r="H4464">
        <f>_xlfn.XLOOKUP(tbl_species[[#This Row],[scientific_name]],tbl_obsv[scientific_name],tbl_obsv[observations])</f>
        <v>177</v>
      </c>
    </row>
    <row r="4465" spans="1:8" x14ac:dyDescent="0.2">
      <c r="A4465" t="s">
        <v>5551</v>
      </c>
      <c r="B4465" t="s">
        <v>2404</v>
      </c>
      <c r="C4465" t="s">
        <v>9802</v>
      </c>
      <c r="D4465" t="s">
        <v>11066</v>
      </c>
      <c r="E4465" t="b">
        <f>_xlfn.XLOOKUP(tbl_species[[#This Row],[scientific_name]],tbl_scientific_name[scientific_name],tbl_scientific_name[is_protected])</f>
        <v>0</v>
      </c>
      <c r="F4465" t="b">
        <f>IF(COUNTIF(tbl_species[[#This Row],[common_names]],"*"&amp;$J$2&amp;"*"),TRUE,FALSE)</f>
        <v>0</v>
      </c>
      <c r="G4465" t="str">
        <f>_xlfn.XLOOKUP(tbl_species[[#This Row],[scientific_name]],tbl_obsv[scientific_name],tbl_obsv[park_name])</f>
        <v>Great Smoky Mountains National Park</v>
      </c>
      <c r="H4465">
        <f>_xlfn.XLOOKUP(tbl_species[[#This Row],[scientific_name]],tbl_obsv[scientific_name],tbl_obsv[observations])</f>
        <v>111</v>
      </c>
    </row>
    <row r="4466" spans="1:8" x14ac:dyDescent="0.2">
      <c r="A4466" t="s">
        <v>5551</v>
      </c>
      <c r="B4466" t="s">
        <v>262</v>
      </c>
      <c r="C4466" t="s">
        <v>9803</v>
      </c>
      <c r="D4466" t="s">
        <v>5560</v>
      </c>
      <c r="E4466" t="b">
        <f>_xlfn.XLOOKUP(tbl_species[[#This Row],[scientific_name]],tbl_scientific_name[scientific_name],tbl_scientific_name[is_protected])</f>
        <v>1</v>
      </c>
      <c r="F4466" t="b">
        <f>IF(COUNTIF(tbl_species[[#This Row],[common_names]],"*"&amp;$J$2&amp;"*"),TRUE,FALSE)</f>
        <v>0</v>
      </c>
      <c r="G4466" t="str">
        <f>_xlfn.XLOOKUP(tbl_species[[#This Row],[scientific_name]],tbl_obsv[scientific_name],tbl_obsv[park_name])</f>
        <v>Bryce National Park</v>
      </c>
      <c r="H4466">
        <f>_xlfn.XLOOKUP(tbl_species[[#This Row],[scientific_name]],tbl_obsv[scientific_name],tbl_obsv[observations])</f>
        <v>113</v>
      </c>
    </row>
    <row r="4467" spans="1:8" x14ac:dyDescent="0.2">
      <c r="A4467" t="s">
        <v>5551</v>
      </c>
      <c r="B4467" t="s">
        <v>974</v>
      </c>
      <c r="C4467" t="s">
        <v>9804</v>
      </c>
      <c r="D4467" t="s">
        <v>5560</v>
      </c>
      <c r="E4467" t="b">
        <f>_xlfn.XLOOKUP(tbl_species[[#This Row],[scientific_name]],tbl_scientific_name[scientific_name],tbl_scientific_name[is_protected])</f>
        <v>1</v>
      </c>
      <c r="F4467" t="b">
        <f>IF(COUNTIF(tbl_species[[#This Row],[common_names]],"*"&amp;$J$2&amp;"*"),TRUE,FALSE)</f>
        <v>0</v>
      </c>
      <c r="G4467" t="str">
        <f>_xlfn.XLOOKUP(tbl_species[[#This Row],[scientific_name]],tbl_obsv[scientific_name],tbl_obsv[park_name])</f>
        <v>Yosemite National Park</v>
      </c>
      <c r="H4467">
        <f>_xlfn.XLOOKUP(tbl_species[[#This Row],[scientific_name]],tbl_obsv[scientific_name],tbl_obsv[observations])</f>
        <v>148</v>
      </c>
    </row>
    <row r="4468" spans="1:8" x14ac:dyDescent="0.2">
      <c r="A4468" t="s">
        <v>5551</v>
      </c>
      <c r="B4468" t="s">
        <v>3526</v>
      </c>
      <c r="C4468" t="s">
        <v>9805</v>
      </c>
      <c r="D4468" t="s">
        <v>11066</v>
      </c>
      <c r="E4468" t="b">
        <f>_xlfn.XLOOKUP(tbl_species[[#This Row],[scientific_name]],tbl_scientific_name[scientific_name],tbl_scientific_name[is_protected])</f>
        <v>0</v>
      </c>
      <c r="F4468" t="b">
        <f>IF(COUNTIF(tbl_species[[#This Row],[common_names]],"*"&amp;$J$2&amp;"*"),TRUE,FALSE)</f>
        <v>0</v>
      </c>
      <c r="G4468" t="str">
        <f>_xlfn.XLOOKUP(tbl_species[[#This Row],[scientific_name]],tbl_obsv[scientific_name],tbl_obsv[park_name])</f>
        <v>Bryce National Park</v>
      </c>
      <c r="H4468">
        <f>_xlfn.XLOOKUP(tbl_species[[#This Row],[scientific_name]],tbl_obsv[scientific_name],tbl_obsv[observations])</f>
        <v>112</v>
      </c>
    </row>
    <row r="4469" spans="1:8" x14ac:dyDescent="0.2">
      <c r="A4469" t="s">
        <v>5551</v>
      </c>
      <c r="B4469" t="s">
        <v>1421</v>
      </c>
      <c r="C4469" t="s">
        <v>9806</v>
      </c>
      <c r="D4469" t="s">
        <v>5560</v>
      </c>
      <c r="E4469" t="b">
        <f>_xlfn.XLOOKUP(tbl_species[[#This Row],[scientific_name]],tbl_scientific_name[scientific_name],tbl_scientific_name[is_protected])</f>
        <v>1</v>
      </c>
      <c r="F4469" t="b">
        <f>IF(COUNTIF(tbl_species[[#This Row],[common_names]],"*"&amp;$J$2&amp;"*"),TRUE,FALSE)</f>
        <v>0</v>
      </c>
      <c r="G4469" t="str">
        <f>_xlfn.XLOOKUP(tbl_species[[#This Row],[scientific_name]],tbl_obsv[scientific_name],tbl_obsv[park_name])</f>
        <v>Great Smoky Mountains National Park</v>
      </c>
      <c r="H4469">
        <f>_xlfn.XLOOKUP(tbl_species[[#This Row],[scientific_name]],tbl_obsv[scientific_name],tbl_obsv[observations])</f>
        <v>57</v>
      </c>
    </row>
    <row r="4470" spans="1:8" x14ac:dyDescent="0.2">
      <c r="A4470" t="s">
        <v>5551</v>
      </c>
      <c r="B4470" t="s">
        <v>3141</v>
      </c>
      <c r="C4470" t="s">
        <v>9807</v>
      </c>
      <c r="D4470" t="s">
        <v>11066</v>
      </c>
      <c r="E4470" t="b">
        <f>_xlfn.XLOOKUP(tbl_species[[#This Row],[scientific_name]],tbl_scientific_name[scientific_name],tbl_scientific_name[is_protected])</f>
        <v>0</v>
      </c>
      <c r="F4470" t="b">
        <f>IF(COUNTIF(tbl_species[[#This Row],[common_names]],"*"&amp;$J$2&amp;"*"),TRUE,FALSE)</f>
        <v>0</v>
      </c>
      <c r="G4470" t="str">
        <f>_xlfn.XLOOKUP(tbl_species[[#This Row],[scientific_name]],tbl_obsv[scientific_name],tbl_obsv[park_name])</f>
        <v>Great Smoky Mountains National Park</v>
      </c>
      <c r="H4470">
        <f>_xlfn.XLOOKUP(tbl_species[[#This Row],[scientific_name]],tbl_obsv[scientific_name],tbl_obsv[observations])</f>
        <v>81</v>
      </c>
    </row>
    <row r="4471" spans="1:8" x14ac:dyDescent="0.2">
      <c r="A4471" t="s">
        <v>5551</v>
      </c>
      <c r="B4471" t="s">
        <v>1135</v>
      </c>
      <c r="C4471" t="s">
        <v>9808</v>
      </c>
      <c r="D4471" t="s">
        <v>11066</v>
      </c>
      <c r="E4471" t="b">
        <f>_xlfn.XLOOKUP(tbl_species[[#This Row],[scientific_name]],tbl_scientific_name[scientific_name],tbl_scientific_name[is_protected])</f>
        <v>0</v>
      </c>
      <c r="F4471" t="b">
        <f>IF(COUNTIF(tbl_species[[#This Row],[common_names]],"*"&amp;$J$2&amp;"*"),TRUE,FALSE)</f>
        <v>0</v>
      </c>
      <c r="G4471" t="str">
        <f>_xlfn.XLOOKUP(tbl_species[[#This Row],[scientific_name]],tbl_obsv[scientific_name],tbl_obsv[park_name])</f>
        <v>Bryce National Park</v>
      </c>
      <c r="H4471">
        <f>_xlfn.XLOOKUP(tbl_species[[#This Row],[scientific_name]],tbl_obsv[scientific_name],tbl_obsv[observations])</f>
        <v>105</v>
      </c>
    </row>
    <row r="4472" spans="1:8" x14ac:dyDescent="0.2">
      <c r="A4472" t="s">
        <v>5551</v>
      </c>
      <c r="B4472" t="s">
        <v>2921</v>
      </c>
      <c r="C4472" t="s">
        <v>9809</v>
      </c>
      <c r="D4472" t="s">
        <v>5560</v>
      </c>
      <c r="E4472" t="b">
        <f>_xlfn.XLOOKUP(tbl_species[[#This Row],[scientific_name]],tbl_scientific_name[scientific_name],tbl_scientific_name[is_protected])</f>
        <v>1</v>
      </c>
      <c r="F4472" t="b">
        <f>IF(COUNTIF(tbl_species[[#This Row],[common_names]],"*"&amp;$J$2&amp;"*"),TRUE,FALSE)</f>
        <v>0</v>
      </c>
      <c r="G4472" t="str">
        <f>_xlfn.XLOOKUP(tbl_species[[#This Row],[scientific_name]],tbl_obsv[scientific_name],tbl_obsv[park_name])</f>
        <v>Yosemite National Park</v>
      </c>
      <c r="H4472">
        <f>_xlfn.XLOOKUP(tbl_species[[#This Row],[scientific_name]],tbl_obsv[scientific_name],tbl_obsv[observations])</f>
        <v>117</v>
      </c>
    </row>
    <row r="4473" spans="1:8" x14ac:dyDescent="0.2">
      <c r="A4473" t="s">
        <v>5551</v>
      </c>
      <c r="B4473" t="s">
        <v>2578</v>
      </c>
      <c r="C4473" t="s">
        <v>9810</v>
      </c>
      <c r="D4473" t="s">
        <v>11066</v>
      </c>
      <c r="E4473" t="b">
        <f>_xlfn.XLOOKUP(tbl_species[[#This Row],[scientific_name]],tbl_scientific_name[scientific_name],tbl_scientific_name[is_protected])</f>
        <v>0</v>
      </c>
      <c r="F4473" t="b">
        <f>IF(COUNTIF(tbl_species[[#This Row],[common_names]],"*"&amp;$J$2&amp;"*"),TRUE,FALSE)</f>
        <v>0</v>
      </c>
      <c r="G4473" t="str">
        <f>_xlfn.XLOOKUP(tbl_species[[#This Row],[scientific_name]],tbl_obsv[scientific_name],tbl_obsv[park_name])</f>
        <v>Yosemite National Park</v>
      </c>
      <c r="H4473">
        <f>_xlfn.XLOOKUP(tbl_species[[#This Row],[scientific_name]],tbl_obsv[scientific_name],tbl_obsv[observations])</f>
        <v>123</v>
      </c>
    </row>
    <row r="4474" spans="1:8" x14ac:dyDescent="0.2">
      <c r="A4474" t="s">
        <v>5551</v>
      </c>
      <c r="B4474" t="s">
        <v>2809</v>
      </c>
      <c r="C4474" t="s">
        <v>9811</v>
      </c>
      <c r="D4474" t="s">
        <v>5560</v>
      </c>
      <c r="E4474" t="b">
        <f>_xlfn.XLOOKUP(tbl_species[[#This Row],[scientific_name]],tbl_scientific_name[scientific_name],tbl_scientific_name[is_protected])</f>
        <v>1</v>
      </c>
      <c r="F4474" t="b">
        <f>IF(COUNTIF(tbl_species[[#This Row],[common_names]],"*"&amp;$J$2&amp;"*"),TRUE,FALSE)</f>
        <v>0</v>
      </c>
      <c r="G4474" t="str">
        <f>_xlfn.XLOOKUP(tbl_species[[#This Row],[scientific_name]],tbl_obsv[scientific_name],tbl_obsv[park_name])</f>
        <v>Bryce National Park</v>
      </c>
      <c r="H4474">
        <f>_xlfn.XLOOKUP(tbl_species[[#This Row],[scientific_name]],tbl_obsv[scientific_name],tbl_obsv[observations])</f>
        <v>118</v>
      </c>
    </row>
    <row r="4475" spans="1:8" x14ac:dyDescent="0.2">
      <c r="A4475" t="s">
        <v>5551</v>
      </c>
      <c r="B4475" t="s">
        <v>573</v>
      </c>
      <c r="C4475" t="s">
        <v>9812</v>
      </c>
      <c r="D4475" t="s">
        <v>11066</v>
      </c>
      <c r="E4475" t="b">
        <f>_xlfn.XLOOKUP(tbl_species[[#This Row],[scientific_name]],tbl_scientific_name[scientific_name],tbl_scientific_name[is_protected])</f>
        <v>0</v>
      </c>
      <c r="F4475" t="b">
        <f>IF(COUNTIF(tbl_species[[#This Row],[common_names]],"*"&amp;$J$2&amp;"*"),TRUE,FALSE)</f>
        <v>0</v>
      </c>
      <c r="G4475" t="str">
        <f>_xlfn.XLOOKUP(tbl_species[[#This Row],[scientific_name]],tbl_obsv[scientific_name],tbl_obsv[park_name])</f>
        <v>Bryce National Park</v>
      </c>
      <c r="H4475">
        <f>_xlfn.XLOOKUP(tbl_species[[#This Row],[scientific_name]],tbl_obsv[scientific_name],tbl_obsv[observations])</f>
        <v>69</v>
      </c>
    </row>
    <row r="4476" spans="1:8" x14ac:dyDescent="0.2">
      <c r="A4476" t="s">
        <v>5551</v>
      </c>
      <c r="B4476" t="s">
        <v>3864</v>
      </c>
      <c r="C4476" t="s">
        <v>9813</v>
      </c>
      <c r="D4476" t="s">
        <v>5560</v>
      </c>
      <c r="E4476" t="b">
        <f>_xlfn.XLOOKUP(tbl_species[[#This Row],[scientific_name]],tbl_scientific_name[scientific_name],tbl_scientific_name[is_protected])</f>
        <v>1</v>
      </c>
      <c r="F4476" t="b">
        <f>IF(COUNTIF(tbl_species[[#This Row],[common_names]],"*"&amp;$J$2&amp;"*"),TRUE,FALSE)</f>
        <v>0</v>
      </c>
      <c r="G4476" t="str">
        <f>_xlfn.XLOOKUP(tbl_species[[#This Row],[scientific_name]],tbl_obsv[scientific_name],tbl_obsv[park_name])</f>
        <v>Yosemite National Park</v>
      </c>
      <c r="H4476">
        <f>_xlfn.XLOOKUP(tbl_species[[#This Row],[scientific_name]],tbl_obsv[scientific_name],tbl_obsv[observations])</f>
        <v>151</v>
      </c>
    </row>
    <row r="4477" spans="1:8" x14ac:dyDescent="0.2">
      <c r="A4477" t="s">
        <v>5551</v>
      </c>
      <c r="B4477" t="s">
        <v>890</v>
      </c>
      <c r="C4477" t="s">
        <v>9814</v>
      </c>
      <c r="D4477" t="s">
        <v>11066</v>
      </c>
      <c r="E4477" t="b">
        <f>_xlfn.XLOOKUP(tbl_species[[#This Row],[scientific_name]],tbl_scientific_name[scientific_name],tbl_scientific_name[is_protected])</f>
        <v>0</v>
      </c>
      <c r="F4477" t="b">
        <f>IF(COUNTIF(tbl_species[[#This Row],[common_names]],"*"&amp;$J$2&amp;"*"),TRUE,FALSE)</f>
        <v>0</v>
      </c>
      <c r="G4477" t="str">
        <f>_xlfn.XLOOKUP(tbl_species[[#This Row],[scientific_name]],tbl_obsv[scientific_name],tbl_obsv[park_name])</f>
        <v>Great Smoky Mountains National Park</v>
      </c>
      <c r="H4477">
        <f>_xlfn.XLOOKUP(tbl_species[[#This Row],[scientific_name]],tbl_obsv[scientific_name],tbl_obsv[observations])</f>
        <v>95</v>
      </c>
    </row>
    <row r="4478" spans="1:8" x14ac:dyDescent="0.2">
      <c r="A4478" t="s">
        <v>5551</v>
      </c>
      <c r="B4478" t="s">
        <v>1697</v>
      </c>
      <c r="C4478" t="s">
        <v>9815</v>
      </c>
      <c r="D4478" t="s">
        <v>11066</v>
      </c>
      <c r="E4478" t="b">
        <f>_xlfn.XLOOKUP(tbl_species[[#This Row],[scientific_name]],tbl_scientific_name[scientific_name],tbl_scientific_name[is_protected])</f>
        <v>0</v>
      </c>
      <c r="F4478" t="b">
        <f>IF(COUNTIF(tbl_species[[#This Row],[common_names]],"*"&amp;$J$2&amp;"*"),TRUE,FALSE)</f>
        <v>0</v>
      </c>
      <c r="G4478" t="str">
        <f>_xlfn.XLOOKUP(tbl_species[[#This Row],[scientific_name]],tbl_obsv[scientific_name],tbl_obsv[park_name])</f>
        <v>Bryce National Park</v>
      </c>
      <c r="H4478">
        <f>_xlfn.XLOOKUP(tbl_species[[#This Row],[scientific_name]],tbl_obsv[scientific_name],tbl_obsv[observations])</f>
        <v>105</v>
      </c>
    </row>
    <row r="4479" spans="1:8" x14ac:dyDescent="0.2">
      <c r="A4479" t="s">
        <v>5551</v>
      </c>
      <c r="B4479" t="s">
        <v>1004</v>
      </c>
      <c r="C4479" t="s">
        <v>9816</v>
      </c>
      <c r="D4479" t="s">
        <v>11066</v>
      </c>
      <c r="E4479" t="b">
        <f>_xlfn.XLOOKUP(tbl_species[[#This Row],[scientific_name]],tbl_scientific_name[scientific_name],tbl_scientific_name[is_protected])</f>
        <v>0</v>
      </c>
      <c r="F4479" t="b">
        <f>IF(COUNTIF(tbl_species[[#This Row],[common_names]],"*"&amp;$J$2&amp;"*"),TRUE,FALSE)</f>
        <v>0</v>
      </c>
      <c r="G4479" t="str">
        <f>_xlfn.XLOOKUP(tbl_species[[#This Row],[scientific_name]],tbl_obsv[scientific_name],tbl_obsv[park_name])</f>
        <v>Yellowstone National Park</v>
      </c>
      <c r="H4479">
        <f>_xlfn.XLOOKUP(tbl_species[[#This Row],[scientific_name]],tbl_obsv[scientific_name],tbl_obsv[observations])</f>
        <v>218</v>
      </c>
    </row>
    <row r="4480" spans="1:8" x14ac:dyDescent="0.2">
      <c r="A4480" t="s">
        <v>5551</v>
      </c>
      <c r="B4480" t="s">
        <v>3019</v>
      </c>
      <c r="C4480" t="s">
        <v>9817</v>
      </c>
      <c r="D4480" t="s">
        <v>11066</v>
      </c>
      <c r="E4480" t="b">
        <f>_xlfn.XLOOKUP(tbl_species[[#This Row],[scientific_name]],tbl_scientific_name[scientific_name],tbl_scientific_name[is_protected])</f>
        <v>0</v>
      </c>
      <c r="F4480" t="b">
        <f>IF(COUNTIF(tbl_species[[#This Row],[common_names]],"*"&amp;$J$2&amp;"*"),TRUE,FALSE)</f>
        <v>0</v>
      </c>
      <c r="G4480" t="str">
        <f>_xlfn.XLOOKUP(tbl_species[[#This Row],[scientific_name]],tbl_obsv[scientific_name],tbl_obsv[park_name])</f>
        <v>Bryce National Park</v>
      </c>
      <c r="H4480">
        <f>_xlfn.XLOOKUP(tbl_species[[#This Row],[scientific_name]],tbl_obsv[scientific_name],tbl_obsv[observations])</f>
        <v>86</v>
      </c>
    </row>
    <row r="4481" spans="1:8" x14ac:dyDescent="0.2">
      <c r="A4481" t="s">
        <v>5551</v>
      </c>
      <c r="B4481" t="s">
        <v>514</v>
      </c>
      <c r="C4481" t="s">
        <v>9817</v>
      </c>
      <c r="D4481" t="s">
        <v>11066</v>
      </c>
      <c r="E4481" t="b">
        <f>_xlfn.XLOOKUP(tbl_species[[#This Row],[scientific_name]],tbl_scientific_name[scientific_name],tbl_scientific_name[is_protected])</f>
        <v>0</v>
      </c>
      <c r="F4481" t="b">
        <f>IF(COUNTIF(tbl_species[[#This Row],[common_names]],"*"&amp;$J$2&amp;"*"),TRUE,FALSE)</f>
        <v>0</v>
      </c>
      <c r="G4481" t="str">
        <f>_xlfn.XLOOKUP(tbl_species[[#This Row],[scientific_name]],tbl_obsv[scientific_name],tbl_obsv[park_name])</f>
        <v>Bryce National Park</v>
      </c>
      <c r="H4481">
        <f>_xlfn.XLOOKUP(tbl_species[[#This Row],[scientific_name]],tbl_obsv[scientific_name],tbl_obsv[observations])</f>
        <v>91</v>
      </c>
    </row>
    <row r="4482" spans="1:8" x14ac:dyDescent="0.2">
      <c r="A4482" t="s">
        <v>5551</v>
      </c>
      <c r="B4482" t="s">
        <v>799</v>
      </c>
      <c r="C4482" t="s">
        <v>9818</v>
      </c>
      <c r="D4482" t="s">
        <v>11066</v>
      </c>
      <c r="E4482" t="b">
        <f>_xlfn.XLOOKUP(tbl_species[[#This Row],[scientific_name]],tbl_scientific_name[scientific_name],tbl_scientific_name[is_protected])</f>
        <v>0</v>
      </c>
      <c r="F4482" t="b">
        <f>IF(COUNTIF(tbl_species[[#This Row],[common_names]],"*"&amp;$J$2&amp;"*"),TRUE,FALSE)</f>
        <v>0</v>
      </c>
      <c r="G4482" t="str">
        <f>_xlfn.XLOOKUP(tbl_species[[#This Row],[scientific_name]],tbl_obsv[scientific_name],tbl_obsv[park_name])</f>
        <v>Bryce National Park</v>
      </c>
      <c r="H4482">
        <f>_xlfn.XLOOKUP(tbl_species[[#This Row],[scientific_name]],tbl_obsv[scientific_name],tbl_obsv[observations])</f>
        <v>102</v>
      </c>
    </row>
    <row r="4483" spans="1:8" x14ac:dyDescent="0.2">
      <c r="A4483" t="s">
        <v>5551</v>
      </c>
      <c r="B4483" t="s">
        <v>460</v>
      </c>
      <c r="C4483" t="s">
        <v>9819</v>
      </c>
      <c r="D4483" t="s">
        <v>11066</v>
      </c>
      <c r="E4483" t="b">
        <f>_xlfn.XLOOKUP(tbl_species[[#This Row],[scientific_name]],tbl_scientific_name[scientific_name],tbl_scientific_name[is_protected])</f>
        <v>0</v>
      </c>
      <c r="F4483" t="b">
        <f>IF(COUNTIF(tbl_species[[#This Row],[common_names]],"*"&amp;$J$2&amp;"*"),TRUE,FALSE)</f>
        <v>0</v>
      </c>
      <c r="G4483" t="str">
        <f>_xlfn.XLOOKUP(tbl_species[[#This Row],[scientific_name]],tbl_obsv[scientific_name],tbl_obsv[park_name])</f>
        <v>Yellowstone National Park</v>
      </c>
      <c r="H4483">
        <f>_xlfn.XLOOKUP(tbl_species[[#This Row],[scientific_name]],tbl_obsv[scientific_name],tbl_obsv[observations])</f>
        <v>276</v>
      </c>
    </row>
    <row r="4484" spans="1:8" x14ac:dyDescent="0.2">
      <c r="A4484" t="s">
        <v>5551</v>
      </c>
      <c r="B4484" t="s">
        <v>451</v>
      </c>
      <c r="C4484" t="s">
        <v>9820</v>
      </c>
      <c r="D4484" t="s">
        <v>11066</v>
      </c>
      <c r="E4484" t="b">
        <f>_xlfn.XLOOKUP(tbl_species[[#This Row],[scientific_name]],tbl_scientific_name[scientific_name],tbl_scientific_name[is_protected])</f>
        <v>0</v>
      </c>
      <c r="F4484" t="b">
        <f>IF(COUNTIF(tbl_species[[#This Row],[common_names]],"*"&amp;$J$2&amp;"*"),TRUE,FALSE)</f>
        <v>0</v>
      </c>
      <c r="G4484" t="str">
        <f>_xlfn.XLOOKUP(tbl_species[[#This Row],[scientific_name]],tbl_obsv[scientific_name],tbl_obsv[park_name])</f>
        <v>Yosemite National Park</v>
      </c>
      <c r="H4484">
        <f>_xlfn.XLOOKUP(tbl_species[[#This Row],[scientific_name]],tbl_obsv[scientific_name],tbl_obsv[observations])</f>
        <v>126</v>
      </c>
    </row>
    <row r="4485" spans="1:8" x14ac:dyDescent="0.2">
      <c r="A4485" t="s">
        <v>5551</v>
      </c>
      <c r="B4485" t="s">
        <v>2134</v>
      </c>
      <c r="C4485" t="s">
        <v>9821</v>
      </c>
      <c r="D4485" t="s">
        <v>11066</v>
      </c>
      <c r="E4485" t="b">
        <f>_xlfn.XLOOKUP(tbl_species[[#This Row],[scientific_name]],tbl_scientific_name[scientific_name],tbl_scientific_name[is_protected])</f>
        <v>0</v>
      </c>
      <c r="F4485" t="b">
        <f>IF(COUNTIF(tbl_species[[#This Row],[common_names]],"*"&amp;$J$2&amp;"*"),TRUE,FALSE)</f>
        <v>0</v>
      </c>
      <c r="G4485" t="str">
        <f>_xlfn.XLOOKUP(tbl_species[[#This Row],[scientific_name]],tbl_obsv[scientific_name],tbl_obsv[park_name])</f>
        <v>Yellowstone National Park</v>
      </c>
      <c r="H4485">
        <f>_xlfn.XLOOKUP(tbl_species[[#This Row],[scientific_name]],tbl_obsv[scientific_name],tbl_obsv[observations])</f>
        <v>270</v>
      </c>
    </row>
    <row r="4486" spans="1:8" x14ac:dyDescent="0.2">
      <c r="A4486" t="s">
        <v>5551</v>
      </c>
      <c r="B4486" t="s">
        <v>743</v>
      </c>
      <c r="C4486" t="s">
        <v>9822</v>
      </c>
      <c r="D4486" t="s">
        <v>11066</v>
      </c>
      <c r="E4486" t="b">
        <f>_xlfn.XLOOKUP(tbl_species[[#This Row],[scientific_name]],tbl_scientific_name[scientific_name],tbl_scientific_name[is_protected])</f>
        <v>0</v>
      </c>
      <c r="F4486" t="b">
        <f>IF(COUNTIF(tbl_species[[#This Row],[common_names]],"*"&amp;$J$2&amp;"*"),TRUE,FALSE)</f>
        <v>0</v>
      </c>
      <c r="G4486" t="str">
        <f>_xlfn.XLOOKUP(tbl_species[[#This Row],[scientific_name]],tbl_obsv[scientific_name],tbl_obsv[park_name])</f>
        <v>Yellowstone National Park</v>
      </c>
      <c r="H4486">
        <f>_xlfn.XLOOKUP(tbl_species[[#This Row],[scientific_name]],tbl_obsv[scientific_name],tbl_obsv[observations])</f>
        <v>219</v>
      </c>
    </row>
    <row r="4487" spans="1:8" x14ac:dyDescent="0.2">
      <c r="A4487" t="s">
        <v>5551</v>
      </c>
      <c r="B4487" t="s">
        <v>2954</v>
      </c>
      <c r="C4487" t="s">
        <v>9823</v>
      </c>
      <c r="D4487" t="s">
        <v>11066</v>
      </c>
      <c r="E4487" t="b">
        <f>_xlfn.XLOOKUP(tbl_species[[#This Row],[scientific_name]],tbl_scientific_name[scientific_name],tbl_scientific_name[is_protected])</f>
        <v>0</v>
      </c>
      <c r="F4487" t="b">
        <f>IF(COUNTIF(tbl_species[[#This Row],[common_names]],"*"&amp;$J$2&amp;"*"),TRUE,FALSE)</f>
        <v>0</v>
      </c>
      <c r="G4487" t="str">
        <f>_xlfn.XLOOKUP(tbl_species[[#This Row],[scientific_name]],tbl_obsv[scientific_name],tbl_obsv[park_name])</f>
        <v>Bryce National Park</v>
      </c>
      <c r="H4487">
        <f>_xlfn.XLOOKUP(tbl_species[[#This Row],[scientific_name]],tbl_obsv[scientific_name],tbl_obsv[observations])</f>
        <v>71</v>
      </c>
    </row>
    <row r="4488" spans="1:8" x14ac:dyDescent="0.2">
      <c r="A4488" t="s">
        <v>5551</v>
      </c>
      <c r="B4488" t="s">
        <v>2368</v>
      </c>
      <c r="C4488" t="s">
        <v>9824</v>
      </c>
      <c r="D4488" t="s">
        <v>11066</v>
      </c>
      <c r="E4488" t="b">
        <f>_xlfn.XLOOKUP(tbl_species[[#This Row],[scientific_name]],tbl_scientific_name[scientific_name],tbl_scientific_name[is_protected])</f>
        <v>0</v>
      </c>
      <c r="F4488" t="b">
        <f>IF(COUNTIF(tbl_species[[#This Row],[common_names]],"*"&amp;$J$2&amp;"*"),TRUE,FALSE)</f>
        <v>0</v>
      </c>
      <c r="G4488" t="str">
        <f>_xlfn.XLOOKUP(tbl_species[[#This Row],[scientific_name]],tbl_obsv[scientific_name],tbl_obsv[park_name])</f>
        <v>Great Smoky Mountains National Park</v>
      </c>
      <c r="H4488">
        <f>_xlfn.XLOOKUP(tbl_species[[#This Row],[scientific_name]],tbl_obsv[scientific_name],tbl_obsv[observations])</f>
        <v>56</v>
      </c>
    </row>
    <row r="4489" spans="1:8" x14ac:dyDescent="0.2">
      <c r="A4489" t="s">
        <v>5551</v>
      </c>
      <c r="B4489" t="s">
        <v>5026</v>
      </c>
      <c r="C4489" t="s">
        <v>9825</v>
      </c>
      <c r="D4489" t="s">
        <v>11066</v>
      </c>
      <c r="E4489" t="b">
        <f>_xlfn.XLOOKUP(tbl_species[[#This Row],[scientific_name]],tbl_scientific_name[scientific_name],tbl_scientific_name[is_protected])</f>
        <v>0</v>
      </c>
      <c r="F4489" t="b">
        <f>IF(COUNTIF(tbl_species[[#This Row],[common_names]],"*"&amp;$J$2&amp;"*"),TRUE,FALSE)</f>
        <v>0</v>
      </c>
      <c r="G4489" t="str">
        <f>_xlfn.XLOOKUP(tbl_species[[#This Row],[scientific_name]],tbl_obsv[scientific_name],tbl_obsv[park_name])</f>
        <v>Yosemite National Park</v>
      </c>
      <c r="H4489">
        <f>_xlfn.XLOOKUP(tbl_species[[#This Row],[scientific_name]],tbl_obsv[scientific_name],tbl_obsv[observations])</f>
        <v>145</v>
      </c>
    </row>
    <row r="4490" spans="1:8" x14ac:dyDescent="0.2">
      <c r="A4490" t="s">
        <v>5551</v>
      </c>
      <c r="B4490" t="s">
        <v>719</v>
      </c>
      <c r="C4490" t="s">
        <v>8450</v>
      </c>
      <c r="D4490" t="s">
        <v>11066</v>
      </c>
      <c r="E4490" t="b">
        <f>_xlfn.XLOOKUP(tbl_species[[#This Row],[scientific_name]],tbl_scientific_name[scientific_name],tbl_scientific_name[is_protected])</f>
        <v>0</v>
      </c>
      <c r="F4490" t="b">
        <f>IF(COUNTIF(tbl_species[[#This Row],[common_names]],"*"&amp;$J$2&amp;"*"),TRUE,FALSE)</f>
        <v>0</v>
      </c>
      <c r="G4490" t="str">
        <f>_xlfn.XLOOKUP(tbl_species[[#This Row],[scientific_name]],tbl_obsv[scientific_name],tbl_obsv[park_name])</f>
        <v>Great Smoky Mountains National Park</v>
      </c>
      <c r="H4490">
        <f>_xlfn.XLOOKUP(tbl_species[[#This Row],[scientific_name]],tbl_obsv[scientific_name],tbl_obsv[observations])</f>
        <v>84</v>
      </c>
    </row>
    <row r="4491" spans="1:8" x14ac:dyDescent="0.2">
      <c r="A4491" t="s">
        <v>5551</v>
      </c>
      <c r="B4491" t="s">
        <v>3068</v>
      </c>
      <c r="C4491" t="s">
        <v>9826</v>
      </c>
      <c r="D4491" t="s">
        <v>11066</v>
      </c>
      <c r="E4491" t="b">
        <f>_xlfn.XLOOKUP(tbl_species[[#This Row],[scientific_name]],tbl_scientific_name[scientific_name],tbl_scientific_name[is_protected])</f>
        <v>0</v>
      </c>
      <c r="F4491" t="b">
        <f>IF(COUNTIF(tbl_species[[#This Row],[common_names]],"*"&amp;$J$2&amp;"*"),TRUE,FALSE)</f>
        <v>0</v>
      </c>
      <c r="G4491" t="str">
        <f>_xlfn.XLOOKUP(tbl_species[[#This Row],[scientific_name]],tbl_obsv[scientific_name],tbl_obsv[park_name])</f>
        <v>Yellowstone National Park</v>
      </c>
      <c r="H4491">
        <f>_xlfn.XLOOKUP(tbl_species[[#This Row],[scientific_name]],tbl_obsv[scientific_name],tbl_obsv[observations])</f>
        <v>276</v>
      </c>
    </row>
    <row r="4492" spans="1:8" x14ac:dyDescent="0.2">
      <c r="A4492" t="s">
        <v>5551</v>
      </c>
      <c r="B4492" t="s">
        <v>3753</v>
      </c>
      <c r="C4492" t="s">
        <v>9827</v>
      </c>
      <c r="D4492" t="s">
        <v>11066</v>
      </c>
      <c r="E4492" t="b">
        <f>_xlfn.XLOOKUP(tbl_species[[#This Row],[scientific_name]],tbl_scientific_name[scientific_name],tbl_scientific_name[is_protected])</f>
        <v>0</v>
      </c>
      <c r="F4492" t="b">
        <f>IF(COUNTIF(tbl_species[[#This Row],[common_names]],"*"&amp;$J$2&amp;"*"),TRUE,FALSE)</f>
        <v>0</v>
      </c>
      <c r="G4492" t="str">
        <f>_xlfn.XLOOKUP(tbl_species[[#This Row],[scientific_name]],tbl_obsv[scientific_name],tbl_obsv[park_name])</f>
        <v>Yellowstone National Park</v>
      </c>
      <c r="H4492">
        <f>_xlfn.XLOOKUP(tbl_species[[#This Row],[scientific_name]],tbl_obsv[scientific_name],tbl_obsv[observations])</f>
        <v>249</v>
      </c>
    </row>
    <row r="4493" spans="1:8" x14ac:dyDescent="0.2">
      <c r="A4493" t="s">
        <v>5551</v>
      </c>
      <c r="B4493" t="s">
        <v>2906</v>
      </c>
      <c r="C4493" t="s">
        <v>9828</v>
      </c>
      <c r="D4493" t="s">
        <v>11066</v>
      </c>
      <c r="E4493" t="b">
        <f>_xlfn.XLOOKUP(tbl_species[[#This Row],[scientific_name]],tbl_scientific_name[scientific_name],tbl_scientific_name[is_protected])</f>
        <v>0</v>
      </c>
      <c r="F4493" t="b">
        <f>IF(COUNTIF(tbl_species[[#This Row],[common_names]],"*"&amp;$J$2&amp;"*"),TRUE,FALSE)</f>
        <v>0</v>
      </c>
      <c r="G4493" t="str">
        <f>_xlfn.XLOOKUP(tbl_species[[#This Row],[scientific_name]],tbl_obsv[scientific_name],tbl_obsv[park_name])</f>
        <v>Bryce National Park</v>
      </c>
      <c r="H4493">
        <f>_xlfn.XLOOKUP(tbl_species[[#This Row],[scientific_name]],tbl_obsv[scientific_name],tbl_obsv[observations])</f>
        <v>122</v>
      </c>
    </row>
    <row r="4494" spans="1:8" x14ac:dyDescent="0.2">
      <c r="A4494" t="s">
        <v>5551</v>
      </c>
      <c r="B4494" t="s">
        <v>3304</v>
      </c>
      <c r="C4494" t="s">
        <v>9829</v>
      </c>
      <c r="D4494" t="s">
        <v>11066</v>
      </c>
      <c r="E4494" t="b">
        <f>_xlfn.XLOOKUP(tbl_species[[#This Row],[scientific_name]],tbl_scientific_name[scientific_name],tbl_scientific_name[is_protected])</f>
        <v>0</v>
      </c>
      <c r="F4494" t="b">
        <f>IF(COUNTIF(tbl_species[[#This Row],[common_names]],"*"&amp;$J$2&amp;"*"),TRUE,FALSE)</f>
        <v>0</v>
      </c>
      <c r="G4494" t="str">
        <f>_xlfn.XLOOKUP(tbl_species[[#This Row],[scientific_name]],tbl_obsv[scientific_name],tbl_obsv[park_name])</f>
        <v>Bryce National Park</v>
      </c>
      <c r="H4494">
        <f>_xlfn.XLOOKUP(tbl_species[[#This Row],[scientific_name]],tbl_obsv[scientific_name],tbl_obsv[observations])</f>
        <v>103</v>
      </c>
    </row>
    <row r="4495" spans="1:8" x14ac:dyDescent="0.2">
      <c r="A4495" t="s">
        <v>5551</v>
      </c>
      <c r="B4495" t="s">
        <v>337</v>
      </c>
      <c r="C4495" t="s">
        <v>9830</v>
      </c>
      <c r="D4495" t="s">
        <v>11066</v>
      </c>
      <c r="E4495" t="b">
        <f>_xlfn.XLOOKUP(tbl_species[[#This Row],[scientific_name]],tbl_scientific_name[scientific_name],tbl_scientific_name[is_protected])</f>
        <v>0</v>
      </c>
      <c r="F4495" t="b">
        <f>IF(COUNTIF(tbl_species[[#This Row],[common_names]],"*"&amp;$J$2&amp;"*"),TRUE,FALSE)</f>
        <v>0</v>
      </c>
      <c r="G4495" t="str">
        <f>_xlfn.XLOOKUP(tbl_species[[#This Row],[scientific_name]],tbl_obsv[scientific_name],tbl_obsv[park_name])</f>
        <v>Yellowstone National Park</v>
      </c>
      <c r="H4495">
        <f>_xlfn.XLOOKUP(tbl_species[[#This Row],[scientific_name]],tbl_obsv[scientific_name],tbl_obsv[observations])</f>
        <v>261</v>
      </c>
    </row>
    <row r="4496" spans="1:8" x14ac:dyDescent="0.2">
      <c r="A4496" t="s">
        <v>5551</v>
      </c>
      <c r="B4496" t="s">
        <v>2952</v>
      </c>
      <c r="C4496" t="s">
        <v>9831</v>
      </c>
      <c r="D4496" t="s">
        <v>11066</v>
      </c>
      <c r="E4496" t="b">
        <f>_xlfn.XLOOKUP(tbl_species[[#This Row],[scientific_name]],tbl_scientific_name[scientific_name],tbl_scientific_name[is_protected])</f>
        <v>0</v>
      </c>
      <c r="F4496" t="b">
        <f>IF(COUNTIF(tbl_species[[#This Row],[common_names]],"*"&amp;$J$2&amp;"*"),TRUE,FALSE)</f>
        <v>0</v>
      </c>
      <c r="G4496" t="str">
        <f>_xlfn.XLOOKUP(tbl_species[[#This Row],[scientific_name]],tbl_obsv[scientific_name],tbl_obsv[park_name])</f>
        <v>Yellowstone National Park</v>
      </c>
      <c r="H4496">
        <f>_xlfn.XLOOKUP(tbl_species[[#This Row],[scientific_name]],tbl_obsv[scientific_name],tbl_obsv[observations])</f>
        <v>209</v>
      </c>
    </row>
    <row r="4497" spans="1:8" x14ac:dyDescent="0.2">
      <c r="A4497" t="s">
        <v>5551</v>
      </c>
      <c r="B4497" t="s">
        <v>2638</v>
      </c>
      <c r="C4497" t="s">
        <v>9832</v>
      </c>
      <c r="D4497" t="s">
        <v>11066</v>
      </c>
      <c r="E4497" t="b">
        <f>_xlfn.XLOOKUP(tbl_species[[#This Row],[scientific_name]],tbl_scientific_name[scientific_name],tbl_scientific_name[is_protected])</f>
        <v>0</v>
      </c>
      <c r="F4497" t="b">
        <f>IF(COUNTIF(tbl_species[[#This Row],[common_names]],"*"&amp;$J$2&amp;"*"),TRUE,FALSE)</f>
        <v>0</v>
      </c>
      <c r="G4497" t="str">
        <f>_xlfn.XLOOKUP(tbl_species[[#This Row],[scientific_name]],tbl_obsv[scientific_name],tbl_obsv[park_name])</f>
        <v>Bryce National Park</v>
      </c>
      <c r="H4497">
        <f>_xlfn.XLOOKUP(tbl_species[[#This Row],[scientific_name]],tbl_obsv[scientific_name],tbl_obsv[observations])</f>
        <v>97</v>
      </c>
    </row>
    <row r="4498" spans="1:8" x14ac:dyDescent="0.2">
      <c r="A4498" t="s">
        <v>5551</v>
      </c>
      <c r="B4498" t="s">
        <v>660</v>
      </c>
      <c r="C4498" t="s">
        <v>9833</v>
      </c>
      <c r="D4498" t="s">
        <v>11066</v>
      </c>
      <c r="E4498" t="b">
        <f>_xlfn.XLOOKUP(tbl_species[[#This Row],[scientific_name]],tbl_scientific_name[scientific_name],tbl_scientific_name[is_protected])</f>
        <v>0</v>
      </c>
      <c r="F4498" t="b">
        <f>IF(COUNTIF(tbl_species[[#This Row],[common_names]],"*"&amp;$J$2&amp;"*"),TRUE,FALSE)</f>
        <v>0</v>
      </c>
      <c r="G4498" t="str">
        <f>_xlfn.XLOOKUP(tbl_species[[#This Row],[scientific_name]],tbl_obsv[scientific_name],tbl_obsv[park_name])</f>
        <v>Great Smoky Mountains National Park</v>
      </c>
      <c r="H4498">
        <f>_xlfn.XLOOKUP(tbl_species[[#This Row],[scientific_name]],tbl_obsv[scientific_name],tbl_obsv[observations])</f>
        <v>87</v>
      </c>
    </row>
    <row r="4499" spans="1:8" x14ac:dyDescent="0.2">
      <c r="A4499" t="s">
        <v>5551</v>
      </c>
      <c r="B4499" t="s">
        <v>5063</v>
      </c>
      <c r="C4499" t="s">
        <v>9834</v>
      </c>
      <c r="D4499" t="s">
        <v>11066</v>
      </c>
      <c r="E4499" t="b">
        <f>_xlfn.XLOOKUP(tbl_species[[#This Row],[scientific_name]],tbl_scientific_name[scientific_name],tbl_scientific_name[is_protected])</f>
        <v>0</v>
      </c>
      <c r="F4499" t="b">
        <f>IF(COUNTIF(tbl_species[[#This Row],[common_names]],"*"&amp;$J$2&amp;"*"),TRUE,FALSE)</f>
        <v>0</v>
      </c>
      <c r="G4499" t="str">
        <f>_xlfn.XLOOKUP(tbl_species[[#This Row],[scientific_name]],tbl_obsv[scientific_name],tbl_obsv[park_name])</f>
        <v>Yosemite National Park</v>
      </c>
      <c r="H4499">
        <f>_xlfn.XLOOKUP(tbl_species[[#This Row],[scientific_name]],tbl_obsv[scientific_name],tbl_obsv[observations])</f>
        <v>186</v>
      </c>
    </row>
    <row r="4500" spans="1:8" x14ac:dyDescent="0.2">
      <c r="A4500" t="s">
        <v>5551</v>
      </c>
      <c r="B4500" t="s">
        <v>422</v>
      </c>
      <c r="C4500" t="s">
        <v>9835</v>
      </c>
      <c r="D4500" t="s">
        <v>11066</v>
      </c>
      <c r="E4500" t="b">
        <f>_xlfn.XLOOKUP(tbl_species[[#This Row],[scientific_name]],tbl_scientific_name[scientific_name],tbl_scientific_name[is_protected])</f>
        <v>0</v>
      </c>
      <c r="F4500" t="b">
        <f>IF(COUNTIF(tbl_species[[#This Row],[common_names]],"*"&amp;$J$2&amp;"*"),TRUE,FALSE)</f>
        <v>0</v>
      </c>
      <c r="G4500" t="str">
        <f>_xlfn.XLOOKUP(tbl_species[[#This Row],[scientific_name]],tbl_obsv[scientific_name],tbl_obsv[park_name])</f>
        <v>Yosemite National Park</v>
      </c>
      <c r="H4500">
        <f>_xlfn.XLOOKUP(tbl_species[[#This Row],[scientific_name]],tbl_obsv[scientific_name],tbl_obsv[observations])</f>
        <v>157</v>
      </c>
    </row>
    <row r="4501" spans="1:8" x14ac:dyDescent="0.2">
      <c r="A4501" t="s">
        <v>5551</v>
      </c>
      <c r="B4501" t="s">
        <v>4757</v>
      </c>
      <c r="C4501" t="s">
        <v>9836</v>
      </c>
      <c r="D4501" t="s">
        <v>11066</v>
      </c>
      <c r="E4501" t="b">
        <f>_xlfn.XLOOKUP(tbl_species[[#This Row],[scientific_name]],tbl_scientific_name[scientific_name],tbl_scientific_name[is_protected])</f>
        <v>0</v>
      </c>
      <c r="F4501" t="b">
        <f>IF(COUNTIF(tbl_species[[#This Row],[common_names]],"*"&amp;$J$2&amp;"*"),TRUE,FALSE)</f>
        <v>0</v>
      </c>
      <c r="G4501" t="str">
        <f>_xlfn.XLOOKUP(tbl_species[[#This Row],[scientific_name]],tbl_obsv[scientific_name],tbl_obsv[park_name])</f>
        <v>Yosemite National Park</v>
      </c>
      <c r="H4501">
        <f>_xlfn.XLOOKUP(tbl_species[[#This Row],[scientific_name]],tbl_obsv[scientific_name],tbl_obsv[observations])</f>
        <v>115</v>
      </c>
    </row>
    <row r="4502" spans="1:8" x14ac:dyDescent="0.2">
      <c r="A4502" t="s">
        <v>5551</v>
      </c>
      <c r="B4502" t="s">
        <v>395</v>
      </c>
      <c r="C4502" t="s">
        <v>9837</v>
      </c>
      <c r="D4502" t="s">
        <v>11066</v>
      </c>
      <c r="E4502" t="b">
        <f>_xlfn.XLOOKUP(tbl_species[[#This Row],[scientific_name]],tbl_scientific_name[scientific_name],tbl_scientific_name[is_protected])</f>
        <v>0</v>
      </c>
      <c r="F4502" t="b">
        <f>IF(COUNTIF(tbl_species[[#This Row],[common_names]],"*"&amp;$J$2&amp;"*"),TRUE,FALSE)</f>
        <v>0</v>
      </c>
      <c r="G4502" t="str">
        <f>_xlfn.XLOOKUP(tbl_species[[#This Row],[scientific_name]],tbl_obsv[scientific_name],tbl_obsv[park_name])</f>
        <v>Yellowstone National Park</v>
      </c>
      <c r="H4502">
        <f>_xlfn.XLOOKUP(tbl_species[[#This Row],[scientific_name]],tbl_obsv[scientific_name],tbl_obsv[observations])</f>
        <v>252</v>
      </c>
    </row>
    <row r="4503" spans="1:8" x14ac:dyDescent="0.2">
      <c r="A4503" t="s">
        <v>5551</v>
      </c>
      <c r="B4503" t="s">
        <v>2078</v>
      </c>
      <c r="C4503" t="s">
        <v>9838</v>
      </c>
      <c r="D4503" t="s">
        <v>11066</v>
      </c>
      <c r="E4503" t="b">
        <f>_xlfn.XLOOKUP(tbl_species[[#This Row],[scientific_name]],tbl_scientific_name[scientific_name],tbl_scientific_name[is_protected])</f>
        <v>0</v>
      </c>
      <c r="F4503" t="b">
        <f>IF(COUNTIF(tbl_species[[#This Row],[common_names]],"*"&amp;$J$2&amp;"*"),TRUE,FALSE)</f>
        <v>0</v>
      </c>
      <c r="G4503" t="str">
        <f>_xlfn.XLOOKUP(tbl_species[[#This Row],[scientific_name]],tbl_obsv[scientific_name],tbl_obsv[park_name])</f>
        <v>Yellowstone National Park</v>
      </c>
      <c r="H4503">
        <f>_xlfn.XLOOKUP(tbl_species[[#This Row],[scientific_name]],tbl_obsv[scientific_name],tbl_obsv[observations])</f>
        <v>232</v>
      </c>
    </row>
    <row r="4504" spans="1:8" x14ac:dyDescent="0.2">
      <c r="A4504" t="s">
        <v>5551</v>
      </c>
      <c r="B4504" t="s">
        <v>1943</v>
      </c>
      <c r="C4504" t="s">
        <v>9839</v>
      </c>
      <c r="D4504" t="s">
        <v>11066</v>
      </c>
      <c r="E4504" t="b">
        <f>_xlfn.XLOOKUP(tbl_species[[#This Row],[scientific_name]],tbl_scientific_name[scientific_name],tbl_scientific_name[is_protected])</f>
        <v>0</v>
      </c>
      <c r="F4504" t="b">
        <f>IF(COUNTIF(tbl_species[[#This Row],[common_names]],"*"&amp;$J$2&amp;"*"),TRUE,FALSE)</f>
        <v>0</v>
      </c>
      <c r="G4504" t="str">
        <f>_xlfn.XLOOKUP(tbl_species[[#This Row],[scientific_name]],tbl_obsv[scientific_name],tbl_obsv[park_name])</f>
        <v>Bryce National Park</v>
      </c>
      <c r="H4504">
        <f>_xlfn.XLOOKUP(tbl_species[[#This Row],[scientific_name]],tbl_obsv[scientific_name],tbl_obsv[observations])</f>
        <v>80</v>
      </c>
    </row>
    <row r="4505" spans="1:8" x14ac:dyDescent="0.2">
      <c r="A4505" t="s">
        <v>5551</v>
      </c>
      <c r="B4505" t="s">
        <v>809</v>
      </c>
      <c r="C4505" t="s">
        <v>9840</v>
      </c>
      <c r="D4505" t="s">
        <v>11066</v>
      </c>
      <c r="E4505" t="b">
        <f>_xlfn.XLOOKUP(tbl_species[[#This Row],[scientific_name]],tbl_scientific_name[scientific_name],tbl_scientific_name[is_protected])</f>
        <v>0</v>
      </c>
      <c r="F4505" t="b">
        <f>IF(COUNTIF(tbl_species[[#This Row],[common_names]],"*"&amp;$J$2&amp;"*"),TRUE,FALSE)</f>
        <v>0</v>
      </c>
      <c r="G4505" t="str">
        <f>_xlfn.XLOOKUP(tbl_species[[#This Row],[scientific_name]],tbl_obsv[scientific_name],tbl_obsv[park_name])</f>
        <v>Yosemite National Park</v>
      </c>
      <c r="H4505">
        <f>_xlfn.XLOOKUP(tbl_species[[#This Row],[scientific_name]],tbl_obsv[scientific_name],tbl_obsv[observations])</f>
        <v>105</v>
      </c>
    </row>
    <row r="4506" spans="1:8" x14ac:dyDescent="0.2">
      <c r="A4506" t="s">
        <v>5644</v>
      </c>
      <c r="B4506" t="s">
        <v>2579</v>
      </c>
      <c r="C4506" t="s">
        <v>9841</v>
      </c>
      <c r="D4506" t="s">
        <v>5560</v>
      </c>
      <c r="E4506" t="b">
        <f>_xlfn.XLOOKUP(tbl_species[[#This Row],[scientific_name]],tbl_scientific_name[scientific_name],tbl_scientific_name[is_protected])</f>
        <v>1</v>
      </c>
      <c r="F4506" t="b">
        <f>IF(COUNTIF(tbl_species[[#This Row],[common_names]],"*"&amp;$J$2&amp;"*"),TRUE,FALSE)</f>
        <v>0</v>
      </c>
      <c r="G4506" t="str">
        <f>_xlfn.XLOOKUP(tbl_species[[#This Row],[scientific_name]],tbl_obsv[scientific_name],tbl_obsv[park_name])</f>
        <v>Great Smoky Mountains National Park</v>
      </c>
      <c r="H4506">
        <f>_xlfn.XLOOKUP(tbl_species[[#This Row],[scientific_name]],tbl_obsv[scientific_name],tbl_obsv[observations])</f>
        <v>87</v>
      </c>
    </row>
    <row r="4507" spans="1:8" x14ac:dyDescent="0.2">
      <c r="A4507" t="s">
        <v>5644</v>
      </c>
      <c r="B4507" t="s">
        <v>4416</v>
      </c>
      <c r="C4507" t="s">
        <v>9842</v>
      </c>
      <c r="D4507" t="s">
        <v>5562</v>
      </c>
      <c r="E4507" t="b">
        <f>_xlfn.XLOOKUP(tbl_species[[#This Row],[scientific_name]],tbl_scientific_name[scientific_name],tbl_scientific_name[is_protected])</f>
        <v>1</v>
      </c>
      <c r="F4507" t="b">
        <f>IF(COUNTIF(tbl_species[[#This Row],[common_names]],"*"&amp;$J$2&amp;"*"),TRUE,FALSE)</f>
        <v>0</v>
      </c>
      <c r="G4507" t="str">
        <f>_xlfn.XLOOKUP(tbl_species[[#This Row],[scientific_name]],tbl_obsv[scientific_name],tbl_obsv[park_name])</f>
        <v>Bryce National Park</v>
      </c>
      <c r="H4507">
        <f>_xlfn.XLOOKUP(tbl_species[[#This Row],[scientific_name]],tbl_obsv[scientific_name],tbl_obsv[observations])</f>
        <v>30</v>
      </c>
    </row>
    <row r="4508" spans="1:8" x14ac:dyDescent="0.2">
      <c r="A4508" t="s">
        <v>5644</v>
      </c>
      <c r="B4508" t="s">
        <v>1997</v>
      </c>
      <c r="C4508" t="s">
        <v>8483</v>
      </c>
      <c r="D4508" t="s">
        <v>11066</v>
      </c>
      <c r="E4508" t="b">
        <f>_xlfn.XLOOKUP(tbl_species[[#This Row],[scientific_name]],tbl_scientific_name[scientific_name],tbl_scientific_name[is_protected])</f>
        <v>0</v>
      </c>
      <c r="F4508" t="b">
        <f>IF(COUNTIF(tbl_species[[#This Row],[common_names]],"*"&amp;$J$2&amp;"*"),TRUE,FALSE)</f>
        <v>0</v>
      </c>
      <c r="G4508" t="str">
        <f>_xlfn.XLOOKUP(tbl_species[[#This Row],[scientific_name]],tbl_obsv[scientific_name],tbl_obsv[park_name])</f>
        <v>Yosemite National Park</v>
      </c>
      <c r="H4508">
        <f>_xlfn.XLOOKUP(tbl_species[[#This Row],[scientific_name]],tbl_obsv[scientific_name],tbl_obsv[observations])</f>
        <v>160</v>
      </c>
    </row>
    <row r="4509" spans="1:8" x14ac:dyDescent="0.2">
      <c r="A4509" t="s">
        <v>5644</v>
      </c>
      <c r="B4509" t="s">
        <v>5204</v>
      </c>
      <c r="C4509" t="s">
        <v>9843</v>
      </c>
      <c r="D4509" t="s">
        <v>5560</v>
      </c>
      <c r="E4509" t="b">
        <f>_xlfn.XLOOKUP(tbl_species[[#This Row],[scientific_name]],tbl_scientific_name[scientific_name],tbl_scientific_name[is_protected])</f>
        <v>1</v>
      </c>
      <c r="F4509" t="b">
        <f>IF(COUNTIF(tbl_species[[#This Row],[common_names]],"*"&amp;$J$2&amp;"*"),TRUE,FALSE)</f>
        <v>0</v>
      </c>
      <c r="G4509" t="str">
        <f>_xlfn.XLOOKUP(tbl_species[[#This Row],[scientific_name]],tbl_obsv[scientific_name],tbl_obsv[park_name])</f>
        <v>Yellowstone National Park</v>
      </c>
      <c r="H4509">
        <f>_xlfn.XLOOKUP(tbl_species[[#This Row],[scientific_name]],tbl_obsv[scientific_name],tbl_obsv[observations])</f>
        <v>194</v>
      </c>
    </row>
    <row r="4510" spans="1:8" x14ac:dyDescent="0.2">
      <c r="A4510" t="s">
        <v>5644</v>
      </c>
      <c r="B4510" t="s">
        <v>5309</v>
      </c>
      <c r="C4510" t="s">
        <v>9844</v>
      </c>
      <c r="D4510" t="s">
        <v>11066</v>
      </c>
      <c r="E4510" t="b">
        <f>_xlfn.XLOOKUP(tbl_species[[#This Row],[scientific_name]],tbl_scientific_name[scientific_name],tbl_scientific_name[is_protected])</f>
        <v>0</v>
      </c>
      <c r="F4510" t="b">
        <f>IF(COUNTIF(tbl_species[[#This Row],[common_names]],"*"&amp;$J$2&amp;"*"),TRUE,FALSE)</f>
        <v>0</v>
      </c>
      <c r="G4510" t="str">
        <f>_xlfn.XLOOKUP(tbl_species[[#This Row],[scientific_name]],tbl_obsv[scientific_name],tbl_obsv[park_name])</f>
        <v>Bryce National Park</v>
      </c>
      <c r="H4510">
        <f>_xlfn.XLOOKUP(tbl_species[[#This Row],[scientific_name]],tbl_obsv[scientific_name],tbl_obsv[observations])</f>
        <v>70</v>
      </c>
    </row>
    <row r="4511" spans="1:8" x14ac:dyDescent="0.2">
      <c r="A4511" t="s">
        <v>5644</v>
      </c>
      <c r="B4511" t="s">
        <v>1891</v>
      </c>
      <c r="C4511" t="s">
        <v>9845</v>
      </c>
      <c r="D4511" t="s">
        <v>11066</v>
      </c>
      <c r="E4511" t="b">
        <f>_xlfn.XLOOKUP(tbl_species[[#This Row],[scientific_name]],tbl_scientific_name[scientific_name],tbl_scientific_name[is_protected])</f>
        <v>0</v>
      </c>
      <c r="F4511" t="b">
        <f>IF(COUNTIF(tbl_species[[#This Row],[common_names]],"*"&amp;$J$2&amp;"*"),TRUE,FALSE)</f>
        <v>0</v>
      </c>
      <c r="G4511" t="str">
        <f>_xlfn.XLOOKUP(tbl_species[[#This Row],[scientific_name]],tbl_obsv[scientific_name],tbl_obsv[park_name])</f>
        <v>Great Smoky Mountains National Park</v>
      </c>
      <c r="H4511">
        <f>_xlfn.XLOOKUP(tbl_species[[#This Row],[scientific_name]],tbl_obsv[scientific_name],tbl_obsv[observations])</f>
        <v>79</v>
      </c>
    </row>
    <row r="4512" spans="1:8" x14ac:dyDescent="0.2">
      <c r="A4512" t="s">
        <v>5644</v>
      </c>
      <c r="B4512" t="s">
        <v>5097</v>
      </c>
      <c r="C4512" t="s">
        <v>9846</v>
      </c>
      <c r="D4512" t="s">
        <v>11066</v>
      </c>
      <c r="E4512" t="b">
        <f>_xlfn.XLOOKUP(tbl_species[[#This Row],[scientific_name]],tbl_scientific_name[scientific_name],tbl_scientific_name[is_protected])</f>
        <v>0</v>
      </c>
      <c r="F4512" t="b">
        <f>IF(COUNTIF(tbl_species[[#This Row],[common_names]],"*"&amp;$J$2&amp;"*"),TRUE,FALSE)</f>
        <v>0</v>
      </c>
      <c r="G4512" t="str">
        <f>_xlfn.XLOOKUP(tbl_species[[#This Row],[scientific_name]],tbl_obsv[scientific_name],tbl_obsv[park_name])</f>
        <v>Bryce National Park</v>
      </c>
      <c r="H4512">
        <f>_xlfn.XLOOKUP(tbl_species[[#This Row],[scientific_name]],tbl_obsv[scientific_name],tbl_obsv[observations])</f>
        <v>73</v>
      </c>
    </row>
    <row r="4513" spans="1:8" x14ac:dyDescent="0.2">
      <c r="A4513" t="s">
        <v>5644</v>
      </c>
      <c r="B4513" t="s">
        <v>5211</v>
      </c>
      <c r="C4513" t="s">
        <v>9847</v>
      </c>
      <c r="D4513" t="s">
        <v>11066</v>
      </c>
      <c r="E4513" t="b">
        <f>_xlfn.XLOOKUP(tbl_species[[#This Row],[scientific_name]],tbl_scientific_name[scientific_name],tbl_scientific_name[is_protected])</f>
        <v>0</v>
      </c>
      <c r="F4513" t="b">
        <f>IF(COUNTIF(tbl_species[[#This Row],[common_names]],"*"&amp;$J$2&amp;"*"),TRUE,FALSE)</f>
        <v>0</v>
      </c>
      <c r="G4513" t="str">
        <f>_xlfn.XLOOKUP(tbl_species[[#This Row],[scientific_name]],tbl_obsv[scientific_name],tbl_obsv[park_name])</f>
        <v>Yellowstone National Park</v>
      </c>
      <c r="H4513">
        <f>_xlfn.XLOOKUP(tbl_species[[#This Row],[scientific_name]],tbl_obsv[scientific_name],tbl_obsv[observations])</f>
        <v>231</v>
      </c>
    </row>
    <row r="4514" spans="1:8" x14ac:dyDescent="0.2">
      <c r="A4514" t="s">
        <v>5644</v>
      </c>
      <c r="B4514" t="s">
        <v>2746</v>
      </c>
      <c r="C4514" t="s">
        <v>5698</v>
      </c>
      <c r="D4514" t="s">
        <v>11066</v>
      </c>
      <c r="E4514" t="b">
        <f>_xlfn.XLOOKUP(tbl_species[[#This Row],[scientific_name]],tbl_scientific_name[scientific_name],tbl_scientific_name[is_protected])</f>
        <v>0</v>
      </c>
      <c r="F4514" t="b">
        <f>IF(COUNTIF(tbl_species[[#This Row],[common_names]],"*"&amp;$J$2&amp;"*"),TRUE,FALSE)</f>
        <v>0</v>
      </c>
      <c r="G4514" t="str">
        <f>_xlfn.XLOOKUP(tbl_species[[#This Row],[scientific_name]],tbl_obsv[scientific_name],tbl_obsv[park_name])</f>
        <v>Great Smoky Mountains National Park</v>
      </c>
      <c r="H4514">
        <f>_xlfn.XLOOKUP(tbl_species[[#This Row],[scientific_name]],tbl_obsv[scientific_name],tbl_obsv[observations])</f>
        <v>87</v>
      </c>
    </row>
    <row r="4515" spans="1:8" x14ac:dyDescent="0.2">
      <c r="A4515" t="s">
        <v>5644</v>
      </c>
      <c r="B4515" t="s">
        <v>1614</v>
      </c>
      <c r="C4515" t="s">
        <v>9848</v>
      </c>
      <c r="D4515" t="s">
        <v>11066</v>
      </c>
      <c r="E4515" t="b">
        <f>_xlfn.XLOOKUP(tbl_species[[#This Row],[scientific_name]],tbl_scientific_name[scientific_name],tbl_scientific_name[is_protected])</f>
        <v>0</v>
      </c>
      <c r="F4515" t="b">
        <f>IF(COUNTIF(tbl_species[[#This Row],[common_names]],"*"&amp;$J$2&amp;"*"),TRUE,FALSE)</f>
        <v>0</v>
      </c>
      <c r="G4515" t="str">
        <f>_xlfn.XLOOKUP(tbl_species[[#This Row],[scientific_name]],tbl_obsv[scientific_name],tbl_obsv[park_name])</f>
        <v>Bryce National Park</v>
      </c>
      <c r="H4515">
        <f>_xlfn.XLOOKUP(tbl_species[[#This Row],[scientific_name]],tbl_obsv[scientific_name],tbl_obsv[observations])</f>
        <v>135</v>
      </c>
    </row>
    <row r="4516" spans="1:8" x14ac:dyDescent="0.2">
      <c r="A4516" t="s">
        <v>5644</v>
      </c>
      <c r="B4516" t="s">
        <v>1447</v>
      </c>
      <c r="C4516" t="s">
        <v>9849</v>
      </c>
      <c r="D4516" t="s">
        <v>11066</v>
      </c>
      <c r="E4516" t="b">
        <f>_xlfn.XLOOKUP(tbl_species[[#This Row],[scientific_name]],tbl_scientific_name[scientific_name],tbl_scientific_name[is_protected])</f>
        <v>0</v>
      </c>
      <c r="F4516" t="b">
        <f>IF(COUNTIF(tbl_species[[#This Row],[common_names]],"*"&amp;$J$2&amp;"*"),TRUE,FALSE)</f>
        <v>0</v>
      </c>
      <c r="G4516" t="str">
        <f>_xlfn.XLOOKUP(tbl_species[[#This Row],[scientific_name]],tbl_obsv[scientific_name],tbl_obsv[park_name])</f>
        <v>Yellowstone National Park</v>
      </c>
      <c r="H4516">
        <f>_xlfn.XLOOKUP(tbl_species[[#This Row],[scientific_name]],tbl_obsv[scientific_name],tbl_obsv[observations])</f>
        <v>255</v>
      </c>
    </row>
    <row r="4517" spans="1:8" x14ac:dyDescent="0.2">
      <c r="A4517" t="s">
        <v>5644</v>
      </c>
      <c r="B4517" t="s">
        <v>3009</v>
      </c>
      <c r="C4517" t="s">
        <v>5714</v>
      </c>
      <c r="D4517" t="s">
        <v>11066</v>
      </c>
      <c r="E4517" t="b">
        <f>_xlfn.XLOOKUP(tbl_species[[#This Row],[scientific_name]],tbl_scientific_name[scientific_name],tbl_scientific_name[is_protected])</f>
        <v>0</v>
      </c>
      <c r="F4517" t="b">
        <f>IF(COUNTIF(tbl_species[[#This Row],[common_names]],"*"&amp;$J$2&amp;"*"),TRUE,FALSE)</f>
        <v>0</v>
      </c>
      <c r="G4517" t="str">
        <f>_xlfn.XLOOKUP(tbl_species[[#This Row],[scientific_name]],tbl_obsv[scientific_name],tbl_obsv[park_name])</f>
        <v>Yosemite National Park</v>
      </c>
      <c r="H4517">
        <f>_xlfn.XLOOKUP(tbl_species[[#This Row],[scientific_name]],tbl_obsv[scientific_name],tbl_obsv[observations])</f>
        <v>159</v>
      </c>
    </row>
    <row r="4518" spans="1:8" x14ac:dyDescent="0.2">
      <c r="A4518" t="s">
        <v>5644</v>
      </c>
      <c r="B4518" t="s">
        <v>3990</v>
      </c>
      <c r="C4518" t="s">
        <v>9850</v>
      </c>
      <c r="D4518" t="s">
        <v>11066</v>
      </c>
      <c r="E4518" t="b">
        <f>_xlfn.XLOOKUP(tbl_species[[#This Row],[scientific_name]],tbl_scientific_name[scientific_name],tbl_scientific_name[is_protected])</f>
        <v>0</v>
      </c>
      <c r="F4518" t="b">
        <f>IF(COUNTIF(tbl_species[[#This Row],[common_names]],"*"&amp;$J$2&amp;"*"),TRUE,FALSE)</f>
        <v>0</v>
      </c>
      <c r="G4518" t="str">
        <f>_xlfn.XLOOKUP(tbl_species[[#This Row],[scientific_name]],tbl_obsv[scientific_name],tbl_obsv[park_name])</f>
        <v>Yosemite National Park</v>
      </c>
      <c r="H4518">
        <f>_xlfn.XLOOKUP(tbl_species[[#This Row],[scientific_name]],tbl_obsv[scientific_name],tbl_obsv[observations])</f>
        <v>150</v>
      </c>
    </row>
    <row r="4519" spans="1:8" x14ac:dyDescent="0.2">
      <c r="A4519" t="s">
        <v>5644</v>
      </c>
      <c r="B4519" t="s">
        <v>2343</v>
      </c>
      <c r="C4519" t="s">
        <v>9851</v>
      </c>
      <c r="D4519" t="s">
        <v>11066</v>
      </c>
      <c r="E4519" t="b">
        <f>_xlfn.XLOOKUP(tbl_species[[#This Row],[scientific_name]],tbl_scientific_name[scientific_name],tbl_scientific_name[is_protected])</f>
        <v>0</v>
      </c>
      <c r="F4519" t="b">
        <f>IF(COUNTIF(tbl_species[[#This Row],[common_names]],"*"&amp;$J$2&amp;"*"),TRUE,FALSE)</f>
        <v>0</v>
      </c>
      <c r="G4519" t="str">
        <f>_xlfn.XLOOKUP(tbl_species[[#This Row],[scientific_name]],tbl_obsv[scientific_name],tbl_obsv[park_name])</f>
        <v>Yosemite National Park</v>
      </c>
      <c r="H4519">
        <f>_xlfn.XLOOKUP(tbl_species[[#This Row],[scientific_name]],tbl_obsv[scientific_name],tbl_obsv[observations])</f>
        <v>169</v>
      </c>
    </row>
    <row r="4520" spans="1:8" x14ac:dyDescent="0.2">
      <c r="A4520" t="s">
        <v>5644</v>
      </c>
      <c r="B4520" t="s">
        <v>4154</v>
      </c>
      <c r="C4520" t="s">
        <v>9852</v>
      </c>
      <c r="D4520" t="s">
        <v>11066</v>
      </c>
      <c r="E4520" t="b">
        <f>_xlfn.XLOOKUP(tbl_species[[#This Row],[scientific_name]],tbl_scientific_name[scientific_name],tbl_scientific_name[is_protected])</f>
        <v>0</v>
      </c>
      <c r="F4520" t="b">
        <f>IF(COUNTIF(tbl_species[[#This Row],[common_names]],"*"&amp;$J$2&amp;"*"),TRUE,FALSE)</f>
        <v>0</v>
      </c>
      <c r="G4520" t="str">
        <f>_xlfn.XLOOKUP(tbl_species[[#This Row],[scientific_name]],tbl_obsv[scientific_name],tbl_obsv[park_name])</f>
        <v>Bryce National Park</v>
      </c>
      <c r="H4520">
        <f>_xlfn.XLOOKUP(tbl_species[[#This Row],[scientific_name]],tbl_obsv[scientific_name],tbl_obsv[observations])</f>
        <v>126</v>
      </c>
    </row>
    <row r="4521" spans="1:8" x14ac:dyDescent="0.2">
      <c r="A4521" t="s">
        <v>5644</v>
      </c>
      <c r="B4521" t="s">
        <v>1774</v>
      </c>
      <c r="C4521" t="s">
        <v>9853</v>
      </c>
      <c r="D4521" t="s">
        <v>11066</v>
      </c>
      <c r="E4521" t="b">
        <f>_xlfn.XLOOKUP(tbl_species[[#This Row],[scientific_name]],tbl_scientific_name[scientific_name],tbl_scientific_name[is_protected])</f>
        <v>0</v>
      </c>
      <c r="F4521" t="b">
        <f>IF(COUNTIF(tbl_species[[#This Row],[common_names]],"*"&amp;$J$2&amp;"*"),TRUE,FALSE)</f>
        <v>0</v>
      </c>
      <c r="G4521" t="str">
        <f>_xlfn.XLOOKUP(tbl_species[[#This Row],[scientific_name]],tbl_obsv[scientific_name],tbl_obsv[park_name])</f>
        <v>Yosemite National Park</v>
      </c>
      <c r="H4521">
        <f>_xlfn.XLOOKUP(tbl_species[[#This Row],[scientific_name]],tbl_obsv[scientific_name],tbl_obsv[observations])</f>
        <v>187</v>
      </c>
    </row>
    <row r="4522" spans="1:8" x14ac:dyDescent="0.2">
      <c r="A4522" t="s">
        <v>5644</v>
      </c>
      <c r="B4522" t="s">
        <v>2209</v>
      </c>
      <c r="C4522" t="s">
        <v>9854</v>
      </c>
      <c r="D4522" t="s">
        <v>11066</v>
      </c>
      <c r="E4522" t="b">
        <f>_xlfn.XLOOKUP(tbl_species[[#This Row],[scientific_name]],tbl_scientific_name[scientific_name],tbl_scientific_name[is_protected])</f>
        <v>0</v>
      </c>
      <c r="F4522" t="b">
        <f>IF(COUNTIF(tbl_species[[#This Row],[common_names]],"*"&amp;$J$2&amp;"*"),TRUE,FALSE)</f>
        <v>0</v>
      </c>
      <c r="G4522" t="str">
        <f>_xlfn.XLOOKUP(tbl_species[[#This Row],[scientific_name]],tbl_obsv[scientific_name],tbl_obsv[park_name])</f>
        <v>Yellowstone National Park</v>
      </c>
      <c r="H4522">
        <f>_xlfn.XLOOKUP(tbl_species[[#This Row],[scientific_name]],tbl_obsv[scientific_name],tbl_obsv[observations])</f>
        <v>261</v>
      </c>
    </row>
    <row r="4523" spans="1:8" x14ac:dyDescent="0.2">
      <c r="A4523" t="s">
        <v>5644</v>
      </c>
      <c r="B4523" t="s">
        <v>1457</v>
      </c>
      <c r="C4523" t="s">
        <v>9855</v>
      </c>
      <c r="D4523" t="s">
        <v>11066</v>
      </c>
      <c r="E4523" t="b">
        <f>_xlfn.XLOOKUP(tbl_species[[#This Row],[scientific_name]],tbl_scientific_name[scientific_name],tbl_scientific_name[is_protected])</f>
        <v>0</v>
      </c>
      <c r="F4523" t="b">
        <f>IF(COUNTIF(tbl_species[[#This Row],[common_names]],"*"&amp;$J$2&amp;"*"),TRUE,FALSE)</f>
        <v>0</v>
      </c>
      <c r="G4523" t="str">
        <f>_xlfn.XLOOKUP(tbl_species[[#This Row],[scientific_name]],tbl_obsv[scientific_name],tbl_obsv[park_name])</f>
        <v>Yellowstone National Park</v>
      </c>
      <c r="H4523">
        <f>_xlfn.XLOOKUP(tbl_species[[#This Row],[scientific_name]],tbl_obsv[scientific_name],tbl_obsv[observations])</f>
        <v>220</v>
      </c>
    </row>
    <row r="4524" spans="1:8" x14ac:dyDescent="0.2">
      <c r="A4524" t="s">
        <v>5644</v>
      </c>
      <c r="B4524" t="s">
        <v>5041</v>
      </c>
      <c r="C4524" t="s">
        <v>5773</v>
      </c>
      <c r="D4524" t="s">
        <v>11066</v>
      </c>
      <c r="E4524" t="b">
        <f>_xlfn.XLOOKUP(tbl_species[[#This Row],[scientific_name]],tbl_scientific_name[scientific_name],tbl_scientific_name[is_protected])</f>
        <v>0</v>
      </c>
      <c r="F4524" t="b">
        <f>IF(COUNTIF(tbl_species[[#This Row],[common_names]],"*"&amp;$J$2&amp;"*"),TRUE,FALSE)</f>
        <v>0</v>
      </c>
      <c r="G4524" t="str">
        <f>_xlfn.XLOOKUP(tbl_species[[#This Row],[scientific_name]],tbl_obsv[scientific_name],tbl_obsv[park_name])</f>
        <v>Yellowstone National Park</v>
      </c>
      <c r="H4524">
        <f>_xlfn.XLOOKUP(tbl_species[[#This Row],[scientific_name]],tbl_obsv[scientific_name],tbl_obsv[observations])</f>
        <v>280</v>
      </c>
    </row>
    <row r="4525" spans="1:8" x14ac:dyDescent="0.2">
      <c r="A4525" t="s">
        <v>5644</v>
      </c>
      <c r="B4525" t="s">
        <v>3616</v>
      </c>
      <c r="C4525" t="s">
        <v>5774</v>
      </c>
      <c r="D4525" t="s">
        <v>11066</v>
      </c>
      <c r="E4525" t="b">
        <f>_xlfn.XLOOKUP(tbl_species[[#This Row],[scientific_name]],tbl_scientific_name[scientific_name],tbl_scientific_name[is_protected])</f>
        <v>0</v>
      </c>
      <c r="F4525" t="b">
        <f>IF(COUNTIF(tbl_species[[#This Row],[common_names]],"*"&amp;$J$2&amp;"*"),TRUE,FALSE)</f>
        <v>0</v>
      </c>
      <c r="G4525" t="str">
        <f>_xlfn.XLOOKUP(tbl_species[[#This Row],[scientific_name]],tbl_obsv[scientific_name],tbl_obsv[park_name])</f>
        <v>Yosemite National Park</v>
      </c>
      <c r="H4525">
        <f>_xlfn.XLOOKUP(tbl_species[[#This Row],[scientific_name]],tbl_obsv[scientific_name],tbl_obsv[observations])</f>
        <v>139</v>
      </c>
    </row>
    <row r="4526" spans="1:8" x14ac:dyDescent="0.2">
      <c r="A4526" t="s">
        <v>5644</v>
      </c>
      <c r="B4526" t="s">
        <v>744</v>
      </c>
      <c r="C4526" t="s">
        <v>9856</v>
      </c>
      <c r="D4526" t="s">
        <v>11066</v>
      </c>
      <c r="E4526" t="b">
        <f>_xlfn.XLOOKUP(tbl_species[[#This Row],[scientific_name]],tbl_scientific_name[scientific_name],tbl_scientific_name[is_protected])</f>
        <v>0</v>
      </c>
      <c r="F4526" t="b">
        <f>IF(COUNTIF(tbl_species[[#This Row],[common_names]],"*"&amp;$J$2&amp;"*"),TRUE,FALSE)</f>
        <v>0</v>
      </c>
      <c r="G4526" t="str">
        <f>_xlfn.XLOOKUP(tbl_species[[#This Row],[scientific_name]],tbl_obsv[scientific_name],tbl_obsv[park_name])</f>
        <v>Bryce National Park</v>
      </c>
      <c r="H4526">
        <f>_xlfn.XLOOKUP(tbl_species[[#This Row],[scientific_name]],tbl_obsv[scientific_name],tbl_obsv[observations])</f>
        <v>77</v>
      </c>
    </row>
    <row r="4527" spans="1:8" x14ac:dyDescent="0.2">
      <c r="A4527" t="s">
        <v>5644</v>
      </c>
      <c r="B4527" t="s">
        <v>4664</v>
      </c>
      <c r="C4527" t="s">
        <v>5740</v>
      </c>
      <c r="D4527" t="s">
        <v>11066</v>
      </c>
      <c r="E4527" t="b">
        <f>_xlfn.XLOOKUP(tbl_species[[#This Row],[scientific_name]],tbl_scientific_name[scientific_name],tbl_scientific_name[is_protected])</f>
        <v>0</v>
      </c>
      <c r="F4527" t="b">
        <f>IF(COUNTIF(tbl_species[[#This Row],[common_names]],"*"&amp;$J$2&amp;"*"),TRUE,FALSE)</f>
        <v>0</v>
      </c>
      <c r="G4527" t="str">
        <f>_xlfn.XLOOKUP(tbl_species[[#This Row],[scientific_name]],tbl_obsv[scientific_name],tbl_obsv[park_name])</f>
        <v>Bryce National Park</v>
      </c>
      <c r="H4527">
        <f>_xlfn.XLOOKUP(tbl_species[[#This Row],[scientific_name]],tbl_obsv[scientific_name],tbl_obsv[observations])</f>
        <v>66</v>
      </c>
    </row>
    <row r="4528" spans="1:8" x14ac:dyDescent="0.2">
      <c r="A4528" t="s">
        <v>5644</v>
      </c>
      <c r="B4528" t="s">
        <v>1029</v>
      </c>
      <c r="C4528" t="s">
        <v>9857</v>
      </c>
      <c r="D4528" t="s">
        <v>11066</v>
      </c>
      <c r="E4528" t="b">
        <f>_xlfn.XLOOKUP(tbl_species[[#This Row],[scientific_name]],tbl_scientific_name[scientific_name],tbl_scientific_name[is_protected])</f>
        <v>0</v>
      </c>
      <c r="F4528" t="b">
        <f>IF(COUNTIF(tbl_species[[#This Row],[common_names]],"*"&amp;$J$2&amp;"*"),TRUE,FALSE)</f>
        <v>0</v>
      </c>
      <c r="G4528" t="str">
        <f>_xlfn.XLOOKUP(tbl_species[[#This Row],[scientific_name]],tbl_obsv[scientific_name],tbl_obsv[park_name])</f>
        <v>Yellowstone National Park</v>
      </c>
      <c r="H4528">
        <f>_xlfn.XLOOKUP(tbl_species[[#This Row],[scientific_name]],tbl_obsv[scientific_name],tbl_obsv[observations])</f>
        <v>278</v>
      </c>
    </row>
    <row r="4529" spans="1:8" x14ac:dyDescent="0.2">
      <c r="A4529" t="s">
        <v>5644</v>
      </c>
      <c r="B4529" t="s">
        <v>194</v>
      </c>
      <c r="C4529" t="s">
        <v>9858</v>
      </c>
      <c r="D4529" t="s">
        <v>11066</v>
      </c>
      <c r="E4529" t="b">
        <f>_xlfn.XLOOKUP(tbl_species[[#This Row],[scientific_name]],tbl_scientific_name[scientific_name],tbl_scientific_name[is_protected])</f>
        <v>0</v>
      </c>
      <c r="F4529" t="b">
        <f>IF(COUNTIF(tbl_species[[#This Row],[common_names]],"*"&amp;$J$2&amp;"*"),TRUE,FALSE)</f>
        <v>0</v>
      </c>
      <c r="G4529" t="str">
        <f>_xlfn.XLOOKUP(tbl_species[[#This Row],[scientific_name]],tbl_obsv[scientific_name],tbl_obsv[park_name])</f>
        <v>Yellowstone National Park</v>
      </c>
      <c r="H4529">
        <f>_xlfn.XLOOKUP(tbl_species[[#This Row],[scientific_name]],tbl_obsv[scientific_name],tbl_obsv[observations])</f>
        <v>239</v>
      </c>
    </row>
    <row r="4530" spans="1:8" x14ac:dyDescent="0.2">
      <c r="A4530" t="s">
        <v>5644</v>
      </c>
      <c r="B4530" t="s">
        <v>1069</v>
      </c>
      <c r="C4530" t="s">
        <v>9859</v>
      </c>
      <c r="D4530" t="s">
        <v>5560</v>
      </c>
      <c r="E4530" t="b">
        <f>_xlfn.XLOOKUP(tbl_species[[#This Row],[scientific_name]],tbl_scientific_name[scientific_name],tbl_scientific_name[is_protected])</f>
        <v>1</v>
      </c>
      <c r="F4530" t="b">
        <f>IF(COUNTIF(tbl_species[[#This Row],[common_names]],"*"&amp;$J$2&amp;"*"),TRUE,FALSE)</f>
        <v>0</v>
      </c>
      <c r="G4530" t="str">
        <f>_xlfn.XLOOKUP(tbl_species[[#This Row],[scientific_name]],tbl_obsv[scientific_name],tbl_obsv[park_name])</f>
        <v>Yosemite National Park</v>
      </c>
      <c r="H4530">
        <f>_xlfn.XLOOKUP(tbl_species[[#This Row],[scientific_name]],tbl_obsv[scientific_name],tbl_obsv[observations])</f>
        <v>117</v>
      </c>
    </row>
    <row r="4531" spans="1:8" x14ac:dyDescent="0.2">
      <c r="A4531" t="s">
        <v>5644</v>
      </c>
      <c r="B4531" t="s">
        <v>2540</v>
      </c>
      <c r="C4531" t="s">
        <v>9860</v>
      </c>
      <c r="D4531" t="s">
        <v>11066</v>
      </c>
      <c r="E4531" t="b">
        <f>_xlfn.XLOOKUP(tbl_species[[#This Row],[scientific_name]],tbl_scientific_name[scientific_name],tbl_scientific_name[is_protected])</f>
        <v>0</v>
      </c>
      <c r="F4531" t="b">
        <f>IF(COUNTIF(tbl_species[[#This Row],[common_names]],"*"&amp;$J$2&amp;"*"),TRUE,FALSE)</f>
        <v>0</v>
      </c>
      <c r="G4531" t="str">
        <f>_xlfn.XLOOKUP(tbl_species[[#This Row],[scientific_name]],tbl_obsv[scientific_name],tbl_obsv[park_name])</f>
        <v>Bryce National Park</v>
      </c>
      <c r="H4531">
        <f>_xlfn.XLOOKUP(tbl_species[[#This Row],[scientific_name]],tbl_obsv[scientific_name],tbl_obsv[observations])</f>
        <v>82</v>
      </c>
    </row>
    <row r="4532" spans="1:8" x14ac:dyDescent="0.2">
      <c r="A4532" t="s">
        <v>5644</v>
      </c>
      <c r="B4532" t="s">
        <v>4906</v>
      </c>
      <c r="C4532" t="s">
        <v>9861</v>
      </c>
      <c r="D4532" t="s">
        <v>11066</v>
      </c>
      <c r="E4532" t="b">
        <f>_xlfn.XLOOKUP(tbl_species[[#This Row],[scientific_name]],tbl_scientific_name[scientific_name],tbl_scientific_name[is_protected])</f>
        <v>0</v>
      </c>
      <c r="F4532" t="b">
        <f>IF(COUNTIF(tbl_species[[#This Row],[common_names]],"*"&amp;$J$2&amp;"*"),TRUE,FALSE)</f>
        <v>0</v>
      </c>
      <c r="G4532" t="str">
        <f>_xlfn.XLOOKUP(tbl_species[[#This Row],[scientific_name]],tbl_obsv[scientific_name],tbl_obsv[park_name])</f>
        <v>Yellowstone National Park</v>
      </c>
      <c r="H4532">
        <f>_xlfn.XLOOKUP(tbl_species[[#This Row],[scientific_name]],tbl_obsv[scientific_name],tbl_obsv[observations])</f>
        <v>256</v>
      </c>
    </row>
    <row r="4533" spans="1:8" x14ac:dyDescent="0.2">
      <c r="A4533" t="s">
        <v>5644</v>
      </c>
      <c r="B4533" t="s">
        <v>4735</v>
      </c>
      <c r="C4533" t="s">
        <v>9862</v>
      </c>
      <c r="D4533" t="s">
        <v>11066</v>
      </c>
      <c r="E4533" t="b">
        <f>_xlfn.XLOOKUP(tbl_species[[#This Row],[scientific_name]],tbl_scientific_name[scientific_name],tbl_scientific_name[is_protected])</f>
        <v>0</v>
      </c>
      <c r="F4533" t="b">
        <f>IF(COUNTIF(tbl_species[[#This Row],[common_names]],"*"&amp;$J$2&amp;"*"),TRUE,FALSE)</f>
        <v>0</v>
      </c>
      <c r="G4533" t="str">
        <f>_xlfn.XLOOKUP(tbl_species[[#This Row],[scientific_name]],tbl_obsv[scientific_name],tbl_obsv[park_name])</f>
        <v>Bryce National Park</v>
      </c>
      <c r="H4533">
        <f>_xlfn.XLOOKUP(tbl_species[[#This Row],[scientific_name]],tbl_obsv[scientific_name],tbl_obsv[observations])</f>
        <v>100</v>
      </c>
    </row>
    <row r="4534" spans="1:8" x14ac:dyDescent="0.2">
      <c r="A4534" t="s">
        <v>5644</v>
      </c>
      <c r="B4534" t="s">
        <v>5071</v>
      </c>
      <c r="C4534" t="s">
        <v>9863</v>
      </c>
      <c r="D4534" t="s">
        <v>11066</v>
      </c>
      <c r="E4534" t="b">
        <f>_xlfn.XLOOKUP(tbl_species[[#This Row],[scientific_name]],tbl_scientific_name[scientific_name],tbl_scientific_name[is_protected])</f>
        <v>0</v>
      </c>
      <c r="F4534" t="b">
        <f>IF(COUNTIF(tbl_species[[#This Row],[common_names]],"*"&amp;$J$2&amp;"*"),TRUE,FALSE)</f>
        <v>0</v>
      </c>
      <c r="G4534" t="str">
        <f>_xlfn.XLOOKUP(tbl_species[[#This Row],[scientific_name]],tbl_obsv[scientific_name],tbl_obsv[park_name])</f>
        <v>Yellowstone National Park</v>
      </c>
      <c r="H4534">
        <f>_xlfn.XLOOKUP(tbl_species[[#This Row],[scientific_name]],tbl_obsv[scientific_name],tbl_obsv[observations])</f>
        <v>273</v>
      </c>
    </row>
    <row r="4535" spans="1:8" x14ac:dyDescent="0.2">
      <c r="A4535" t="s">
        <v>5644</v>
      </c>
      <c r="B4535" t="s">
        <v>3788</v>
      </c>
      <c r="C4535" t="s">
        <v>9864</v>
      </c>
      <c r="D4535" t="s">
        <v>11066</v>
      </c>
      <c r="E4535" t="b">
        <f>_xlfn.XLOOKUP(tbl_species[[#This Row],[scientific_name]],tbl_scientific_name[scientific_name],tbl_scientific_name[is_protected])</f>
        <v>0</v>
      </c>
      <c r="F4535" t="b">
        <f>IF(COUNTIF(tbl_species[[#This Row],[common_names]],"*"&amp;$J$2&amp;"*"),TRUE,FALSE)</f>
        <v>0</v>
      </c>
      <c r="G4535" t="str">
        <f>_xlfn.XLOOKUP(tbl_species[[#This Row],[scientific_name]],tbl_obsv[scientific_name],tbl_obsv[park_name])</f>
        <v>Yosemite National Park</v>
      </c>
      <c r="H4535">
        <f>_xlfn.XLOOKUP(tbl_species[[#This Row],[scientific_name]],tbl_obsv[scientific_name],tbl_obsv[observations])</f>
        <v>127</v>
      </c>
    </row>
    <row r="4536" spans="1:8" x14ac:dyDescent="0.2">
      <c r="A4536" t="s">
        <v>5644</v>
      </c>
      <c r="B4536" t="s">
        <v>4403</v>
      </c>
      <c r="C4536" t="s">
        <v>9865</v>
      </c>
      <c r="D4536" t="s">
        <v>11066</v>
      </c>
      <c r="E4536" t="b">
        <f>_xlfn.XLOOKUP(tbl_species[[#This Row],[scientific_name]],tbl_scientific_name[scientific_name],tbl_scientific_name[is_protected])</f>
        <v>0</v>
      </c>
      <c r="F4536" t="b">
        <f>IF(COUNTIF(tbl_species[[#This Row],[common_names]],"*"&amp;$J$2&amp;"*"),TRUE,FALSE)</f>
        <v>0</v>
      </c>
      <c r="G4536" t="str">
        <f>_xlfn.XLOOKUP(tbl_species[[#This Row],[scientific_name]],tbl_obsv[scientific_name],tbl_obsv[park_name])</f>
        <v>Great Smoky Mountains National Park</v>
      </c>
      <c r="H4536">
        <f>_xlfn.XLOOKUP(tbl_species[[#This Row],[scientific_name]],tbl_obsv[scientific_name],tbl_obsv[observations])</f>
        <v>73</v>
      </c>
    </row>
    <row r="4537" spans="1:8" x14ac:dyDescent="0.2">
      <c r="A4537" t="s">
        <v>5644</v>
      </c>
      <c r="B4537" t="s">
        <v>3036</v>
      </c>
      <c r="C4537" t="s">
        <v>9866</v>
      </c>
      <c r="D4537" t="s">
        <v>11066</v>
      </c>
      <c r="E4537" t="b">
        <f>_xlfn.XLOOKUP(tbl_species[[#This Row],[scientific_name]],tbl_scientific_name[scientific_name],tbl_scientific_name[is_protected])</f>
        <v>0</v>
      </c>
      <c r="F4537" t="b">
        <f>IF(COUNTIF(tbl_species[[#This Row],[common_names]],"*"&amp;$J$2&amp;"*"),TRUE,FALSE)</f>
        <v>0</v>
      </c>
      <c r="G4537" t="str">
        <f>_xlfn.XLOOKUP(tbl_species[[#This Row],[scientific_name]],tbl_obsv[scientific_name],tbl_obsv[park_name])</f>
        <v>Bryce National Park</v>
      </c>
      <c r="H4537">
        <f>_xlfn.XLOOKUP(tbl_species[[#This Row],[scientific_name]],tbl_obsv[scientific_name],tbl_obsv[observations])</f>
        <v>58</v>
      </c>
    </row>
    <row r="4538" spans="1:8" x14ac:dyDescent="0.2">
      <c r="A4538" t="s">
        <v>5644</v>
      </c>
      <c r="B4538" t="s">
        <v>2720</v>
      </c>
      <c r="C4538" t="s">
        <v>9867</v>
      </c>
      <c r="D4538" t="s">
        <v>11066</v>
      </c>
      <c r="E4538" t="b">
        <f>_xlfn.XLOOKUP(tbl_species[[#This Row],[scientific_name]],tbl_scientific_name[scientific_name],tbl_scientific_name[is_protected])</f>
        <v>0</v>
      </c>
      <c r="F4538" t="b">
        <f>IF(COUNTIF(tbl_species[[#This Row],[common_names]],"*"&amp;$J$2&amp;"*"),TRUE,FALSE)</f>
        <v>0</v>
      </c>
      <c r="G4538" t="str">
        <f>_xlfn.XLOOKUP(tbl_species[[#This Row],[scientific_name]],tbl_obsv[scientific_name],tbl_obsv[park_name])</f>
        <v>Great Smoky Mountains National Park</v>
      </c>
      <c r="H4538">
        <f>_xlfn.XLOOKUP(tbl_species[[#This Row],[scientific_name]],tbl_obsv[scientific_name],tbl_obsv[observations])</f>
        <v>123</v>
      </c>
    </row>
    <row r="4539" spans="1:8" x14ac:dyDescent="0.2">
      <c r="A4539" t="s">
        <v>5644</v>
      </c>
      <c r="B4539" t="s">
        <v>4726</v>
      </c>
      <c r="C4539" t="s">
        <v>8556</v>
      </c>
      <c r="D4539" t="s">
        <v>11066</v>
      </c>
      <c r="E4539" t="b">
        <f>_xlfn.XLOOKUP(tbl_species[[#This Row],[scientific_name]],tbl_scientific_name[scientific_name],tbl_scientific_name[is_protected])</f>
        <v>0</v>
      </c>
      <c r="F4539" t="b">
        <f>IF(COUNTIF(tbl_species[[#This Row],[common_names]],"*"&amp;$J$2&amp;"*"),TRUE,FALSE)</f>
        <v>0</v>
      </c>
      <c r="G4539" t="str">
        <f>_xlfn.XLOOKUP(tbl_species[[#This Row],[scientific_name]],tbl_obsv[scientific_name],tbl_obsv[park_name])</f>
        <v>Yellowstone National Park</v>
      </c>
      <c r="H4539">
        <f>_xlfn.XLOOKUP(tbl_species[[#This Row],[scientific_name]],tbl_obsv[scientific_name],tbl_obsv[observations])</f>
        <v>251</v>
      </c>
    </row>
    <row r="4540" spans="1:8" x14ac:dyDescent="0.2">
      <c r="A4540" t="s">
        <v>5644</v>
      </c>
      <c r="B4540" t="s">
        <v>1365</v>
      </c>
      <c r="C4540" t="s">
        <v>9868</v>
      </c>
      <c r="D4540" t="s">
        <v>11066</v>
      </c>
      <c r="E4540" t="b">
        <f>_xlfn.XLOOKUP(tbl_species[[#This Row],[scientific_name]],tbl_scientific_name[scientific_name],tbl_scientific_name[is_protected])</f>
        <v>0</v>
      </c>
      <c r="F4540" t="b">
        <f>IF(COUNTIF(tbl_species[[#This Row],[common_names]],"*"&amp;$J$2&amp;"*"),TRUE,FALSE)</f>
        <v>0</v>
      </c>
      <c r="G4540" t="str">
        <f>_xlfn.XLOOKUP(tbl_species[[#This Row],[scientific_name]],tbl_obsv[scientific_name],tbl_obsv[park_name])</f>
        <v>Yellowstone National Park</v>
      </c>
      <c r="H4540">
        <f>_xlfn.XLOOKUP(tbl_species[[#This Row],[scientific_name]],tbl_obsv[scientific_name],tbl_obsv[observations])</f>
        <v>281</v>
      </c>
    </row>
    <row r="4541" spans="1:8" x14ac:dyDescent="0.2">
      <c r="A4541" t="s">
        <v>5644</v>
      </c>
      <c r="B4541" t="s">
        <v>474</v>
      </c>
      <c r="C4541" t="s">
        <v>9869</v>
      </c>
      <c r="D4541" t="s">
        <v>11066</v>
      </c>
      <c r="E4541" t="b">
        <f>_xlfn.XLOOKUP(tbl_species[[#This Row],[scientific_name]],tbl_scientific_name[scientific_name],tbl_scientific_name[is_protected])</f>
        <v>0</v>
      </c>
      <c r="F4541" t="b">
        <f>IF(COUNTIF(tbl_species[[#This Row],[common_names]],"*"&amp;$J$2&amp;"*"),TRUE,FALSE)</f>
        <v>0</v>
      </c>
      <c r="G4541" t="str">
        <f>_xlfn.XLOOKUP(tbl_species[[#This Row],[scientific_name]],tbl_obsv[scientific_name],tbl_obsv[park_name])</f>
        <v>Yellowstone National Park</v>
      </c>
      <c r="H4541">
        <f>_xlfn.XLOOKUP(tbl_species[[#This Row],[scientific_name]],tbl_obsv[scientific_name],tbl_obsv[observations])</f>
        <v>305</v>
      </c>
    </row>
    <row r="4542" spans="1:8" x14ac:dyDescent="0.2">
      <c r="A4542" t="s">
        <v>5644</v>
      </c>
      <c r="B4542" t="s">
        <v>1063</v>
      </c>
      <c r="C4542" t="s">
        <v>9870</v>
      </c>
      <c r="D4542" t="s">
        <v>11066</v>
      </c>
      <c r="E4542" t="b">
        <f>_xlfn.XLOOKUP(tbl_species[[#This Row],[scientific_name]],tbl_scientific_name[scientific_name],tbl_scientific_name[is_protected])</f>
        <v>0</v>
      </c>
      <c r="F4542" t="b">
        <f>IF(COUNTIF(tbl_species[[#This Row],[common_names]],"*"&amp;$J$2&amp;"*"),TRUE,FALSE)</f>
        <v>0</v>
      </c>
      <c r="G4542" t="str">
        <f>_xlfn.XLOOKUP(tbl_species[[#This Row],[scientific_name]],tbl_obsv[scientific_name],tbl_obsv[park_name])</f>
        <v>Great Smoky Mountains National Park</v>
      </c>
      <c r="H4542">
        <f>_xlfn.XLOOKUP(tbl_species[[#This Row],[scientific_name]],tbl_obsv[scientific_name],tbl_obsv[observations])</f>
        <v>76</v>
      </c>
    </row>
    <row r="4543" spans="1:8" x14ac:dyDescent="0.2">
      <c r="A4543" t="s">
        <v>5644</v>
      </c>
      <c r="B4543" t="s">
        <v>4810</v>
      </c>
      <c r="C4543" t="s">
        <v>9871</v>
      </c>
      <c r="D4543" t="s">
        <v>11066</v>
      </c>
      <c r="E4543" t="b">
        <f>_xlfn.XLOOKUP(tbl_species[[#This Row],[scientific_name]],tbl_scientific_name[scientific_name],tbl_scientific_name[is_protected])</f>
        <v>0</v>
      </c>
      <c r="F4543" t="b">
        <f>IF(COUNTIF(tbl_species[[#This Row],[common_names]],"*"&amp;$J$2&amp;"*"),TRUE,FALSE)</f>
        <v>0</v>
      </c>
      <c r="G4543" t="str">
        <f>_xlfn.XLOOKUP(tbl_species[[#This Row],[scientific_name]],tbl_obsv[scientific_name],tbl_obsv[park_name])</f>
        <v>Bryce National Park</v>
      </c>
      <c r="H4543">
        <f>_xlfn.XLOOKUP(tbl_species[[#This Row],[scientific_name]],tbl_obsv[scientific_name],tbl_obsv[observations])</f>
        <v>92</v>
      </c>
    </row>
    <row r="4544" spans="1:8" x14ac:dyDescent="0.2">
      <c r="A4544" t="s">
        <v>5644</v>
      </c>
      <c r="B4544" t="s">
        <v>455</v>
      </c>
      <c r="C4544" t="s">
        <v>9872</v>
      </c>
      <c r="D4544" t="s">
        <v>11066</v>
      </c>
      <c r="E4544" t="b">
        <f>_xlfn.XLOOKUP(tbl_species[[#This Row],[scientific_name]],tbl_scientific_name[scientific_name],tbl_scientific_name[is_protected])</f>
        <v>0</v>
      </c>
      <c r="F4544" t="b">
        <f>IF(COUNTIF(tbl_species[[#This Row],[common_names]],"*"&amp;$J$2&amp;"*"),TRUE,FALSE)</f>
        <v>0</v>
      </c>
      <c r="G4544" t="str">
        <f>_xlfn.XLOOKUP(tbl_species[[#This Row],[scientific_name]],tbl_obsv[scientific_name],tbl_obsv[park_name])</f>
        <v>Bryce National Park</v>
      </c>
      <c r="H4544">
        <f>_xlfn.XLOOKUP(tbl_species[[#This Row],[scientific_name]],tbl_obsv[scientific_name],tbl_obsv[observations])</f>
        <v>64</v>
      </c>
    </row>
    <row r="4545" spans="1:8" x14ac:dyDescent="0.2">
      <c r="A4545" t="s">
        <v>5644</v>
      </c>
      <c r="B4545" t="s">
        <v>3405</v>
      </c>
      <c r="C4545" t="s">
        <v>9873</v>
      </c>
      <c r="D4545" t="s">
        <v>11066</v>
      </c>
      <c r="E4545" t="b">
        <f>_xlfn.XLOOKUP(tbl_species[[#This Row],[scientific_name]],tbl_scientific_name[scientific_name],tbl_scientific_name[is_protected])</f>
        <v>0</v>
      </c>
      <c r="F4545" t="b">
        <f>IF(COUNTIF(tbl_species[[#This Row],[common_names]],"*"&amp;$J$2&amp;"*"),TRUE,FALSE)</f>
        <v>0</v>
      </c>
      <c r="G4545" t="str">
        <f>_xlfn.XLOOKUP(tbl_species[[#This Row],[scientific_name]],tbl_obsv[scientific_name],tbl_obsv[park_name])</f>
        <v>Yosemite National Park</v>
      </c>
      <c r="H4545">
        <f>_xlfn.XLOOKUP(tbl_species[[#This Row],[scientific_name]],tbl_obsv[scientific_name],tbl_obsv[observations])</f>
        <v>155</v>
      </c>
    </row>
    <row r="4546" spans="1:8" x14ac:dyDescent="0.2">
      <c r="A4546" t="s">
        <v>5644</v>
      </c>
      <c r="B4546" t="s">
        <v>306</v>
      </c>
      <c r="C4546" t="s">
        <v>9874</v>
      </c>
      <c r="D4546" t="s">
        <v>11066</v>
      </c>
      <c r="E4546" t="b">
        <f>_xlfn.XLOOKUP(tbl_species[[#This Row],[scientific_name]],tbl_scientific_name[scientific_name],tbl_scientific_name[is_protected])</f>
        <v>0</v>
      </c>
      <c r="F4546" t="b">
        <f>IF(COUNTIF(tbl_species[[#This Row],[common_names]],"*"&amp;$J$2&amp;"*"),TRUE,FALSE)</f>
        <v>0</v>
      </c>
      <c r="G4546" t="str">
        <f>_xlfn.XLOOKUP(tbl_species[[#This Row],[scientific_name]],tbl_obsv[scientific_name],tbl_obsv[park_name])</f>
        <v>Bryce National Park</v>
      </c>
      <c r="H4546">
        <f>_xlfn.XLOOKUP(tbl_species[[#This Row],[scientific_name]],tbl_obsv[scientific_name],tbl_obsv[observations])</f>
        <v>97</v>
      </c>
    </row>
    <row r="4547" spans="1:8" x14ac:dyDescent="0.2">
      <c r="A4547" t="s">
        <v>5644</v>
      </c>
      <c r="B4547" t="s">
        <v>1638</v>
      </c>
      <c r="C4547" t="s">
        <v>9875</v>
      </c>
      <c r="D4547" t="s">
        <v>11066</v>
      </c>
      <c r="E4547" t="b">
        <f>_xlfn.XLOOKUP(tbl_species[[#This Row],[scientific_name]],tbl_scientific_name[scientific_name],tbl_scientific_name[is_protected])</f>
        <v>0</v>
      </c>
      <c r="F4547" t="b">
        <f>IF(COUNTIF(tbl_species[[#This Row],[common_names]],"*"&amp;$J$2&amp;"*"),TRUE,FALSE)</f>
        <v>0</v>
      </c>
      <c r="G4547" t="str">
        <f>_xlfn.XLOOKUP(tbl_species[[#This Row],[scientific_name]],tbl_obsv[scientific_name],tbl_obsv[park_name])</f>
        <v>Yellowstone National Park</v>
      </c>
      <c r="H4547">
        <f>_xlfn.XLOOKUP(tbl_species[[#This Row],[scientific_name]],tbl_obsv[scientific_name],tbl_obsv[observations])</f>
        <v>247</v>
      </c>
    </row>
    <row r="4548" spans="1:8" x14ac:dyDescent="0.2">
      <c r="A4548" t="s">
        <v>5644</v>
      </c>
      <c r="B4548" t="s">
        <v>1855</v>
      </c>
      <c r="C4548" t="s">
        <v>9876</v>
      </c>
      <c r="D4548" t="s">
        <v>11066</v>
      </c>
      <c r="E4548" t="b">
        <f>_xlfn.XLOOKUP(tbl_species[[#This Row],[scientific_name]],tbl_scientific_name[scientific_name],tbl_scientific_name[is_protected])</f>
        <v>0</v>
      </c>
      <c r="F4548" t="b">
        <f>IF(COUNTIF(tbl_species[[#This Row],[common_names]],"*"&amp;$J$2&amp;"*"),TRUE,FALSE)</f>
        <v>0</v>
      </c>
      <c r="G4548" t="str">
        <f>_xlfn.XLOOKUP(tbl_species[[#This Row],[scientific_name]],tbl_obsv[scientific_name],tbl_obsv[park_name])</f>
        <v>Great Smoky Mountains National Park</v>
      </c>
      <c r="H4548">
        <f>_xlfn.XLOOKUP(tbl_species[[#This Row],[scientific_name]],tbl_obsv[scientific_name],tbl_obsv[observations])</f>
        <v>80</v>
      </c>
    </row>
    <row r="4549" spans="1:8" x14ac:dyDescent="0.2">
      <c r="A4549" t="s">
        <v>5644</v>
      </c>
      <c r="B4549" t="s">
        <v>2836</v>
      </c>
      <c r="C4549" t="s">
        <v>9877</v>
      </c>
      <c r="D4549" t="s">
        <v>11066</v>
      </c>
      <c r="E4549" t="b">
        <f>_xlfn.XLOOKUP(tbl_species[[#This Row],[scientific_name]],tbl_scientific_name[scientific_name],tbl_scientific_name[is_protected])</f>
        <v>0</v>
      </c>
      <c r="F4549" t="b">
        <f>IF(COUNTIF(tbl_species[[#This Row],[common_names]],"*"&amp;$J$2&amp;"*"),TRUE,FALSE)</f>
        <v>0</v>
      </c>
      <c r="G4549" t="str">
        <f>_xlfn.XLOOKUP(tbl_species[[#This Row],[scientific_name]],tbl_obsv[scientific_name],tbl_obsv[park_name])</f>
        <v>Yellowstone National Park</v>
      </c>
      <c r="H4549">
        <f>_xlfn.XLOOKUP(tbl_species[[#This Row],[scientific_name]],tbl_obsv[scientific_name],tbl_obsv[observations])</f>
        <v>269</v>
      </c>
    </row>
    <row r="4550" spans="1:8" x14ac:dyDescent="0.2">
      <c r="A4550" t="s">
        <v>5644</v>
      </c>
      <c r="B4550" t="s">
        <v>3568</v>
      </c>
      <c r="C4550" t="s">
        <v>5824</v>
      </c>
      <c r="D4550" t="s">
        <v>11066</v>
      </c>
      <c r="E4550" t="b">
        <f>_xlfn.XLOOKUP(tbl_species[[#This Row],[scientific_name]],tbl_scientific_name[scientific_name],tbl_scientific_name[is_protected])</f>
        <v>0</v>
      </c>
      <c r="F4550" t="b">
        <f>IF(COUNTIF(tbl_species[[#This Row],[common_names]],"*"&amp;$J$2&amp;"*"),TRUE,FALSE)</f>
        <v>0</v>
      </c>
      <c r="G4550" t="str">
        <f>_xlfn.XLOOKUP(tbl_species[[#This Row],[scientific_name]],tbl_obsv[scientific_name],tbl_obsv[park_name])</f>
        <v>Bryce National Park</v>
      </c>
      <c r="H4550">
        <f>_xlfn.XLOOKUP(tbl_species[[#This Row],[scientific_name]],tbl_obsv[scientific_name],tbl_obsv[observations])</f>
        <v>120</v>
      </c>
    </row>
    <row r="4551" spans="1:8" x14ac:dyDescent="0.2">
      <c r="A4551" t="s">
        <v>5644</v>
      </c>
      <c r="B4551" t="s">
        <v>2642</v>
      </c>
      <c r="C4551" t="s">
        <v>5803</v>
      </c>
      <c r="D4551" t="s">
        <v>11066</v>
      </c>
      <c r="E4551" t="b">
        <f>_xlfn.XLOOKUP(tbl_species[[#This Row],[scientific_name]],tbl_scientific_name[scientific_name],tbl_scientific_name[is_protected])</f>
        <v>0</v>
      </c>
      <c r="F4551" t="b">
        <f>IF(COUNTIF(tbl_species[[#This Row],[common_names]],"*"&amp;$J$2&amp;"*"),TRUE,FALSE)</f>
        <v>0</v>
      </c>
      <c r="G4551" t="str">
        <f>_xlfn.XLOOKUP(tbl_species[[#This Row],[scientific_name]],tbl_obsv[scientific_name],tbl_obsv[park_name])</f>
        <v>Yosemite National Park</v>
      </c>
      <c r="H4551">
        <f>_xlfn.XLOOKUP(tbl_species[[#This Row],[scientific_name]],tbl_obsv[scientific_name],tbl_obsv[observations])</f>
        <v>116</v>
      </c>
    </row>
    <row r="4552" spans="1:8" x14ac:dyDescent="0.2">
      <c r="A4552" t="s">
        <v>5644</v>
      </c>
      <c r="B4552" t="s">
        <v>1384</v>
      </c>
      <c r="C4552" t="s">
        <v>9878</v>
      </c>
      <c r="D4552" t="s">
        <v>11066</v>
      </c>
      <c r="E4552" t="b">
        <f>_xlfn.XLOOKUP(tbl_species[[#This Row],[scientific_name]],tbl_scientific_name[scientific_name],tbl_scientific_name[is_protected])</f>
        <v>0</v>
      </c>
      <c r="F4552" t="b">
        <f>IF(COUNTIF(tbl_species[[#This Row],[common_names]],"*"&amp;$J$2&amp;"*"),TRUE,FALSE)</f>
        <v>0</v>
      </c>
      <c r="G4552" t="str">
        <f>_xlfn.XLOOKUP(tbl_species[[#This Row],[scientific_name]],tbl_obsv[scientific_name],tbl_obsv[park_name])</f>
        <v>Great Smoky Mountains National Park</v>
      </c>
      <c r="H4552">
        <f>_xlfn.XLOOKUP(tbl_species[[#This Row],[scientific_name]],tbl_obsv[scientific_name],tbl_obsv[observations])</f>
        <v>103</v>
      </c>
    </row>
    <row r="4553" spans="1:8" x14ac:dyDescent="0.2">
      <c r="A4553" t="s">
        <v>5644</v>
      </c>
      <c r="B4553" t="s">
        <v>5168</v>
      </c>
      <c r="C4553" t="s">
        <v>9879</v>
      </c>
      <c r="D4553" t="s">
        <v>11066</v>
      </c>
      <c r="E4553" t="b">
        <f>_xlfn.XLOOKUP(tbl_species[[#This Row],[scientific_name]],tbl_scientific_name[scientific_name],tbl_scientific_name[is_protected])</f>
        <v>0</v>
      </c>
      <c r="F4553" t="b">
        <f>IF(COUNTIF(tbl_species[[#This Row],[common_names]],"*"&amp;$J$2&amp;"*"),TRUE,FALSE)</f>
        <v>0</v>
      </c>
      <c r="G4553" t="str">
        <f>_xlfn.XLOOKUP(tbl_species[[#This Row],[scientific_name]],tbl_obsv[scientific_name],tbl_obsv[park_name])</f>
        <v>Great Smoky Mountains National Park</v>
      </c>
      <c r="H4553">
        <f>_xlfn.XLOOKUP(tbl_species[[#This Row],[scientific_name]],tbl_obsv[scientific_name],tbl_obsv[observations])</f>
        <v>56</v>
      </c>
    </row>
    <row r="4554" spans="1:8" x14ac:dyDescent="0.2">
      <c r="A4554" t="s">
        <v>5644</v>
      </c>
      <c r="B4554" t="s">
        <v>3414</v>
      </c>
      <c r="C4554" t="s">
        <v>5808</v>
      </c>
      <c r="D4554" t="s">
        <v>11066</v>
      </c>
      <c r="E4554" t="b">
        <f>_xlfn.XLOOKUP(tbl_species[[#This Row],[scientific_name]],tbl_scientific_name[scientific_name],tbl_scientific_name[is_protected])</f>
        <v>0</v>
      </c>
      <c r="F4554" t="b">
        <f>IF(COUNTIF(tbl_species[[#This Row],[common_names]],"*"&amp;$J$2&amp;"*"),TRUE,FALSE)</f>
        <v>0</v>
      </c>
      <c r="G4554" t="str">
        <f>_xlfn.XLOOKUP(tbl_species[[#This Row],[scientific_name]],tbl_obsv[scientific_name],tbl_obsv[park_name])</f>
        <v>Bryce National Park</v>
      </c>
      <c r="H4554">
        <f>_xlfn.XLOOKUP(tbl_species[[#This Row],[scientific_name]],tbl_obsv[scientific_name],tbl_obsv[observations])</f>
        <v>99</v>
      </c>
    </row>
    <row r="4555" spans="1:8" x14ac:dyDescent="0.2">
      <c r="A4555" t="s">
        <v>5644</v>
      </c>
      <c r="B4555" t="s">
        <v>1009</v>
      </c>
      <c r="C4555" t="s">
        <v>9880</v>
      </c>
      <c r="D4555" t="s">
        <v>11066</v>
      </c>
      <c r="E4555" t="b">
        <f>_xlfn.XLOOKUP(tbl_species[[#This Row],[scientific_name]],tbl_scientific_name[scientific_name],tbl_scientific_name[is_protected])</f>
        <v>0</v>
      </c>
      <c r="F4555" t="b">
        <f>IF(COUNTIF(tbl_species[[#This Row],[common_names]],"*"&amp;$J$2&amp;"*"),TRUE,FALSE)</f>
        <v>0</v>
      </c>
      <c r="G4555" t="str">
        <f>_xlfn.XLOOKUP(tbl_species[[#This Row],[scientific_name]],tbl_obsv[scientific_name],tbl_obsv[park_name])</f>
        <v>Yellowstone National Park</v>
      </c>
      <c r="H4555">
        <f>_xlfn.XLOOKUP(tbl_species[[#This Row],[scientific_name]],tbl_obsv[scientific_name],tbl_obsv[observations])</f>
        <v>248</v>
      </c>
    </row>
    <row r="4556" spans="1:8" x14ac:dyDescent="0.2">
      <c r="A4556" t="s">
        <v>5644</v>
      </c>
      <c r="B4556" t="s">
        <v>4539</v>
      </c>
      <c r="C4556" t="s">
        <v>9881</v>
      </c>
      <c r="D4556" t="s">
        <v>11066</v>
      </c>
      <c r="E4556" t="b">
        <f>_xlfn.XLOOKUP(tbl_species[[#This Row],[scientific_name]],tbl_scientific_name[scientific_name],tbl_scientific_name[is_protected])</f>
        <v>0</v>
      </c>
      <c r="F4556" t="b">
        <f>IF(COUNTIF(tbl_species[[#This Row],[common_names]],"*"&amp;$J$2&amp;"*"),TRUE,FALSE)</f>
        <v>0</v>
      </c>
      <c r="G4556" t="str">
        <f>_xlfn.XLOOKUP(tbl_species[[#This Row],[scientific_name]],tbl_obsv[scientific_name],tbl_obsv[park_name])</f>
        <v>Bryce National Park</v>
      </c>
      <c r="H4556">
        <f>_xlfn.XLOOKUP(tbl_species[[#This Row],[scientific_name]],tbl_obsv[scientific_name],tbl_obsv[observations])</f>
        <v>83</v>
      </c>
    </row>
    <row r="4557" spans="1:8" x14ac:dyDescent="0.2">
      <c r="A4557" t="s">
        <v>5644</v>
      </c>
      <c r="B4557" t="s">
        <v>1306</v>
      </c>
      <c r="C4557" t="s">
        <v>9882</v>
      </c>
      <c r="D4557" t="s">
        <v>11066</v>
      </c>
      <c r="E4557" t="b">
        <f>_xlfn.XLOOKUP(tbl_species[[#This Row],[scientific_name]],tbl_scientific_name[scientific_name],tbl_scientific_name[is_protected])</f>
        <v>0</v>
      </c>
      <c r="F4557" t="b">
        <f>IF(COUNTIF(tbl_species[[#This Row],[common_names]],"*"&amp;$J$2&amp;"*"),TRUE,FALSE)</f>
        <v>0</v>
      </c>
      <c r="G4557" t="str">
        <f>_xlfn.XLOOKUP(tbl_species[[#This Row],[scientific_name]],tbl_obsv[scientific_name],tbl_obsv[park_name])</f>
        <v>Bryce National Park</v>
      </c>
      <c r="H4557">
        <f>_xlfn.XLOOKUP(tbl_species[[#This Row],[scientific_name]],tbl_obsv[scientific_name],tbl_obsv[observations])</f>
        <v>118</v>
      </c>
    </row>
    <row r="4558" spans="1:8" x14ac:dyDescent="0.2">
      <c r="A4558" t="s">
        <v>5644</v>
      </c>
      <c r="B4558" t="s">
        <v>4061</v>
      </c>
      <c r="C4558" t="s">
        <v>9883</v>
      </c>
      <c r="D4558" t="s">
        <v>11066</v>
      </c>
      <c r="E4558" t="b">
        <f>_xlfn.XLOOKUP(tbl_species[[#This Row],[scientific_name]],tbl_scientific_name[scientific_name],tbl_scientific_name[is_protected])</f>
        <v>0</v>
      </c>
      <c r="F4558" t="b">
        <f>IF(COUNTIF(tbl_species[[#This Row],[common_names]],"*"&amp;$J$2&amp;"*"),TRUE,FALSE)</f>
        <v>0</v>
      </c>
      <c r="G4558" t="str">
        <f>_xlfn.XLOOKUP(tbl_species[[#This Row],[scientific_name]],tbl_obsv[scientific_name],tbl_obsv[park_name])</f>
        <v>Yellowstone National Park</v>
      </c>
      <c r="H4558">
        <f>_xlfn.XLOOKUP(tbl_species[[#This Row],[scientific_name]],tbl_obsv[scientific_name],tbl_obsv[observations])</f>
        <v>255</v>
      </c>
    </row>
    <row r="4559" spans="1:8" x14ac:dyDescent="0.2">
      <c r="A4559" t="s">
        <v>5644</v>
      </c>
      <c r="B4559" t="s">
        <v>3074</v>
      </c>
      <c r="C4559" t="s">
        <v>9884</v>
      </c>
      <c r="D4559" t="s">
        <v>11066</v>
      </c>
      <c r="E4559" t="b">
        <f>_xlfn.XLOOKUP(tbl_species[[#This Row],[scientific_name]],tbl_scientific_name[scientific_name],tbl_scientific_name[is_protected])</f>
        <v>0</v>
      </c>
      <c r="F4559" t="b">
        <f>IF(COUNTIF(tbl_species[[#This Row],[common_names]],"*"&amp;$J$2&amp;"*"),TRUE,FALSE)</f>
        <v>0</v>
      </c>
      <c r="G4559" t="str">
        <f>_xlfn.XLOOKUP(tbl_species[[#This Row],[scientific_name]],tbl_obsv[scientific_name],tbl_obsv[park_name])</f>
        <v>Bryce National Park</v>
      </c>
      <c r="H4559">
        <f>_xlfn.XLOOKUP(tbl_species[[#This Row],[scientific_name]],tbl_obsv[scientific_name],tbl_obsv[observations])</f>
        <v>72</v>
      </c>
    </row>
    <row r="4560" spans="1:8" x14ac:dyDescent="0.2">
      <c r="A4560" t="s">
        <v>5644</v>
      </c>
      <c r="B4560" t="s">
        <v>218</v>
      </c>
      <c r="C4560" t="s">
        <v>9885</v>
      </c>
      <c r="D4560" t="s">
        <v>11066</v>
      </c>
      <c r="E4560" t="b">
        <f>_xlfn.XLOOKUP(tbl_species[[#This Row],[scientific_name]],tbl_scientific_name[scientific_name],tbl_scientific_name[is_protected])</f>
        <v>0</v>
      </c>
      <c r="F4560" t="b">
        <f>IF(COUNTIF(tbl_species[[#This Row],[common_names]],"*"&amp;$J$2&amp;"*"),TRUE,FALSE)</f>
        <v>0</v>
      </c>
      <c r="G4560" t="str">
        <f>_xlfn.XLOOKUP(tbl_species[[#This Row],[scientific_name]],tbl_obsv[scientific_name],tbl_obsv[park_name])</f>
        <v>Yellowstone National Park</v>
      </c>
      <c r="H4560">
        <f>_xlfn.XLOOKUP(tbl_species[[#This Row],[scientific_name]],tbl_obsv[scientific_name],tbl_obsv[observations])</f>
        <v>261</v>
      </c>
    </row>
    <row r="4561" spans="1:8" x14ac:dyDescent="0.2">
      <c r="A4561" t="s">
        <v>5644</v>
      </c>
      <c r="B4561" t="s">
        <v>267</v>
      </c>
      <c r="C4561" t="s">
        <v>9886</v>
      </c>
      <c r="D4561" t="s">
        <v>11066</v>
      </c>
      <c r="E4561" t="b">
        <f>_xlfn.XLOOKUP(tbl_species[[#This Row],[scientific_name]],tbl_scientific_name[scientific_name],tbl_scientific_name[is_protected])</f>
        <v>0</v>
      </c>
      <c r="F4561" t="b">
        <f>IF(COUNTIF(tbl_species[[#This Row],[common_names]],"*"&amp;$J$2&amp;"*"),TRUE,FALSE)</f>
        <v>0</v>
      </c>
      <c r="G4561" t="str">
        <f>_xlfn.XLOOKUP(tbl_species[[#This Row],[scientific_name]],tbl_obsv[scientific_name],tbl_obsv[park_name])</f>
        <v>Bryce National Park</v>
      </c>
      <c r="H4561">
        <f>_xlfn.XLOOKUP(tbl_species[[#This Row],[scientific_name]],tbl_obsv[scientific_name],tbl_obsv[observations])</f>
        <v>116</v>
      </c>
    </row>
    <row r="4562" spans="1:8" x14ac:dyDescent="0.2">
      <c r="A4562" t="s">
        <v>5644</v>
      </c>
      <c r="B4562" t="s">
        <v>3770</v>
      </c>
      <c r="C4562" t="s">
        <v>9887</v>
      </c>
      <c r="D4562" t="s">
        <v>5560</v>
      </c>
      <c r="E4562" t="b">
        <f>_xlfn.XLOOKUP(tbl_species[[#This Row],[scientific_name]],tbl_scientific_name[scientific_name],tbl_scientific_name[is_protected])</f>
        <v>1</v>
      </c>
      <c r="F4562" t="b">
        <f>IF(COUNTIF(tbl_species[[#This Row],[common_names]],"*"&amp;$J$2&amp;"*"),TRUE,FALSE)</f>
        <v>0</v>
      </c>
      <c r="G4562" t="str">
        <f>_xlfn.XLOOKUP(tbl_species[[#This Row],[scientific_name]],tbl_obsv[scientific_name],tbl_obsv[park_name])</f>
        <v>Bryce National Park</v>
      </c>
      <c r="H4562">
        <f>_xlfn.XLOOKUP(tbl_species[[#This Row],[scientific_name]],tbl_obsv[scientific_name],tbl_obsv[observations])</f>
        <v>100</v>
      </c>
    </row>
    <row r="4563" spans="1:8" x14ac:dyDescent="0.2">
      <c r="A4563" t="s">
        <v>5644</v>
      </c>
      <c r="B4563" t="s">
        <v>227</v>
      </c>
      <c r="C4563" t="s">
        <v>9888</v>
      </c>
      <c r="D4563" t="s">
        <v>11066</v>
      </c>
      <c r="E4563" t="b">
        <f>_xlfn.XLOOKUP(tbl_species[[#This Row],[scientific_name]],tbl_scientific_name[scientific_name],tbl_scientific_name[is_protected])</f>
        <v>0</v>
      </c>
      <c r="F4563" t="b">
        <f>IF(COUNTIF(tbl_species[[#This Row],[common_names]],"*"&amp;$J$2&amp;"*"),TRUE,FALSE)</f>
        <v>0</v>
      </c>
      <c r="G4563" t="str">
        <f>_xlfn.XLOOKUP(tbl_species[[#This Row],[scientific_name]],tbl_obsv[scientific_name],tbl_obsv[park_name])</f>
        <v>Yosemite National Park</v>
      </c>
      <c r="H4563">
        <f>_xlfn.XLOOKUP(tbl_species[[#This Row],[scientific_name]],tbl_obsv[scientific_name],tbl_obsv[observations])</f>
        <v>128</v>
      </c>
    </row>
    <row r="4564" spans="1:8" x14ac:dyDescent="0.2">
      <c r="A4564" t="s">
        <v>5644</v>
      </c>
      <c r="B4564" t="s">
        <v>4553</v>
      </c>
      <c r="C4564" t="s">
        <v>9889</v>
      </c>
      <c r="D4564" t="s">
        <v>11066</v>
      </c>
      <c r="E4564" t="b">
        <f>_xlfn.XLOOKUP(tbl_species[[#This Row],[scientific_name]],tbl_scientific_name[scientific_name],tbl_scientific_name[is_protected])</f>
        <v>0</v>
      </c>
      <c r="F4564" t="b">
        <f>IF(COUNTIF(tbl_species[[#This Row],[common_names]],"*"&amp;$J$2&amp;"*"),TRUE,FALSE)</f>
        <v>0</v>
      </c>
      <c r="G4564" t="str">
        <f>_xlfn.XLOOKUP(tbl_species[[#This Row],[scientific_name]],tbl_obsv[scientific_name],tbl_obsv[park_name])</f>
        <v>Bryce National Park</v>
      </c>
      <c r="H4564">
        <f>_xlfn.XLOOKUP(tbl_species[[#This Row],[scientific_name]],tbl_obsv[scientific_name],tbl_obsv[observations])</f>
        <v>94</v>
      </c>
    </row>
    <row r="4565" spans="1:8" x14ac:dyDescent="0.2">
      <c r="A4565" t="s">
        <v>5644</v>
      </c>
      <c r="B4565" t="s">
        <v>4882</v>
      </c>
      <c r="C4565" t="s">
        <v>9890</v>
      </c>
      <c r="D4565" t="s">
        <v>11066</v>
      </c>
      <c r="E4565" t="b">
        <f>_xlfn.XLOOKUP(tbl_species[[#This Row],[scientific_name]],tbl_scientific_name[scientific_name],tbl_scientific_name[is_protected])</f>
        <v>0</v>
      </c>
      <c r="F4565" t="b">
        <f>IF(COUNTIF(tbl_species[[#This Row],[common_names]],"*"&amp;$J$2&amp;"*"),TRUE,FALSE)</f>
        <v>0</v>
      </c>
      <c r="G4565" t="str">
        <f>_xlfn.XLOOKUP(tbl_species[[#This Row],[scientific_name]],tbl_obsv[scientific_name],tbl_obsv[park_name])</f>
        <v>Great Smoky Mountains National Park</v>
      </c>
      <c r="H4565">
        <f>_xlfn.XLOOKUP(tbl_species[[#This Row],[scientific_name]],tbl_obsv[scientific_name],tbl_obsv[observations])</f>
        <v>71</v>
      </c>
    </row>
    <row r="4566" spans="1:8" x14ac:dyDescent="0.2">
      <c r="A4566" t="s">
        <v>5644</v>
      </c>
      <c r="B4566" t="s">
        <v>302</v>
      </c>
      <c r="C4566" t="s">
        <v>9891</v>
      </c>
      <c r="D4566" t="s">
        <v>5560</v>
      </c>
      <c r="E4566" t="b">
        <f>_xlfn.XLOOKUP(tbl_species[[#This Row],[scientific_name]],tbl_scientific_name[scientific_name],tbl_scientific_name[is_protected])</f>
        <v>1</v>
      </c>
      <c r="F4566" t="b">
        <f>IF(COUNTIF(tbl_species[[#This Row],[common_names]],"*"&amp;$J$2&amp;"*"),TRUE,FALSE)</f>
        <v>0</v>
      </c>
      <c r="G4566" t="str">
        <f>_xlfn.XLOOKUP(tbl_species[[#This Row],[scientific_name]],tbl_obsv[scientific_name],tbl_obsv[park_name])</f>
        <v>Great Smoky Mountains National Park</v>
      </c>
      <c r="H4566">
        <f>_xlfn.XLOOKUP(tbl_species[[#This Row],[scientific_name]],tbl_obsv[scientific_name],tbl_obsv[observations])</f>
        <v>64</v>
      </c>
    </row>
    <row r="4567" spans="1:8" x14ac:dyDescent="0.2">
      <c r="A4567" t="s">
        <v>5644</v>
      </c>
      <c r="B4567" t="s">
        <v>4985</v>
      </c>
      <c r="C4567" t="s">
        <v>9892</v>
      </c>
      <c r="D4567" t="s">
        <v>5656</v>
      </c>
      <c r="E4567" t="b">
        <f>_xlfn.XLOOKUP(tbl_species[[#This Row],[scientific_name]],tbl_scientific_name[scientific_name],tbl_scientific_name[is_protected])</f>
        <v>1</v>
      </c>
      <c r="F4567" t="b">
        <f>IF(COUNTIF(tbl_species[[#This Row],[common_names]],"*"&amp;$J$2&amp;"*"),TRUE,FALSE)</f>
        <v>0</v>
      </c>
      <c r="G4567" t="str">
        <f>_xlfn.XLOOKUP(tbl_species[[#This Row],[scientific_name]],tbl_obsv[scientific_name],tbl_obsv[park_name])</f>
        <v>Bryce National Park</v>
      </c>
      <c r="H4567">
        <f>_xlfn.XLOOKUP(tbl_species[[#This Row],[scientific_name]],tbl_obsv[scientific_name],tbl_obsv[observations])</f>
        <v>92</v>
      </c>
    </row>
    <row r="4568" spans="1:8" x14ac:dyDescent="0.2">
      <c r="A4568" t="s">
        <v>5644</v>
      </c>
      <c r="B4568" t="s">
        <v>4749</v>
      </c>
      <c r="C4568" t="s">
        <v>9893</v>
      </c>
      <c r="D4568" t="s">
        <v>11066</v>
      </c>
      <c r="E4568" t="b">
        <f>_xlfn.XLOOKUP(tbl_species[[#This Row],[scientific_name]],tbl_scientific_name[scientific_name],tbl_scientific_name[is_protected])</f>
        <v>0</v>
      </c>
      <c r="F4568" t="b">
        <f>IF(COUNTIF(tbl_species[[#This Row],[common_names]],"*"&amp;$J$2&amp;"*"),TRUE,FALSE)</f>
        <v>0</v>
      </c>
      <c r="G4568" t="str">
        <f>_xlfn.XLOOKUP(tbl_species[[#This Row],[scientific_name]],tbl_obsv[scientific_name],tbl_obsv[park_name])</f>
        <v>Yellowstone National Park</v>
      </c>
      <c r="H4568">
        <f>_xlfn.XLOOKUP(tbl_species[[#This Row],[scientific_name]],tbl_obsv[scientific_name],tbl_obsv[observations])</f>
        <v>246</v>
      </c>
    </row>
    <row r="4569" spans="1:8" x14ac:dyDescent="0.2">
      <c r="A4569" t="s">
        <v>5644</v>
      </c>
      <c r="B4569" t="s">
        <v>1114</v>
      </c>
      <c r="C4569" t="s">
        <v>9894</v>
      </c>
      <c r="D4569" t="s">
        <v>11066</v>
      </c>
      <c r="E4569" t="b">
        <f>_xlfn.XLOOKUP(tbl_species[[#This Row],[scientific_name]],tbl_scientific_name[scientific_name],tbl_scientific_name[is_protected])</f>
        <v>0</v>
      </c>
      <c r="F4569" t="b">
        <f>IF(COUNTIF(tbl_species[[#This Row],[common_names]],"*"&amp;$J$2&amp;"*"),TRUE,FALSE)</f>
        <v>0</v>
      </c>
      <c r="G4569" t="str">
        <f>_xlfn.XLOOKUP(tbl_species[[#This Row],[scientific_name]],tbl_obsv[scientific_name],tbl_obsv[park_name])</f>
        <v>Yellowstone National Park</v>
      </c>
      <c r="H4569">
        <f>_xlfn.XLOOKUP(tbl_species[[#This Row],[scientific_name]],tbl_obsv[scientific_name],tbl_obsv[observations])</f>
        <v>255</v>
      </c>
    </row>
    <row r="4570" spans="1:8" x14ac:dyDescent="0.2">
      <c r="A4570" t="s">
        <v>5644</v>
      </c>
      <c r="B4570" t="s">
        <v>1449</v>
      </c>
      <c r="C4570" t="s">
        <v>9895</v>
      </c>
      <c r="D4570" t="s">
        <v>11066</v>
      </c>
      <c r="E4570" t="b">
        <f>_xlfn.XLOOKUP(tbl_species[[#This Row],[scientific_name]],tbl_scientific_name[scientific_name],tbl_scientific_name[is_protected])</f>
        <v>0</v>
      </c>
      <c r="F4570" t="b">
        <f>IF(COUNTIF(tbl_species[[#This Row],[common_names]],"*"&amp;$J$2&amp;"*"),TRUE,FALSE)</f>
        <v>0</v>
      </c>
      <c r="G4570" t="str">
        <f>_xlfn.XLOOKUP(tbl_species[[#This Row],[scientific_name]],tbl_obsv[scientific_name],tbl_obsv[park_name])</f>
        <v>Bryce National Park</v>
      </c>
      <c r="H4570">
        <f>_xlfn.XLOOKUP(tbl_species[[#This Row],[scientific_name]],tbl_obsv[scientific_name],tbl_obsv[observations])</f>
        <v>128</v>
      </c>
    </row>
    <row r="4571" spans="1:8" x14ac:dyDescent="0.2">
      <c r="A4571" t="s">
        <v>5644</v>
      </c>
      <c r="B4571" t="s">
        <v>1156</v>
      </c>
      <c r="C4571" t="s">
        <v>9896</v>
      </c>
      <c r="D4571" t="s">
        <v>11066</v>
      </c>
      <c r="E4571" t="b">
        <f>_xlfn.XLOOKUP(tbl_species[[#This Row],[scientific_name]],tbl_scientific_name[scientific_name],tbl_scientific_name[is_protected])</f>
        <v>0</v>
      </c>
      <c r="F4571" t="b">
        <f>IF(COUNTIF(tbl_species[[#This Row],[common_names]],"*"&amp;$J$2&amp;"*"),TRUE,FALSE)</f>
        <v>0</v>
      </c>
      <c r="G4571" t="str">
        <f>_xlfn.XLOOKUP(tbl_species[[#This Row],[scientific_name]],tbl_obsv[scientific_name],tbl_obsv[park_name])</f>
        <v>Yosemite National Park</v>
      </c>
      <c r="H4571">
        <f>_xlfn.XLOOKUP(tbl_species[[#This Row],[scientific_name]],tbl_obsv[scientific_name],tbl_obsv[observations])</f>
        <v>165</v>
      </c>
    </row>
    <row r="4572" spans="1:8" x14ac:dyDescent="0.2">
      <c r="A4572" t="s">
        <v>5644</v>
      </c>
      <c r="B4572" t="s">
        <v>1168</v>
      </c>
      <c r="C4572" t="s">
        <v>9897</v>
      </c>
      <c r="D4572" t="s">
        <v>11066</v>
      </c>
      <c r="E4572" t="b">
        <f>_xlfn.XLOOKUP(tbl_species[[#This Row],[scientific_name]],tbl_scientific_name[scientific_name],tbl_scientific_name[is_protected])</f>
        <v>0</v>
      </c>
      <c r="F4572" t="b">
        <f>IF(COUNTIF(tbl_species[[#This Row],[common_names]],"*"&amp;$J$2&amp;"*"),TRUE,FALSE)</f>
        <v>0</v>
      </c>
      <c r="G4572" t="str">
        <f>_xlfn.XLOOKUP(tbl_species[[#This Row],[scientific_name]],tbl_obsv[scientific_name],tbl_obsv[park_name])</f>
        <v>Great Smoky Mountains National Park</v>
      </c>
      <c r="H4572">
        <f>_xlfn.XLOOKUP(tbl_species[[#This Row],[scientific_name]],tbl_obsv[scientific_name],tbl_obsv[observations])</f>
        <v>92</v>
      </c>
    </row>
    <row r="4573" spans="1:8" x14ac:dyDescent="0.2">
      <c r="A4573" t="s">
        <v>5644</v>
      </c>
      <c r="B4573" t="s">
        <v>1654</v>
      </c>
      <c r="C4573" t="s">
        <v>9898</v>
      </c>
      <c r="D4573" t="s">
        <v>11066</v>
      </c>
      <c r="E4573" t="b">
        <f>_xlfn.XLOOKUP(tbl_species[[#This Row],[scientific_name]],tbl_scientific_name[scientific_name],tbl_scientific_name[is_protected])</f>
        <v>0</v>
      </c>
      <c r="F4573" t="b">
        <f>IF(COUNTIF(tbl_species[[#This Row],[common_names]],"*"&amp;$J$2&amp;"*"),TRUE,FALSE)</f>
        <v>0</v>
      </c>
      <c r="G4573" t="str">
        <f>_xlfn.XLOOKUP(tbl_species[[#This Row],[scientific_name]],tbl_obsv[scientific_name],tbl_obsv[park_name])</f>
        <v>Yosemite National Park</v>
      </c>
      <c r="H4573">
        <f>_xlfn.XLOOKUP(tbl_species[[#This Row],[scientific_name]],tbl_obsv[scientific_name],tbl_obsv[observations])</f>
        <v>162</v>
      </c>
    </row>
    <row r="4574" spans="1:8" x14ac:dyDescent="0.2">
      <c r="A4574" t="s">
        <v>5644</v>
      </c>
      <c r="B4574" t="s">
        <v>1928</v>
      </c>
      <c r="C4574" t="s">
        <v>8608</v>
      </c>
      <c r="D4574" t="s">
        <v>11066</v>
      </c>
      <c r="E4574" t="b">
        <f>_xlfn.XLOOKUP(tbl_species[[#This Row],[scientific_name]],tbl_scientific_name[scientific_name],tbl_scientific_name[is_protected])</f>
        <v>0</v>
      </c>
      <c r="F4574" t="b">
        <f>IF(COUNTIF(tbl_species[[#This Row],[common_names]],"*"&amp;$J$2&amp;"*"),TRUE,FALSE)</f>
        <v>0</v>
      </c>
      <c r="G4574" t="str">
        <f>_xlfn.XLOOKUP(tbl_species[[#This Row],[scientific_name]],tbl_obsv[scientific_name],tbl_obsv[park_name])</f>
        <v>Bryce National Park</v>
      </c>
      <c r="H4574">
        <f>_xlfn.XLOOKUP(tbl_species[[#This Row],[scientific_name]],tbl_obsv[scientific_name],tbl_obsv[observations])</f>
        <v>137</v>
      </c>
    </row>
    <row r="4575" spans="1:8" x14ac:dyDescent="0.2">
      <c r="A4575" t="s">
        <v>5644</v>
      </c>
      <c r="B4575" t="s">
        <v>1913</v>
      </c>
      <c r="C4575" t="s">
        <v>9899</v>
      </c>
      <c r="D4575" t="s">
        <v>11066</v>
      </c>
      <c r="E4575" t="b">
        <f>_xlfn.XLOOKUP(tbl_species[[#This Row],[scientific_name]],tbl_scientific_name[scientific_name],tbl_scientific_name[is_protected])</f>
        <v>0</v>
      </c>
      <c r="F4575" t="b">
        <f>IF(COUNTIF(tbl_species[[#This Row],[common_names]],"*"&amp;$J$2&amp;"*"),TRUE,FALSE)</f>
        <v>0</v>
      </c>
      <c r="G4575" t="str">
        <f>_xlfn.XLOOKUP(tbl_species[[#This Row],[scientific_name]],tbl_obsv[scientific_name],tbl_obsv[park_name])</f>
        <v>Yosemite National Park</v>
      </c>
      <c r="H4575">
        <f>_xlfn.XLOOKUP(tbl_species[[#This Row],[scientific_name]],tbl_obsv[scientific_name],tbl_obsv[observations])</f>
        <v>160</v>
      </c>
    </row>
    <row r="4576" spans="1:8" x14ac:dyDescent="0.2">
      <c r="A4576" t="s">
        <v>5644</v>
      </c>
      <c r="B4576" t="s">
        <v>4577</v>
      </c>
      <c r="C4576" t="s">
        <v>9900</v>
      </c>
      <c r="D4576" t="s">
        <v>11066</v>
      </c>
      <c r="E4576" t="b">
        <f>_xlfn.XLOOKUP(tbl_species[[#This Row],[scientific_name]],tbl_scientific_name[scientific_name],tbl_scientific_name[is_protected])</f>
        <v>0</v>
      </c>
      <c r="F4576" t="b">
        <f>IF(COUNTIF(tbl_species[[#This Row],[common_names]],"*"&amp;$J$2&amp;"*"),TRUE,FALSE)</f>
        <v>0</v>
      </c>
      <c r="G4576" t="str">
        <f>_xlfn.XLOOKUP(tbl_species[[#This Row],[scientific_name]],tbl_obsv[scientific_name],tbl_obsv[park_name])</f>
        <v>Yellowstone National Park</v>
      </c>
      <c r="H4576">
        <f>_xlfn.XLOOKUP(tbl_species[[#This Row],[scientific_name]],tbl_obsv[scientific_name],tbl_obsv[observations])</f>
        <v>252</v>
      </c>
    </row>
    <row r="4577" spans="1:8" x14ac:dyDescent="0.2">
      <c r="A4577" t="s">
        <v>5644</v>
      </c>
      <c r="B4577" t="s">
        <v>600</v>
      </c>
      <c r="C4577" t="s">
        <v>9901</v>
      </c>
      <c r="D4577" t="s">
        <v>11066</v>
      </c>
      <c r="E4577" t="b">
        <f>_xlfn.XLOOKUP(tbl_species[[#This Row],[scientific_name]],tbl_scientific_name[scientific_name],tbl_scientific_name[is_protected])</f>
        <v>0</v>
      </c>
      <c r="F4577" t="b">
        <f>IF(COUNTIF(tbl_species[[#This Row],[common_names]],"*"&amp;$J$2&amp;"*"),TRUE,FALSE)</f>
        <v>0</v>
      </c>
      <c r="G4577" t="str">
        <f>_xlfn.XLOOKUP(tbl_species[[#This Row],[scientific_name]],tbl_obsv[scientific_name],tbl_obsv[park_name])</f>
        <v>Yellowstone National Park</v>
      </c>
      <c r="H4577">
        <f>_xlfn.XLOOKUP(tbl_species[[#This Row],[scientific_name]],tbl_obsv[scientific_name],tbl_obsv[observations])</f>
        <v>235</v>
      </c>
    </row>
    <row r="4578" spans="1:8" x14ac:dyDescent="0.2">
      <c r="A4578" t="s">
        <v>5909</v>
      </c>
      <c r="B4578" t="s">
        <v>4740</v>
      </c>
      <c r="C4578" t="s">
        <v>9902</v>
      </c>
      <c r="D4578" t="s">
        <v>11066</v>
      </c>
      <c r="E4578" t="b">
        <f>_xlfn.XLOOKUP(tbl_species[[#This Row],[scientific_name]],tbl_scientific_name[scientific_name],tbl_scientific_name[is_protected])</f>
        <v>0</v>
      </c>
      <c r="F4578" t="b">
        <f>IF(COUNTIF(tbl_species[[#This Row],[common_names]],"*"&amp;$J$2&amp;"*"),TRUE,FALSE)</f>
        <v>0</v>
      </c>
      <c r="G4578" t="str">
        <f>_xlfn.XLOOKUP(tbl_species[[#This Row],[scientific_name]],tbl_obsv[scientific_name],tbl_obsv[park_name])</f>
        <v>Bryce National Park</v>
      </c>
      <c r="H4578">
        <f>_xlfn.XLOOKUP(tbl_species[[#This Row],[scientific_name]],tbl_obsv[scientific_name],tbl_obsv[observations])</f>
        <v>115</v>
      </c>
    </row>
    <row r="4579" spans="1:8" x14ac:dyDescent="0.2">
      <c r="A4579" t="s">
        <v>5909</v>
      </c>
      <c r="B4579" t="s">
        <v>787</v>
      </c>
      <c r="C4579" t="s">
        <v>9903</v>
      </c>
      <c r="D4579" t="s">
        <v>11066</v>
      </c>
      <c r="E4579" t="b">
        <f>_xlfn.XLOOKUP(tbl_species[[#This Row],[scientific_name]],tbl_scientific_name[scientific_name],tbl_scientific_name[is_protected])</f>
        <v>0</v>
      </c>
      <c r="F4579" t="b">
        <f>IF(COUNTIF(tbl_species[[#This Row],[common_names]],"*"&amp;$J$2&amp;"*"),TRUE,FALSE)</f>
        <v>0</v>
      </c>
      <c r="G4579" t="str">
        <f>_xlfn.XLOOKUP(tbl_species[[#This Row],[scientific_name]],tbl_obsv[scientific_name],tbl_obsv[park_name])</f>
        <v>Bryce National Park</v>
      </c>
      <c r="H4579">
        <f>_xlfn.XLOOKUP(tbl_species[[#This Row],[scientific_name]],tbl_obsv[scientific_name],tbl_obsv[observations])</f>
        <v>72</v>
      </c>
    </row>
    <row r="4580" spans="1:8" x14ac:dyDescent="0.2">
      <c r="A4580" t="s">
        <v>5909</v>
      </c>
      <c r="B4580" t="s">
        <v>558</v>
      </c>
      <c r="C4580" t="s">
        <v>9904</v>
      </c>
      <c r="D4580" t="s">
        <v>11066</v>
      </c>
      <c r="E4580" t="b">
        <f>_xlfn.XLOOKUP(tbl_species[[#This Row],[scientific_name]],tbl_scientific_name[scientific_name],tbl_scientific_name[is_protected])</f>
        <v>0</v>
      </c>
      <c r="F4580" t="b">
        <f>IF(COUNTIF(tbl_species[[#This Row],[common_names]],"*"&amp;$J$2&amp;"*"),TRUE,FALSE)</f>
        <v>0</v>
      </c>
      <c r="G4580" t="str">
        <f>_xlfn.XLOOKUP(tbl_species[[#This Row],[scientific_name]],tbl_obsv[scientific_name],tbl_obsv[park_name])</f>
        <v>Great Smoky Mountains National Park</v>
      </c>
      <c r="H4580">
        <f>_xlfn.XLOOKUP(tbl_species[[#This Row],[scientific_name]],tbl_obsv[scientific_name],tbl_obsv[observations])</f>
        <v>77</v>
      </c>
    </row>
    <row r="4581" spans="1:8" x14ac:dyDescent="0.2">
      <c r="A4581" t="s">
        <v>5909</v>
      </c>
      <c r="B4581" t="s">
        <v>4455</v>
      </c>
      <c r="C4581" t="s">
        <v>9905</v>
      </c>
      <c r="D4581" t="s">
        <v>11066</v>
      </c>
      <c r="E4581" t="b">
        <f>_xlfn.XLOOKUP(tbl_species[[#This Row],[scientific_name]],tbl_scientific_name[scientific_name],tbl_scientific_name[is_protected])</f>
        <v>0</v>
      </c>
      <c r="F4581" t="b">
        <f>IF(COUNTIF(tbl_species[[#This Row],[common_names]],"*"&amp;$J$2&amp;"*"),TRUE,FALSE)</f>
        <v>0</v>
      </c>
      <c r="G4581" t="str">
        <f>_xlfn.XLOOKUP(tbl_species[[#This Row],[scientific_name]],tbl_obsv[scientific_name],tbl_obsv[park_name])</f>
        <v>Yosemite National Park</v>
      </c>
      <c r="H4581">
        <f>_xlfn.XLOOKUP(tbl_species[[#This Row],[scientific_name]],tbl_obsv[scientific_name],tbl_obsv[observations])</f>
        <v>148</v>
      </c>
    </row>
    <row r="4582" spans="1:8" x14ac:dyDescent="0.2">
      <c r="A4582" t="s">
        <v>5909</v>
      </c>
      <c r="B4582" t="s">
        <v>3030</v>
      </c>
      <c r="C4582" t="s">
        <v>9906</v>
      </c>
      <c r="D4582" t="s">
        <v>11066</v>
      </c>
      <c r="E4582" t="b">
        <f>_xlfn.XLOOKUP(tbl_species[[#This Row],[scientific_name]],tbl_scientific_name[scientific_name],tbl_scientific_name[is_protected])</f>
        <v>0</v>
      </c>
      <c r="F4582" t="b">
        <f>IF(COUNTIF(tbl_species[[#This Row],[common_names]],"*"&amp;$J$2&amp;"*"),TRUE,FALSE)</f>
        <v>0</v>
      </c>
      <c r="G4582" t="str">
        <f>_xlfn.XLOOKUP(tbl_species[[#This Row],[scientific_name]],tbl_obsv[scientific_name],tbl_obsv[park_name])</f>
        <v>Great Smoky Mountains National Park</v>
      </c>
      <c r="H4582">
        <f>_xlfn.XLOOKUP(tbl_species[[#This Row],[scientific_name]],tbl_obsv[scientific_name],tbl_obsv[observations])</f>
        <v>64</v>
      </c>
    </row>
    <row r="4583" spans="1:8" x14ac:dyDescent="0.2">
      <c r="A4583" t="s">
        <v>5909</v>
      </c>
      <c r="B4583" t="s">
        <v>4013</v>
      </c>
      <c r="C4583" t="s">
        <v>9907</v>
      </c>
      <c r="D4583" t="s">
        <v>5560</v>
      </c>
      <c r="E4583" t="b">
        <f>_xlfn.XLOOKUP(tbl_species[[#This Row],[scientific_name]],tbl_scientific_name[scientific_name],tbl_scientific_name[is_protected])</f>
        <v>1</v>
      </c>
      <c r="F4583" t="b">
        <f>IF(COUNTIF(tbl_species[[#This Row],[common_names]],"*"&amp;$J$2&amp;"*"),TRUE,FALSE)</f>
        <v>0</v>
      </c>
      <c r="G4583" t="str">
        <f>_xlfn.XLOOKUP(tbl_species[[#This Row],[scientific_name]],tbl_obsv[scientific_name],tbl_obsv[park_name])</f>
        <v>Bryce National Park</v>
      </c>
      <c r="H4583">
        <f>_xlfn.XLOOKUP(tbl_species[[#This Row],[scientific_name]],tbl_obsv[scientific_name],tbl_obsv[observations])</f>
        <v>76</v>
      </c>
    </row>
    <row r="4584" spans="1:8" x14ac:dyDescent="0.2">
      <c r="A4584" t="s">
        <v>5909</v>
      </c>
      <c r="B4584" t="s">
        <v>1641</v>
      </c>
      <c r="C4584" t="s">
        <v>9908</v>
      </c>
      <c r="D4584" t="s">
        <v>11066</v>
      </c>
      <c r="E4584" t="b">
        <f>_xlfn.XLOOKUP(tbl_species[[#This Row],[scientific_name]],tbl_scientific_name[scientific_name],tbl_scientific_name[is_protected])</f>
        <v>0</v>
      </c>
      <c r="F4584" t="b">
        <f>IF(COUNTIF(tbl_species[[#This Row],[common_names]],"*"&amp;$J$2&amp;"*"),TRUE,FALSE)</f>
        <v>0</v>
      </c>
      <c r="G4584" t="str">
        <f>_xlfn.XLOOKUP(tbl_species[[#This Row],[scientific_name]],tbl_obsv[scientific_name],tbl_obsv[park_name])</f>
        <v>Yellowstone National Park</v>
      </c>
      <c r="H4584">
        <f>_xlfn.XLOOKUP(tbl_species[[#This Row],[scientific_name]],tbl_obsv[scientific_name],tbl_obsv[observations])</f>
        <v>254</v>
      </c>
    </row>
    <row r="4585" spans="1:8" x14ac:dyDescent="0.2">
      <c r="A4585" t="s">
        <v>5909</v>
      </c>
      <c r="B4585" t="s">
        <v>933</v>
      </c>
      <c r="C4585" t="s">
        <v>9909</v>
      </c>
      <c r="D4585" t="s">
        <v>5560</v>
      </c>
      <c r="E4585" t="b">
        <f>_xlfn.XLOOKUP(tbl_species[[#This Row],[scientific_name]],tbl_scientific_name[scientific_name],tbl_scientific_name[is_protected])</f>
        <v>1</v>
      </c>
      <c r="F4585" t="b">
        <f>IF(COUNTIF(tbl_species[[#This Row],[common_names]],"*"&amp;$J$2&amp;"*"),TRUE,FALSE)</f>
        <v>0</v>
      </c>
      <c r="G4585" t="str">
        <f>_xlfn.XLOOKUP(tbl_species[[#This Row],[scientific_name]],tbl_obsv[scientific_name],tbl_obsv[park_name])</f>
        <v>Bryce National Park</v>
      </c>
      <c r="H4585">
        <f>_xlfn.XLOOKUP(tbl_species[[#This Row],[scientific_name]],tbl_obsv[scientific_name],tbl_obsv[observations])</f>
        <v>77</v>
      </c>
    </row>
    <row r="4586" spans="1:8" x14ac:dyDescent="0.2">
      <c r="A4586" t="s">
        <v>5909</v>
      </c>
      <c r="B4586" t="s">
        <v>1688</v>
      </c>
      <c r="C4586" t="s">
        <v>9910</v>
      </c>
      <c r="D4586" t="s">
        <v>11066</v>
      </c>
      <c r="E4586" t="b">
        <f>_xlfn.XLOOKUP(tbl_species[[#This Row],[scientific_name]],tbl_scientific_name[scientific_name],tbl_scientific_name[is_protected])</f>
        <v>0</v>
      </c>
      <c r="F4586" t="b">
        <f>IF(COUNTIF(tbl_species[[#This Row],[common_names]],"*"&amp;$J$2&amp;"*"),TRUE,FALSE)</f>
        <v>0</v>
      </c>
      <c r="G4586" t="str">
        <f>_xlfn.XLOOKUP(tbl_species[[#This Row],[scientific_name]],tbl_obsv[scientific_name],tbl_obsv[park_name])</f>
        <v>Yellowstone National Park</v>
      </c>
      <c r="H4586">
        <f>_xlfn.XLOOKUP(tbl_species[[#This Row],[scientific_name]],tbl_obsv[scientific_name],tbl_obsv[observations])</f>
        <v>231</v>
      </c>
    </row>
    <row r="4587" spans="1:8" x14ac:dyDescent="0.2">
      <c r="A4587" t="s">
        <v>5909</v>
      </c>
      <c r="B4587" t="s">
        <v>1333</v>
      </c>
      <c r="C4587" t="s">
        <v>9911</v>
      </c>
      <c r="D4587" t="s">
        <v>11066</v>
      </c>
      <c r="E4587" t="b">
        <f>_xlfn.XLOOKUP(tbl_species[[#This Row],[scientific_name]],tbl_scientific_name[scientific_name],tbl_scientific_name[is_protected])</f>
        <v>0</v>
      </c>
      <c r="F4587" t="b">
        <f>IF(COUNTIF(tbl_species[[#This Row],[common_names]],"*"&amp;$J$2&amp;"*"),TRUE,FALSE)</f>
        <v>0</v>
      </c>
      <c r="G4587" t="str">
        <f>_xlfn.XLOOKUP(tbl_species[[#This Row],[scientific_name]],tbl_obsv[scientific_name],tbl_obsv[park_name])</f>
        <v>Yellowstone National Park</v>
      </c>
      <c r="H4587">
        <f>_xlfn.XLOOKUP(tbl_species[[#This Row],[scientific_name]],tbl_obsv[scientific_name],tbl_obsv[observations])</f>
        <v>288</v>
      </c>
    </row>
    <row r="4588" spans="1:8" x14ac:dyDescent="0.2">
      <c r="A4588" t="s">
        <v>5909</v>
      </c>
      <c r="B4588" t="s">
        <v>1927</v>
      </c>
      <c r="C4588" t="s">
        <v>9912</v>
      </c>
      <c r="D4588" t="s">
        <v>11066</v>
      </c>
      <c r="E4588" t="b">
        <f>_xlfn.XLOOKUP(tbl_species[[#This Row],[scientific_name]],tbl_scientific_name[scientific_name],tbl_scientific_name[is_protected])</f>
        <v>0</v>
      </c>
      <c r="F4588" t="b">
        <f>IF(COUNTIF(tbl_species[[#This Row],[common_names]],"*"&amp;$J$2&amp;"*"),TRUE,FALSE)</f>
        <v>0</v>
      </c>
      <c r="G4588" t="str">
        <f>_xlfn.XLOOKUP(tbl_species[[#This Row],[scientific_name]],tbl_obsv[scientific_name],tbl_obsv[park_name])</f>
        <v>Bryce National Park</v>
      </c>
      <c r="H4588">
        <f>_xlfn.XLOOKUP(tbl_species[[#This Row],[scientific_name]],tbl_obsv[scientific_name],tbl_obsv[observations])</f>
        <v>98</v>
      </c>
    </row>
    <row r="4589" spans="1:8" x14ac:dyDescent="0.2">
      <c r="A4589" t="s">
        <v>5909</v>
      </c>
      <c r="B4589" t="s">
        <v>3203</v>
      </c>
      <c r="C4589" t="s">
        <v>9913</v>
      </c>
      <c r="D4589" t="s">
        <v>11066</v>
      </c>
      <c r="E4589" t="b">
        <f>_xlfn.XLOOKUP(tbl_species[[#This Row],[scientific_name]],tbl_scientific_name[scientific_name],tbl_scientific_name[is_protected])</f>
        <v>0</v>
      </c>
      <c r="F4589" t="b">
        <f>IF(COUNTIF(tbl_species[[#This Row],[common_names]],"*"&amp;$J$2&amp;"*"),TRUE,FALSE)</f>
        <v>0</v>
      </c>
      <c r="G4589" t="str">
        <f>_xlfn.XLOOKUP(tbl_species[[#This Row],[scientific_name]],tbl_obsv[scientific_name],tbl_obsv[park_name])</f>
        <v>Yellowstone National Park</v>
      </c>
      <c r="H4589">
        <f>_xlfn.XLOOKUP(tbl_species[[#This Row],[scientific_name]],tbl_obsv[scientific_name],tbl_obsv[observations])</f>
        <v>254</v>
      </c>
    </row>
    <row r="4590" spans="1:8" x14ac:dyDescent="0.2">
      <c r="A4590" t="s">
        <v>5909</v>
      </c>
      <c r="B4590" t="s">
        <v>2845</v>
      </c>
      <c r="C4590" t="s">
        <v>9914</v>
      </c>
      <c r="D4590" t="s">
        <v>11066</v>
      </c>
      <c r="E4590" t="b">
        <f>_xlfn.XLOOKUP(tbl_species[[#This Row],[scientific_name]],tbl_scientific_name[scientific_name],tbl_scientific_name[is_protected])</f>
        <v>0</v>
      </c>
      <c r="F4590" t="b">
        <f>IF(COUNTIF(tbl_species[[#This Row],[common_names]],"*"&amp;$J$2&amp;"*"),TRUE,FALSE)</f>
        <v>0</v>
      </c>
      <c r="G4590" t="str">
        <f>_xlfn.XLOOKUP(tbl_species[[#This Row],[scientific_name]],tbl_obsv[scientific_name],tbl_obsv[park_name])</f>
        <v>Yosemite National Park</v>
      </c>
      <c r="H4590">
        <f>_xlfn.XLOOKUP(tbl_species[[#This Row],[scientific_name]],tbl_obsv[scientific_name],tbl_obsv[observations])</f>
        <v>150</v>
      </c>
    </row>
    <row r="4591" spans="1:8" x14ac:dyDescent="0.2">
      <c r="A4591" t="s">
        <v>5909</v>
      </c>
      <c r="B4591" t="s">
        <v>4056</v>
      </c>
      <c r="C4591" t="s">
        <v>9915</v>
      </c>
      <c r="D4591" t="s">
        <v>11066</v>
      </c>
      <c r="E4591" t="b">
        <f>_xlfn.XLOOKUP(tbl_species[[#This Row],[scientific_name]],tbl_scientific_name[scientific_name],tbl_scientific_name[is_protected])</f>
        <v>0</v>
      </c>
      <c r="F4591" t="b">
        <f>IF(COUNTIF(tbl_species[[#This Row],[common_names]],"*"&amp;$J$2&amp;"*"),TRUE,FALSE)</f>
        <v>0</v>
      </c>
      <c r="G4591" t="str">
        <f>_xlfn.XLOOKUP(tbl_species[[#This Row],[scientific_name]],tbl_obsv[scientific_name],tbl_obsv[park_name])</f>
        <v>Yosemite National Park</v>
      </c>
      <c r="H4591">
        <f>_xlfn.XLOOKUP(tbl_species[[#This Row],[scientific_name]],tbl_obsv[scientific_name],tbl_obsv[observations])</f>
        <v>159</v>
      </c>
    </row>
    <row r="4592" spans="1:8" x14ac:dyDescent="0.2">
      <c r="A4592" t="s">
        <v>5909</v>
      </c>
      <c r="B4592" t="s">
        <v>1181</v>
      </c>
      <c r="C4592" t="s">
        <v>9916</v>
      </c>
      <c r="D4592" t="s">
        <v>11066</v>
      </c>
      <c r="E4592" t="b">
        <f>_xlfn.XLOOKUP(tbl_species[[#This Row],[scientific_name]],tbl_scientific_name[scientific_name],tbl_scientific_name[is_protected])</f>
        <v>0</v>
      </c>
      <c r="F4592" t="b">
        <f>IF(COUNTIF(tbl_species[[#This Row],[common_names]],"*"&amp;$J$2&amp;"*"),TRUE,FALSE)</f>
        <v>0</v>
      </c>
      <c r="G4592" t="str">
        <f>_xlfn.XLOOKUP(tbl_species[[#This Row],[scientific_name]],tbl_obsv[scientific_name],tbl_obsv[park_name])</f>
        <v>Great Smoky Mountains National Park</v>
      </c>
      <c r="H4592">
        <f>_xlfn.XLOOKUP(tbl_species[[#This Row],[scientific_name]],tbl_obsv[scientific_name],tbl_obsv[observations])</f>
        <v>77</v>
      </c>
    </row>
    <row r="4593" spans="1:8" x14ac:dyDescent="0.2">
      <c r="A4593" t="s">
        <v>5909</v>
      </c>
      <c r="B4593" t="s">
        <v>964</v>
      </c>
      <c r="C4593" t="s">
        <v>9917</v>
      </c>
      <c r="D4593" t="s">
        <v>11066</v>
      </c>
      <c r="E4593" t="b">
        <f>_xlfn.XLOOKUP(tbl_species[[#This Row],[scientific_name]],tbl_scientific_name[scientific_name],tbl_scientific_name[is_protected])</f>
        <v>0</v>
      </c>
      <c r="F4593" t="b">
        <f>IF(COUNTIF(tbl_species[[#This Row],[common_names]],"*"&amp;$J$2&amp;"*"),TRUE,FALSE)</f>
        <v>0</v>
      </c>
      <c r="G4593" t="str">
        <f>_xlfn.XLOOKUP(tbl_species[[#This Row],[scientific_name]],tbl_obsv[scientific_name],tbl_obsv[park_name])</f>
        <v>Yosemite National Park</v>
      </c>
      <c r="H4593">
        <f>_xlfn.XLOOKUP(tbl_species[[#This Row],[scientific_name]],tbl_obsv[scientific_name],tbl_obsv[observations])</f>
        <v>134</v>
      </c>
    </row>
    <row r="4594" spans="1:8" x14ac:dyDescent="0.2">
      <c r="A4594" t="s">
        <v>5909</v>
      </c>
      <c r="B4594" t="s">
        <v>3674</v>
      </c>
      <c r="C4594" t="s">
        <v>9918</v>
      </c>
      <c r="D4594" t="s">
        <v>11066</v>
      </c>
      <c r="E4594" t="b">
        <f>_xlfn.XLOOKUP(tbl_species[[#This Row],[scientific_name]],tbl_scientific_name[scientific_name],tbl_scientific_name[is_protected])</f>
        <v>0</v>
      </c>
      <c r="F4594" t="b">
        <f>IF(COUNTIF(tbl_species[[#This Row],[common_names]],"*"&amp;$J$2&amp;"*"),TRUE,FALSE)</f>
        <v>0</v>
      </c>
      <c r="G4594" t="str">
        <f>_xlfn.XLOOKUP(tbl_species[[#This Row],[scientific_name]],tbl_obsv[scientific_name],tbl_obsv[park_name])</f>
        <v>Yosemite National Park</v>
      </c>
      <c r="H4594">
        <f>_xlfn.XLOOKUP(tbl_species[[#This Row],[scientific_name]],tbl_obsv[scientific_name],tbl_obsv[observations])</f>
        <v>153</v>
      </c>
    </row>
    <row r="4595" spans="1:8" x14ac:dyDescent="0.2">
      <c r="A4595" t="s">
        <v>5909</v>
      </c>
      <c r="B4595" t="s">
        <v>5483</v>
      </c>
      <c r="C4595" t="s">
        <v>9919</v>
      </c>
      <c r="D4595" t="s">
        <v>11066</v>
      </c>
      <c r="E4595" t="b">
        <f>_xlfn.XLOOKUP(tbl_species[[#This Row],[scientific_name]],tbl_scientific_name[scientific_name],tbl_scientific_name[is_protected])</f>
        <v>0</v>
      </c>
      <c r="F4595" t="b">
        <f>IF(COUNTIF(tbl_species[[#This Row],[common_names]],"*"&amp;$J$2&amp;"*"),TRUE,FALSE)</f>
        <v>0</v>
      </c>
      <c r="G4595" t="str">
        <f>_xlfn.XLOOKUP(tbl_species[[#This Row],[scientific_name]],tbl_obsv[scientific_name],tbl_obsv[park_name])</f>
        <v>Yosemite National Park</v>
      </c>
      <c r="H4595">
        <f>_xlfn.XLOOKUP(tbl_species[[#This Row],[scientific_name]],tbl_obsv[scientific_name],tbl_obsv[observations])</f>
        <v>181</v>
      </c>
    </row>
    <row r="4596" spans="1:8" x14ac:dyDescent="0.2">
      <c r="A4596" t="s">
        <v>5909</v>
      </c>
      <c r="B4596" t="s">
        <v>2159</v>
      </c>
      <c r="C4596" t="s">
        <v>9920</v>
      </c>
      <c r="D4596" t="s">
        <v>11066</v>
      </c>
      <c r="E4596" t="b">
        <f>_xlfn.XLOOKUP(tbl_species[[#This Row],[scientific_name]],tbl_scientific_name[scientific_name],tbl_scientific_name[is_protected])</f>
        <v>0</v>
      </c>
      <c r="F4596" t="b">
        <f>IF(COUNTIF(tbl_species[[#This Row],[common_names]],"*"&amp;$J$2&amp;"*"),TRUE,FALSE)</f>
        <v>0</v>
      </c>
      <c r="G4596" t="str">
        <f>_xlfn.XLOOKUP(tbl_species[[#This Row],[scientific_name]],tbl_obsv[scientific_name],tbl_obsv[park_name])</f>
        <v>Yellowstone National Park</v>
      </c>
      <c r="H4596">
        <f>_xlfn.XLOOKUP(tbl_species[[#This Row],[scientific_name]],tbl_obsv[scientific_name],tbl_obsv[observations])</f>
        <v>214</v>
      </c>
    </row>
    <row r="4597" spans="1:8" x14ac:dyDescent="0.2">
      <c r="A4597" t="s">
        <v>5909</v>
      </c>
      <c r="B4597" t="s">
        <v>4214</v>
      </c>
      <c r="C4597" t="s">
        <v>9921</v>
      </c>
      <c r="D4597" t="s">
        <v>11066</v>
      </c>
      <c r="E4597" t="b">
        <f>_xlfn.XLOOKUP(tbl_species[[#This Row],[scientific_name]],tbl_scientific_name[scientific_name],tbl_scientific_name[is_protected])</f>
        <v>0</v>
      </c>
      <c r="F4597" t="b">
        <f>IF(COUNTIF(tbl_species[[#This Row],[common_names]],"*"&amp;$J$2&amp;"*"),TRUE,FALSE)</f>
        <v>0</v>
      </c>
      <c r="G4597" t="str">
        <f>_xlfn.XLOOKUP(tbl_species[[#This Row],[scientific_name]],tbl_obsv[scientific_name],tbl_obsv[park_name])</f>
        <v>Great Smoky Mountains National Park</v>
      </c>
      <c r="H4597">
        <f>_xlfn.XLOOKUP(tbl_species[[#This Row],[scientific_name]],tbl_obsv[scientific_name],tbl_obsv[observations])</f>
        <v>59</v>
      </c>
    </row>
    <row r="4598" spans="1:8" x14ac:dyDescent="0.2">
      <c r="A4598" t="s">
        <v>5960</v>
      </c>
      <c r="B4598" t="s">
        <v>4268</v>
      </c>
      <c r="C4598" t="s">
        <v>9922</v>
      </c>
      <c r="D4598" t="s">
        <v>11066</v>
      </c>
      <c r="E4598" t="b">
        <f>_xlfn.XLOOKUP(tbl_species[[#This Row],[scientific_name]],tbl_scientific_name[scientific_name],tbl_scientific_name[is_protected])</f>
        <v>0</v>
      </c>
      <c r="F4598" t="b">
        <f>IF(COUNTIF(tbl_species[[#This Row],[common_names]],"*"&amp;$J$2&amp;"*"),TRUE,FALSE)</f>
        <v>0</v>
      </c>
      <c r="G4598" t="str">
        <f>_xlfn.XLOOKUP(tbl_species[[#This Row],[scientific_name]],tbl_obsv[scientific_name],tbl_obsv[park_name])</f>
        <v>Yosemite National Park</v>
      </c>
      <c r="H4598">
        <f>_xlfn.XLOOKUP(tbl_species[[#This Row],[scientific_name]],tbl_obsv[scientific_name],tbl_obsv[observations])</f>
        <v>154</v>
      </c>
    </row>
    <row r="4599" spans="1:8" x14ac:dyDescent="0.2">
      <c r="A4599" t="s">
        <v>5960</v>
      </c>
      <c r="B4599" t="s">
        <v>482</v>
      </c>
      <c r="C4599" t="s">
        <v>9923</v>
      </c>
      <c r="D4599" t="s">
        <v>5593</v>
      </c>
      <c r="E4599" t="b">
        <f>_xlfn.XLOOKUP(tbl_species[[#This Row],[scientific_name]],tbl_scientific_name[scientific_name],tbl_scientific_name[is_protected])</f>
        <v>1</v>
      </c>
      <c r="F4599" t="b">
        <f>IF(COUNTIF(tbl_species[[#This Row],[common_names]],"*"&amp;$J$2&amp;"*"),TRUE,FALSE)</f>
        <v>0</v>
      </c>
      <c r="G4599" t="str">
        <f>_xlfn.XLOOKUP(tbl_species[[#This Row],[scientific_name]],tbl_obsv[scientific_name],tbl_obsv[park_name])</f>
        <v>Great Smoky Mountains National Park</v>
      </c>
      <c r="H4599">
        <f>_xlfn.XLOOKUP(tbl_species[[#This Row],[scientific_name]],tbl_obsv[scientific_name],tbl_obsv[observations])</f>
        <v>30</v>
      </c>
    </row>
    <row r="4600" spans="1:8" x14ac:dyDescent="0.2">
      <c r="A4600" t="s">
        <v>5960</v>
      </c>
      <c r="B4600" t="s">
        <v>1706</v>
      </c>
      <c r="C4600" t="s">
        <v>9924</v>
      </c>
      <c r="D4600" t="s">
        <v>11066</v>
      </c>
      <c r="E4600" t="b">
        <f>_xlfn.XLOOKUP(tbl_species[[#This Row],[scientific_name]],tbl_scientific_name[scientific_name],tbl_scientific_name[is_protected])</f>
        <v>0</v>
      </c>
      <c r="F4600" t="b">
        <f>IF(COUNTIF(tbl_species[[#This Row],[common_names]],"*"&amp;$J$2&amp;"*"),TRUE,FALSE)</f>
        <v>0</v>
      </c>
      <c r="G4600" t="str">
        <f>_xlfn.XLOOKUP(tbl_species[[#This Row],[scientific_name]],tbl_obsv[scientific_name],tbl_obsv[park_name])</f>
        <v>Bryce National Park</v>
      </c>
      <c r="H4600">
        <f>_xlfn.XLOOKUP(tbl_species[[#This Row],[scientific_name]],tbl_obsv[scientific_name],tbl_obsv[observations])</f>
        <v>73</v>
      </c>
    </row>
    <row r="4601" spans="1:8" x14ac:dyDescent="0.2">
      <c r="A4601" t="s">
        <v>5960</v>
      </c>
      <c r="B4601" t="s">
        <v>1985</v>
      </c>
      <c r="C4601" t="s">
        <v>9925</v>
      </c>
      <c r="D4601" t="s">
        <v>11066</v>
      </c>
      <c r="E4601" t="b">
        <f>_xlfn.XLOOKUP(tbl_species[[#This Row],[scientific_name]],tbl_scientific_name[scientific_name],tbl_scientific_name[is_protected])</f>
        <v>0</v>
      </c>
      <c r="F4601" t="b">
        <f>IF(COUNTIF(tbl_species[[#This Row],[common_names]],"*"&amp;$J$2&amp;"*"),TRUE,FALSE)</f>
        <v>0</v>
      </c>
      <c r="G4601" t="str">
        <f>_xlfn.XLOOKUP(tbl_species[[#This Row],[scientific_name]],tbl_obsv[scientific_name],tbl_obsv[park_name])</f>
        <v>Bryce National Park</v>
      </c>
      <c r="H4601">
        <f>_xlfn.XLOOKUP(tbl_species[[#This Row],[scientific_name]],tbl_obsv[scientific_name],tbl_obsv[observations])</f>
        <v>84</v>
      </c>
    </row>
    <row r="4602" spans="1:8" x14ac:dyDescent="0.2">
      <c r="A4602" t="s">
        <v>5960</v>
      </c>
      <c r="B4602" t="s">
        <v>344</v>
      </c>
      <c r="C4602" t="s">
        <v>9926</v>
      </c>
      <c r="D4602" t="s">
        <v>5593</v>
      </c>
      <c r="E4602" t="b">
        <f>_xlfn.XLOOKUP(tbl_species[[#This Row],[scientific_name]],tbl_scientific_name[scientific_name],tbl_scientific_name[is_protected])</f>
        <v>1</v>
      </c>
      <c r="F4602" t="b">
        <f>IF(COUNTIF(tbl_species[[#This Row],[common_names]],"*"&amp;$J$2&amp;"*"),TRUE,FALSE)</f>
        <v>0</v>
      </c>
      <c r="G4602" t="str">
        <f>_xlfn.XLOOKUP(tbl_species[[#This Row],[scientific_name]],tbl_obsv[scientific_name],tbl_obsv[park_name])</f>
        <v>Great Smoky Mountains National Park</v>
      </c>
      <c r="H4602">
        <f>_xlfn.XLOOKUP(tbl_species[[#This Row],[scientific_name]],tbl_obsv[scientific_name],tbl_obsv[observations])</f>
        <v>43</v>
      </c>
    </row>
    <row r="4603" spans="1:8" x14ac:dyDescent="0.2">
      <c r="A4603" t="s">
        <v>5960</v>
      </c>
      <c r="B4603" t="s">
        <v>472</v>
      </c>
      <c r="C4603" t="s">
        <v>9927</v>
      </c>
      <c r="D4603" t="s">
        <v>5562</v>
      </c>
      <c r="E4603" t="b">
        <f>_xlfn.XLOOKUP(tbl_species[[#This Row],[scientific_name]],tbl_scientific_name[scientific_name],tbl_scientific_name[is_protected])</f>
        <v>1</v>
      </c>
      <c r="F4603" t="b">
        <f>IF(COUNTIF(tbl_species[[#This Row],[common_names]],"*"&amp;$J$2&amp;"*"),TRUE,FALSE)</f>
        <v>0</v>
      </c>
      <c r="G4603" t="str">
        <f>_xlfn.XLOOKUP(tbl_species[[#This Row],[scientific_name]],tbl_obsv[scientific_name],tbl_obsv[park_name])</f>
        <v>Yosemite National Park</v>
      </c>
      <c r="H4603">
        <f>_xlfn.XLOOKUP(tbl_species[[#This Row],[scientific_name]],tbl_obsv[scientific_name],tbl_obsv[observations])</f>
        <v>42</v>
      </c>
    </row>
    <row r="4604" spans="1:8" x14ac:dyDescent="0.2">
      <c r="A4604" t="s">
        <v>5960</v>
      </c>
      <c r="B4604" t="s">
        <v>2917</v>
      </c>
      <c r="C4604" t="s">
        <v>9928</v>
      </c>
      <c r="D4604" t="s">
        <v>11066</v>
      </c>
      <c r="E4604" t="b">
        <f>_xlfn.XLOOKUP(tbl_species[[#This Row],[scientific_name]],tbl_scientific_name[scientific_name],tbl_scientific_name[is_protected])</f>
        <v>0</v>
      </c>
      <c r="F4604" t="b">
        <f>IF(COUNTIF(tbl_species[[#This Row],[common_names]],"*"&amp;$J$2&amp;"*"),TRUE,FALSE)</f>
        <v>0</v>
      </c>
      <c r="G4604" t="str">
        <f>_xlfn.XLOOKUP(tbl_species[[#This Row],[scientific_name]],tbl_obsv[scientific_name],tbl_obsv[park_name])</f>
        <v>Great Smoky Mountains National Park</v>
      </c>
      <c r="H4604">
        <f>_xlfn.XLOOKUP(tbl_species[[#This Row],[scientific_name]],tbl_obsv[scientific_name],tbl_obsv[observations])</f>
        <v>71</v>
      </c>
    </row>
    <row r="4605" spans="1:8" x14ac:dyDescent="0.2">
      <c r="A4605" t="s">
        <v>5960</v>
      </c>
      <c r="B4605" t="s">
        <v>4330</v>
      </c>
      <c r="C4605" t="s">
        <v>9929</v>
      </c>
      <c r="D4605" t="s">
        <v>11066</v>
      </c>
      <c r="E4605" t="b">
        <f>_xlfn.XLOOKUP(tbl_species[[#This Row],[scientific_name]],tbl_scientific_name[scientific_name],tbl_scientific_name[is_protected])</f>
        <v>0</v>
      </c>
      <c r="F4605" t="b">
        <f>IF(COUNTIF(tbl_species[[#This Row],[common_names]],"*"&amp;$J$2&amp;"*"),TRUE,FALSE)</f>
        <v>0</v>
      </c>
      <c r="G4605" t="str">
        <f>_xlfn.XLOOKUP(tbl_species[[#This Row],[scientific_name]],tbl_obsv[scientific_name],tbl_obsv[park_name])</f>
        <v>Yosemite National Park</v>
      </c>
      <c r="H4605">
        <f>_xlfn.XLOOKUP(tbl_species[[#This Row],[scientific_name]],tbl_obsv[scientific_name],tbl_obsv[observations])</f>
        <v>155</v>
      </c>
    </row>
    <row r="4606" spans="1:8" x14ac:dyDescent="0.2">
      <c r="A4606" t="s">
        <v>5960</v>
      </c>
      <c r="B4606" t="s">
        <v>4006</v>
      </c>
      <c r="C4606" t="s">
        <v>9930</v>
      </c>
      <c r="D4606" t="s">
        <v>11066</v>
      </c>
      <c r="E4606" t="b">
        <f>_xlfn.XLOOKUP(tbl_species[[#This Row],[scientific_name]],tbl_scientific_name[scientific_name],tbl_scientific_name[is_protected])</f>
        <v>0</v>
      </c>
      <c r="F4606" t="b">
        <f>IF(COUNTIF(tbl_species[[#This Row],[common_names]],"*"&amp;$J$2&amp;"*"),TRUE,FALSE)</f>
        <v>0</v>
      </c>
      <c r="G4606" t="str">
        <f>_xlfn.XLOOKUP(tbl_species[[#This Row],[scientific_name]],tbl_obsv[scientific_name],tbl_obsv[park_name])</f>
        <v>Yellowstone National Park</v>
      </c>
      <c r="H4606">
        <f>_xlfn.XLOOKUP(tbl_species[[#This Row],[scientific_name]],tbl_obsv[scientific_name],tbl_obsv[observations])</f>
        <v>248</v>
      </c>
    </row>
    <row r="4607" spans="1:8" x14ac:dyDescent="0.2">
      <c r="A4607" t="s">
        <v>5960</v>
      </c>
      <c r="B4607" t="s">
        <v>1148</v>
      </c>
      <c r="C4607" t="s">
        <v>9931</v>
      </c>
      <c r="D4607" t="s">
        <v>11066</v>
      </c>
      <c r="E4607" t="b">
        <f>_xlfn.XLOOKUP(tbl_species[[#This Row],[scientific_name]],tbl_scientific_name[scientific_name],tbl_scientific_name[is_protected])</f>
        <v>0</v>
      </c>
      <c r="F4607" t="b">
        <f>IF(COUNTIF(tbl_species[[#This Row],[common_names]],"*"&amp;$J$2&amp;"*"),TRUE,FALSE)</f>
        <v>0</v>
      </c>
      <c r="G4607" t="str">
        <f>_xlfn.XLOOKUP(tbl_species[[#This Row],[scientific_name]],tbl_obsv[scientific_name],tbl_obsv[park_name])</f>
        <v>Bryce National Park</v>
      </c>
      <c r="H4607">
        <f>_xlfn.XLOOKUP(tbl_species[[#This Row],[scientific_name]],tbl_obsv[scientific_name],tbl_obsv[observations])</f>
        <v>89</v>
      </c>
    </row>
    <row r="4608" spans="1:8" x14ac:dyDescent="0.2">
      <c r="A4608" t="s">
        <v>5960</v>
      </c>
      <c r="B4608" t="s">
        <v>1391</v>
      </c>
      <c r="C4608" t="s">
        <v>9932</v>
      </c>
      <c r="D4608" t="s">
        <v>11066</v>
      </c>
      <c r="E4608" t="b">
        <f>_xlfn.XLOOKUP(tbl_species[[#This Row],[scientific_name]],tbl_scientific_name[scientific_name],tbl_scientific_name[is_protected])</f>
        <v>0</v>
      </c>
      <c r="F4608" t="b">
        <f>IF(COUNTIF(tbl_species[[#This Row],[common_names]],"*"&amp;$J$2&amp;"*"),TRUE,FALSE)</f>
        <v>0</v>
      </c>
      <c r="G4608" t="str">
        <f>_xlfn.XLOOKUP(tbl_species[[#This Row],[scientific_name]],tbl_obsv[scientific_name],tbl_obsv[park_name])</f>
        <v>Yosemite National Park</v>
      </c>
      <c r="H4608">
        <f>_xlfn.XLOOKUP(tbl_species[[#This Row],[scientific_name]],tbl_obsv[scientific_name],tbl_obsv[observations])</f>
        <v>133</v>
      </c>
    </row>
    <row r="4609" spans="1:8" x14ac:dyDescent="0.2">
      <c r="A4609" t="s">
        <v>5960</v>
      </c>
      <c r="B4609" t="s">
        <v>4667</v>
      </c>
      <c r="C4609" t="s">
        <v>9933</v>
      </c>
      <c r="D4609" t="s">
        <v>5560</v>
      </c>
      <c r="E4609" t="b">
        <f>_xlfn.XLOOKUP(tbl_species[[#This Row],[scientific_name]],tbl_scientific_name[scientific_name],tbl_scientific_name[is_protected])</f>
        <v>1</v>
      </c>
      <c r="F4609" t="b">
        <f>IF(COUNTIF(tbl_species[[#This Row],[common_names]],"*"&amp;$J$2&amp;"*"),TRUE,FALSE)</f>
        <v>0</v>
      </c>
      <c r="G4609" t="str">
        <f>_xlfn.XLOOKUP(tbl_species[[#This Row],[scientific_name]],tbl_obsv[scientific_name],tbl_obsv[park_name])</f>
        <v>Yosemite National Park</v>
      </c>
      <c r="H4609">
        <f>_xlfn.XLOOKUP(tbl_species[[#This Row],[scientific_name]],tbl_obsv[scientific_name],tbl_obsv[observations])</f>
        <v>162</v>
      </c>
    </row>
    <row r="4610" spans="1:8" x14ac:dyDescent="0.2">
      <c r="A4610" t="s">
        <v>5960</v>
      </c>
      <c r="B4610" t="s">
        <v>584</v>
      </c>
      <c r="C4610" t="s">
        <v>9934</v>
      </c>
      <c r="D4610" t="s">
        <v>11066</v>
      </c>
      <c r="E4610" t="b">
        <f>_xlfn.XLOOKUP(tbl_species[[#This Row],[scientific_name]],tbl_scientific_name[scientific_name],tbl_scientific_name[is_protected])</f>
        <v>0</v>
      </c>
      <c r="F4610" t="b">
        <f>IF(COUNTIF(tbl_species[[#This Row],[common_names]],"*"&amp;$J$2&amp;"*"),TRUE,FALSE)</f>
        <v>0</v>
      </c>
      <c r="G4610" t="str">
        <f>_xlfn.XLOOKUP(tbl_species[[#This Row],[scientific_name]],tbl_obsv[scientific_name],tbl_obsv[park_name])</f>
        <v>Yosemite National Park</v>
      </c>
      <c r="H4610">
        <f>_xlfn.XLOOKUP(tbl_species[[#This Row],[scientific_name]],tbl_obsv[scientific_name],tbl_obsv[observations])</f>
        <v>146</v>
      </c>
    </row>
    <row r="4611" spans="1:8" x14ac:dyDescent="0.2">
      <c r="A4611" t="s">
        <v>6020</v>
      </c>
      <c r="B4611" t="s">
        <v>4024</v>
      </c>
      <c r="C4611" t="s">
        <v>9935</v>
      </c>
      <c r="D4611" t="s">
        <v>11066</v>
      </c>
      <c r="E4611" t="b">
        <f>_xlfn.XLOOKUP(tbl_species[[#This Row],[scientific_name]],tbl_scientific_name[scientific_name],tbl_scientific_name[is_protected])</f>
        <v>0</v>
      </c>
      <c r="F4611" t="b">
        <f>IF(COUNTIF(tbl_species[[#This Row],[common_names]],"*"&amp;$J$2&amp;"*"),TRUE,FALSE)</f>
        <v>0</v>
      </c>
      <c r="G4611" t="str">
        <f>_xlfn.XLOOKUP(tbl_species[[#This Row],[scientific_name]],tbl_obsv[scientific_name],tbl_obsv[park_name])</f>
        <v>Great Smoky Mountains National Park</v>
      </c>
      <c r="H4611">
        <f>_xlfn.XLOOKUP(tbl_species[[#This Row],[scientific_name]],tbl_obsv[scientific_name],tbl_obsv[observations])</f>
        <v>58</v>
      </c>
    </row>
    <row r="4612" spans="1:8" x14ac:dyDescent="0.2">
      <c r="A4612" t="s">
        <v>6020</v>
      </c>
      <c r="B4612" t="s">
        <v>4687</v>
      </c>
      <c r="C4612" t="s">
        <v>9936</v>
      </c>
      <c r="D4612" t="s">
        <v>11066</v>
      </c>
      <c r="E4612" t="b">
        <f>_xlfn.XLOOKUP(tbl_species[[#This Row],[scientific_name]],tbl_scientific_name[scientific_name],tbl_scientific_name[is_protected])</f>
        <v>0</v>
      </c>
      <c r="F4612" t="b">
        <f>IF(COUNTIF(tbl_species[[#This Row],[common_names]],"*"&amp;$J$2&amp;"*"),TRUE,FALSE)</f>
        <v>0</v>
      </c>
      <c r="G4612" t="str">
        <f>_xlfn.XLOOKUP(tbl_species[[#This Row],[scientific_name]],tbl_obsv[scientific_name],tbl_obsv[park_name])</f>
        <v>Yellowstone National Park</v>
      </c>
      <c r="H4612">
        <f>_xlfn.XLOOKUP(tbl_species[[#This Row],[scientific_name]],tbl_obsv[scientific_name],tbl_obsv[observations])</f>
        <v>239</v>
      </c>
    </row>
    <row r="4613" spans="1:8" x14ac:dyDescent="0.2">
      <c r="A4613" t="s">
        <v>6020</v>
      </c>
      <c r="B4613" t="s">
        <v>4642</v>
      </c>
      <c r="C4613" t="s">
        <v>9937</v>
      </c>
      <c r="D4613" t="s">
        <v>11066</v>
      </c>
      <c r="E4613" t="b">
        <f>_xlfn.XLOOKUP(tbl_species[[#This Row],[scientific_name]],tbl_scientific_name[scientific_name],tbl_scientific_name[is_protected])</f>
        <v>0</v>
      </c>
      <c r="F4613" t="b">
        <f>IF(COUNTIF(tbl_species[[#This Row],[common_names]],"*"&amp;$J$2&amp;"*"),TRUE,FALSE)</f>
        <v>0</v>
      </c>
      <c r="G4613" t="str">
        <f>_xlfn.XLOOKUP(tbl_species[[#This Row],[scientific_name]],tbl_obsv[scientific_name],tbl_obsv[park_name])</f>
        <v>Yosemite National Park</v>
      </c>
      <c r="H4613">
        <f>_xlfn.XLOOKUP(tbl_species[[#This Row],[scientific_name]],tbl_obsv[scientific_name],tbl_obsv[observations])</f>
        <v>186</v>
      </c>
    </row>
    <row r="4614" spans="1:8" x14ac:dyDescent="0.2">
      <c r="A4614" t="s">
        <v>6020</v>
      </c>
      <c r="B4614" t="s">
        <v>3875</v>
      </c>
      <c r="C4614" t="s">
        <v>9938</v>
      </c>
      <c r="D4614" t="s">
        <v>5593</v>
      </c>
      <c r="E4614" t="b">
        <f>_xlfn.XLOOKUP(tbl_species[[#This Row],[scientific_name]],tbl_scientific_name[scientific_name],tbl_scientific_name[is_protected])</f>
        <v>1</v>
      </c>
      <c r="F4614" t="b">
        <f>IF(COUNTIF(tbl_species[[#This Row],[common_names]],"*"&amp;$J$2&amp;"*"),TRUE,FALSE)</f>
        <v>0</v>
      </c>
      <c r="G4614" t="str">
        <f>_xlfn.XLOOKUP(tbl_species[[#This Row],[scientific_name]],tbl_obsv[scientific_name],tbl_obsv[park_name])</f>
        <v>Great Smoky Mountains National Park</v>
      </c>
      <c r="H4614">
        <f>_xlfn.XLOOKUP(tbl_species[[#This Row],[scientific_name]],tbl_obsv[scientific_name],tbl_obsv[observations])</f>
        <v>48</v>
      </c>
    </row>
    <row r="4615" spans="1:8" x14ac:dyDescent="0.2">
      <c r="A4615" t="s">
        <v>6020</v>
      </c>
      <c r="B4615" t="s">
        <v>1158</v>
      </c>
      <c r="C4615" t="s">
        <v>9939</v>
      </c>
      <c r="D4615" t="s">
        <v>11066</v>
      </c>
      <c r="E4615" t="b">
        <f>_xlfn.XLOOKUP(tbl_species[[#This Row],[scientific_name]],tbl_scientific_name[scientific_name],tbl_scientific_name[is_protected])</f>
        <v>0</v>
      </c>
      <c r="F4615" t="b">
        <f>IF(COUNTIF(tbl_species[[#This Row],[common_names]],"*"&amp;$J$2&amp;"*"),TRUE,FALSE)</f>
        <v>0</v>
      </c>
      <c r="G4615" t="str">
        <f>_xlfn.XLOOKUP(tbl_species[[#This Row],[scientific_name]],tbl_obsv[scientific_name],tbl_obsv[park_name])</f>
        <v>Great Smoky Mountains National Park</v>
      </c>
      <c r="H4615">
        <f>_xlfn.XLOOKUP(tbl_species[[#This Row],[scientific_name]],tbl_obsv[scientific_name],tbl_obsv[observations])</f>
        <v>67</v>
      </c>
    </row>
    <row r="4616" spans="1:8" x14ac:dyDescent="0.2">
      <c r="A4616" t="s">
        <v>6020</v>
      </c>
      <c r="B4616" t="s">
        <v>2546</v>
      </c>
      <c r="C4616" t="s">
        <v>9940</v>
      </c>
      <c r="D4616" t="s">
        <v>11066</v>
      </c>
      <c r="E4616" t="b">
        <f>_xlfn.XLOOKUP(tbl_species[[#This Row],[scientific_name]],tbl_scientific_name[scientific_name],tbl_scientific_name[is_protected])</f>
        <v>0</v>
      </c>
      <c r="F4616" t="b">
        <f>IF(COUNTIF(tbl_species[[#This Row],[common_names]],"*"&amp;$J$2&amp;"*"),TRUE,FALSE)</f>
        <v>0</v>
      </c>
      <c r="G4616" t="str">
        <f>_xlfn.XLOOKUP(tbl_species[[#This Row],[scientific_name]],tbl_obsv[scientific_name],tbl_obsv[park_name])</f>
        <v>Great Smoky Mountains National Park</v>
      </c>
      <c r="H4616">
        <f>_xlfn.XLOOKUP(tbl_species[[#This Row],[scientific_name]],tbl_obsv[scientific_name],tbl_obsv[observations])</f>
        <v>41</v>
      </c>
    </row>
    <row r="4617" spans="1:8" x14ac:dyDescent="0.2">
      <c r="A4617" t="s">
        <v>6122</v>
      </c>
      <c r="B4617" t="s">
        <v>1581</v>
      </c>
      <c r="C4617" t="s">
        <v>9941</v>
      </c>
      <c r="D4617" t="s">
        <v>11066</v>
      </c>
      <c r="E4617" t="b">
        <f>_xlfn.XLOOKUP(tbl_species[[#This Row],[scientific_name]],tbl_scientific_name[scientific_name],tbl_scientific_name[is_protected])</f>
        <v>0</v>
      </c>
      <c r="F4617" t="b">
        <f>IF(COUNTIF(tbl_species[[#This Row],[common_names]],"*"&amp;$J$2&amp;"*"),TRUE,FALSE)</f>
        <v>0</v>
      </c>
      <c r="G4617" t="str">
        <f>_xlfn.XLOOKUP(tbl_species[[#This Row],[scientific_name]],tbl_obsv[scientific_name],tbl_obsv[park_name])</f>
        <v>Bryce National Park</v>
      </c>
      <c r="H4617">
        <f>_xlfn.XLOOKUP(tbl_species[[#This Row],[scientific_name]],tbl_obsv[scientific_name],tbl_obsv[observations])</f>
        <v>114</v>
      </c>
    </row>
    <row r="4618" spans="1:8" x14ac:dyDescent="0.2">
      <c r="A4618" t="s">
        <v>6122</v>
      </c>
      <c r="B4618" t="s">
        <v>2188</v>
      </c>
      <c r="C4618" t="s">
        <v>9942</v>
      </c>
      <c r="D4618" t="s">
        <v>11066</v>
      </c>
      <c r="E4618" t="b">
        <f>_xlfn.XLOOKUP(tbl_species[[#This Row],[scientific_name]],tbl_scientific_name[scientific_name],tbl_scientific_name[is_protected])</f>
        <v>0</v>
      </c>
      <c r="F4618" t="b">
        <f>IF(COUNTIF(tbl_species[[#This Row],[common_names]],"*"&amp;$J$2&amp;"*"),TRUE,FALSE)</f>
        <v>0</v>
      </c>
      <c r="G4618" t="str">
        <f>_xlfn.XLOOKUP(tbl_species[[#This Row],[scientific_name]],tbl_obsv[scientific_name],tbl_obsv[park_name])</f>
        <v>Yellowstone National Park</v>
      </c>
      <c r="H4618">
        <f>_xlfn.XLOOKUP(tbl_species[[#This Row],[scientific_name]],tbl_obsv[scientific_name],tbl_obsv[observations])</f>
        <v>290</v>
      </c>
    </row>
    <row r="4619" spans="1:8" x14ac:dyDescent="0.2">
      <c r="A4619" t="s">
        <v>6122</v>
      </c>
      <c r="B4619" t="s">
        <v>1132</v>
      </c>
      <c r="C4619" t="s">
        <v>9943</v>
      </c>
      <c r="D4619" t="s">
        <v>11066</v>
      </c>
      <c r="E4619" t="b">
        <f>_xlfn.XLOOKUP(tbl_species[[#This Row],[scientific_name]],tbl_scientific_name[scientific_name],tbl_scientific_name[is_protected])</f>
        <v>0</v>
      </c>
      <c r="F4619" t="b">
        <f>IF(COUNTIF(tbl_species[[#This Row],[common_names]],"*"&amp;$J$2&amp;"*"),TRUE,FALSE)</f>
        <v>0</v>
      </c>
      <c r="G4619" t="str">
        <f>_xlfn.XLOOKUP(tbl_species[[#This Row],[scientific_name]],tbl_obsv[scientific_name],tbl_obsv[park_name])</f>
        <v>Yosemite National Park</v>
      </c>
      <c r="H4619">
        <f>_xlfn.XLOOKUP(tbl_species[[#This Row],[scientific_name]],tbl_obsv[scientific_name],tbl_obsv[observations])</f>
        <v>136</v>
      </c>
    </row>
    <row r="4620" spans="1:8" x14ac:dyDescent="0.2">
      <c r="A4620" t="s">
        <v>6122</v>
      </c>
      <c r="B4620" t="s">
        <v>4625</v>
      </c>
      <c r="C4620" t="s">
        <v>9944</v>
      </c>
      <c r="D4620" t="s">
        <v>11066</v>
      </c>
      <c r="E4620" t="b">
        <f>_xlfn.XLOOKUP(tbl_species[[#This Row],[scientific_name]],tbl_scientific_name[scientific_name],tbl_scientific_name[is_protected])</f>
        <v>0</v>
      </c>
      <c r="F4620" t="b">
        <f>IF(COUNTIF(tbl_species[[#This Row],[common_names]],"*"&amp;$J$2&amp;"*"),TRUE,FALSE)</f>
        <v>0</v>
      </c>
      <c r="G4620" t="str">
        <f>_xlfn.XLOOKUP(tbl_species[[#This Row],[scientific_name]],tbl_obsv[scientific_name],tbl_obsv[park_name])</f>
        <v>Bryce National Park</v>
      </c>
      <c r="H4620">
        <f>_xlfn.XLOOKUP(tbl_species[[#This Row],[scientific_name]],tbl_obsv[scientific_name],tbl_obsv[observations])</f>
        <v>101</v>
      </c>
    </row>
    <row r="4621" spans="1:8" x14ac:dyDescent="0.2">
      <c r="A4621" t="s">
        <v>6122</v>
      </c>
      <c r="B4621" t="s">
        <v>2261</v>
      </c>
      <c r="C4621" t="s">
        <v>9945</v>
      </c>
      <c r="D4621" t="s">
        <v>11066</v>
      </c>
      <c r="E4621" t="b">
        <f>_xlfn.XLOOKUP(tbl_species[[#This Row],[scientific_name]],tbl_scientific_name[scientific_name],tbl_scientific_name[is_protected])</f>
        <v>0</v>
      </c>
      <c r="F4621" t="b">
        <f>IF(COUNTIF(tbl_species[[#This Row],[common_names]],"*"&amp;$J$2&amp;"*"),TRUE,FALSE)</f>
        <v>0</v>
      </c>
      <c r="G4621" t="str">
        <f>_xlfn.XLOOKUP(tbl_species[[#This Row],[scientific_name]],tbl_obsv[scientific_name],tbl_obsv[park_name])</f>
        <v>Yellowstone National Park</v>
      </c>
      <c r="H4621">
        <f>_xlfn.XLOOKUP(tbl_species[[#This Row],[scientific_name]],tbl_obsv[scientific_name],tbl_obsv[observations])</f>
        <v>218</v>
      </c>
    </row>
    <row r="4622" spans="1:8" x14ac:dyDescent="0.2">
      <c r="A4622" t="s">
        <v>6122</v>
      </c>
      <c r="B4622" t="s">
        <v>5521</v>
      </c>
      <c r="C4622" t="s">
        <v>9946</v>
      </c>
      <c r="D4622" t="s">
        <v>11066</v>
      </c>
      <c r="E4622" t="b">
        <f>_xlfn.XLOOKUP(tbl_species[[#This Row],[scientific_name]],tbl_scientific_name[scientific_name],tbl_scientific_name[is_protected])</f>
        <v>0</v>
      </c>
      <c r="F4622" t="b">
        <f>IF(COUNTIF(tbl_species[[#This Row],[common_names]],"*"&amp;$J$2&amp;"*"),TRUE,FALSE)</f>
        <v>0</v>
      </c>
      <c r="G4622" t="str">
        <f>_xlfn.XLOOKUP(tbl_species[[#This Row],[scientific_name]],tbl_obsv[scientific_name],tbl_obsv[park_name])</f>
        <v>Yellowstone National Park</v>
      </c>
      <c r="H4622">
        <f>_xlfn.XLOOKUP(tbl_species[[#This Row],[scientific_name]],tbl_obsv[scientific_name],tbl_obsv[observations])</f>
        <v>231</v>
      </c>
    </row>
    <row r="4623" spans="1:8" x14ac:dyDescent="0.2">
      <c r="A4623" t="s">
        <v>6122</v>
      </c>
      <c r="B4623" t="s">
        <v>3703</v>
      </c>
      <c r="C4623" t="s">
        <v>9947</v>
      </c>
      <c r="D4623" t="s">
        <v>11066</v>
      </c>
      <c r="E4623" t="b">
        <f>_xlfn.XLOOKUP(tbl_species[[#This Row],[scientific_name]],tbl_scientific_name[scientific_name],tbl_scientific_name[is_protected])</f>
        <v>0</v>
      </c>
      <c r="F4623" t="b">
        <f>IF(COUNTIF(tbl_species[[#This Row],[common_names]],"*"&amp;$J$2&amp;"*"),TRUE,FALSE)</f>
        <v>0</v>
      </c>
      <c r="G4623" t="str">
        <f>_xlfn.XLOOKUP(tbl_species[[#This Row],[scientific_name]],tbl_obsv[scientific_name],tbl_obsv[park_name])</f>
        <v>Yellowstone National Park</v>
      </c>
      <c r="H4623">
        <f>_xlfn.XLOOKUP(tbl_species[[#This Row],[scientific_name]],tbl_obsv[scientific_name],tbl_obsv[observations])</f>
        <v>237</v>
      </c>
    </row>
    <row r="4624" spans="1:8" x14ac:dyDescent="0.2">
      <c r="A4624" t="s">
        <v>6122</v>
      </c>
      <c r="B4624" t="s">
        <v>454</v>
      </c>
      <c r="C4624" t="s">
        <v>8662</v>
      </c>
      <c r="D4624" t="s">
        <v>11066</v>
      </c>
      <c r="E4624" t="b">
        <f>_xlfn.XLOOKUP(tbl_species[[#This Row],[scientific_name]],tbl_scientific_name[scientific_name],tbl_scientific_name[is_protected])</f>
        <v>0</v>
      </c>
      <c r="F4624" t="b">
        <f>IF(COUNTIF(tbl_species[[#This Row],[common_names]],"*"&amp;$J$2&amp;"*"),TRUE,FALSE)</f>
        <v>0</v>
      </c>
      <c r="G4624" t="str">
        <f>_xlfn.XLOOKUP(tbl_species[[#This Row],[scientific_name]],tbl_obsv[scientific_name],tbl_obsv[park_name])</f>
        <v>Yellowstone National Park</v>
      </c>
      <c r="H4624">
        <f>_xlfn.XLOOKUP(tbl_species[[#This Row],[scientific_name]],tbl_obsv[scientific_name],tbl_obsv[observations])</f>
        <v>289</v>
      </c>
    </row>
    <row r="4625" spans="1:8" x14ac:dyDescent="0.2">
      <c r="A4625" t="s">
        <v>6122</v>
      </c>
      <c r="B4625" t="s">
        <v>3813</v>
      </c>
      <c r="C4625" t="s">
        <v>8670</v>
      </c>
      <c r="D4625" t="s">
        <v>11066</v>
      </c>
      <c r="E4625" t="b">
        <f>_xlfn.XLOOKUP(tbl_species[[#This Row],[scientific_name]],tbl_scientific_name[scientific_name],tbl_scientific_name[is_protected])</f>
        <v>0</v>
      </c>
      <c r="F4625" t="b">
        <f>IF(COUNTIF(tbl_species[[#This Row],[common_names]],"*"&amp;$J$2&amp;"*"),TRUE,FALSE)</f>
        <v>0</v>
      </c>
      <c r="G4625" t="str">
        <f>_xlfn.XLOOKUP(tbl_species[[#This Row],[scientific_name]],tbl_obsv[scientific_name],tbl_obsv[park_name])</f>
        <v>Bryce National Park</v>
      </c>
      <c r="H4625">
        <f>_xlfn.XLOOKUP(tbl_species[[#This Row],[scientific_name]],tbl_obsv[scientific_name],tbl_obsv[observations])</f>
        <v>58</v>
      </c>
    </row>
    <row r="4626" spans="1:8" x14ac:dyDescent="0.2">
      <c r="A4626" t="s">
        <v>6122</v>
      </c>
      <c r="B4626" t="s">
        <v>1248</v>
      </c>
      <c r="C4626" t="s">
        <v>9948</v>
      </c>
      <c r="D4626" t="s">
        <v>11066</v>
      </c>
      <c r="E4626" t="b">
        <f>_xlfn.XLOOKUP(tbl_species[[#This Row],[scientific_name]],tbl_scientific_name[scientific_name],tbl_scientific_name[is_protected])</f>
        <v>0</v>
      </c>
      <c r="F4626" t="b">
        <f>IF(COUNTIF(tbl_species[[#This Row],[common_names]],"*"&amp;$J$2&amp;"*"),TRUE,FALSE)</f>
        <v>0</v>
      </c>
      <c r="G4626" t="str">
        <f>_xlfn.XLOOKUP(tbl_species[[#This Row],[scientific_name]],tbl_obsv[scientific_name],tbl_obsv[park_name])</f>
        <v>Yellowstone National Park</v>
      </c>
      <c r="H4626">
        <f>_xlfn.XLOOKUP(tbl_species[[#This Row],[scientific_name]],tbl_obsv[scientific_name],tbl_obsv[observations])</f>
        <v>243</v>
      </c>
    </row>
    <row r="4627" spans="1:8" x14ac:dyDescent="0.2">
      <c r="A4627" t="s">
        <v>6122</v>
      </c>
      <c r="B4627" t="s">
        <v>2217</v>
      </c>
      <c r="C4627" t="s">
        <v>9949</v>
      </c>
      <c r="D4627" t="s">
        <v>11066</v>
      </c>
      <c r="E4627" t="b">
        <f>_xlfn.XLOOKUP(tbl_species[[#This Row],[scientific_name]],tbl_scientific_name[scientific_name],tbl_scientific_name[is_protected])</f>
        <v>0</v>
      </c>
      <c r="F4627" t="b">
        <f>IF(COUNTIF(tbl_species[[#This Row],[common_names]],"*"&amp;$J$2&amp;"*"),TRUE,FALSE)</f>
        <v>0</v>
      </c>
      <c r="G4627" t="str">
        <f>_xlfn.XLOOKUP(tbl_species[[#This Row],[scientific_name]],tbl_obsv[scientific_name],tbl_obsv[park_name])</f>
        <v>Yellowstone National Park</v>
      </c>
      <c r="H4627">
        <f>_xlfn.XLOOKUP(tbl_species[[#This Row],[scientific_name]],tbl_obsv[scientific_name],tbl_obsv[observations])</f>
        <v>284</v>
      </c>
    </row>
    <row r="4628" spans="1:8" x14ac:dyDescent="0.2">
      <c r="A4628" t="s">
        <v>6122</v>
      </c>
      <c r="B4628" t="s">
        <v>1862</v>
      </c>
      <c r="C4628" t="s">
        <v>9950</v>
      </c>
      <c r="D4628" t="s">
        <v>11066</v>
      </c>
      <c r="E4628" t="b">
        <f>_xlfn.XLOOKUP(tbl_species[[#This Row],[scientific_name]],tbl_scientific_name[scientific_name],tbl_scientific_name[is_protected])</f>
        <v>0</v>
      </c>
      <c r="F4628" t="b">
        <f>IF(COUNTIF(tbl_species[[#This Row],[common_names]],"*"&amp;$J$2&amp;"*"),TRUE,FALSE)</f>
        <v>0</v>
      </c>
      <c r="G4628" t="str">
        <f>_xlfn.XLOOKUP(tbl_species[[#This Row],[scientific_name]],tbl_obsv[scientific_name],tbl_obsv[park_name])</f>
        <v>Yellowstone National Park</v>
      </c>
      <c r="H4628">
        <f>_xlfn.XLOOKUP(tbl_species[[#This Row],[scientific_name]],tbl_obsv[scientific_name],tbl_obsv[observations])</f>
        <v>238</v>
      </c>
    </row>
    <row r="4629" spans="1:8" x14ac:dyDescent="0.2">
      <c r="A4629" t="s">
        <v>6122</v>
      </c>
      <c r="B4629" t="s">
        <v>166</v>
      </c>
      <c r="C4629" t="s">
        <v>9951</v>
      </c>
      <c r="D4629" t="s">
        <v>11066</v>
      </c>
      <c r="E4629" t="b">
        <f>_xlfn.XLOOKUP(tbl_species[[#This Row],[scientific_name]],tbl_scientific_name[scientific_name],tbl_scientific_name[is_protected])</f>
        <v>0</v>
      </c>
      <c r="F4629" t="b">
        <f>IF(COUNTIF(tbl_species[[#This Row],[common_names]],"*"&amp;$J$2&amp;"*"),TRUE,FALSE)</f>
        <v>0</v>
      </c>
      <c r="G4629" t="str">
        <f>_xlfn.XLOOKUP(tbl_species[[#This Row],[scientific_name]],tbl_obsv[scientific_name],tbl_obsv[park_name])</f>
        <v>Bryce National Park</v>
      </c>
      <c r="H4629">
        <f>_xlfn.XLOOKUP(tbl_species[[#This Row],[scientific_name]],tbl_obsv[scientific_name],tbl_obsv[observations])</f>
        <v>119</v>
      </c>
    </row>
    <row r="4630" spans="1:8" x14ac:dyDescent="0.2">
      <c r="A4630" t="s">
        <v>6122</v>
      </c>
      <c r="B4630" t="s">
        <v>2277</v>
      </c>
      <c r="C4630" t="s">
        <v>9952</v>
      </c>
      <c r="D4630" t="s">
        <v>11066</v>
      </c>
      <c r="E4630" t="b">
        <f>_xlfn.XLOOKUP(tbl_species[[#This Row],[scientific_name]],tbl_scientific_name[scientific_name],tbl_scientific_name[is_protected])</f>
        <v>0</v>
      </c>
      <c r="F4630" t="b">
        <f>IF(COUNTIF(tbl_species[[#This Row],[common_names]],"*"&amp;$J$2&amp;"*"),TRUE,FALSE)</f>
        <v>0</v>
      </c>
      <c r="G4630" t="str">
        <f>_xlfn.XLOOKUP(tbl_species[[#This Row],[scientific_name]],tbl_obsv[scientific_name],tbl_obsv[park_name])</f>
        <v>Great Smoky Mountains National Park</v>
      </c>
      <c r="H4630">
        <f>_xlfn.XLOOKUP(tbl_species[[#This Row],[scientific_name]],tbl_obsv[scientific_name],tbl_obsv[observations])</f>
        <v>71</v>
      </c>
    </row>
    <row r="4631" spans="1:8" x14ac:dyDescent="0.2">
      <c r="A4631" t="s">
        <v>6122</v>
      </c>
      <c r="B4631" t="s">
        <v>3859</v>
      </c>
      <c r="C4631" t="s">
        <v>9953</v>
      </c>
      <c r="D4631" t="s">
        <v>11066</v>
      </c>
      <c r="E4631" t="b">
        <f>_xlfn.XLOOKUP(tbl_species[[#This Row],[scientific_name]],tbl_scientific_name[scientific_name],tbl_scientific_name[is_protected])</f>
        <v>0</v>
      </c>
      <c r="F4631" t="b">
        <f>IF(COUNTIF(tbl_species[[#This Row],[common_names]],"*"&amp;$J$2&amp;"*"),TRUE,FALSE)</f>
        <v>0</v>
      </c>
      <c r="G4631" t="str">
        <f>_xlfn.XLOOKUP(tbl_species[[#This Row],[scientific_name]],tbl_obsv[scientific_name],tbl_obsv[park_name])</f>
        <v>Great Smoky Mountains National Park</v>
      </c>
      <c r="H4631">
        <f>_xlfn.XLOOKUP(tbl_species[[#This Row],[scientific_name]],tbl_obsv[scientific_name],tbl_obsv[observations])</f>
        <v>92</v>
      </c>
    </row>
    <row r="4632" spans="1:8" x14ac:dyDescent="0.2">
      <c r="A4632" t="s">
        <v>6122</v>
      </c>
      <c r="B4632" t="s">
        <v>3366</v>
      </c>
      <c r="C4632" t="s">
        <v>9954</v>
      </c>
      <c r="D4632" t="s">
        <v>11066</v>
      </c>
      <c r="E4632" t="b">
        <f>_xlfn.XLOOKUP(tbl_species[[#This Row],[scientific_name]],tbl_scientific_name[scientific_name],tbl_scientific_name[is_protected])</f>
        <v>0</v>
      </c>
      <c r="F4632" t="b">
        <f>IF(COUNTIF(tbl_species[[#This Row],[common_names]],"*"&amp;$J$2&amp;"*"),TRUE,FALSE)</f>
        <v>0</v>
      </c>
      <c r="G4632" t="str">
        <f>_xlfn.XLOOKUP(tbl_species[[#This Row],[scientific_name]],tbl_obsv[scientific_name],tbl_obsv[park_name])</f>
        <v>Yellowstone National Park</v>
      </c>
      <c r="H4632">
        <f>_xlfn.XLOOKUP(tbl_species[[#This Row],[scientific_name]],tbl_obsv[scientific_name],tbl_obsv[observations])</f>
        <v>267</v>
      </c>
    </row>
    <row r="4633" spans="1:8" x14ac:dyDescent="0.2">
      <c r="A4633" t="s">
        <v>6122</v>
      </c>
      <c r="B4633" t="s">
        <v>3098</v>
      </c>
      <c r="C4633" t="s">
        <v>9955</v>
      </c>
      <c r="D4633" t="s">
        <v>11066</v>
      </c>
      <c r="E4633" t="b">
        <f>_xlfn.XLOOKUP(tbl_species[[#This Row],[scientific_name]],tbl_scientific_name[scientific_name],tbl_scientific_name[is_protected])</f>
        <v>0</v>
      </c>
      <c r="F4633" t="b">
        <f>IF(COUNTIF(tbl_species[[#This Row],[common_names]],"*"&amp;$J$2&amp;"*"),TRUE,FALSE)</f>
        <v>0</v>
      </c>
      <c r="G4633" t="str">
        <f>_xlfn.XLOOKUP(tbl_species[[#This Row],[scientific_name]],tbl_obsv[scientific_name],tbl_obsv[park_name])</f>
        <v>Yosemite National Park</v>
      </c>
      <c r="H4633">
        <f>_xlfn.XLOOKUP(tbl_species[[#This Row],[scientific_name]],tbl_obsv[scientific_name],tbl_obsv[observations])</f>
        <v>114</v>
      </c>
    </row>
    <row r="4634" spans="1:8" x14ac:dyDescent="0.2">
      <c r="A4634" t="s">
        <v>6122</v>
      </c>
      <c r="B4634" t="s">
        <v>3946</v>
      </c>
      <c r="C4634" t="s">
        <v>9956</v>
      </c>
      <c r="D4634" t="s">
        <v>5560</v>
      </c>
      <c r="E4634" t="b">
        <f>_xlfn.XLOOKUP(tbl_species[[#This Row],[scientific_name]],tbl_scientific_name[scientific_name],tbl_scientific_name[is_protected])</f>
        <v>1</v>
      </c>
      <c r="F4634" t="b">
        <f>IF(COUNTIF(tbl_species[[#This Row],[common_names]],"*"&amp;$J$2&amp;"*"),TRUE,FALSE)</f>
        <v>0</v>
      </c>
      <c r="G4634" t="str">
        <f>_xlfn.XLOOKUP(tbl_species[[#This Row],[scientific_name]],tbl_obsv[scientific_name],tbl_obsv[park_name])</f>
        <v>Yosemite National Park</v>
      </c>
      <c r="H4634">
        <f>_xlfn.XLOOKUP(tbl_species[[#This Row],[scientific_name]],tbl_obsv[scientific_name],tbl_obsv[observations])</f>
        <v>148</v>
      </c>
    </row>
    <row r="4635" spans="1:8" x14ac:dyDescent="0.2">
      <c r="A4635" t="s">
        <v>6122</v>
      </c>
      <c r="B4635" t="s">
        <v>1944</v>
      </c>
      <c r="C4635" t="s">
        <v>9957</v>
      </c>
      <c r="D4635" t="s">
        <v>11066</v>
      </c>
      <c r="E4635" t="b">
        <f>_xlfn.XLOOKUP(tbl_species[[#This Row],[scientific_name]],tbl_scientific_name[scientific_name],tbl_scientific_name[is_protected])</f>
        <v>0</v>
      </c>
      <c r="F4635" t="b">
        <f>IF(COUNTIF(tbl_species[[#This Row],[common_names]],"*"&amp;$J$2&amp;"*"),TRUE,FALSE)</f>
        <v>0</v>
      </c>
      <c r="G4635" t="str">
        <f>_xlfn.XLOOKUP(tbl_species[[#This Row],[scientific_name]],tbl_obsv[scientific_name],tbl_obsv[park_name])</f>
        <v>Yosemite National Park</v>
      </c>
      <c r="H4635">
        <f>_xlfn.XLOOKUP(tbl_species[[#This Row],[scientific_name]],tbl_obsv[scientific_name],tbl_obsv[observations])</f>
        <v>117</v>
      </c>
    </row>
    <row r="4636" spans="1:8" x14ac:dyDescent="0.2">
      <c r="A4636" t="s">
        <v>6122</v>
      </c>
      <c r="B4636" t="s">
        <v>4434</v>
      </c>
      <c r="C4636" t="s">
        <v>9958</v>
      </c>
      <c r="D4636" t="s">
        <v>11066</v>
      </c>
      <c r="E4636" t="b">
        <f>_xlfn.XLOOKUP(tbl_species[[#This Row],[scientific_name]],tbl_scientific_name[scientific_name],tbl_scientific_name[is_protected])</f>
        <v>0</v>
      </c>
      <c r="F4636" t="b">
        <f>IF(COUNTIF(tbl_species[[#This Row],[common_names]],"*"&amp;$J$2&amp;"*"),TRUE,FALSE)</f>
        <v>0</v>
      </c>
      <c r="G4636" t="str">
        <f>_xlfn.XLOOKUP(tbl_species[[#This Row],[scientific_name]],tbl_obsv[scientific_name],tbl_obsv[park_name])</f>
        <v>Yellowstone National Park</v>
      </c>
      <c r="H4636">
        <f>_xlfn.XLOOKUP(tbl_species[[#This Row],[scientific_name]],tbl_obsv[scientific_name],tbl_obsv[observations])</f>
        <v>217</v>
      </c>
    </row>
    <row r="4637" spans="1:8" x14ac:dyDescent="0.2">
      <c r="A4637" t="s">
        <v>6122</v>
      </c>
      <c r="B4637" t="s">
        <v>3512</v>
      </c>
      <c r="C4637" t="s">
        <v>9959</v>
      </c>
      <c r="D4637" t="s">
        <v>11066</v>
      </c>
      <c r="E4637" t="b">
        <f>_xlfn.XLOOKUP(tbl_species[[#This Row],[scientific_name]],tbl_scientific_name[scientific_name],tbl_scientific_name[is_protected])</f>
        <v>0</v>
      </c>
      <c r="F4637" t="b">
        <f>IF(COUNTIF(tbl_species[[#This Row],[common_names]],"*"&amp;$J$2&amp;"*"),TRUE,FALSE)</f>
        <v>0</v>
      </c>
      <c r="G4637" t="str">
        <f>_xlfn.XLOOKUP(tbl_species[[#This Row],[scientific_name]],tbl_obsv[scientific_name],tbl_obsv[park_name])</f>
        <v>Great Smoky Mountains National Park</v>
      </c>
      <c r="H4637">
        <f>_xlfn.XLOOKUP(tbl_species[[#This Row],[scientific_name]],tbl_obsv[scientific_name],tbl_obsv[observations])</f>
        <v>61</v>
      </c>
    </row>
    <row r="4638" spans="1:8" x14ac:dyDescent="0.2">
      <c r="A4638" t="s">
        <v>6122</v>
      </c>
      <c r="B4638" t="s">
        <v>3081</v>
      </c>
      <c r="C4638" t="s">
        <v>9960</v>
      </c>
      <c r="D4638" t="s">
        <v>11066</v>
      </c>
      <c r="E4638" t="b">
        <f>_xlfn.XLOOKUP(tbl_species[[#This Row],[scientific_name]],tbl_scientific_name[scientific_name],tbl_scientific_name[is_protected])</f>
        <v>0</v>
      </c>
      <c r="F4638" t="b">
        <f>IF(COUNTIF(tbl_species[[#This Row],[common_names]],"*"&amp;$J$2&amp;"*"),TRUE,FALSE)</f>
        <v>0</v>
      </c>
      <c r="G4638" t="str">
        <f>_xlfn.XLOOKUP(tbl_species[[#This Row],[scientific_name]],tbl_obsv[scientific_name],tbl_obsv[park_name])</f>
        <v>Yellowstone National Park</v>
      </c>
      <c r="H4638">
        <f>_xlfn.XLOOKUP(tbl_species[[#This Row],[scientific_name]],tbl_obsv[scientific_name],tbl_obsv[observations])</f>
        <v>259</v>
      </c>
    </row>
    <row r="4639" spans="1:8" x14ac:dyDescent="0.2">
      <c r="A4639" t="s">
        <v>6122</v>
      </c>
      <c r="B4639" t="s">
        <v>2409</v>
      </c>
      <c r="C4639" t="s">
        <v>9961</v>
      </c>
      <c r="D4639" t="s">
        <v>11066</v>
      </c>
      <c r="E4639" t="b">
        <f>_xlfn.XLOOKUP(tbl_species[[#This Row],[scientific_name]],tbl_scientific_name[scientific_name],tbl_scientific_name[is_protected])</f>
        <v>0</v>
      </c>
      <c r="F4639" t="b">
        <f>IF(COUNTIF(tbl_species[[#This Row],[common_names]],"*"&amp;$J$2&amp;"*"),TRUE,FALSE)</f>
        <v>0</v>
      </c>
      <c r="G4639" t="str">
        <f>_xlfn.XLOOKUP(tbl_species[[#This Row],[scientific_name]],tbl_obsv[scientific_name],tbl_obsv[park_name])</f>
        <v>Great Smoky Mountains National Park</v>
      </c>
      <c r="H4639">
        <f>_xlfn.XLOOKUP(tbl_species[[#This Row],[scientific_name]],tbl_obsv[scientific_name],tbl_obsv[observations])</f>
        <v>100</v>
      </c>
    </row>
    <row r="4640" spans="1:8" x14ac:dyDescent="0.2">
      <c r="A4640" t="s">
        <v>6122</v>
      </c>
      <c r="B4640" t="s">
        <v>3429</v>
      </c>
      <c r="C4640" t="s">
        <v>9962</v>
      </c>
      <c r="D4640" t="s">
        <v>11066</v>
      </c>
      <c r="E4640" t="b">
        <f>_xlfn.XLOOKUP(tbl_species[[#This Row],[scientific_name]],tbl_scientific_name[scientific_name],tbl_scientific_name[is_protected])</f>
        <v>0</v>
      </c>
      <c r="F4640" t="b">
        <f>IF(COUNTIF(tbl_species[[#This Row],[common_names]],"*"&amp;$J$2&amp;"*"),TRUE,FALSE)</f>
        <v>0</v>
      </c>
      <c r="G4640" t="str">
        <f>_xlfn.XLOOKUP(tbl_species[[#This Row],[scientific_name]],tbl_obsv[scientific_name],tbl_obsv[park_name])</f>
        <v>Great Smoky Mountains National Park</v>
      </c>
      <c r="H4640">
        <f>_xlfn.XLOOKUP(tbl_species[[#This Row],[scientific_name]],tbl_obsv[scientific_name],tbl_obsv[observations])</f>
        <v>70</v>
      </c>
    </row>
    <row r="4641" spans="1:8" x14ac:dyDescent="0.2">
      <c r="A4641" t="s">
        <v>6122</v>
      </c>
      <c r="B4641" t="s">
        <v>857</v>
      </c>
      <c r="C4641" t="s">
        <v>9963</v>
      </c>
      <c r="D4641" t="s">
        <v>11066</v>
      </c>
      <c r="E4641" t="b">
        <f>_xlfn.XLOOKUP(tbl_species[[#This Row],[scientific_name]],tbl_scientific_name[scientific_name],tbl_scientific_name[is_protected])</f>
        <v>0</v>
      </c>
      <c r="F4641" t="b">
        <f>IF(COUNTIF(tbl_species[[#This Row],[common_names]],"*"&amp;$J$2&amp;"*"),TRUE,FALSE)</f>
        <v>0</v>
      </c>
      <c r="G4641" t="str">
        <f>_xlfn.XLOOKUP(tbl_species[[#This Row],[scientific_name]],tbl_obsv[scientific_name],tbl_obsv[park_name])</f>
        <v>Bryce National Park</v>
      </c>
      <c r="H4641">
        <f>_xlfn.XLOOKUP(tbl_species[[#This Row],[scientific_name]],tbl_obsv[scientific_name],tbl_obsv[observations])</f>
        <v>121</v>
      </c>
    </row>
    <row r="4642" spans="1:8" x14ac:dyDescent="0.2">
      <c r="A4642" t="s">
        <v>6122</v>
      </c>
      <c r="B4642" t="s">
        <v>2415</v>
      </c>
      <c r="C4642" t="s">
        <v>9964</v>
      </c>
      <c r="D4642" t="s">
        <v>11066</v>
      </c>
      <c r="E4642" t="b">
        <f>_xlfn.XLOOKUP(tbl_species[[#This Row],[scientific_name]],tbl_scientific_name[scientific_name],tbl_scientific_name[is_protected])</f>
        <v>0</v>
      </c>
      <c r="F4642" t="b">
        <f>IF(COUNTIF(tbl_species[[#This Row],[common_names]],"*"&amp;$J$2&amp;"*"),TRUE,FALSE)</f>
        <v>0</v>
      </c>
      <c r="G4642" t="str">
        <f>_xlfn.XLOOKUP(tbl_species[[#This Row],[scientific_name]],tbl_obsv[scientific_name],tbl_obsv[park_name])</f>
        <v>Great Smoky Mountains National Park</v>
      </c>
      <c r="H4642">
        <f>_xlfn.XLOOKUP(tbl_species[[#This Row],[scientific_name]],tbl_obsv[scientific_name],tbl_obsv[observations])</f>
        <v>78</v>
      </c>
    </row>
    <row r="4643" spans="1:8" x14ac:dyDescent="0.2">
      <c r="A4643" t="s">
        <v>6122</v>
      </c>
      <c r="B4643" t="s">
        <v>4091</v>
      </c>
      <c r="C4643" t="s">
        <v>9964</v>
      </c>
      <c r="D4643" t="s">
        <v>11066</v>
      </c>
      <c r="E4643" t="b">
        <f>_xlfn.XLOOKUP(tbl_species[[#This Row],[scientific_name]],tbl_scientific_name[scientific_name],tbl_scientific_name[is_protected])</f>
        <v>0</v>
      </c>
      <c r="F4643" t="b">
        <f>IF(COUNTIF(tbl_species[[#This Row],[common_names]],"*"&amp;$J$2&amp;"*"),TRUE,FALSE)</f>
        <v>0</v>
      </c>
      <c r="G4643" t="str">
        <f>_xlfn.XLOOKUP(tbl_species[[#This Row],[scientific_name]],tbl_obsv[scientific_name],tbl_obsv[park_name])</f>
        <v>Great Smoky Mountains National Park</v>
      </c>
      <c r="H4643">
        <f>_xlfn.XLOOKUP(tbl_species[[#This Row],[scientific_name]],tbl_obsv[scientific_name],tbl_obsv[observations])</f>
        <v>80</v>
      </c>
    </row>
    <row r="4644" spans="1:8" x14ac:dyDescent="0.2">
      <c r="A4644" t="s">
        <v>6122</v>
      </c>
      <c r="B4644" t="s">
        <v>510</v>
      </c>
      <c r="C4644" t="s">
        <v>9965</v>
      </c>
      <c r="D4644" t="s">
        <v>11066</v>
      </c>
      <c r="E4644" t="b">
        <f>_xlfn.XLOOKUP(tbl_species[[#This Row],[scientific_name]],tbl_scientific_name[scientific_name],tbl_scientific_name[is_protected])</f>
        <v>0</v>
      </c>
      <c r="F4644" t="b">
        <f>IF(COUNTIF(tbl_species[[#This Row],[common_names]],"*"&amp;$J$2&amp;"*"),TRUE,FALSE)</f>
        <v>0</v>
      </c>
      <c r="G4644" t="str">
        <f>_xlfn.XLOOKUP(tbl_species[[#This Row],[scientific_name]],tbl_obsv[scientific_name],tbl_obsv[park_name])</f>
        <v>Yosemite National Park</v>
      </c>
      <c r="H4644">
        <f>_xlfn.XLOOKUP(tbl_species[[#This Row],[scientific_name]],tbl_obsv[scientific_name],tbl_obsv[observations])</f>
        <v>126</v>
      </c>
    </row>
    <row r="4645" spans="1:8" x14ac:dyDescent="0.2">
      <c r="A4645" t="s">
        <v>6122</v>
      </c>
      <c r="B4645" t="s">
        <v>3295</v>
      </c>
      <c r="C4645" t="s">
        <v>9966</v>
      </c>
      <c r="D4645" t="s">
        <v>11066</v>
      </c>
      <c r="E4645" t="b">
        <f>_xlfn.XLOOKUP(tbl_species[[#This Row],[scientific_name]],tbl_scientific_name[scientific_name],tbl_scientific_name[is_protected])</f>
        <v>0</v>
      </c>
      <c r="F4645" t="b">
        <f>IF(COUNTIF(tbl_species[[#This Row],[common_names]],"*"&amp;$J$2&amp;"*"),TRUE,FALSE)</f>
        <v>0</v>
      </c>
      <c r="G4645" t="str">
        <f>_xlfn.XLOOKUP(tbl_species[[#This Row],[scientific_name]],tbl_obsv[scientific_name],tbl_obsv[park_name])</f>
        <v>Yosemite National Park</v>
      </c>
      <c r="H4645">
        <f>_xlfn.XLOOKUP(tbl_species[[#This Row],[scientific_name]],tbl_obsv[scientific_name],tbl_obsv[observations])</f>
        <v>169</v>
      </c>
    </row>
    <row r="4646" spans="1:8" x14ac:dyDescent="0.2">
      <c r="A4646" t="s">
        <v>6122</v>
      </c>
      <c r="B4646" t="s">
        <v>3391</v>
      </c>
      <c r="C4646" t="s">
        <v>9967</v>
      </c>
      <c r="D4646" t="s">
        <v>11066</v>
      </c>
      <c r="E4646" t="b">
        <f>_xlfn.XLOOKUP(tbl_species[[#This Row],[scientific_name]],tbl_scientific_name[scientific_name],tbl_scientific_name[is_protected])</f>
        <v>0</v>
      </c>
      <c r="F4646" t="b">
        <f>IF(COUNTIF(tbl_species[[#This Row],[common_names]],"*"&amp;$J$2&amp;"*"),TRUE,FALSE)</f>
        <v>0</v>
      </c>
      <c r="G4646" t="str">
        <f>_xlfn.XLOOKUP(tbl_species[[#This Row],[scientific_name]],tbl_obsv[scientific_name],tbl_obsv[park_name])</f>
        <v>Great Smoky Mountains National Park</v>
      </c>
      <c r="H4646">
        <f>_xlfn.XLOOKUP(tbl_species[[#This Row],[scientific_name]],tbl_obsv[scientific_name],tbl_obsv[observations])</f>
        <v>67</v>
      </c>
    </row>
    <row r="4647" spans="1:8" x14ac:dyDescent="0.2">
      <c r="A4647" t="s">
        <v>6122</v>
      </c>
      <c r="B4647" t="s">
        <v>1770</v>
      </c>
      <c r="C4647" t="s">
        <v>9968</v>
      </c>
      <c r="D4647" t="s">
        <v>11066</v>
      </c>
      <c r="E4647" t="b">
        <f>_xlfn.XLOOKUP(tbl_species[[#This Row],[scientific_name]],tbl_scientific_name[scientific_name],tbl_scientific_name[is_protected])</f>
        <v>0</v>
      </c>
      <c r="F4647" t="b">
        <f>IF(COUNTIF(tbl_species[[#This Row],[common_names]],"*"&amp;$J$2&amp;"*"),TRUE,FALSE)</f>
        <v>0</v>
      </c>
      <c r="G4647" t="str">
        <f>_xlfn.XLOOKUP(tbl_species[[#This Row],[scientific_name]],tbl_obsv[scientific_name],tbl_obsv[park_name])</f>
        <v>Bryce National Park</v>
      </c>
      <c r="H4647">
        <f>_xlfn.XLOOKUP(tbl_species[[#This Row],[scientific_name]],tbl_obsv[scientific_name],tbl_obsv[observations])</f>
        <v>85</v>
      </c>
    </row>
    <row r="4648" spans="1:8" x14ac:dyDescent="0.2">
      <c r="A4648" t="s">
        <v>6122</v>
      </c>
      <c r="B4648" t="s">
        <v>598</v>
      </c>
      <c r="C4648" t="s">
        <v>9969</v>
      </c>
      <c r="D4648" t="s">
        <v>11066</v>
      </c>
      <c r="E4648" t="b">
        <f>_xlfn.XLOOKUP(tbl_species[[#This Row],[scientific_name]],tbl_scientific_name[scientific_name],tbl_scientific_name[is_protected])</f>
        <v>0</v>
      </c>
      <c r="F4648" t="b">
        <f>IF(COUNTIF(tbl_species[[#This Row],[common_names]],"*"&amp;$J$2&amp;"*"),TRUE,FALSE)</f>
        <v>0</v>
      </c>
      <c r="G4648" t="str">
        <f>_xlfn.XLOOKUP(tbl_species[[#This Row],[scientific_name]],tbl_obsv[scientific_name],tbl_obsv[park_name])</f>
        <v>Yellowstone National Park</v>
      </c>
      <c r="H4648">
        <f>_xlfn.XLOOKUP(tbl_species[[#This Row],[scientific_name]],tbl_obsv[scientific_name],tbl_obsv[observations])</f>
        <v>215</v>
      </c>
    </row>
    <row r="4649" spans="1:8" x14ac:dyDescent="0.2">
      <c r="A4649" t="s">
        <v>6122</v>
      </c>
      <c r="B4649" t="s">
        <v>375</v>
      </c>
      <c r="C4649" t="s">
        <v>9970</v>
      </c>
      <c r="D4649" t="s">
        <v>11066</v>
      </c>
      <c r="E4649" t="b">
        <f>_xlfn.XLOOKUP(tbl_species[[#This Row],[scientific_name]],tbl_scientific_name[scientific_name],tbl_scientific_name[is_protected])</f>
        <v>0</v>
      </c>
      <c r="F4649" t="b">
        <f>IF(COUNTIF(tbl_species[[#This Row],[common_names]],"*"&amp;$J$2&amp;"*"),TRUE,FALSE)</f>
        <v>0</v>
      </c>
      <c r="G4649" t="str">
        <f>_xlfn.XLOOKUP(tbl_species[[#This Row],[scientific_name]],tbl_obsv[scientific_name],tbl_obsv[park_name])</f>
        <v>Bryce National Park</v>
      </c>
      <c r="H4649">
        <f>_xlfn.XLOOKUP(tbl_species[[#This Row],[scientific_name]],tbl_obsv[scientific_name],tbl_obsv[observations])</f>
        <v>105</v>
      </c>
    </row>
    <row r="4650" spans="1:8" x14ac:dyDescent="0.2">
      <c r="A4650" t="s">
        <v>6122</v>
      </c>
      <c r="B4650" t="s">
        <v>1493</v>
      </c>
      <c r="C4650" t="s">
        <v>9971</v>
      </c>
      <c r="D4650" t="s">
        <v>11066</v>
      </c>
      <c r="E4650" t="b">
        <f>_xlfn.XLOOKUP(tbl_species[[#This Row],[scientific_name]],tbl_scientific_name[scientific_name],tbl_scientific_name[is_protected])</f>
        <v>0</v>
      </c>
      <c r="F4650" t="b">
        <f>IF(COUNTIF(tbl_species[[#This Row],[common_names]],"*"&amp;$J$2&amp;"*"),TRUE,FALSE)</f>
        <v>0</v>
      </c>
      <c r="G4650" t="str">
        <f>_xlfn.XLOOKUP(tbl_species[[#This Row],[scientific_name]],tbl_obsv[scientific_name],tbl_obsv[park_name])</f>
        <v>Yosemite National Park</v>
      </c>
      <c r="H4650">
        <f>_xlfn.XLOOKUP(tbl_species[[#This Row],[scientific_name]],tbl_obsv[scientific_name],tbl_obsv[observations])</f>
        <v>135</v>
      </c>
    </row>
    <row r="4651" spans="1:8" x14ac:dyDescent="0.2">
      <c r="A4651" t="s">
        <v>6122</v>
      </c>
      <c r="B4651" t="s">
        <v>4895</v>
      </c>
      <c r="C4651" t="s">
        <v>9972</v>
      </c>
      <c r="D4651" t="s">
        <v>11066</v>
      </c>
      <c r="E4651" t="b">
        <f>_xlfn.XLOOKUP(tbl_species[[#This Row],[scientific_name]],tbl_scientific_name[scientific_name],tbl_scientific_name[is_protected])</f>
        <v>0</v>
      </c>
      <c r="F4651" t="b">
        <f>IF(COUNTIF(tbl_species[[#This Row],[common_names]],"*"&amp;$J$2&amp;"*"),TRUE,FALSE)</f>
        <v>0</v>
      </c>
      <c r="G4651" t="str">
        <f>_xlfn.XLOOKUP(tbl_species[[#This Row],[scientific_name]],tbl_obsv[scientific_name],tbl_obsv[park_name])</f>
        <v>Yosemite National Park</v>
      </c>
      <c r="H4651">
        <f>_xlfn.XLOOKUP(tbl_species[[#This Row],[scientific_name]],tbl_obsv[scientific_name],tbl_obsv[observations])</f>
        <v>147</v>
      </c>
    </row>
    <row r="4652" spans="1:8" x14ac:dyDescent="0.2">
      <c r="A4652" t="s">
        <v>6122</v>
      </c>
      <c r="B4652" t="s">
        <v>3982</v>
      </c>
      <c r="C4652" t="s">
        <v>9973</v>
      </c>
      <c r="D4652" t="s">
        <v>11066</v>
      </c>
      <c r="E4652" t="b">
        <f>_xlfn.XLOOKUP(tbl_species[[#This Row],[scientific_name]],tbl_scientific_name[scientific_name],tbl_scientific_name[is_protected])</f>
        <v>0</v>
      </c>
      <c r="F4652" t="b">
        <f>IF(COUNTIF(tbl_species[[#This Row],[common_names]],"*"&amp;$J$2&amp;"*"),TRUE,FALSE)</f>
        <v>0</v>
      </c>
      <c r="G4652" t="str">
        <f>_xlfn.XLOOKUP(tbl_species[[#This Row],[scientific_name]],tbl_obsv[scientific_name],tbl_obsv[park_name])</f>
        <v>Bryce National Park</v>
      </c>
      <c r="H4652">
        <f>_xlfn.XLOOKUP(tbl_species[[#This Row],[scientific_name]],tbl_obsv[scientific_name],tbl_obsv[observations])</f>
        <v>112</v>
      </c>
    </row>
    <row r="4653" spans="1:8" x14ac:dyDescent="0.2">
      <c r="A4653" t="s">
        <v>6122</v>
      </c>
      <c r="B4653" t="s">
        <v>522</v>
      </c>
      <c r="C4653" t="s">
        <v>9974</v>
      </c>
      <c r="D4653" t="s">
        <v>11066</v>
      </c>
      <c r="E4653" t="b">
        <f>_xlfn.XLOOKUP(tbl_species[[#This Row],[scientific_name]],tbl_scientific_name[scientific_name],tbl_scientific_name[is_protected])</f>
        <v>0</v>
      </c>
      <c r="F4653" t="b">
        <f>IF(COUNTIF(tbl_species[[#This Row],[common_names]],"*"&amp;$J$2&amp;"*"),TRUE,FALSE)</f>
        <v>0</v>
      </c>
      <c r="G4653" t="str">
        <f>_xlfn.XLOOKUP(tbl_species[[#This Row],[scientific_name]],tbl_obsv[scientific_name],tbl_obsv[park_name])</f>
        <v>Yosemite National Park</v>
      </c>
      <c r="H4653">
        <f>_xlfn.XLOOKUP(tbl_species[[#This Row],[scientific_name]],tbl_obsv[scientific_name],tbl_obsv[observations])</f>
        <v>170</v>
      </c>
    </row>
    <row r="4654" spans="1:8" x14ac:dyDescent="0.2">
      <c r="A4654" t="s">
        <v>6122</v>
      </c>
      <c r="B4654" t="s">
        <v>4950</v>
      </c>
      <c r="C4654" t="s">
        <v>9975</v>
      </c>
      <c r="D4654" t="s">
        <v>11066</v>
      </c>
      <c r="E4654" t="b">
        <f>_xlfn.XLOOKUP(tbl_species[[#This Row],[scientific_name]],tbl_scientific_name[scientific_name],tbl_scientific_name[is_protected])</f>
        <v>0</v>
      </c>
      <c r="F4654" t="b">
        <f>IF(COUNTIF(tbl_species[[#This Row],[common_names]],"*"&amp;$J$2&amp;"*"),TRUE,FALSE)</f>
        <v>0</v>
      </c>
      <c r="G4654" t="str">
        <f>_xlfn.XLOOKUP(tbl_species[[#This Row],[scientific_name]],tbl_obsv[scientific_name],tbl_obsv[park_name])</f>
        <v>Yellowstone National Park</v>
      </c>
      <c r="H4654">
        <f>_xlfn.XLOOKUP(tbl_species[[#This Row],[scientific_name]],tbl_obsv[scientific_name],tbl_obsv[observations])</f>
        <v>260</v>
      </c>
    </row>
    <row r="4655" spans="1:8" x14ac:dyDescent="0.2">
      <c r="A4655" t="s">
        <v>6122</v>
      </c>
      <c r="B4655" t="s">
        <v>5357</v>
      </c>
      <c r="C4655" t="s">
        <v>9976</v>
      </c>
      <c r="D4655" t="s">
        <v>11066</v>
      </c>
      <c r="E4655" t="b">
        <f>_xlfn.XLOOKUP(tbl_species[[#This Row],[scientific_name]],tbl_scientific_name[scientific_name],tbl_scientific_name[is_protected])</f>
        <v>0</v>
      </c>
      <c r="F4655" t="b">
        <f>IF(COUNTIF(tbl_species[[#This Row],[common_names]],"*"&amp;$J$2&amp;"*"),TRUE,FALSE)</f>
        <v>0</v>
      </c>
      <c r="G4655" t="str">
        <f>_xlfn.XLOOKUP(tbl_species[[#This Row],[scientific_name]],tbl_obsv[scientific_name],tbl_obsv[park_name])</f>
        <v>Great Smoky Mountains National Park</v>
      </c>
      <c r="H4655">
        <f>_xlfn.XLOOKUP(tbl_species[[#This Row],[scientific_name]],tbl_obsv[scientific_name],tbl_obsv[observations])</f>
        <v>102</v>
      </c>
    </row>
    <row r="4656" spans="1:8" x14ac:dyDescent="0.2">
      <c r="A4656" t="s">
        <v>6122</v>
      </c>
      <c r="B4656" t="s">
        <v>1199</v>
      </c>
      <c r="C4656" t="s">
        <v>9977</v>
      </c>
      <c r="D4656" t="s">
        <v>11066</v>
      </c>
      <c r="E4656" t="b">
        <f>_xlfn.XLOOKUP(tbl_species[[#This Row],[scientific_name]],tbl_scientific_name[scientific_name],tbl_scientific_name[is_protected])</f>
        <v>0</v>
      </c>
      <c r="F4656" t="b">
        <f>IF(COUNTIF(tbl_species[[#This Row],[common_names]],"*"&amp;$J$2&amp;"*"),TRUE,FALSE)</f>
        <v>0</v>
      </c>
      <c r="G4656" t="str">
        <f>_xlfn.XLOOKUP(tbl_species[[#This Row],[scientific_name]],tbl_obsv[scientific_name],tbl_obsv[park_name])</f>
        <v>Yosemite National Park</v>
      </c>
      <c r="H4656">
        <f>_xlfn.XLOOKUP(tbl_species[[#This Row],[scientific_name]],tbl_obsv[scientific_name],tbl_obsv[observations])</f>
        <v>167</v>
      </c>
    </row>
    <row r="4657" spans="1:8" x14ac:dyDescent="0.2">
      <c r="A4657" t="s">
        <v>6122</v>
      </c>
      <c r="B4657" t="s">
        <v>2130</v>
      </c>
      <c r="C4657" t="s">
        <v>9978</v>
      </c>
      <c r="D4657" t="s">
        <v>11066</v>
      </c>
      <c r="E4657" t="b">
        <f>_xlfn.XLOOKUP(tbl_species[[#This Row],[scientific_name]],tbl_scientific_name[scientific_name],tbl_scientific_name[is_protected])</f>
        <v>0</v>
      </c>
      <c r="F4657" t="b">
        <f>IF(COUNTIF(tbl_species[[#This Row],[common_names]],"*"&amp;$J$2&amp;"*"),TRUE,FALSE)</f>
        <v>0</v>
      </c>
      <c r="G4657" t="str">
        <f>_xlfn.XLOOKUP(tbl_species[[#This Row],[scientific_name]],tbl_obsv[scientific_name],tbl_obsv[park_name])</f>
        <v>Great Smoky Mountains National Park</v>
      </c>
      <c r="H4657">
        <f>_xlfn.XLOOKUP(tbl_species[[#This Row],[scientific_name]],tbl_obsv[scientific_name],tbl_obsv[observations])</f>
        <v>68</v>
      </c>
    </row>
    <row r="4658" spans="1:8" x14ac:dyDescent="0.2">
      <c r="A4658" t="s">
        <v>6122</v>
      </c>
      <c r="B4658" t="s">
        <v>277</v>
      </c>
      <c r="C4658" t="s">
        <v>9979</v>
      </c>
      <c r="D4658" t="s">
        <v>11066</v>
      </c>
      <c r="E4658" t="b">
        <f>_xlfn.XLOOKUP(tbl_species[[#This Row],[scientific_name]],tbl_scientific_name[scientific_name],tbl_scientific_name[is_protected])</f>
        <v>0</v>
      </c>
      <c r="F4658" t="b">
        <f>IF(COUNTIF(tbl_species[[#This Row],[common_names]],"*"&amp;$J$2&amp;"*"),TRUE,FALSE)</f>
        <v>0</v>
      </c>
      <c r="G4658" t="str">
        <f>_xlfn.XLOOKUP(tbl_species[[#This Row],[scientific_name]],tbl_obsv[scientific_name],tbl_obsv[park_name])</f>
        <v>Yellowstone National Park</v>
      </c>
      <c r="H4658">
        <f>_xlfn.XLOOKUP(tbl_species[[#This Row],[scientific_name]],tbl_obsv[scientific_name],tbl_obsv[observations])</f>
        <v>234</v>
      </c>
    </row>
    <row r="4659" spans="1:8" x14ac:dyDescent="0.2">
      <c r="A4659" t="s">
        <v>6122</v>
      </c>
      <c r="B4659" t="s">
        <v>5503</v>
      </c>
      <c r="C4659" t="s">
        <v>9980</v>
      </c>
      <c r="D4659" t="s">
        <v>11066</v>
      </c>
      <c r="E4659" t="b">
        <f>_xlfn.XLOOKUP(tbl_species[[#This Row],[scientific_name]],tbl_scientific_name[scientific_name],tbl_scientific_name[is_protected])</f>
        <v>0</v>
      </c>
      <c r="F4659" t="b">
        <f>IF(COUNTIF(tbl_species[[#This Row],[common_names]],"*"&amp;$J$2&amp;"*"),TRUE,FALSE)</f>
        <v>0</v>
      </c>
      <c r="G4659" t="str">
        <f>_xlfn.XLOOKUP(tbl_species[[#This Row],[scientific_name]],tbl_obsv[scientific_name],tbl_obsv[park_name])</f>
        <v>Yellowstone National Park</v>
      </c>
      <c r="H4659">
        <f>_xlfn.XLOOKUP(tbl_species[[#This Row],[scientific_name]],tbl_obsv[scientific_name],tbl_obsv[observations])</f>
        <v>245</v>
      </c>
    </row>
    <row r="4660" spans="1:8" x14ac:dyDescent="0.2">
      <c r="A4660" t="s">
        <v>6122</v>
      </c>
      <c r="B4660" t="s">
        <v>4772</v>
      </c>
      <c r="C4660" t="s">
        <v>9981</v>
      </c>
      <c r="D4660" t="s">
        <v>11066</v>
      </c>
      <c r="E4660" t="b">
        <f>_xlfn.XLOOKUP(tbl_species[[#This Row],[scientific_name]],tbl_scientific_name[scientific_name],tbl_scientific_name[is_protected])</f>
        <v>0</v>
      </c>
      <c r="F4660" t="b">
        <f>IF(COUNTIF(tbl_species[[#This Row],[common_names]],"*"&amp;$J$2&amp;"*"),TRUE,FALSE)</f>
        <v>0</v>
      </c>
      <c r="G4660" t="str">
        <f>_xlfn.XLOOKUP(tbl_species[[#This Row],[scientific_name]],tbl_obsv[scientific_name],tbl_obsv[park_name])</f>
        <v>Yosemite National Park</v>
      </c>
      <c r="H4660">
        <f>_xlfn.XLOOKUP(tbl_species[[#This Row],[scientific_name]],tbl_obsv[scientific_name],tbl_obsv[observations])</f>
        <v>157</v>
      </c>
    </row>
    <row r="4661" spans="1:8" x14ac:dyDescent="0.2">
      <c r="A4661" t="s">
        <v>6122</v>
      </c>
      <c r="B4661" t="s">
        <v>5284</v>
      </c>
      <c r="C4661" t="s">
        <v>9982</v>
      </c>
      <c r="D4661" t="s">
        <v>11066</v>
      </c>
      <c r="E4661" t="b">
        <f>_xlfn.XLOOKUP(tbl_species[[#This Row],[scientific_name]],tbl_scientific_name[scientific_name],tbl_scientific_name[is_protected])</f>
        <v>0</v>
      </c>
      <c r="F4661" t="b">
        <f>IF(COUNTIF(tbl_species[[#This Row],[common_names]],"*"&amp;$J$2&amp;"*"),TRUE,FALSE)</f>
        <v>0</v>
      </c>
      <c r="G4661" t="str">
        <f>_xlfn.XLOOKUP(tbl_species[[#This Row],[scientific_name]],tbl_obsv[scientific_name],tbl_obsv[park_name])</f>
        <v>Yosemite National Park</v>
      </c>
      <c r="H4661">
        <f>_xlfn.XLOOKUP(tbl_species[[#This Row],[scientific_name]],tbl_obsv[scientific_name],tbl_obsv[observations])</f>
        <v>119</v>
      </c>
    </row>
    <row r="4662" spans="1:8" x14ac:dyDescent="0.2">
      <c r="A4662" t="s">
        <v>6122</v>
      </c>
      <c r="B4662" t="s">
        <v>2988</v>
      </c>
      <c r="C4662" t="s">
        <v>9981</v>
      </c>
      <c r="D4662" t="s">
        <v>11066</v>
      </c>
      <c r="E4662" t="b">
        <f>_xlfn.XLOOKUP(tbl_species[[#This Row],[scientific_name]],tbl_scientific_name[scientific_name],tbl_scientific_name[is_protected])</f>
        <v>0</v>
      </c>
      <c r="F4662" t="b">
        <f>IF(COUNTIF(tbl_species[[#This Row],[common_names]],"*"&amp;$J$2&amp;"*"),TRUE,FALSE)</f>
        <v>0</v>
      </c>
      <c r="G4662" t="str">
        <f>_xlfn.XLOOKUP(tbl_species[[#This Row],[scientific_name]],tbl_obsv[scientific_name],tbl_obsv[park_name])</f>
        <v>Yellowstone National Park</v>
      </c>
      <c r="H4662">
        <f>_xlfn.XLOOKUP(tbl_species[[#This Row],[scientific_name]],tbl_obsv[scientific_name],tbl_obsv[observations])</f>
        <v>262</v>
      </c>
    </row>
    <row r="4663" spans="1:8" x14ac:dyDescent="0.2">
      <c r="A4663" t="s">
        <v>6122</v>
      </c>
      <c r="B4663" t="s">
        <v>3492</v>
      </c>
      <c r="C4663" t="s">
        <v>9983</v>
      </c>
      <c r="D4663" t="s">
        <v>5560</v>
      </c>
      <c r="E4663" t="b">
        <f>_xlfn.XLOOKUP(tbl_species[[#This Row],[scientific_name]],tbl_scientific_name[scientific_name],tbl_scientific_name[is_protected])</f>
        <v>1</v>
      </c>
      <c r="F4663" t="b">
        <f>IF(COUNTIF(tbl_species[[#This Row],[common_names]],"*"&amp;$J$2&amp;"*"),TRUE,FALSE)</f>
        <v>0</v>
      </c>
      <c r="G4663" t="str">
        <f>_xlfn.XLOOKUP(tbl_species[[#This Row],[scientific_name]],tbl_obsv[scientific_name],tbl_obsv[park_name])</f>
        <v>Yellowstone National Park</v>
      </c>
      <c r="H4663">
        <f>_xlfn.XLOOKUP(tbl_species[[#This Row],[scientific_name]],tbl_obsv[scientific_name],tbl_obsv[observations])</f>
        <v>230</v>
      </c>
    </row>
    <row r="4664" spans="1:8" x14ac:dyDescent="0.2">
      <c r="A4664" t="s">
        <v>6122</v>
      </c>
      <c r="B4664" t="s">
        <v>4711</v>
      </c>
      <c r="C4664" t="s">
        <v>9984</v>
      </c>
      <c r="D4664" t="s">
        <v>11066</v>
      </c>
      <c r="E4664" t="b">
        <f>_xlfn.XLOOKUP(tbl_species[[#This Row],[scientific_name]],tbl_scientific_name[scientific_name],tbl_scientific_name[is_protected])</f>
        <v>0</v>
      </c>
      <c r="F4664" t="b">
        <f>IF(COUNTIF(tbl_species[[#This Row],[common_names]],"*"&amp;$J$2&amp;"*"),TRUE,FALSE)</f>
        <v>0</v>
      </c>
      <c r="G4664" t="str">
        <f>_xlfn.XLOOKUP(tbl_species[[#This Row],[scientific_name]],tbl_obsv[scientific_name],tbl_obsv[park_name])</f>
        <v>Yellowstone National Park</v>
      </c>
      <c r="H4664">
        <f>_xlfn.XLOOKUP(tbl_species[[#This Row],[scientific_name]],tbl_obsv[scientific_name],tbl_obsv[observations])</f>
        <v>227</v>
      </c>
    </row>
    <row r="4665" spans="1:8" x14ac:dyDescent="0.2">
      <c r="A4665" t="s">
        <v>6122</v>
      </c>
      <c r="B4665" t="s">
        <v>5473</v>
      </c>
      <c r="C4665" t="s">
        <v>9985</v>
      </c>
      <c r="D4665" t="s">
        <v>11066</v>
      </c>
      <c r="E4665" t="b">
        <f>_xlfn.XLOOKUP(tbl_species[[#This Row],[scientific_name]],tbl_scientific_name[scientific_name],tbl_scientific_name[is_protected])</f>
        <v>0</v>
      </c>
      <c r="F4665" t="b">
        <f>IF(COUNTIF(tbl_species[[#This Row],[common_names]],"*"&amp;$J$2&amp;"*"),TRUE,FALSE)</f>
        <v>0</v>
      </c>
      <c r="G4665" t="str">
        <f>_xlfn.XLOOKUP(tbl_species[[#This Row],[scientific_name]],tbl_obsv[scientific_name],tbl_obsv[park_name])</f>
        <v>Yosemite National Park</v>
      </c>
      <c r="H4665">
        <f>_xlfn.XLOOKUP(tbl_species[[#This Row],[scientific_name]],tbl_obsv[scientific_name],tbl_obsv[observations])</f>
        <v>139</v>
      </c>
    </row>
    <row r="4666" spans="1:8" x14ac:dyDescent="0.2">
      <c r="A4666" t="s">
        <v>6122</v>
      </c>
      <c r="B4666" t="s">
        <v>1406</v>
      </c>
      <c r="C4666" t="s">
        <v>9986</v>
      </c>
      <c r="D4666" t="s">
        <v>11066</v>
      </c>
      <c r="E4666" t="b">
        <f>_xlfn.XLOOKUP(tbl_species[[#This Row],[scientific_name]],tbl_scientific_name[scientific_name],tbl_scientific_name[is_protected])</f>
        <v>0</v>
      </c>
      <c r="F4666" t="b">
        <f>IF(COUNTIF(tbl_species[[#This Row],[common_names]],"*"&amp;$J$2&amp;"*"),TRUE,FALSE)</f>
        <v>0</v>
      </c>
      <c r="G4666" t="str">
        <f>_xlfn.XLOOKUP(tbl_species[[#This Row],[scientific_name]],tbl_obsv[scientific_name],tbl_obsv[park_name])</f>
        <v>Yosemite National Park</v>
      </c>
      <c r="H4666">
        <f>_xlfn.XLOOKUP(tbl_species[[#This Row],[scientific_name]],tbl_obsv[scientific_name],tbl_obsv[observations])</f>
        <v>156</v>
      </c>
    </row>
    <row r="4667" spans="1:8" x14ac:dyDescent="0.2">
      <c r="A4667" t="s">
        <v>6122</v>
      </c>
      <c r="B4667" t="s">
        <v>2439</v>
      </c>
      <c r="C4667" t="s">
        <v>9987</v>
      </c>
      <c r="D4667" t="s">
        <v>11066</v>
      </c>
      <c r="E4667" t="b">
        <f>_xlfn.XLOOKUP(tbl_species[[#This Row],[scientific_name]],tbl_scientific_name[scientific_name],tbl_scientific_name[is_protected])</f>
        <v>0</v>
      </c>
      <c r="F4667" t="b">
        <f>IF(COUNTIF(tbl_species[[#This Row],[common_names]],"*"&amp;$J$2&amp;"*"),TRUE,FALSE)</f>
        <v>0</v>
      </c>
      <c r="G4667" t="str">
        <f>_xlfn.XLOOKUP(tbl_species[[#This Row],[scientific_name]],tbl_obsv[scientific_name],tbl_obsv[park_name])</f>
        <v>Yellowstone National Park</v>
      </c>
      <c r="H4667">
        <f>_xlfn.XLOOKUP(tbl_species[[#This Row],[scientific_name]],tbl_obsv[scientific_name],tbl_obsv[observations])</f>
        <v>258</v>
      </c>
    </row>
    <row r="4668" spans="1:8" x14ac:dyDescent="0.2">
      <c r="A4668" t="s">
        <v>6122</v>
      </c>
      <c r="B4668" t="s">
        <v>3450</v>
      </c>
      <c r="C4668" t="s">
        <v>9987</v>
      </c>
      <c r="D4668" t="s">
        <v>11066</v>
      </c>
      <c r="E4668" t="b">
        <f>_xlfn.XLOOKUP(tbl_species[[#This Row],[scientific_name]],tbl_scientific_name[scientific_name],tbl_scientific_name[is_protected])</f>
        <v>0</v>
      </c>
      <c r="F4668" t="b">
        <f>IF(COUNTIF(tbl_species[[#This Row],[common_names]],"*"&amp;$J$2&amp;"*"),TRUE,FALSE)</f>
        <v>0</v>
      </c>
      <c r="G4668" t="str">
        <f>_xlfn.XLOOKUP(tbl_species[[#This Row],[scientific_name]],tbl_obsv[scientific_name],tbl_obsv[park_name])</f>
        <v>Yellowstone National Park</v>
      </c>
      <c r="H4668">
        <f>_xlfn.XLOOKUP(tbl_species[[#This Row],[scientific_name]],tbl_obsv[scientific_name],tbl_obsv[observations])</f>
        <v>236</v>
      </c>
    </row>
    <row r="4669" spans="1:8" x14ac:dyDescent="0.2">
      <c r="A4669" t="s">
        <v>6122</v>
      </c>
      <c r="B4669" t="s">
        <v>4230</v>
      </c>
      <c r="C4669" t="s">
        <v>9988</v>
      </c>
      <c r="D4669" t="s">
        <v>11066</v>
      </c>
      <c r="E4669" t="b">
        <f>_xlfn.XLOOKUP(tbl_species[[#This Row],[scientific_name]],tbl_scientific_name[scientific_name],tbl_scientific_name[is_protected])</f>
        <v>0</v>
      </c>
      <c r="F4669" t="b">
        <f>IF(COUNTIF(tbl_species[[#This Row],[common_names]],"*"&amp;$J$2&amp;"*"),TRUE,FALSE)</f>
        <v>0</v>
      </c>
      <c r="G4669" t="str">
        <f>_xlfn.XLOOKUP(tbl_species[[#This Row],[scientific_name]],tbl_obsv[scientific_name],tbl_obsv[park_name])</f>
        <v>Bryce National Park</v>
      </c>
      <c r="H4669">
        <f>_xlfn.XLOOKUP(tbl_species[[#This Row],[scientific_name]],tbl_obsv[scientific_name],tbl_obsv[observations])</f>
        <v>76</v>
      </c>
    </row>
    <row r="4670" spans="1:8" x14ac:dyDescent="0.2">
      <c r="A4670" t="s">
        <v>6122</v>
      </c>
      <c r="B4670" t="s">
        <v>4660</v>
      </c>
      <c r="C4670" t="s">
        <v>9989</v>
      </c>
      <c r="D4670" t="s">
        <v>11066</v>
      </c>
      <c r="E4670" t="b">
        <f>_xlfn.XLOOKUP(tbl_species[[#This Row],[scientific_name]],tbl_scientific_name[scientific_name],tbl_scientific_name[is_protected])</f>
        <v>0</v>
      </c>
      <c r="F4670" t="b">
        <f>IF(COUNTIF(tbl_species[[#This Row],[common_names]],"*"&amp;$J$2&amp;"*"),TRUE,FALSE)</f>
        <v>0</v>
      </c>
      <c r="G4670" t="str">
        <f>_xlfn.XLOOKUP(tbl_species[[#This Row],[scientific_name]],tbl_obsv[scientific_name],tbl_obsv[park_name])</f>
        <v>Bryce National Park</v>
      </c>
      <c r="H4670">
        <f>_xlfn.XLOOKUP(tbl_species[[#This Row],[scientific_name]],tbl_obsv[scientific_name],tbl_obsv[observations])</f>
        <v>110</v>
      </c>
    </row>
    <row r="4671" spans="1:8" x14ac:dyDescent="0.2">
      <c r="A4671" t="s">
        <v>6122</v>
      </c>
      <c r="B4671" t="s">
        <v>3852</v>
      </c>
      <c r="C4671" t="s">
        <v>9990</v>
      </c>
      <c r="D4671" t="s">
        <v>11066</v>
      </c>
      <c r="E4671" t="b">
        <f>_xlfn.XLOOKUP(tbl_species[[#This Row],[scientific_name]],tbl_scientific_name[scientific_name],tbl_scientific_name[is_protected])</f>
        <v>0</v>
      </c>
      <c r="F4671" t="b">
        <f>IF(COUNTIF(tbl_species[[#This Row],[common_names]],"*"&amp;$J$2&amp;"*"),TRUE,FALSE)</f>
        <v>0</v>
      </c>
      <c r="G4671" t="str">
        <f>_xlfn.XLOOKUP(tbl_species[[#This Row],[scientific_name]],tbl_obsv[scientific_name],tbl_obsv[park_name])</f>
        <v>Bryce National Park</v>
      </c>
      <c r="H4671">
        <f>_xlfn.XLOOKUP(tbl_species[[#This Row],[scientific_name]],tbl_obsv[scientific_name],tbl_obsv[observations])</f>
        <v>107</v>
      </c>
    </row>
    <row r="4672" spans="1:8" x14ac:dyDescent="0.2">
      <c r="A4672" t="s">
        <v>6122</v>
      </c>
      <c r="B4672" t="s">
        <v>2223</v>
      </c>
      <c r="C4672" t="s">
        <v>9991</v>
      </c>
      <c r="D4672" t="s">
        <v>11066</v>
      </c>
      <c r="E4672" t="b">
        <f>_xlfn.XLOOKUP(tbl_species[[#This Row],[scientific_name]],tbl_scientific_name[scientific_name],tbl_scientific_name[is_protected])</f>
        <v>0</v>
      </c>
      <c r="F4672" t="b">
        <f>IF(COUNTIF(tbl_species[[#This Row],[common_names]],"*"&amp;$J$2&amp;"*"),TRUE,FALSE)</f>
        <v>0</v>
      </c>
      <c r="G4672" t="str">
        <f>_xlfn.XLOOKUP(tbl_species[[#This Row],[scientific_name]],tbl_obsv[scientific_name],tbl_obsv[park_name])</f>
        <v>Great Smoky Mountains National Park</v>
      </c>
      <c r="H4672">
        <f>_xlfn.XLOOKUP(tbl_species[[#This Row],[scientific_name]],tbl_obsv[scientific_name],tbl_obsv[observations])</f>
        <v>67</v>
      </c>
    </row>
    <row r="4673" spans="1:8" x14ac:dyDescent="0.2">
      <c r="A4673" t="s">
        <v>6122</v>
      </c>
      <c r="B4673" t="s">
        <v>3169</v>
      </c>
      <c r="C4673" t="s">
        <v>9992</v>
      </c>
      <c r="D4673" t="s">
        <v>11066</v>
      </c>
      <c r="E4673" t="b">
        <f>_xlfn.XLOOKUP(tbl_species[[#This Row],[scientific_name]],tbl_scientific_name[scientific_name],tbl_scientific_name[is_protected])</f>
        <v>0</v>
      </c>
      <c r="F4673" t="b">
        <f>IF(COUNTIF(tbl_species[[#This Row],[common_names]],"*"&amp;$J$2&amp;"*"),TRUE,FALSE)</f>
        <v>0</v>
      </c>
      <c r="G4673" t="str">
        <f>_xlfn.XLOOKUP(tbl_species[[#This Row],[scientific_name]],tbl_obsv[scientific_name],tbl_obsv[park_name])</f>
        <v>Yosemite National Park</v>
      </c>
      <c r="H4673">
        <f>_xlfn.XLOOKUP(tbl_species[[#This Row],[scientific_name]],tbl_obsv[scientific_name],tbl_obsv[observations])</f>
        <v>144</v>
      </c>
    </row>
    <row r="4674" spans="1:8" x14ac:dyDescent="0.2">
      <c r="A4674" t="s">
        <v>6122</v>
      </c>
      <c r="B4674" t="s">
        <v>1992</v>
      </c>
      <c r="C4674" t="s">
        <v>9993</v>
      </c>
      <c r="D4674" t="s">
        <v>11066</v>
      </c>
      <c r="E4674" t="b">
        <f>_xlfn.XLOOKUP(tbl_species[[#This Row],[scientific_name]],tbl_scientific_name[scientific_name],tbl_scientific_name[is_protected])</f>
        <v>0</v>
      </c>
      <c r="F4674" t="b">
        <f>IF(COUNTIF(tbl_species[[#This Row],[common_names]],"*"&amp;$J$2&amp;"*"),TRUE,FALSE)</f>
        <v>0</v>
      </c>
      <c r="G4674" t="str">
        <f>_xlfn.XLOOKUP(tbl_species[[#This Row],[scientific_name]],tbl_obsv[scientific_name],tbl_obsv[park_name])</f>
        <v>Great Smoky Mountains National Park</v>
      </c>
      <c r="H4674">
        <f>_xlfn.XLOOKUP(tbl_species[[#This Row],[scientific_name]],tbl_obsv[scientific_name],tbl_obsv[observations])</f>
        <v>20</v>
      </c>
    </row>
    <row r="4675" spans="1:8" x14ac:dyDescent="0.2">
      <c r="A4675" t="s">
        <v>6122</v>
      </c>
      <c r="B4675" t="s">
        <v>4991</v>
      </c>
      <c r="C4675" t="s">
        <v>9994</v>
      </c>
      <c r="D4675" t="s">
        <v>11066</v>
      </c>
      <c r="E4675" t="b">
        <f>_xlfn.XLOOKUP(tbl_species[[#This Row],[scientific_name]],tbl_scientific_name[scientific_name],tbl_scientific_name[is_protected])</f>
        <v>0</v>
      </c>
      <c r="F4675" t="b">
        <f>IF(COUNTIF(tbl_species[[#This Row],[common_names]],"*"&amp;$J$2&amp;"*"),TRUE,FALSE)</f>
        <v>0</v>
      </c>
      <c r="G4675" t="str">
        <f>_xlfn.XLOOKUP(tbl_species[[#This Row],[scientific_name]],tbl_obsv[scientific_name],tbl_obsv[park_name])</f>
        <v>Yellowstone National Park</v>
      </c>
      <c r="H4675">
        <f>_xlfn.XLOOKUP(tbl_species[[#This Row],[scientific_name]],tbl_obsv[scientific_name],tbl_obsv[observations])</f>
        <v>266</v>
      </c>
    </row>
    <row r="4676" spans="1:8" x14ac:dyDescent="0.2">
      <c r="A4676" t="s">
        <v>6122</v>
      </c>
      <c r="B4676" t="s">
        <v>2345</v>
      </c>
      <c r="C4676" t="s">
        <v>9994</v>
      </c>
      <c r="D4676" t="s">
        <v>11066</v>
      </c>
      <c r="E4676" t="b">
        <f>_xlfn.XLOOKUP(tbl_species[[#This Row],[scientific_name]],tbl_scientific_name[scientific_name],tbl_scientific_name[is_protected])</f>
        <v>0</v>
      </c>
      <c r="F4676" t="b">
        <f>IF(COUNTIF(tbl_species[[#This Row],[common_names]],"*"&amp;$J$2&amp;"*"),TRUE,FALSE)</f>
        <v>0</v>
      </c>
      <c r="G4676" t="str">
        <f>_xlfn.XLOOKUP(tbl_species[[#This Row],[scientific_name]],tbl_obsv[scientific_name],tbl_obsv[park_name])</f>
        <v>Yosemite National Park</v>
      </c>
      <c r="H4676">
        <f>_xlfn.XLOOKUP(tbl_species[[#This Row],[scientific_name]],tbl_obsv[scientific_name],tbl_obsv[observations])</f>
        <v>114</v>
      </c>
    </row>
    <row r="4677" spans="1:8" x14ac:dyDescent="0.2">
      <c r="A4677" t="s">
        <v>6122</v>
      </c>
      <c r="B4677" t="s">
        <v>1893</v>
      </c>
      <c r="C4677" t="s">
        <v>9995</v>
      </c>
      <c r="D4677" t="s">
        <v>11066</v>
      </c>
      <c r="E4677" t="b">
        <f>_xlfn.XLOOKUP(tbl_species[[#This Row],[scientific_name]],tbl_scientific_name[scientific_name],tbl_scientific_name[is_protected])</f>
        <v>0</v>
      </c>
      <c r="F4677" t="b">
        <f>IF(COUNTIF(tbl_species[[#This Row],[common_names]],"*"&amp;$J$2&amp;"*"),TRUE,FALSE)</f>
        <v>0</v>
      </c>
      <c r="G4677" t="str">
        <f>_xlfn.XLOOKUP(tbl_species[[#This Row],[scientific_name]],tbl_obsv[scientific_name],tbl_obsv[park_name])</f>
        <v>Great Smoky Mountains National Park</v>
      </c>
      <c r="H4677">
        <f>_xlfn.XLOOKUP(tbl_species[[#This Row],[scientific_name]],tbl_obsv[scientific_name],tbl_obsv[observations])</f>
        <v>44</v>
      </c>
    </row>
    <row r="4678" spans="1:8" x14ac:dyDescent="0.2">
      <c r="A4678" t="s">
        <v>6122</v>
      </c>
      <c r="B4678" t="s">
        <v>3211</v>
      </c>
      <c r="C4678" t="s">
        <v>9996</v>
      </c>
      <c r="D4678" t="s">
        <v>11066</v>
      </c>
      <c r="E4678" t="b">
        <f>_xlfn.XLOOKUP(tbl_species[[#This Row],[scientific_name]],tbl_scientific_name[scientific_name],tbl_scientific_name[is_protected])</f>
        <v>0</v>
      </c>
      <c r="F4678" t="b">
        <f>IF(COUNTIF(tbl_species[[#This Row],[common_names]],"*"&amp;$J$2&amp;"*"),TRUE,FALSE)</f>
        <v>0</v>
      </c>
      <c r="G4678" t="str">
        <f>_xlfn.XLOOKUP(tbl_species[[#This Row],[scientific_name]],tbl_obsv[scientific_name],tbl_obsv[park_name])</f>
        <v>Yellowstone National Park</v>
      </c>
      <c r="H4678">
        <f>_xlfn.XLOOKUP(tbl_species[[#This Row],[scientific_name]],tbl_obsv[scientific_name],tbl_obsv[observations])</f>
        <v>261</v>
      </c>
    </row>
    <row r="4679" spans="1:8" x14ac:dyDescent="0.2">
      <c r="A4679" t="s">
        <v>6122</v>
      </c>
      <c r="B4679" t="s">
        <v>2711</v>
      </c>
      <c r="C4679" t="s">
        <v>9997</v>
      </c>
      <c r="D4679" t="s">
        <v>11066</v>
      </c>
      <c r="E4679" t="b">
        <f>_xlfn.XLOOKUP(tbl_species[[#This Row],[scientific_name]],tbl_scientific_name[scientific_name],tbl_scientific_name[is_protected])</f>
        <v>0</v>
      </c>
      <c r="F4679" t="b">
        <f>IF(COUNTIF(tbl_species[[#This Row],[common_names]],"*"&amp;$J$2&amp;"*"),TRUE,FALSE)</f>
        <v>0</v>
      </c>
      <c r="G4679" t="str">
        <f>_xlfn.XLOOKUP(tbl_species[[#This Row],[scientific_name]],tbl_obsv[scientific_name],tbl_obsv[park_name])</f>
        <v>Yellowstone National Park</v>
      </c>
      <c r="H4679">
        <f>_xlfn.XLOOKUP(tbl_species[[#This Row],[scientific_name]],tbl_obsv[scientific_name],tbl_obsv[observations])</f>
        <v>272</v>
      </c>
    </row>
    <row r="4680" spans="1:8" x14ac:dyDescent="0.2">
      <c r="A4680" t="s">
        <v>6122</v>
      </c>
      <c r="B4680" t="s">
        <v>1385</v>
      </c>
      <c r="C4680" t="s">
        <v>9998</v>
      </c>
      <c r="D4680" t="s">
        <v>11066</v>
      </c>
      <c r="E4680" t="b">
        <f>_xlfn.XLOOKUP(tbl_species[[#This Row],[scientific_name]],tbl_scientific_name[scientific_name],tbl_scientific_name[is_protected])</f>
        <v>0</v>
      </c>
      <c r="F4680" t="b">
        <f>IF(COUNTIF(tbl_species[[#This Row],[common_names]],"*"&amp;$J$2&amp;"*"),TRUE,FALSE)</f>
        <v>0</v>
      </c>
      <c r="G4680" t="str">
        <f>_xlfn.XLOOKUP(tbl_species[[#This Row],[scientific_name]],tbl_obsv[scientific_name],tbl_obsv[park_name])</f>
        <v>Yosemite National Park</v>
      </c>
      <c r="H4680">
        <f>_xlfn.XLOOKUP(tbl_species[[#This Row],[scientific_name]],tbl_obsv[scientific_name],tbl_obsv[observations])</f>
        <v>149</v>
      </c>
    </row>
    <row r="4681" spans="1:8" x14ac:dyDescent="0.2">
      <c r="A4681" t="s">
        <v>6122</v>
      </c>
      <c r="B4681" t="s">
        <v>3720</v>
      </c>
      <c r="C4681" t="s">
        <v>9999</v>
      </c>
      <c r="D4681" t="s">
        <v>11066</v>
      </c>
      <c r="E4681" t="b">
        <f>_xlfn.XLOOKUP(tbl_species[[#This Row],[scientific_name]],tbl_scientific_name[scientific_name],tbl_scientific_name[is_protected])</f>
        <v>0</v>
      </c>
      <c r="F4681" t="b">
        <f>IF(COUNTIF(tbl_species[[#This Row],[common_names]],"*"&amp;$J$2&amp;"*"),TRUE,FALSE)</f>
        <v>0</v>
      </c>
      <c r="G4681" t="str">
        <f>_xlfn.XLOOKUP(tbl_species[[#This Row],[scientific_name]],tbl_obsv[scientific_name],tbl_obsv[park_name])</f>
        <v>Bryce National Park</v>
      </c>
      <c r="H4681">
        <f>_xlfn.XLOOKUP(tbl_species[[#This Row],[scientific_name]],tbl_obsv[scientific_name],tbl_obsv[observations])</f>
        <v>127</v>
      </c>
    </row>
    <row r="4682" spans="1:8" x14ac:dyDescent="0.2">
      <c r="A4682" t="s">
        <v>6122</v>
      </c>
      <c r="B4682" t="s">
        <v>3109</v>
      </c>
      <c r="C4682" t="s">
        <v>10000</v>
      </c>
      <c r="D4682" t="s">
        <v>11066</v>
      </c>
      <c r="E4682" t="b">
        <f>_xlfn.XLOOKUP(tbl_species[[#This Row],[scientific_name]],tbl_scientific_name[scientific_name],tbl_scientific_name[is_protected])</f>
        <v>0</v>
      </c>
      <c r="F4682" t="b">
        <f>IF(COUNTIF(tbl_species[[#This Row],[common_names]],"*"&amp;$J$2&amp;"*"),TRUE,FALSE)</f>
        <v>0</v>
      </c>
      <c r="G4682" t="str">
        <f>_xlfn.XLOOKUP(tbl_species[[#This Row],[scientific_name]],tbl_obsv[scientific_name],tbl_obsv[park_name])</f>
        <v>Yosemite National Park</v>
      </c>
      <c r="H4682">
        <f>_xlfn.XLOOKUP(tbl_species[[#This Row],[scientific_name]],tbl_obsv[scientific_name],tbl_obsv[observations])</f>
        <v>193</v>
      </c>
    </row>
    <row r="4683" spans="1:8" x14ac:dyDescent="0.2">
      <c r="A4683" t="s">
        <v>6122</v>
      </c>
      <c r="B4683" t="s">
        <v>1296</v>
      </c>
      <c r="C4683" t="s">
        <v>10001</v>
      </c>
      <c r="D4683" t="s">
        <v>11066</v>
      </c>
      <c r="E4683" t="b">
        <f>_xlfn.XLOOKUP(tbl_species[[#This Row],[scientific_name]],tbl_scientific_name[scientific_name],tbl_scientific_name[is_protected])</f>
        <v>0</v>
      </c>
      <c r="F4683" t="b">
        <f>IF(COUNTIF(tbl_species[[#This Row],[common_names]],"*"&amp;$J$2&amp;"*"),TRUE,FALSE)</f>
        <v>0</v>
      </c>
      <c r="G4683" t="str">
        <f>_xlfn.XLOOKUP(tbl_species[[#This Row],[scientific_name]],tbl_obsv[scientific_name],tbl_obsv[park_name])</f>
        <v>Yellowstone National Park</v>
      </c>
      <c r="H4683">
        <f>_xlfn.XLOOKUP(tbl_species[[#This Row],[scientific_name]],tbl_obsv[scientific_name],tbl_obsv[observations])</f>
        <v>254</v>
      </c>
    </row>
    <row r="4684" spans="1:8" x14ac:dyDescent="0.2">
      <c r="A4684" t="s">
        <v>6122</v>
      </c>
      <c r="B4684" t="s">
        <v>4187</v>
      </c>
      <c r="C4684" t="s">
        <v>10002</v>
      </c>
      <c r="D4684" t="s">
        <v>11066</v>
      </c>
      <c r="E4684" t="b">
        <f>_xlfn.XLOOKUP(tbl_species[[#This Row],[scientific_name]],tbl_scientific_name[scientific_name],tbl_scientific_name[is_protected])</f>
        <v>0</v>
      </c>
      <c r="F4684" t="b">
        <f>IF(COUNTIF(tbl_species[[#This Row],[common_names]],"*"&amp;$J$2&amp;"*"),TRUE,FALSE)</f>
        <v>0</v>
      </c>
      <c r="G4684" t="str">
        <f>_xlfn.XLOOKUP(tbl_species[[#This Row],[scientific_name]],tbl_obsv[scientific_name],tbl_obsv[park_name])</f>
        <v>Great Smoky Mountains National Park</v>
      </c>
      <c r="H4684">
        <f>_xlfn.XLOOKUP(tbl_species[[#This Row],[scientific_name]],tbl_obsv[scientific_name],tbl_obsv[observations])</f>
        <v>43</v>
      </c>
    </row>
    <row r="4685" spans="1:8" x14ac:dyDescent="0.2">
      <c r="A4685" t="s">
        <v>6122</v>
      </c>
      <c r="B4685" t="s">
        <v>2216</v>
      </c>
      <c r="C4685" t="s">
        <v>10003</v>
      </c>
      <c r="D4685" t="s">
        <v>11066</v>
      </c>
      <c r="E4685" t="b">
        <f>_xlfn.XLOOKUP(tbl_species[[#This Row],[scientific_name]],tbl_scientific_name[scientific_name],tbl_scientific_name[is_protected])</f>
        <v>0</v>
      </c>
      <c r="F4685" t="b">
        <f>IF(COUNTIF(tbl_species[[#This Row],[common_names]],"*"&amp;$J$2&amp;"*"),TRUE,FALSE)</f>
        <v>0</v>
      </c>
      <c r="G4685" t="str">
        <f>_xlfn.XLOOKUP(tbl_species[[#This Row],[scientific_name]],tbl_obsv[scientific_name],tbl_obsv[park_name])</f>
        <v>Great Smoky Mountains National Park</v>
      </c>
      <c r="H4685">
        <f>_xlfn.XLOOKUP(tbl_species[[#This Row],[scientific_name]],tbl_obsv[scientific_name],tbl_obsv[observations])</f>
        <v>35</v>
      </c>
    </row>
    <row r="4686" spans="1:8" x14ac:dyDescent="0.2">
      <c r="A4686" t="s">
        <v>6122</v>
      </c>
      <c r="B4686" t="s">
        <v>4136</v>
      </c>
      <c r="C4686" t="s">
        <v>10004</v>
      </c>
      <c r="D4686" t="s">
        <v>11066</v>
      </c>
      <c r="E4686" t="b">
        <f>_xlfn.XLOOKUP(tbl_species[[#This Row],[scientific_name]],tbl_scientific_name[scientific_name],tbl_scientific_name[is_protected])</f>
        <v>0</v>
      </c>
      <c r="F4686" t="b">
        <f>IF(COUNTIF(tbl_species[[#This Row],[common_names]],"*"&amp;$J$2&amp;"*"),TRUE,FALSE)</f>
        <v>0</v>
      </c>
      <c r="G4686" t="str">
        <f>_xlfn.XLOOKUP(tbl_species[[#This Row],[scientific_name]],tbl_obsv[scientific_name],tbl_obsv[park_name])</f>
        <v>Bryce National Park</v>
      </c>
      <c r="H4686">
        <f>_xlfn.XLOOKUP(tbl_species[[#This Row],[scientific_name]],tbl_obsv[scientific_name],tbl_obsv[observations])</f>
        <v>96</v>
      </c>
    </row>
    <row r="4687" spans="1:8" x14ac:dyDescent="0.2">
      <c r="A4687" t="s">
        <v>6122</v>
      </c>
      <c r="B4687" t="s">
        <v>4649</v>
      </c>
      <c r="C4687" t="s">
        <v>10005</v>
      </c>
      <c r="D4687" t="s">
        <v>11066</v>
      </c>
      <c r="E4687" t="b">
        <f>_xlfn.XLOOKUP(tbl_species[[#This Row],[scientific_name]],tbl_scientific_name[scientific_name],tbl_scientific_name[is_protected])</f>
        <v>0</v>
      </c>
      <c r="F4687" t="b">
        <f>IF(COUNTIF(tbl_species[[#This Row],[common_names]],"*"&amp;$J$2&amp;"*"),TRUE,FALSE)</f>
        <v>0</v>
      </c>
      <c r="G4687" t="str">
        <f>_xlfn.XLOOKUP(tbl_species[[#This Row],[scientific_name]],tbl_obsv[scientific_name],tbl_obsv[park_name])</f>
        <v>Yellowstone National Park</v>
      </c>
      <c r="H4687">
        <f>_xlfn.XLOOKUP(tbl_species[[#This Row],[scientific_name]],tbl_obsv[scientific_name],tbl_obsv[observations])</f>
        <v>242</v>
      </c>
    </row>
    <row r="4688" spans="1:8" x14ac:dyDescent="0.2">
      <c r="A4688" t="s">
        <v>6122</v>
      </c>
      <c r="B4688" t="s">
        <v>5210</v>
      </c>
      <c r="C4688" t="s">
        <v>10006</v>
      </c>
      <c r="D4688" t="s">
        <v>11066</v>
      </c>
      <c r="E4688" t="b">
        <f>_xlfn.XLOOKUP(tbl_species[[#This Row],[scientific_name]],tbl_scientific_name[scientific_name],tbl_scientific_name[is_protected])</f>
        <v>0</v>
      </c>
      <c r="F4688" t="b">
        <f>IF(COUNTIF(tbl_species[[#This Row],[common_names]],"*"&amp;$J$2&amp;"*"),TRUE,FALSE)</f>
        <v>0</v>
      </c>
      <c r="G4688" t="str">
        <f>_xlfn.XLOOKUP(tbl_species[[#This Row],[scientific_name]],tbl_obsv[scientific_name],tbl_obsv[park_name])</f>
        <v>Bryce National Park</v>
      </c>
      <c r="H4688">
        <f>_xlfn.XLOOKUP(tbl_species[[#This Row],[scientific_name]],tbl_obsv[scientific_name],tbl_obsv[observations])</f>
        <v>82</v>
      </c>
    </row>
    <row r="4689" spans="1:8" x14ac:dyDescent="0.2">
      <c r="A4689" t="s">
        <v>6122</v>
      </c>
      <c r="B4689" t="s">
        <v>3794</v>
      </c>
      <c r="C4689" t="s">
        <v>10007</v>
      </c>
      <c r="D4689" t="s">
        <v>11066</v>
      </c>
      <c r="E4689" t="b">
        <f>_xlfn.XLOOKUP(tbl_species[[#This Row],[scientific_name]],tbl_scientific_name[scientific_name],tbl_scientific_name[is_protected])</f>
        <v>0</v>
      </c>
      <c r="F4689" t="b">
        <f>IF(COUNTIF(tbl_species[[#This Row],[common_names]],"*"&amp;$J$2&amp;"*"),TRUE,FALSE)</f>
        <v>0</v>
      </c>
      <c r="G4689" t="str">
        <f>_xlfn.XLOOKUP(tbl_species[[#This Row],[scientific_name]],tbl_obsv[scientific_name],tbl_obsv[park_name])</f>
        <v>Great Smoky Mountains National Park</v>
      </c>
      <c r="H4689">
        <f>_xlfn.XLOOKUP(tbl_species[[#This Row],[scientific_name]],tbl_obsv[scientific_name],tbl_obsv[observations])</f>
        <v>64</v>
      </c>
    </row>
    <row r="4690" spans="1:8" x14ac:dyDescent="0.2">
      <c r="A4690" t="s">
        <v>6122</v>
      </c>
      <c r="B4690" t="s">
        <v>2233</v>
      </c>
      <c r="C4690" t="s">
        <v>10008</v>
      </c>
      <c r="D4690" t="s">
        <v>11066</v>
      </c>
      <c r="E4690" t="b">
        <f>_xlfn.XLOOKUP(tbl_species[[#This Row],[scientific_name]],tbl_scientific_name[scientific_name],tbl_scientific_name[is_protected])</f>
        <v>0</v>
      </c>
      <c r="F4690" t="b">
        <f>IF(COUNTIF(tbl_species[[#This Row],[common_names]],"*"&amp;$J$2&amp;"*"),TRUE,FALSE)</f>
        <v>0</v>
      </c>
      <c r="G4690" t="str">
        <f>_xlfn.XLOOKUP(tbl_species[[#This Row],[scientific_name]],tbl_obsv[scientific_name],tbl_obsv[park_name])</f>
        <v>Bryce National Park</v>
      </c>
      <c r="H4690">
        <f>_xlfn.XLOOKUP(tbl_species[[#This Row],[scientific_name]],tbl_obsv[scientific_name],tbl_obsv[observations])</f>
        <v>91</v>
      </c>
    </row>
    <row r="4691" spans="1:8" x14ac:dyDescent="0.2">
      <c r="A4691" t="s">
        <v>6122</v>
      </c>
      <c r="B4691" t="s">
        <v>4704</v>
      </c>
      <c r="C4691" t="s">
        <v>10009</v>
      </c>
      <c r="D4691" t="s">
        <v>11066</v>
      </c>
      <c r="E4691" t="b">
        <f>_xlfn.XLOOKUP(tbl_species[[#This Row],[scientific_name]],tbl_scientific_name[scientific_name],tbl_scientific_name[is_protected])</f>
        <v>0</v>
      </c>
      <c r="F4691" t="b">
        <f>IF(COUNTIF(tbl_species[[#This Row],[common_names]],"*"&amp;$J$2&amp;"*"),TRUE,FALSE)</f>
        <v>0</v>
      </c>
      <c r="G4691" t="str">
        <f>_xlfn.XLOOKUP(tbl_species[[#This Row],[scientific_name]],tbl_obsv[scientific_name],tbl_obsv[park_name])</f>
        <v>Yosemite National Park</v>
      </c>
      <c r="H4691">
        <f>_xlfn.XLOOKUP(tbl_species[[#This Row],[scientific_name]],tbl_obsv[scientific_name],tbl_obsv[observations])</f>
        <v>168</v>
      </c>
    </row>
    <row r="4692" spans="1:8" x14ac:dyDescent="0.2">
      <c r="A4692" t="s">
        <v>6122</v>
      </c>
      <c r="B4692" t="s">
        <v>609</v>
      </c>
      <c r="C4692" t="s">
        <v>10010</v>
      </c>
      <c r="D4692" t="s">
        <v>11066</v>
      </c>
      <c r="E4692" t="b">
        <f>_xlfn.XLOOKUP(tbl_species[[#This Row],[scientific_name]],tbl_scientific_name[scientific_name],tbl_scientific_name[is_protected])</f>
        <v>0</v>
      </c>
      <c r="F4692" t="b">
        <f>IF(COUNTIF(tbl_species[[#This Row],[common_names]],"*"&amp;$J$2&amp;"*"),TRUE,FALSE)</f>
        <v>0</v>
      </c>
      <c r="G4692" t="str">
        <f>_xlfn.XLOOKUP(tbl_species[[#This Row],[scientific_name]],tbl_obsv[scientific_name],tbl_obsv[park_name])</f>
        <v>Yosemite National Park</v>
      </c>
      <c r="H4692">
        <f>_xlfn.XLOOKUP(tbl_species[[#This Row],[scientific_name]],tbl_obsv[scientific_name],tbl_obsv[observations])</f>
        <v>130</v>
      </c>
    </row>
    <row r="4693" spans="1:8" x14ac:dyDescent="0.2">
      <c r="A4693" t="s">
        <v>6122</v>
      </c>
      <c r="B4693" t="s">
        <v>305</v>
      </c>
      <c r="C4693" t="s">
        <v>10011</v>
      </c>
      <c r="D4693" t="s">
        <v>11066</v>
      </c>
      <c r="E4693" t="b">
        <f>_xlfn.XLOOKUP(tbl_species[[#This Row],[scientific_name]],tbl_scientific_name[scientific_name],tbl_scientific_name[is_protected])</f>
        <v>0</v>
      </c>
      <c r="F4693" t="b">
        <f>IF(COUNTIF(tbl_species[[#This Row],[common_names]],"*"&amp;$J$2&amp;"*"),TRUE,FALSE)</f>
        <v>0</v>
      </c>
      <c r="G4693" t="str">
        <f>_xlfn.XLOOKUP(tbl_species[[#This Row],[scientific_name]],tbl_obsv[scientific_name],tbl_obsv[park_name])</f>
        <v>Yellowstone National Park</v>
      </c>
      <c r="H4693">
        <f>_xlfn.XLOOKUP(tbl_species[[#This Row],[scientific_name]],tbl_obsv[scientific_name],tbl_obsv[observations])</f>
        <v>246</v>
      </c>
    </row>
    <row r="4694" spans="1:8" x14ac:dyDescent="0.2">
      <c r="A4694" t="s">
        <v>6122</v>
      </c>
      <c r="B4694" t="s">
        <v>3809</v>
      </c>
      <c r="C4694" t="s">
        <v>10012</v>
      </c>
      <c r="D4694" t="s">
        <v>11066</v>
      </c>
      <c r="E4694" t="b">
        <f>_xlfn.XLOOKUP(tbl_species[[#This Row],[scientific_name]],tbl_scientific_name[scientific_name],tbl_scientific_name[is_protected])</f>
        <v>0</v>
      </c>
      <c r="F4694" t="b">
        <f>IF(COUNTIF(tbl_species[[#This Row],[common_names]],"*"&amp;$J$2&amp;"*"),TRUE,FALSE)</f>
        <v>0</v>
      </c>
      <c r="G4694" t="str">
        <f>_xlfn.XLOOKUP(tbl_species[[#This Row],[scientific_name]],tbl_obsv[scientific_name],tbl_obsv[park_name])</f>
        <v>Bryce National Park</v>
      </c>
      <c r="H4694">
        <f>_xlfn.XLOOKUP(tbl_species[[#This Row],[scientific_name]],tbl_obsv[scientific_name],tbl_obsv[observations])</f>
        <v>114</v>
      </c>
    </row>
    <row r="4695" spans="1:8" x14ac:dyDescent="0.2">
      <c r="A4695" t="s">
        <v>6122</v>
      </c>
      <c r="B4695" t="s">
        <v>2872</v>
      </c>
      <c r="C4695" t="s">
        <v>8736</v>
      </c>
      <c r="D4695" t="s">
        <v>11066</v>
      </c>
      <c r="E4695" t="b">
        <f>_xlfn.XLOOKUP(tbl_species[[#This Row],[scientific_name]],tbl_scientific_name[scientific_name],tbl_scientific_name[is_protected])</f>
        <v>0</v>
      </c>
      <c r="F4695" t="b">
        <f>IF(COUNTIF(tbl_species[[#This Row],[common_names]],"*"&amp;$J$2&amp;"*"),TRUE,FALSE)</f>
        <v>0</v>
      </c>
      <c r="G4695" t="str">
        <f>_xlfn.XLOOKUP(tbl_species[[#This Row],[scientific_name]],tbl_obsv[scientific_name],tbl_obsv[park_name])</f>
        <v>Yosemite National Park</v>
      </c>
      <c r="H4695">
        <f>_xlfn.XLOOKUP(tbl_species[[#This Row],[scientific_name]],tbl_obsv[scientific_name],tbl_obsv[observations])</f>
        <v>138</v>
      </c>
    </row>
    <row r="4696" spans="1:8" x14ac:dyDescent="0.2">
      <c r="A4696" t="s">
        <v>6122</v>
      </c>
      <c r="B4696" t="s">
        <v>883</v>
      </c>
      <c r="C4696" t="s">
        <v>10013</v>
      </c>
      <c r="D4696" t="s">
        <v>11066</v>
      </c>
      <c r="E4696" t="b">
        <f>_xlfn.XLOOKUP(tbl_species[[#This Row],[scientific_name]],tbl_scientific_name[scientific_name],tbl_scientific_name[is_protected])</f>
        <v>0</v>
      </c>
      <c r="F4696" t="b">
        <f>IF(COUNTIF(tbl_species[[#This Row],[common_names]],"*"&amp;$J$2&amp;"*"),TRUE,FALSE)</f>
        <v>0</v>
      </c>
      <c r="G4696" t="str">
        <f>_xlfn.XLOOKUP(tbl_species[[#This Row],[scientific_name]],tbl_obsv[scientific_name],tbl_obsv[park_name])</f>
        <v>Bryce National Park</v>
      </c>
      <c r="H4696">
        <f>_xlfn.XLOOKUP(tbl_species[[#This Row],[scientific_name]],tbl_obsv[scientific_name],tbl_obsv[observations])</f>
        <v>107</v>
      </c>
    </row>
    <row r="4697" spans="1:8" x14ac:dyDescent="0.2">
      <c r="A4697" t="s">
        <v>6122</v>
      </c>
      <c r="B4697" t="s">
        <v>1973</v>
      </c>
      <c r="C4697" t="s">
        <v>10014</v>
      </c>
      <c r="D4697" t="s">
        <v>11066</v>
      </c>
      <c r="E4697" t="b">
        <f>_xlfn.XLOOKUP(tbl_species[[#This Row],[scientific_name]],tbl_scientific_name[scientific_name],tbl_scientific_name[is_protected])</f>
        <v>0</v>
      </c>
      <c r="F4697" t="b">
        <f>IF(COUNTIF(tbl_species[[#This Row],[common_names]],"*"&amp;$J$2&amp;"*"),TRUE,FALSE)</f>
        <v>0</v>
      </c>
      <c r="G4697" t="str">
        <f>_xlfn.XLOOKUP(tbl_species[[#This Row],[scientific_name]],tbl_obsv[scientific_name],tbl_obsv[park_name])</f>
        <v>Yosemite National Park</v>
      </c>
      <c r="H4697">
        <f>_xlfn.XLOOKUP(tbl_species[[#This Row],[scientific_name]],tbl_obsv[scientific_name],tbl_obsv[observations])</f>
        <v>147</v>
      </c>
    </row>
    <row r="4698" spans="1:8" x14ac:dyDescent="0.2">
      <c r="A4698" t="s">
        <v>6122</v>
      </c>
      <c r="B4698" t="s">
        <v>2408</v>
      </c>
      <c r="C4698" t="s">
        <v>10015</v>
      </c>
      <c r="D4698" t="s">
        <v>11066</v>
      </c>
      <c r="E4698" t="b">
        <f>_xlfn.XLOOKUP(tbl_species[[#This Row],[scientific_name]],tbl_scientific_name[scientific_name],tbl_scientific_name[is_protected])</f>
        <v>0</v>
      </c>
      <c r="F4698" t="b">
        <f>IF(COUNTIF(tbl_species[[#This Row],[common_names]],"*"&amp;$J$2&amp;"*"),TRUE,FALSE)</f>
        <v>0</v>
      </c>
      <c r="G4698" t="str">
        <f>_xlfn.XLOOKUP(tbl_species[[#This Row],[scientific_name]],tbl_obsv[scientific_name],tbl_obsv[park_name])</f>
        <v>Great Smoky Mountains National Park</v>
      </c>
      <c r="H4698">
        <f>_xlfn.XLOOKUP(tbl_species[[#This Row],[scientific_name]],tbl_obsv[scientific_name],tbl_obsv[observations])</f>
        <v>84</v>
      </c>
    </row>
    <row r="4699" spans="1:8" x14ac:dyDescent="0.2">
      <c r="A4699" t="s">
        <v>6122</v>
      </c>
      <c r="B4699" t="s">
        <v>394</v>
      </c>
      <c r="C4699" t="s">
        <v>10016</v>
      </c>
      <c r="D4699" t="s">
        <v>11066</v>
      </c>
      <c r="E4699" t="b">
        <f>_xlfn.XLOOKUP(tbl_species[[#This Row],[scientific_name]],tbl_scientific_name[scientific_name],tbl_scientific_name[is_protected])</f>
        <v>0</v>
      </c>
      <c r="F4699" t="b">
        <f>IF(COUNTIF(tbl_species[[#This Row],[common_names]],"*"&amp;$J$2&amp;"*"),TRUE,FALSE)</f>
        <v>0</v>
      </c>
      <c r="G4699" t="str">
        <f>_xlfn.XLOOKUP(tbl_species[[#This Row],[scientific_name]],tbl_obsv[scientific_name],tbl_obsv[park_name])</f>
        <v>Yellowstone National Park</v>
      </c>
      <c r="H4699">
        <f>_xlfn.XLOOKUP(tbl_species[[#This Row],[scientific_name]],tbl_obsv[scientific_name],tbl_obsv[observations])</f>
        <v>249</v>
      </c>
    </row>
    <row r="4700" spans="1:8" x14ac:dyDescent="0.2">
      <c r="A4700" t="s">
        <v>6122</v>
      </c>
      <c r="B4700" t="s">
        <v>1713</v>
      </c>
      <c r="C4700" t="s">
        <v>10017</v>
      </c>
      <c r="D4700" t="s">
        <v>11066</v>
      </c>
      <c r="E4700" t="b">
        <f>_xlfn.XLOOKUP(tbl_species[[#This Row],[scientific_name]],tbl_scientific_name[scientific_name],tbl_scientific_name[is_protected])</f>
        <v>0</v>
      </c>
      <c r="F4700" t="b">
        <f>IF(COUNTIF(tbl_species[[#This Row],[common_names]],"*"&amp;$J$2&amp;"*"),TRUE,FALSE)</f>
        <v>0</v>
      </c>
      <c r="G4700" t="str">
        <f>_xlfn.XLOOKUP(tbl_species[[#This Row],[scientific_name]],tbl_obsv[scientific_name],tbl_obsv[park_name])</f>
        <v>Bryce National Park</v>
      </c>
      <c r="H4700">
        <f>_xlfn.XLOOKUP(tbl_species[[#This Row],[scientific_name]],tbl_obsv[scientific_name],tbl_obsv[observations])</f>
        <v>93</v>
      </c>
    </row>
    <row r="4701" spans="1:8" x14ac:dyDescent="0.2">
      <c r="A4701" t="s">
        <v>6122</v>
      </c>
      <c r="B4701" t="s">
        <v>129</v>
      </c>
      <c r="C4701" t="s">
        <v>10018</v>
      </c>
      <c r="D4701" t="s">
        <v>11066</v>
      </c>
      <c r="E4701" t="b">
        <f>_xlfn.XLOOKUP(tbl_species[[#This Row],[scientific_name]],tbl_scientific_name[scientific_name],tbl_scientific_name[is_protected])</f>
        <v>0</v>
      </c>
      <c r="F4701" t="b">
        <f>IF(COUNTIF(tbl_species[[#This Row],[common_names]],"*"&amp;$J$2&amp;"*"),TRUE,FALSE)</f>
        <v>0</v>
      </c>
      <c r="G4701" t="str">
        <f>_xlfn.XLOOKUP(tbl_species[[#This Row],[scientific_name]],tbl_obsv[scientific_name],tbl_obsv[park_name])</f>
        <v>Yellowstone National Park</v>
      </c>
      <c r="H4701">
        <f>_xlfn.XLOOKUP(tbl_species[[#This Row],[scientific_name]],tbl_obsv[scientific_name],tbl_obsv[observations])</f>
        <v>252</v>
      </c>
    </row>
    <row r="4702" spans="1:8" x14ac:dyDescent="0.2">
      <c r="A4702" t="s">
        <v>6122</v>
      </c>
      <c r="B4702" t="s">
        <v>4334</v>
      </c>
      <c r="C4702" t="s">
        <v>10019</v>
      </c>
      <c r="D4702" t="s">
        <v>11066</v>
      </c>
      <c r="E4702" t="b">
        <f>_xlfn.XLOOKUP(tbl_species[[#This Row],[scientific_name]],tbl_scientific_name[scientific_name],tbl_scientific_name[is_protected])</f>
        <v>0</v>
      </c>
      <c r="F4702" t="b">
        <f>IF(COUNTIF(tbl_species[[#This Row],[common_names]],"*"&amp;$J$2&amp;"*"),TRUE,FALSE)</f>
        <v>0</v>
      </c>
      <c r="G4702" t="str">
        <f>_xlfn.XLOOKUP(tbl_species[[#This Row],[scientific_name]],tbl_obsv[scientific_name],tbl_obsv[park_name])</f>
        <v>Yosemite National Park</v>
      </c>
      <c r="H4702">
        <f>_xlfn.XLOOKUP(tbl_species[[#This Row],[scientific_name]],tbl_obsv[scientific_name],tbl_obsv[observations])</f>
        <v>141</v>
      </c>
    </row>
    <row r="4703" spans="1:8" x14ac:dyDescent="0.2">
      <c r="A4703" t="s">
        <v>6122</v>
      </c>
      <c r="B4703" t="s">
        <v>4493</v>
      </c>
      <c r="C4703" t="s">
        <v>10020</v>
      </c>
      <c r="D4703" t="s">
        <v>11066</v>
      </c>
      <c r="E4703" t="b">
        <f>_xlfn.XLOOKUP(tbl_species[[#This Row],[scientific_name]],tbl_scientific_name[scientific_name],tbl_scientific_name[is_protected])</f>
        <v>0</v>
      </c>
      <c r="F4703" t="b">
        <f>IF(COUNTIF(tbl_species[[#This Row],[common_names]],"*"&amp;$J$2&amp;"*"),TRUE,FALSE)</f>
        <v>0</v>
      </c>
      <c r="G4703" t="str">
        <f>_xlfn.XLOOKUP(tbl_species[[#This Row],[scientific_name]],tbl_obsv[scientific_name],tbl_obsv[park_name])</f>
        <v>Bryce National Park</v>
      </c>
      <c r="H4703">
        <f>_xlfn.XLOOKUP(tbl_species[[#This Row],[scientific_name]],tbl_obsv[scientific_name],tbl_obsv[observations])</f>
        <v>148</v>
      </c>
    </row>
    <row r="4704" spans="1:8" x14ac:dyDescent="0.2">
      <c r="A4704" t="s">
        <v>6122</v>
      </c>
      <c r="B4704" t="s">
        <v>333</v>
      </c>
      <c r="C4704" t="s">
        <v>10021</v>
      </c>
      <c r="D4704" t="s">
        <v>11066</v>
      </c>
      <c r="E4704" t="b">
        <f>_xlfn.XLOOKUP(tbl_species[[#This Row],[scientific_name]],tbl_scientific_name[scientific_name],tbl_scientific_name[is_protected])</f>
        <v>0</v>
      </c>
      <c r="F4704" t="b">
        <f>IF(COUNTIF(tbl_species[[#This Row],[common_names]],"*"&amp;$J$2&amp;"*"),TRUE,FALSE)</f>
        <v>0</v>
      </c>
      <c r="G4704" t="str">
        <f>_xlfn.XLOOKUP(tbl_species[[#This Row],[scientific_name]],tbl_obsv[scientific_name],tbl_obsv[park_name])</f>
        <v>Yosemite National Park</v>
      </c>
      <c r="H4704">
        <f>_xlfn.XLOOKUP(tbl_species[[#This Row],[scientific_name]],tbl_obsv[scientific_name],tbl_obsv[observations])</f>
        <v>153</v>
      </c>
    </row>
    <row r="4705" spans="1:8" x14ac:dyDescent="0.2">
      <c r="A4705" t="s">
        <v>6122</v>
      </c>
      <c r="B4705" t="s">
        <v>2604</v>
      </c>
      <c r="C4705" t="s">
        <v>10022</v>
      </c>
      <c r="D4705" t="s">
        <v>11066</v>
      </c>
      <c r="E4705" t="b">
        <f>_xlfn.XLOOKUP(tbl_species[[#This Row],[scientific_name]],tbl_scientific_name[scientific_name],tbl_scientific_name[is_protected])</f>
        <v>0</v>
      </c>
      <c r="F4705" t="b">
        <f>IF(COUNTIF(tbl_species[[#This Row],[common_names]],"*"&amp;$J$2&amp;"*"),TRUE,FALSE)</f>
        <v>0</v>
      </c>
      <c r="G4705" t="str">
        <f>_xlfn.XLOOKUP(tbl_species[[#This Row],[scientific_name]],tbl_obsv[scientific_name],tbl_obsv[park_name])</f>
        <v>Yellowstone National Park</v>
      </c>
      <c r="H4705">
        <f>_xlfn.XLOOKUP(tbl_species[[#This Row],[scientific_name]],tbl_obsv[scientific_name],tbl_obsv[observations])</f>
        <v>239</v>
      </c>
    </row>
    <row r="4706" spans="1:8" x14ac:dyDescent="0.2">
      <c r="A4706" t="s">
        <v>6122</v>
      </c>
      <c r="B4706" t="s">
        <v>3341</v>
      </c>
      <c r="C4706" t="s">
        <v>10023</v>
      </c>
      <c r="D4706" t="s">
        <v>11066</v>
      </c>
      <c r="E4706" t="b">
        <f>_xlfn.XLOOKUP(tbl_species[[#This Row],[scientific_name]],tbl_scientific_name[scientific_name],tbl_scientific_name[is_protected])</f>
        <v>0</v>
      </c>
      <c r="F4706" t="b">
        <f>IF(COUNTIF(tbl_species[[#This Row],[common_names]],"*"&amp;$J$2&amp;"*"),TRUE,FALSE)</f>
        <v>0</v>
      </c>
      <c r="G4706" t="str">
        <f>_xlfn.XLOOKUP(tbl_species[[#This Row],[scientific_name]],tbl_obsv[scientific_name],tbl_obsv[park_name])</f>
        <v>Great Smoky Mountains National Park</v>
      </c>
      <c r="H4706">
        <f>_xlfn.XLOOKUP(tbl_species[[#This Row],[scientific_name]],tbl_obsv[scientific_name],tbl_obsv[observations])</f>
        <v>63</v>
      </c>
    </row>
    <row r="4707" spans="1:8" x14ac:dyDescent="0.2">
      <c r="A4707" t="s">
        <v>6122</v>
      </c>
      <c r="B4707" t="s">
        <v>3661</v>
      </c>
      <c r="C4707" t="s">
        <v>10024</v>
      </c>
      <c r="D4707" t="s">
        <v>11066</v>
      </c>
      <c r="E4707" t="b">
        <f>_xlfn.XLOOKUP(tbl_species[[#This Row],[scientific_name]],tbl_scientific_name[scientific_name],tbl_scientific_name[is_protected])</f>
        <v>0</v>
      </c>
      <c r="F4707" t="b">
        <f>IF(COUNTIF(tbl_species[[#This Row],[common_names]],"*"&amp;$J$2&amp;"*"),TRUE,FALSE)</f>
        <v>0</v>
      </c>
      <c r="G4707" t="str">
        <f>_xlfn.XLOOKUP(tbl_species[[#This Row],[scientific_name]],tbl_obsv[scientific_name],tbl_obsv[park_name])</f>
        <v>Bryce National Park</v>
      </c>
      <c r="H4707">
        <f>_xlfn.XLOOKUP(tbl_species[[#This Row],[scientific_name]],tbl_obsv[scientific_name],tbl_obsv[observations])</f>
        <v>110</v>
      </c>
    </row>
    <row r="4708" spans="1:8" x14ac:dyDescent="0.2">
      <c r="A4708" t="s">
        <v>6122</v>
      </c>
      <c r="B4708" t="s">
        <v>2533</v>
      </c>
      <c r="C4708" t="s">
        <v>10025</v>
      </c>
      <c r="D4708" t="s">
        <v>11066</v>
      </c>
      <c r="E4708" t="b">
        <f>_xlfn.XLOOKUP(tbl_species[[#This Row],[scientific_name]],tbl_scientific_name[scientific_name],tbl_scientific_name[is_protected])</f>
        <v>0</v>
      </c>
      <c r="F4708" t="b">
        <f>IF(COUNTIF(tbl_species[[#This Row],[common_names]],"*"&amp;$J$2&amp;"*"),TRUE,FALSE)</f>
        <v>0</v>
      </c>
      <c r="G4708" t="str">
        <f>_xlfn.XLOOKUP(tbl_species[[#This Row],[scientific_name]],tbl_obsv[scientific_name],tbl_obsv[park_name])</f>
        <v>Yosemite National Park</v>
      </c>
      <c r="H4708">
        <f>_xlfn.XLOOKUP(tbl_species[[#This Row],[scientific_name]],tbl_obsv[scientific_name],tbl_obsv[observations])</f>
        <v>153</v>
      </c>
    </row>
    <row r="4709" spans="1:8" x14ac:dyDescent="0.2">
      <c r="A4709" t="s">
        <v>6122</v>
      </c>
      <c r="B4709" t="s">
        <v>675</v>
      </c>
      <c r="C4709" t="s">
        <v>10026</v>
      </c>
      <c r="D4709" t="s">
        <v>11066</v>
      </c>
      <c r="E4709" t="b">
        <f>_xlfn.XLOOKUP(tbl_species[[#This Row],[scientific_name]],tbl_scientific_name[scientific_name],tbl_scientific_name[is_protected])</f>
        <v>0</v>
      </c>
      <c r="F4709" t="b">
        <f>IF(COUNTIF(tbl_species[[#This Row],[common_names]],"*"&amp;$J$2&amp;"*"),TRUE,FALSE)</f>
        <v>0</v>
      </c>
      <c r="G4709" t="str">
        <f>_xlfn.XLOOKUP(tbl_species[[#This Row],[scientific_name]],tbl_obsv[scientific_name],tbl_obsv[park_name])</f>
        <v>Yosemite National Park</v>
      </c>
      <c r="H4709">
        <f>_xlfn.XLOOKUP(tbl_species[[#This Row],[scientific_name]],tbl_obsv[scientific_name],tbl_obsv[observations])</f>
        <v>146</v>
      </c>
    </row>
    <row r="4710" spans="1:8" x14ac:dyDescent="0.2">
      <c r="A4710" t="s">
        <v>6122</v>
      </c>
      <c r="B4710" t="s">
        <v>3918</v>
      </c>
      <c r="C4710" t="s">
        <v>10027</v>
      </c>
      <c r="D4710" t="s">
        <v>11066</v>
      </c>
      <c r="E4710" t="b">
        <f>_xlfn.XLOOKUP(tbl_species[[#This Row],[scientific_name]],tbl_scientific_name[scientific_name],tbl_scientific_name[is_protected])</f>
        <v>0</v>
      </c>
      <c r="F4710" t="b">
        <f>IF(COUNTIF(tbl_species[[#This Row],[common_names]],"*"&amp;$J$2&amp;"*"),TRUE,FALSE)</f>
        <v>0</v>
      </c>
      <c r="G4710" t="str">
        <f>_xlfn.XLOOKUP(tbl_species[[#This Row],[scientific_name]],tbl_obsv[scientific_name],tbl_obsv[park_name])</f>
        <v>Bryce National Park</v>
      </c>
      <c r="H4710">
        <f>_xlfn.XLOOKUP(tbl_species[[#This Row],[scientific_name]],tbl_obsv[scientific_name],tbl_obsv[observations])</f>
        <v>97</v>
      </c>
    </row>
    <row r="4711" spans="1:8" x14ac:dyDescent="0.2">
      <c r="A4711" t="s">
        <v>6122</v>
      </c>
      <c r="B4711" t="s">
        <v>3793</v>
      </c>
      <c r="C4711" t="s">
        <v>10028</v>
      </c>
      <c r="D4711" t="s">
        <v>11066</v>
      </c>
      <c r="E4711" t="b">
        <f>_xlfn.XLOOKUP(tbl_species[[#This Row],[scientific_name]],tbl_scientific_name[scientific_name],tbl_scientific_name[is_protected])</f>
        <v>0</v>
      </c>
      <c r="F4711" t="b">
        <f>IF(COUNTIF(tbl_species[[#This Row],[common_names]],"*"&amp;$J$2&amp;"*"),TRUE,FALSE)</f>
        <v>0</v>
      </c>
      <c r="G4711" t="str">
        <f>_xlfn.XLOOKUP(tbl_species[[#This Row],[scientific_name]],tbl_obsv[scientific_name],tbl_obsv[park_name])</f>
        <v>Yosemite National Park</v>
      </c>
      <c r="H4711">
        <f>_xlfn.XLOOKUP(tbl_species[[#This Row],[scientific_name]],tbl_obsv[scientific_name],tbl_obsv[observations])</f>
        <v>157</v>
      </c>
    </row>
    <row r="4712" spans="1:8" x14ac:dyDescent="0.2">
      <c r="A4712" t="s">
        <v>6122</v>
      </c>
      <c r="B4712" t="s">
        <v>4786</v>
      </c>
      <c r="C4712" t="s">
        <v>10029</v>
      </c>
      <c r="D4712" t="s">
        <v>11066</v>
      </c>
      <c r="E4712" t="b">
        <f>_xlfn.XLOOKUP(tbl_species[[#This Row],[scientific_name]],tbl_scientific_name[scientific_name],tbl_scientific_name[is_protected])</f>
        <v>0</v>
      </c>
      <c r="F4712" t="b">
        <f>IF(COUNTIF(tbl_species[[#This Row],[common_names]],"*"&amp;$J$2&amp;"*"),TRUE,FALSE)</f>
        <v>0</v>
      </c>
      <c r="G4712" t="str">
        <f>_xlfn.XLOOKUP(tbl_species[[#This Row],[scientific_name]],tbl_obsv[scientific_name],tbl_obsv[park_name])</f>
        <v>Yosemite National Park</v>
      </c>
      <c r="H4712">
        <f>_xlfn.XLOOKUP(tbl_species[[#This Row],[scientific_name]],tbl_obsv[scientific_name],tbl_obsv[observations])</f>
        <v>163</v>
      </c>
    </row>
    <row r="4713" spans="1:8" x14ac:dyDescent="0.2">
      <c r="A4713" t="s">
        <v>6122</v>
      </c>
      <c r="B4713" t="s">
        <v>3751</v>
      </c>
      <c r="C4713" t="s">
        <v>10030</v>
      </c>
      <c r="D4713" t="s">
        <v>11066</v>
      </c>
      <c r="E4713" t="b">
        <f>_xlfn.XLOOKUP(tbl_species[[#This Row],[scientific_name]],tbl_scientific_name[scientific_name],tbl_scientific_name[is_protected])</f>
        <v>0</v>
      </c>
      <c r="F4713" t="b">
        <f>IF(COUNTIF(tbl_species[[#This Row],[common_names]],"*"&amp;$J$2&amp;"*"),TRUE,FALSE)</f>
        <v>0</v>
      </c>
      <c r="G4713" t="str">
        <f>_xlfn.XLOOKUP(tbl_species[[#This Row],[scientific_name]],tbl_obsv[scientific_name],tbl_obsv[park_name])</f>
        <v>Bryce National Park</v>
      </c>
      <c r="H4713">
        <f>_xlfn.XLOOKUP(tbl_species[[#This Row],[scientific_name]],tbl_obsv[scientific_name],tbl_obsv[observations])</f>
        <v>96</v>
      </c>
    </row>
    <row r="4714" spans="1:8" x14ac:dyDescent="0.2">
      <c r="A4714" t="s">
        <v>6122</v>
      </c>
      <c r="B4714" t="s">
        <v>2443</v>
      </c>
      <c r="C4714" t="s">
        <v>10031</v>
      </c>
      <c r="D4714" t="s">
        <v>11066</v>
      </c>
      <c r="E4714" t="b">
        <f>_xlfn.XLOOKUP(tbl_species[[#This Row],[scientific_name]],tbl_scientific_name[scientific_name],tbl_scientific_name[is_protected])</f>
        <v>0</v>
      </c>
      <c r="F4714" t="b">
        <f>IF(COUNTIF(tbl_species[[#This Row],[common_names]],"*"&amp;$J$2&amp;"*"),TRUE,FALSE)</f>
        <v>0</v>
      </c>
      <c r="G4714" t="str">
        <f>_xlfn.XLOOKUP(tbl_species[[#This Row],[scientific_name]],tbl_obsv[scientific_name],tbl_obsv[park_name])</f>
        <v>Yellowstone National Park</v>
      </c>
      <c r="H4714">
        <f>_xlfn.XLOOKUP(tbl_species[[#This Row],[scientific_name]],tbl_obsv[scientific_name],tbl_obsv[observations])</f>
        <v>234</v>
      </c>
    </row>
    <row r="4715" spans="1:8" x14ac:dyDescent="0.2">
      <c r="A4715" t="s">
        <v>6122</v>
      </c>
      <c r="B4715" t="s">
        <v>2967</v>
      </c>
      <c r="C4715" t="s">
        <v>10032</v>
      </c>
      <c r="D4715" t="s">
        <v>11066</v>
      </c>
      <c r="E4715" t="b">
        <f>_xlfn.XLOOKUP(tbl_species[[#This Row],[scientific_name]],tbl_scientific_name[scientific_name],tbl_scientific_name[is_protected])</f>
        <v>0</v>
      </c>
      <c r="F4715" t="b">
        <f>IF(COUNTIF(tbl_species[[#This Row],[common_names]],"*"&amp;$J$2&amp;"*"),TRUE,FALSE)</f>
        <v>0</v>
      </c>
      <c r="G4715" t="str">
        <f>_xlfn.XLOOKUP(tbl_species[[#This Row],[scientific_name]],tbl_obsv[scientific_name],tbl_obsv[park_name])</f>
        <v>Yosemite National Park</v>
      </c>
      <c r="H4715">
        <f>_xlfn.XLOOKUP(tbl_species[[#This Row],[scientific_name]],tbl_obsv[scientific_name],tbl_obsv[observations])</f>
        <v>161</v>
      </c>
    </row>
    <row r="4716" spans="1:8" x14ac:dyDescent="0.2">
      <c r="A4716" t="s">
        <v>6122</v>
      </c>
      <c r="B4716" t="s">
        <v>1625</v>
      </c>
      <c r="C4716" t="s">
        <v>10033</v>
      </c>
      <c r="D4716" t="s">
        <v>11066</v>
      </c>
      <c r="E4716" t="b">
        <f>_xlfn.XLOOKUP(tbl_species[[#This Row],[scientific_name]],tbl_scientific_name[scientific_name],tbl_scientific_name[is_protected])</f>
        <v>0</v>
      </c>
      <c r="F4716" t="b">
        <f>IF(COUNTIF(tbl_species[[#This Row],[common_names]],"*"&amp;$J$2&amp;"*"),TRUE,FALSE)</f>
        <v>0</v>
      </c>
      <c r="G4716" t="str">
        <f>_xlfn.XLOOKUP(tbl_species[[#This Row],[scientific_name]],tbl_obsv[scientific_name],tbl_obsv[park_name])</f>
        <v>Great Smoky Mountains National Park</v>
      </c>
      <c r="H4716">
        <f>_xlfn.XLOOKUP(tbl_species[[#This Row],[scientific_name]],tbl_obsv[scientific_name],tbl_obsv[observations])</f>
        <v>114</v>
      </c>
    </row>
    <row r="4717" spans="1:8" x14ac:dyDescent="0.2">
      <c r="A4717" t="s">
        <v>6122</v>
      </c>
      <c r="B4717" t="s">
        <v>683</v>
      </c>
      <c r="C4717" t="s">
        <v>8889</v>
      </c>
      <c r="D4717" t="s">
        <v>11066</v>
      </c>
      <c r="E4717" t="b">
        <f>_xlfn.XLOOKUP(tbl_species[[#This Row],[scientific_name]],tbl_scientific_name[scientific_name],tbl_scientific_name[is_protected])</f>
        <v>0</v>
      </c>
      <c r="F4717" t="b">
        <f>IF(COUNTIF(tbl_species[[#This Row],[common_names]],"*"&amp;$J$2&amp;"*"),TRUE,FALSE)</f>
        <v>0</v>
      </c>
      <c r="G4717" t="str">
        <f>_xlfn.XLOOKUP(tbl_species[[#This Row],[scientific_name]],tbl_obsv[scientific_name],tbl_obsv[park_name])</f>
        <v>Yosemite National Park</v>
      </c>
      <c r="H4717">
        <f>_xlfn.XLOOKUP(tbl_species[[#This Row],[scientific_name]],tbl_obsv[scientific_name],tbl_obsv[observations])</f>
        <v>167</v>
      </c>
    </row>
    <row r="4718" spans="1:8" x14ac:dyDescent="0.2">
      <c r="A4718" t="s">
        <v>6122</v>
      </c>
      <c r="B4718" t="s">
        <v>2006</v>
      </c>
      <c r="C4718" t="s">
        <v>8893</v>
      </c>
      <c r="D4718" t="s">
        <v>11066</v>
      </c>
      <c r="E4718" t="b">
        <f>_xlfn.XLOOKUP(tbl_species[[#This Row],[scientific_name]],tbl_scientific_name[scientific_name],tbl_scientific_name[is_protected])</f>
        <v>0</v>
      </c>
      <c r="F4718" t="b">
        <f>IF(COUNTIF(tbl_species[[#This Row],[common_names]],"*"&amp;$J$2&amp;"*"),TRUE,FALSE)</f>
        <v>0</v>
      </c>
      <c r="G4718" t="str">
        <f>_xlfn.XLOOKUP(tbl_species[[#This Row],[scientific_name]],tbl_obsv[scientific_name],tbl_obsv[park_name])</f>
        <v>Great Smoky Mountains National Park</v>
      </c>
      <c r="H4718">
        <f>_xlfn.XLOOKUP(tbl_species[[#This Row],[scientific_name]],tbl_obsv[scientific_name],tbl_obsv[observations])</f>
        <v>106</v>
      </c>
    </row>
    <row r="4719" spans="1:8" x14ac:dyDescent="0.2">
      <c r="A4719" t="s">
        <v>6122</v>
      </c>
      <c r="B4719" t="s">
        <v>581</v>
      </c>
      <c r="C4719" t="s">
        <v>8823</v>
      </c>
      <c r="D4719" t="s">
        <v>11066</v>
      </c>
      <c r="E4719" t="b">
        <f>_xlfn.XLOOKUP(tbl_species[[#This Row],[scientific_name]],tbl_scientific_name[scientific_name],tbl_scientific_name[is_protected])</f>
        <v>0</v>
      </c>
      <c r="F4719" t="b">
        <f>IF(COUNTIF(tbl_species[[#This Row],[common_names]],"*"&amp;$J$2&amp;"*"),TRUE,FALSE)</f>
        <v>0</v>
      </c>
      <c r="G4719" t="str">
        <f>_xlfn.XLOOKUP(tbl_species[[#This Row],[scientific_name]],tbl_obsv[scientific_name],tbl_obsv[park_name])</f>
        <v>Great Smoky Mountains National Park</v>
      </c>
      <c r="H4719">
        <f>_xlfn.XLOOKUP(tbl_species[[#This Row],[scientific_name]],tbl_obsv[scientific_name],tbl_obsv[observations])</f>
        <v>73</v>
      </c>
    </row>
    <row r="4720" spans="1:8" x14ac:dyDescent="0.2">
      <c r="A4720" t="s">
        <v>6122</v>
      </c>
      <c r="B4720" t="s">
        <v>3762</v>
      </c>
      <c r="C4720" t="s">
        <v>8885</v>
      </c>
      <c r="D4720" t="s">
        <v>11066</v>
      </c>
      <c r="E4720" t="b">
        <f>_xlfn.XLOOKUP(tbl_species[[#This Row],[scientific_name]],tbl_scientific_name[scientific_name],tbl_scientific_name[is_protected])</f>
        <v>0</v>
      </c>
      <c r="F4720" t="b">
        <f>IF(COUNTIF(tbl_species[[#This Row],[common_names]],"*"&amp;$J$2&amp;"*"),TRUE,FALSE)</f>
        <v>0</v>
      </c>
      <c r="G4720" t="str">
        <f>_xlfn.XLOOKUP(tbl_species[[#This Row],[scientific_name]],tbl_obsv[scientific_name],tbl_obsv[park_name])</f>
        <v>Great Smoky Mountains National Park</v>
      </c>
      <c r="H4720">
        <f>_xlfn.XLOOKUP(tbl_species[[#This Row],[scientific_name]],tbl_obsv[scientific_name],tbl_obsv[observations])</f>
        <v>98</v>
      </c>
    </row>
    <row r="4721" spans="1:8" x14ac:dyDescent="0.2">
      <c r="A4721" t="s">
        <v>6122</v>
      </c>
      <c r="B4721" t="s">
        <v>2658</v>
      </c>
      <c r="C4721" t="s">
        <v>10034</v>
      </c>
      <c r="D4721" t="s">
        <v>11066</v>
      </c>
      <c r="E4721" t="b">
        <f>_xlfn.XLOOKUP(tbl_species[[#This Row],[scientific_name]],tbl_scientific_name[scientific_name],tbl_scientific_name[is_protected])</f>
        <v>0</v>
      </c>
      <c r="F4721" t="b">
        <f>IF(COUNTIF(tbl_species[[#This Row],[common_names]],"*"&amp;$J$2&amp;"*"),TRUE,FALSE)</f>
        <v>0</v>
      </c>
      <c r="G4721" t="str">
        <f>_xlfn.XLOOKUP(tbl_species[[#This Row],[scientific_name]],tbl_obsv[scientific_name],tbl_obsv[park_name])</f>
        <v>Yosemite National Park</v>
      </c>
      <c r="H4721">
        <f>_xlfn.XLOOKUP(tbl_species[[#This Row],[scientific_name]],tbl_obsv[scientific_name],tbl_obsv[observations])</f>
        <v>114</v>
      </c>
    </row>
    <row r="4722" spans="1:8" x14ac:dyDescent="0.2">
      <c r="A4722" t="s">
        <v>6122</v>
      </c>
      <c r="B4722" t="s">
        <v>4879</v>
      </c>
      <c r="C4722" t="s">
        <v>10035</v>
      </c>
      <c r="D4722" t="s">
        <v>11066</v>
      </c>
      <c r="E4722" t="b">
        <f>_xlfn.XLOOKUP(tbl_species[[#This Row],[scientific_name]],tbl_scientific_name[scientific_name],tbl_scientific_name[is_protected])</f>
        <v>0</v>
      </c>
      <c r="F4722" t="b">
        <f>IF(COUNTIF(tbl_species[[#This Row],[common_names]],"*"&amp;$J$2&amp;"*"),TRUE,FALSE)</f>
        <v>0</v>
      </c>
      <c r="G4722" t="str">
        <f>_xlfn.XLOOKUP(tbl_species[[#This Row],[scientific_name]],tbl_obsv[scientific_name],tbl_obsv[park_name])</f>
        <v>Yosemite National Park</v>
      </c>
      <c r="H4722">
        <f>_xlfn.XLOOKUP(tbl_species[[#This Row],[scientific_name]],tbl_obsv[scientific_name],tbl_obsv[observations])</f>
        <v>189</v>
      </c>
    </row>
    <row r="4723" spans="1:8" x14ac:dyDescent="0.2">
      <c r="A4723" t="s">
        <v>6122</v>
      </c>
      <c r="B4723" t="s">
        <v>4223</v>
      </c>
      <c r="C4723" t="s">
        <v>10036</v>
      </c>
      <c r="D4723" t="s">
        <v>11066</v>
      </c>
      <c r="E4723" t="b">
        <f>_xlfn.XLOOKUP(tbl_species[[#This Row],[scientific_name]],tbl_scientific_name[scientific_name],tbl_scientific_name[is_protected])</f>
        <v>0</v>
      </c>
      <c r="F4723" t="b">
        <f>IF(COUNTIF(tbl_species[[#This Row],[common_names]],"*"&amp;$J$2&amp;"*"),TRUE,FALSE)</f>
        <v>0</v>
      </c>
      <c r="G4723" t="str">
        <f>_xlfn.XLOOKUP(tbl_species[[#This Row],[scientific_name]],tbl_obsv[scientific_name],tbl_obsv[park_name])</f>
        <v>Yosemite National Park</v>
      </c>
      <c r="H4723">
        <f>_xlfn.XLOOKUP(tbl_species[[#This Row],[scientific_name]],tbl_obsv[scientific_name],tbl_obsv[observations])</f>
        <v>121</v>
      </c>
    </row>
    <row r="4724" spans="1:8" x14ac:dyDescent="0.2">
      <c r="A4724" t="s">
        <v>6122</v>
      </c>
      <c r="B4724" t="s">
        <v>1660</v>
      </c>
      <c r="C4724" t="s">
        <v>10037</v>
      </c>
      <c r="D4724" t="s">
        <v>11066</v>
      </c>
      <c r="E4724" t="b">
        <f>_xlfn.XLOOKUP(tbl_species[[#This Row],[scientific_name]],tbl_scientific_name[scientific_name],tbl_scientific_name[is_protected])</f>
        <v>0</v>
      </c>
      <c r="F4724" t="b">
        <f>IF(COUNTIF(tbl_species[[#This Row],[common_names]],"*"&amp;$J$2&amp;"*"),TRUE,FALSE)</f>
        <v>0</v>
      </c>
      <c r="G4724" t="str">
        <f>_xlfn.XLOOKUP(tbl_species[[#This Row],[scientific_name]],tbl_obsv[scientific_name],tbl_obsv[park_name])</f>
        <v>Yosemite National Park</v>
      </c>
      <c r="H4724">
        <f>_xlfn.XLOOKUP(tbl_species[[#This Row],[scientific_name]],tbl_obsv[scientific_name],tbl_obsv[observations])</f>
        <v>145</v>
      </c>
    </row>
    <row r="4725" spans="1:8" x14ac:dyDescent="0.2">
      <c r="A4725" t="s">
        <v>6122</v>
      </c>
      <c r="B4725" t="s">
        <v>4265</v>
      </c>
      <c r="C4725" t="s">
        <v>10038</v>
      </c>
      <c r="D4725" t="s">
        <v>11066</v>
      </c>
      <c r="E4725" t="b">
        <f>_xlfn.XLOOKUP(tbl_species[[#This Row],[scientific_name]],tbl_scientific_name[scientific_name],tbl_scientific_name[is_protected])</f>
        <v>0</v>
      </c>
      <c r="F4725" t="b">
        <f>IF(COUNTIF(tbl_species[[#This Row],[common_names]],"*"&amp;$J$2&amp;"*"),TRUE,FALSE)</f>
        <v>0</v>
      </c>
      <c r="G4725" t="str">
        <f>_xlfn.XLOOKUP(tbl_species[[#This Row],[scientific_name]],tbl_obsv[scientific_name],tbl_obsv[park_name])</f>
        <v>Great Smoky Mountains National Park</v>
      </c>
      <c r="H4725">
        <f>_xlfn.XLOOKUP(tbl_species[[#This Row],[scientific_name]],tbl_obsv[scientific_name],tbl_obsv[observations])</f>
        <v>77</v>
      </c>
    </row>
    <row r="4726" spans="1:8" x14ac:dyDescent="0.2">
      <c r="A4726" t="s">
        <v>6122</v>
      </c>
      <c r="B4726" t="s">
        <v>3071</v>
      </c>
      <c r="C4726" t="s">
        <v>10039</v>
      </c>
      <c r="D4726" t="s">
        <v>11066</v>
      </c>
      <c r="E4726" t="b">
        <f>_xlfn.XLOOKUP(tbl_species[[#This Row],[scientific_name]],tbl_scientific_name[scientific_name],tbl_scientific_name[is_protected])</f>
        <v>0</v>
      </c>
      <c r="F4726" t="b">
        <f>IF(COUNTIF(tbl_species[[#This Row],[common_names]],"*"&amp;$J$2&amp;"*"),TRUE,FALSE)</f>
        <v>0</v>
      </c>
      <c r="G4726" t="str">
        <f>_xlfn.XLOOKUP(tbl_species[[#This Row],[scientific_name]],tbl_obsv[scientific_name],tbl_obsv[park_name])</f>
        <v>Yellowstone National Park</v>
      </c>
      <c r="H4726">
        <f>_xlfn.XLOOKUP(tbl_species[[#This Row],[scientific_name]],tbl_obsv[scientific_name],tbl_obsv[observations])</f>
        <v>236</v>
      </c>
    </row>
    <row r="4727" spans="1:8" x14ac:dyDescent="0.2">
      <c r="A4727" t="s">
        <v>6122</v>
      </c>
      <c r="B4727" t="s">
        <v>3654</v>
      </c>
      <c r="C4727" t="s">
        <v>10040</v>
      </c>
      <c r="D4727" t="s">
        <v>11066</v>
      </c>
      <c r="E4727" t="b">
        <f>_xlfn.XLOOKUP(tbl_species[[#This Row],[scientific_name]],tbl_scientific_name[scientific_name],tbl_scientific_name[is_protected])</f>
        <v>0</v>
      </c>
      <c r="F4727" t="b">
        <f>IF(COUNTIF(tbl_species[[#This Row],[common_names]],"*"&amp;$J$2&amp;"*"),TRUE,FALSE)</f>
        <v>0</v>
      </c>
      <c r="G4727" t="str">
        <f>_xlfn.XLOOKUP(tbl_species[[#This Row],[scientific_name]],tbl_obsv[scientific_name],tbl_obsv[park_name])</f>
        <v>Bryce National Park</v>
      </c>
      <c r="H4727">
        <f>_xlfn.XLOOKUP(tbl_species[[#This Row],[scientific_name]],tbl_obsv[scientific_name],tbl_obsv[observations])</f>
        <v>116</v>
      </c>
    </row>
    <row r="4728" spans="1:8" x14ac:dyDescent="0.2">
      <c r="A4728" t="s">
        <v>6122</v>
      </c>
      <c r="B4728" t="s">
        <v>2847</v>
      </c>
      <c r="C4728" t="s">
        <v>10041</v>
      </c>
      <c r="D4728" t="s">
        <v>11066</v>
      </c>
      <c r="E4728" t="b">
        <f>_xlfn.XLOOKUP(tbl_species[[#This Row],[scientific_name]],tbl_scientific_name[scientific_name],tbl_scientific_name[is_protected])</f>
        <v>0</v>
      </c>
      <c r="F4728" t="b">
        <f>IF(COUNTIF(tbl_species[[#This Row],[common_names]],"*"&amp;$J$2&amp;"*"),TRUE,FALSE)</f>
        <v>0</v>
      </c>
      <c r="G4728" t="str">
        <f>_xlfn.XLOOKUP(tbl_species[[#This Row],[scientific_name]],tbl_obsv[scientific_name],tbl_obsv[park_name])</f>
        <v>Yellowstone National Park</v>
      </c>
      <c r="H4728">
        <f>_xlfn.XLOOKUP(tbl_species[[#This Row],[scientific_name]],tbl_obsv[scientific_name],tbl_obsv[observations])</f>
        <v>250</v>
      </c>
    </row>
    <row r="4729" spans="1:8" x14ac:dyDescent="0.2">
      <c r="A4729" t="s">
        <v>6122</v>
      </c>
      <c r="B4729" t="s">
        <v>5301</v>
      </c>
      <c r="C4729" t="s">
        <v>10042</v>
      </c>
      <c r="D4729" t="s">
        <v>11066</v>
      </c>
      <c r="E4729" t="b">
        <f>_xlfn.XLOOKUP(tbl_species[[#This Row],[scientific_name]],tbl_scientific_name[scientific_name],tbl_scientific_name[is_protected])</f>
        <v>0</v>
      </c>
      <c r="F4729" t="b">
        <f>IF(COUNTIF(tbl_species[[#This Row],[common_names]],"*"&amp;$J$2&amp;"*"),TRUE,FALSE)</f>
        <v>0</v>
      </c>
      <c r="G4729" t="str">
        <f>_xlfn.XLOOKUP(tbl_species[[#This Row],[scientific_name]],tbl_obsv[scientific_name],tbl_obsv[park_name])</f>
        <v>Yellowstone National Park</v>
      </c>
      <c r="H4729">
        <f>_xlfn.XLOOKUP(tbl_species[[#This Row],[scientific_name]],tbl_obsv[scientific_name],tbl_obsv[observations])</f>
        <v>279</v>
      </c>
    </row>
    <row r="4730" spans="1:8" x14ac:dyDescent="0.2">
      <c r="A4730" t="s">
        <v>6122</v>
      </c>
      <c r="B4730" t="s">
        <v>926</v>
      </c>
      <c r="C4730" t="s">
        <v>10043</v>
      </c>
      <c r="D4730" t="s">
        <v>11066</v>
      </c>
      <c r="E4730" t="b">
        <f>_xlfn.XLOOKUP(tbl_species[[#This Row],[scientific_name]],tbl_scientific_name[scientific_name],tbl_scientific_name[is_protected])</f>
        <v>0</v>
      </c>
      <c r="F4730" t="b">
        <f>IF(COUNTIF(tbl_species[[#This Row],[common_names]],"*"&amp;$J$2&amp;"*"),TRUE,FALSE)</f>
        <v>0</v>
      </c>
      <c r="G4730" t="str">
        <f>_xlfn.XLOOKUP(tbl_species[[#This Row],[scientific_name]],tbl_obsv[scientific_name],tbl_obsv[park_name])</f>
        <v>Yellowstone National Park</v>
      </c>
      <c r="H4730">
        <f>_xlfn.XLOOKUP(tbl_species[[#This Row],[scientific_name]],tbl_obsv[scientific_name],tbl_obsv[observations])</f>
        <v>279</v>
      </c>
    </row>
    <row r="4731" spans="1:8" x14ac:dyDescent="0.2">
      <c r="A4731" t="s">
        <v>6122</v>
      </c>
      <c r="B4731" t="s">
        <v>1766</v>
      </c>
      <c r="C4731" t="s">
        <v>10044</v>
      </c>
      <c r="D4731" t="s">
        <v>11066</v>
      </c>
      <c r="E4731" t="b">
        <f>_xlfn.XLOOKUP(tbl_species[[#This Row],[scientific_name]],tbl_scientific_name[scientific_name],tbl_scientific_name[is_protected])</f>
        <v>0</v>
      </c>
      <c r="F4731" t="b">
        <f>IF(COUNTIF(tbl_species[[#This Row],[common_names]],"*"&amp;$J$2&amp;"*"),TRUE,FALSE)</f>
        <v>0</v>
      </c>
      <c r="G4731" t="str">
        <f>_xlfn.XLOOKUP(tbl_species[[#This Row],[scientific_name]],tbl_obsv[scientific_name],tbl_obsv[park_name])</f>
        <v>Yosemite National Park</v>
      </c>
      <c r="H4731">
        <f>_xlfn.XLOOKUP(tbl_species[[#This Row],[scientific_name]],tbl_obsv[scientific_name],tbl_obsv[observations])</f>
        <v>146</v>
      </c>
    </row>
    <row r="4732" spans="1:8" x14ac:dyDescent="0.2">
      <c r="A4732" t="s">
        <v>6122</v>
      </c>
      <c r="B4732" t="s">
        <v>3322</v>
      </c>
      <c r="C4732" t="s">
        <v>10045</v>
      </c>
      <c r="D4732" t="s">
        <v>11066</v>
      </c>
      <c r="E4732" t="b">
        <f>_xlfn.XLOOKUP(tbl_species[[#This Row],[scientific_name]],tbl_scientific_name[scientific_name],tbl_scientific_name[is_protected])</f>
        <v>0</v>
      </c>
      <c r="F4732" t="b">
        <f>IF(COUNTIF(tbl_species[[#This Row],[common_names]],"*"&amp;$J$2&amp;"*"),TRUE,FALSE)</f>
        <v>0</v>
      </c>
      <c r="G4732" t="str">
        <f>_xlfn.XLOOKUP(tbl_species[[#This Row],[scientific_name]],tbl_obsv[scientific_name],tbl_obsv[park_name])</f>
        <v>Great Smoky Mountains National Park</v>
      </c>
      <c r="H4732">
        <f>_xlfn.XLOOKUP(tbl_species[[#This Row],[scientific_name]],tbl_obsv[scientific_name],tbl_obsv[observations])</f>
        <v>87</v>
      </c>
    </row>
    <row r="4733" spans="1:8" x14ac:dyDescent="0.2">
      <c r="A4733" t="s">
        <v>6122</v>
      </c>
      <c r="B4733" t="s">
        <v>2803</v>
      </c>
      <c r="C4733" t="s">
        <v>10046</v>
      </c>
      <c r="D4733" t="s">
        <v>11066</v>
      </c>
      <c r="E4733" t="b">
        <f>_xlfn.XLOOKUP(tbl_species[[#This Row],[scientific_name]],tbl_scientific_name[scientific_name],tbl_scientific_name[is_protected])</f>
        <v>0</v>
      </c>
      <c r="F4733" t="b">
        <f>IF(COUNTIF(tbl_species[[#This Row],[common_names]],"*"&amp;$J$2&amp;"*"),TRUE,FALSE)</f>
        <v>0</v>
      </c>
      <c r="G4733" t="str">
        <f>_xlfn.XLOOKUP(tbl_species[[#This Row],[scientific_name]],tbl_obsv[scientific_name],tbl_obsv[park_name])</f>
        <v>Yellowstone National Park</v>
      </c>
      <c r="H4733">
        <f>_xlfn.XLOOKUP(tbl_species[[#This Row],[scientific_name]],tbl_obsv[scientific_name],tbl_obsv[observations])</f>
        <v>243</v>
      </c>
    </row>
    <row r="4734" spans="1:8" x14ac:dyDescent="0.2">
      <c r="A4734" t="s">
        <v>6122</v>
      </c>
      <c r="B4734" t="s">
        <v>440</v>
      </c>
      <c r="C4734" t="s">
        <v>10047</v>
      </c>
      <c r="D4734" t="s">
        <v>11066</v>
      </c>
      <c r="E4734" t="b">
        <f>_xlfn.XLOOKUP(tbl_species[[#This Row],[scientific_name]],tbl_scientific_name[scientific_name],tbl_scientific_name[is_protected])</f>
        <v>0</v>
      </c>
      <c r="F4734" t="b">
        <f>IF(COUNTIF(tbl_species[[#This Row],[common_names]],"*"&amp;$J$2&amp;"*"),TRUE,FALSE)</f>
        <v>0</v>
      </c>
      <c r="G4734" t="str">
        <f>_xlfn.XLOOKUP(tbl_species[[#This Row],[scientific_name]],tbl_obsv[scientific_name],tbl_obsv[park_name])</f>
        <v>Yosemite National Park</v>
      </c>
      <c r="H4734">
        <f>_xlfn.XLOOKUP(tbl_species[[#This Row],[scientific_name]],tbl_obsv[scientific_name],tbl_obsv[observations])</f>
        <v>131</v>
      </c>
    </row>
    <row r="4735" spans="1:8" x14ac:dyDescent="0.2">
      <c r="A4735" t="s">
        <v>6122</v>
      </c>
      <c r="B4735" t="s">
        <v>2586</v>
      </c>
      <c r="C4735" t="s">
        <v>10048</v>
      </c>
      <c r="D4735" t="s">
        <v>11066</v>
      </c>
      <c r="E4735" t="b">
        <f>_xlfn.XLOOKUP(tbl_species[[#This Row],[scientific_name]],tbl_scientific_name[scientific_name],tbl_scientific_name[is_protected])</f>
        <v>0</v>
      </c>
      <c r="F4735" t="b">
        <f>IF(COUNTIF(tbl_species[[#This Row],[common_names]],"*"&amp;$J$2&amp;"*"),TRUE,FALSE)</f>
        <v>0</v>
      </c>
      <c r="G4735" t="str">
        <f>_xlfn.XLOOKUP(tbl_species[[#This Row],[scientific_name]],tbl_obsv[scientific_name],tbl_obsv[park_name])</f>
        <v>Great Smoky Mountains National Park</v>
      </c>
      <c r="H4735">
        <f>_xlfn.XLOOKUP(tbl_species[[#This Row],[scientific_name]],tbl_obsv[scientific_name],tbl_obsv[observations])</f>
        <v>52</v>
      </c>
    </row>
    <row r="4736" spans="1:8" x14ac:dyDescent="0.2">
      <c r="A4736" t="s">
        <v>6122</v>
      </c>
      <c r="B4736" t="s">
        <v>852</v>
      </c>
      <c r="C4736" t="s">
        <v>10048</v>
      </c>
      <c r="D4736" t="s">
        <v>11066</v>
      </c>
      <c r="E4736" t="b">
        <f>_xlfn.XLOOKUP(tbl_species[[#This Row],[scientific_name]],tbl_scientific_name[scientific_name],tbl_scientific_name[is_protected])</f>
        <v>0</v>
      </c>
      <c r="F4736" t="b">
        <f>IF(COUNTIF(tbl_species[[#This Row],[common_names]],"*"&amp;$J$2&amp;"*"),TRUE,FALSE)</f>
        <v>0</v>
      </c>
      <c r="G4736" t="str">
        <f>_xlfn.XLOOKUP(tbl_species[[#This Row],[scientific_name]],tbl_obsv[scientific_name],tbl_obsv[park_name])</f>
        <v>Great Smoky Mountains National Park</v>
      </c>
      <c r="H4736">
        <f>_xlfn.XLOOKUP(tbl_species[[#This Row],[scientific_name]],tbl_obsv[scientific_name],tbl_obsv[observations])</f>
        <v>95</v>
      </c>
    </row>
    <row r="4737" spans="1:8" x14ac:dyDescent="0.2">
      <c r="A4737" t="s">
        <v>6122</v>
      </c>
      <c r="B4737" t="s">
        <v>5356</v>
      </c>
      <c r="C4737" t="s">
        <v>10048</v>
      </c>
      <c r="D4737" t="s">
        <v>11066</v>
      </c>
      <c r="E4737" t="b">
        <f>_xlfn.XLOOKUP(tbl_species[[#This Row],[scientific_name]],tbl_scientific_name[scientific_name],tbl_scientific_name[is_protected])</f>
        <v>0</v>
      </c>
      <c r="F4737" t="b">
        <f>IF(COUNTIF(tbl_species[[#This Row],[common_names]],"*"&amp;$J$2&amp;"*"),TRUE,FALSE)</f>
        <v>0</v>
      </c>
      <c r="G4737" t="str">
        <f>_xlfn.XLOOKUP(tbl_species[[#This Row],[scientific_name]],tbl_obsv[scientific_name],tbl_obsv[park_name])</f>
        <v>Great Smoky Mountains National Park</v>
      </c>
      <c r="H4737">
        <f>_xlfn.XLOOKUP(tbl_species[[#This Row],[scientific_name]],tbl_obsv[scientific_name],tbl_obsv[observations])</f>
        <v>59</v>
      </c>
    </row>
    <row r="4738" spans="1:8" x14ac:dyDescent="0.2">
      <c r="A4738" t="s">
        <v>6122</v>
      </c>
      <c r="B4738" t="s">
        <v>2421</v>
      </c>
      <c r="C4738" t="s">
        <v>10049</v>
      </c>
      <c r="D4738" t="s">
        <v>11066</v>
      </c>
      <c r="E4738" t="b">
        <f>_xlfn.XLOOKUP(tbl_species[[#This Row],[scientific_name]],tbl_scientific_name[scientific_name],tbl_scientific_name[is_protected])</f>
        <v>0</v>
      </c>
      <c r="F4738" t="b">
        <f>IF(COUNTIF(tbl_species[[#This Row],[common_names]],"*"&amp;$J$2&amp;"*"),TRUE,FALSE)</f>
        <v>0</v>
      </c>
      <c r="G4738" t="str">
        <f>_xlfn.XLOOKUP(tbl_species[[#This Row],[scientific_name]],tbl_obsv[scientific_name],tbl_obsv[park_name])</f>
        <v>Yosemite National Park</v>
      </c>
      <c r="H4738">
        <f>_xlfn.XLOOKUP(tbl_species[[#This Row],[scientific_name]],tbl_obsv[scientific_name],tbl_obsv[observations])</f>
        <v>163</v>
      </c>
    </row>
    <row r="4739" spans="1:8" x14ac:dyDescent="0.2">
      <c r="A4739" t="s">
        <v>6122</v>
      </c>
      <c r="B4739" t="s">
        <v>5326</v>
      </c>
      <c r="C4739" t="s">
        <v>10050</v>
      </c>
      <c r="D4739" t="s">
        <v>11066</v>
      </c>
      <c r="E4739" t="b">
        <f>_xlfn.XLOOKUP(tbl_species[[#This Row],[scientific_name]],tbl_scientific_name[scientific_name],tbl_scientific_name[is_protected])</f>
        <v>0</v>
      </c>
      <c r="F4739" t="b">
        <f>IF(COUNTIF(tbl_species[[#This Row],[common_names]],"*"&amp;$J$2&amp;"*"),TRUE,FALSE)</f>
        <v>0</v>
      </c>
      <c r="G4739" t="str">
        <f>_xlfn.XLOOKUP(tbl_species[[#This Row],[scientific_name]],tbl_obsv[scientific_name],tbl_obsv[park_name])</f>
        <v>Bryce National Park</v>
      </c>
      <c r="H4739">
        <f>_xlfn.XLOOKUP(tbl_species[[#This Row],[scientific_name]],tbl_obsv[scientific_name],tbl_obsv[observations])</f>
        <v>117</v>
      </c>
    </row>
    <row r="4740" spans="1:8" x14ac:dyDescent="0.2">
      <c r="A4740" t="s">
        <v>6122</v>
      </c>
      <c r="B4740" t="s">
        <v>583</v>
      </c>
      <c r="C4740" t="s">
        <v>10051</v>
      </c>
      <c r="D4740" t="s">
        <v>11066</v>
      </c>
      <c r="E4740" t="b">
        <f>_xlfn.XLOOKUP(tbl_species[[#This Row],[scientific_name]],tbl_scientific_name[scientific_name],tbl_scientific_name[is_protected])</f>
        <v>0</v>
      </c>
      <c r="F4740" t="b">
        <f>IF(COUNTIF(tbl_species[[#This Row],[common_names]],"*"&amp;$J$2&amp;"*"),TRUE,FALSE)</f>
        <v>0</v>
      </c>
      <c r="G4740" t="str">
        <f>_xlfn.XLOOKUP(tbl_species[[#This Row],[scientific_name]],tbl_obsv[scientific_name],tbl_obsv[park_name])</f>
        <v>Bryce National Park</v>
      </c>
      <c r="H4740">
        <f>_xlfn.XLOOKUP(tbl_species[[#This Row],[scientific_name]],tbl_obsv[scientific_name],tbl_obsv[observations])</f>
        <v>84</v>
      </c>
    </row>
    <row r="4741" spans="1:8" x14ac:dyDescent="0.2">
      <c r="A4741" t="s">
        <v>6122</v>
      </c>
      <c r="B4741" t="s">
        <v>1299</v>
      </c>
      <c r="C4741" t="s">
        <v>10052</v>
      </c>
      <c r="D4741" t="s">
        <v>11066</v>
      </c>
      <c r="E4741" t="b">
        <f>_xlfn.XLOOKUP(tbl_species[[#This Row],[scientific_name]],tbl_scientific_name[scientific_name],tbl_scientific_name[is_protected])</f>
        <v>0</v>
      </c>
      <c r="F4741" t="b">
        <f>IF(COUNTIF(tbl_species[[#This Row],[common_names]],"*"&amp;$J$2&amp;"*"),TRUE,FALSE)</f>
        <v>0</v>
      </c>
      <c r="G4741" t="str">
        <f>_xlfn.XLOOKUP(tbl_species[[#This Row],[scientific_name]],tbl_obsv[scientific_name],tbl_obsv[park_name])</f>
        <v>Great Smoky Mountains National Park</v>
      </c>
      <c r="H4741">
        <f>_xlfn.XLOOKUP(tbl_species[[#This Row],[scientific_name]],tbl_obsv[scientific_name],tbl_obsv[observations])</f>
        <v>96</v>
      </c>
    </row>
    <row r="4742" spans="1:8" x14ac:dyDescent="0.2">
      <c r="A4742" t="s">
        <v>6122</v>
      </c>
      <c r="B4742" t="s">
        <v>1059</v>
      </c>
      <c r="C4742" t="s">
        <v>10053</v>
      </c>
      <c r="D4742" t="s">
        <v>11066</v>
      </c>
      <c r="E4742" t="b">
        <f>_xlfn.XLOOKUP(tbl_species[[#This Row],[scientific_name]],tbl_scientific_name[scientific_name],tbl_scientific_name[is_protected])</f>
        <v>0</v>
      </c>
      <c r="F4742" t="b">
        <f>IF(COUNTIF(tbl_species[[#This Row],[common_names]],"*"&amp;$J$2&amp;"*"),TRUE,FALSE)</f>
        <v>0</v>
      </c>
      <c r="G4742" t="str">
        <f>_xlfn.XLOOKUP(tbl_species[[#This Row],[scientific_name]],tbl_obsv[scientific_name],tbl_obsv[park_name])</f>
        <v>Yellowstone National Park</v>
      </c>
      <c r="H4742">
        <f>_xlfn.XLOOKUP(tbl_species[[#This Row],[scientific_name]],tbl_obsv[scientific_name],tbl_obsv[observations])</f>
        <v>249</v>
      </c>
    </row>
    <row r="4743" spans="1:8" x14ac:dyDescent="0.2">
      <c r="A4743" t="s">
        <v>6122</v>
      </c>
      <c r="B4743" t="s">
        <v>4142</v>
      </c>
      <c r="C4743" t="s">
        <v>10054</v>
      </c>
      <c r="D4743" t="s">
        <v>11066</v>
      </c>
      <c r="E4743" t="b">
        <f>_xlfn.XLOOKUP(tbl_species[[#This Row],[scientific_name]],tbl_scientific_name[scientific_name],tbl_scientific_name[is_protected])</f>
        <v>0</v>
      </c>
      <c r="F4743" t="b">
        <f>IF(COUNTIF(tbl_species[[#This Row],[common_names]],"*"&amp;$J$2&amp;"*"),TRUE,FALSE)</f>
        <v>0</v>
      </c>
      <c r="G4743" t="str">
        <f>_xlfn.XLOOKUP(tbl_species[[#This Row],[scientific_name]],tbl_obsv[scientific_name],tbl_obsv[park_name])</f>
        <v>Bryce National Park</v>
      </c>
      <c r="H4743">
        <f>_xlfn.XLOOKUP(tbl_species[[#This Row],[scientific_name]],tbl_obsv[scientific_name],tbl_obsv[observations])</f>
        <v>65</v>
      </c>
    </row>
    <row r="4744" spans="1:8" x14ac:dyDescent="0.2">
      <c r="A4744" t="s">
        <v>6122</v>
      </c>
      <c r="B4744" t="s">
        <v>1785</v>
      </c>
      <c r="C4744" t="s">
        <v>10055</v>
      </c>
      <c r="D4744" t="s">
        <v>11066</v>
      </c>
      <c r="E4744" t="b">
        <f>_xlfn.XLOOKUP(tbl_species[[#This Row],[scientific_name]],tbl_scientific_name[scientific_name],tbl_scientific_name[is_protected])</f>
        <v>0</v>
      </c>
      <c r="F4744" t="b">
        <f>IF(COUNTIF(tbl_species[[#This Row],[common_names]],"*"&amp;$J$2&amp;"*"),TRUE,FALSE)</f>
        <v>0</v>
      </c>
      <c r="G4744" t="str">
        <f>_xlfn.XLOOKUP(tbl_species[[#This Row],[scientific_name]],tbl_obsv[scientific_name],tbl_obsv[park_name])</f>
        <v>Yosemite National Park</v>
      </c>
      <c r="H4744">
        <f>_xlfn.XLOOKUP(tbl_species[[#This Row],[scientific_name]],tbl_obsv[scientific_name],tbl_obsv[observations])</f>
        <v>182</v>
      </c>
    </row>
    <row r="4745" spans="1:8" x14ac:dyDescent="0.2">
      <c r="A4745" t="s">
        <v>6122</v>
      </c>
      <c r="B4745" t="s">
        <v>2147</v>
      </c>
      <c r="C4745" t="s">
        <v>10056</v>
      </c>
      <c r="D4745" t="s">
        <v>11066</v>
      </c>
      <c r="E4745" t="b">
        <f>_xlfn.XLOOKUP(tbl_species[[#This Row],[scientific_name]],tbl_scientific_name[scientific_name],tbl_scientific_name[is_protected])</f>
        <v>0</v>
      </c>
      <c r="F4745" t="b">
        <f>IF(COUNTIF(tbl_species[[#This Row],[common_names]],"*"&amp;$J$2&amp;"*"),TRUE,FALSE)</f>
        <v>0</v>
      </c>
      <c r="G4745" t="str">
        <f>_xlfn.XLOOKUP(tbl_species[[#This Row],[scientific_name]],tbl_obsv[scientific_name],tbl_obsv[park_name])</f>
        <v>Yosemite National Park</v>
      </c>
      <c r="H4745">
        <f>_xlfn.XLOOKUP(tbl_species[[#This Row],[scientific_name]],tbl_obsv[scientific_name],tbl_obsv[observations])</f>
        <v>148</v>
      </c>
    </row>
    <row r="4746" spans="1:8" x14ac:dyDescent="0.2">
      <c r="A4746" t="s">
        <v>6122</v>
      </c>
      <c r="B4746" t="s">
        <v>1737</v>
      </c>
      <c r="C4746" t="s">
        <v>10057</v>
      </c>
      <c r="D4746" t="s">
        <v>11066</v>
      </c>
      <c r="E4746" t="b">
        <f>_xlfn.XLOOKUP(tbl_species[[#This Row],[scientific_name]],tbl_scientific_name[scientific_name],tbl_scientific_name[is_protected])</f>
        <v>0</v>
      </c>
      <c r="F4746" t="b">
        <f>IF(COUNTIF(tbl_species[[#This Row],[common_names]],"*"&amp;$J$2&amp;"*"),TRUE,FALSE)</f>
        <v>0</v>
      </c>
      <c r="G4746" t="str">
        <f>_xlfn.XLOOKUP(tbl_species[[#This Row],[scientific_name]],tbl_obsv[scientific_name],tbl_obsv[park_name])</f>
        <v>Great Smoky Mountains National Park</v>
      </c>
      <c r="H4746">
        <f>_xlfn.XLOOKUP(tbl_species[[#This Row],[scientific_name]],tbl_obsv[scientific_name],tbl_obsv[observations])</f>
        <v>77</v>
      </c>
    </row>
    <row r="4747" spans="1:8" x14ac:dyDescent="0.2">
      <c r="A4747" t="s">
        <v>6122</v>
      </c>
      <c r="B4747" t="s">
        <v>1742</v>
      </c>
      <c r="C4747" t="s">
        <v>10058</v>
      </c>
      <c r="D4747" t="s">
        <v>11066</v>
      </c>
      <c r="E4747" t="b">
        <f>_xlfn.XLOOKUP(tbl_species[[#This Row],[scientific_name]],tbl_scientific_name[scientific_name],tbl_scientific_name[is_protected])</f>
        <v>0</v>
      </c>
      <c r="F4747" t="b">
        <f>IF(COUNTIF(tbl_species[[#This Row],[common_names]],"*"&amp;$J$2&amp;"*"),TRUE,FALSE)</f>
        <v>0</v>
      </c>
      <c r="G4747" t="str">
        <f>_xlfn.XLOOKUP(tbl_species[[#This Row],[scientific_name]],tbl_obsv[scientific_name],tbl_obsv[park_name])</f>
        <v>Great Smoky Mountains National Park</v>
      </c>
      <c r="H4747">
        <f>_xlfn.XLOOKUP(tbl_species[[#This Row],[scientific_name]],tbl_obsv[scientific_name],tbl_obsv[observations])</f>
        <v>106</v>
      </c>
    </row>
    <row r="4748" spans="1:8" x14ac:dyDescent="0.2">
      <c r="A4748" t="s">
        <v>6122</v>
      </c>
      <c r="B4748" t="s">
        <v>3709</v>
      </c>
      <c r="C4748" t="s">
        <v>10059</v>
      </c>
      <c r="D4748" t="s">
        <v>11066</v>
      </c>
      <c r="E4748" t="b">
        <f>_xlfn.XLOOKUP(tbl_species[[#This Row],[scientific_name]],tbl_scientific_name[scientific_name],tbl_scientific_name[is_protected])</f>
        <v>0</v>
      </c>
      <c r="F4748" t="b">
        <f>IF(COUNTIF(tbl_species[[#This Row],[common_names]],"*"&amp;$J$2&amp;"*"),TRUE,FALSE)</f>
        <v>0</v>
      </c>
      <c r="G4748" t="str">
        <f>_xlfn.XLOOKUP(tbl_species[[#This Row],[scientific_name]],tbl_obsv[scientific_name],tbl_obsv[park_name])</f>
        <v>Great Smoky Mountains National Park</v>
      </c>
      <c r="H4748">
        <f>_xlfn.XLOOKUP(tbl_species[[#This Row],[scientific_name]],tbl_obsv[scientific_name],tbl_obsv[observations])</f>
        <v>59</v>
      </c>
    </row>
    <row r="4749" spans="1:8" x14ac:dyDescent="0.2">
      <c r="A4749" t="s">
        <v>6122</v>
      </c>
      <c r="B4749" t="s">
        <v>5027</v>
      </c>
      <c r="C4749" t="s">
        <v>10060</v>
      </c>
      <c r="D4749" t="s">
        <v>11066</v>
      </c>
      <c r="E4749" t="b">
        <f>_xlfn.XLOOKUP(tbl_species[[#This Row],[scientific_name]],tbl_scientific_name[scientific_name],tbl_scientific_name[is_protected])</f>
        <v>0</v>
      </c>
      <c r="F4749" t="b">
        <f>IF(COUNTIF(tbl_species[[#This Row],[common_names]],"*"&amp;$J$2&amp;"*"),TRUE,FALSE)</f>
        <v>0</v>
      </c>
      <c r="G4749" t="str">
        <f>_xlfn.XLOOKUP(tbl_species[[#This Row],[scientific_name]],tbl_obsv[scientific_name],tbl_obsv[park_name])</f>
        <v>Great Smoky Mountains National Park</v>
      </c>
      <c r="H4749">
        <f>_xlfn.XLOOKUP(tbl_species[[#This Row],[scientific_name]],tbl_obsv[scientific_name],tbl_obsv[observations])</f>
        <v>94</v>
      </c>
    </row>
    <row r="4750" spans="1:8" x14ac:dyDescent="0.2">
      <c r="A4750" t="s">
        <v>6122</v>
      </c>
      <c r="B4750" t="s">
        <v>211</v>
      </c>
      <c r="C4750" t="s">
        <v>10061</v>
      </c>
      <c r="D4750" t="s">
        <v>11066</v>
      </c>
      <c r="E4750" t="b">
        <f>_xlfn.XLOOKUP(tbl_species[[#This Row],[scientific_name]],tbl_scientific_name[scientific_name],tbl_scientific_name[is_protected])</f>
        <v>0</v>
      </c>
      <c r="F4750" t="b">
        <f>IF(COUNTIF(tbl_species[[#This Row],[common_names]],"*"&amp;$J$2&amp;"*"),TRUE,FALSE)</f>
        <v>0</v>
      </c>
      <c r="G4750" t="str">
        <f>_xlfn.XLOOKUP(tbl_species[[#This Row],[scientific_name]],tbl_obsv[scientific_name],tbl_obsv[park_name])</f>
        <v>Yosemite National Park</v>
      </c>
      <c r="H4750">
        <f>_xlfn.XLOOKUP(tbl_species[[#This Row],[scientific_name]],tbl_obsv[scientific_name],tbl_obsv[observations])</f>
        <v>166</v>
      </c>
    </row>
    <row r="4751" spans="1:8" x14ac:dyDescent="0.2">
      <c r="A4751" t="s">
        <v>6122</v>
      </c>
      <c r="B4751" t="s">
        <v>4469</v>
      </c>
      <c r="C4751" t="s">
        <v>8799</v>
      </c>
      <c r="D4751" t="s">
        <v>11066</v>
      </c>
      <c r="E4751" t="b">
        <f>_xlfn.XLOOKUP(tbl_species[[#This Row],[scientific_name]],tbl_scientific_name[scientific_name],tbl_scientific_name[is_protected])</f>
        <v>0</v>
      </c>
      <c r="F4751" t="b">
        <f>IF(COUNTIF(tbl_species[[#This Row],[common_names]],"*"&amp;$J$2&amp;"*"),TRUE,FALSE)</f>
        <v>0</v>
      </c>
      <c r="G4751" t="str">
        <f>_xlfn.XLOOKUP(tbl_species[[#This Row],[scientific_name]],tbl_obsv[scientific_name],tbl_obsv[park_name])</f>
        <v>Bryce National Park</v>
      </c>
      <c r="H4751">
        <f>_xlfn.XLOOKUP(tbl_species[[#This Row],[scientific_name]],tbl_obsv[scientific_name],tbl_obsv[observations])</f>
        <v>105</v>
      </c>
    </row>
    <row r="4752" spans="1:8" x14ac:dyDescent="0.2">
      <c r="A4752" t="s">
        <v>6122</v>
      </c>
      <c r="B4752" t="s">
        <v>1671</v>
      </c>
      <c r="C4752" t="s">
        <v>10062</v>
      </c>
      <c r="D4752" t="s">
        <v>11066</v>
      </c>
      <c r="E4752" t="b">
        <f>_xlfn.XLOOKUP(tbl_species[[#This Row],[scientific_name]],tbl_scientific_name[scientific_name],tbl_scientific_name[is_protected])</f>
        <v>0</v>
      </c>
      <c r="F4752" t="b">
        <f>IF(COUNTIF(tbl_species[[#This Row],[common_names]],"*"&amp;$J$2&amp;"*"),TRUE,FALSE)</f>
        <v>0</v>
      </c>
      <c r="G4752" t="str">
        <f>_xlfn.XLOOKUP(tbl_species[[#This Row],[scientific_name]],tbl_obsv[scientific_name],tbl_obsv[park_name])</f>
        <v>Yellowstone National Park</v>
      </c>
      <c r="H4752">
        <f>_xlfn.XLOOKUP(tbl_species[[#This Row],[scientific_name]],tbl_obsv[scientific_name],tbl_obsv[observations])</f>
        <v>275</v>
      </c>
    </row>
    <row r="4753" spans="1:8" x14ac:dyDescent="0.2">
      <c r="A4753" t="s">
        <v>6122</v>
      </c>
      <c r="B4753" t="s">
        <v>3292</v>
      </c>
      <c r="C4753" t="s">
        <v>10063</v>
      </c>
      <c r="D4753" t="s">
        <v>11066</v>
      </c>
      <c r="E4753" t="b">
        <f>_xlfn.XLOOKUP(tbl_species[[#This Row],[scientific_name]],tbl_scientific_name[scientific_name],tbl_scientific_name[is_protected])</f>
        <v>0</v>
      </c>
      <c r="F4753" t="b">
        <f>IF(COUNTIF(tbl_species[[#This Row],[common_names]],"*"&amp;$J$2&amp;"*"),TRUE,FALSE)</f>
        <v>0</v>
      </c>
      <c r="G4753" t="str">
        <f>_xlfn.XLOOKUP(tbl_species[[#This Row],[scientific_name]],tbl_obsv[scientific_name],tbl_obsv[park_name])</f>
        <v>Yellowstone National Park</v>
      </c>
      <c r="H4753">
        <f>_xlfn.XLOOKUP(tbl_species[[#This Row],[scientific_name]],tbl_obsv[scientific_name],tbl_obsv[observations])</f>
        <v>271</v>
      </c>
    </row>
    <row r="4754" spans="1:8" x14ac:dyDescent="0.2">
      <c r="A4754" t="s">
        <v>6122</v>
      </c>
      <c r="B4754" t="s">
        <v>4263</v>
      </c>
      <c r="C4754" t="s">
        <v>10064</v>
      </c>
      <c r="D4754" t="s">
        <v>11066</v>
      </c>
      <c r="E4754" t="b">
        <f>_xlfn.XLOOKUP(tbl_species[[#This Row],[scientific_name]],tbl_scientific_name[scientific_name],tbl_scientific_name[is_protected])</f>
        <v>0</v>
      </c>
      <c r="F4754" t="b">
        <f>IF(COUNTIF(tbl_species[[#This Row],[common_names]],"*"&amp;$J$2&amp;"*"),TRUE,FALSE)</f>
        <v>0</v>
      </c>
      <c r="G4754" t="str">
        <f>_xlfn.XLOOKUP(tbl_species[[#This Row],[scientific_name]],tbl_obsv[scientific_name],tbl_obsv[park_name])</f>
        <v>Bryce National Park</v>
      </c>
      <c r="H4754">
        <f>_xlfn.XLOOKUP(tbl_species[[#This Row],[scientific_name]],tbl_obsv[scientific_name],tbl_obsv[observations])</f>
        <v>83</v>
      </c>
    </row>
    <row r="4755" spans="1:8" x14ac:dyDescent="0.2">
      <c r="A4755" t="s">
        <v>6122</v>
      </c>
      <c r="B4755" t="s">
        <v>3014</v>
      </c>
      <c r="C4755" t="s">
        <v>10065</v>
      </c>
      <c r="D4755" t="s">
        <v>11066</v>
      </c>
      <c r="E4755" t="b">
        <f>_xlfn.XLOOKUP(tbl_species[[#This Row],[scientific_name]],tbl_scientific_name[scientific_name],tbl_scientific_name[is_protected])</f>
        <v>0</v>
      </c>
      <c r="F4755" t="b">
        <f>IF(COUNTIF(tbl_species[[#This Row],[common_names]],"*"&amp;$J$2&amp;"*"),TRUE,FALSE)</f>
        <v>0</v>
      </c>
      <c r="G4755" t="str">
        <f>_xlfn.XLOOKUP(tbl_species[[#This Row],[scientific_name]],tbl_obsv[scientific_name],tbl_obsv[park_name])</f>
        <v>Bryce National Park</v>
      </c>
      <c r="H4755">
        <f>_xlfn.XLOOKUP(tbl_species[[#This Row],[scientific_name]],tbl_obsv[scientific_name],tbl_obsv[observations])</f>
        <v>73</v>
      </c>
    </row>
    <row r="4756" spans="1:8" x14ac:dyDescent="0.2">
      <c r="A4756" t="s">
        <v>6122</v>
      </c>
      <c r="B4756" t="s">
        <v>928</v>
      </c>
      <c r="C4756" t="s">
        <v>10066</v>
      </c>
      <c r="D4756" t="s">
        <v>11066</v>
      </c>
      <c r="E4756" t="b">
        <f>_xlfn.XLOOKUP(tbl_species[[#This Row],[scientific_name]],tbl_scientific_name[scientific_name],tbl_scientific_name[is_protected])</f>
        <v>0</v>
      </c>
      <c r="F4756" t="b">
        <f>IF(COUNTIF(tbl_species[[#This Row],[common_names]],"*"&amp;$J$2&amp;"*"),TRUE,FALSE)</f>
        <v>0</v>
      </c>
      <c r="G4756" t="str">
        <f>_xlfn.XLOOKUP(tbl_species[[#This Row],[scientific_name]],tbl_obsv[scientific_name],tbl_obsv[park_name])</f>
        <v>Bryce National Park</v>
      </c>
      <c r="H4756">
        <f>_xlfn.XLOOKUP(tbl_species[[#This Row],[scientific_name]],tbl_obsv[scientific_name],tbl_obsv[observations])</f>
        <v>127</v>
      </c>
    </row>
    <row r="4757" spans="1:8" x14ac:dyDescent="0.2">
      <c r="A4757" t="s">
        <v>6122</v>
      </c>
      <c r="B4757" t="s">
        <v>370</v>
      </c>
      <c r="C4757" t="s">
        <v>10067</v>
      </c>
      <c r="D4757" t="s">
        <v>11066</v>
      </c>
      <c r="E4757" t="b">
        <f>_xlfn.XLOOKUP(tbl_species[[#This Row],[scientific_name]],tbl_scientific_name[scientific_name],tbl_scientific_name[is_protected])</f>
        <v>0</v>
      </c>
      <c r="F4757" t="b">
        <f>IF(COUNTIF(tbl_species[[#This Row],[common_names]],"*"&amp;$J$2&amp;"*"),TRUE,FALSE)</f>
        <v>0</v>
      </c>
      <c r="G4757" t="str">
        <f>_xlfn.XLOOKUP(tbl_species[[#This Row],[scientific_name]],tbl_obsv[scientific_name],tbl_obsv[park_name])</f>
        <v>Yosemite National Park</v>
      </c>
      <c r="H4757">
        <f>_xlfn.XLOOKUP(tbl_species[[#This Row],[scientific_name]],tbl_obsv[scientific_name],tbl_obsv[observations])</f>
        <v>148</v>
      </c>
    </row>
    <row r="4758" spans="1:8" x14ac:dyDescent="0.2">
      <c r="A4758" t="s">
        <v>6122</v>
      </c>
      <c r="B4758" t="s">
        <v>3224</v>
      </c>
      <c r="C4758" t="s">
        <v>10068</v>
      </c>
      <c r="D4758" t="s">
        <v>11066</v>
      </c>
      <c r="E4758" t="b">
        <f>_xlfn.XLOOKUP(tbl_species[[#This Row],[scientific_name]],tbl_scientific_name[scientific_name],tbl_scientific_name[is_protected])</f>
        <v>0</v>
      </c>
      <c r="F4758" t="b">
        <f>IF(COUNTIF(tbl_species[[#This Row],[common_names]],"*"&amp;$J$2&amp;"*"),TRUE,FALSE)</f>
        <v>0</v>
      </c>
      <c r="G4758" t="str">
        <f>_xlfn.XLOOKUP(tbl_species[[#This Row],[scientific_name]],tbl_obsv[scientific_name],tbl_obsv[park_name])</f>
        <v>Yellowstone National Park</v>
      </c>
      <c r="H4758">
        <f>_xlfn.XLOOKUP(tbl_species[[#This Row],[scientific_name]],tbl_obsv[scientific_name],tbl_obsv[observations])</f>
        <v>251</v>
      </c>
    </row>
    <row r="4759" spans="1:8" x14ac:dyDescent="0.2">
      <c r="A4759" t="s">
        <v>6122</v>
      </c>
      <c r="B4759" t="s">
        <v>1292</v>
      </c>
      <c r="C4759" t="s">
        <v>10069</v>
      </c>
      <c r="D4759" t="s">
        <v>11066</v>
      </c>
      <c r="E4759" t="b">
        <f>_xlfn.XLOOKUP(tbl_species[[#This Row],[scientific_name]],tbl_scientific_name[scientific_name],tbl_scientific_name[is_protected])</f>
        <v>0</v>
      </c>
      <c r="F4759" t="b">
        <f>IF(COUNTIF(tbl_species[[#This Row],[common_names]],"*"&amp;$J$2&amp;"*"),TRUE,FALSE)</f>
        <v>0</v>
      </c>
      <c r="G4759" t="str">
        <f>_xlfn.XLOOKUP(tbl_species[[#This Row],[scientific_name]],tbl_obsv[scientific_name],tbl_obsv[park_name])</f>
        <v>Yosemite National Park</v>
      </c>
      <c r="H4759">
        <f>_xlfn.XLOOKUP(tbl_species[[#This Row],[scientific_name]],tbl_obsv[scientific_name],tbl_obsv[observations])</f>
        <v>151</v>
      </c>
    </row>
    <row r="4760" spans="1:8" x14ac:dyDescent="0.2">
      <c r="A4760" t="s">
        <v>6122</v>
      </c>
      <c r="B4760" t="s">
        <v>3942</v>
      </c>
      <c r="C4760" t="s">
        <v>10070</v>
      </c>
      <c r="D4760" t="s">
        <v>11066</v>
      </c>
      <c r="E4760" t="b">
        <f>_xlfn.XLOOKUP(tbl_species[[#This Row],[scientific_name]],tbl_scientific_name[scientific_name],tbl_scientific_name[is_protected])</f>
        <v>0</v>
      </c>
      <c r="F4760" t="b">
        <f>IF(COUNTIF(tbl_species[[#This Row],[common_names]],"*"&amp;$J$2&amp;"*"),TRUE,FALSE)</f>
        <v>0</v>
      </c>
      <c r="G4760" t="str">
        <f>_xlfn.XLOOKUP(tbl_species[[#This Row],[scientific_name]],tbl_obsv[scientific_name],tbl_obsv[park_name])</f>
        <v>Yosemite National Park</v>
      </c>
      <c r="H4760">
        <f>_xlfn.XLOOKUP(tbl_species[[#This Row],[scientific_name]],tbl_obsv[scientific_name],tbl_obsv[observations])</f>
        <v>118</v>
      </c>
    </row>
    <row r="4761" spans="1:8" x14ac:dyDescent="0.2">
      <c r="A4761" t="s">
        <v>6122</v>
      </c>
      <c r="B4761" t="s">
        <v>1019</v>
      </c>
      <c r="C4761" t="s">
        <v>10071</v>
      </c>
      <c r="D4761" t="s">
        <v>11066</v>
      </c>
      <c r="E4761" t="b">
        <f>_xlfn.XLOOKUP(tbl_species[[#This Row],[scientific_name]],tbl_scientific_name[scientific_name],tbl_scientific_name[is_protected])</f>
        <v>0</v>
      </c>
      <c r="F4761" t="b">
        <f>IF(COUNTIF(tbl_species[[#This Row],[common_names]],"*"&amp;$J$2&amp;"*"),TRUE,FALSE)</f>
        <v>0</v>
      </c>
      <c r="G4761" t="str">
        <f>_xlfn.XLOOKUP(tbl_species[[#This Row],[scientific_name]],tbl_obsv[scientific_name],tbl_obsv[park_name])</f>
        <v>Great Smoky Mountains National Park</v>
      </c>
      <c r="H4761">
        <f>_xlfn.XLOOKUP(tbl_species[[#This Row],[scientific_name]],tbl_obsv[scientific_name],tbl_obsv[observations])</f>
        <v>75</v>
      </c>
    </row>
    <row r="4762" spans="1:8" x14ac:dyDescent="0.2">
      <c r="A4762" t="s">
        <v>6122</v>
      </c>
      <c r="B4762" t="s">
        <v>650</v>
      </c>
      <c r="C4762" t="s">
        <v>10072</v>
      </c>
      <c r="D4762" t="s">
        <v>11066</v>
      </c>
      <c r="E4762" t="b">
        <f>_xlfn.XLOOKUP(tbl_species[[#This Row],[scientific_name]],tbl_scientific_name[scientific_name],tbl_scientific_name[is_protected])</f>
        <v>0</v>
      </c>
      <c r="F4762" t="b">
        <f>IF(COUNTIF(tbl_species[[#This Row],[common_names]],"*"&amp;$J$2&amp;"*"),TRUE,FALSE)</f>
        <v>0</v>
      </c>
      <c r="G4762" t="str">
        <f>_xlfn.XLOOKUP(tbl_species[[#This Row],[scientific_name]],tbl_obsv[scientific_name],tbl_obsv[park_name])</f>
        <v>Yosemite National Park</v>
      </c>
      <c r="H4762">
        <f>_xlfn.XLOOKUP(tbl_species[[#This Row],[scientific_name]],tbl_obsv[scientific_name],tbl_obsv[observations])</f>
        <v>105</v>
      </c>
    </row>
    <row r="4763" spans="1:8" x14ac:dyDescent="0.2">
      <c r="A4763" t="s">
        <v>6122</v>
      </c>
      <c r="B4763" t="s">
        <v>2256</v>
      </c>
      <c r="C4763" t="s">
        <v>10073</v>
      </c>
      <c r="D4763" t="s">
        <v>11066</v>
      </c>
      <c r="E4763" t="b">
        <f>_xlfn.XLOOKUP(tbl_species[[#This Row],[scientific_name]],tbl_scientific_name[scientific_name],tbl_scientific_name[is_protected])</f>
        <v>0</v>
      </c>
      <c r="F4763" t="b">
        <f>IF(COUNTIF(tbl_species[[#This Row],[common_names]],"*"&amp;$J$2&amp;"*"),TRUE,FALSE)</f>
        <v>0</v>
      </c>
      <c r="G4763" t="str">
        <f>_xlfn.XLOOKUP(tbl_species[[#This Row],[scientific_name]],tbl_obsv[scientific_name],tbl_obsv[park_name])</f>
        <v>Yosemite National Park</v>
      </c>
      <c r="H4763">
        <f>_xlfn.XLOOKUP(tbl_species[[#This Row],[scientific_name]],tbl_obsv[scientific_name],tbl_obsv[observations])</f>
        <v>159</v>
      </c>
    </row>
    <row r="4764" spans="1:8" x14ac:dyDescent="0.2">
      <c r="A4764" t="s">
        <v>6122</v>
      </c>
      <c r="B4764" t="s">
        <v>1202</v>
      </c>
      <c r="C4764" t="s">
        <v>10074</v>
      </c>
      <c r="D4764" t="s">
        <v>11066</v>
      </c>
      <c r="E4764" t="b">
        <f>_xlfn.XLOOKUP(tbl_species[[#This Row],[scientific_name]],tbl_scientific_name[scientific_name],tbl_scientific_name[is_protected])</f>
        <v>0</v>
      </c>
      <c r="F4764" t="b">
        <f>IF(COUNTIF(tbl_species[[#This Row],[common_names]],"*"&amp;$J$2&amp;"*"),TRUE,FALSE)</f>
        <v>0</v>
      </c>
      <c r="G4764" t="str">
        <f>_xlfn.XLOOKUP(tbl_species[[#This Row],[scientific_name]],tbl_obsv[scientific_name],tbl_obsv[park_name])</f>
        <v>Bryce National Park</v>
      </c>
      <c r="H4764">
        <f>_xlfn.XLOOKUP(tbl_species[[#This Row],[scientific_name]],tbl_obsv[scientific_name],tbl_obsv[observations])</f>
        <v>83</v>
      </c>
    </row>
    <row r="4765" spans="1:8" x14ac:dyDescent="0.2">
      <c r="A4765" t="s">
        <v>6122</v>
      </c>
      <c r="B4765" t="s">
        <v>2839</v>
      </c>
      <c r="C4765" t="s">
        <v>10075</v>
      </c>
      <c r="D4765" t="s">
        <v>11066</v>
      </c>
      <c r="E4765" t="b">
        <f>_xlfn.XLOOKUP(tbl_species[[#This Row],[scientific_name]],tbl_scientific_name[scientific_name],tbl_scientific_name[is_protected])</f>
        <v>0</v>
      </c>
      <c r="F4765" t="b">
        <f>IF(COUNTIF(tbl_species[[#This Row],[common_names]],"*"&amp;$J$2&amp;"*"),TRUE,FALSE)</f>
        <v>0</v>
      </c>
      <c r="G4765" t="str">
        <f>_xlfn.XLOOKUP(tbl_species[[#This Row],[scientific_name]],tbl_obsv[scientific_name],tbl_obsv[park_name])</f>
        <v>Great Smoky Mountains National Park</v>
      </c>
      <c r="H4765">
        <f>_xlfn.XLOOKUP(tbl_species[[#This Row],[scientific_name]],tbl_obsv[scientific_name],tbl_obsv[observations])</f>
        <v>47</v>
      </c>
    </row>
    <row r="4766" spans="1:8" x14ac:dyDescent="0.2">
      <c r="A4766" t="s">
        <v>6122</v>
      </c>
      <c r="B4766" t="s">
        <v>5011</v>
      </c>
      <c r="C4766" t="s">
        <v>10076</v>
      </c>
      <c r="D4766" t="s">
        <v>11066</v>
      </c>
      <c r="E4766" t="b">
        <f>_xlfn.XLOOKUP(tbl_species[[#This Row],[scientific_name]],tbl_scientific_name[scientific_name],tbl_scientific_name[is_protected])</f>
        <v>0</v>
      </c>
      <c r="F4766" t="b">
        <f>IF(COUNTIF(tbl_species[[#This Row],[common_names]],"*"&amp;$J$2&amp;"*"),TRUE,FALSE)</f>
        <v>0</v>
      </c>
      <c r="G4766" t="str">
        <f>_xlfn.XLOOKUP(tbl_species[[#This Row],[scientific_name]],tbl_obsv[scientific_name],tbl_obsv[park_name])</f>
        <v>Yosemite National Park</v>
      </c>
      <c r="H4766">
        <f>_xlfn.XLOOKUP(tbl_species[[#This Row],[scientific_name]],tbl_obsv[scientific_name],tbl_obsv[observations])</f>
        <v>156</v>
      </c>
    </row>
    <row r="4767" spans="1:8" x14ac:dyDescent="0.2">
      <c r="A4767" t="s">
        <v>6122</v>
      </c>
      <c r="B4767" t="s">
        <v>317</v>
      </c>
      <c r="C4767" t="s">
        <v>10076</v>
      </c>
      <c r="D4767" t="s">
        <v>11066</v>
      </c>
      <c r="E4767" t="b">
        <f>_xlfn.XLOOKUP(tbl_species[[#This Row],[scientific_name]],tbl_scientific_name[scientific_name],tbl_scientific_name[is_protected])</f>
        <v>0</v>
      </c>
      <c r="F4767" t="b">
        <f>IF(COUNTIF(tbl_species[[#This Row],[common_names]],"*"&amp;$J$2&amp;"*"),TRUE,FALSE)</f>
        <v>0</v>
      </c>
      <c r="G4767" t="str">
        <f>_xlfn.XLOOKUP(tbl_species[[#This Row],[scientific_name]],tbl_obsv[scientific_name],tbl_obsv[park_name])</f>
        <v>Yosemite National Park</v>
      </c>
      <c r="H4767">
        <f>_xlfn.XLOOKUP(tbl_species[[#This Row],[scientific_name]],tbl_obsv[scientific_name],tbl_obsv[observations])</f>
        <v>125</v>
      </c>
    </row>
    <row r="4768" spans="1:8" x14ac:dyDescent="0.2">
      <c r="A4768" t="s">
        <v>6122</v>
      </c>
      <c r="B4768" t="s">
        <v>2088</v>
      </c>
      <c r="C4768" t="s">
        <v>10077</v>
      </c>
      <c r="D4768" t="s">
        <v>11066</v>
      </c>
      <c r="E4768" t="b">
        <f>_xlfn.XLOOKUP(tbl_species[[#This Row],[scientific_name]],tbl_scientific_name[scientific_name],tbl_scientific_name[is_protected])</f>
        <v>0</v>
      </c>
      <c r="F4768" t="b">
        <f>IF(COUNTIF(tbl_species[[#This Row],[common_names]],"*"&amp;$J$2&amp;"*"),TRUE,FALSE)</f>
        <v>0</v>
      </c>
      <c r="G4768" t="str">
        <f>_xlfn.XLOOKUP(tbl_species[[#This Row],[scientific_name]],tbl_obsv[scientific_name],tbl_obsv[park_name])</f>
        <v>Great Smoky Mountains National Park</v>
      </c>
      <c r="H4768">
        <f>_xlfn.XLOOKUP(tbl_species[[#This Row],[scientific_name]],tbl_obsv[scientific_name],tbl_obsv[observations])</f>
        <v>76</v>
      </c>
    </row>
    <row r="4769" spans="1:8" x14ac:dyDescent="0.2">
      <c r="A4769" t="s">
        <v>6122</v>
      </c>
      <c r="B4769" t="s">
        <v>3717</v>
      </c>
      <c r="C4769" t="s">
        <v>10078</v>
      </c>
      <c r="D4769" t="s">
        <v>11066</v>
      </c>
      <c r="E4769" t="b">
        <f>_xlfn.XLOOKUP(tbl_species[[#This Row],[scientific_name]],tbl_scientific_name[scientific_name],tbl_scientific_name[is_protected])</f>
        <v>0</v>
      </c>
      <c r="F4769" t="b">
        <f>IF(COUNTIF(tbl_species[[#This Row],[common_names]],"*"&amp;$J$2&amp;"*"),TRUE,FALSE)</f>
        <v>0</v>
      </c>
      <c r="G4769" t="str">
        <f>_xlfn.XLOOKUP(tbl_species[[#This Row],[scientific_name]],tbl_obsv[scientific_name],tbl_obsv[park_name])</f>
        <v>Yosemite National Park</v>
      </c>
      <c r="H4769">
        <f>_xlfn.XLOOKUP(tbl_species[[#This Row],[scientific_name]],tbl_obsv[scientific_name],tbl_obsv[observations])</f>
        <v>175</v>
      </c>
    </row>
    <row r="4770" spans="1:8" x14ac:dyDescent="0.2">
      <c r="A4770" t="s">
        <v>6122</v>
      </c>
      <c r="B4770" t="s">
        <v>5135</v>
      </c>
      <c r="C4770" t="s">
        <v>10079</v>
      </c>
      <c r="D4770" t="s">
        <v>11066</v>
      </c>
      <c r="E4770" t="b">
        <f>_xlfn.XLOOKUP(tbl_species[[#This Row],[scientific_name]],tbl_scientific_name[scientific_name],tbl_scientific_name[is_protected])</f>
        <v>0</v>
      </c>
      <c r="F4770" t="b">
        <f>IF(COUNTIF(tbl_species[[#This Row],[common_names]],"*"&amp;$J$2&amp;"*"),TRUE,FALSE)</f>
        <v>0</v>
      </c>
      <c r="G4770" t="str">
        <f>_xlfn.XLOOKUP(tbl_species[[#This Row],[scientific_name]],tbl_obsv[scientific_name],tbl_obsv[park_name])</f>
        <v>Bryce National Park</v>
      </c>
      <c r="H4770">
        <f>_xlfn.XLOOKUP(tbl_species[[#This Row],[scientific_name]],tbl_obsv[scientific_name],tbl_obsv[observations])</f>
        <v>84</v>
      </c>
    </row>
    <row r="4771" spans="1:8" x14ac:dyDescent="0.2">
      <c r="A4771" t="s">
        <v>6122</v>
      </c>
      <c r="B4771" t="s">
        <v>4198</v>
      </c>
      <c r="C4771" t="s">
        <v>10080</v>
      </c>
      <c r="D4771" t="s">
        <v>11066</v>
      </c>
      <c r="E4771" t="b">
        <f>_xlfn.XLOOKUP(tbl_species[[#This Row],[scientific_name]],tbl_scientific_name[scientific_name],tbl_scientific_name[is_protected])</f>
        <v>0</v>
      </c>
      <c r="F4771" t="b">
        <f>IF(COUNTIF(tbl_species[[#This Row],[common_names]],"*"&amp;$J$2&amp;"*"),TRUE,FALSE)</f>
        <v>0</v>
      </c>
      <c r="G4771" t="str">
        <f>_xlfn.XLOOKUP(tbl_species[[#This Row],[scientific_name]],tbl_obsv[scientific_name],tbl_obsv[park_name])</f>
        <v>Bryce National Park</v>
      </c>
      <c r="H4771">
        <f>_xlfn.XLOOKUP(tbl_species[[#This Row],[scientific_name]],tbl_obsv[scientific_name],tbl_obsv[observations])</f>
        <v>115</v>
      </c>
    </row>
    <row r="4772" spans="1:8" x14ac:dyDescent="0.2">
      <c r="A4772" t="s">
        <v>6122</v>
      </c>
      <c r="B4772" t="s">
        <v>3985</v>
      </c>
      <c r="C4772" t="s">
        <v>10081</v>
      </c>
      <c r="D4772" t="s">
        <v>11066</v>
      </c>
      <c r="E4772" t="b">
        <f>_xlfn.XLOOKUP(tbl_species[[#This Row],[scientific_name]],tbl_scientific_name[scientific_name],tbl_scientific_name[is_protected])</f>
        <v>0</v>
      </c>
      <c r="F4772" t="b">
        <f>IF(COUNTIF(tbl_species[[#This Row],[common_names]],"*"&amp;$J$2&amp;"*"),TRUE,FALSE)</f>
        <v>0</v>
      </c>
      <c r="G4772" t="str">
        <f>_xlfn.XLOOKUP(tbl_species[[#This Row],[scientific_name]],tbl_obsv[scientific_name],tbl_obsv[park_name])</f>
        <v>Yellowstone National Park</v>
      </c>
      <c r="H4772">
        <f>_xlfn.XLOOKUP(tbl_species[[#This Row],[scientific_name]],tbl_obsv[scientific_name],tbl_obsv[observations])</f>
        <v>235</v>
      </c>
    </row>
    <row r="4773" spans="1:8" x14ac:dyDescent="0.2">
      <c r="A4773" t="s">
        <v>6122</v>
      </c>
      <c r="B4773" t="s">
        <v>586</v>
      </c>
      <c r="C4773" t="s">
        <v>10082</v>
      </c>
      <c r="D4773" t="s">
        <v>11066</v>
      </c>
      <c r="E4773" t="b">
        <f>_xlfn.XLOOKUP(tbl_species[[#This Row],[scientific_name]],tbl_scientific_name[scientific_name],tbl_scientific_name[is_protected])</f>
        <v>0</v>
      </c>
      <c r="F4773" t="b">
        <f>IF(COUNTIF(tbl_species[[#This Row],[common_names]],"*"&amp;$J$2&amp;"*"),TRUE,FALSE)</f>
        <v>0</v>
      </c>
      <c r="G4773" t="str">
        <f>_xlfn.XLOOKUP(tbl_species[[#This Row],[scientific_name]],tbl_obsv[scientific_name],tbl_obsv[park_name])</f>
        <v>Great Smoky Mountains National Park</v>
      </c>
      <c r="H4773">
        <f>_xlfn.XLOOKUP(tbl_species[[#This Row],[scientific_name]],tbl_obsv[scientific_name],tbl_obsv[observations])</f>
        <v>61</v>
      </c>
    </row>
    <row r="4774" spans="1:8" x14ac:dyDescent="0.2">
      <c r="A4774" t="s">
        <v>6122</v>
      </c>
      <c r="B4774" t="s">
        <v>3196</v>
      </c>
      <c r="C4774" t="s">
        <v>10083</v>
      </c>
      <c r="D4774" t="s">
        <v>11066</v>
      </c>
      <c r="E4774" t="b">
        <f>_xlfn.XLOOKUP(tbl_species[[#This Row],[scientific_name]],tbl_scientific_name[scientific_name],tbl_scientific_name[is_protected])</f>
        <v>0</v>
      </c>
      <c r="F4774" t="b">
        <f>IF(COUNTIF(tbl_species[[#This Row],[common_names]],"*"&amp;$J$2&amp;"*"),TRUE,FALSE)</f>
        <v>0</v>
      </c>
      <c r="G4774" t="str">
        <f>_xlfn.XLOOKUP(tbl_species[[#This Row],[scientific_name]],tbl_obsv[scientific_name],tbl_obsv[park_name])</f>
        <v>Great Smoky Mountains National Park</v>
      </c>
      <c r="H4774">
        <f>_xlfn.XLOOKUP(tbl_species[[#This Row],[scientific_name]],tbl_obsv[scientific_name],tbl_obsv[observations])</f>
        <v>84</v>
      </c>
    </row>
    <row r="4775" spans="1:8" x14ac:dyDescent="0.2">
      <c r="A4775" t="s">
        <v>6122</v>
      </c>
      <c r="B4775" t="s">
        <v>1293</v>
      </c>
      <c r="C4775" t="s">
        <v>10083</v>
      </c>
      <c r="D4775" t="s">
        <v>11066</v>
      </c>
      <c r="E4775" t="b">
        <f>_xlfn.XLOOKUP(tbl_species[[#This Row],[scientific_name]],tbl_scientific_name[scientific_name],tbl_scientific_name[is_protected])</f>
        <v>0</v>
      </c>
      <c r="F4775" t="b">
        <f>IF(COUNTIF(tbl_species[[#This Row],[common_names]],"*"&amp;$J$2&amp;"*"),TRUE,FALSE)</f>
        <v>0</v>
      </c>
      <c r="G4775" t="str">
        <f>_xlfn.XLOOKUP(tbl_species[[#This Row],[scientific_name]],tbl_obsv[scientific_name],tbl_obsv[park_name])</f>
        <v>Yosemite National Park</v>
      </c>
      <c r="H4775">
        <f>_xlfn.XLOOKUP(tbl_species[[#This Row],[scientific_name]],tbl_obsv[scientific_name],tbl_obsv[observations])</f>
        <v>146</v>
      </c>
    </row>
    <row r="4776" spans="1:8" x14ac:dyDescent="0.2">
      <c r="A4776" t="s">
        <v>6122</v>
      </c>
      <c r="B4776" t="s">
        <v>358</v>
      </c>
      <c r="C4776" t="s">
        <v>10084</v>
      </c>
      <c r="D4776" t="s">
        <v>5560</v>
      </c>
      <c r="E4776" t="b">
        <f>_xlfn.XLOOKUP(tbl_species[[#This Row],[scientific_name]],tbl_scientific_name[scientific_name],tbl_scientific_name[is_protected])</f>
        <v>1</v>
      </c>
      <c r="F4776" t="b">
        <f>IF(COUNTIF(tbl_species[[#This Row],[common_names]],"*"&amp;$J$2&amp;"*"),TRUE,FALSE)</f>
        <v>0</v>
      </c>
      <c r="G4776" t="str">
        <f>_xlfn.XLOOKUP(tbl_species[[#This Row],[scientific_name]],tbl_obsv[scientific_name],tbl_obsv[park_name])</f>
        <v>Yosemite National Park</v>
      </c>
      <c r="H4776">
        <f>_xlfn.XLOOKUP(tbl_species[[#This Row],[scientific_name]],tbl_obsv[scientific_name],tbl_obsv[observations])</f>
        <v>118</v>
      </c>
    </row>
    <row r="4777" spans="1:8" x14ac:dyDescent="0.2">
      <c r="A4777" t="s">
        <v>6122</v>
      </c>
      <c r="B4777" t="s">
        <v>5497</v>
      </c>
      <c r="C4777" t="s">
        <v>10085</v>
      </c>
      <c r="D4777" t="s">
        <v>11066</v>
      </c>
      <c r="E4777" t="b">
        <f>_xlfn.XLOOKUP(tbl_species[[#This Row],[scientific_name]],tbl_scientific_name[scientific_name],tbl_scientific_name[is_protected])</f>
        <v>0</v>
      </c>
      <c r="F4777" t="b">
        <f>IF(COUNTIF(tbl_species[[#This Row],[common_names]],"*"&amp;$J$2&amp;"*"),TRUE,FALSE)</f>
        <v>0</v>
      </c>
      <c r="G4777" t="str">
        <f>_xlfn.XLOOKUP(tbl_species[[#This Row],[scientific_name]],tbl_obsv[scientific_name],tbl_obsv[park_name])</f>
        <v>Yellowstone National Park</v>
      </c>
      <c r="H4777">
        <f>_xlfn.XLOOKUP(tbl_species[[#This Row],[scientific_name]],tbl_obsv[scientific_name],tbl_obsv[observations])</f>
        <v>224</v>
      </c>
    </row>
    <row r="4778" spans="1:8" x14ac:dyDescent="0.2">
      <c r="A4778" t="s">
        <v>6122</v>
      </c>
      <c r="B4778" t="s">
        <v>4634</v>
      </c>
      <c r="C4778" t="s">
        <v>10086</v>
      </c>
      <c r="D4778" t="s">
        <v>11066</v>
      </c>
      <c r="E4778" t="b">
        <f>_xlfn.XLOOKUP(tbl_species[[#This Row],[scientific_name]],tbl_scientific_name[scientific_name],tbl_scientific_name[is_protected])</f>
        <v>0</v>
      </c>
      <c r="F4778" t="b">
        <f>IF(COUNTIF(tbl_species[[#This Row],[common_names]],"*"&amp;$J$2&amp;"*"),TRUE,FALSE)</f>
        <v>0</v>
      </c>
      <c r="G4778" t="str">
        <f>_xlfn.XLOOKUP(tbl_species[[#This Row],[scientific_name]],tbl_obsv[scientific_name],tbl_obsv[park_name])</f>
        <v>Great Smoky Mountains National Park</v>
      </c>
      <c r="H4778">
        <f>_xlfn.XLOOKUP(tbl_species[[#This Row],[scientific_name]],tbl_obsv[scientific_name],tbl_obsv[observations])</f>
        <v>46</v>
      </c>
    </row>
    <row r="4779" spans="1:8" x14ac:dyDescent="0.2">
      <c r="A4779" t="s">
        <v>6122</v>
      </c>
      <c r="B4779" t="s">
        <v>2582</v>
      </c>
      <c r="C4779" t="s">
        <v>10087</v>
      </c>
      <c r="D4779" t="s">
        <v>11066</v>
      </c>
      <c r="E4779" t="b">
        <f>_xlfn.XLOOKUP(tbl_species[[#This Row],[scientific_name]],tbl_scientific_name[scientific_name],tbl_scientific_name[is_protected])</f>
        <v>0</v>
      </c>
      <c r="F4779" t="b">
        <f>IF(COUNTIF(tbl_species[[#This Row],[common_names]],"*"&amp;$J$2&amp;"*"),TRUE,FALSE)</f>
        <v>0</v>
      </c>
      <c r="G4779" t="str">
        <f>_xlfn.XLOOKUP(tbl_species[[#This Row],[scientific_name]],tbl_obsv[scientific_name],tbl_obsv[park_name])</f>
        <v>Great Smoky Mountains National Park</v>
      </c>
      <c r="H4779">
        <f>_xlfn.XLOOKUP(tbl_species[[#This Row],[scientific_name]],tbl_obsv[scientific_name],tbl_obsv[observations])</f>
        <v>62</v>
      </c>
    </row>
    <row r="4780" spans="1:8" x14ac:dyDescent="0.2">
      <c r="A4780" t="s">
        <v>6122</v>
      </c>
      <c r="B4780" t="s">
        <v>2924</v>
      </c>
      <c r="C4780" t="s">
        <v>10088</v>
      </c>
      <c r="D4780" t="s">
        <v>11066</v>
      </c>
      <c r="E4780" t="b">
        <f>_xlfn.XLOOKUP(tbl_species[[#This Row],[scientific_name]],tbl_scientific_name[scientific_name],tbl_scientific_name[is_protected])</f>
        <v>0</v>
      </c>
      <c r="F4780" t="b">
        <f>IF(COUNTIF(tbl_species[[#This Row],[common_names]],"*"&amp;$J$2&amp;"*"),TRUE,FALSE)</f>
        <v>0</v>
      </c>
      <c r="G4780" t="str">
        <f>_xlfn.XLOOKUP(tbl_species[[#This Row],[scientific_name]],tbl_obsv[scientific_name],tbl_obsv[park_name])</f>
        <v>Yosemite National Park</v>
      </c>
      <c r="H4780">
        <f>_xlfn.XLOOKUP(tbl_species[[#This Row],[scientific_name]],tbl_obsv[scientific_name],tbl_obsv[observations])</f>
        <v>150</v>
      </c>
    </row>
    <row r="4781" spans="1:8" x14ac:dyDescent="0.2">
      <c r="A4781" t="s">
        <v>6122</v>
      </c>
      <c r="B4781" t="s">
        <v>616</v>
      </c>
      <c r="C4781" t="s">
        <v>10089</v>
      </c>
      <c r="D4781" t="s">
        <v>11066</v>
      </c>
      <c r="E4781" t="b">
        <f>_xlfn.XLOOKUP(tbl_species[[#This Row],[scientific_name]],tbl_scientific_name[scientific_name],tbl_scientific_name[is_protected])</f>
        <v>0</v>
      </c>
      <c r="F4781" t="b">
        <f>IF(COUNTIF(tbl_species[[#This Row],[common_names]],"*"&amp;$J$2&amp;"*"),TRUE,FALSE)</f>
        <v>0</v>
      </c>
      <c r="G4781" t="str">
        <f>_xlfn.XLOOKUP(tbl_species[[#This Row],[scientific_name]],tbl_obsv[scientific_name],tbl_obsv[park_name])</f>
        <v>Yellowstone National Park</v>
      </c>
      <c r="H4781">
        <f>_xlfn.XLOOKUP(tbl_species[[#This Row],[scientific_name]],tbl_obsv[scientific_name],tbl_obsv[observations])</f>
        <v>236</v>
      </c>
    </row>
    <row r="4782" spans="1:8" x14ac:dyDescent="0.2">
      <c r="A4782" t="s">
        <v>6122</v>
      </c>
      <c r="B4782" t="s">
        <v>5369</v>
      </c>
      <c r="C4782" t="s">
        <v>10090</v>
      </c>
      <c r="D4782" t="s">
        <v>11066</v>
      </c>
      <c r="E4782" t="b">
        <f>_xlfn.XLOOKUP(tbl_species[[#This Row],[scientific_name]],tbl_scientific_name[scientific_name],tbl_scientific_name[is_protected])</f>
        <v>0</v>
      </c>
      <c r="F4782" t="b">
        <f>IF(COUNTIF(tbl_species[[#This Row],[common_names]],"*"&amp;$J$2&amp;"*"),TRUE,FALSE)</f>
        <v>0</v>
      </c>
      <c r="G4782" t="str">
        <f>_xlfn.XLOOKUP(tbl_species[[#This Row],[scientific_name]],tbl_obsv[scientific_name],tbl_obsv[park_name])</f>
        <v>Yellowstone National Park</v>
      </c>
      <c r="H4782">
        <f>_xlfn.XLOOKUP(tbl_species[[#This Row],[scientific_name]],tbl_obsv[scientific_name],tbl_obsv[observations])</f>
        <v>258</v>
      </c>
    </row>
    <row r="4783" spans="1:8" x14ac:dyDescent="0.2">
      <c r="A4783" t="s">
        <v>6122</v>
      </c>
      <c r="B4783" t="s">
        <v>3218</v>
      </c>
      <c r="C4783" t="s">
        <v>10091</v>
      </c>
      <c r="D4783" t="s">
        <v>11066</v>
      </c>
      <c r="E4783" t="b">
        <f>_xlfn.XLOOKUP(tbl_species[[#This Row],[scientific_name]],tbl_scientific_name[scientific_name],tbl_scientific_name[is_protected])</f>
        <v>0</v>
      </c>
      <c r="F4783" t="b">
        <f>IF(COUNTIF(tbl_species[[#This Row],[common_names]],"*"&amp;$J$2&amp;"*"),TRUE,FALSE)</f>
        <v>0</v>
      </c>
      <c r="G4783" t="str">
        <f>_xlfn.XLOOKUP(tbl_species[[#This Row],[scientific_name]],tbl_obsv[scientific_name],tbl_obsv[park_name])</f>
        <v>Bryce National Park</v>
      </c>
      <c r="H4783">
        <f>_xlfn.XLOOKUP(tbl_species[[#This Row],[scientific_name]],tbl_obsv[scientific_name],tbl_obsv[observations])</f>
        <v>112</v>
      </c>
    </row>
    <row r="4784" spans="1:8" x14ac:dyDescent="0.2">
      <c r="A4784" t="s">
        <v>6122</v>
      </c>
      <c r="B4784" t="s">
        <v>4497</v>
      </c>
      <c r="C4784" t="s">
        <v>10092</v>
      </c>
      <c r="D4784" t="s">
        <v>11066</v>
      </c>
      <c r="E4784" t="b">
        <f>_xlfn.XLOOKUP(tbl_species[[#This Row],[scientific_name]],tbl_scientific_name[scientific_name],tbl_scientific_name[is_protected])</f>
        <v>0</v>
      </c>
      <c r="F4784" t="b">
        <f>IF(COUNTIF(tbl_species[[#This Row],[common_names]],"*"&amp;$J$2&amp;"*"),TRUE,FALSE)</f>
        <v>0</v>
      </c>
      <c r="G4784" t="str">
        <f>_xlfn.XLOOKUP(tbl_species[[#This Row],[scientific_name]],tbl_obsv[scientific_name],tbl_obsv[park_name])</f>
        <v>Yosemite National Park</v>
      </c>
      <c r="H4784">
        <f>_xlfn.XLOOKUP(tbl_species[[#This Row],[scientific_name]],tbl_obsv[scientific_name],tbl_obsv[observations])</f>
        <v>155</v>
      </c>
    </row>
    <row r="4785" spans="1:8" x14ac:dyDescent="0.2">
      <c r="A4785" t="s">
        <v>6122</v>
      </c>
      <c r="B4785" t="s">
        <v>4350</v>
      </c>
      <c r="C4785" t="s">
        <v>10093</v>
      </c>
      <c r="D4785" t="s">
        <v>11066</v>
      </c>
      <c r="E4785" t="b">
        <f>_xlfn.XLOOKUP(tbl_species[[#This Row],[scientific_name]],tbl_scientific_name[scientific_name],tbl_scientific_name[is_protected])</f>
        <v>0</v>
      </c>
      <c r="F4785" t="b">
        <f>IF(COUNTIF(tbl_species[[#This Row],[common_names]],"*"&amp;$J$2&amp;"*"),TRUE,FALSE)</f>
        <v>0</v>
      </c>
      <c r="G4785" t="str">
        <f>_xlfn.XLOOKUP(tbl_species[[#This Row],[scientific_name]],tbl_obsv[scientific_name],tbl_obsv[park_name])</f>
        <v>Yosemite National Park</v>
      </c>
      <c r="H4785">
        <f>_xlfn.XLOOKUP(tbl_species[[#This Row],[scientific_name]],tbl_obsv[scientific_name],tbl_obsv[observations])</f>
        <v>145</v>
      </c>
    </row>
    <row r="4786" spans="1:8" x14ac:dyDescent="0.2">
      <c r="A4786" t="s">
        <v>6122</v>
      </c>
      <c r="B4786" t="s">
        <v>2148</v>
      </c>
      <c r="C4786" t="s">
        <v>10094</v>
      </c>
      <c r="D4786" t="s">
        <v>11066</v>
      </c>
      <c r="E4786" t="b">
        <f>_xlfn.XLOOKUP(tbl_species[[#This Row],[scientific_name]],tbl_scientific_name[scientific_name],tbl_scientific_name[is_protected])</f>
        <v>0</v>
      </c>
      <c r="F4786" t="b">
        <f>IF(COUNTIF(tbl_species[[#This Row],[common_names]],"*"&amp;$J$2&amp;"*"),TRUE,FALSE)</f>
        <v>0</v>
      </c>
      <c r="G4786" t="str">
        <f>_xlfn.XLOOKUP(tbl_species[[#This Row],[scientific_name]],tbl_obsv[scientific_name],tbl_obsv[park_name])</f>
        <v>Yellowstone National Park</v>
      </c>
      <c r="H4786">
        <f>_xlfn.XLOOKUP(tbl_species[[#This Row],[scientific_name]],tbl_obsv[scientific_name],tbl_obsv[observations])</f>
        <v>268</v>
      </c>
    </row>
    <row r="4787" spans="1:8" x14ac:dyDescent="0.2">
      <c r="A4787" t="s">
        <v>6122</v>
      </c>
      <c r="B4787" t="s">
        <v>2055</v>
      </c>
      <c r="C4787" t="s">
        <v>10095</v>
      </c>
      <c r="D4787" t="s">
        <v>11066</v>
      </c>
      <c r="E4787" t="b">
        <f>_xlfn.XLOOKUP(tbl_species[[#This Row],[scientific_name]],tbl_scientific_name[scientific_name],tbl_scientific_name[is_protected])</f>
        <v>0</v>
      </c>
      <c r="F4787" t="b">
        <f>IF(COUNTIF(tbl_species[[#This Row],[common_names]],"*"&amp;$J$2&amp;"*"),TRUE,FALSE)</f>
        <v>0</v>
      </c>
      <c r="G4787" t="str">
        <f>_xlfn.XLOOKUP(tbl_species[[#This Row],[scientific_name]],tbl_obsv[scientific_name],tbl_obsv[park_name])</f>
        <v>Great Smoky Mountains National Park</v>
      </c>
      <c r="H4787">
        <f>_xlfn.XLOOKUP(tbl_species[[#This Row],[scientific_name]],tbl_obsv[scientific_name],tbl_obsv[observations])</f>
        <v>84</v>
      </c>
    </row>
    <row r="4788" spans="1:8" x14ac:dyDescent="0.2">
      <c r="A4788" t="s">
        <v>6122</v>
      </c>
      <c r="B4788" t="s">
        <v>1016</v>
      </c>
      <c r="C4788" t="s">
        <v>10096</v>
      </c>
      <c r="D4788" t="s">
        <v>11066</v>
      </c>
      <c r="E4788" t="b">
        <f>_xlfn.XLOOKUP(tbl_species[[#This Row],[scientific_name]],tbl_scientific_name[scientific_name],tbl_scientific_name[is_protected])</f>
        <v>0</v>
      </c>
      <c r="F4788" t="b">
        <f>IF(COUNTIF(tbl_species[[#This Row],[common_names]],"*"&amp;$J$2&amp;"*"),TRUE,FALSE)</f>
        <v>0</v>
      </c>
      <c r="G4788" t="str">
        <f>_xlfn.XLOOKUP(tbl_species[[#This Row],[scientific_name]],tbl_obsv[scientific_name],tbl_obsv[park_name])</f>
        <v>Bryce National Park</v>
      </c>
      <c r="H4788">
        <f>_xlfn.XLOOKUP(tbl_species[[#This Row],[scientific_name]],tbl_obsv[scientific_name],tbl_obsv[observations])</f>
        <v>99</v>
      </c>
    </row>
    <row r="4789" spans="1:8" x14ac:dyDescent="0.2">
      <c r="A4789" t="s">
        <v>6122</v>
      </c>
      <c r="B4789" t="s">
        <v>5508</v>
      </c>
      <c r="C4789" t="s">
        <v>10097</v>
      </c>
      <c r="D4789" t="s">
        <v>11066</v>
      </c>
      <c r="E4789" t="b">
        <f>_xlfn.XLOOKUP(tbl_species[[#This Row],[scientific_name]],tbl_scientific_name[scientific_name],tbl_scientific_name[is_protected])</f>
        <v>0</v>
      </c>
      <c r="F4789" t="b">
        <f>IF(COUNTIF(tbl_species[[#This Row],[common_names]],"*"&amp;$J$2&amp;"*"),TRUE,FALSE)</f>
        <v>0</v>
      </c>
      <c r="G4789" t="str">
        <f>_xlfn.XLOOKUP(tbl_species[[#This Row],[scientific_name]],tbl_obsv[scientific_name],tbl_obsv[park_name])</f>
        <v>Yosemite National Park</v>
      </c>
      <c r="H4789">
        <f>_xlfn.XLOOKUP(tbl_species[[#This Row],[scientific_name]],tbl_obsv[scientific_name],tbl_obsv[observations])</f>
        <v>157</v>
      </c>
    </row>
    <row r="4790" spans="1:8" x14ac:dyDescent="0.2">
      <c r="A4790" t="s">
        <v>6122</v>
      </c>
      <c r="B4790" t="s">
        <v>1217</v>
      </c>
      <c r="C4790" t="s">
        <v>10098</v>
      </c>
      <c r="D4790" t="s">
        <v>11066</v>
      </c>
      <c r="E4790" t="b">
        <f>_xlfn.XLOOKUP(tbl_species[[#This Row],[scientific_name]],tbl_scientific_name[scientific_name],tbl_scientific_name[is_protected])</f>
        <v>0</v>
      </c>
      <c r="F4790" t="b">
        <f>IF(COUNTIF(tbl_species[[#This Row],[common_names]],"*"&amp;$J$2&amp;"*"),TRUE,FALSE)</f>
        <v>0</v>
      </c>
      <c r="G4790" t="str">
        <f>_xlfn.XLOOKUP(tbl_species[[#This Row],[scientific_name]],tbl_obsv[scientific_name],tbl_obsv[park_name])</f>
        <v>Yosemite National Park</v>
      </c>
      <c r="H4790">
        <f>_xlfn.XLOOKUP(tbl_species[[#This Row],[scientific_name]],tbl_obsv[scientific_name],tbl_obsv[observations])</f>
        <v>154</v>
      </c>
    </row>
    <row r="4791" spans="1:8" x14ac:dyDescent="0.2">
      <c r="A4791" t="s">
        <v>6122</v>
      </c>
      <c r="B4791" t="s">
        <v>193</v>
      </c>
      <c r="C4791" t="s">
        <v>10099</v>
      </c>
      <c r="D4791" t="s">
        <v>11066</v>
      </c>
      <c r="E4791" t="b">
        <f>_xlfn.XLOOKUP(tbl_species[[#This Row],[scientific_name]],tbl_scientific_name[scientific_name],tbl_scientific_name[is_protected])</f>
        <v>0</v>
      </c>
      <c r="F4791" t="b">
        <f>IF(COUNTIF(tbl_species[[#This Row],[common_names]],"*"&amp;$J$2&amp;"*"),TRUE,FALSE)</f>
        <v>0</v>
      </c>
      <c r="G4791" t="str">
        <f>_xlfn.XLOOKUP(tbl_species[[#This Row],[scientific_name]],tbl_obsv[scientific_name],tbl_obsv[park_name])</f>
        <v>Yellowstone National Park</v>
      </c>
      <c r="H4791">
        <f>_xlfn.XLOOKUP(tbl_species[[#This Row],[scientific_name]],tbl_obsv[scientific_name],tbl_obsv[observations])</f>
        <v>276</v>
      </c>
    </row>
    <row r="4792" spans="1:8" x14ac:dyDescent="0.2">
      <c r="A4792" t="s">
        <v>6122</v>
      </c>
      <c r="B4792" t="s">
        <v>806</v>
      </c>
      <c r="C4792" t="s">
        <v>10100</v>
      </c>
      <c r="D4792" t="s">
        <v>11066</v>
      </c>
      <c r="E4792" t="b">
        <f>_xlfn.XLOOKUP(tbl_species[[#This Row],[scientific_name]],tbl_scientific_name[scientific_name],tbl_scientific_name[is_protected])</f>
        <v>0</v>
      </c>
      <c r="F4792" t="b">
        <f>IF(COUNTIF(tbl_species[[#This Row],[common_names]],"*"&amp;$J$2&amp;"*"),TRUE,FALSE)</f>
        <v>0</v>
      </c>
      <c r="G4792" t="str">
        <f>_xlfn.XLOOKUP(tbl_species[[#This Row],[scientific_name]],tbl_obsv[scientific_name],tbl_obsv[park_name])</f>
        <v>Bryce National Park</v>
      </c>
      <c r="H4792">
        <f>_xlfn.XLOOKUP(tbl_species[[#This Row],[scientific_name]],tbl_obsv[scientific_name],tbl_obsv[observations])</f>
        <v>109</v>
      </c>
    </row>
    <row r="4793" spans="1:8" x14ac:dyDescent="0.2">
      <c r="A4793" t="s">
        <v>6122</v>
      </c>
      <c r="B4793" t="s">
        <v>4011</v>
      </c>
      <c r="C4793" t="s">
        <v>10101</v>
      </c>
      <c r="D4793" t="s">
        <v>11066</v>
      </c>
      <c r="E4793" t="b">
        <f>_xlfn.XLOOKUP(tbl_species[[#This Row],[scientific_name]],tbl_scientific_name[scientific_name],tbl_scientific_name[is_protected])</f>
        <v>0</v>
      </c>
      <c r="F4793" t="b">
        <f>IF(COUNTIF(tbl_species[[#This Row],[common_names]],"*"&amp;$J$2&amp;"*"),TRUE,FALSE)</f>
        <v>0</v>
      </c>
      <c r="G4793" t="str">
        <f>_xlfn.XLOOKUP(tbl_species[[#This Row],[scientific_name]],tbl_obsv[scientific_name],tbl_obsv[park_name])</f>
        <v>Yellowstone National Park</v>
      </c>
      <c r="H4793">
        <f>_xlfn.XLOOKUP(tbl_species[[#This Row],[scientific_name]],tbl_obsv[scientific_name],tbl_obsv[observations])</f>
        <v>246</v>
      </c>
    </row>
    <row r="4794" spans="1:8" x14ac:dyDescent="0.2">
      <c r="A4794" t="s">
        <v>6122</v>
      </c>
      <c r="B4794" t="s">
        <v>1788</v>
      </c>
      <c r="C4794" t="s">
        <v>10102</v>
      </c>
      <c r="D4794" t="s">
        <v>11066</v>
      </c>
      <c r="E4794" t="b">
        <f>_xlfn.XLOOKUP(tbl_species[[#This Row],[scientific_name]],tbl_scientific_name[scientific_name],tbl_scientific_name[is_protected])</f>
        <v>0</v>
      </c>
      <c r="F4794" t="b">
        <f>IF(COUNTIF(tbl_species[[#This Row],[common_names]],"*"&amp;$J$2&amp;"*"),TRUE,FALSE)</f>
        <v>0</v>
      </c>
      <c r="G4794" t="str">
        <f>_xlfn.XLOOKUP(tbl_species[[#This Row],[scientific_name]],tbl_obsv[scientific_name],tbl_obsv[park_name])</f>
        <v>Yellowstone National Park</v>
      </c>
      <c r="H4794">
        <f>_xlfn.XLOOKUP(tbl_species[[#This Row],[scientific_name]],tbl_obsv[scientific_name],tbl_obsv[observations])</f>
        <v>255</v>
      </c>
    </row>
    <row r="4795" spans="1:8" x14ac:dyDescent="0.2">
      <c r="A4795" t="s">
        <v>6122</v>
      </c>
      <c r="B4795" t="s">
        <v>3716</v>
      </c>
      <c r="C4795" t="s">
        <v>10103</v>
      </c>
      <c r="D4795" t="s">
        <v>11066</v>
      </c>
      <c r="E4795" t="b">
        <f>_xlfn.XLOOKUP(tbl_species[[#This Row],[scientific_name]],tbl_scientific_name[scientific_name],tbl_scientific_name[is_protected])</f>
        <v>0</v>
      </c>
      <c r="F4795" t="b">
        <f>IF(COUNTIF(tbl_species[[#This Row],[common_names]],"*"&amp;$J$2&amp;"*"),TRUE,FALSE)</f>
        <v>0</v>
      </c>
      <c r="G4795" t="str">
        <f>_xlfn.XLOOKUP(tbl_species[[#This Row],[scientific_name]],tbl_obsv[scientific_name],tbl_obsv[park_name])</f>
        <v>Yosemite National Park</v>
      </c>
      <c r="H4795">
        <f>_xlfn.XLOOKUP(tbl_species[[#This Row],[scientific_name]],tbl_obsv[scientific_name],tbl_obsv[observations])</f>
        <v>156</v>
      </c>
    </row>
    <row r="4796" spans="1:8" x14ac:dyDescent="0.2">
      <c r="A4796" t="s">
        <v>6122</v>
      </c>
      <c r="B4796" t="s">
        <v>4392</v>
      </c>
      <c r="C4796" t="s">
        <v>10104</v>
      </c>
      <c r="D4796" t="s">
        <v>11066</v>
      </c>
      <c r="E4796" t="b">
        <f>_xlfn.XLOOKUP(tbl_species[[#This Row],[scientific_name]],tbl_scientific_name[scientific_name],tbl_scientific_name[is_protected])</f>
        <v>0</v>
      </c>
      <c r="F4796" t="b">
        <f>IF(COUNTIF(tbl_species[[#This Row],[common_names]],"*"&amp;$J$2&amp;"*"),TRUE,FALSE)</f>
        <v>0</v>
      </c>
      <c r="G4796" t="str">
        <f>_xlfn.XLOOKUP(tbl_species[[#This Row],[scientific_name]],tbl_obsv[scientific_name],tbl_obsv[park_name])</f>
        <v>Yosemite National Park</v>
      </c>
      <c r="H4796">
        <f>_xlfn.XLOOKUP(tbl_species[[#This Row],[scientific_name]],tbl_obsv[scientific_name],tbl_obsv[observations])</f>
        <v>129</v>
      </c>
    </row>
    <row r="4797" spans="1:8" x14ac:dyDescent="0.2">
      <c r="A4797" t="s">
        <v>6122</v>
      </c>
      <c r="B4797" t="s">
        <v>1305</v>
      </c>
      <c r="C4797" t="s">
        <v>10105</v>
      </c>
      <c r="D4797" t="s">
        <v>11066</v>
      </c>
      <c r="E4797" t="b">
        <f>_xlfn.XLOOKUP(tbl_species[[#This Row],[scientific_name]],tbl_scientific_name[scientific_name],tbl_scientific_name[is_protected])</f>
        <v>0</v>
      </c>
      <c r="F4797" t="b">
        <f>IF(COUNTIF(tbl_species[[#This Row],[common_names]],"*"&amp;$J$2&amp;"*"),TRUE,FALSE)</f>
        <v>0</v>
      </c>
      <c r="G4797" t="str">
        <f>_xlfn.XLOOKUP(tbl_species[[#This Row],[scientific_name]],tbl_obsv[scientific_name],tbl_obsv[park_name])</f>
        <v>Great Smoky Mountains National Park</v>
      </c>
      <c r="H4797">
        <f>_xlfn.XLOOKUP(tbl_species[[#This Row],[scientific_name]],tbl_obsv[scientific_name],tbl_obsv[observations])</f>
        <v>70</v>
      </c>
    </row>
    <row r="4798" spans="1:8" x14ac:dyDescent="0.2">
      <c r="A4798" t="s">
        <v>6122</v>
      </c>
      <c r="B4798" t="s">
        <v>1934</v>
      </c>
      <c r="C4798" t="s">
        <v>10106</v>
      </c>
      <c r="D4798" t="s">
        <v>11066</v>
      </c>
      <c r="E4798" t="b">
        <f>_xlfn.XLOOKUP(tbl_species[[#This Row],[scientific_name]],tbl_scientific_name[scientific_name],tbl_scientific_name[is_protected])</f>
        <v>0</v>
      </c>
      <c r="F4798" t="b">
        <f>IF(COUNTIF(tbl_species[[#This Row],[common_names]],"*"&amp;$J$2&amp;"*"),TRUE,FALSE)</f>
        <v>0</v>
      </c>
      <c r="G4798" t="str">
        <f>_xlfn.XLOOKUP(tbl_species[[#This Row],[scientific_name]],tbl_obsv[scientific_name],tbl_obsv[park_name])</f>
        <v>Great Smoky Mountains National Park</v>
      </c>
      <c r="H4798">
        <f>_xlfn.XLOOKUP(tbl_species[[#This Row],[scientific_name]],tbl_obsv[scientific_name],tbl_obsv[observations])</f>
        <v>85</v>
      </c>
    </row>
    <row r="4799" spans="1:8" x14ac:dyDescent="0.2">
      <c r="A4799" t="s">
        <v>6122</v>
      </c>
      <c r="B4799" t="s">
        <v>5030</v>
      </c>
      <c r="C4799" t="s">
        <v>10107</v>
      </c>
      <c r="D4799" t="s">
        <v>11066</v>
      </c>
      <c r="E4799" t="b">
        <f>_xlfn.XLOOKUP(tbl_species[[#This Row],[scientific_name]],tbl_scientific_name[scientific_name],tbl_scientific_name[is_protected])</f>
        <v>0</v>
      </c>
      <c r="F4799" t="b">
        <f>IF(COUNTIF(tbl_species[[#This Row],[common_names]],"*"&amp;$J$2&amp;"*"),TRUE,FALSE)</f>
        <v>0</v>
      </c>
      <c r="G4799" t="str">
        <f>_xlfn.XLOOKUP(tbl_species[[#This Row],[scientific_name]],tbl_obsv[scientific_name],tbl_obsv[park_name])</f>
        <v>Yellowstone National Park</v>
      </c>
      <c r="H4799">
        <f>_xlfn.XLOOKUP(tbl_species[[#This Row],[scientific_name]],tbl_obsv[scientific_name],tbl_obsv[observations])</f>
        <v>238</v>
      </c>
    </row>
    <row r="4800" spans="1:8" x14ac:dyDescent="0.2">
      <c r="A4800" t="s">
        <v>6122</v>
      </c>
      <c r="B4800" t="s">
        <v>5194</v>
      </c>
      <c r="C4800" t="s">
        <v>10108</v>
      </c>
      <c r="D4800" t="s">
        <v>11066</v>
      </c>
      <c r="E4800" t="b">
        <f>_xlfn.XLOOKUP(tbl_species[[#This Row],[scientific_name]],tbl_scientific_name[scientific_name],tbl_scientific_name[is_protected])</f>
        <v>0</v>
      </c>
      <c r="F4800" t="b">
        <f>IF(COUNTIF(tbl_species[[#This Row],[common_names]],"*"&amp;$J$2&amp;"*"),TRUE,FALSE)</f>
        <v>0</v>
      </c>
      <c r="G4800" t="str">
        <f>_xlfn.XLOOKUP(tbl_species[[#This Row],[scientific_name]],tbl_obsv[scientific_name],tbl_obsv[park_name])</f>
        <v>Yellowstone National Park</v>
      </c>
      <c r="H4800">
        <f>_xlfn.XLOOKUP(tbl_species[[#This Row],[scientific_name]],tbl_obsv[scientific_name],tbl_obsv[observations])</f>
        <v>258</v>
      </c>
    </row>
    <row r="4801" spans="1:8" x14ac:dyDescent="0.2">
      <c r="A4801" t="s">
        <v>6122</v>
      </c>
      <c r="B4801" t="s">
        <v>139</v>
      </c>
      <c r="C4801" t="s">
        <v>10109</v>
      </c>
      <c r="D4801" t="s">
        <v>11066</v>
      </c>
      <c r="E4801" t="b">
        <f>_xlfn.XLOOKUP(tbl_species[[#This Row],[scientific_name]],tbl_scientific_name[scientific_name],tbl_scientific_name[is_protected])</f>
        <v>0</v>
      </c>
      <c r="F4801" t="b">
        <f>IF(COUNTIF(tbl_species[[#This Row],[common_names]],"*"&amp;$J$2&amp;"*"),TRUE,FALSE)</f>
        <v>0</v>
      </c>
      <c r="G4801" t="str">
        <f>_xlfn.XLOOKUP(tbl_species[[#This Row],[scientific_name]],tbl_obsv[scientific_name],tbl_obsv[park_name])</f>
        <v>Great Smoky Mountains National Park</v>
      </c>
      <c r="H4801">
        <f>_xlfn.XLOOKUP(tbl_species[[#This Row],[scientific_name]],tbl_obsv[scientific_name],tbl_obsv[observations])</f>
        <v>57</v>
      </c>
    </row>
    <row r="4802" spans="1:8" x14ac:dyDescent="0.2">
      <c r="A4802" t="s">
        <v>6122</v>
      </c>
      <c r="B4802" t="s">
        <v>1631</v>
      </c>
      <c r="C4802" t="s">
        <v>10110</v>
      </c>
      <c r="D4802" t="s">
        <v>11066</v>
      </c>
      <c r="E4802" t="b">
        <f>_xlfn.XLOOKUP(tbl_species[[#This Row],[scientific_name]],tbl_scientific_name[scientific_name],tbl_scientific_name[is_protected])</f>
        <v>0</v>
      </c>
      <c r="F4802" t="b">
        <f>IF(COUNTIF(tbl_species[[#This Row],[common_names]],"*"&amp;$J$2&amp;"*"),TRUE,FALSE)</f>
        <v>0</v>
      </c>
      <c r="G4802" t="str">
        <f>_xlfn.XLOOKUP(tbl_species[[#This Row],[scientific_name]],tbl_obsv[scientific_name],tbl_obsv[park_name])</f>
        <v>Bryce National Park</v>
      </c>
      <c r="H4802">
        <f>_xlfn.XLOOKUP(tbl_species[[#This Row],[scientific_name]],tbl_obsv[scientific_name],tbl_obsv[observations])</f>
        <v>88</v>
      </c>
    </row>
    <row r="4803" spans="1:8" x14ac:dyDescent="0.2">
      <c r="A4803" t="s">
        <v>6122</v>
      </c>
      <c r="B4803" t="s">
        <v>5513</v>
      </c>
      <c r="C4803" t="s">
        <v>10111</v>
      </c>
      <c r="D4803" t="s">
        <v>11066</v>
      </c>
      <c r="E4803" t="b">
        <f>_xlfn.XLOOKUP(tbl_species[[#This Row],[scientific_name]],tbl_scientific_name[scientific_name],tbl_scientific_name[is_protected])</f>
        <v>0</v>
      </c>
      <c r="F4803" t="b">
        <f>IF(COUNTIF(tbl_species[[#This Row],[common_names]],"*"&amp;$J$2&amp;"*"),TRUE,FALSE)</f>
        <v>0</v>
      </c>
      <c r="G4803" t="str">
        <f>_xlfn.XLOOKUP(tbl_species[[#This Row],[scientific_name]],tbl_obsv[scientific_name],tbl_obsv[park_name])</f>
        <v>Yellowstone National Park</v>
      </c>
      <c r="H4803">
        <f>_xlfn.XLOOKUP(tbl_species[[#This Row],[scientific_name]],tbl_obsv[scientific_name],tbl_obsv[observations])</f>
        <v>254</v>
      </c>
    </row>
    <row r="4804" spans="1:8" x14ac:dyDescent="0.2">
      <c r="A4804" t="s">
        <v>6122</v>
      </c>
      <c r="B4804" t="s">
        <v>2207</v>
      </c>
      <c r="C4804" t="s">
        <v>10112</v>
      </c>
      <c r="D4804" t="s">
        <v>11066</v>
      </c>
      <c r="E4804" t="b">
        <f>_xlfn.XLOOKUP(tbl_species[[#This Row],[scientific_name]],tbl_scientific_name[scientific_name],tbl_scientific_name[is_protected])</f>
        <v>0</v>
      </c>
      <c r="F4804" t="b">
        <f>IF(COUNTIF(tbl_species[[#This Row],[common_names]],"*"&amp;$J$2&amp;"*"),TRUE,FALSE)</f>
        <v>0</v>
      </c>
      <c r="G4804" t="str">
        <f>_xlfn.XLOOKUP(tbl_species[[#This Row],[scientific_name]],tbl_obsv[scientific_name],tbl_obsv[park_name])</f>
        <v>Bryce National Park</v>
      </c>
      <c r="H4804">
        <f>_xlfn.XLOOKUP(tbl_species[[#This Row],[scientific_name]],tbl_obsv[scientific_name],tbl_obsv[observations])</f>
        <v>104</v>
      </c>
    </row>
    <row r="4805" spans="1:8" x14ac:dyDescent="0.2">
      <c r="A4805" t="s">
        <v>6122</v>
      </c>
      <c r="B4805" t="s">
        <v>3121</v>
      </c>
      <c r="C4805" t="s">
        <v>10113</v>
      </c>
      <c r="D4805" t="s">
        <v>11066</v>
      </c>
      <c r="E4805" t="b">
        <f>_xlfn.XLOOKUP(tbl_species[[#This Row],[scientific_name]],tbl_scientific_name[scientific_name],tbl_scientific_name[is_protected])</f>
        <v>0</v>
      </c>
      <c r="F4805" t="b">
        <f>IF(COUNTIF(tbl_species[[#This Row],[common_names]],"*"&amp;$J$2&amp;"*"),TRUE,FALSE)</f>
        <v>0</v>
      </c>
      <c r="G4805" t="str">
        <f>_xlfn.XLOOKUP(tbl_species[[#This Row],[scientific_name]],tbl_obsv[scientific_name],tbl_obsv[park_name])</f>
        <v>Great Smoky Mountains National Park</v>
      </c>
      <c r="H4805">
        <f>_xlfn.XLOOKUP(tbl_species[[#This Row],[scientific_name]],tbl_obsv[scientific_name],tbl_obsv[observations])</f>
        <v>94</v>
      </c>
    </row>
    <row r="4806" spans="1:8" x14ac:dyDescent="0.2">
      <c r="A4806" t="s">
        <v>6122</v>
      </c>
      <c r="B4806" t="s">
        <v>3407</v>
      </c>
      <c r="C4806" t="s">
        <v>10114</v>
      </c>
      <c r="D4806" t="s">
        <v>11066</v>
      </c>
      <c r="E4806" t="b">
        <f>_xlfn.XLOOKUP(tbl_species[[#This Row],[scientific_name]],tbl_scientific_name[scientific_name],tbl_scientific_name[is_protected])</f>
        <v>0</v>
      </c>
      <c r="F4806" t="b">
        <f>IF(COUNTIF(tbl_species[[#This Row],[common_names]],"*"&amp;$J$2&amp;"*"),TRUE,FALSE)</f>
        <v>0</v>
      </c>
      <c r="G4806" t="str">
        <f>_xlfn.XLOOKUP(tbl_species[[#This Row],[scientific_name]],tbl_obsv[scientific_name],tbl_obsv[park_name])</f>
        <v>Bryce National Park</v>
      </c>
      <c r="H4806">
        <f>_xlfn.XLOOKUP(tbl_species[[#This Row],[scientific_name]],tbl_obsv[scientific_name],tbl_obsv[observations])</f>
        <v>91</v>
      </c>
    </row>
    <row r="4807" spans="1:8" x14ac:dyDescent="0.2">
      <c r="A4807" t="s">
        <v>6122</v>
      </c>
      <c r="B4807" t="s">
        <v>3063</v>
      </c>
      <c r="C4807" t="s">
        <v>10115</v>
      </c>
      <c r="D4807" t="s">
        <v>11066</v>
      </c>
      <c r="E4807" t="b">
        <f>_xlfn.XLOOKUP(tbl_species[[#This Row],[scientific_name]],tbl_scientific_name[scientific_name],tbl_scientific_name[is_protected])</f>
        <v>0</v>
      </c>
      <c r="F4807" t="b">
        <f>IF(COUNTIF(tbl_species[[#This Row],[common_names]],"*"&amp;$J$2&amp;"*"),TRUE,FALSE)</f>
        <v>0</v>
      </c>
      <c r="G4807" t="str">
        <f>_xlfn.XLOOKUP(tbl_species[[#This Row],[scientific_name]],tbl_obsv[scientific_name],tbl_obsv[park_name])</f>
        <v>Yosemite National Park</v>
      </c>
      <c r="H4807">
        <f>_xlfn.XLOOKUP(tbl_species[[#This Row],[scientific_name]],tbl_obsv[scientific_name],tbl_obsv[observations])</f>
        <v>152</v>
      </c>
    </row>
    <row r="4808" spans="1:8" x14ac:dyDescent="0.2">
      <c r="A4808" t="s">
        <v>6122</v>
      </c>
      <c r="B4808" t="s">
        <v>1020</v>
      </c>
      <c r="C4808" t="s">
        <v>10116</v>
      </c>
      <c r="D4808" t="s">
        <v>11066</v>
      </c>
      <c r="E4808" t="b">
        <f>_xlfn.XLOOKUP(tbl_species[[#This Row],[scientific_name]],tbl_scientific_name[scientific_name],tbl_scientific_name[is_protected])</f>
        <v>0</v>
      </c>
      <c r="F4808" t="b">
        <f>IF(COUNTIF(tbl_species[[#This Row],[common_names]],"*"&amp;$J$2&amp;"*"),TRUE,FALSE)</f>
        <v>0</v>
      </c>
      <c r="G4808" t="str">
        <f>_xlfn.XLOOKUP(tbl_species[[#This Row],[scientific_name]],tbl_obsv[scientific_name],tbl_obsv[park_name])</f>
        <v>Yosemite National Park</v>
      </c>
      <c r="H4808">
        <f>_xlfn.XLOOKUP(tbl_species[[#This Row],[scientific_name]],tbl_obsv[scientific_name],tbl_obsv[observations])</f>
        <v>141</v>
      </c>
    </row>
    <row r="4809" spans="1:8" x14ac:dyDescent="0.2">
      <c r="A4809" t="s">
        <v>6122</v>
      </c>
      <c r="B4809" t="s">
        <v>2794</v>
      </c>
      <c r="C4809" t="s">
        <v>10117</v>
      </c>
      <c r="D4809" t="s">
        <v>11066</v>
      </c>
      <c r="E4809" t="b">
        <f>_xlfn.XLOOKUP(tbl_species[[#This Row],[scientific_name]],tbl_scientific_name[scientific_name],tbl_scientific_name[is_protected])</f>
        <v>0</v>
      </c>
      <c r="F4809" t="b">
        <f>IF(COUNTIF(tbl_species[[#This Row],[common_names]],"*"&amp;$J$2&amp;"*"),TRUE,FALSE)</f>
        <v>0</v>
      </c>
      <c r="G4809" t="str">
        <f>_xlfn.XLOOKUP(tbl_species[[#This Row],[scientific_name]],tbl_obsv[scientific_name],tbl_obsv[park_name])</f>
        <v>Yosemite National Park</v>
      </c>
      <c r="H4809">
        <f>_xlfn.XLOOKUP(tbl_species[[#This Row],[scientific_name]],tbl_obsv[scientific_name],tbl_obsv[observations])</f>
        <v>165</v>
      </c>
    </row>
    <row r="4810" spans="1:8" x14ac:dyDescent="0.2">
      <c r="A4810" t="s">
        <v>6122</v>
      </c>
      <c r="B4810" t="s">
        <v>4098</v>
      </c>
      <c r="C4810" t="s">
        <v>10118</v>
      </c>
      <c r="D4810" t="s">
        <v>11066</v>
      </c>
      <c r="E4810" t="b">
        <f>_xlfn.XLOOKUP(tbl_species[[#This Row],[scientific_name]],tbl_scientific_name[scientific_name],tbl_scientific_name[is_protected])</f>
        <v>0</v>
      </c>
      <c r="F4810" t="b">
        <f>IF(COUNTIF(tbl_species[[#This Row],[common_names]],"*"&amp;$J$2&amp;"*"),TRUE,FALSE)</f>
        <v>0</v>
      </c>
      <c r="G4810" t="str">
        <f>_xlfn.XLOOKUP(tbl_species[[#This Row],[scientific_name]],tbl_obsv[scientific_name],tbl_obsv[park_name])</f>
        <v>Yellowstone National Park</v>
      </c>
      <c r="H4810">
        <f>_xlfn.XLOOKUP(tbl_species[[#This Row],[scientific_name]],tbl_obsv[scientific_name],tbl_obsv[observations])</f>
        <v>226</v>
      </c>
    </row>
    <row r="4811" spans="1:8" x14ac:dyDescent="0.2">
      <c r="A4811" t="s">
        <v>6122</v>
      </c>
      <c r="B4811" t="s">
        <v>5170</v>
      </c>
      <c r="C4811" t="s">
        <v>10119</v>
      </c>
      <c r="D4811" t="s">
        <v>11066</v>
      </c>
      <c r="E4811" t="b">
        <f>_xlfn.XLOOKUP(tbl_species[[#This Row],[scientific_name]],tbl_scientific_name[scientific_name],tbl_scientific_name[is_protected])</f>
        <v>0</v>
      </c>
      <c r="F4811" t="b">
        <f>IF(COUNTIF(tbl_species[[#This Row],[common_names]],"*"&amp;$J$2&amp;"*"),TRUE,FALSE)</f>
        <v>0</v>
      </c>
      <c r="G4811" t="str">
        <f>_xlfn.XLOOKUP(tbl_species[[#This Row],[scientific_name]],tbl_obsv[scientific_name],tbl_obsv[park_name])</f>
        <v>Yellowstone National Park</v>
      </c>
      <c r="H4811">
        <f>_xlfn.XLOOKUP(tbl_species[[#This Row],[scientific_name]],tbl_obsv[scientific_name],tbl_obsv[observations])</f>
        <v>279</v>
      </c>
    </row>
    <row r="4812" spans="1:8" x14ac:dyDescent="0.2">
      <c r="A4812" t="s">
        <v>6122</v>
      </c>
      <c r="B4812" t="s">
        <v>3082</v>
      </c>
      <c r="C4812" t="s">
        <v>10120</v>
      </c>
      <c r="D4812" t="s">
        <v>11066</v>
      </c>
      <c r="E4812" t="b">
        <f>_xlfn.XLOOKUP(tbl_species[[#This Row],[scientific_name]],tbl_scientific_name[scientific_name],tbl_scientific_name[is_protected])</f>
        <v>0</v>
      </c>
      <c r="F4812" t="b">
        <f>IF(COUNTIF(tbl_species[[#This Row],[common_names]],"*"&amp;$J$2&amp;"*"),TRUE,FALSE)</f>
        <v>0</v>
      </c>
      <c r="G4812" t="str">
        <f>_xlfn.XLOOKUP(tbl_species[[#This Row],[scientific_name]],tbl_obsv[scientific_name],tbl_obsv[park_name])</f>
        <v>Yosemite National Park</v>
      </c>
      <c r="H4812">
        <f>_xlfn.XLOOKUP(tbl_species[[#This Row],[scientific_name]],tbl_obsv[scientific_name],tbl_obsv[observations])</f>
        <v>170</v>
      </c>
    </row>
    <row r="4813" spans="1:8" x14ac:dyDescent="0.2">
      <c r="A4813" t="s">
        <v>6122</v>
      </c>
      <c r="B4813" t="s">
        <v>2464</v>
      </c>
      <c r="C4813" t="s">
        <v>10121</v>
      </c>
      <c r="D4813" t="s">
        <v>11066</v>
      </c>
      <c r="E4813" t="b">
        <f>_xlfn.XLOOKUP(tbl_species[[#This Row],[scientific_name]],tbl_scientific_name[scientific_name],tbl_scientific_name[is_protected])</f>
        <v>0</v>
      </c>
      <c r="F4813" t="b">
        <f>IF(COUNTIF(tbl_species[[#This Row],[common_names]],"*"&amp;$J$2&amp;"*"),TRUE,FALSE)</f>
        <v>0</v>
      </c>
      <c r="G4813" t="str">
        <f>_xlfn.XLOOKUP(tbl_species[[#This Row],[scientific_name]],tbl_obsv[scientific_name],tbl_obsv[park_name])</f>
        <v>Bryce National Park</v>
      </c>
      <c r="H4813">
        <f>_xlfn.XLOOKUP(tbl_species[[#This Row],[scientific_name]],tbl_obsv[scientific_name],tbl_obsv[observations])</f>
        <v>117</v>
      </c>
    </row>
    <row r="4814" spans="1:8" x14ac:dyDescent="0.2">
      <c r="A4814" t="s">
        <v>6122</v>
      </c>
      <c r="B4814" t="s">
        <v>1052</v>
      </c>
      <c r="C4814" t="s">
        <v>10122</v>
      </c>
      <c r="D4814" t="s">
        <v>11066</v>
      </c>
      <c r="E4814" t="b">
        <f>_xlfn.XLOOKUP(tbl_species[[#This Row],[scientific_name]],tbl_scientific_name[scientific_name],tbl_scientific_name[is_protected])</f>
        <v>0</v>
      </c>
      <c r="F4814" t="b">
        <f>IF(COUNTIF(tbl_species[[#This Row],[common_names]],"*"&amp;$J$2&amp;"*"),TRUE,FALSE)</f>
        <v>0</v>
      </c>
      <c r="G4814" t="str">
        <f>_xlfn.XLOOKUP(tbl_species[[#This Row],[scientific_name]],tbl_obsv[scientific_name],tbl_obsv[park_name])</f>
        <v>Bryce National Park</v>
      </c>
      <c r="H4814">
        <f>_xlfn.XLOOKUP(tbl_species[[#This Row],[scientific_name]],tbl_obsv[scientific_name],tbl_obsv[observations])</f>
        <v>107</v>
      </c>
    </row>
    <row r="4815" spans="1:8" x14ac:dyDescent="0.2">
      <c r="A4815" t="s">
        <v>6122</v>
      </c>
      <c r="B4815" t="s">
        <v>4783</v>
      </c>
      <c r="C4815" t="s">
        <v>10123</v>
      </c>
      <c r="D4815" t="s">
        <v>11066</v>
      </c>
      <c r="E4815" t="b">
        <f>_xlfn.XLOOKUP(tbl_species[[#This Row],[scientific_name]],tbl_scientific_name[scientific_name],tbl_scientific_name[is_protected])</f>
        <v>0</v>
      </c>
      <c r="F4815" t="b">
        <f>IF(COUNTIF(tbl_species[[#This Row],[common_names]],"*"&amp;$J$2&amp;"*"),TRUE,FALSE)</f>
        <v>0</v>
      </c>
      <c r="G4815" t="str">
        <f>_xlfn.XLOOKUP(tbl_species[[#This Row],[scientific_name]],tbl_obsv[scientific_name],tbl_obsv[park_name])</f>
        <v>Yellowstone National Park</v>
      </c>
      <c r="H4815">
        <f>_xlfn.XLOOKUP(tbl_species[[#This Row],[scientific_name]],tbl_obsv[scientific_name],tbl_obsv[observations])</f>
        <v>251</v>
      </c>
    </row>
    <row r="4816" spans="1:8" x14ac:dyDescent="0.2">
      <c r="A4816" t="s">
        <v>6122</v>
      </c>
      <c r="B4816" t="s">
        <v>3854</v>
      </c>
      <c r="C4816" t="s">
        <v>10124</v>
      </c>
      <c r="D4816" t="s">
        <v>11066</v>
      </c>
      <c r="E4816" t="b">
        <f>_xlfn.XLOOKUP(tbl_species[[#This Row],[scientific_name]],tbl_scientific_name[scientific_name],tbl_scientific_name[is_protected])</f>
        <v>0</v>
      </c>
      <c r="F4816" t="b">
        <f>IF(COUNTIF(tbl_species[[#This Row],[common_names]],"*"&amp;$J$2&amp;"*"),TRUE,FALSE)</f>
        <v>0</v>
      </c>
      <c r="G4816" t="str">
        <f>_xlfn.XLOOKUP(tbl_species[[#This Row],[scientific_name]],tbl_obsv[scientific_name],tbl_obsv[park_name])</f>
        <v>Yellowstone National Park</v>
      </c>
      <c r="H4816">
        <f>_xlfn.XLOOKUP(tbl_species[[#This Row],[scientific_name]],tbl_obsv[scientific_name],tbl_obsv[observations])</f>
        <v>240</v>
      </c>
    </row>
    <row r="4817" spans="1:8" x14ac:dyDescent="0.2">
      <c r="A4817" t="s">
        <v>6122</v>
      </c>
      <c r="B4817" t="s">
        <v>2371</v>
      </c>
      <c r="C4817" t="s">
        <v>10125</v>
      </c>
      <c r="D4817" t="s">
        <v>11066</v>
      </c>
      <c r="E4817" t="b">
        <f>_xlfn.XLOOKUP(tbl_species[[#This Row],[scientific_name]],tbl_scientific_name[scientific_name],tbl_scientific_name[is_protected])</f>
        <v>0</v>
      </c>
      <c r="F4817" t="b">
        <f>IF(COUNTIF(tbl_species[[#This Row],[common_names]],"*"&amp;$J$2&amp;"*"),TRUE,FALSE)</f>
        <v>0</v>
      </c>
      <c r="G4817" t="str">
        <f>_xlfn.XLOOKUP(tbl_species[[#This Row],[scientific_name]],tbl_obsv[scientific_name],tbl_obsv[park_name])</f>
        <v>Yellowstone National Park</v>
      </c>
      <c r="H4817">
        <f>_xlfn.XLOOKUP(tbl_species[[#This Row],[scientific_name]],tbl_obsv[scientific_name],tbl_obsv[observations])</f>
        <v>259</v>
      </c>
    </row>
    <row r="4818" spans="1:8" x14ac:dyDescent="0.2">
      <c r="A4818" t="s">
        <v>6122</v>
      </c>
      <c r="B4818" t="s">
        <v>2626</v>
      </c>
      <c r="C4818" t="s">
        <v>10126</v>
      </c>
      <c r="D4818" t="s">
        <v>11066</v>
      </c>
      <c r="E4818" t="b">
        <f>_xlfn.XLOOKUP(tbl_species[[#This Row],[scientific_name]],tbl_scientific_name[scientific_name],tbl_scientific_name[is_protected])</f>
        <v>0</v>
      </c>
      <c r="F4818" t="b">
        <f>IF(COUNTIF(tbl_species[[#This Row],[common_names]],"*"&amp;$J$2&amp;"*"),TRUE,FALSE)</f>
        <v>0</v>
      </c>
      <c r="G4818" t="str">
        <f>_xlfn.XLOOKUP(tbl_species[[#This Row],[scientific_name]],tbl_obsv[scientific_name],tbl_obsv[park_name])</f>
        <v>Yellowstone National Park</v>
      </c>
      <c r="H4818">
        <f>_xlfn.XLOOKUP(tbl_species[[#This Row],[scientific_name]],tbl_obsv[scientific_name],tbl_obsv[observations])</f>
        <v>264</v>
      </c>
    </row>
    <row r="4819" spans="1:8" x14ac:dyDescent="0.2">
      <c r="A4819" t="s">
        <v>6122</v>
      </c>
      <c r="B4819" t="s">
        <v>2821</v>
      </c>
      <c r="C4819" t="s">
        <v>10127</v>
      </c>
      <c r="D4819" t="s">
        <v>11066</v>
      </c>
      <c r="E4819" t="b">
        <f>_xlfn.XLOOKUP(tbl_species[[#This Row],[scientific_name]],tbl_scientific_name[scientific_name],tbl_scientific_name[is_protected])</f>
        <v>0</v>
      </c>
      <c r="F4819" t="b">
        <f>IF(COUNTIF(tbl_species[[#This Row],[common_names]],"*"&amp;$J$2&amp;"*"),TRUE,FALSE)</f>
        <v>0</v>
      </c>
      <c r="G4819" t="str">
        <f>_xlfn.XLOOKUP(tbl_species[[#This Row],[scientific_name]],tbl_obsv[scientific_name],tbl_obsv[park_name])</f>
        <v>Great Smoky Mountains National Park</v>
      </c>
      <c r="H4819">
        <f>_xlfn.XLOOKUP(tbl_species[[#This Row],[scientific_name]],tbl_obsv[scientific_name],tbl_obsv[observations])</f>
        <v>72</v>
      </c>
    </row>
    <row r="4820" spans="1:8" x14ac:dyDescent="0.2">
      <c r="A4820" t="s">
        <v>6122</v>
      </c>
      <c r="B4820" t="s">
        <v>3989</v>
      </c>
      <c r="C4820" t="s">
        <v>10128</v>
      </c>
      <c r="D4820" t="s">
        <v>11066</v>
      </c>
      <c r="E4820" t="b">
        <f>_xlfn.XLOOKUP(tbl_species[[#This Row],[scientific_name]],tbl_scientific_name[scientific_name],tbl_scientific_name[is_protected])</f>
        <v>0</v>
      </c>
      <c r="F4820" t="b">
        <f>IF(COUNTIF(tbl_species[[#This Row],[common_names]],"*"&amp;$J$2&amp;"*"),TRUE,FALSE)</f>
        <v>0</v>
      </c>
      <c r="G4820" t="str">
        <f>_xlfn.XLOOKUP(tbl_species[[#This Row],[scientific_name]],tbl_obsv[scientific_name],tbl_obsv[park_name])</f>
        <v>Yosemite National Park</v>
      </c>
      <c r="H4820">
        <f>_xlfn.XLOOKUP(tbl_species[[#This Row],[scientific_name]],tbl_obsv[scientific_name],tbl_obsv[observations])</f>
        <v>128</v>
      </c>
    </row>
    <row r="4821" spans="1:8" x14ac:dyDescent="0.2">
      <c r="A4821" t="s">
        <v>6122</v>
      </c>
      <c r="B4821" t="s">
        <v>3897</v>
      </c>
      <c r="C4821" t="s">
        <v>10129</v>
      </c>
      <c r="D4821" t="s">
        <v>11066</v>
      </c>
      <c r="E4821" t="b">
        <f>_xlfn.XLOOKUP(tbl_species[[#This Row],[scientific_name]],tbl_scientific_name[scientific_name],tbl_scientific_name[is_protected])</f>
        <v>0</v>
      </c>
      <c r="F4821" t="b">
        <f>IF(COUNTIF(tbl_species[[#This Row],[common_names]],"*"&amp;$J$2&amp;"*"),TRUE,FALSE)</f>
        <v>0</v>
      </c>
      <c r="G4821" t="str">
        <f>_xlfn.XLOOKUP(tbl_species[[#This Row],[scientific_name]],tbl_obsv[scientific_name],tbl_obsv[park_name])</f>
        <v>Bryce National Park</v>
      </c>
      <c r="H4821">
        <f>_xlfn.XLOOKUP(tbl_species[[#This Row],[scientific_name]],tbl_obsv[scientific_name],tbl_obsv[observations])</f>
        <v>111</v>
      </c>
    </row>
    <row r="4822" spans="1:8" x14ac:dyDescent="0.2">
      <c r="A4822" t="s">
        <v>6122</v>
      </c>
      <c r="B4822" t="s">
        <v>3831</v>
      </c>
      <c r="C4822" t="s">
        <v>10130</v>
      </c>
      <c r="D4822" t="s">
        <v>11066</v>
      </c>
      <c r="E4822" t="b">
        <f>_xlfn.XLOOKUP(tbl_species[[#This Row],[scientific_name]],tbl_scientific_name[scientific_name],tbl_scientific_name[is_protected])</f>
        <v>0</v>
      </c>
      <c r="F4822" t="b">
        <f>IF(COUNTIF(tbl_species[[#This Row],[common_names]],"*"&amp;$J$2&amp;"*"),TRUE,FALSE)</f>
        <v>0</v>
      </c>
      <c r="G4822" t="str">
        <f>_xlfn.XLOOKUP(tbl_species[[#This Row],[scientific_name]],tbl_obsv[scientific_name],tbl_obsv[park_name])</f>
        <v>Great Smoky Mountains National Park</v>
      </c>
      <c r="H4822">
        <f>_xlfn.XLOOKUP(tbl_species[[#This Row],[scientific_name]],tbl_obsv[scientific_name],tbl_obsv[observations])</f>
        <v>73</v>
      </c>
    </row>
    <row r="4823" spans="1:8" x14ac:dyDescent="0.2">
      <c r="A4823" t="s">
        <v>6122</v>
      </c>
      <c r="B4823" t="s">
        <v>1146</v>
      </c>
      <c r="C4823" t="s">
        <v>10131</v>
      </c>
      <c r="D4823" t="s">
        <v>11066</v>
      </c>
      <c r="E4823" t="b">
        <f>_xlfn.XLOOKUP(tbl_species[[#This Row],[scientific_name]],tbl_scientific_name[scientific_name],tbl_scientific_name[is_protected])</f>
        <v>0</v>
      </c>
      <c r="F4823" t="b">
        <f>IF(COUNTIF(tbl_species[[#This Row],[common_names]],"*"&amp;$J$2&amp;"*"),TRUE,FALSE)</f>
        <v>0</v>
      </c>
      <c r="G4823" t="str">
        <f>_xlfn.XLOOKUP(tbl_species[[#This Row],[scientific_name]],tbl_obsv[scientific_name],tbl_obsv[park_name])</f>
        <v>Bryce National Park</v>
      </c>
      <c r="H4823">
        <f>_xlfn.XLOOKUP(tbl_species[[#This Row],[scientific_name]],tbl_obsv[scientific_name],tbl_obsv[observations])</f>
        <v>84</v>
      </c>
    </row>
    <row r="4824" spans="1:8" x14ac:dyDescent="0.2">
      <c r="A4824" t="s">
        <v>6122</v>
      </c>
      <c r="B4824" t="s">
        <v>2331</v>
      </c>
      <c r="C4824" t="s">
        <v>10132</v>
      </c>
      <c r="D4824" t="s">
        <v>11066</v>
      </c>
      <c r="E4824" t="b">
        <f>_xlfn.XLOOKUP(tbl_species[[#This Row],[scientific_name]],tbl_scientific_name[scientific_name],tbl_scientific_name[is_protected])</f>
        <v>0</v>
      </c>
      <c r="F4824" t="b">
        <f>IF(COUNTIF(tbl_species[[#This Row],[common_names]],"*"&amp;$J$2&amp;"*"),TRUE,FALSE)</f>
        <v>0</v>
      </c>
      <c r="G4824" t="str">
        <f>_xlfn.XLOOKUP(tbl_species[[#This Row],[scientific_name]],tbl_obsv[scientific_name],tbl_obsv[park_name])</f>
        <v>Bryce National Park</v>
      </c>
      <c r="H4824">
        <f>_xlfn.XLOOKUP(tbl_species[[#This Row],[scientific_name]],tbl_obsv[scientific_name],tbl_obsv[observations])</f>
        <v>69</v>
      </c>
    </row>
    <row r="4825" spans="1:8" x14ac:dyDescent="0.2">
      <c r="A4825" t="s">
        <v>6122</v>
      </c>
      <c r="B4825" t="s">
        <v>209</v>
      </c>
      <c r="C4825" t="s">
        <v>10133</v>
      </c>
      <c r="D4825" t="s">
        <v>11066</v>
      </c>
      <c r="E4825" t="b">
        <f>_xlfn.XLOOKUP(tbl_species[[#This Row],[scientific_name]],tbl_scientific_name[scientific_name],tbl_scientific_name[is_protected])</f>
        <v>0</v>
      </c>
      <c r="F4825" t="b">
        <f>IF(COUNTIF(tbl_species[[#This Row],[common_names]],"*"&amp;$J$2&amp;"*"),TRUE,FALSE)</f>
        <v>0</v>
      </c>
      <c r="G4825" t="str">
        <f>_xlfn.XLOOKUP(tbl_species[[#This Row],[scientific_name]],tbl_obsv[scientific_name],tbl_obsv[park_name])</f>
        <v>Yellowstone National Park</v>
      </c>
      <c r="H4825">
        <f>_xlfn.XLOOKUP(tbl_species[[#This Row],[scientific_name]],tbl_obsv[scientific_name],tbl_obsv[observations])</f>
        <v>266</v>
      </c>
    </row>
    <row r="4826" spans="1:8" x14ac:dyDescent="0.2">
      <c r="A4826" t="s">
        <v>6122</v>
      </c>
      <c r="B4826" t="s">
        <v>649</v>
      </c>
      <c r="C4826" t="s">
        <v>10134</v>
      </c>
      <c r="D4826" t="s">
        <v>11066</v>
      </c>
      <c r="E4826" t="b">
        <f>_xlfn.XLOOKUP(tbl_species[[#This Row],[scientific_name]],tbl_scientific_name[scientific_name],tbl_scientific_name[is_protected])</f>
        <v>0</v>
      </c>
      <c r="F4826" t="b">
        <f>IF(COUNTIF(tbl_species[[#This Row],[common_names]],"*"&amp;$J$2&amp;"*"),TRUE,FALSE)</f>
        <v>0</v>
      </c>
      <c r="G4826" t="str">
        <f>_xlfn.XLOOKUP(tbl_species[[#This Row],[scientific_name]],tbl_obsv[scientific_name],tbl_obsv[park_name])</f>
        <v>Bryce National Park</v>
      </c>
      <c r="H4826">
        <f>_xlfn.XLOOKUP(tbl_species[[#This Row],[scientific_name]],tbl_obsv[scientific_name],tbl_obsv[observations])</f>
        <v>111</v>
      </c>
    </row>
    <row r="4827" spans="1:8" x14ac:dyDescent="0.2">
      <c r="A4827" t="s">
        <v>6122</v>
      </c>
      <c r="B4827" t="s">
        <v>3592</v>
      </c>
      <c r="C4827" t="s">
        <v>10135</v>
      </c>
      <c r="D4827" t="s">
        <v>11066</v>
      </c>
      <c r="E4827" t="b">
        <f>_xlfn.XLOOKUP(tbl_species[[#This Row],[scientific_name]],tbl_scientific_name[scientific_name],tbl_scientific_name[is_protected])</f>
        <v>0</v>
      </c>
      <c r="F4827" t="b">
        <f>IF(COUNTIF(tbl_species[[#This Row],[common_names]],"*"&amp;$J$2&amp;"*"),TRUE,FALSE)</f>
        <v>0</v>
      </c>
      <c r="G4827" t="str">
        <f>_xlfn.XLOOKUP(tbl_species[[#This Row],[scientific_name]],tbl_obsv[scientific_name],tbl_obsv[park_name])</f>
        <v>Yellowstone National Park</v>
      </c>
      <c r="H4827">
        <f>_xlfn.XLOOKUP(tbl_species[[#This Row],[scientific_name]],tbl_obsv[scientific_name],tbl_obsv[observations])</f>
        <v>232</v>
      </c>
    </row>
    <row r="4828" spans="1:8" x14ac:dyDescent="0.2">
      <c r="A4828" t="s">
        <v>6122</v>
      </c>
      <c r="B4828" t="s">
        <v>1215</v>
      </c>
      <c r="C4828" t="s">
        <v>10136</v>
      </c>
      <c r="D4828" t="s">
        <v>11066</v>
      </c>
      <c r="E4828" t="b">
        <f>_xlfn.XLOOKUP(tbl_species[[#This Row],[scientific_name]],tbl_scientific_name[scientific_name],tbl_scientific_name[is_protected])</f>
        <v>0</v>
      </c>
      <c r="F4828" t="b">
        <f>IF(COUNTIF(tbl_species[[#This Row],[common_names]],"*"&amp;$J$2&amp;"*"),TRUE,FALSE)</f>
        <v>0</v>
      </c>
      <c r="G4828" t="str">
        <f>_xlfn.XLOOKUP(tbl_species[[#This Row],[scientific_name]],tbl_obsv[scientific_name],tbl_obsv[park_name])</f>
        <v>Bryce National Park</v>
      </c>
      <c r="H4828">
        <f>_xlfn.XLOOKUP(tbl_species[[#This Row],[scientific_name]],tbl_obsv[scientific_name],tbl_obsv[observations])</f>
        <v>105</v>
      </c>
    </row>
    <row r="4829" spans="1:8" x14ac:dyDescent="0.2">
      <c r="A4829" t="s">
        <v>6122</v>
      </c>
      <c r="B4829" t="s">
        <v>5122</v>
      </c>
      <c r="C4829" t="s">
        <v>8852</v>
      </c>
      <c r="D4829" t="s">
        <v>11066</v>
      </c>
      <c r="E4829" t="b">
        <f>_xlfn.XLOOKUP(tbl_species[[#This Row],[scientific_name]],tbl_scientific_name[scientific_name],tbl_scientific_name[is_protected])</f>
        <v>0</v>
      </c>
      <c r="F4829" t="b">
        <f>IF(COUNTIF(tbl_species[[#This Row],[common_names]],"*"&amp;$J$2&amp;"*"),TRUE,FALSE)</f>
        <v>0</v>
      </c>
      <c r="G4829" t="str">
        <f>_xlfn.XLOOKUP(tbl_species[[#This Row],[scientific_name]],tbl_obsv[scientific_name],tbl_obsv[park_name])</f>
        <v>Yellowstone National Park</v>
      </c>
      <c r="H4829">
        <f>_xlfn.XLOOKUP(tbl_species[[#This Row],[scientific_name]],tbl_obsv[scientific_name],tbl_obsv[observations])</f>
        <v>277</v>
      </c>
    </row>
    <row r="4830" spans="1:8" x14ac:dyDescent="0.2">
      <c r="A4830" t="s">
        <v>6122</v>
      </c>
      <c r="B4830" t="s">
        <v>270</v>
      </c>
      <c r="C4830" t="s">
        <v>10137</v>
      </c>
      <c r="D4830" t="s">
        <v>11066</v>
      </c>
      <c r="E4830" t="b">
        <f>_xlfn.XLOOKUP(tbl_species[[#This Row],[scientific_name]],tbl_scientific_name[scientific_name],tbl_scientific_name[is_protected])</f>
        <v>0</v>
      </c>
      <c r="F4830" t="b">
        <f>IF(COUNTIF(tbl_species[[#This Row],[common_names]],"*"&amp;$J$2&amp;"*"),TRUE,FALSE)</f>
        <v>0</v>
      </c>
      <c r="G4830" t="str">
        <f>_xlfn.XLOOKUP(tbl_species[[#This Row],[scientific_name]],tbl_obsv[scientific_name],tbl_obsv[park_name])</f>
        <v>Yosemite National Park</v>
      </c>
      <c r="H4830">
        <f>_xlfn.XLOOKUP(tbl_species[[#This Row],[scientific_name]],tbl_obsv[scientific_name],tbl_obsv[observations])</f>
        <v>157</v>
      </c>
    </row>
    <row r="4831" spans="1:8" x14ac:dyDescent="0.2">
      <c r="A4831" t="s">
        <v>6122</v>
      </c>
      <c r="B4831" t="s">
        <v>1213</v>
      </c>
      <c r="C4831" t="s">
        <v>10138</v>
      </c>
      <c r="D4831" t="s">
        <v>11066</v>
      </c>
      <c r="E4831" t="b">
        <f>_xlfn.XLOOKUP(tbl_species[[#This Row],[scientific_name]],tbl_scientific_name[scientific_name],tbl_scientific_name[is_protected])</f>
        <v>0</v>
      </c>
      <c r="F4831" t="b">
        <f>IF(COUNTIF(tbl_species[[#This Row],[common_names]],"*"&amp;$J$2&amp;"*"),TRUE,FALSE)</f>
        <v>0</v>
      </c>
      <c r="G4831" t="str">
        <f>_xlfn.XLOOKUP(tbl_species[[#This Row],[scientific_name]],tbl_obsv[scientific_name],tbl_obsv[park_name])</f>
        <v>Bryce National Park</v>
      </c>
      <c r="H4831">
        <f>_xlfn.XLOOKUP(tbl_species[[#This Row],[scientific_name]],tbl_obsv[scientific_name],tbl_obsv[observations])</f>
        <v>95</v>
      </c>
    </row>
    <row r="4832" spans="1:8" x14ac:dyDescent="0.2">
      <c r="A4832" t="s">
        <v>6122</v>
      </c>
      <c r="B4832" t="s">
        <v>5260</v>
      </c>
      <c r="C4832" t="s">
        <v>10139</v>
      </c>
      <c r="D4832" t="s">
        <v>11066</v>
      </c>
      <c r="E4832" t="b">
        <f>_xlfn.XLOOKUP(tbl_species[[#This Row],[scientific_name]],tbl_scientific_name[scientific_name],tbl_scientific_name[is_protected])</f>
        <v>0</v>
      </c>
      <c r="F4832" t="b">
        <f>IF(COUNTIF(tbl_species[[#This Row],[common_names]],"*"&amp;$J$2&amp;"*"),TRUE,FALSE)</f>
        <v>0</v>
      </c>
      <c r="G4832" t="str">
        <f>_xlfn.XLOOKUP(tbl_species[[#This Row],[scientific_name]],tbl_obsv[scientific_name],tbl_obsv[park_name])</f>
        <v>Yosemite National Park</v>
      </c>
      <c r="H4832">
        <f>_xlfn.XLOOKUP(tbl_species[[#This Row],[scientific_name]],tbl_obsv[scientific_name],tbl_obsv[observations])</f>
        <v>157</v>
      </c>
    </row>
    <row r="4833" spans="1:8" x14ac:dyDescent="0.2">
      <c r="A4833" t="s">
        <v>6122</v>
      </c>
      <c r="B4833" t="s">
        <v>3710</v>
      </c>
      <c r="C4833" t="s">
        <v>10140</v>
      </c>
      <c r="D4833" t="s">
        <v>11066</v>
      </c>
      <c r="E4833" t="b">
        <f>_xlfn.XLOOKUP(tbl_species[[#This Row],[scientific_name]],tbl_scientific_name[scientific_name],tbl_scientific_name[is_protected])</f>
        <v>0</v>
      </c>
      <c r="F4833" t="b">
        <f>IF(COUNTIF(tbl_species[[#This Row],[common_names]],"*"&amp;$J$2&amp;"*"),TRUE,FALSE)</f>
        <v>0</v>
      </c>
      <c r="G4833" t="str">
        <f>_xlfn.XLOOKUP(tbl_species[[#This Row],[scientific_name]],tbl_obsv[scientific_name],tbl_obsv[park_name])</f>
        <v>Bryce National Park</v>
      </c>
      <c r="H4833">
        <f>_xlfn.XLOOKUP(tbl_species[[#This Row],[scientific_name]],tbl_obsv[scientific_name],tbl_obsv[observations])</f>
        <v>106</v>
      </c>
    </row>
    <row r="4834" spans="1:8" x14ac:dyDescent="0.2">
      <c r="A4834" t="s">
        <v>6122</v>
      </c>
      <c r="B4834" t="s">
        <v>2228</v>
      </c>
      <c r="C4834" t="s">
        <v>10141</v>
      </c>
      <c r="D4834" t="s">
        <v>11066</v>
      </c>
      <c r="E4834" t="b">
        <f>_xlfn.XLOOKUP(tbl_species[[#This Row],[scientific_name]],tbl_scientific_name[scientific_name],tbl_scientific_name[is_protected])</f>
        <v>0</v>
      </c>
      <c r="F4834" t="b">
        <f>IF(COUNTIF(tbl_species[[#This Row],[common_names]],"*"&amp;$J$2&amp;"*"),TRUE,FALSE)</f>
        <v>0</v>
      </c>
      <c r="G4834" t="str">
        <f>_xlfn.XLOOKUP(tbl_species[[#This Row],[scientific_name]],tbl_obsv[scientific_name],tbl_obsv[park_name])</f>
        <v>Yosemite National Park</v>
      </c>
      <c r="H4834">
        <f>_xlfn.XLOOKUP(tbl_species[[#This Row],[scientific_name]],tbl_obsv[scientific_name],tbl_obsv[observations])</f>
        <v>144</v>
      </c>
    </row>
    <row r="4835" spans="1:8" x14ac:dyDescent="0.2">
      <c r="A4835" t="s">
        <v>6122</v>
      </c>
      <c r="B4835" t="s">
        <v>5525</v>
      </c>
      <c r="C4835" t="s">
        <v>8855</v>
      </c>
      <c r="D4835" t="s">
        <v>11066</v>
      </c>
      <c r="E4835" t="b">
        <f>_xlfn.XLOOKUP(tbl_species[[#This Row],[scientific_name]],tbl_scientific_name[scientific_name],tbl_scientific_name[is_protected])</f>
        <v>0</v>
      </c>
      <c r="F4835" t="b">
        <f>IF(COUNTIF(tbl_species[[#This Row],[common_names]],"*"&amp;$J$2&amp;"*"),TRUE,FALSE)</f>
        <v>0</v>
      </c>
      <c r="G4835" t="str">
        <f>_xlfn.XLOOKUP(tbl_species[[#This Row],[scientific_name]],tbl_obsv[scientific_name],tbl_obsv[park_name])</f>
        <v>Great Smoky Mountains National Park</v>
      </c>
      <c r="H4835">
        <f>_xlfn.XLOOKUP(tbl_species[[#This Row],[scientific_name]],tbl_obsv[scientific_name],tbl_obsv[observations])</f>
        <v>55</v>
      </c>
    </row>
    <row r="4836" spans="1:8" x14ac:dyDescent="0.2">
      <c r="A4836" t="s">
        <v>6122</v>
      </c>
      <c r="B4836" t="s">
        <v>5178</v>
      </c>
      <c r="C4836" t="s">
        <v>10142</v>
      </c>
      <c r="D4836" t="s">
        <v>11066</v>
      </c>
      <c r="E4836" t="b">
        <f>_xlfn.XLOOKUP(tbl_species[[#This Row],[scientific_name]],tbl_scientific_name[scientific_name],tbl_scientific_name[is_protected])</f>
        <v>0</v>
      </c>
      <c r="F4836" t="b">
        <f>IF(COUNTIF(tbl_species[[#This Row],[common_names]],"*"&amp;$J$2&amp;"*"),TRUE,FALSE)</f>
        <v>0</v>
      </c>
      <c r="G4836" t="str">
        <f>_xlfn.XLOOKUP(tbl_species[[#This Row],[scientific_name]],tbl_obsv[scientific_name],tbl_obsv[park_name])</f>
        <v>Yosemite National Park</v>
      </c>
      <c r="H4836">
        <f>_xlfn.XLOOKUP(tbl_species[[#This Row],[scientific_name]],tbl_obsv[scientific_name],tbl_obsv[observations])</f>
        <v>126</v>
      </c>
    </row>
    <row r="4837" spans="1:8" x14ac:dyDescent="0.2">
      <c r="A4837" t="s">
        <v>6122</v>
      </c>
      <c r="B4837" t="s">
        <v>261</v>
      </c>
      <c r="C4837" t="s">
        <v>10143</v>
      </c>
      <c r="D4837" t="s">
        <v>11066</v>
      </c>
      <c r="E4837" t="b">
        <f>_xlfn.XLOOKUP(tbl_species[[#This Row],[scientific_name]],tbl_scientific_name[scientific_name],tbl_scientific_name[is_protected])</f>
        <v>0</v>
      </c>
      <c r="F4837" t="b">
        <f>IF(COUNTIF(tbl_species[[#This Row],[common_names]],"*"&amp;$J$2&amp;"*"),TRUE,FALSE)</f>
        <v>0</v>
      </c>
      <c r="G4837" t="str">
        <f>_xlfn.XLOOKUP(tbl_species[[#This Row],[scientific_name]],tbl_obsv[scientific_name],tbl_obsv[park_name])</f>
        <v>Great Smoky Mountains National Park</v>
      </c>
      <c r="H4837">
        <f>_xlfn.XLOOKUP(tbl_species[[#This Row],[scientific_name]],tbl_obsv[scientific_name],tbl_obsv[observations])</f>
        <v>69</v>
      </c>
    </row>
    <row r="4838" spans="1:8" x14ac:dyDescent="0.2">
      <c r="A4838" t="s">
        <v>6122</v>
      </c>
      <c r="B4838" t="s">
        <v>4556</v>
      </c>
      <c r="C4838" t="s">
        <v>8857</v>
      </c>
      <c r="D4838" t="s">
        <v>11066</v>
      </c>
      <c r="E4838" t="b">
        <f>_xlfn.XLOOKUP(tbl_species[[#This Row],[scientific_name]],tbl_scientific_name[scientific_name],tbl_scientific_name[is_protected])</f>
        <v>0</v>
      </c>
      <c r="F4838" t="b">
        <f>IF(COUNTIF(tbl_species[[#This Row],[common_names]],"*"&amp;$J$2&amp;"*"),TRUE,FALSE)</f>
        <v>0</v>
      </c>
      <c r="G4838" t="str">
        <f>_xlfn.XLOOKUP(tbl_species[[#This Row],[scientific_name]],tbl_obsv[scientific_name],tbl_obsv[park_name])</f>
        <v>Great Smoky Mountains National Park</v>
      </c>
      <c r="H4838">
        <f>_xlfn.XLOOKUP(tbl_species[[#This Row],[scientific_name]],tbl_obsv[scientific_name],tbl_obsv[observations])</f>
        <v>79</v>
      </c>
    </row>
    <row r="4839" spans="1:8" x14ac:dyDescent="0.2">
      <c r="A4839" t="s">
        <v>6122</v>
      </c>
      <c r="B4839" t="s">
        <v>2132</v>
      </c>
      <c r="C4839" t="s">
        <v>10144</v>
      </c>
      <c r="D4839" t="s">
        <v>11066</v>
      </c>
      <c r="E4839" t="b">
        <f>_xlfn.XLOOKUP(tbl_species[[#This Row],[scientific_name]],tbl_scientific_name[scientific_name],tbl_scientific_name[is_protected])</f>
        <v>0</v>
      </c>
      <c r="F4839" t="b">
        <f>IF(COUNTIF(tbl_species[[#This Row],[common_names]],"*"&amp;$J$2&amp;"*"),TRUE,FALSE)</f>
        <v>0</v>
      </c>
      <c r="G4839" t="str">
        <f>_xlfn.XLOOKUP(tbl_species[[#This Row],[scientific_name]],tbl_obsv[scientific_name],tbl_obsv[park_name])</f>
        <v>Yellowstone National Park</v>
      </c>
      <c r="H4839">
        <f>_xlfn.XLOOKUP(tbl_species[[#This Row],[scientific_name]],tbl_obsv[scientific_name],tbl_obsv[observations])</f>
        <v>255</v>
      </c>
    </row>
    <row r="4840" spans="1:8" x14ac:dyDescent="0.2">
      <c r="A4840" t="s">
        <v>6122</v>
      </c>
      <c r="B4840" t="s">
        <v>2977</v>
      </c>
      <c r="C4840" t="s">
        <v>10145</v>
      </c>
      <c r="D4840" t="s">
        <v>11066</v>
      </c>
      <c r="E4840" t="b">
        <f>_xlfn.XLOOKUP(tbl_species[[#This Row],[scientific_name]],tbl_scientific_name[scientific_name],tbl_scientific_name[is_protected])</f>
        <v>0</v>
      </c>
      <c r="F4840" t="b">
        <f>IF(COUNTIF(tbl_species[[#This Row],[common_names]],"*"&amp;$J$2&amp;"*"),TRUE,FALSE)</f>
        <v>0</v>
      </c>
      <c r="G4840" t="str">
        <f>_xlfn.XLOOKUP(tbl_species[[#This Row],[scientific_name]],tbl_obsv[scientific_name],tbl_obsv[park_name])</f>
        <v>Yosemite National Park</v>
      </c>
      <c r="H4840">
        <f>_xlfn.XLOOKUP(tbl_species[[#This Row],[scientific_name]],tbl_obsv[scientific_name],tbl_obsv[observations])</f>
        <v>131</v>
      </c>
    </row>
    <row r="4841" spans="1:8" x14ac:dyDescent="0.2">
      <c r="A4841" t="s">
        <v>6122</v>
      </c>
      <c r="B4841" t="s">
        <v>548</v>
      </c>
      <c r="C4841" t="s">
        <v>10146</v>
      </c>
      <c r="D4841" t="s">
        <v>11066</v>
      </c>
      <c r="E4841" t="b">
        <f>_xlfn.XLOOKUP(tbl_species[[#This Row],[scientific_name]],tbl_scientific_name[scientific_name],tbl_scientific_name[is_protected])</f>
        <v>0</v>
      </c>
      <c r="F4841" t="b">
        <f>IF(COUNTIF(tbl_species[[#This Row],[common_names]],"*"&amp;$J$2&amp;"*"),TRUE,FALSE)</f>
        <v>0</v>
      </c>
      <c r="G4841" t="str">
        <f>_xlfn.XLOOKUP(tbl_species[[#This Row],[scientific_name]],tbl_obsv[scientific_name],tbl_obsv[park_name])</f>
        <v>Yellowstone National Park</v>
      </c>
      <c r="H4841">
        <f>_xlfn.XLOOKUP(tbl_species[[#This Row],[scientific_name]],tbl_obsv[scientific_name],tbl_obsv[observations])</f>
        <v>236</v>
      </c>
    </row>
    <row r="4842" spans="1:8" x14ac:dyDescent="0.2">
      <c r="A4842" t="s">
        <v>6122</v>
      </c>
      <c r="B4842" t="s">
        <v>4750</v>
      </c>
      <c r="C4842" t="s">
        <v>10147</v>
      </c>
      <c r="D4842" t="s">
        <v>11066</v>
      </c>
      <c r="E4842" t="b">
        <f>_xlfn.XLOOKUP(tbl_species[[#This Row],[scientific_name]],tbl_scientific_name[scientific_name],tbl_scientific_name[is_protected])</f>
        <v>0</v>
      </c>
      <c r="F4842" t="b">
        <f>IF(COUNTIF(tbl_species[[#This Row],[common_names]],"*"&amp;$J$2&amp;"*"),TRUE,FALSE)</f>
        <v>0</v>
      </c>
      <c r="G4842" t="str">
        <f>_xlfn.XLOOKUP(tbl_species[[#This Row],[scientific_name]],tbl_obsv[scientific_name],tbl_obsv[park_name])</f>
        <v>Great Smoky Mountains National Park</v>
      </c>
      <c r="H4842">
        <f>_xlfn.XLOOKUP(tbl_species[[#This Row],[scientific_name]],tbl_obsv[scientific_name],tbl_obsv[observations])</f>
        <v>147</v>
      </c>
    </row>
    <row r="4843" spans="1:8" x14ac:dyDescent="0.2">
      <c r="A4843" t="s">
        <v>6122</v>
      </c>
      <c r="B4843" t="s">
        <v>219</v>
      </c>
      <c r="C4843" t="s">
        <v>10148</v>
      </c>
      <c r="D4843" t="s">
        <v>11066</v>
      </c>
      <c r="E4843" t="b">
        <f>_xlfn.XLOOKUP(tbl_species[[#This Row],[scientific_name]],tbl_scientific_name[scientific_name],tbl_scientific_name[is_protected])</f>
        <v>0</v>
      </c>
      <c r="F4843" t="b">
        <f>IF(COUNTIF(tbl_species[[#This Row],[common_names]],"*"&amp;$J$2&amp;"*"),TRUE,FALSE)</f>
        <v>0</v>
      </c>
      <c r="G4843" t="str">
        <f>_xlfn.XLOOKUP(tbl_species[[#This Row],[scientific_name]],tbl_obsv[scientific_name],tbl_obsv[park_name])</f>
        <v>Bryce National Park</v>
      </c>
      <c r="H4843">
        <f>_xlfn.XLOOKUP(tbl_species[[#This Row],[scientific_name]],tbl_obsv[scientific_name],tbl_obsv[observations])</f>
        <v>99</v>
      </c>
    </row>
    <row r="4844" spans="1:8" x14ac:dyDescent="0.2">
      <c r="A4844" t="s">
        <v>6122</v>
      </c>
      <c r="B4844" t="s">
        <v>4775</v>
      </c>
      <c r="C4844" t="s">
        <v>10149</v>
      </c>
      <c r="D4844" t="s">
        <v>11066</v>
      </c>
      <c r="E4844" t="b">
        <f>_xlfn.XLOOKUP(tbl_species[[#This Row],[scientific_name]],tbl_scientific_name[scientific_name],tbl_scientific_name[is_protected])</f>
        <v>0</v>
      </c>
      <c r="F4844" t="b">
        <f>IF(COUNTIF(tbl_species[[#This Row],[common_names]],"*"&amp;$J$2&amp;"*"),TRUE,FALSE)</f>
        <v>0</v>
      </c>
      <c r="G4844" t="str">
        <f>_xlfn.XLOOKUP(tbl_species[[#This Row],[scientific_name]],tbl_obsv[scientific_name],tbl_obsv[park_name])</f>
        <v>Yellowstone National Park</v>
      </c>
      <c r="H4844">
        <f>_xlfn.XLOOKUP(tbl_species[[#This Row],[scientific_name]],tbl_obsv[scientific_name],tbl_obsv[observations])</f>
        <v>252</v>
      </c>
    </row>
    <row r="4845" spans="1:8" x14ac:dyDescent="0.2">
      <c r="A4845" t="s">
        <v>6122</v>
      </c>
      <c r="B4845" t="s">
        <v>1122</v>
      </c>
      <c r="C4845" t="s">
        <v>10150</v>
      </c>
      <c r="D4845" t="s">
        <v>11066</v>
      </c>
      <c r="E4845" t="b">
        <f>_xlfn.XLOOKUP(tbl_species[[#This Row],[scientific_name]],tbl_scientific_name[scientific_name],tbl_scientific_name[is_protected])</f>
        <v>0</v>
      </c>
      <c r="F4845" t="b">
        <f>IF(COUNTIF(tbl_species[[#This Row],[common_names]],"*"&amp;$J$2&amp;"*"),TRUE,FALSE)</f>
        <v>0</v>
      </c>
      <c r="G4845" t="str">
        <f>_xlfn.XLOOKUP(tbl_species[[#This Row],[scientific_name]],tbl_obsv[scientific_name],tbl_obsv[park_name])</f>
        <v>Yellowstone National Park</v>
      </c>
      <c r="H4845">
        <f>_xlfn.XLOOKUP(tbl_species[[#This Row],[scientific_name]],tbl_obsv[scientific_name],tbl_obsv[observations])</f>
        <v>281</v>
      </c>
    </row>
    <row r="4846" spans="1:8" x14ac:dyDescent="0.2">
      <c r="A4846" t="s">
        <v>6122</v>
      </c>
      <c r="B4846" t="s">
        <v>4670</v>
      </c>
      <c r="C4846" t="s">
        <v>10151</v>
      </c>
      <c r="D4846" t="s">
        <v>11066</v>
      </c>
      <c r="E4846" t="b">
        <f>_xlfn.XLOOKUP(tbl_species[[#This Row],[scientific_name]],tbl_scientific_name[scientific_name],tbl_scientific_name[is_protected])</f>
        <v>0</v>
      </c>
      <c r="F4846" t="b">
        <f>IF(COUNTIF(tbl_species[[#This Row],[common_names]],"*"&amp;$J$2&amp;"*"),TRUE,FALSE)</f>
        <v>0</v>
      </c>
      <c r="G4846" t="str">
        <f>_xlfn.XLOOKUP(tbl_species[[#This Row],[scientific_name]],tbl_obsv[scientific_name],tbl_obsv[park_name])</f>
        <v>Yellowstone National Park</v>
      </c>
      <c r="H4846">
        <f>_xlfn.XLOOKUP(tbl_species[[#This Row],[scientific_name]],tbl_obsv[scientific_name],tbl_obsv[observations])</f>
        <v>232</v>
      </c>
    </row>
    <row r="4847" spans="1:8" x14ac:dyDescent="0.2">
      <c r="A4847" t="s">
        <v>6122</v>
      </c>
      <c r="B4847" t="s">
        <v>5523</v>
      </c>
      <c r="C4847" t="s">
        <v>10152</v>
      </c>
      <c r="D4847" t="s">
        <v>11066</v>
      </c>
      <c r="E4847" t="b">
        <f>_xlfn.XLOOKUP(tbl_species[[#This Row],[scientific_name]],tbl_scientific_name[scientific_name],tbl_scientific_name[is_protected])</f>
        <v>0</v>
      </c>
      <c r="F4847" t="b">
        <f>IF(COUNTIF(tbl_species[[#This Row],[common_names]],"*"&amp;$J$2&amp;"*"),TRUE,FALSE)</f>
        <v>0</v>
      </c>
      <c r="G4847" t="str">
        <f>_xlfn.XLOOKUP(tbl_species[[#This Row],[scientific_name]],tbl_obsv[scientific_name],tbl_obsv[park_name])</f>
        <v>Yosemite National Park</v>
      </c>
      <c r="H4847">
        <f>_xlfn.XLOOKUP(tbl_species[[#This Row],[scientific_name]],tbl_obsv[scientific_name],tbl_obsv[observations])</f>
        <v>163</v>
      </c>
    </row>
    <row r="4848" spans="1:8" x14ac:dyDescent="0.2">
      <c r="A4848" t="s">
        <v>6122</v>
      </c>
      <c r="B4848" t="s">
        <v>4012</v>
      </c>
      <c r="C4848" t="s">
        <v>10153</v>
      </c>
      <c r="D4848" t="s">
        <v>11066</v>
      </c>
      <c r="E4848" t="b">
        <f>_xlfn.XLOOKUP(tbl_species[[#This Row],[scientific_name]],tbl_scientific_name[scientific_name],tbl_scientific_name[is_protected])</f>
        <v>0</v>
      </c>
      <c r="F4848" t="b">
        <f>IF(COUNTIF(tbl_species[[#This Row],[common_names]],"*"&amp;$J$2&amp;"*"),TRUE,FALSE)</f>
        <v>0</v>
      </c>
      <c r="G4848" t="str">
        <f>_xlfn.XLOOKUP(tbl_species[[#This Row],[scientific_name]],tbl_obsv[scientific_name],tbl_obsv[park_name])</f>
        <v>Yosemite National Park</v>
      </c>
      <c r="H4848">
        <f>_xlfn.XLOOKUP(tbl_species[[#This Row],[scientific_name]],tbl_obsv[scientific_name],tbl_obsv[observations])</f>
        <v>132</v>
      </c>
    </row>
    <row r="4849" spans="1:8" x14ac:dyDescent="0.2">
      <c r="A4849" t="s">
        <v>6122</v>
      </c>
      <c r="B4849" t="s">
        <v>5209</v>
      </c>
      <c r="C4849" t="s">
        <v>10154</v>
      </c>
      <c r="D4849" t="s">
        <v>11066</v>
      </c>
      <c r="E4849" t="b">
        <f>_xlfn.XLOOKUP(tbl_species[[#This Row],[scientific_name]],tbl_scientific_name[scientific_name],tbl_scientific_name[is_protected])</f>
        <v>0</v>
      </c>
      <c r="F4849" t="b">
        <f>IF(COUNTIF(tbl_species[[#This Row],[common_names]],"*"&amp;$J$2&amp;"*"),TRUE,FALSE)</f>
        <v>0</v>
      </c>
      <c r="G4849" t="str">
        <f>_xlfn.XLOOKUP(tbl_species[[#This Row],[scientific_name]],tbl_obsv[scientific_name],tbl_obsv[park_name])</f>
        <v>Bryce National Park</v>
      </c>
      <c r="H4849">
        <f>_xlfn.XLOOKUP(tbl_species[[#This Row],[scientific_name]],tbl_obsv[scientific_name],tbl_obsv[observations])</f>
        <v>56</v>
      </c>
    </row>
    <row r="4850" spans="1:8" x14ac:dyDescent="0.2">
      <c r="A4850" t="s">
        <v>6122</v>
      </c>
      <c r="B4850" t="s">
        <v>4289</v>
      </c>
      <c r="C4850" t="s">
        <v>10155</v>
      </c>
      <c r="D4850" t="s">
        <v>11066</v>
      </c>
      <c r="E4850" t="b">
        <f>_xlfn.XLOOKUP(tbl_species[[#This Row],[scientific_name]],tbl_scientific_name[scientific_name],tbl_scientific_name[is_protected])</f>
        <v>0</v>
      </c>
      <c r="F4850" t="b">
        <f>IF(COUNTIF(tbl_species[[#This Row],[common_names]],"*"&amp;$J$2&amp;"*"),TRUE,FALSE)</f>
        <v>0</v>
      </c>
      <c r="G4850" t="str">
        <f>_xlfn.XLOOKUP(tbl_species[[#This Row],[scientific_name]],tbl_obsv[scientific_name],tbl_obsv[park_name])</f>
        <v>Yellowstone National Park</v>
      </c>
      <c r="H4850">
        <f>_xlfn.XLOOKUP(tbl_species[[#This Row],[scientific_name]],tbl_obsv[scientific_name],tbl_obsv[observations])</f>
        <v>251</v>
      </c>
    </row>
    <row r="4851" spans="1:8" x14ac:dyDescent="0.2">
      <c r="A4851" t="s">
        <v>6122</v>
      </c>
      <c r="B4851" t="s">
        <v>3688</v>
      </c>
      <c r="C4851" t="s">
        <v>10156</v>
      </c>
      <c r="D4851" t="s">
        <v>11066</v>
      </c>
      <c r="E4851" t="b">
        <f>_xlfn.XLOOKUP(tbl_species[[#This Row],[scientific_name]],tbl_scientific_name[scientific_name],tbl_scientific_name[is_protected])</f>
        <v>0</v>
      </c>
      <c r="F4851" t="b">
        <f>IF(COUNTIF(tbl_species[[#This Row],[common_names]],"*"&amp;$J$2&amp;"*"),TRUE,FALSE)</f>
        <v>0</v>
      </c>
      <c r="G4851" t="str">
        <f>_xlfn.XLOOKUP(tbl_species[[#This Row],[scientific_name]],tbl_obsv[scientific_name],tbl_obsv[park_name])</f>
        <v>Yosemite National Park</v>
      </c>
      <c r="H4851">
        <f>_xlfn.XLOOKUP(tbl_species[[#This Row],[scientific_name]],tbl_obsv[scientific_name],tbl_obsv[observations])</f>
        <v>129</v>
      </c>
    </row>
    <row r="4852" spans="1:8" x14ac:dyDescent="0.2">
      <c r="A4852" t="s">
        <v>6122</v>
      </c>
      <c r="B4852" t="s">
        <v>4971</v>
      </c>
      <c r="C4852" t="s">
        <v>10157</v>
      </c>
      <c r="D4852" t="s">
        <v>11066</v>
      </c>
      <c r="E4852" t="b">
        <f>_xlfn.XLOOKUP(tbl_species[[#This Row],[scientific_name]],tbl_scientific_name[scientific_name],tbl_scientific_name[is_protected])</f>
        <v>0</v>
      </c>
      <c r="F4852" t="b">
        <f>IF(COUNTIF(tbl_species[[#This Row],[common_names]],"*"&amp;$J$2&amp;"*"),TRUE,FALSE)</f>
        <v>0</v>
      </c>
      <c r="G4852" t="str">
        <f>_xlfn.XLOOKUP(tbl_species[[#This Row],[scientific_name]],tbl_obsv[scientific_name],tbl_obsv[park_name])</f>
        <v>Yosemite National Park</v>
      </c>
      <c r="H4852">
        <f>_xlfn.XLOOKUP(tbl_species[[#This Row],[scientific_name]],tbl_obsv[scientific_name],tbl_obsv[observations])</f>
        <v>153</v>
      </c>
    </row>
    <row r="4853" spans="1:8" x14ac:dyDescent="0.2">
      <c r="A4853" t="s">
        <v>6122</v>
      </c>
      <c r="B4853" t="s">
        <v>4534</v>
      </c>
      <c r="C4853" t="s">
        <v>10158</v>
      </c>
      <c r="D4853" t="s">
        <v>11066</v>
      </c>
      <c r="E4853" t="b">
        <f>_xlfn.XLOOKUP(tbl_species[[#This Row],[scientific_name]],tbl_scientific_name[scientific_name],tbl_scientific_name[is_protected])</f>
        <v>0</v>
      </c>
      <c r="F4853" t="b">
        <f>IF(COUNTIF(tbl_species[[#This Row],[common_names]],"*"&amp;$J$2&amp;"*"),TRUE,FALSE)</f>
        <v>0</v>
      </c>
      <c r="G4853" t="str">
        <f>_xlfn.XLOOKUP(tbl_species[[#This Row],[scientific_name]],tbl_obsv[scientific_name],tbl_obsv[park_name])</f>
        <v>Yosemite National Park</v>
      </c>
      <c r="H4853">
        <f>_xlfn.XLOOKUP(tbl_species[[#This Row],[scientific_name]],tbl_obsv[scientific_name],tbl_obsv[observations])</f>
        <v>141</v>
      </c>
    </row>
    <row r="4854" spans="1:8" x14ac:dyDescent="0.2">
      <c r="A4854" t="s">
        <v>6122</v>
      </c>
      <c r="B4854" t="s">
        <v>10</v>
      </c>
      <c r="C4854" t="s">
        <v>10159</v>
      </c>
      <c r="D4854" t="s">
        <v>11066</v>
      </c>
      <c r="E4854" t="b">
        <f>_xlfn.XLOOKUP(tbl_species[[#This Row],[scientific_name]],tbl_scientific_name[scientific_name],tbl_scientific_name[is_protected])</f>
        <v>0</v>
      </c>
      <c r="F4854" t="b">
        <f>IF(COUNTIF(tbl_species[[#This Row],[common_names]],"*"&amp;$J$2&amp;"*"),TRUE,FALSE)</f>
        <v>0</v>
      </c>
      <c r="G4854" t="str">
        <f>_xlfn.XLOOKUP(tbl_species[[#This Row],[scientific_name]],tbl_obsv[scientific_name],tbl_obsv[park_name])</f>
        <v>Great Smoky Mountains National Park</v>
      </c>
      <c r="H4854">
        <f>_xlfn.XLOOKUP(tbl_species[[#This Row],[scientific_name]],tbl_obsv[scientific_name],tbl_obsv[observations])</f>
        <v>85</v>
      </c>
    </row>
    <row r="4855" spans="1:8" x14ac:dyDescent="0.2">
      <c r="A4855" t="s">
        <v>6122</v>
      </c>
      <c r="B4855" t="s">
        <v>571</v>
      </c>
      <c r="C4855" t="s">
        <v>10160</v>
      </c>
      <c r="D4855" t="s">
        <v>11066</v>
      </c>
      <c r="E4855" t="b">
        <f>_xlfn.XLOOKUP(tbl_species[[#This Row],[scientific_name]],tbl_scientific_name[scientific_name],tbl_scientific_name[is_protected])</f>
        <v>0</v>
      </c>
      <c r="F4855" t="b">
        <f>IF(COUNTIF(tbl_species[[#This Row],[common_names]],"*"&amp;$J$2&amp;"*"),TRUE,FALSE)</f>
        <v>0</v>
      </c>
      <c r="G4855" t="str">
        <f>_xlfn.XLOOKUP(tbl_species[[#This Row],[scientific_name]],tbl_obsv[scientific_name],tbl_obsv[park_name])</f>
        <v>Bryce National Park</v>
      </c>
      <c r="H4855">
        <f>_xlfn.XLOOKUP(tbl_species[[#This Row],[scientific_name]],tbl_obsv[scientific_name],tbl_obsv[observations])</f>
        <v>141</v>
      </c>
    </row>
    <row r="4856" spans="1:8" x14ac:dyDescent="0.2">
      <c r="A4856" t="s">
        <v>6122</v>
      </c>
      <c r="B4856" t="s">
        <v>3757</v>
      </c>
      <c r="C4856" t="s">
        <v>10161</v>
      </c>
      <c r="D4856" t="s">
        <v>11066</v>
      </c>
      <c r="E4856" t="b">
        <f>_xlfn.XLOOKUP(tbl_species[[#This Row],[scientific_name]],tbl_scientific_name[scientific_name],tbl_scientific_name[is_protected])</f>
        <v>0</v>
      </c>
      <c r="F4856" t="b">
        <f>IF(COUNTIF(tbl_species[[#This Row],[common_names]],"*"&amp;$J$2&amp;"*"),TRUE,FALSE)</f>
        <v>0</v>
      </c>
      <c r="G4856" t="str">
        <f>_xlfn.XLOOKUP(tbl_species[[#This Row],[scientific_name]],tbl_obsv[scientific_name],tbl_obsv[park_name])</f>
        <v>Bryce National Park</v>
      </c>
      <c r="H4856">
        <f>_xlfn.XLOOKUP(tbl_species[[#This Row],[scientific_name]],tbl_obsv[scientific_name],tbl_obsv[observations])</f>
        <v>105</v>
      </c>
    </row>
    <row r="4857" spans="1:8" x14ac:dyDescent="0.2">
      <c r="A4857" t="s">
        <v>6122</v>
      </c>
      <c r="B4857" t="s">
        <v>107</v>
      </c>
      <c r="C4857" t="s">
        <v>10162</v>
      </c>
      <c r="D4857" t="s">
        <v>11066</v>
      </c>
      <c r="E4857" t="b">
        <f>_xlfn.XLOOKUP(tbl_species[[#This Row],[scientific_name]],tbl_scientific_name[scientific_name],tbl_scientific_name[is_protected])</f>
        <v>0</v>
      </c>
      <c r="F4857" t="b">
        <f>IF(COUNTIF(tbl_species[[#This Row],[common_names]],"*"&amp;$J$2&amp;"*"),TRUE,FALSE)</f>
        <v>0</v>
      </c>
      <c r="G4857" t="str">
        <f>_xlfn.XLOOKUP(tbl_species[[#This Row],[scientific_name]],tbl_obsv[scientific_name],tbl_obsv[park_name])</f>
        <v>Bryce National Park</v>
      </c>
      <c r="H4857">
        <f>_xlfn.XLOOKUP(tbl_species[[#This Row],[scientific_name]],tbl_obsv[scientific_name],tbl_obsv[observations])</f>
        <v>100</v>
      </c>
    </row>
    <row r="4858" spans="1:8" x14ac:dyDescent="0.2">
      <c r="A4858" t="s">
        <v>6122</v>
      </c>
      <c r="B4858" t="s">
        <v>4135</v>
      </c>
      <c r="C4858" t="s">
        <v>10163</v>
      </c>
      <c r="D4858" t="s">
        <v>11066</v>
      </c>
      <c r="E4858" t="b">
        <f>_xlfn.XLOOKUP(tbl_species[[#This Row],[scientific_name]],tbl_scientific_name[scientific_name],tbl_scientific_name[is_protected])</f>
        <v>0</v>
      </c>
      <c r="F4858" t="b">
        <f>IF(COUNTIF(tbl_species[[#This Row],[common_names]],"*"&amp;$J$2&amp;"*"),TRUE,FALSE)</f>
        <v>0</v>
      </c>
      <c r="G4858" t="str">
        <f>_xlfn.XLOOKUP(tbl_species[[#This Row],[scientific_name]],tbl_obsv[scientific_name],tbl_obsv[park_name])</f>
        <v>Bryce National Park</v>
      </c>
      <c r="H4858">
        <f>_xlfn.XLOOKUP(tbl_species[[#This Row],[scientific_name]],tbl_obsv[scientific_name],tbl_obsv[observations])</f>
        <v>92</v>
      </c>
    </row>
    <row r="4859" spans="1:8" x14ac:dyDescent="0.2">
      <c r="A4859" t="s">
        <v>6122</v>
      </c>
      <c r="B4859" t="s">
        <v>5391</v>
      </c>
      <c r="C4859" t="s">
        <v>10164</v>
      </c>
      <c r="D4859" t="s">
        <v>11066</v>
      </c>
      <c r="E4859" t="b">
        <f>_xlfn.XLOOKUP(tbl_species[[#This Row],[scientific_name]],tbl_scientific_name[scientific_name],tbl_scientific_name[is_protected])</f>
        <v>0</v>
      </c>
      <c r="F4859" t="b">
        <f>IF(COUNTIF(tbl_species[[#This Row],[common_names]],"*"&amp;$J$2&amp;"*"),TRUE,FALSE)</f>
        <v>0</v>
      </c>
      <c r="G4859" t="str">
        <f>_xlfn.XLOOKUP(tbl_species[[#This Row],[scientific_name]],tbl_obsv[scientific_name],tbl_obsv[park_name])</f>
        <v>Yellowstone National Park</v>
      </c>
      <c r="H4859">
        <f>_xlfn.XLOOKUP(tbl_species[[#This Row],[scientific_name]],tbl_obsv[scientific_name],tbl_obsv[observations])</f>
        <v>284</v>
      </c>
    </row>
    <row r="4860" spans="1:8" x14ac:dyDescent="0.2">
      <c r="A4860" t="s">
        <v>6122</v>
      </c>
      <c r="B4860" t="s">
        <v>3090</v>
      </c>
      <c r="C4860" t="s">
        <v>10165</v>
      </c>
      <c r="D4860" t="s">
        <v>11066</v>
      </c>
      <c r="E4860" t="b">
        <f>_xlfn.XLOOKUP(tbl_species[[#This Row],[scientific_name]],tbl_scientific_name[scientific_name],tbl_scientific_name[is_protected])</f>
        <v>0</v>
      </c>
      <c r="F4860" t="b">
        <f>IF(COUNTIF(tbl_species[[#This Row],[common_names]],"*"&amp;$J$2&amp;"*"),TRUE,FALSE)</f>
        <v>0</v>
      </c>
      <c r="G4860" t="str">
        <f>_xlfn.XLOOKUP(tbl_species[[#This Row],[scientific_name]],tbl_obsv[scientific_name],tbl_obsv[park_name])</f>
        <v>Great Smoky Mountains National Park</v>
      </c>
      <c r="H4860">
        <f>_xlfn.XLOOKUP(tbl_species[[#This Row],[scientific_name]],tbl_obsv[scientific_name],tbl_obsv[observations])</f>
        <v>50</v>
      </c>
    </row>
    <row r="4861" spans="1:8" x14ac:dyDescent="0.2">
      <c r="A4861" t="s">
        <v>6122</v>
      </c>
      <c r="B4861" t="s">
        <v>2009</v>
      </c>
      <c r="C4861" t="s">
        <v>10166</v>
      </c>
      <c r="D4861" t="s">
        <v>11066</v>
      </c>
      <c r="E4861" t="b">
        <f>_xlfn.XLOOKUP(tbl_species[[#This Row],[scientific_name]],tbl_scientific_name[scientific_name],tbl_scientific_name[is_protected])</f>
        <v>0</v>
      </c>
      <c r="F4861" t="b">
        <f>IF(COUNTIF(tbl_species[[#This Row],[common_names]],"*"&amp;$J$2&amp;"*"),TRUE,FALSE)</f>
        <v>0</v>
      </c>
      <c r="G4861" t="str">
        <f>_xlfn.XLOOKUP(tbl_species[[#This Row],[scientific_name]],tbl_obsv[scientific_name],tbl_obsv[park_name])</f>
        <v>Great Smoky Mountains National Park</v>
      </c>
      <c r="H4861">
        <f>_xlfn.XLOOKUP(tbl_species[[#This Row],[scientific_name]],tbl_obsv[scientific_name],tbl_obsv[observations])</f>
        <v>82</v>
      </c>
    </row>
    <row r="4862" spans="1:8" x14ac:dyDescent="0.2">
      <c r="A4862" t="s">
        <v>6122</v>
      </c>
      <c r="B4862" t="s">
        <v>2361</v>
      </c>
      <c r="C4862" t="s">
        <v>10167</v>
      </c>
      <c r="D4862" t="s">
        <v>11066</v>
      </c>
      <c r="E4862" t="b">
        <f>_xlfn.XLOOKUP(tbl_species[[#This Row],[scientific_name]],tbl_scientific_name[scientific_name],tbl_scientific_name[is_protected])</f>
        <v>0</v>
      </c>
      <c r="F4862" t="b">
        <f>IF(COUNTIF(tbl_species[[#This Row],[common_names]],"*"&amp;$J$2&amp;"*"),TRUE,FALSE)</f>
        <v>0</v>
      </c>
      <c r="G4862" t="str">
        <f>_xlfn.XLOOKUP(tbl_species[[#This Row],[scientific_name]],tbl_obsv[scientific_name],tbl_obsv[park_name])</f>
        <v>Great Smoky Mountains National Park</v>
      </c>
      <c r="H4862">
        <f>_xlfn.XLOOKUP(tbl_species[[#This Row],[scientific_name]],tbl_obsv[scientific_name],tbl_obsv[observations])</f>
        <v>43</v>
      </c>
    </row>
    <row r="4863" spans="1:8" x14ac:dyDescent="0.2">
      <c r="A4863" t="s">
        <v>6122</v>
      </c>
      <c r="B4863" t="s">
        <v>3607</v>
      </c>
      <c r="C4863" t="s">
        <v>10168</v>
      </c>
      <c r="D4863" t="s">
        <v>11066</v>
      </c>
      <c r="E4863" t="b">
        <f>_xlfn.XLOOKUP(tbl_species[[#This Row],[scientific_name]],tbl_scientific_name[scientific_name],tbl_scientific_name[is_protected])</f>
        <v>0</v>
      </c>
      <c r="F4863" t="b">
        <f>IF(COUNTIF(tbl_species[[#This Row],[common_names]],"*"&amp;$J$2&amp;"*"),TRUE,FALSE)</f>
        <v>0</v>
      </c>
      <c r="G4863" t="str">
        <f>_xlfn.XLOOKUP(tbl_species[[#This Row],[scientific_name]],tbl_obsv[scientific_name],tbl_obsv[park_name])</f>
        <v>Yellowstone National Park</v>
      </c>
      <c r="H4863">
        <f>_xlfn.XLOOKUP(tbl_species[[#This Row],[scientific_name]],tbl_obsv[scientific_name],tbl_obsv[observations])</f>
        <v>257</v>
      </c>
    </row>
    <row r="4864" spans="1:8" x14ac:dyDescent="0.2">
      <c r="A4864" t="s">
        <v>6122</v>
      </c>
      <c r="B4864" t="s">
        <v>1291</v>
      </c>
      <c r="C4864" t="s">
        <v>10169</v>
      </c>
      <c r="D4864" t="s">
        <v>11066</v>
      </c>
      <c r="E4864" t="b">
        <f>_xlfn.XLOOKUP(tbl_species[[#This Row],[scientific_name]],tbl_scientific_name[scientific_name],tbl_scientific_name[is_protected])</f>
        <v>0</v>
      </c>
      <c r="F4864" t="b">
        <f>IF(COUNTIF(tbl_species[[#This Row],[common_names]],"*"&amp;$J$2&amp;"*"),TRUE,FALSE)</f>
        <v>0</v>
      </c>
      <c r="G4864" t="str">
        <f>_xlfn.XLOOKUP(tbl_species[[#This Row],[scientific_name]],tbl_obsv[scientific_name],tbl_obsv[park_name])</f>
        <v>Bryce National Park</v>
      </c>
      <c r="H4864">
        <f>_xlfn.XLOOKUP(tbl_species[[#This Row],[scientific_name]],tbl_obsv[scientific_name],tbl_obsv[observations])</f>
        <v>114</v>
      </c>
    </row>
    <row r="4865" spans="1:8" x14ac:dyDescent="0.2">
      <c r="A4865" t="s">
        <v>6122</v>
      </c>
      <c r="B4865" t="s">
        <v>4661</v>
      </c>
      <c r="C4865" t="s">
        <v>10170</v>
      </c>
      <c r="D4865" t="s">
        <v>11066</v>
      </c>
      <c r="E4865" t="b">
        <f>_xlfn.XLOOKUP(tbl_species[[#This Row],[scientific_name]],tbl_scientific_name[scientific_name],tbl_scientific_name[is_protected])</f>
        <v>0</v>
      </c>
      <c r="F4865" t="b">
        <f>IF(COUNTIF(tbl_species[[#This Row],[common_names]],"*"&amp;$J$2&amp;"*"),TRUE,FALSE)</f>
        <v>0</v>
      </c>
      <c r="G4865" t="str">
        <f>_xlfn.XLOOKUP(tbl_species[[#This Row],[scientific_name]],tbl_obsv[scientific_name],tbl_obsv[park_name])</f>
        <v>Yellowstone National Park</v>
      </c>
      <c r="H4865">
        <f>_xlfn.XLOOKUP(tbl_species[[#This Row],[scientific_name]],tbl_obsv[scientific_name],tbl_obsv[observations])</f>
        <v>250</v>
      </c>
    </row>
    <row r="4866" spans="1:8" x14ac:dyDescent="0.2">
      <c r="A4866" t="s">
        <v>6122</v>
      </c>
      <c r="B4866" t="s">
        <v>149</v>
      </c>
      <c r="C4866" t="s">
        <v>10171</v>
      </c>
      <c r="D4866" t="s">
        <v>11066</v>
      </c>
      <c r="E4866" t="b">
        <f>_xlfn.XLOOKUP(tbl_species[[#This Row],[scientific_name]],tbl_scientific_name[scientific_name],tbl_scientific_name[is_protected])</f>
        <v>0</v>
      </c>
      <c r="F4866" t="b">
        <f>IF(COUNTIF(tbl_species[[#This Row],[common_names]],"*"&amp;$J$2&amp;"*"),TRUE,FALSE)</f>
        <v>0</v>
      </c>
      <c r="G4866" t="str">
        <f>_xlfn.XLOOKUP(tbl_species[[#This Row],[scientific_name]],tbl_obsv[scientific_name],tbl_obsv[park_name])</f>
        <v>Yellowstone National Park</v>
      </c>
      <c r="H4866">
        <f>_xlfn.XLOOKUP(tbl_species[[#This Row],[scientific_name]],tbl_obsv[scientific_name],tbl_obsv[observations])</f>
        <v>267</v>
      </c>
    </row>
    <row r="4867" spans="1:8" x14ac:dyDescent="0.2">
      <c r="A4867" t="s">
        <v>6122</v>
      </c>
      <c r="B4867" t="s">
        <v>5240</v>
      </c>
      <c r="C4867" t="s">
        <v>10172</v>
      </c>
      <c r="D4867" t="s">
        <v>11066</v>
      </c>
      <c r="E4867" t="b">
        <f>_xlfn.XLOOKUP(tbl_species[[#This Row],[scientific_name]],tbl_scientific_name[scientific_name],tbl_scientific_name[is_protected])</f>
        <v>0</v>
      </c>
      <c r="F4867" t="b">
        <f>IF(COUNTIF(tbl_species[[#This Row],[common_names]],"*"&amp;$J$2&amp;"*"),TRUE,FALSE)</f>
        <v>0</v>
      </c>
      <c r="G4867" t="str">
        <f>_xlfn.XLOOKUP(tbl_species[[#This Row],[scientific_name]],tbl_obsv[scientific_name],tbl_obsv[park_name])</f>
        <v>Bryce National Park</v>
      </c>
      <c r="H4867">
        <f>_xlfn.XLOOKUP(tbl_species[[#This Row],[scientific_name]],tbl_obsv[scientific_name],tbl_obsv[observations])</f>
        <v>91</v>
      </c>
    </row>
    <row r="4868" spans="1:8" x14ac:dyDescent="0.2">
      <c r="A4868" t="s">
        <v>6122</v>
      </c>
      <c r="B4868" t="s">
        <v>4540</v>
      </c>
      <c r="C4868" t="s">
        <v>10173</v>
      </c>
      <c r="D4868" t="s">
        <v>11066</v>
      </c>
      <c r="E4868" t="b">
        <f>_xlfn.XLOOKUP(tbl_species[[#This Row],[scientific_name]],tbl_scientific_name[scientific_name],tbl_scientific_name[is_protected])</f>
        <v>0</v>
      </c>
      <c r="F4868" t="b">
        <f>IF(COUNTIF(tbl_species[[#This Row],[common_names]],"*"&amp;$J$2&amp;"*"),TRUE,FALSE)</f>
        <v>0</v>
      </c>
      <c r="G4868" t="str">
        <f>_xlfn.XLOOKUP(tbl_species[[#This Row],[scientific_name]],tbl_obsv[scientific_name],tbl_obsv[park_name])</f>
        <v>Great Smoky Mountains National Park</v>
      </c>
      <c r="H4868">
        <f>_xlfn.XLOOKUP(tbl_species[[#This Row],[scientific_name]],tbl_obsv[scientific_name],tbl_obsv[observations])</f>
        <v>61</v>
      </c>
    </row>
    <row r="4869" spans="1:8" x14ac:dyDescent="0.2">
      <c r="A4869" t="s">
        <v>6122</v>
      </c>
      <c r="B4869" t="s">
        <v>486</v>
      </c>
      <c r="C4869" t="s">
        <v>10174</v>
      </c>
      <c r="D4869" t="s">
        <v>11066</v>
      </c>
      <c r="E4869" t="b">
        <f>_xlfn.XLOOKUP(tbl_species[[#This Row],[scientific_name]],tbl_scientific_name[scientific_name],tbl_scientific_name[is_protected])</f>
        <v>0</v>
      </c>
      <c r="F4869" t="b">
        <f>IF(COUNTIF(tbl_species[[#This Row],[common_names]],"*"&amp;$J$2&amp;"*"),TRUE,FALSE)</f>
        <v>0</v>
      </c>
      <c r="G4869" t="str">
        <f>_xlfn.XLOOKUP(tbl_species[[#This Row],[scientific_name]],tbl_obsv[scientific_name],tbl_obsv[park_name])</f>
        <v>Yellowstone National Park</v>
      </c>
      <c r="H4869">
        <f>_xlfn.XLOOKUP(tbl_species[[#This Row],[scientific_name]],tbl_obsv[scientific_name],tbl_obsv[observations])</f>
        <v>233</v>
      </c>
    </row>
    <row r="4870" spans="1:8" x14ac:dyDescent="0.2">
      <c r="A4870" t="s">
        <v>6122</v>
      </c>
      <c r="B4870" t="s">
        <v>1207</v>
      </c>
      <c r="C4870" t="s">
        <v>10175</v>
      </c>
      <c r="D4870" t="s">
        <v>11066</v>
      </c>
      <c r="E4870" t="b">
        <f>_xlfn.XLOOKUP(tbl_species[[#This Row],[scientific_name]],tbl_scientific_name[scientific_name],tbl_scientific_name[is_protected])</f>
        <v>0</v>
      </c>
      <c r="F4870" t="b">
        <f>IF(COUNTIF(tbl_species[[#This Row],[common_names]],"*"&amp;$J$2&amp;"*"),TRUE,FALSE)</f>
        <v>0</v>
      </c>
      <c r="G4870" t="str">
        <f>_xlfn.XLOOKUP(tbl_species[[#This Row],[scientific_name]],tbl_obsv[scientific_name],tbl_obsv[park_name])</f>
        <v>Great Smoky Mountains National Park</v>
      </c>
      <c r="H4870">
        <f>_xlfn.XLOOKUP(tbl_species[[#This Row],[scientific_name]],tbl_obsv[scientific_name],tbl_obsv[observations])</f>
        <v>75</v>
      </c>
    </row>
    <row r="4871" spans="1:8" x14ac:dyDescent="0.2">
      <c r="A4871" t="s">
        <v>6122</v>
      </c>
      <c r="B4871" t="s">
        <v>3939</v>
      </c>
      <c r="C4871" t="s">
        <v>10176</v>
      </c>
      <c r="D4871" t="s">
        <v>11066</v>
      </c>
      <c r="E4871" t="b">
        <f>_xlfn.XLOOKUP(tbl_species[[#This Row],[scientific_name]],tbl_scientific_name[scientific_name],tbl_scientific_name[is_protected])</f>
        <v>0</v>
      </c>
      <c r="F4871" t="b">
        <f>IF(COUNTIF(tbl_species[[#This Row],[common_names]],"*"&amp;$J$2&amp;"*"),TRUE,FALSE)</f>
        <v>0</v>
      </c>
      <c r="G4871" t="str">
        <f>_xlfn.XLOOKUP(tbl_species[[#This Row],[scientific_name]],tbl_obsv[scientific_name],tbl_obsv[park_name])</f>
        <v>Yellowstone National Park</v>
      </c>
      <c r="H4871">
        <f>_xlfn.XLOOKUP(tbl_species[[#This Row],[scientific_name]],tbl_obsv[scientific_name],tbl_obsv[observations])</f>
        <v>245</v>
      </c>
    </row>
    <row r="4872" spans="1:8" x14ac:dyDescent="0.2">
      <c r="A4872" t="s">
        <v>6122</v>
      </c>
      <c r="B4872" t="s">
        <v>4298</v>
      </c>
      <c r="C4872" t="s">
        <v>10177</v>
      </c>
      <c r="D4872" t="s">
        <v>11066</v>
      </c>
      <c r="E4872" t="b">
        <f>_xlfn.XLOOKUP(tbl_species[[#This Row],[scientific_name]],tbl_scientific_name[scientific_name],tbl_scientific_name[is_protected])</f>
        <v>0</v>
      </c>
      <c r="F4872" t="b">
        <f>IF(COUNTIF(tbl_species[[#This Row],[common_names]],"*"&amp;$J$2&amp;"*"),TRUE,FALSE)</f>
        <v>0</v>
      </c>
      <c r="G4872" t="str">
        <f>_xlfn.XLOOKUP(tbl_species[[#This Row],[scientific_name]],tbl_obsv[scientific_name],tbl_obsv[park_name])</f>
        <v>Yosemite National Park</v>
      </c>
      <c r="H4872">
        <f>_xlfn.XLOOKUP(tbl_species[[#This Row],[scientific_name]],tbl_obsv[scientific_name],tbl_obsv[observations])</f>
        <v>136</v>
      </c>
    </row>
    <row r="4873" spans="1:8" x14ac:dyDescent="0.2">
      <c r="A4873" t="s">
        <v>6122</v>
      </c>
      <c r="B4873" t="s">
        <v>126</v>
      </c>
      <c r="C4873" t="s">
        <v>10178</v>
      </c>
      <c r="D4873" t="s">
        <v>11066</v>
      </c>
      <c r="E4873" t="b">
        <f>_xlfn.XLOOKUP(tbl_species[[#This Row],[scientific_name]],tbl_scientific_name[scientific_name],tbl_scientific_name[is_protected])</f>
        <v>0</v>
      </c>
      <c r="F4873" t="b">
        <f>IF(COUNTIF(tbl_species[[#This Row],[common_names]],"*"&amp;$J$2&amp;"*"),TRUE,FALSE)</f>
        <v>0</v>
      </c>
      <c r="G4873" t="str">
        <f>_xlfn.XLOOKUP(tbl_species[[#This Row],[scientific_name]],tbl_obsv[scientific_name],tbl_obsv[park_name])</f>
        <v>Yosemite National Park</v>
      </c>
      <c r="H4873">
        <f>_xlfn.XLOOKUP(tbl_species[[#This Row],[scientific_name]],tbl_obsv[scientific_name],tbl_obsv[observations])</f>
        <v>168</v>
      </c>
    </row>
    <row r="4874" spans="1:8" x14ac:dyDescent="0.2">
      <c r="A4874" t="s">
        <v>6122</v>
      </c>
      <c r="B4874" t="s">
        <v>830</v>
      </c>
      <c r="C4874" t="s">
        <v>10179</v>
      </c>
      <c r="D4874" t="s">
        <v>11066</v>
      </c>
      <c r="E4874" t="b">
        <f>_xlfn.XLOOKUP(tbl_species[[#This Row],[scientific_name]],tbl_scientific_name[scientific_name],tbl_scientific_name[is_protected])</f>
        <v>0</v>
      </c>
      <c r="F4874" t="b">
        <f>IF(COUNTIF(tbl_species[[#This Row],[common_names]],"*"&amp;$J$2&amp;"*"),TRUE,FALSE)</f>
        <v>0</v>
      </c>
      <c r="G4874" t="str">
        <f>_xlfn.XLOOKUP(tbl_species[[#This Row],[scientific_name]],tbl_obsv[scientific_name],tbl_obsv[park_name])</f>
        <v>Yosemite National Park</v>
      </c>
      <c r="H4874">
        <f>_xlfn.XLOOKUP(tbl_species[[#This Row],[scientific_name]],tbl_obsv[scientific_name],tbl_obsv[observations])</f>
        <v>163</v>
      </c>
    </row>
    <row r="4875" spans="1:8" x14ac:dyDescent="0.2">
      <c r="A4875" t="s">
        <v>6122</v>
      </c>
      <c r="B4875" t="s">
        <v>3249</v>
      </c>
      <c r="C4875" t="s">
        <v>10180</v>
      </c>
      <c r="D4875" t="s">
        <v>11066</v>
      </c>
      <c r="E4875" t="b">
        <f>_xlfn.XLOOKUP(tbl_species[[#This Row],[scientific_name]],tbl_scientific_name[scientific_name],tbl_scientific_name[is_protected])</f>
        <v>0</v>
      </c>
      <c r="F4875" t="b">
        <f>IF(COUNTIF(tbl_species[[#This Row],[common_names]],"*"&amp;$J$2&amp;"*"),TRUE,FALSE)</f>
        <v>0</v>
      </c>
      <c r="G4875" t="str">
        <f>_xlfn.XLOOKUP(tbl_species[[#This Row],[scientific_name]],tbl_obsv[scientific_name],tbl_obsv[park_name])</f>
        <v>Great Smoky Mountains National Park</v>
      </c>
      <c r="H4875">
        <f>_xlfn.XLOOKUP(tbl_species[[#This Row],[scientific_name]],tbl_obsv[scientific_name],tbl_obsv[observations])</f>
        <v>68</v>
      </c>
    </row>
    <row r="4876" spans="1:8" x14ac:dyDescent="0.2">
      <c r="A4876" t="s">
        <v>6122</v>
      </c>
      <c r="B4876" t="s">
        <v>4524</v>
      </c>
      <c r="C4876" t="s">
        <v>10181</v>
      </c>
      <c r="D4876" t="s">
        <v>11066</v>
      </c>
      <c r="E4876" t="b">
        <f>_xlfn.XLOOKUP(tbl_species[[#This Row],[scientific_name]],tbl_scientific_name[scientific_name],tbl_scientific_name[is_protected])</f>
        <v>0</v>
      </c>
      <c r="F4876" t="b">
        <f>IF(COUNTIF(tbl_species[[#This Row],[common_names]],"*"&amp;$J$2&amp;"*"),TRUE,FALSE)</f>
        <v>0</v>
      </c>
      <c r="G4876" t="str">
        <f>_xlfn.XLOOKUP(tbl_species[[#This Row],[scientific_name]],tbl_obsv[scientific_name],tbl_obsv[park_name])</f>
        <v>Yosemite National Park</v>
      </c>
      <c r="H4876">
        <f>_xlfn.XLOOKUP(tbl_species[[#This Row],[scientific_name]],tbl_obsv[scientific_name],tbl_obsv[observations])</f>
        <v>137</v>
      </c>
    </row>
    <row r="4877" spans="1:8" x14ac:dyDescent="0.2">
      <c r="A4877" t="s">
        <v>6122</v>
      </c>
      <c r="B4877" t="s">
        <v>1446</v>
      </c>
      <c r="C4877" t="s">
        <v>10182</v>
      </c>
      <c r="D4877" t="s">
        <v>11066</v>
      </c>
      <c r="E4877" t="b">
        <f>_xlfn.XLOOKUP(tbl_species[[#This Row],[scientific_name]],tbl_scientific_name[scientific_name],tbl_scientific_name[is_protected])</f>
        <v>0</v>
      </c>
      <c r="F4877" t="b">
        <f>IF(COUNTIF(tbl_species[[#This Row],[common_names]],"*"&amp;$J$2&amp;"*"),TRUE,FALSE)</f>
        <v>0</v>
      </c>
      <c r="G4877" t="str">
        <f>_xlfn.XLOOKUP(tbl_species[[#This Row],[scientific_name]],tbl_obsv[scientific_name],tbl_obsv[park_name])</f>
        <v>Yellowstone National Park</v>
      </c>
      <c r="H4877">
        <f>_xlfn.XLOOKUP(tbl_species[[#This Row],[scientific_name]],tbl_obsv[scientific_name],tbl_obsv[observations])</f>
        <v>231</v>
      </c>
    </row>
    <row r="4878" spans="1:8" x14ac:dyDescent="0.2">
      <c r="A4878" t="s">
        <v>6122</v>
      </c>
      <c r="B4878" t="s">
        <v>5249</v>
      </c>
      <c r="C4878" t="s">
        <v>10183</v>
      </c>
      <c r="D4878" t="s">
        <v>11066</v>
      </c>
      <c r="E4878" t="b">
        <f>_xlfn.XLOOKUP(tbl_species[[#This Row],[scientific_name]],tbl_scientific_name[scientific_name],tbl_scientific_name[is_protected])</f>
        <v>0</v>
      </c>
      <c r="F4878" t="b">
        <f>IF(COUNTIF(tbl_species[[#This Row],[common_names]],"*"&amp;$J$2&amp;"*"),TRUE,FALSE)</f>
        <v>0</v>
      </c>
      <c r="G4878" t="str">
        <f>_xlfn.XLOOKUP(tbl_species[[#This Row],[scientific_name]],tbl_obsv[scientific_name],tbl_obsv[park_name])</f>
        <v>Great Smoky Mountains National Park</v>
      </c>
      <c r="H4878">
        <f>_xlfn.XLOOKUP(tbl_species[[#This Row],[scientific_name]],tbl_obsv[scientific_name],tbl_obsv[observations])</f>
        <v>116</v>
      </c>
    </row>
    <row r="4879" spans="1:8" x14ac:dyDescent="0.2">
      <c r="A4879" t="s">
        <v>6122</v>
      </c>
      <c r="B4879" t="s">
        <v>4562</v>
      </c>
      <c r="C4879" t="s">
        <v>10184</v>
      </c>
      <c r="D4879" t="s">
        <v>11066</v>
      </c>
      <c r="E4879" t="b">
        <f>_xlfn.XLOOKUP(tbl_species[[#This Row],[scientific_name]],tbl_scientific_name[scientific_name],tbl_scientific_name[is_protected])</f>
        <v>0</v>
      </c>
      <c r="F4879" t="b">
        <f>IF(COUNTIF(tbl_species[[#This Row],[common_names]],"*"&amp;$J$2&amp;"*"),TRUE,FALSE)</f>
        <v>0</v>
      </c>
      <c r="G4879" t="str">
        <f>_xlfn.XLOOKUP(tbl_species[[#This Row],[scientific_name]],tbl_obsv[scientific_name],tbl_obsv[park_name])</f>
        <v>Great Smoky Mountains National Park</v>
      </c>
      <c r="H4879">
        <f>_xlfn.XLOOKUP(tbl_species[[#This Row],[scientific_name]],tbl_obsv[scientific_name],tbl_obsv[observations])</f>
        <v>50</v>
      </c>
    </row>
    <row r="4880" spans="1:8" x14ac:dyDescent="0.2">
      <c r="A4880" t="s">
        <v>6122</v>
      </c>
      <c r="B4880" t="s">
        <v>705</v>
      </c>
      <c r="C4880" t="s">
        <v>10185</v>
      </c>
      <c r="D4880" t="s">
        <v>11066</v>
      </c>
      <c r="E4880" t="b">
        <f>_xlfn.XLOOKUP(tbl_species[[#This Row],[scientific_name]],tbl_scientific_name[scientific_name],tbl_scientific_name[is_protected])</f>
        <v>0</v>
      </c>
      <c r="F4880" t="b">
        <f>IF(COUNTIF(tbl_species[[#This Row],[common_names]],"*"&amp;$J$2&amp;"*"),TRUE,FALSE)</f>
        <v>0</v>
      </c>
      <c r="G4880" t="str">
        <f>_xlfn.XLOOKUP(tbl_species[[#This Row],[scientific_name]],tbl_obsv[scientific_name],tbl_obsv[park_name])</f>
        <v>Yosemite National Park</v>
      </c>
      <c r="H4880">
        <f>_xlfn.XLOOKUP(tbl_species[[#This Row],[scientific_name]],tbl_obsv[scientific_name],tbl_obsv[observations])</f>
        <v>181</v>
      </c>
    </row>
    <row r="4881" spans="1:8" x14ac:dyDescent="0.2">
      <c r="A4881" t="s">
        <v>6122</v>
      </c>
      <c r="B4881" t="s">
        <v>2275</v>
      </c>
      <c r="C4881" t="s">
        <v>10186</v>
      </c>
      <c r="D4881" t="s">
        <v>5560</v>
      </c>
      <c r="E4881" t="b">
        <f>_xlfn.XLOOKUP(tbl_species[[#This Row],[scientific_name]],tbl_scientific_name[scientific_name],tbl_scientific_name[is_protected])</f>
        <v>1</v>
      </c>
      <c r="F4881" t="b">
        <f>IF(COUNTIF(tbl_species[[#This Row],[common_names]],"*"&amp;$J$2&amp;"*"),TRUE,FALSE)</f>
        <v>0</v>
      </c>
      <c r="G4881" t="str">
        <f>_xlfn.XLOOKUP(tbl_species[[#This Row],[scientific_name]],tbl_obsv[scientific_name],tbl_obsv[park_name])</f>
        <v>Yellowstone National Park</v>
      </c>
      <c r="H4881">
        <f>_xlfn.XLOOKUP(tbl_species[[#This Row],[scientific_name]],tbl_obsv[scientific_name],tbl_obsv[observations])</f>
        <v>210</v>
      </c>
    </row>
    <row r="4882" spans="1:8" x14ac:dyDescent="0.2">
      <c r="A4882" t="s">
        <v>6122</v>
      </c>
      <c r="B4882" t="s">
        <v>4996</v>
      </c>
      <c r="C4882" t="s">
        <v>10186</v>
      </c>
      <c r="D4882" t="s">
        <v>11066</v>
      </c>
      <c r="E4882" t="b">
        <f>_xlfn.XLOOKUP(tbl_species[[#This Row],[scientific_name]],tbl_scientific_name[scientific_name],tbl_scientific_name[is_protected])</f>
        <v>0</v>
      </c>
      <c r="F4882" t="b">
        <f>IF(COUNTIF(tbl_species[[#This Row],[common_names]],"*"&amp;$J$2&amp;"*"),TRUE,FALSE)</f>
        <v>0</v>
      </c>
      <c r="G4882" t="str">
        <f>_xlfn.XLOOKUP(tbl_species[[#This Row],[scientific_name]],tbl_obsv[scientific_name],tbl_obsv[park_name])</f>
        <v>Yosemite National Park</v>
      </c>
      <c r="H4882">
        <f>_xlfn.XLOOKUP(tbl_species[[#This Row],[scientific_name]],tbl_obsv[scientific_name],tbl_obsv[observations])</f>
        <v>148</v>
      </c>
    </row>
    <row r="4883" spans="1:8" x14ac:dyDescent="0.2">
      <c r="A4883" t="s">
        <v>6122</v>
      </c>
      <c r="B4883" t="s">
        <v>1440</v>
      </c>
      <c r="C4883" t="s">
        <v>10187</v>
      </c>
      <c r="D4883" t="s">
        <v>11066</v>
      </c>
      <c r="E4883" t="b">
        <f>_xlfn.XLOOKUP(tbl_species[[#This Row],[scientific_name]],tbl_scientific_name[scientific_name],tbl_scientific_name[is_protected])</f>
        <v>0</v>
      </c>
      <c r="F4883" t="b">
        <f>IF(COUNTIF(tbl_species[[#This Row],[common_names]],"*"&amp;$J$2&amp;"*"),TRUE,FALSE)</f>
        <v>0</v>
      </c>
      <c r="G4883" t="str">
        <f>_xlfn.XLOOKUP(tbl_species[[#This Row],[scientific_name]],tbl_obsv[scientific_name],tbl_obsv[park_name])</f>
        <v>Yellowstone National Park</v>
      </c>
      <c r="H4883">
        <f>_xlfn.XLOOKUP(tbl_species[[#This Row],[scientific_name]],tbl_obsv[scientific_name],tbl_obsv[observations])</f>
        <v>262</v>
      </c>
    </row>
    <row r="4884" spans="1:8" x14ac:dyDescent="0.2">
      <c r="A4884" t="s">
        <v>6122</v>
      </c>
      <c r="B4884" t="s">
        <v>3967</v>
      </c>
      <c r="C4884" t="s">
        <v>10188</v>
      </c>
      <c r="D4884" t="s">
        <v>11066</v>
      </c>
      <c r="E4884" t="b">
        <f>_xlfn.XLOOKUP(tbl_species[[#This Row],[scientific_name]],tbl_scientific_name[scientific_name],tbl_scientific_name[is_protected])</f>
        <v>0</v>
      </c>
      <c r="F4884" t="b">
        <f>IF(COUNTIF(tbl_species[[#This Row],[common_names]],"*"&amp;$J$2&amp;"*"),TRUE,FALSE)</f>
        <v>0</v>
      </c>
      <c r="G4884" t="str">
        <f>_xlfn.XLOOKUP(tbl_species[[#This Row],[scientific_name]],tbl_obsv[scientific_name],tbl_obsv[park_name])</f>
        <v>Yellowstone National Park</v>
      </c>
      <c r="H4884">
        <f>_xlfn.XLOOKUP(tbl_species[[#This Row],[scientific_name]],tbl_obsv[scientific_name],tbl_obsv[observations])</f>
        <v>259</v>
      </c>
    </row>
    <row r="4885" spans="1:8" x14ac:dyDescent="0.2">
      <c r="A4885" t="s">
        <v>6122</v>
      </c>
      <c r="B4885" t="s">
        <v>3760</v>
      </c>
      <c r="C4885" t="s">
        <v>10189</v>
      </c>
      <c r="D4885" t="s">
        <v>11066</v>
      </c>
      <c r="E4885" t="b">
        <f>_xlfn.XLOOKUP(tbl_species[[#This Row],[scientific_name]],tbl_scientific_name[scientific_name],tbl_scientific_name[is_protected])</f>
        <v>0</v>
      </c>
      <c r="F4885" t="b">
        <f>IF(COUNTIF(tbl_species[[#This Row],[common_names]],"*"&amp;$J$2&amp;"*"),TRUE,FALSE)</f>
        <v>0</v>
      </c>
      <c r="G4885" t="str">
        <f>_xlfn.XLOOKUP(tbl_species[[#This Row],[scientific_name]],tbl_obsv[scientific_name],tbl_obsv[park_name])</f>
        <v>Yosemite National Park</v>
      </c>
      <c r="H4885">
        <f>_xlfn.XLOOKUP(tbl_species[[#This Row],[scientific_name]],tbl_obsv[scientific_name],tbl_obsv[observations])</f>
        <v>155</v>
      </c>
    </row>
    <row r="4886" spans="1:8" x14ac:dyDescent="0.2">
      <c r="A4886" t="s">
        <v>6122</v>
      </c>
      <c r="B4886" t="s">
        <v>1514</v>
      </c>
      <c r="C4886" t="s">
        <v>10190</v>
      </c>
      <c r="D4886" t="s">
        <v>11066</v>
      </c>
      <c r="E4886" t="b">
        <f>_xlfn.XLOOKUP(tbl_species[[#This Row],[scientific_name]],tbl_scientific_name[scientific_name],tbl_scientific_name[is_protected])</f>
        <v>0</v>
      </c>
      <c r="F4886" t="b">
        <f>IF(COUNTIF(tbl_species[[#This Row],[common_names]],"*"&amp;$J$2&amp;"*"),TRUE,FALSE)</f>
        <v>0</v>
      </c>
      <c r="G4886" t="str">
        <f>_xlfn.XLOOKUP(tbl_species[[#This Row],[scientific_name]],tbl_obsv[scientific_name],tbl_obsv[park_name])</f>
        <v>Bryce National Park</v>
      </c>
      <c r="H4886">
        <f>_xlfn.XLOOKUP(tbl_species[[#This Row],[scientific_name]],tbl_obsv[scientific_name],tbl_obsv[observations])</f>
        <v>98</v>
      </c>
    </row>
    <row r="4887" spans="1:8" x14ac:dyDescent="0.2">
      <c r="A4887" t="s">
        <v>6122</v>
      </c>
      <c r="B4887" t="s">
        <v>3962</v>
      </c>
      <c r="C4887" t="s">
        <v>10191</v>
      </c>
      <c r="D4887" t="s">
        <v>11066</v>
      </c>
      <c r="E4887" t="b">
        <f>_xlfn.XLOOKUP(tbl_species[[#This Row],[scientific_name]],tbl_scientific_name[scientific_name],tbl_scientific_name[is_protected])</f>
        <v>0</v>
      </c>
      <c r="F4887" t="b">
        <f>IF(COUNTIF(tbl_species[[#This Row],[common_names]],"*"&amp;$J$2&amp;"*"),TRUE,FALSE)</f>
        <v>0</v>
      </c>
      <c r="G4887" t="str">
        <f>_xlfn.XLOOKUP(tbl_species[[#This Row],[scientific_name]],tbl_obsv[scientific_name],tbl_obsv[park_name])</f>
        <v>Bryce National Park</v>
      </c>
      <c r="H4887">
        <f>_xlfn.XLOOKUP(tbl_species[[#This Row],[scientific_name]],tbl_obsv[scientific_name],tbl_obsv[observations])</f>
        <v>111</v>
      </c>
    </row>
    <row r="4888" spans="1:8" x14ac:dyDescent="0.2">
      <c r="A4888" t="s">
        <v>6122</v>
      </c>
      <c r="B4888" t="s">
        <v>2379</v>
      </c>
      <c r="C4888" t="s">
        <v>10192</v>
      </c>
      <c r="D4888" t="s">
        <v>11066</v>
      </c>
      <c r="E4888" t="b">
        <f>_xlfn.XLOOKUP(tbl_species[[#This Row],[scientific_name]],tbl_scientific_name[scientific_name],tbl_scientific_name[is_protected])</f>
        <v>0</v>
      </c>
      <c r="F4888" t="b">
        <f>IF(COUNTIF(tbl_species[[#This Row],[common_names]],"*"&amp;$J$2&amp;"*"),TRUE,FALSE)</f>
        <v>0</v>
      </c>
      <c r="G4888" t="str">
        <f>_xlfn.XLOOKUP(tbl_species[[#This Row],[scientific_name]],tbl_obsv[scientific_name],tbl_obsv[park_name])</f>
        <v>Yellowstone National Park</v>
      </c>
      <c r="H4888">
        <f>_xlfn.XLOOKUP(tbl_species[[#This Row],[scientific_name]],tbl_obsv[scientific_name],tbl_obsv[observations])</f>
        <v>216</v>
      </c>
    </row>
    <row r="4889" spans="1:8" x14ac:dyDescent="0.2">
      <c r="A4889" t="s">
        <v>6122</v>
      </c>
      <c r="B4889" t="s">
        <v>4842</v>
      </c>
      <c r="C4889" t="s">
        <v>10193</v>
      </c>
      <c r="D4889" t="s">
        <v>11066</v>
      </c>
      <c r="E4889" t="b">
        <f>_xlfn.XLOOKUP(tbl_species[[#This Row],[scientific_name]],tbl_scientific_name[scientific_name],tbl_scientific_name[is_protected])</f>
        <v>0</v>
      </c>
      <c r="F4889" t="b">
        <f>IF(COUNTIF(tbl_species[[#This Row],[common_names]],"*"&amp;$J$2&amp;"*"),TRUE,FALSE)</f>
        <v>0</v>
      </c>
      <c r="G4889" t="str">
        <f>_xlfn.XLOOKUP(tbl_species[[#This Row],[scientific_name]],tbl_obsv[scientific_name],tbl_obsv[park_name])</f>
        <v>Great Smoky Mountains National Park</v>
      </c>
      <c r="H4889">
        <f>_xlfn.XLOOKUP(tbl_species[[#This Row],[scientific_name]],tbl_obsv[scientific_name],tbl_obsv[observations])</f>
        <v>54</v>
      </c>
    </row>
    <row r="4890" spans="1:8" x14ac:dyDescent="0.2">
      <c r="A4890" t="s">
        <v>6122</v>
      </c>
      <c r="B4890" t="s">
        <v>5062</v>
      </c>
      <c r="C4890" t="s">
        <v>10194</v>
      </c>
      <c r="D4890" t="s">
        <v>11066</v>
      </c>
      <c r="E4890" t="b">
        <f>_xlfn.XLOOKUP(tbl_species[[#This Row],[scientific_name]],tbl_scientific_name[scientific_name],tbl_scientific_name[is_protected])</f>
        <v>0</v>
      </c>
      <c r="F4890" t="b">
        <f>IF(COUNTIF(tbl_species[[#This Row],[common_names]],"*"&amp;$J$2&amp;"*"),TRUE,FALSE)</f>
        <v>0</v>
      </c>
      <c r="G4890" t="str">
        <f>_xlfn.XLOOKUP(tbl_species[[#This Row],[scientific_name]],tbl_obsv[scientific_name],tbl_obsv[park_name])</f>
        <v>Bryce National Park</v>
      </c>
      <c r="H4890">
        <f>_xlfn.XLOOKUP(tbl_species[[#This Row],[scientific_name]],tbl_obsv[scientific_name],tbl_obsv[observations])</f>
        <v>85</v>
      </c>
    </row>
    <row r="4891" spans="1:8" x14ac:dyDescent="0.2">
      <c r="A4891" t="s">
        <v>6122</v>
      </c>
      <c r="B4891" t="s">
        <v>1718</v>
      </c>
      <c r="C4891" t="s">
        <v>10195</v>
      </c>
      <c r="D4891" t="s">
        <v>11066</v>
      </c>
      <c r="E4891" t="b">
        <f>_xlfn.XLOOKUP(tbl_species[[#This Row],[scientific_name]],tbl_scientific_name[scientific_name],tbl_scientific_name[is_protected])</f>
        <v>0</v>
      </c>
      <c r="F4891" t="b">
        <f>IF(COUNTIF(tbl_species[[#This Row],[common_names]],"*"&amp;$J$2&amp;"*"),TRUE,FALSE)</f>
        <v>0</v>
      </c>
      <c r="G4891" t="str">
        <f>_xlfn.XLOOKUP(tbl_species[[#This Row],[scientific_name]],tbl_obsv[scientific_name],tbl_obsv[park_name])</f>
        <v>Bryce National Park</v>
      </c>
      <c r="H4891">
        <f>_xlfn.XLOOKUP(tbl_species[[#This Row],[scientific_name]],tbl_obsv[scientific_name],tbl_obsv[observations])</f>
        <v>126</v>
      </c>
    </row>
    <row r="4892" spans="1:8" x14ac:dyDescent="0.2">
      <c r="A4892" t="s">
        <v>6122</v>
      </c>
      <c r="B4892" t="s">
        <v>446</v>
      </c>
      <c r="C4892" t="s">
        <v>10196</v>
      </c>
      <c r="D4892" t="s">
        <v>11066</v>
      </c>
      <c r="E4892" t="b">
        <f>_xlfn.XLOOKUP(tbl_species[[#This Row],[scientific_name]],tbl_scientific_name[scientific_name],tbl_scientific_name[is_protected])</f>
        <v>0</v>
      </c>
      <c r="F4892" t="b">
        <f>IF(COUNTIF(tbl_species[[#This Row],[common_names]],"*"&amp;$J$2&amp;"*"),TRUE,FALSE)</f>
        <v>0</v>
      </c>
      <c r="G4892" t="str">
        <f>_xlfn.XLOOKUP(tbl_species[[#This Row],[scientific_name]],tbl_obsv[scientific_name],tbl_obsv[park_name])</f>
        <v>Yellowstone National Park</v>
      </c>
      <c r="H4892">
        <f>_xlfn.XLOOKUP(tbl_species[[#This Row],[scientific_name]],tbl_obsv[scientific_name],tbl_obsv[observations])</f>
        <v>269</v>
      </c>
    </row>
    <row r="4893" spans="1:8" x14ac:dyDescent="0.2">
      <c r="A4893" t="s">
        <v>6122</v>
      </c>
      <c r="B4893" t="s">
        <v>3362</v>
      </c>
      <c r="C4893" t="s">
        <v>10197</v>
      </c>
      <c r="D4893" t="s">
        <v>11066</v>
      </c>
      <c r="E4893" t="b">
        <f>_xlfn.XLOOKUP(tbl_species[[#This Row],[scientific_name]],tbl_scientific_name[scientific_name],tbl_scientific_name[is_protected])</f>
        <v>0</v>
      </c>
      <c r="F4893" t="b">
        <f>IF(COUNTIF(tbl_species[[#This Row],[common_names]],"*"&amp;$J$2&amp;"*"),TRUE,FALSE)</f>
        <v>0</v>
      </c>
      <c r="G4893" t="str">
        <f>_xlfn.XLOOKUP(tbl_species[[#This Row],[scientific_name]],tbl_obsv[scientific_name],tbl_obsv[park_name])</f>
        <v>Yosemite National Park</v>
      </c>
      <c r="H4893">
        <f>_xlfn.XLOOKUP(tbl_species[[#This Row],[scientific_name]],tbl_obsv[scientific_name],tbl_obsv[observations])</f>
        <v>161</v>
      </c>
    </row>
    <row r="4894" spans="1:8" x14ac:dyDescent="0.2">
      <c r="A4894" t="s">
        <v>6122</v>
      </c>
      <c r="B4894" t="s">
        <v>140</v>
      </c>
      <c r="C4894" t="s">
        <v>10198</v>
      </c>
      <c r="D4894" t="s">
        <v>11066</v>
      </c>
      <c r="E4894" t="b">
        <f>_xlfn.XLOOKUP(tbl_species[[#This Row],[scientific_name]],tbl_scientific_name[scientific_name],tbl_scientific_name[is_protected])</f>
        <v>0</v>
      </c>
      <c r="F4894" t="b">
        <f>IF(COUNTIF(tbl_species[[#This Row],[common_names]],"*"&amp;$J$2&amp;"*"),TRUE,FALSE)</f>
        <v>0</v>
      </c>
      <c r="G4894" t="str">
        <f>_xlfn.XLOOKUP(tbl_species[[#This Row],[scientific_name]],tbl_obsv[scientific_name],tbl_obsv[park_name])</f>
        <v>Yellowstone National Park</v>
      </c>
      <c r="H4894">
        <f>_xlfn.XLOOKUP(tbl_species[[#This Row],[scientific_name]],tbl_obsv[scientific_name],tbl_obsv[observations])</f>
        <v>282</v>
      </c>
    </row>
    <row r="4895" spans="1:8" x14ac:dyDescent="0.2">
      <c r="A4895" t="s">
        <v>6122</v>
      </c>
      <c r="B4895" t="s">
        <v>3252</v>
      </c>
      <c r="C4895" t="s">
        <v>10199</v>
      </c>
      <c r="D4895" t="s">
        <v>11066</v>
      </c>
      <c r="E4895" t="b">
        <f>_xlfn.XLOOKUP(tbl_species[[#This Row],[scientific_name]],tbl_scientific_name[scientific_name],tbl_scientific_name[is_protected])</f>
        <v>0</v>
      </c>
      <c r="F4895" t="b">
        <f>IF(COUNTIF(tbl_species[[#This Row],[common_names]],"*"&amp;$J$2&amp;"*"),TRUE,FALSE)</f>
        <v>0</v>
      </c>
      <c r="G4895" t="str">
        <f>_xlfn.XLOOKUP(tbl_species[[#This Row],[scientific_name]],tbl_obsv[scientific_name],tbl_obsv[park_name])</f>
        <v>Great Smoky Mountains National Park</v>
      </c>
      <c r="H4895">
        <f>_xlfn.XLOOKUP(tbl_species[[#This Row],[scientific_name]],tbl_obsv[scientific_name],tbl_obsv[observations])</f>
        <v>76</v>
      </c>
    </row>
    <row r="4896" spans="1:8" x14ac:dyDescent="0.2">
      <c r="A4896" t="s">
        <v>6122</v>
      </c>
      <c r="B4896" t="s">
        <v>4563</v>
      </c>
      <c r="C4896" t="s">
        <v>10200</v>
      </c>
      <c r="D4896" t="s">
        <v>11066</v>
      </c>
      <c r="E4896" t="b">
        <f>_xlfn.XLOOKUP(tbl_species[[#This Row],[scientific_name]],tbl_scientific_name[scientific_name],tbl_scientific_name[is_protected])</f>
        <v>0</v>
      </c>
      <c r="F4896" t="b">
        <f>IF(COUNTIF(tbl_species[[#This Row],[common_names]],"*"&amp;$J$2&amp;"*"),TRUE,FALSE)</f>
        <v>0</v>
      </c>
      <c r="G4896" t="str">
        <f>_xlfn.XLOOKUP(tbl_species[[#This Row],[scientific_name]],tbl_obsv[scientific_name],tbl_obsv[park_name])</f>
        <v>Bryce National Park</v>
      </c>
      <c r="H4896">
        <f>_xlfn.XLOOKUP(tbl_species[[#This Row],[scientific_name]],tbl_obsv[scientific_name],tbl_obsv[observations])</f>
        <v>77</v>
      </c>
    </row>
    <row r="4897" spans="1:8" x14ac:dyDescent="0.2">
      <c r="A4897" t="s">
        <v>6122</v>
      </c>
      <c r="B4897" t="s">
        <v>752</v>
      </c>
      <c r="C4897" t="s">
        <v>10201</v>
      </c>
      <c r="D4897" t="s">
        <v>11066</v>
      </c>
      <c r="E4897" t="b">
        <f>_xlfn.XLOOKUP(tbl_species[[#This Row],[scientific_name]],tbl_scientific_name[scientific_name],tbl_scientific_name[is_protected])</f>
        <v>0</v>
      </c>
      <c r="F4897" t="b">
        <f>IF(COUNTIF(tbl_species[[#This Row],[common_names]],"*"&amp;$J$2&amp;"*"),TRUE,FALSE)</f>
        <v>0</v>
      </c>
      <c r="G4897" t="str">
        <f>_xlfn.XLOOKUP(tbl_species[[#This Row],[scientific_name]],tbl_obsv[scientific_name],tbl_obsv[park_name])</f>
        <v>Great Smoky Mountains National Park</v>
      </c>
      <c r="H4897">
        <f>_xlfn.XLOOKUP(tbl_species[[#This Row],[scientific_name]],tbl_obsv[scientific_name],tbl_obsv[observations])</f>
        <v>48</v>
      </c>
    </row>
    <row r="4898" spans="1:8" x14ac:dyDescent="0.2">
      <c r="A4898" t="s">
        <v>6122</v>
      </c>
      <c r="B4898" t="s">
        <v>2901</v>
      </c>
      <c r="C4898" t="s">
        <v>10202</v>
      </c>
      <c r="D4898" t="s">
        <v>11066</v>
      </c>
      <c r="E4898" t="b">
        <f>_xlfn.XLOOKUP(tbl_species[[#This Row],[scientific_name]],tbl_scientific_name[scientific_name],tbl_scientific_name[is_protected])</f>
        <v>0</v>
      </c>
      <c r="F4898" t="b">
        <f>IF(COUNTIF(tbl_species[[#This Row],[common_names]],"*"&amp;$J$2&amp;"*"),TRUE,FALSE)</f>
        <v>0</v>
      </c>
      <c r="G4898" t="str">
        <f>_xlfn.XLOOKUP(tbl_species[[#This Row],[scientific_name]],tbl_obsv[scientific_name],tbl_obsv[park_name])</f>
        <v>Yellowstone National Park</v>
      </c>
      <c r="H4898">
        <f>_xlfn.XLOOKUP(tbl_species[[#This Row],[scientific_name]],tbl_obsv[scientific_name],tbl_obsv[observations])</f>
        <v>299</v>
      </c>
    </row>
    <row r="4899" spans="1:8" x14ac:dyDescent="0.2">
      <c r="A4899" t="s">
        <v>6122</v>
      </c>
      <c r="B4899" t="s">
        <v>4752</v>
      </c>
      <c r="C4899" t="s">
        <v>10203</v>
      </c>
      <c r="D4899" t="s">
        <v>11066</v>
      </c>
      <c r="E4899" t="b">
        <f>_xlfn.XLOOKUP(tbl_species[[#This Row],[scientific_name]],tbl_scientific_name[scientific_name],tbl_scientific_name[is_protected])</f>
        <v>0</v>
      </c>
      <c r="F4899" t="b">
        <f>IF(COUNTIF(tbl_species[[#This Row],[common_names]],"*"&amp;$J$2&amp;"*"),TRUE,FALSE)</f>
        <v>0</v>
      </c>
      <c r="G4899" t="str">
        <f>_xlfn.XLOOKUP(tbl_species[[#This Row],[scientific_name]],tbl_obsv[scientific_name],tbl_obsv[park_name])</f>
        <v>Great Smoky Mountains National Park</v>
      </c>
      <c r="H4899">
        <f>_xlfn.XLOOKUP(tbl_species[[#This Row],[scientific_name]],tbl_obsv[scientific_name],tbl_obsv[observations])</f>
        <v>88</v>
      </c>
    </row>
    <row r="4900" spans="1:8" x14ac:dyDescent="0.2">
      <c r="A4900" t="s">
        <v>6122</v>
      </c>
      <c r="B4900" t="s">
        <v>5504</v>
      </c>
      <c r="C4900" t="s">
        <v>10204</v>
      </c>
      <c r="D4900" t="s">
        <v>11066</v>
      </c>
      <c r="E4900" t="b">
        <f>_xlfn.XLOOKUP(tbl_species[[#This Row],[scientific_name]],tbl_scientific_name[scientific_name],tbl_scientific_name[is_protected])</f>
        <v>0</v>
      </c>
      <c r="F4900" t="b">
        <f>IF(COUNTIF(tbl_species[[#This Row],[common_names]],"*"&amp;$J$2&amp;"*"),TRUE,FALSE)</f>
        <v>0</v>
      </c>
      <c r="G4900" t="str">
        <f>_xlfn.XLOOKUP(tbl_species[[#This Row],[scientific_name]],tbl_obsv[scientific_name],tbl_obsv[park_name])</f>
        <v>Yellowstone National Park</v>
      </c>
      <c r="H4900">
        <f>_xlfn.XLOOKUP(tbl_species[[#This Row],[scientific_name]],tbl_obsv[scientific_name],tbl_obsv[observations])</f>
        <v>251</v>
      </c>
    </row>
    <row r="4901" spans="1:8" x14ac:dyDescent="0.2">
      <c r="A4901" t="s">
        <v>6122</v>
      </c>
      <c r="B4901" t="s">
        <v>2724</v>
      </c>
      <c r="C4901" t="s">
        <v>10205</v>
      </c>
      <c r="D4901" t="s">
        <v>11066</v>
      </c>
      <c r="E4901" t="b">
        <f>_xlfn.XLOOKUP(tbl_species[[#This Row],[scientific_name]],tbl_scientific_name[scientific_name],tbl_scientific_name[is_protected])</f>
        <v>0</v>
      </c>
      <c r="F4901" t="b">
        <f>IF(COUNTIF(tbl_species[[#This Row],[common_names]],"*"&amp;$J$2&amp;"*"),TRUE,FALSE)</f>
        <v>0</v>
      </c>
      <c r="G4901" t="str">
        <f>_xlfn.XLOOKUP(tbl_species[[#This Row],[scientific_name]],tbl_obsv[scientific_name],tbl_obsv[park_name])</f>
        <v>Yellowstone National Park</v>
      </c>
      <c r="H4901">
        <f>_xlfn.XLOOKUP(tbl_species[[#This Row],[scientific_name]],tbl_obsv[scientific_name],tbl_obsv[observations])</f>
        <v>239</v>
      </c>
    </row>
    <row r="4902" spans="1:8" x14ac:dyDescent="0.2">
      <c r="A4902" t="s">
        <v>6122</v>
      </c>
      <c r="B4902" t="s">
        <v>2742</v>
      </c>
      <c r="C4902" t="s">
        <v>10206</v>
      </c>
      <c r="D4902" t="s">
        <v>11066</v>
      </c>
      <c r="E4902" t="b">
        <f>_xlfn.XLOOKUP(tbl_species[[#This Row],[scientific_name]],tbl_scientific_name[scientific_name],tbl_scientific_name[is_protected])</f>
        <v>0</v>
      </c>
      <c r="F4902" t="b">
        <f>IF(COUNTIF(tbl_species[[#This Row],[common_names]],"*"&amp;$J$2&amp;"*"),TRUE,FALSE)</f>
        <v>0</v>
      </c>
      <c r="G4902" t="str">
        <f>_xlfn.XLOOKUP(tbl_species[[#This Row],[scientific_name]],tbl_obsv[scientific_name],tbl_obsv[park_name])</f>
        <v>Yosemite National Park</v>
      </c>
      <c r="H4902">
        <f>_xlfn.XLOOKUP(tbl_species[[#This Row],[scientific_name]],tbl_obsv[scientific_name],tbl_obsv[observations])</f>
        <v>132</v>
      </c>
    </row>
    <row r="4903" spans="1:8" x14ac:dyDescent="0.2">
      <c r="A4903" t="s">
        <v>6122</v>
      </c>
      <c r="B4903" t="s">
        <v>2632</v>
      </c>
      <c r="C4903" t="s">
        <v>10207</v>
      </c>
      <c r="D4903" t="s">
        <v>11066</v>
      </c>
      <c r="E4903" t="b">
        <f>_xlfn.XLOOKUP(tbl_species[[#This Row],[scientific_name]],tbl_scientific_name[scientific_name],tbl_scientific_name[is_protected])</f>
        <v>0</v>
      </c>
      <c r="F4903" t="b">
        <f>IF(COUNTIF(tbl_species[[#This Row],[common_names]],"*"&amp;$J$2&amp;"*"),TRUE,FALSE)</f>
        <v>0</v>
      </c>
      <c r="G4903" t="str">
        <f>_xlfn.XLOOKUP(tbl_species[[#This Row],[scientific_name]],tbl_obsv[scientific_name],tbl_obsv[park_name])</f>
        <v>Yosemite National Park</v>
      </c>
      <c r="H4903">
        <f>_xlfn.XLOOKUP(tbl_species[[#This Row],[scientific_name]],tbl_obsv[scientific_name],tbl_obsv[observations])</f>
        <v>154</v>
      </c>
    </row>
    <row r="4904" spans="1:8" x14ac:dyDescent="0.2">
      <c r="A4904" t="s">
        <v>6122</v>
      </c>
      <c r="B4904" t="s">
        <v>3804</v>
      </c>
      <c r="C4904" t="s">
        <v>10208</v>
      </c>
      <c r="D4904" t="s">
        <v>11066</v>
      </c>
      <c r="E4904" t="b">
        <f>_xlfn.XLOOKUP(tbl_species[[#This Row],[scientific_name]],tbl_scientific_name[scientific_name],tbl_scientific_name[is_protected])</f>
        <v>0</v>
      </c>
      <c r="F4904" t="b">
        <f>IF(COUNTIF(tbl_species[[#This Row],[common_names]],"*"&amp;$J$2&amp;"*"),TRUE,FALSE)</f>
        <v>0</v>
      </c>
      <c r="G4904" t="str">
        <f>_xlfn.XLOOKUP(tbl_species[[#This Row],[scientific_name]],tbl_obsv[scientific_name],tbl_obsv[park_name])</f>
        <v>Great Smoky Mountains National Park</v>
      </c>
      <c r="H4904">
        <f>_xlfn.XLOOKUP(tbl_species[[#This Row],[scientific_name]],tbl_obsv[scientific_name],tbl_obsv[observations])</f>
        <v>59</v>
      </c>
    </row>
    <row r="4905" spans="1:8" x14ac:dyDescent="0.2">
      <c r="A4905" t="s">
        <v>6122</v>
      </c>
      <c r="B4905" t="s">
        <v>4623</v>
      </c>
      <c r="C4905" t="s">
        <v>10209</v>
      </c>
      <c r="D4905" t="s">
        <v>11066</v>
      </c>
      <c r="E4905" t="b">
        <f>_xlfn.XLOOKUP(tbl_species[[#This Row],[scientific_name]],tbl_scientific_name[scientific_name],tbl_scientific_name[is_protected])</f>
        <v>0</v>
      </c>
      <c r="F4905" t="b">
        <f>IF(COUNTIF(tbl_species[[#This Row],[common_names]],"*"&amp;$J$2&amp;"*"),TRUE,FALSE)</f>
        <v>0</v>
      </c>
      <c r="G4905" t="str">
        <f>_xlfn.XLOOKUP(tbl_species[[#This Row],[scientific_name]],tbl_obsv[scientific_name],tbl_obsv[park_name])</f>
        <v>Yosemite National Park</v>
      </c>
      <c r="H4905">
        <f>_xlfn.XLOOKUP(tbl_species[[#This Row],[scientific_name]],tbl_obsv[scientific_name],tbl_obsv[observations])</f>
        <v>137</v>
      </c>
    </row>
    <row r="4906" spans="1:8" x14ac:dyDescent="0.2">
      <c r="A4906" t="s">
        <v>6122</v>
      </c>
      <c r="B4906" t="s">
        <v>4530</v>
      </c>
      <c r="C4906" t="s">
        <v>10209</v>
      </c>
      <c r="D4906" t="s">
        <v>11066</v>
      </c>
      <c r="E4906" t="b">
        <f>_xlfn.XLOOKUP(tbl_species[[#This Row],[scientific_name]],tbl_scientific_name[scientific_name],tbl_scientific_name[is_protected])</f>
        <v>0</v>
      </c>
      <c r="F4906" t="b">
        <f>IF(COUNTIF(tbl_species[[#This Row],[common_names]],"*"&amp;$J$2&amp;"*"),TRUE,FALSE)</f>
        <v>0</v>
      </c>
      <c r="G4906" t="str">
        <f>_xlfn.XLOOKUP(tbl_species[[#This Row],[scientific_name]],tbl_obsv[scientific_name],tbl_obsv[park_name])</f>
        <v>Great Smoky Mountains National Park</v>
      </c>
      <c r="H4906">
        <f>_xlfn.XLOOKUP(tbl_species[[#This Row],[scientific_name]],tbl_obsv[scientific_name],tbl_obsv[observations])</f>
        <v>85</v>
      </c>
    </row>
    <row r="4907" spans="1:8" x14ac:dyDescent="0.2">
      <c r="A4907" t="s">
        <v>6122</v>
      </c>
      <c r="B4907" t="s">
        <v>1808</v>
      </c>
      <c r="C4907" t="s">
        <v>10210</v>
      </c>
      <c r="D4907" t="s">
        <v>11066</v>
      </c>
      <c r="E4907" t="b">
        <f>_xlfn.XLOOKUP(tbl_species[[#This Row],[scientific_name]],tbl_scientific_name[scientific_name],tbl_scientific_name[is_protected])</f>
        <v>0</v>
      </c>
      <c r="F4907" t="b">
        <f>IF(COUNTIF(tbl_species[[#This Row],[common_names]],"*"&amp;$J$2&amp;"*"),TRUE,FALSE)</f>
        <v>0</v>
      </c>
      <c r="G4907" t="str">
        <f>_xlfn.XLOOKUP(tbl_species[[#This Row],[scientific_name]],tbl_obsv[scientific_name],tbl_obsv[park_name])</f>
        <v>Bryce National Park</v>
      </c>
      <c r="H4907">
        <f>_xlfn.XLOOKUP(tbl_species[[#This Row],[scientific_name]],tbl_obsv[scientific_name],tbl_obsv[observations])</f>
        <v>95</v>
      </c>
    </row>
    <row r="4908" spans="1:8" x14ac:dyDescent="0.2">
      <c r="A4908" t="s">
        <v>6122</v>
      </c>
      <c r="B4908" t="s">
        <v>5006</v>
      </c>
      <c r="C4908" t="s">
        <v>10210</v>
      </c>
      <c r="D4908" t="s">
        <v>11066</v>
      </c>
      <c r="E4908" t="b">
        <f>_xlfn.XLOOKUP(tbl_species[[#This Row],[scientific_name]],tbl_scientific_name[scientific_name],tbl_scientific_name[is_protected])</f>
        <v>0</v>
      </c>
      <c r="F4908" t="b">
        <f>IF(COUNTIF(tbl_species[[#This Row],[common_names]],"*"&amp;$J$2&amp;"*"),TRUE,FALSE)</f>
        <v>0</v>
      </c>
      <c r="G4908" t="str">
        <f>_xlfn.XLOOKUP(tbl_species[[#This Row],[scientific_name]],tbl_obsv[scientific_name],tbl_obsv[park_name])</f>
        <v>Yellowstone National Park</v>
      </c>
      <c r="H4908">
        <f>_xlfn.XLOOKUP(tbl_species[[#This Row],[scientific_name]],tbl_obsv[scientific_name],tbl_obsv[observations])</f>
        <v>252</v>
      </c>
    </row>
    <row r="4909" spans="1:8" x14ac:dyDescent="0.2">
      <c r="A4909" t="s">
        <v>6122</v>
      </c>
      <c r="B4909" t="s">
        <v>5149</v>
      </c>
      <c r="C4909" t="s">
        <v>10211</v>
      </c>
      <c r="D4909" t="s">
        <v>11066</v>
      </c>
      <c r="E4909" t="b">
        <f>_xlfn.XLOOKUP(tbl_species[[#This Row],[scientific_name]],tbl_scientific_name[scientific_name],tbl_scientific_name[is_protected])</f>
        <v>0</v>
      </c>
      <c r="F4909" t="b">
        <f>IF(COUNTIF(tbl_species[[#This Row],[common_names]],"*"&amp;$J$2&amp;"*"),TRUE,FALSE)</f>
        <v>0</v>
      </c>
      <c r="G4909" t="str">
        <f>_xlfn.XLOOKUP(tbl_species[[#This Row],[scientific_name]],tbl_obsv[scientific_name],tbl_obsv[park_name])</f>
        <v>Yellowstone National Park</v>
      </c>
      <c r="H4909">
        <f>_xlfn.XLOOKUP(tbl_species[[#This Row],[scientific_name]],tbl_obsv[scientific_name],tbl_obsv[observations])</f>
        <v>235</v>
      </c>
    </row>
    <row r="4910" spans="1:8" x14ac:dyDescent="0.2">
      <c r="A4910" t="s">
        <v>6122</v>
      </c>
      <c r="B4910" t="s">
        <v>4492</v>
      </c>
      <c r="C4910" t="s">
        <v>10212</v>
      </c>
      <c r="D4910" t="s">
        <v>11066</v>
      </c>
      <c r="E4910" t="b">
        <f>_xlfn.XLOOKUP(tbl_species[[#This Row],[scientific_name]],tbl_scientific_name[scientific_name],tbl_scientific_name[is_protected])</f>
        <v>0</v>
      </c>
      <c r="F4910" t="b">
        <f>IF(COUNTIF(tbl_species[[#This Row],[common_names]],"*"&amp;$J$2&amp;"*"),TRUE,FALSE)</f>
        <v>0</v>
      </c>
      <c r="G4910" t="str">
        <f>_xlfn.XLOOKUP(tbl_species[[#This Row],[scientific_name]],tbl_obsv[scientific_name],tbl_obsv[park_name])</f>
        <v>Great Smoky Mountains National Park</v>
      </c>
      <c r="H4910">
        <f>_xlfn.XLOOKUP(tbl_species[[#This Row],[scientific_name]],tbl_obsv[scientific_name],tbl_obsv[observations])</f>
        <v>51</v>
      </c>
    </row>
    <row r="4911" spans="1:8" x14ac:dyDescent="0.2">
      <c r="A4911" t="s">
        <v>6122</v>
      </c>
      <c r="B4911" t="s">
        <v>562</v>
      </c>
      <c r="C4911" t="s">
        <v>10213</v>
      </c>
      <c r="D4911" t="s">
        <v>11066</v>
      </c>
      <c r="E4911" t="b">
        <f>_xlfn.XLOOKUP(tbl_species[[#This Row],[scientific_name]],tbl_scientific_name[scientific_name],tbl_scientific_name[is_protected])</f>
        <v>0</v>
      </c>
      <c r="F4911" t="b">
        <f>IF(COUNTIF(tbl_species[[#This Row],[common_names]],"*"&amp;$J$2&amp;"*"),TRUE,FALSE)</f>
        <v>0</v>
      </c>
      <c r="G4911" t="str">
        <f>_xlfn.XLOOKUP(tbl_species[[#This Row],[scientific_name]],tbl_obsv[scientific_name],tbl_obsv[park_name])</f>
        <v>Yosemite National Park</v>
      </c>
      <c r="H4911">
        <f>_xlfn.XLOOKUP(tbl_species[[#This Row],[scientific_name]],tbl_obsv[scientific_name],tbl_obsv[observations])</f>
        <v>157</v>
      </c>
    </row>
    <row r="4912" spans="1:8" x14ac:dyDescent="0.2">
      <c r="A4912" t="s">
        <v>6122</v>
      </c>
      <c r="B4912" t="s">
        <v>2306</v>
      </c>
      <c r="C4912" t="s">
        <v>10214</v>
      </c>
      <c r="D4912" t="s">
        <v>11066</v>
      </c>
      <c r="E4912" t="b">
        <f>_xlfn.XLOOKUP(tbl_species[[#This Row],[scientific_name]],tbl_scientific_name[scientific_name],tbl_scientific_name[is_protected])</f>
        <v>0</v>
      </c>
      <c r="F4912" t="b">
        <f>IF(COUNTIF(tbl_species[[#This Row],[common_names]],"*"&amp;$J$2&amp;"*"),TRUE,FALSE)</f>
        <v>0</v>
      </c>
      <c r="G4912" t="str">
        <f>_xlfn.XLOOKUP(tbl_species[[#This Row],[scientific_name]],tbl_obsv[scientific_name],tbl_obsv[park_name])</f>
        <v>Yellowstone National Park</v>
      </c>
      <c r="H4912">
        <f>_xlfn.XLOOKUP(tbl_species[[#This Row],[scientific_name]],tbl_obsv[scientific_name],tbl_obsv[observations])</f>
        <v>268</v>
      </c>
    </row>
    <row r="4913" spans="1:8" x14ac:dyDescent="0.2">
      <c r="A4913" t="s">
        <v>6122</v>
      </c>
      <c r="B4913" t="s">
        <v>1323</v>
      </c>
      <c r="C4913" t="s">
        <v>10215</v>
      </c>
      <c r="D4913" t="s">
        <v>11066</v>
      </c>
      <c r="E4913" t="b">
        <f>_xlfn.XLOOKUP(tbl_species[[#This Row],[scientific_name]],tbl_scientific_name[scientific_name],tbl_scientific_name[is_protected])</f>
        <v>0</v>
      </c>
      <c r="F4913" t="b">
        <f>IF(COUNTIF(tbl_species[[#This Row],[common_names]],"*"&amp;$J$2&amp;"*"),TRUE,FALSE)</f>
        <v>0</v>
      </c>
      <c r="G4913" t="str">
        <f>_xlfn.XLOOKUP(tbl_species[[#This Row],[scientific_name]],tbl_obsv[scientific_name],tbl_obsv[park_name])</f>
        <v>Great Smoky Mountains National Park</v>
      </c>
      <c r="H4913">
        <f>_xlfn.XLOOKUP(tbl_species[[#This Row],[scientific_name]],tbl_obsv[scientific_name],tbl_obsv[observations])</f>
        <v>103</v>
      </c>
    </row>
    <row r="4914" spans="1:8" x14ac:dyDescent="0.2">
      <c r="A4914" t="s">
        <v>6122</v>
      </c>
      <c r="B4914" t="s">
        <v>20</v>
      </c>
      <c r="C4914" t="s">
        <v>10216</v>
      </c>
      <c r="D4914" t="s">
        <v>11066</v>
      </c>
      <c r="E4914" t="b">
        <f>_xlfn.XLOOKUP(tbl_species[[#This Row],[scientific_name]],tbl_scientific_name[scientific_name],tbl_scientific_name[is_protected])</f>
        <v>0</v>
      </c>
      <c r="F4914" t="b">
        <f>IF(COUNTIF(tbl_species[[#This Row],[common_names]],"*"&amp;$J$2&amp;"*"),TRUE,FALSE)</f>
        <v>0</v>
      </c>
      <c r="G4914" t="str">
        <f>_xlfn.XLOOKUP(tbl_species[[#This Row],[scientific_name]],tbl_obsv[scientific_name],tbl_obsv[park_name])</f>
        <v>Yellowstone National Park</v>
      </c>
      <c r="H4914">
        <f>_xlfn.XLOOKUP(tbl_species[[#This Row],[scientific_name]],tbl_obsv[scientific_name],tbl_obsv[observations])</f>
        <v>279</v>
      </c>
    </row>
    <row r="4915" spans="1:8" x14ac:dyDescent="0.2">
      <c r="A4915" t="s">
        <v>6122</v>
      </c>
      <c r="B4915" t="s">
        <v>2958</v>
      </c>
      <c r="C4915" t="s">
        <v>10217</v>
      </c>
      <c r="D4915" t="s">
        <v>11066</v>
      </c>
      <c r="E4915" t="b">
        <f>_xlfn.XLOOKUP(tbl_species[[#This Row],[scientific_name]],tbl_scientific_name[scientific_name],tbl_scientific_name[is_protected])</f>
        <v>0</v>
      </c>
      <c r="F4915" t="b">
        <f>IF(COUNTIF(tbl_species[[#This Row],[common_names]],"*"&amp;$J$2&amp;"*"),TRUE,FALSE)</f>
        <v>0</v>
      </c>
      <c r="G4915" t="str">
        <f>_xlfn.XLOOKUP(tbl_species[[#This Row],[scientific_name]],tbl_obsv[scientific_name],tbl_obsv[park_name])</f>
        <v>Yellowstone National Park</v>
      </c>
      <c r="H4915">
        <f>_xlfn.XLOOKUP(tbl_species[[#This Row],[scientific_name]],tbl_obsv[scientific_name],tbl_obsv[observations])</f>
        <v>230</v>
      </c>
    </row>
    <row r="4916" spans="1:8" x14ac:dyDescent="0.2">
      <c r="A4916" t="s">
        <v>6122</v>
      </c>
      <c r="B4916" t="s">
        <v>4502</v>
      </c>
      <c r="C4916" t="s">
        <v>10218</v>
      </c>
      <c r="D4916" t="s">
        <v>11066</v>
      </c>
      <c r="E4916" t="b">
        <f>_xlfn.XLOOKUP(tbl_species[[#This Row],[scientific_name]],tbl_scientific_name[scientific_name],tbl_scientific_name[is_protected])</f>
        <v>0</v>
      </c>
      <c r="F4916" t="b">
        <f>IF(COUNTIF(tbl_species[[#This Row],[common_names]],"*"&amp;$J$2&amp;"*"),TRUE,FALSE)</f>
        <v>0</v>
      </c>
      <c r="G4916" t="str">
        <f>_xlfn.XLOOKUP(tbl_species[[#This Row],[scientific_name]],tbl_obsv[scientific_name],tbl_obsv[park_name])</f>
        <v>Yellowstone National Park</v>
      </c>
      <c r="H4916">
        <f>_xlfn.XLOOKUP(tbl_species[[#This Row],[scientific_name]],tbl_obsv[scientific_name],tbl_obsv[observations])</f>
        <v>259</v>
      </c>
    </row>
    <row r="4917" spans="1:8" x14ac:dyDescent="0.2">
      <c r="A4917" t="s">
        <v>6122</v>
      </c>
      <c r="B4917" t="s">
        <v>4715</v>
      </c>
      <c r="C4917" t="s">
        <v>10219</v>
      </c>
      <c r="D4917" t="s">
        <v>11066</v>
      </c>
      <c r="E4917" t="b">
        <f>_xlfn.XLOOKUP(tbl_species[[#This Row],[scientific_name]],tbl_scientific_name[scientific_name],tbl_scientific_name[is_protected])</f>
        <v>0</v>
      </c>
      <c r="F4917" t="b">
        <f>IF(COUNTIF(tbl_species[[#This Row],[common_names]],"*"&amp;$J$2&amp;"*"),TRUE,FALSE)</f>
        <v>0</v>
      </c>
      <c r="G4917" t="str">
        <f>_xlfn.XLOOKUP(tbl_species[[#This Row],[scientific_name]],tbl_obsv[scientific_name],tbl_obsv[park_name])</f>
        <v>Yellowstone National Park</v>
      </c>
      <c r="H4917">
        <f>_xlfn.XLOOKUP(tbl_species[[#This Row],[scientific_name]],tbl_obsv[scientific_name],tbl_obsv[observations])</f>
        <v>271</v>
      </c>
    </row>
    <row r="4918" spans="1:8" x14ac:dyDescent="0.2">
      <c r="A4918" t="s">
        <v>6122</v>
      </c>
      <c r="B4918" t="s">
        <v>2877</v>
      </c>
      <c r="C4918" t="s">
        <v>10220</v>
      </c>
      <c r="D4918" t="s">
        <v>11066</v>
      </c>
      <c r="E4918" t="b">
        <f>_xlfn.XLOOKUP(tbl_species[[#This Row],[scientific_name]],tbl_scientific_name[scientific_name],tbl_scientific_name[is_protected])</f>
        <v>0</v>
      </c>
      <c r="F4918" t="b">
        <f>IF(COUNTIF(tbl_species[[#This Row],[common_names]],"*"&amp;$J$2&amp;"*"),TRUE,FALSE)</f>
        <v>0</v>
      </c>
      <c r="G4918" t="str">
        <f>_xlfn.XLOOKUP(tbl_species[[#This Row],[scientific_name]],tbl_obsv[scientific_name],tbl_obsv[park_name])</f>
        <v>Yosemite National Park</v>
      </c>
      <c r="H4918">
        <f>_xlfn.XLOOKUP(tbl_species[[#This Row],[scientific_name]],tbl_obsv[scientific_name],tbl_obsv[observations])</f>
        <v>196</v>
      </c>
    </row>
    <row r="4919" spans="1:8" x14ac:dyDescent="0.2">
      <c r="A4919" t="s">
        <v>6122</v>
      </c>
      <c r="B4919" t="s">
        <v>1162</v>
      </c>
      <c r="C4919" t="s">
        <v>10221</v>
      </c>
      <c r="D4919" t="s">
        <v>11066</v>
      </c>
      <c r="E4919" t="b">
        <f>_xlfn.XLOOKUP(tbl_species[[#This Row],[scientific_name]],tbl_scientific_name[scientific_name],tbl_scientific_name[is_protected])</f>
        <v>0</v>
      </c>
      <c r="F4919" t="b">
        <f>IF(COUNTIF(tbl_species[[#This Row],[common_names]],"*"&amp;$J$2&amp;"*"),TRUE,FALSE)</f>
        <v>0</v>
      </c>
      <c r="G4919" t="str">
        <f>_xlfn.XLOOKUP(tbl_species[[#This Row],[scientific_name]],tbl_obsv[scientific_name],tbl_obsv[park_name])</f>
        <v>Great Smoky Mountains National Park</v>
      </c>
      <c r="H4919">
        <f>_xlfn.XLOOKUP(tbl_species[[#This Row],[scientific_name]],tbl_obsv[scientific_name],tbl_obsv[observations])</f>
        <v>45</v>
      </c>
    </row>
    <row r="4920" spans="1:8" x14ac:dyDescent="0.2">
      <c r="A4920" t="s">
        <v>6122</v>
      </c>
      <c r="B4920" t="s">
        <v>856</v>
      </c>
      <c r="C4920" t="s">
        <v>10222</v>
      </c>
      <c r="D4920" t="s">
        <v>11066</v>
      </c>
      <c r="E4920" t="b">
        <f>_xlfn.XLOOKUP(tbl_species[[#This Row],[scientific_name]],tbl_scientific_name[scientific_name],tbl_scientific_name[is_protected])</f>
        <v>0</v>
      </c>
      <c r="F4920" t="b">
        <f>IF(COUNTIF(tbl_species[[#This Row],[common_names]],"*"&amp;$J$2&amp;"*"),TRUE,FALSE)</f>
        <v>0</v>
      </c>
      <c r="G4920" t="str">
        <f>_xlfn.XLOOKUP(tbl_species[[#This Row],[scientific_name]],tbl_obsv[scientific_name],tbl_obsv[park_name])</f>
        <v>Yellowstone National Park</v>
      </c>
      <c r="H4920">
        <f>_xlfn.XLOOKUP(tbl_species[[#This Row],[scientific_name]],tbl_obsv[scientific_name],tbl_obsv[observations])</f>
        <v>259</v>
      </c>
    </row>
    <row r="4921" spans="1:8" x14ac:dyDescent="0.2">
      <c r="A4921" t="s">
        <v>6122</v>
      </c>
      <c r="B4921" t="s">
        <v>2467</v>
      </c>
      <c r="C4921" t="s">
        <v>8956</v>
      </c>
      <c r="D4921" t="s">
        <v>11066</v>
      </c>
      <c r="E4921" t="b">
        <f>_xlfn.XLOOKUP(tbl_species[[#This Row],[scientific_name]],tbl_scientific_name[scientific_name],tbl_scientific_name[is_protected])</f>
        <v>0</v>
      </c>
      <c r="F4921" t="b">
        <f>IF(COUNTIF(tbl_species[[#This Row],[common_names]],"*"&amp;$J$2&amp;"*"),TRUE,FALSE)</f>
        <v>0</v>
      </c>
      <c r="G4921" t="str">
        <f>_xlfn.XLOOKUP(tbl_species[[#This Row],[scientific_name]],tbl_obsv[scientific_name],tbl_obsv[park_name])</f>
        <v>Great Smoky Mountains National Park</v>
      </c>
      <c r="H4921">
        <f>_xlfn.XLOOKUP(tbl_species[[#This Row],[scientific_name]],tbl_obsv[scientific_name],tbl_obsv[observations])</f>
        <v>62</v>
      </c>
    </row>
    <row r="4922" spans="1:8" x14ac:dyDescent="0.2">
      <c r="A4922" t="s">
        <v>6122</v>
      </c>
      <c r="B4922" t="s">
        <v>4741</v>
      </c>
      <c r="C4922" t="s">
        <v>10223</v>
      </c>
      <c r="D4922" t="s">
        <v>11066</v>
      </c>
      <c r="E4922" t="b">
        <f>_xlfn.XLOOKUP(tbl_species[[#This Row],[scientific_name]],tbl_scientific_name[scientific_name],tbl_scientific_name[is_protected])</f>
        <v>0</v>
      </c>
      <c r="F4922" t="b">
        <f>IF(COUNTIF(tbl_species[[#This Row],[common_names]],"*"&amp;$J$2&amp;"*"),TRUE,FALSE)</f>
        <v>0</v>
      </c>
      <c r="G4922" t="str">
        <f>_xlfn.XLOOKUP(tbl_species[[#This Row],[scientific_name]],tbl_obsv[scientific_name],tbl_obsv[park_name])</f>
        <v>Yellowstone National Park</v>
      </c>
      <c r="H4922">
        <f>_xlfn.XLOOKUP(tbl_species[[#This Row],[scientific_name]],tbl_obsv[scientific_name],tbl_obsv[observations])</f>
        <v>263</v>
      </c>
    </row>
    <row r="4923" spans="1:8" x14ac:dyDescent="0.2">
      <c r="A4923" t="s">
        <v>6122</v>
      </c>
      <c r="B4923" t="s">
        <v>1749</v>
      </c>
      <c r="C4923" t="s">
        <v>10223</v>
      </c>
      <c r="D4923" t="s">
        <v>11066</v>
      </c>
      <c r="E4923" t="b">
        <f>_xlfn.XLOOKUP(tbl_species[[#This Row],[scientific_name]],tbl_scientific_name[scientific_name],tbl_scientific_name[is_protected])</f>
        <v>0</v>
      </c>
      <c r="F4923" t="b">
        <f>IF(COUNTIF(tbl_species[[#This Row],[common_names]],"*"&amp;$J$2&amp;"*"),TRUE,FALSE)</f>
        <v>0</v>
      </c>
      <c r="G4923" t="str">
        <f>_xlfn.XLOOKUP(tbl_species[[#This Row],[scientific_name]],tbl_obsv[scientific_name],tbl_obsv[park_name])</f>
        <v>Yosemite National Park</v>
      </c>
      <c r="H4923">
        <f>_xlfn.XLOOKUP(tbl_species[[#This Row],[scientific_name]],tbl_obsv[scientific_name],tbl_obsv[observations])</f>
        <v>167</v>
      </c>
    </row>
    <row r="4924" spans="1:8" x14ac:dyDescent="0.2">
      <c r="A4924" t="s">
        <v>6122</v>
      </c>
      <c r="B4924" t="s">
        <v>613</v>
      </c>
      <c r="C4924" t="s">
        <v>10224</v>
      </c>
      <c r="D4924" t="s">
        <v>11066</v>
      </c>
      <c r="E4924" t="b">
        <f>_xlfn.XLOOKUP(tbl_species[[#This Row],[scientific_name]],tbl_scientific_name[scientific_name],tbl_scientific_name[is_protected])</f>
        <v>0</v>
      </c>
      <c r="F4924" t="b">
        <f>IF(COUNTIF(tbl_species[[#This Row],[common_names]],"*"&amp;$J$2&amp;"*"),TRUE,FALSE)</f>
        <v>0</v>
      </c>
      <c r="G4924" t="str">
        <f>_xlfn.XLOOKUP(tbl_species[[#This Row],[scientific_name]],tbl_obsv[scientific_name],tbl_obsv[park_name])</f>
        <v>Yosemite National Park</v>
      </c>
      <c r="H4924">
        <f>_xlfn.XLOOKUP(tbl_species[[#This Row],[scientific_name]],tbl_obsv[scientific_name],tbl_obsv[observations])</f>
        <v>135</v>
      </c>
    </row>
    <row r="4925" spans="1:8" x14ac:dyDescent="0.2">
      <c r="A4925" t="s">
        <v>6122</v>
      </c>
      <c r="B4925" t="s">
        <v>1629</v>
      </c>
      <c r="C4925" t="s">
        <v>10225</v>
      </c>
      <c r="D4925" t="s">
        <v>11066</v>
      </c>
      <c r="E4925" t="b">
        <f>_xlfn.XLOOKUP(tbl_species[[#This Row],[scientific_name]],tbl_scientific_name[scientific_name],tbl_scientific_name[is_protected])</f>
        <v>0</v>
      </c>
      <c r="F4925" t="b">
        <f>IF(COUNTIF(tbl_species[[#This Row],[common_names]],"*"&amp;$J$2&amp;"*"),TRUE,FALSE)</f>
        <v>0</v>
      </c>
      <c r="G4925" t="str">
        <f>_xlfn.XLOOKUP(tbl_species[[#This Row],[scientific_name]],tbl_obsv[scientific_name],tbl_obsv[park_name])</f>
        <v>Yosemite National Park</v>
      </c>
      <c r="H4925">
        <f>_xlfn.XLOOKUP(tbl_species[[#This Row],[scientific_name]],tbl_obsv[scientific_name],tbl_obsv[observations])</f>
        <v>135</v>
      </c>
    </row>
    <row r="4926" spans="1:8" x14ac:dyDescent="0.2">
      <c r="A4926" t="s">
        <v>6122</v>
      </c>
      <c r="B4926" t="s">
        <v>5529</v>
      </c>
      <c r="C4926" t="s">
        <v>10226</v>
      </c>
      <c r="D4926" t="s">
        <v>11066</v>
      </c>
      <c r="E4926" t="b">
        <f>_xlfn.XLOOKUP(tbl_species[[#This Row],[scientific_name]],tbl_scientific_name[scientific_name],tbl_scientific_name[is_protected])</f>
        <v>0</v>
      </c>
      <c r="F4926" t="b">
        <f>IF(COUNTIF(tbl_species[[#This Row],[common_names]],"*"&amp;$J$2&amp;"*"),TRUE,FALSE)</f>
        <v>0</v>
      </c>
      <c r="G4926" t="str">
        <f>_xlfn.XLOOKUP(tbl_species[[#This Row],[scientific_name]],tbl_obsv[scientific_name],tbl_obsv[park_name])</f>
        <v>Great Smoky Mountains National Park</v>
      </c>
      <c r="H4926">
        <f>_xlfn.XLOOKUP(tbl_species[[#This Row],[scientific_name]],tbl_obsv[scientific_name],tbl_obsv[observations])</f>
        <v>57</v>
      </c>
    </row>
    <row r="4927" spans="1:8" x14ac:dyDescent="0.2">
      <c r="A4927" t="s">
        <v>6122</v>
      </c>
      <c r="B4927" t="s">
        <v>352</v>
      </c>
      <c r="C4927" t="s">
        <v>10227</v>
      </c>
      <c r="D4927" t="s">
        <v>11066</v>
      </c>
      <c r="E4927" t="b">
        <f>_xlfn.XLOOKUP(tbl_species[[#This Row],[scientific_name]],tbl_scientific_name[scientific_name],tbl_scientific_name[is_protected])</f>
        <v>0</v>
      </c>
      <c r="F4927" t="b">
        <f>IF(COUNTIF(tbl_species[[#This Row],[common_names]],"*"&amp;$J$2&amp;"*"),TRUE,FALSE)</f>
        <v>0</v>
      </c>
      <c r="G4927" t="str">
        <f>_xlfn.XLOOKUP(tbl_species[[#This Row],[scientific_name]],tbl_obsv[scientific_name],tbl_obsv[park_name])</f>
        <v>Great Smoky Mountains National Park</v>
      </c>
      <c r="H4927">
        <f>_xlfn.XLOOKUP(tbl_species[[#This Row],[scientific_name]],tbl_obsv[scientific_name],tbl_obsv[observations])</f>
        <v>78</v>
      </c>
    </row>
    <row r="4928" spans="1:8" x14ac:dyDescent="0.2">
      <c r="A4928" t="s">
        <v>6122</v>
      </c>
      <c r="B4928" t="s">
        <v>4499</v>
      </c>
      <c r="C4928" t="s">
        <v>10228</v>
      </c>
      <c r="D4928" t="s">
        <v>11066</v>
      </c>
      <c r="E4928" t="b">
        <f>_xlfn.XLOOKUP(tbl_species[[#This Row],[scientific_name]],tbl_scientific_name[scientific_name],tbl_scientific_name[is_protected])</f>
        <v>0</v>
      </c>
      <c r="F4928" t="b">
        <f>IF(COUNTIF(tbl_species[[#This Row],[common_names]],"*"&amp;$J$2&amp;"*"),TRUE,FALSE)</f>
        <v>0</v>
      </c>
      <c r="G4928" t="str">
        <f>_xlfn.XLOOKUP(tbl_species[[#This Row],[scientific_name]],tbl_obsv[scientific_name],tbl_obsv[park_name])</f>
        <v>Yosemite National Park</v>
      </c>
      <c r="H4928">
        <f>_xlfn.XLOOKUP(tbl_species[[#This Row],[scientific_name]],tbl_obsv[scientific_name],tbl_obsv[observations])</f>
        <v>114</v>
      </c>
    </row>
    <row r="4929" spans="1:8" x14ac:dyDescent="0.2">
      <c r="A4929" t="s">
        <v>6122</v>
      </c>
      <c r="B4929" t="s">
        <v>5045</v>
      </c>
      <c r="C4929" t="s">
        <v>10229</v>
      </c>
      <c r="D4929" t="s">
        <v>11066</v>
      </c>
      <c r="E4929" t="b">
        <f>_xlfn.XLOOKUP(tbl_species[[#This Row],[scientific_name]],tbl_scientific_name[scientific_name],tbl_scientific_name[is_protected])</f>
        <v>0</v>
      </c>
      <c r="F4929" t="b">
        <f>IF(COUNTIF(tbl_species[[#This Row],[common_names]],"*"&amp;$J$2&amp;"*"),TRUE,FALSE)</f>
        <v>0</v>
      </c>
      <c r="G4929" t="str">
        <f>_xlfn.XLOOKUP(tbl_species[[#This Row],[scientific_name]],tbl_obsv[scientific_name],tbl_obsv[park_name])</f>
        <v>Yosemite National Park</v>
      </c>
      <c r="H4929">
        <f>_xlfn.XLOOKUP(tbl_species[[#This Row],[scientific_name]],tbl_obsv[scientific_name],tbl_obsv[observations])</f>
        <v>109</v>
      </c>
    </row>
    <row r="4930" spans="1:8" x14ac:dyDescent="0.2">
      <c r="A4930" t="s">
        <v>6122</v>
      </c>
      <c r="B4930" t="s">
        <v>5216</v>
      </c>
      <c r="C4930" t="s">
        <v>10230</v>
      </c>
      <c r="D4930" t="s">
        <v>11066</v>
      </c>
      <c r="E4930" t="b">
        <f>_xlfn.XLOOKUP(tbl_species[[#This Row],[scientific_name]],tbl_scientific_name[scientific_name],tbl_scientific_name[is_protected])</f>
        <v>0</v>
      </c>
      <c r="F4930" t="b">
        <f>IF(COUNTIF(tbl_species[[#This Row],[common_names]],"*"&amp;$J$2&amp;"*"),TRUE,FALSE)</f>
        <v>0</v>
      </c>
      <c r="G4930" t="str">
        <f>_xlfn.XLOOKUP(tbl_species[[#This Row],[scientific_name]],tbl_obsv[scientific_name],tbl_obsv[park_name])</f>
        <v>Bryce National Park</v>
      </c>
      <c r="H4930">
        <f>_xlfn.XLOOKUP(tbl_species[[#This Row],[scientific_name]],tbl_obsv[scientific_name],tbl_obsv[observations])</f>
        <v>80</v>
      </c>
    </row>
    <row r="4931" spans="1:8" x14ac:dyDescent="0.2">
      <c r="A4931" t="s">
        <v>6122</v>
      </c>
      <c r="B4931" t="s">
        <v>3344</v>
      </c>
      <c r="C4931" t="s">
        <v>10231</v>
      </c>
      <c r="D4931" t="s">
        <v>11066</v>
      </c>
      <c r="E4931" t="b">
        <f>_xlfn.XLOOKUP(tbl_species[[#This Row],[scientific_name]],tbl_scientific_name[scientific_name],tbl_scientific_name[is_protected])</f>
        <v>0</v>
      </c>
      <c r="F4931" t="b">
        <f>IF(COUNTIF(tbl_species[[#This Row],[common_names]],"*"&amp;$J$2&amp;"*"),TRUE,FALSE)</f>
        <v>0</v>
      </c>
      <c r="G4931" t="str">
        <f>_xlfn.XLOOKUP(tbl_species[[#This Row],[scientific_name]],tbl_obsv[scientific_name],tbl_obsv[park_name])</f>
        <v>Bryce National Park</v>
      </c>
      <c r="H4931">
        <f>_xlfn.XLOOKUP(tbl_species[[#This Row],[scientific_name]],tbl_obsv[scientific_name],tbl_obsv[observations])</f>
        <v>139</v>
      </c>
    </row>
    <row r="4932" spans="1:8" x14ac:dyDescent="0.2">
      <c r="A4932" t="s">
        <v>6122</v>
      </c>
      <c r="B4932" t="s">
        <v>804</v>
      </c>
      <c r="C4932" t="s">
        <v>10232</v>
      </c>
      <c r="D4932" t="s">
        <v>11066</v>
      </c>
      <c r="E4932" t="b">
        <f>_xlfn.XLOOKUP(tbl_species[[#This Row],[scientific_name]],tbl_scientific_name[scientific_name],tbl_scientific_name[is_protected])</f>
        <v>0</v>
      </c>
      <c r="F4932" t="b">
        <f>IF(COUNTIF(tbl_species[[#This Row],[common_names]],"*"&amp;$J$2&amp;"*"),TRUE,FALSE)</f>
        <v>0</v>
      </c>
      <c r="G4932" t="str">
        <f>_xlfn.XLOOKUP(tbl_species[[#This Row],[scientific_name]],tbl_obsv[scientific_name],tbl_obsv[park_name])</f>
        <v>Bryce National Park</v>
      </c>
      <c r="H4932">
        <f>_xlfn.XLOOKUP(tbl_species[[#This Row],[scientific_name]],tbl_obsv[scientific_name],tbl_obsv[observations])</f>
        <v>88</v>
      </c>
    </row>
    <row r="4933" spans="1:8" x14ac:dyDescent="0.2">
      <c r="A4933" t="s">
        <v>6122</v>
      </c>
      <c r="B4933" t="s">
        <v>3865</v>
      </c>
      <c r="C4933" t="s">
        <v>10233</v>
      </c>
      <c r="D4933" t="s">
        <v>11066</v>
      </c>
      <c r="E4933" t="b">
        <f>_xlfn.XLOOKUP(tbl_species[[#This Row],[scientific_name]],tbl_scientific_name[scientific_name],tbl_scientific_name[is_protected])</f>
        <v>0</v>
      </c>
      <c r="F4933" t="b">
        <f>IF(COUNTIF(tbl_species[[#This Row],[common_names]],"*"&amp;$J$2&amp;"*"),TRUE,FALSE)</f>
        <v>0</v>
      </c>
      <c r="G4933" t="str">
        <f>_xlfn.XLOOKUP(tbl_species[[#This Row],[scientific_name]],tbl_obsv[scientific_name],tbl_obsv[park_name])</f>
        <v>Great Smoky Mountains National Park</v>
      </c>
      <c r="H4933">
        <f>_xlfn.XLOOKUP(tbl_species[[#This Row],[scientific_name]],tbl_obsv[scientific_name],tbl_obsv[observations])</f>
        <v>85</v>
      </c>
    </row>
    <row r="4934" spans="1:8" x14ac:dyDescent="0.2">
      <c r="A4934" t="s">
        <v>6122</v>
      </c>
      <c r="B4934" t="s">
        <v>1507</v>
      </c>
      <c r="C4934" t="s">
        <v>10234</v>
      </c>
      <c r="D4934" t="s">
        <v>11066</v>
      </c>
      <c r="E4934" t="b">
        <f>_xlfn.XLOOKUP(tbl_species[[#This Row],[scientific_name]],tbl_scientific_name[scientific_name],tbl_scientific_name[is_protected])</f>
        <v>0</v>
      </c>
      <c r="F4934" t="b">
        <f>IF(COUNTIF(tbl_species[[#This Row],[common_names]],"*"&amp;$J$2&amp;"*"),TRUE,FALSE)</f>
        <v>0</v>
      </c>
      <c r="G4934" t="str">
        <f>_xlfn.XLOOKUP(tbl_species[[#This Row],[scientific_name]],tbl_obsv[scientific_name],tbl_obsv[park_name])</f>
        <v>Great Smoky Mountains National Park</v>
      </c>
      <c r="H4934">
        <f>_xlfn.XLOOKUP(tbl_species[[#This Row],[scientific_name]],tbl_obsv[scientific_name],tbl_obsv[observations])</f>
        <v>92</v>
      </c>
    </row>
    <row r="4935" spans="1:8" x14ac:dyDescent="0.2">
      <c r="A4935" t="s">
        <v>6122</v>
      </c>
      <c r="B4935" t="s">
        <v>3393</v>
      </c>
      <c r="C4935" t="s">
        <v>10235</v>
      </c>
      <c r="D4935" t="s">
        <v>11066</v>
      </c>
      <c r="E4935" t="b">
        <f>_xlfn.XLOOKUP(tbl_species[[#This Row],[scientific_name]],tbl_scientific_name[scientific_name],tbl_scientific_name[is_protected])</f>
        <v>0</v>
      </c>
      <c r="F4935" t="b">
        <f>IF(COUNTIF(tbl_species[[#This Row],[common_names]],"*"&amp;$J$2&amp;"*"),TRUE,FALSE)</f>
        <v>0</v>
      </c>
      <c r="G4935" t="str">
        <f>_xlfn.XLOOKUP(tbl_species[[#This Row],[scientific_name]],tbl_obsv[scientific_name],tbl_obsv[park_name])</f>
        <v>Great Smoky Mountains National Park</v>
      </c>
      <c r="H4935">
        <f>_xlfn.XLOOKUP(tbl_species[[#This Row],[scientific_name]],tbl_obsv[scientific_name],tbl_obsv[observations])</f>
        <v>112</v>
      </c>
    </row>
    <row r="4936" spans="1:8" x14ac:dyDescent="0.2">
      <c r="A4936" t="s">
        <v>6122</v>
      </c>
      <c r="B4936" t="s">
        <v>3052</v>
      </c>
      <c r="C4936" t="s">
        <v>10236</v>
      </c>
      <c r="D4936" t="s">
        <v>11066</v>
      </c>
      <c r="E4936" t="b">
        <f>_xlfn.XLOOKUP(tbl_species[[#This Row],[scientific_name]],tbl_scientific_name[scientific_name],tbl_scientific_name[is_protected])</f>
        <v>0</v>
      </c>
      <c r="F4936" t="b">
        <f>IF(COUNTIF(tbl_species[[#This Row],[common_names]],"*"&amp;$J$2&amp;"*"),TRUE,FALSE)</f>
        <v>0</v>
      </c>
      <c r="G4936" t="str">
        <f>_xlfn.XLOOKUP(tbl_species[[#This Row],[scientific_name]],tbl_obsv[scientific_name],tbl_obsv[park_name])</f>
        <v>Yosemite National Park</v>
      </c>
      <c r="H4936">
        <f>_xlfn.XLOOKUP(tbl_species[[#This Row],[scientific_name]],tbl_obsv[scientific_name],tbl_obsv[observations])</f>
        <v>119</v>
      </c>
    </row>
    <row r="4937" spans="1:8" x14ac:dyDescent="0.2">
      <c r="A4937" t="s">
        <v>6122</v>
      </c>
      <c r="B4937" t="s">
        <v>2710</v>
      </c>
      <c r="C4937" t="s">
        <v>10237</v>
      </c>
      <c r="D4937" t="s">
        <v>11066</v>
      </c>
      <c r="E4937" t="b">
        <f>_xlfn.XLOOKUP(tbl_species[[#This Row],[scientific_name]],tbl_scientific_name[scientific_name],tbl_scientific_name[is_protected])</f>
        <v>0</v>
      </c>
      <c r="F4937" t="b">
        <f>IF(COUNTIF(tbl_species[[#This Row],[common_names]],"*"&amp;$J$2&amp;"*"),TRUE,FALSE)</f>
        <v>0</v>
      </c>
      <c r="G4937" t="str">
        <f>_xlfn.XLOOKUP(tbl_species[[#This Row],[scientific_name]],tbl_obsv[scientific_name],tbl_obsv[park_name])</f>
        <v>Yosemite National Park</v>
      </c>
      <c r="H4937">
        <f>_xlfn.XLOOKUP(tbl_species[[#This Row],[scientific_name]],tbl_obsv[scientific_name],tbl_obsv[observations])</f>
        <v>141</v>
      </c>
    </row>
    <row r="4938" spans="1:8" x14ac:dyDescent="0.2">
      <c r="A4938" t="s">
        <v>6122</v>
      </c>
      <c r="B4938" t="s">
        <v>5493</v>
      </c>
      <c r="C4938" t="s">
        <v>10238</v>
      </c>
      <c r="D4938" t="s">
        <v>11066</v>
      </c>
      <c r="E4938" t="b">
        <f>_xlfn.XLOOKUP(tbl_species[[#This Row],[scientific_name]],tbl_scientific_name[scientific_name],tbl_scientific_name[is_protected])</f>
        <v>0</v>
      </c>
      <c r="F4938" t="b">
        <f>IF(COUNTIF(tbl_species[[#This Row],[common_names]],"*"&amp;$J$2&amp;"*"),TRUE,FALSE)</f>
        <v>0</v>
      </c>
      <c r="G4938" t="str">
        <f>_xlfn.XLOOKUP(tbl_species[[#This Row],[scientific_name]],tbl_obsv[scientific_name],tbl_obsv[park_name])</f>
        <v>Yosemite National Park</v>
      </c>
      <c r="H4938">
        <f>_xlfn.XLOOKUP(tbl_species[[#This Row],[scientific_name]],tbl_obsv[scientific_name],tbl_obsv[observations])</f>
        <v>159</v>
      </c>
    </row>
    <row r="4939" spans="1:8" x14ac:dyDescent="0.2">
      <c r="A4939" t="s">
        <v>6122</v>
      </c>
      <c r="B4939" t="s">
        <v>3669</v>
      </c>
      <c r="C4939" t="s">
        <v>10239</v>
      </c>
      <c r="D4939" t="s">
        <v>11066</v>
      </c>
      <c r="E4939" t="b">
        <f>_xlfn.XLOOKUP(tbl_species[[#This Row],[scientific_name]],tbl_scientific_name[scientific_name],tbl_scientific_name[is_protected])</f>
        <v>0</v>
      </c>
      <c r="F4939" t="b">
        <f>IF(COUNTIF(tbl_species[[#This Row],[common_names]],"*"&amp;$J$2&amp;"*"),TRUE,FALSE)</f>
        <v>0</v>
      </c>
      <c r="G4939" t="str">
        <f>_xlfn.XLOOKUP(tbl_species[[#This Row],[scientific_name]],tbl_obsv[scientific_name],tbl_obsv[park_name])</f>
        <v>Yellowstone National Park</v>
      </c>
      <c r="H4939">
        <f>_xlfn.XLOOKUP(tbl_species[[#This Row],[scientific_name]],tbl_obsv[scientific_name],tbl_obsv[observations])</f>
        <v>238</v>
      </c>
    </row>
    <row r="4940" spans="1:8" x14ac:dyDescent="0.2">
      <c r="A4940" t="s">
        <v>6122</v>
      </c>
      <c r="B4940" t="s">
        <v>724</v>
      </c>
      <c r="C4940" t="s">
        <v>10240</v>
      </c>
      <c r="D4940" t="s">
        <v>11066</v>
      </c>
      <c r="E4940" t="b">
        <f>_xlfn.XLOOKUP(tbl_species[[#This Row],[scientific_name]],tbl_scientific_name[scientific_name],tbl_scientific_name[is_protected])</f>
        <v>0</v>
      </c>
      <c r="F4940" t="b">
        <f>IF(COUNTIF(tbl_species[[#This Row],[common_names]],"*"&amp;$J$2&amp;"*"),TRUE,FALSE)</f>
        <v>0</v>
      </c>
      <c r="G4940" t="str">
        <f>_xlfn.XLOOKUP(tbl_species[[#This Row],[scientific_name]],tbl_obsv[scientific_name],tbl_obsv[park_name])</f>
        <v>Yosemite National Park</v>
      </c>
      <c r="H4940">
        <f>_xlfn.XLOOKUP(tbl_species[[#This Row],[scientific_name]],tbl_obsv[scientific_name],tbl_obsv[observations])</f>
        <v>168</v>
      </c>
    </row>
    <row r="4941" spans="1:8" x14ac:dyDescent="0.2">
      <c r="A4941" t="s">
        <v>6122</v>
      </c>
      <c r="B4941" t="s">
        <v>4680</v>
      </c>
      <c r="C4941" t="s">
        <v>10241</v>
      </c>
      <c r="D4941" t="s">
        <v>11066</v>
      </c>
      <c r="E4941" t="b">
        <f>_xlfn.XLOOKUP(tbl_species[[#This Row],[scientific_name]],tbl_scientific_name[scientific_name],tbl_scientific_name[is_protected])</f>
        <v>0</v>
      </c>
      <c r="F4941" t="b">
        <f>IF(COUNTIF(tbl_species[[#This Row],[common_names]],"*"&amp;$J$2&amp;"*"),TRUE,FALSE)</f>
        <v>0</v>
      </c>
      <c r="G4941" t="str">
        <f>_xlfn.XLOOKUP(tbl_species[[#This Row],[scientific_name]],tbl_obsv[scientific_name],tbl_obsv[park_name])</f>
        <v>Yellowstone National Park</v>
      </c>
      <c r="H4941">
        <f>_xlfn.XLOOKUP(tbl_species[[#This Row],[scientific_name]],tbl_obsv[scientific_name],tbl_obsv[observations])</f>
        <v>251</v>
      </c>
    </row>
    <row r="4942" spans="1:8" x14ac:dyDescent="0.2">
      <c r="A4942" t="s">
        <v>6122</v>
      </c>
      <c r="B4942" t="s">
        <v>4572</v>
      </c>
      <c r="C4942" t="s">
        <v>10242</v>
      </c>
      <c r="D4942" t="s">
        <v>11066</v>
      </c>
      <c r="E4942" t="b">
        <f>_xlfn.XLOOKUP(tbl_species[[#This Row],[scientific_name]],tbl_scientific_name[scientific_name],tbl_scientific_name[is_protected])</f>
        <v>0</v>
      </c>
      <c r="F4942" t="b">
        <f>IF(COUNTIF(tbl_species[[#This Row],[common_names]],"*"&amp;$J$2&amp;"*"),TRUE,FALSE)</f>
        <v>0</v>
      </c>
      <c r="G4942" t="str">
        <f>_xlfn.XLOOKUP(tbl_species[[#This Row],[scientific_name]],tbl_obsv[scientific_name],tbl_obsv[park_name])</f>
        <v>Yosemite National Park</v>
      </c>
      <c r="H4942">
        <f>_xlfn.XLOOKUP(tbl_species[[#This Row],[scientific_name]],tbl_obsv[scientific_name],tbl_obsv[observations])</f>
        <v>131</v>
      </c>
    </row>
    <row r="4943" spans="1:8" x14ac:dyDescent="0.2">
      <c r="A4943" t="s">
        <v>6122</v>
      </c>
      <c r="B4943" t="s">
        <v>793</v>
      </c>
      <c r="C4943" t="s">
        <v>10243</v>
      </c>
      <c r="D4943" t="s">
        <v>11066</v>
      </c>
      <c r="E4943" t="b">
        <f>_xlfn.XLOOKUP(tbl_species[[#This Row],[scientific_name]],tbl_scientific_name[scientific_name],tbl_scientific_name[is_protected])</f>
        <v>0</v>
      </c>
      <c r="F4943" t="b">
        <f>IF(COUNTIF(tbl_species[[#This Row],[common_names]],"*"&amp;$J$2&amp;"*"),TRUE,FALSE)</f>
        <v>0</v>
      </c>
      <c r="G4943" t="str">
        <f>_xlfn.XLOOKUP(tbl_species[[#This Row],[scientific_name]],tbl_obsv[scientific_name],tbl_obsv[park_name])</f>
        <v>Great Smoky Mountains National Park</v>
      </c>
      <c r="H4943">
        <f>_xlfn.XLOOKUP(tbl_species[[#This Row],[scientific_name]],tbl_obsv[scientific_name],tbl_obsv[observations])</f>
        <v>66</v>
      </c>
    </row>
    <row r="4944" spans="1:8" x14ac:dyDescent="0.2">
      <c r="A4944" t="s">
        <v>6122</v>
      </c>
      <c r="B4944" t="s">
        <v>2951</v>
      </c>
      <c r="C4944" t="s">
        <v>10244</v>
      </c>
      <c r="D4944" t="s">
        <v>11066</v>
      </c>
      <c r="E4944" t="b">
        <f>_xlfn.XLOOKUP(tbl_species[[#This Row],[scientific_name]],tbl_scientific_name[scientific_name],tbl_scientific_name[is_protected])</f>
        <v>0</v>
      </c>
      <c r="F4944" t="b">
        <f>IF(COUNTIF(tbl_species[[#This Row],[common_names]],"*"&amp;$J$2&amp;"*"),TRUE,FALSE)</f>
        <v>0</v>
      </c>
      <c r="G4944" t="str">
        <f>_xlfn.XLOOKUP(tbl_species[[#This Row],[scientific_name]],tbl_obsv[scientific_name],tbl_obsv[park_name])</f>
        <v>Yosemite National Park</v>
      </c>
      <c r="H4944">
        <f>_xlfn.XLOOKUP(tbl_species[[#This Row],[scientific_name]],tbl_obsv[scientific_name],tbl_obsv[observations])</f>
        <v>168</v>
      </c>
    </row>
    <row r="4945" spans="1:8" x14ac:dyDescent="0.2">
      <c r="A4945" t="s">
        <v>6122</v>
      </c>
      <c r="B4945" t="s">
        <v>2659</v>
      </c>
      <c r="C4945" t="s">
        <v>10245</v>
      </c>
      <c r="D4945" t="s">
        <v>11066</v>
      </c>
      <c r="E4945" t="b">
        <f>_xlfn.XLOOKUP(tbl_species[[#This Row],[scientific_name]],tbl_scientific_name[scientific_name],tbl_scientific_name[is_protected])</f>
        <v>0</v>
      </c>
      <c r="F4945" t="b">
        <f>IF(COUNTIF(tbl_species[[#This Row],[common_names]],"*"&amp;$J$2&amp;"*"),TRUE,FALSE)</f>
        <v>0</v>
      </c>
      <c r="G4945" t="str">
        <f>_xlfn.XLOOKUP(tbl_species[[#This Row],[scientific_name]],tbl_obsv[scientific_name],tbl_obsv[park_name])</f>
        <v>Bryce National Park</v>
      </c>
      <c r="H4945">
        <f>_xlfn.XLOOKUP(tbl_species[[#This Row],[scientific_name]],tbl_obsv[scientific_name],tbl_obsv[observations])</f>
        <v>91</v>
      </c>
    </row>
    <row r="4946" spans="1:8" x14ac:dyDescent="0.2">
      <c r="A4946" t="s">
        <v>6122</v>
      </c>
      <c r="B4946" t="s">
        <v>3836</v>
      </c>
      <c r="C4946" t="s">
        <v>10246</v>
      </c>
      <c r="D4946" t="s">
        <v>11066</v>
      </c>
      <c r="E4946" t="b">
        <f>_xlfn.XLOOKUP(tbl_species[[#This Row],[scientific_name]],tbl_scientific_name[scientific_name],tbl_scientific_name[is_protected])</f>
        <v>0</v>
      </c>
      <c r="F4946" t="b">
        <f>IF(COUNTIF(tbl_species[[#This Row],[common_names]],"*"&amp;$J$2&amp;"*"),TRUE,FALSE)</f>
        <v>0</v>
      </c>
      <c r="G4946" t="str">
        <f>_xlfn.XLOOKUP(tbl_species[[#This Row],[scientific_name]],tbl_obsv[scientific_name],tbl_obsv[park_name])</f>
        <v>Yellowstone National Park</v>
      </c>
      <c r="H4946">
        <f>_xlfn.XLOOKUP(tbl_species[[#This Row],[scientific_name]],tbl_obsv[scientific_name],tbl_obsv[observations])</f>
        <v>250</v>
      </c>
    </row>
    <row r="4947" spans="1:8" x14ac:dyDescent="0.2">
      <c r="A4947" t="s">
        <v>6122</v>
      </c>
      <c r="B4947" t="s">
        <v>22</v>
      </c>
      <c r="C4947" t="s">
        <v>10247</v>
      </c>
      <c r="D4947" t="s">
        <v>11066</v>
      </c>
      <c r="E4947" t="b">
        <f>_xlfn.XLOOKUP(tbl_species[[#This Row],[scientific_name]],tbl_scientific_name[scientific_name],tbl_scientific_name[is_protected])</f>
        <v>0</v>
      </c>
      <c r="F4947" t="b">
        <f>IF(COUNTIF(tbl_species[[#This Row],[common_names]],"*"&amp;$J$2&amp;"*"),TRUE,FALSE)</f>
        <v>0</v>
      </c>
      <c r="G4947" t="str">
        <f>_xlfn.XLOOKUP(tbl_species[[#This Row],[scientific_name]],tbl_obsv[scientific_name],tbl_obsv[park_name])</f>
        <v>Great Smoky Mountains National Park</v>
      </c>
      <c r="H4947">
        <f>_xlfn.XLOOKUP(tbl_species[[#This Row],[scientific_name]],tbl_obsv[scientific_name],tbl_obsv[observations])</f>
        <v>65</v>
      </c>
    </row>
    <row r="4948" spans="1:8" x14ac:dyDescent="0.2">
      <c r="A4948" t="s">
        <v>6122</v>
      </c>
      <c r="B4948" t="s">
        <v>536</v>
      </c>
      <c r="C4948" t="s">
        <v>10248</v>
      </c>
      <c r="D4948" t="s">
        <v>11066</v>
      </c>
      <c r="E4948" t="b">
        <f>_xlfn.XLOOKUP(tbl_species[[#This Row],[scientific_name]],tbl_scientific_name[scientific_name],tbl_scientific_name[is_protected])</f>
        <v>0</v>
      </c>
      <c r="F4948" t="b">
        <f>IF(COUNTIF(tbl_species[[#This Row],[common_names]],"*"&amp;$J$2&amp;"*"),TRUE,FALSE)</f>
        <v>0</v>
      </c>
      <c r="G4948" t="str">
        <f>_xlfn.XLOOKUP(tbl_species[[#This Row],[scientific_name]],tbl_obsv[scientific_name],tbl_obsv[park_name])</f>
        <v>Yosemite National Park</v>
      </c>
      <c r="H4948">
        <f>_xlfn.XLOOKUP(tbl_species[[#This Row],[scientific_name]],tbl_obsv[scientific_name],tbl_obsv[observations])</f>
        <v>144</v>
      </c>
    </row>
    <row r="4949" spans="1:8" x14ac:dyDescent="0.2">
      <c r="A4949" t="s">
        <v>6122</v>
      </c>
      <c r="B4949" t="s">
        <v>1722</v>
      </c>
      <c r="C4949" t="s">
        <v>10249</v>
      </c>
      <c r="D4949" t="s">
        <v>11066</v>
      </c>
      <c r="E4949" t="b">
        <f>_xlfn.XLOOKUP(tbl_species[[#This Row],[scientific_name]],tbl_scientific_name[scientific_name],tbl_scientific_name[is_protected])</f>
        <v>0</v>
      </c>
      <c r="F4949" t="b">
        <f>IF(COUNTIF(tbl_species[[#This Row],[common_names]],"*"&amp;$J$2&amp;"*"),TRUE,FALSE)</f>
        <v>0</v>
      </c>
      <c r="G4949" t="str">
        <f>_xlfn.XLOOKUP(tbl_species[[#This Row],[scientific_name]],tbl_obsv[scientific_name],tbl_obsv[park_name])</f>
        <v>Great Smoky Mountains National Park</v>
      </c>
      <c r="H4949">
        <f>_xlfn.XLOOKUP(tbl_species[[#This Row],[scientific_name]],tbl_obsv[scientific_name],tbl_obsv[observations])</f>
        <v>83</v>
      </c>
    </row>
    <row r="4950" spans="1:8" x14ac:dyDescent="0.2">
      <c r="A4950" t="s">
        <v>6122</v>
      </c>
      <c r="B4950" t="s">
        <v>828</v>
      </c>
      <c r="C4950" t="s">
        <v>9001</v>
      </c>
      <c r="D4950" t="s">
        <v>11066</v>
      </c>
      <c r="E4950" t="b">
        <f>_xlfn.XLOOKUP(tbl_species[[#This Row],[scientific_name]],tbl_scientific_name[scientific_name],tbl_scientific_name[is_protected])</f>
        <v>0</v>
      </c>
      <c r="F4950" t="b">
        <f>IF(COUNTIF(tbl_species[[#This Row],[common_names]],"*"&amp;$J$2&amp;"*"),TRUE,FALSE)</f>
        <v>0</v>
      </c>
      <c r="G4950" t="str">
        <f>_xlfn.XLOOKUP(tbl_species[[#This Row],[scientific_name]],tbl_obsv[scientific_name],tbl_obsv[park_name])</f>
        <v>Bryce National Park</v>
      </c>
      <c r="H4950">
        <f>_xlfn.XLOOKUP(tbl_species[[#This Row],[scientific_name]],tbl_obsv[scientific_name],tbl_obsv[observations])</f>
        <v>82</v>
      </c>
    </row>
    <row r="4951" spans="1:8" x14ac:dyDescent="0.2">
      <c r="A4951" t="s">
        <v>6122</v>
      </c>
      <c r="B4951" t="s">
        <v>3887</v>
      </c>
      <c r="C4951" t="s">
        <v>10250</v>
      </c>
      <c r="D4951" t="s">
        <v>11066</v>
      </c>
      <c r="E4951" t="b">
        <f>_xlfn.XLOOKUP(tbl_species[[#This Row],[scientific_name]],tbl_scientific_name[scientific_name],tbl_scientific_name[is_protected])</f>
        <v>0</v>
      </c>
      <c r="F4951" t="b">
        <f>IF(COUNTIF(tbl_species[[#This Row],[common_names]],"*"&amp;$J$2&amp;"*"),TRUE,FALSE)</f>
        <v>0</v>
      </c>
      <c r="G4951" t="str">
        <f>_xlfn.XLOOKUP(tbl_species[[#This Row],[scientific_name]],tbl_obsv[scientific_name],tbl_obsv[park_name])</f>
        <v>Bryce National Park</v>
      </c>
      <c r="H4951">
        <f>_xlfn.XLOOKUP(tbl_species[[#This Row],[scientific_name]],tbl_obsv[scientific_name],tbl_obsv[observations])</f>
        <v>91</v>
      </c>
    </row>
    <row r="4952" spans="1:8" x14ac:dyDescent="0.2">
      <c r="A4952" t="s">
        <v>6122</v>
      </c>
      <c r="B4952" t="s">
        <v>1126</v>
      </c>
      <c r="C4952" t="s">
        <v>10251</v>
      </c>
      <c r="D4952" t="s">
        <v>11066</v>
      </c>
      <c r="E4952" t="b">
        <f>_xlfn.XLOOKUP(tbl_species[[#This Row],[scientific_name]],tbl_scientific_name[scientific_name],tbl_scientific_name[is_protected])</f>
        <v>0</v>
      </c>
      <c r="F4952" t="b">
        <f>IF(COUNTIF(tbl_species[[#This Row],[common_names]],"*"&amp;$J$2&amp;"*"),TRUE,FALSE)</f>
        <v>0</v>
      </c>
      <c r="G4952" t="str">
        <f>_xlfn.XLOOKUP(tbl_species[[#This Row],[scientific_name]],tbl_obsv[scientific_name],tbl_obsv[park_name])</f>
        <v>Yosemite National Park</v>
      </c>
      <c r="H4952">
        <f>_xlfn.XLOOKUP(tbl_species[[#This Row],[scientific_name]],tbl_obsv[scientific_name],tbl_obsv[observations])</f>
        <v>146</v>
      </c>
    </row>
    <row r="4953" spans="1:8" x14ac:dyDescent="0.2">
      <c r="A4953" t="s">
        <v>6122</v>
      </c>
      <c r="B4953" t="s">
        <v>5294</v>
      </c>
      <c r="C4953" t="s">
        <v>10252</v>
      </c>
      <c r="D4953" t="s">
        <v>11066</v>
      </c>
      <c r="E4953" t="b">
        <f>_xlfn.XLOOKUP(tbl_species[[#This Row],[scientific_name]],tbl_scientific_name[scientific_name],tbl_scientific_name[is_protected])</f>
        <v>0</v>
      </c>
      <c r="F4953" t="b">
        <f>IF(COUNTIF(tbl_species[[#This Row],[common_names]],"*"&amp;$J$2&amp;"*"),TRUE,FALSE)</f>
        <v>0</v>
      </c>
      <c r="G4953" t="str">
        <f>_xlfn.XLOOKUP(tbl_species[[#This Row],[scientific_name]],tbl_obsv[scientific_name],tbl_obsv[park_name])</f>
        <v>Yellowstone National Park</v>
      </c>
      <c r="H4953">
        <f>_xlfn.XLOOKUP(tbl_species[[#This Row],[scientific_name]],tbl_obsv[scientific_name],tbl_obsv[observations])</f>
        <v>266</v>
      </c>
    </row>
    <row r="4954" spans="1:8" x14ac:dyDescent="0.2">
      <c r="A4954" t="s">
        <v>6122</v>
      </c>
      <c r="B4954" t="s">
        <v>3431</v>
      </c>
      <c r="C4954" t="s">
        <v>10253</v>
      </c>
      <c r="D4954" t="s">
        <v>11066</v>
      </c>
      <c r="E4954" t="b">
        <f>_xlfn.XLOOKUP(tbl_species[[#This Row],[scientific_name]],tbl_scientific_name[scientific_name],tbl_scientific_name[is_protected])</f>
        <v>0</v>
      </c>
      <c r="F4954" t="b">
        <f>IF(COUNTIF(tbl_species[[#This Row],[common_names]],"*"&amp;$J$2&amp;"*"),TRUE,FALSE)</f>
        <v>0</v>
      </c>
      <c r="G4954" t="str">
        <f>_xlfn.XLOOKUP(tbl_species[[#This Row],[scientific_name]],tbl_obsv[scientific_name],tbl_obsv[park_name])</f>
        <v>Yosemite National Park</v>
      </c>
      <c r="H4954">
        <f>_xlfn.XLOOKUP(tbl_species[[#This Row],[scientific_name]],tbl_obsv[scientific_name],tbl_obsv[observations])</f>
        <v>161</v>
      </c>
    </row>
    <row r="4955" spans="1:8" x14ac:dyDescent="0.2">
      <c r="A4955" t="s">
        <v>6122</v>
      </c>
      <c r="B4955" t="s">
        <v>4718</v>
      </c>
      <c r="C4955" t="s">
        <v>10254</v>
      </c>
      <c r="D4955" t="s">
        <v>11066</v>
      </c>
      <c r="E4955" t="b">
        <f>_xlfn.XLOOKUP(tbl_species[[#This Row],[scientific_name]],tbl_scientific_name[scientific_name],tbl_scientific_name[is_protected])</f>
        <v>0</v>
      </c>
      <c r="F4955" t="b">
        <f>IF(COUNTIF(tbl_species[[#This Row],[common_names]],"*"&amp;$J$2&amp;"*"),TRUE,FALSE)</f>
        <v>0</v>
      </c>
      <c r="G4955" t="str">
        <f>_xlfn.XLOOKUP(tbl_species[[#This Row],[scientific_name]],tbl_obsv[scientific_name],tbl_obsv[park_name])</f>
        <v>Bryce National Park</v>
      </c>
      <c r="H4955">
        <f>_xlfn.XLOOKUP(tbl_species[[#This Row],[scientific_name]],tbl_obsv[scientific_name],tbl_obsv[observations])</f>
        <v>134</v>
      </c>
    </row>
    <row r="4956" spans="1:8" x14ac:dyDescent="0.2">
      <c r="A4956" t="s">
        <v>6122</v>
      </c>
      <c r="B4956" t="s">
        <v>1419</v>
      </c>
      <c r="C4956" t="s">
        <v>10254</v>
      </c>
      <c r="D4956" t="s">
        <v>11066</v>
      </c>
      <c r="E4956" t="b">
        <f>_xlfn.XLOOKUP(tbl_species[[#This Row],[scientific_name]],tbl_scientific_name[scientific_name],tbl_scientific_name[is_protected])</f>
        <v>0</v>
      </c>
      <c r="F4956" t="b">
        <f>IF(COUNTIF(tbl_species[[#This Row],[common_names]],"*"&amp;$J$2&amp;"*"),TRUE,FALSE)</f>
        <v>0</v>
      </c>
      <c r="G4956" t="str">
        <f>_xlfn.XLOOKUP(tbl_species[[#This Row],[scientific_name]],tbl_obsv[scientific_name],tbl_obsv[park_name])</f>
        <v>Great Smoky Mountains National Park</v>
      </c>
      <c r="H4956">
        <f>_xlfn.XLOOKUP(tbl_species[[#This Row],[scientific_name]],tbl_obsv[scientific_name],tbl_obsv[observations])</f>
        <v>85</v>
      </c>
    </row>
    <row r="4957" spans="1:8" x14ac:dyDescent="0.2">
      <c r="A4957" t="s">
        <v>6122</v>
      </c>
      <c r="B4957" t="s">
        <v>1635</v>
      </c>
      <c r="C4957" t="s">
        <v>10255</v>
      </c>
      <c r="D4957" t="s">
        <v>11066</v>
      </c>
      <c r="E4957" t="b">
        <f>_xlfn.XLOOKUP(tbl_species[[#This Row],[scientific_name]],tbl_scientific_name[scientific_name],tbl_scientific_name[is_protected])</f>
        <v>0</v>
      </c>
      <c r="F4957" t="b">
        <f>IF(COUNTIF(tbl_species[[#This Row],[common_names]],"*"&amp;$J$2&amp;"*"),TRUE,FALSE)</f>
        <v>0</v>
      </c>
      <c r="G4957" t="str">
        <f>_xlfn.XLOOKUP(tbl_species[[#This Row],[scientific_name]],tbl_obsv[scientific_name],tbl_obsv[park_name])</f>
        <v>Bryce National Park</v>
      </c>
      <c r="H4957">
        <f>_xlfn.XLOOKUP(tbl_species[[#This Row],[scientific_name]],tbl_obsv[scientific_name],tbl_obsv[observations])</f>
        <v>86</v>
      </c>
    </row>
    <row r="4958" spans="1:8" x14ac:dyDescent="0.2">
      <c r="A4958" t="s">
        <v>6122</v>
      </c>
      <c r="B4958" t="s">
        <v>3741</v>
      </c>
      <c r="C4958" t="s">
        <v>10256</v>
      </c>
      <c r="D4958" t="s">
        <v>11066</v>
      </c>
      <c r="E4958" t="b">
        <f>_xlfn.XLOOKUP(tbl_species[[#This Row],[scientific_name]],tbl_scientific_name[scientific_name],tbl_scientific_name[is_protected])</f>
        <v>0</v>
      </c>
      <c r="F4958" t="b">
        <f>IF(COUNTIF(tbl_species[[#This Row],[common_names]],"*"&amp;$J$2&amp;"*"),TRUE,FALSE)</f>
        <v>0</v>
      </c>
      <c r="G4958" t="str">
        <f>_xlfn.XLOOKUP(tbl_species[[#This Row],[scientific_name]],tbl_obsv[scientific_name],tbl_obsv[park_name])</f>
        <v>Great Smoky Mountains National Park</v>
      </c>
      <c r="H4958">
        <f>_xlfn.XLOOKUP(tbl_species[[#This Row],[scientific_name]],tbl_obsv[scientific_name],tbl_obsv[observations])</f>
        <v>69</v>
      </c>
    </row>
    <row r="4959" spans="1:8" x14ac:dyDescent="0.2">
      <c r="A4959" t="s">
        <v>6122</v>
      </c>
      <c r="B4959" t="s">
        <v>3976</v>
      </c>
      <c r="C4959" t="s">
        <v>10257</v>
      </c>
      <c r="D4959" t="s">
        <v>11066</v>
      </c>
      <c r="E4959" t="b">
        <f>_xlfn.XLOOKUP(tbl_species[[#This Row],[scientific_name]],tbl_scientific_name[scientific_name],tbl_scientific_name[is_protected])</f>
        <v>0</v>
      </c>
      <c r="F4959" t="b">
        <f>IF(COUNTIF(tbl_species[[#This Row],[common_names]],"*"&amp;$J$2&amp;"*"),TRUE,FALSE)</f>
        <v>0</v>
      </c>
      <c r="G4959" t="str">
        <f>_xlfn.XLOOKUP(tbl_species[[#This Row],[scientific_name]],tbl_obsv[scientific_name],tbl_obsv[park_name])</f>
        <v>Bryce National Park</v>
      </c>
      <c r="H4959">
        <f>_xlfn.XLOOKUP(tbl_species[[#This Row],[scientific_name]],tbl_obsv[scientific_name],tbl_obsv[observations])</f>
        <v>88</v>
      </c>
    </row>
    <row r="4960" spans="1:8" x14ac:dyDescent="0.2">
      <c r="A4960" t="s">
        <v>6122</v>
      </c>
      <c r="B4960" t="s">
        <v>1555</v>
      </c>
      <c r="C4960" t="s">
        <v>10258</v>
      </c>
      <c r="D4960" t="s">
        <v>11066</v>
      </c>
      <c r="E4960" t="b">
        <f>_xlfn.XLOOKUP(tbl_species[[#This Row],[scientific_name]],tbl_scientific_name[scientific_name],tbl_scientific_name[is_protected])</f>
        <v>0</v>
      </c>
      <c r="F4960" t="b">
        <f>IF(COUNTIF(tbl_species[[#This Row],[common_names]],"*"&amp;$J$2&amp;"*"),TRUE,FALSE)</f>
        <v>0</v>
      </c>
      <c r="G4960" t="str">
        <f>_xlfn.XLOOKUP(tbl_species[[#This Row],[scientific_name]],tbl_obsv[scientific_name],tbl_obsv[park_name])</f>
        <v>Great Smoky Mountains National Park</v>
      </c>
      <c r="H4960">
        <f>_xlfn.XLOOKUP(tbl_species[[#This Row],[scientific_name]],tbl_obsv[scientific_name],tbl_obsv[observations])</f>
        <v>94</v>
      </c>
    </row>
    <row r="4961" spans="1:8" x14ac:dyDescent="0.2">
      <c r="A4961" t="s">
        <v>6122</v>
      </c>
      <c r="B4961" t="s">
        <v>56</v>
      </c>
      <c r="C4961" t="s">
        <v>10258</v>
      </c>
      <c r="D4961" t="s">
        <v>11066</v>
      </c>
      <c r="E4961" t="b">
        <f>_xlfn.XLOOKUP(tbl_species[[#This Row],[scientific_name]],tbl_scientific_name[scientific_name],tbl_scientific_name[is_protected])</f>
        <v>0</v>
      </c>
      <c r="F4961" t="b">
        <f>IF(COUNTIF(tbl_species[[#This Row],[common_names]],"*"&amp;$J$2&amp;"*"),TRUE,FALSE)</f>
        <v>0</v>
      </c>
      <c r="G4961" t="str">
        <f>_xlfn.XLOOKUP(tbl_species[[#This Row],[scientific_name]],tbl_obsv[scientific_name],tbl_obsv[park_name])</f>
        <v>Yellowstone National Park</v>
      </c>
      <c r="H4961">
        <f>_xlfn.XLOOKUP(tbl_species[[#This Row],[scientific_name]],tbl_obsv[scientific_name],tbl_obsv[observations])</f>
        <v>246</v>
      </c>
    </row>
    <row r="4962" spans="1:8" x14ac:dyDescent="0.2">
      <c r="A4962" t="s">
        <v>6122</v>
      </c>
      <c r="B4962" t="s">
        <v>1437</v>
      </c>
      <c r="C4962" t="s">
        <v>10259</v>
      </c>
      <c r="D4962" t="s">
        <v>11066</v>
      </c>
      <c r="E4962" t="b">
        <f>_xlfn.XLOOKUP(tbl_species[[#This Row],[scientific_name]],tbl_scientific_name[scientific_name],tbl_scientific_name[is_protected])</f>
        <v>0</v>
      </c>
      <c r="F4962" t="b">
        <f>IF(COUNTIF(tbl_species[[#This Row],[common_names]],"*"&amp;$J$2&amp;"*"),TRUE,FALSE)</f>
        <v>0</v>
      </c>
      <c r="G4962" t="str">
        <f>_xlfn.XLOOKUP(tbl_species[[#This Row],[scientific_name]],tbl_obsv[scientific_name],tbl_obsv[park_name])</f>
        <v>Yellowstone National Park</v>
      </c>
      <c r="H4962">
        <f>_xlfn.XLOOKUP(tbl_species[[#This Row],[scientific_name]],tbl_obsv[scientific_name],tbl_obsv[observations])</f>
        <v>207</v>
      </c>
    </row>
    <row r="4963" spans="1:8" x14ac:dyDescent="0.2">
      <c r="A4963" t="s">
        <v>6122</v>
      </c>
      <c r="B4963" t="s">
        <v>2555</v>
      </c>
      <c r="C4963" t="s">
        <v>10260</v>
      </c>
      <c r="D4963" t="s">
        <v>11066</v>
      </c>
      <c r="E4963" t="b">
        <f>_xlfn.XLOOKUP(tbl_species[[#This Row],[scientific_name]],tbl_scientific_name[scientific_name],tbl_scientific_name[is_protected])</f>
        <v>0</v>
      </c>
      <c r="F4963" t="b">
        <f>IF(COUNTIF(tbl_species[[#This Row],[common_names]],"*"&amp;$J$2&amp;"*"),TRUE,FALSE)</f>
        <v>0</v>
      </c>
      <c r="G4963" t="str">
        <f>_xlfn.XLOOKUP(tbl_species[[#This Row],[scientific_name]],tbl_obsv[scientific_name],tbl_obsv[park_name])</f>
        <v>Bryce National Park</v>
      </c>
      <c r="H4963">
        <f>_xlfn.XLOOKUP(tbl_species[[#This Row],[scientific_name]],tbl_obsv[scientific_name],tbl_obsv[observations])</f>
        <v>98</v>
      </c>
    </row>
    <row r="4964" spans="1:8" x14ac:dyDescent="0.2">
      <c r="A4964" t="s">
        <v>6122</v>
      </c>
      <c r="B4964" t="s">
        <v>5421</v>
      </c>
      <c r="C4964" t="s">
        <v>10261</v>
      </c>
      <c r="D4964" t="s">
        <v>11066</v>
      </c>
      <c r="E4964" t="b">
        <f>_xlfn.XLOOKUP(tbl_species[[#This Row],[scientific_name]],tbl_scientific_name[scientific_name],tbl_scientific_name[is_protected])</f>
        <v>0</v>
      </c>
      <c r="F4964" t="b">
        <f>IF(COUNTIF(tbl_species[[#This Row],[common_names]],"*"&amp;$J$2&amp;"*"),TRUE,FALSE)</f>
        <v>0</v>
      </c>
      <c r="G4964" t="str">
        <f>_xlfn.XLOOKUP(tbl_species[[#This Row],[scientific_name]],tbl_obsv[scientific_name],tbl_obsv[park_name])</f>
        <v>Yellowstone National Park</v>
      </c>
      <c r="H4964">
        <f>_xlfn.XLOOKUP(tbl_species[[#This Row],[scientific_name]],tbl_obsv[scientific_name],tbl_obsv[observations])</f>
        <v>274</v>
      </c>
    </row>
    <row r="4965" spans="1:8" x14ac:dyDescent="0.2">
      <c r="A4965" t="s">
        <v>6122</v>
      </c>
      <c r="B4965" t="s">
        <v>3599</v>
      </c>
      <c r="C4965" t="s">
        <v>10262</v>
      </c>
      <c r="D4965" t="s">
        <v>11066</v>
      </c>
      <c r="E4965" t="b">
        <f>_xlfn.XLOOKUP(tbl_species[[#This Row],[scientific_name]],tbl_scientific_name[scientific_name],tbl_scientific_name[is_protected])</f>
        <v>0</v>
      </c>
      <c r="F4965" t="b">
        <f>IF(COUNTIF(tbl_species[[#This Row],[common_names]],"*"&amp;$J$2&amp;"*"),TRUE,FALSE)</f>
        <v>0</v>
      </c>
      <c r="G4965" t="str">
        <f>_xlfn.XLOOKUP(tbl_species[[#This Row],[scientific_name]],tbl_obsv[scientific_name],tbl_obsv[park_name])</f>
        <v>Great Smoky Mountains National Park</v>
      </c>
      <c r="H4965">
        <f>_xlfn.XLOOKUP(tbl_species[[#This Row],[scientific_name]],tbl_obsv[scientific_name],tbl_obsv[observations])</f>
        <v>54</v>
      </c>
    </row>
    <row r="4966" spans="1:8" x14ac:dyDescent="0.2">
      <c r="A4966" t="s">
        <v>6122</v>
      </c>
      <c r="B4966" t="s">
        <v>3359</v>
      </c>
      <c r="C4966" t="s">
        <v>10263</v>
      </c>
      <c r="D4966" t="s">
        <v>11066</v>
      </c>
      <c r="E4966" t="b">
        <f>_xlfn.XLOOKUP(tbl_species[[#This Row],[scientific_name]],tbl_scientific_name[scientific_name],tbl_scientific_name[is_protected])</f>
        <v>0</v>
      </c>
      <c r="F4966" t="b">
        <f>IF(COUNTIF(tbl_species[[#This Row],[common_names]],"*"&amp;$J$2&amp;"*"),TRUE,FALSE)</f>
        <v>0</v>
      </c>
      <c r="G4966" t="str">
        <f>_xlfn.XLOOKUP(tbl_species[[#This Row],[scientific_name]],tbl_obsv[scientific_name],tbl_obsv[park_name])</f>
        <v>Yosemite National Park</v>
      </c>
      <c r="H4966">
        <f>_xlfn.XLOOKUP(tbl_species[[#This Row],[scientific_name]],tbl_obsv[scientific_name],tbl_obsv[observations])</f>
        <v>133</v>
      </c>
    </row>
    <row r="4967" spans="1:8" x14ac:dyDescent="0.2">
      <c r="A4967" t="s">
        <v>6122</v>
      </c>
      <c r="B4967" t="s">
        <v>5512</v>
      </c>
      <c r="C4967" t="s">
        <v>10264</v>
      </c>
      <c r="D4967" t="s">
        <v>11066</v>
      </c>
      <c r="E4967" t="b">
        <f>_xlfn.XLOOKUP(tbl_species[[#This Row],[scientific_name]],tbl_scientific_name[scientific_name],tbl_scientific_name[is_protected])</f>
        <v>0</v>
      </c>
      <c r="F4967" t="b">
        <f>IF(COUNTIF(tbl_species[[#This Row],[common_names]],"*"&amp;$J$2&amp;"*"),TRUE,FALSE)</f>
        <v>0</v>
      </c>
      <c r="G4967" t="str">
        <f>_xlfn.XLOOKUP(tbl_species[[#This Row],[scientific_name]],tbl_obsv[scientific_name],tbl_obsv[park_name])</f>
        <v>Yellowstone National Park</v>
      </c>
      <c r="H4967">
        <f>_xlfn.XLOOKUP(tbl_species[[#This Row],[scientific_name]],tbl_obsv[scientific_name],tbl_obsv[observations])</f>
        <v>238</v>
      </c>
    </row>
    <row r="4968" spans="1:8" x14ac:dyDescent="0.2">
      <c r="A4968" t="s">
        <v>6122</v>
      </c>
      <c r="B4968" t="s">
        <v>2349</v>
      </c>
      <c r="C4968" t="s">
        <v>10265</v>
      </c>
      <c r="D4968" t="s">
        <v>11066</v>
      </c>
      <c r="E4968" t="b">
        <f>_xlfn.XLOOKUP(tbl_species[[#This Row],[scientific_name]],tbl_scientific_name[scientific_name],tbl_scientific_name[is_protected])</f>
        <v>0</v>
      </c>
      <c r="F4968" t="b">
        <f>IF(COUNTIF(tbl_species[[#This Row],[common_names]],"*"&amp;$J$2&amp;"*"),TRUE,FALSE)</f>
        <v>0</v>
      </c>
      <c r="G4968" t="str">
        <f>_xlfn.XLOOKUP(tbl_species[[#This Row],[scientific_name]],tbl_obsv[scientific_name],tbl_obsv[park_name])</f>
        <v>Yosemite National Park</v>
      </c>
      <c r="H4968">
        <f>_xlfn.XLOOKUP(tbl_species[[#This Row],[scientific_name]],tbl_obsv[scientific_name],tbl_obsv[observations])</f>
        <v>124</v>
      </c>
    </row>
    <row r="4969" spans="1:8" x14ac:dyDescent="0.2">
      <c r="A4969" t="s">
        <v>6122</v>
      </c>
      <c r="B4969" t="s">
        <v>2889</v>
      </c>
      <c r="C4969" t="s">
        <v>10266</v>
      </c>
      <c r="D4969" t="s">
        <v>11066</v>
      </c>
      <c r="E4969" t="b">
        <f>_xlfn.XLOOKUP(tbl_species[[#This Row],[scientific_name]],tbl_scientific_name[scientific_name],tbl_scientific_name[is_protected])</f>
        <v>0</v>
      </c>
      <c r="F4969" t="b">
        <f>IF(COUNTIF(tbl_species[[#This Row],[common_names]],"*"&amp;$J$2&amp;"*"),TRUE,FALSE)</f>
        <v>0</v>
      </c>
      <c r="G4969" t="str">
        <f>_xlfn.XLOOKUP(tbl_species[[#This Row],[scientific_name]],tbl_obsv[scientific_name],tbl_obsv[park_name])</f>
        <v>Bryce National Park</v>
      </c>
      <c r="H4969">
        <f>_xlfn.XLOOKUP(tbl_species[[#This Row],[scientific_name]],tbl_obsv[scientific_name],tbl_obsv[observations])</f>
        <v>89</v>
      </c>
    </row>
    <row r="4970" spans="1:8" x14ac:dyDescent="0.2">
      <c r="A4970" t="s">
        <v>6122</v>
      </c>
      <c r="B4970" t="s">
        <v>390</v>
      </c>
      <c r="C4970" t="s">
        <v>10267</v>
      </c>
      <c r="D4970" t="s">
        <v>11066</v>
      </c>
      <c r="E4970" t="b">
        <f>_xlfn.XLOOKUP(tbl_species[[#This Row],[scientific_name]],tbl_scientific_name[scientific_name],tbl_scientific_name[is_protected])</f>
        <v>0</v>
      </c>
      <c r="F4970" t="b">
        <f>IF(COUNTIF(tbl_species[[#This Row],[common_names]],"*"&amp;$J$2&amp;"*"),TRUE,FALSE)</f>
        <v>0</v>
      </c>
      <c r="G4970" t="str">
        <f>_xlfn.XLOOKUP(tbl_species[[#This Row],[scientific_name]],tbl_obsv[scientific_name],tbl_obsv[park_name])</f>
        <v>Great Smoky Mountains National Park</v>
      </c>
      <c r="H4970">
        <f>_xlfn.XLOOKUP(tbl_species[[#This Row],[scientific_name]],tbl_obsv[scientific_name],tbl_obsv[observations])</f>
        <v>68</v>
      </c>
    </row>
    <row r="4971" spans="1:8" x14ac:dyDescent="0.2">
      <c r="A4971" t="s">
        <v>6122</v>
      </c>
      <c r="B4971" t="s">
        <v>91</v>
      </c>
      <c r="C4971" t="s">
        <v>10268</v>
      </c>
      <c r="D4971" t="s">
        <v>11066</v>
      </c>
      <c r="E4971" t="b">
        <f>_xlfn.XLOOKUP(tbl_species[[#This Row],[scientific_name]],tbl_scientific_name[scientific_name],tbl_scientific_name[is_protected])</f>
        <v>0</v>
      </c>
      <c r="F4971" t="b">
        <f>IF(COUNTIF(tbl_species[[#This Row],[common_names]],"*"&amp;$J$2&amp;"*"),TRUE,FALSE)</f>
        <v>0</v>
      </c>
      <c r="G4971" t="str">
        <f>_xlfn.XLOOKUP(tbl_species[[#This Row],[scientific_name]],tbl_obsv[scientific_name],tbl_obsv[park_name])</f>
        <v>Great Smoky Mountains National Park</v>
      </c>
      <c r="H4971">
        <f>_xlfn.XLOOKUP(tbl_species[[#This Row],[scientific_name]],tbl_obsv[scientific_name],tbl_obsv[observations])</f>
        <v>90</v>
      </c>
    </row>
    <row r="4972" spans="1:8" x14ac:dyDescent="0.2">
      <c r="A4972" t="s">
        <v>6122</v>
      </c>
      <c r="B4972" t="s">
        <v>676</v>
      </c>
      <c r="C4972" t="s">
        <v>10269</v>
      </c>
      <c r="D4972" t="s">
        <v>11066</v>
      </c>
      <c r="E4972" t="b">
        <f>_xlfn.XLOOKUP(tbl_species[[#This Row],[scientific_name]],tbl_scientific_name[scientific_name],tbl_scientific_name[is_protected])</f>
        <v>0</v>
      </c>
      <c r="F4972" t="b">
        <f>IF(COUNTIF(tbl_species[[#This Row],[common_names]],"*"&amp;$J$2&amp;"*"),TRUE,FALSE)</f>
        <v>0</v>
      </c>
      <c r="G4972" t="str">
        <f>_xlfn.XLOOKUP(tbl_species[[#This Row],[scientific_name]],tbl_obsv[scientific_name],tbl_obsv[park_name])</f>
        <v>Great Smoky Mountains National Park</v>
      </c>
      <c r="H4972">
        <f>_xlfn.XLOOKUP(tbl_species[[#This Row],[scientific_name]],tbl_obsv[scientific_name],tbl_obsv[observations])</f>
        <v>76</v>
      </c>
    </row>
    <row r="4973" spans="1:8" x14ac:dyDescent="0.2">
      <c r="A4973" t="s">
        <v>6122</v>
      </c>
      <c r="B4973" t="s">
        <v>2960</v>
      </c>
      <c r="C4973" t="s">
        <v>10270</v>
      </c>
      <c r="D4973" t="s">
        <v>11066</v>
      </c>
      <c r="E4973" t="b">
        <f>_xlfn.XLOOKUP(tbl_species[[#This Row],[scientific_name]],tbl_scientific_name[scientific_name],tbl_scientific_name[is_protected])</f>
        <v>0</v>
      </c>
      <c r="F4973" t="b">
        <f>IF(COUNTIF(tbl_species[[#This Row],[common_names]],"*"&amp;$J$2&amp;"*"),TRUE,FALSE)</f>
        <v>0</v>
      </c>
      <c r="G4973" t="str">
        <f>_xlfn.XLOOKUP(tbl_species[[#This Row],[scientific_name]],tbl_obsv[scientific_name],tbl_obsv[park_name])</f>
        <v>Great Smoky Mountains National Park</v>
      </c>
      <c r="H4973">
        <f>_xlfn.XLOOKUP(tbl_species[[#This Row],[scientific_name]],tbl_obsv[scientific_name],tbl_obsv[observations])</f>
        <v>60</v>
      </c>
    </row>
    <row r="4974" spans="1:8" x14ac:dyDescent="0.2">
      <c r="A4974" t="s">
        <v>6122</v>
      </c>
      <c r="B4974" t="s">
        <v>2429</v>
      </c>
      <c r="C4974" t="s">
        <v>10271</v>
      </c>
      <c r="D4974" t="s">
        <v>11066</v>
      </c>
      <c r="E4974" t="b">
        <f>_xlfn.XLOOKUP(tbl_species[[#This Row],[scientific_name]],tbl_scientific_name[scientific_name],tbl_scientific_name[is_protected])</f>
        <v>0</v>
      </c>
      <c r="F4974" t="b">
        <f>IF(COUNTIF(tbl_species[[#This Row],[common_names]],"*"&amp;$J$2&amp;"*"),TRUE,FALSE)</f>
        <v>0</v>
      </c>
      <c r="G4974" t="str">
        <f>_xlfn.XLOOKUP(tbl_species[[#This Row],[scientific_name]],tbl_obsv[scientific_name],tbl_obsv[park_name])</f>
        <v>Bryce National Park</v>
      </c>
      <c r="H4974">
        <f>_xlfn.XLOOKUP(tbl_species[[#This Row],[scientific_name]],tbl_obsv[scientific_name],tbl_obsv[observations])</f>
        <v>111</v>
      </c>
    </row>
    <row r="4975" spans="1:8" x14ac:dyDescent="0.2">
      <c r="A4975" t="s">
        <v>6122</v>
      </c>
      <c r="B4975" t="s">
        <v>1685</v>
      </c>
      <c r="C4975" t="s">
        <v>10271</v>
      </c>
      <c r="D4975" t="s">
        <v>11066</v>
      </c>
      <c r="E4975" t="b">
        <f>_xlfn.XLOOKUP(tbl_species[[#This Row],[scientific_name]],tbl_scientific_name[scientific_name],tbl_scientific_name[is_protected])</f>
        <v>0</v>
      </c>
      <c r="F4975" t="b">
        <f>IF(COUNTIF(tbl_species[[#This Row],[common_names]],"*"&amp;$J$2&amp;"*"),TRUE,FALSE)</f>
        <v>0</v>
      </c>
      <c r="G4975" t="str">
        <f>_xlfn.XLOOKUP(tbl_species[[#This Row],[scientific_name]],tbl_obsv[scientific_name],tbl_obsv[park_name])</f>
        <v>Great Smoky Mountains National Park</v>
      </c>
      <c r="H4975">
        <f>_xlfn.XLOOKUP(tbl_species[[#This Row],[scientific_name]],tbl_obsv[scientific_name],tbl_obsv[observations])</f>
        <v>92</v>
      </c>
    </row>
    <row r="4976" spans="1:8" x14ac:dyDescent="0.2">
      <c r="A4976" t="s">
        <v>6122</v>
      </c>
      <c r="B4976" t="s">
        <v>999</v>
      </c>
      <c r="C4976" t="s">
        <v>10272</v>
      </c>
      <c r="D4976" t="s">
        <v>11066</v>
      </c>
      <c r="E4976" t="b">
        <f>_xlfn.XLOOKUP(tbl_species[[#This Row],[scientific_name]],tbl_scientific_name[scientific_name],tbl_scientific_name[is_protected])</f>
        <v>0</v>
      </c>
      <c r="F4976" t="b">
        <f>IF(COUNTIF(tbl_species[[#This Row],[common_names]],"*"&amp;$J$2&amp;"*"),TRUE,FALSE)</f>
        <v>0</v>
      </c>
      <c r="G4976" t="str">
        <f>_xlfn.XLOOKUP(tbl_species[[#This Row],[scientific_name]],tbl_obsv[scientific_name],tbl_obsv[park_name])</f>
        <v>Yellowstone National Park</v>
      </c>
      <c r="H4976">
        <f>_xlfn.XLOOKUP(tbl_species[[#This Row],[scientific_name]],tbl_obsv[scientific_name],tbl_obsv[observations])</f>
        <v>222</v>
      </c>
    </row>
    <row r="4977" spans="1:8" x14ac:dyDescent="0.2">
      <c r="A4977" t="s">
        <v>6122</v>
      </c>
      <c r="B4977" t="s">
        <v>4858</v>
      </c>
      <c r="C4977" t="s">
        <v>10273</v>
      </c>
      <c r="D4977" t="s">
        <v>11066</v>
      </c>
      <c r="E4977" t="b">
        <f>_xlfn.XLOOKUP(tbl_species[[#This Row],[scientific_name]],tbl_scientific_name[scientific_name],tbl_scientific_name[is_protected])</f>
        <v>0</v>
      </c>
      <c r="F4977" t="b">
        <f>IF(COUNTIF(tbl_species[[#This Row],[common_names]],"*"&amp;$J$2&amp;"*"),TRUE,FALSE)</f>
        <v>0</v>
      </c>
      <c r="G4977" t="str">
        <f>_xlfn.XLOOKUP(tbl_species[[#This Row],[scientific_name]],tbl_obsv[scientific_name],tbl_obsv[park_name])</f>
        <v>Bryce National Park</v>
      </c>
      <c r="H4977">
        <f>_xlfn.XLOOKUP(tbl_species[[#This Row],[scientific_name]],tbl_obsv[scientific_name],tbl_obsv[observations])</f>
        <v>109</v>
      </c>
    </row>
    <row r="4978" spans="1:8" x14ac:dyDescent="0.2">
      <c r="A4978" t="s">
        <v>6122</v>
      </c>
      <c r="B4978" t="s">
        <v>2117</v>
      </c>
      <c r="C4978" t="s">
        <v>10274</v>
      </c>
      <c r="D4978" t="s">
        <v>11066</v>
      </c>
      <c r="E4978" t="b">
        <f>_xlfn.XLOOKUP(tbl_species[[#This Row],[scientific_name]],tbl_scientific_name[scientific_name],tbl_scientific_name[is_protected])</f>
        <v>0</v>
      </c>
      <c r="F4978" t="b">
        <f>IF(COUNTIF(tbl_species[[#This Row],[common_names]],"*"&amp;$J$2&amp;"*"),TRUE,FALSE)</f>
        <v>0</v>
      </c>
      <c r="G4978" t="str">
        <f>_xlfn.XLOOKUP(tbl_species[[#This Row],[scientific_name]],tbl_obsv[scientific_name],tbl_obsv[park_name])</f>
        <v>Yosemite National Park</v>
      </c>
      <c r="H4978">
        <f>_xlfn.XLOOKUP(tbl_species[[#This Row],[scientific_name]],tbl_obsv[scientific_name],tbl_obsv[observations])</f>
        <v>143</v>
      </c>
    </row>
    <row r="4979" spans="1:8" x14ac:dyDescent="0.2">
      <c r="A4979" t="s">
        <v>6122</v>
      </c>
      <c r="B4979" t="s">
        <v>1235</v>
      </c>
      <c r="C4979" t="s">
        <v>10275</v>
      </c>
      <c r="D4979" t="s">
        <v>11066</v>
      </c>
      <c r="E4979" t="b">
        <f>_xlfn.XLOOKUP(tbl_species[[#This Row],[scientific_name]],tbl_scientific_name[scientific_name],tbl_scientific_name[is_protected])</f>
        <v>0</v>
      </c>
      <c r="F4979" t="b">
        <f>IF(COUNTIF(tbl_species[[#This Row],[common_names]],"*"&amp;$J$2&amp;"*"),TRUE,FALSE)</f>
        <v>0</v>
      </c>
      <c r="G4979" t="str">
        <f>_xlfn.XLOOKUP(tbl_species[[#This Row],[scientific_name]],tbl_obsv[scientific_name],tbl_obsv[park_name])</f>
        <v>Yosemite National Park</v>
      </c>
      <c r="H4979">
        <f>_xlfn.XLOOKUP(tbl_species[[#This Row],[scientific_name]],tbl_obsv[scientific_name],tbl_obsv[observations])</f>
        <v>147</v>
      </c>
    </row>
    <row r="4980" spans="1:8" x14ac:dyDescent="0.2">
      <c r="A4980" t="s">
        <v>6122</v>
      </c>
      <c r="B4980" t="s">
        <v>4121</v>
      </c>
      <c r="C4980" t="s">
        <v>10276</v>
      </c>
      <c r="D4980" t="s">
        <v>11066</v>
      </c>
      <c r="E4980" t="b">
        <f>_xlfn.XLOOKUP(tbl_species[[#This Row],[scientific_name]],tbl_scientific_name[scientific_name],tbl_scientific_name[is_protected])</f>
        <v>0</v>
      </c>
      <c r="F4980" t="b">
        <f>IF(COUNTIF(tbl_species[[#This Row],[common_names]],"*"&amp;$J$2&amp;"*"),TRUE,FALSE)</f>
        <v>0</v>
      </c>
      <c r="G4980" t="str">
        <f>_xlfn.XLOOKUP(tbl_species[[#This Row],[scientific_name]],tbl_obsv[scientific_name],tbl_obsv[park_name])</f>
        <v>Yellowstone National Park</v>
      </c>
      <c r="H4980">
        <f>_xlfn.XLOOKUP(tbl_species[[#This Row],[scientific_name]],tbl_obsv[scientific_name],tbl_obsv[observations])</f>
        <v>232</v>
      </c>
    </row>
    <row r="4981" spans="1:8" x14ac:dyDescent="0.2">
      <c r="A4981" t="s">
        <v>6122</v>
      </c>
      <c r="B4981" t="s">
        <v>3479</v>
      </c>
      <c r="C4981" t="s">
        <v>10277</v>
      </c>
      <c r="D4981" t="s">
        <v>11066</v>
      </c>
      <c r="E4981" t="b">
        <f>_xlfn.XLOOKUP(tbl_species[[#This Row],[scientific_name]],tbl_scientific_name[scientific_name],tbl_scientific_name[is_protected])</f>
        <v>0</v>
      </c>
      <c r="F4981" t="b">
        <f>IF(COUNTIF(tbl_species[[#This Row],[common_names]],"*"&amp;$J$2&amp;"*"),TRUE,FALSE)</f>
        <v>0</v>
      </c>
      <c r="G4981" t="str">
        <f>_xlfn.XLOOKUP(tbl_species[[#This Row],[scientific_name]],tbl_obsv[scientific_name],tbl_obsv[park_name])</f>
        <v>Yosemite National Park</v>
      </c>
      <c r="H4981">
        <f>_xlfn.XLOOKUP(tbl_species[[#This Row],[scientific_name]],tbl_obsv[scientific_name],tbl_obsv[observations])</f>
        <v>173</v>
      </c>
    </row>
    <row r="4982" spans="1:8" x14ac:dyDescent="0.2">
      <c r="A4982" t="s">
        <v>6122</v>
      </c>
      <c r="B4982" t="s">
        <v>1344</v>
      </c>
      <c r="C4982" t="s">
        <v>10278</v>
      </c>
      <c r="D4982" t="s">
        <v>11066</v>
      </c>
      <c r="E4982" t="b">
        <f>_xlfn.XLOOKUP(tbl_species[[#This Row],[scientific_name]],tbl_scientific_name[scientific_name],tbl_scientific_name[is_protected])</f>
        <v>0</v>
      </c>
      <c r="F4982" t="b">
        <f>IF(COUNTIF(tbl_species[[#This Row],[common_names]],"*"&amp;$J$2&amp;"*"),TRUE,FALSE)</f>
        <v>0</v>
      </c>
      <c r="G4982" t="str">
        <f>_xlfn.XLOOKUP(tbl_species[[#This Row],[scientific_name]],tbl_obsv[scientific_name],tbl_obsv[park_name])</f>
        <v>Yellowstone National Park</v>
      </c>
      <c r="H4982">
        <f>_xlfn.XLOOKUP(tbl_species[[#This Row],[scientific_name]],tbl_obsv[scientific_name],tbl_obsv[observations])</f>
        <v>248</v>
      </c>
    </row>
    <row r="4983" spans="1:8" x14ac:dyDescent="0.2">
      <c r="A4983" t="s">
        <v>6122</v>
      </c>
      <c r="B4983" t="s">
        <v>3216</v>
      </c>
      <c r="C4983" t="s">
        <v>10279</v>
      </c>
      <c r="D4983" t="s">
        <v>11066</v>
      </c>
      <c r="E4983" t="b">
        <f>_xlfn.XLOOKUP(tbl_species[[#This Row],[scientific_name]],tbl_scientific_name[scientific_name],tbl_scientific_name[is_protected])</f>
        <v>0</v>
      </c>
      <c r="F4983" t="b">
        <f>IF(COUNTIF(tbl_species[[#This Row],[common_names]],"*"&amp;$J$2&amp;"*"),TRUE,FALSE)</f>
        <v>0</v>
      </c>
      <c r="G4983" t="str">
        <f>_xlfn.XLOOKUP(tbl_species[[#This Row],[scientific_name]],tbl_obsv[scientific_name],tbl_obsv[park_name])</f>
        <v>Great Smoky Mountains National Park</v>
      </c>
      <c r="H4983">
        <f>_xlfn.XLOOKUP(tbl_species[[#This Row],[scientific_name]],tbl_obsv[scientific_name],tbl_obsv[observations])</f>
        <v>47</v>
      </c>
    </row>
    <row r="4984" spans="1:8" x14ac:dyDescent="0.2">
      <c r="A4984" t="s">
        <v>6122</v>
      </c>
      <c r="B4984" t="s">
        <v>3387</v>
      </c>
      <c r="C4984" t="s">
        <v>10280</v>
      </c>
      <c r="D4984" t="s">
        <v>11066</v>
      </c>
      <c r="E4984" t="b">
        <f>_xlfn.XLOOKUP(tbl_species[[#This Row],[scientific_name]],tbl_scientific_name[scientific_name],tbl_scientific_name[is_protected])</f>
        <v>0</v>
      </c>
      <c r="F4984" t="b">
        <f>IF(COUNTIF(tbl_species[[#This Row],[common_names]],"*"&amp;$J$2&amp;"*"),TRUE,FALSE)</f>
        <v>0</v>
      </c>
      <c r="G4984" t="str">
        <f>_xlfn.XLOOKUP(tbl_species[[#This Row],[scientific_name]],tbl_obsv[scientific_name],tbl_obsv[park_name])</f>
        <v>Yosemite National Park</v>
      </c>
      <c r="H4984">
        <f>_xlfn.XLOOKUP(tbl_species[[#This Row],[scientific_name]],tbl_obsv[scientific_name],tbl_obsv[observations])</f>
        <v>169</v>
      </c>
    </row>
    <row r="4985" spans="1:8" x14ac:dyDescent="0.2">
      <c r="A4985" t="s">
        <v>6122</v>
      </c>
      <c r="B4985" t="s">
        <v>2140</v>
      </c>
      <c r="C4985" t="s">
        <v>10281</v>
      </c>
      <c r="D4985" t="s">
        <v>11066</v>
      </c>
      <c r="E4985" t="b">
        <f>_xlfn.XLOOKUP(tbl_species[[#This Row],[scientific_name]],tbl_scientific_name[scientific_name],tbl_scientific_name[is_protected])</f>
        <v>0</v>
      </c>
      <c r="F4985" t="b">
        <f>IF(COUNTIF(tbl_species[[#This Row],[common_names]],"*"&amp;$J$2&amp;"*"),TRUE,FALSE)</f>
        <v>0</v>
      </c>
      <c r="G4985" t="str">
        <f>_xlfn.XLOOKUP(tbl_species[[#This Row],[scientific_name]],tbl_obsv[scientific_name],tbl_obsv[park_name])</f>
        <v>Yellowstone National Park</v>
      </c>
      <c r="H4985">
        <f>_xlfn.XLOOKUP(tbl_species[[#This Row],[scientific_name]],tbl_obsv[scientific_name],tbl_obsv[observations])</f>
        <v>243</v>
      </c>
    </row>
    <row r="4986" spans="1:8" x14ac:dyDescent="0.2">
      <c r="A4986" t="s">
        <v>6122</v>
      </c>
      <c r="B4986" t="s">
        <v>4901</v>
      </c>
      <c r="C4986" t="s">
        <v>10282</v>
      </c>
      <c r="D4986" t="s">
        <v>11066</v>
      </c>
      <c r="E4986" t="b">
        <f>_xlfn.XLOOKUP(tbl_species[[#This Row],[scientific_name]],tbl_scientific_name[scientific_name],tbl_scientific_name[is_protected])</f>
        <v>0</v>
      </c>
      <c r="F4986" t="b">
        <f>IF(COUNTIF(tbl_species[[#This Row],[common_names]],"*"&amp;$J$2&amp;"*"),TRUE,FALSE)</f>
        <v>0</v>
      </c>
      <c r="G4986" t="str">
        <f>_xlfn.XLOOKUP(tbl_species[[#This Row],[scientific_name]],tbl_obsv[scientific_name],tbl_obsv[park_name])</f>
        <v>Great Smoky Mountains National Park</v>
      </c>
      <c r="H4986">
        <f>_xlfn.XLOOKUP(tbl_species[[#This Row],[scientific_name]],tbl_obsv[scientific_name],tbl_obsv[observations])</f>
        <v>95</v>
      </c>
    </row>
    <row r="4987" spans="1:8" x14ac:dyDescent="0.2">
      <c r="A4987" t="s">
        <v>6122</v>
      </c>
      <c r="B4987" t="s">
        <v>5325</v>
      </c>
      <c r="C4987" t="s">
        <v>10283</v>
      </c>
      <c r="D4987" t="s">
        <v>11066</v>
      </c>
      <c r="E4987" t="b">
        <f>_xlfn.XLOOKUP(tbl_species[[#This Row],[scientific_name]],tbl_scientific_name[scientific_name],tbl_scientific_name[is_protected])</f>
        <v>0</v>
      </c>
      <c r="F4987" t="b">
        <f>IF(COUNTIF(tbl_species[[#This Row],[common_names]],"*"&amp;$J$2&amp;"*"),TRUE,FALSE)</f>
        <v>0</v>
      </c>
      <c r="G4987" t="str">
        <f>_xlfn.XLOOKUP(tbl_species[[#This Row],[scientific_name]],tbl_obsv[scientific_name],tbl_obsv[park_name])</f>
        <v>Yosemite National Park</v>
      </c>
      <c r="H4987">
        <f>_xlfn.XLOOKUP(tbl_species[[#This Row],[scientific_name]],tbl_obsv[scientific_name],tbl_obsv[observations])</f>
        <v>168</v>
      </c>
    </row>
    <row r="4988" spans="1:8" x14ac:dyDescent="0.2">
      <c r="A4988" t="s">
        <v>6122</v>
      </c>
      <c r="B4988" t="s">
        <v>4536</v>
      </c>
      <c r="C4988" t="s">
        <v>10284</v>
      </c>
      <c r="D4988" t="s">
        <v>11066</v>
      </c>
      <c r="E4988" t="b">
        <f>_xlfn.XLOOKUP(tbl_species[[#This Row],[scientific_name]],tbl_scientific_name[scientific_name],tbl_scientific_name[is_protected])</f>
        <v>0</v>
      </c>
      <c r="F4988" t="b">
        <f>IF(COUNTIF(tbl_species[[#This Row],[common_names]],"*"&amp;$J$2&amp;"*"),TRUE,FALSE)</f>
        <v>0</v>
      </c>
      <c r="G4988" t="str">
        <f>_xlfn.XLOOKUP(tbl_species[[#This Row],[scientific_name]],tbl_obsv[scientific_name],tbl_obsv[park_name])</f>
        <v>Yellowstone National Park</v>
      </c>
      <c r="H4988">
        <f>_xlfn.XLOOKUP(tbl_species[[#This Row],[scientific_name]],tbl_obsv[scientific_name],tbl_obsv[observations])</f>
        <v>229</v>
      </c>
    </row>
    <row r="4989" spans="1:8" x14ac:dyDescent="0.2">
      <c r="A4989" t="s">
        <v>6122</v>
      </c>
      <c r="B4989" t="s">
        <v>2284</v>
      </c>
      <c r="C4989" t="s">
        <v>10285</v>
      </c>
      <c r="D4989" t="s">
        <v>11066</v>
      </c>
      <c r="E4989" t="b">
        <f>_xlfn.XLOOKUP(tbl_species[[#This Row],[scientific_name]],tbl_scientific_name[scientific_name],tbl_scientific_name[is_protected])</f>
        <v>0</v>
      </c>
      <c r="F4989" t="b">
        <f>IF(COUNTIF(tbl_species[[#This Row],[common_names]],"*"&amp;$J$2&amp;"*"),TRUE,FALSE)</f>
        <v>0</v>
      </c>
      <c r="G4989" t="str">
        <f>_xlfn.XLOOKUP(tbl_species[[#This Row],[scientific_name]],tbl_obsv[scientific_name],tbl_obsv[park_name])</f>
        <v>Great Smoky Mountains National Park</v>
      </c>
      <c r="H4989">
        <f>_xlfn.XLOOKUP(tbl_species[[#This Row],[scientific_name]],tbl_obsv[scientific_name],tbl_obsv[observations])</f>
        <v>65</v>
      </c>
    </row>
    <row r="4990" spans="1:8" x14ac:dyDescent="0.2">
      <c r="A4990" t="s">
        <v>6122</v>
      </c>
      <c r="B4990" t="s">
        <v>1639</v>
      </c>
      <c r="C4990" t="s">
        <v>10286</v>
      </c>
      <c r="D4990" t="s">
        <v>11066</v>
      </c>
      <c r="E4990" t="b">
        <f>_xlfn.XLOOKUP(tbl_species[[#This Row],[scientific_name]],tbl_scientific_name[scientific_name],tbl_scientific_name[is_protected])</f>
        <v>0</v>
      </c>
      <c r="F4990" t="b">
        <f>IF(COUNTIF(tbl_species[[#This Row],[common_names]],"*"&amp;$J$2&amp;"*"),TRUE,FALSE)</f>
        <v>0</v>
      </c>
      <c r="G4990" t="str">
        <f>_xlfn.XLOOKUP(tbl_species[[#This Row],[scientific_name]],tbl_obsv[scientific_name],tbl_obsv[park_name])</f>
        <v>Yosemite National Park</v>
      </c>
      <c r="H4990">
        <f>_xlfn.XLOOKUP(tbl_species[[#This Row],[scientific_name]],tbl_obsv[scientific_name],tbl_obsv[observations])</f>
        <v>155</v>
      </c>
    </row>
    <row r="4991" spans="1:8" x14ac:dyDescent="0.2">
      <c r="A4991" t="s">
        <v>6122</v>
      </c>
      <c r="B4991" t="s">
        <v>4922</v>
      </c>
      <c r="C4991" t="s">
        <v>10287</v>
      </c>
      <c r="D4991" t="s">
        <v>11066</v>
      </c>
      <c r="E4991" t="b">
        <f>_xlfn.XLOOKUP(tbl_species[[#This Row],[scientific_name]],tbl_scientific_name[scientific_name],tbl_scientific_name[is_protected])</f>
        <v>0</v>
      </c>
      <c r="F4991" t="b">
        <f>IF(COUNTIF(tbl_species[[#This Row],[common_names]],"*"&amp;$J$2&amp;"*"),TRUE,FALSE)</f>
        <v>0</v>
      </c>
      <c r="G4991" t="str">
        <f>_xlfn.XLOOKUP(tbl_species[[#This Row],[scientific_name]],tbl_obsv[scientific_name],tbl_obsv[park_name])</f>
        <v>Yosemite National Park</v>
      </c>
      <c r="H4991">
        <f>_xlfn.XLOOKUP(tbl_species[[#This Row],[scientific_name]],tbl_obsv[scientific_name],tbl_obsv[observations])</f>
        <v>146</v>
      </c>
    </row>
    <row r="4992" spans="1:8" x14ac:dyDescent="0.2">
      <c r="A4992" t="s">
        <v>6122</v>
      </c>
      <c r="B4992" t="s">
        <v>2512</v>
      </c>
      <c r="C4992" t="s">
        <v>10288</v>
      </c>
      <c r="D4992" t="s">
        <v>11066</v>
      </c>
      <c r="E4992" t="b">
        <f>_xlfn.XLOOKUP(tbl_species[[#This Row],[scientific_name]],tbl_scientific_name[scientific_name],tbl_scientific_name[is_protected])</f>
        <v>0</v>
      </c>
      <c r="F4992" t="b">
        <f>IF(COUNTIF(tbl_species[[#This Row],[common_names]],"*"&amp;$J$2&amp;"*"),TRUE,FALSE)</f>
        <v>0</v>
      </c>
      <c r="G4992" t="str">
        <f>_xlfn.XLOOKUP(tbl_species[[#This Row],[scientific_name]],tbl_obsv[scientific_name],tbl_obsv[park_name])</f>
        <v>Great Smoky Mountains National Park</v>
      </c>
      <c r="H4992">
        <f>_xlfn.XLOOKUP(tbl_species[[#This Row],[scientific_name]],tbl_obsv[scientific_name],tbl_obsv[observations])</f>
        <v>67</v>
      </c>
    </row>
    <row r="4993" spans="1:8" x14ac:dyDescent="0.2">
      <c r="A4993" t="s">
        <v>6122</v>
      </c>
      <c r="B4993" t="s">
        <v>3384</v>
      </c>
      <c r="C4993" t="s">
        <v>10289</v>
      </c>
      <c r="D4993" t="s">
        <v>11066</v>
      </c>
      <c r="E4993" t="b">
        <f>_xlfn.XLOOKUP(tbl_species[[#This Row],[scientific_name]],tbl_scientific_name[scientific_name],tbl_scientific_name[is_protected])</f>
        <v>0</v>
      </c>
      <c r="F4993" t="b">
        <f>IF(COUNTIF(tbl_species[[#This Row],[common_names]],"*"&amp;$J$2&amp;"*"),TRUE,FALSE)</f>
        <v>0</v>
      </c>
      <c r="G4993" t="str">
        <f>_xlfn.XLOOKUP(tbl_species[[#This Row],[scientific_name]],tbl_obsv[scientific_name],tbl_obsv[park_name])</f>
        <v>Great Smoky Mountains National Park</v>
      </c>
      <c r="H4993">
        <f>_xlfn.XLOOKUP(tbl_species[[#This Row],[scientific_name]],tbl_obsv[scientific_name],tbl_obsv[observations])</f>
        <v>120</v>
      </c>
    </row>
    <row r="4994" spans="1:8" x14ac:dyDescent="0.2">
      <c r="A4994" t="s">
        <v>6122</v>
      </c>
      <c r="B4994" t="s">
        <v>670</v>
      </c>
      <c r="C4994" t="s">
        <v>10290</v>
      </c>
      <c r="D4994" t="s">
        <v>11066</v>
      </c>
      <c r="E4994" t="b">
        <f>_xlfn.XLOOKUP(tbl_species[[#This Row],[scientific_name]],tbl_scientific_name[scientific_name],tbl_scientific_name[is_protected])</f>
        <v>0</v>
      </c>
      <c r="F4994" t="b">
        <f>IF(COUNTIF(tbl_species[[#This Row],[common_names]],"*"&amp;$J$2&amp;"*"),TRUE,FALSE)</f>
        <v>0</v>
      </c>
      <c r="G4994" t="str">
        <f>_xlfn.XLOOKUP(tbl_species[[#This Row],[scientific_name]],tbl_obsv[scientific_name],tbl_obsv[park_name])</f>
        <v>Bryce National Park</v>
      </c>
      <c r="H4994">
        <f>_xlfn.XLOOKUP(tbl_species[[#This Row],[scientific_name]],tbl_obsv[scientific_name],tbl_obsv[observations])</f>
        <v>95</v>
      </c>
    </row>
    <row r="4995" spans="1:8" x14ac:dyDescent="0.2">
      <c r="A4995" t="s">
        <v>6122</v>
      </c>
      <c r="B4995" t="s">
        <v>1630</v>
      </c>
      <c r="C4995" t="s">
        <v>10291</v>
      </c>
      <c r="D4995" t="s">
        <v>11066</v>
      </c>
      <c r="E4995" t="b">
        <f>_xlfn.XLOOKUP(tbl_species[[#This Row],[scientific_name]],tbl_scientific_name[scientific_name],tbl_scientific_name[is_protected])</f>
        <v>0</v>
      </c>
      <c r="F4995" t="b">
        <f>IF(COUNTIF(tbl_species[[#This Row],[common_names]],"*"&amp;$J$2&amp;"*"),TRUE,FALSE)</f>
        <v>0</v>
      </c>
      <c r="G4995" t="str">
        <f>_xlfn.XLOOKUP(tbl_species[[#This Row],[scientific_name]],tbl_obsv[scientific_name],tbl_obsv[park_name])</f>
        <v>Bryce National Park</v>
      </c>
      <c r="H4995">
        <f>_xlfn.XLOOKUP(tbl_species[[#This Row],[scientific_name]],tbl_obsv[scientific_name],tbl_obsv[observations])</f>
        <v>79</v>
      </c>
    </row>
    <row r="4996" spans="1:8" x14ac:dyDescent="0.2">
      <c r="A4996" t="s">
        <v>6122</v>
      </c>
      <c r="B4996" t="s">
        <v>5305</v>
      </c>
      <c r="C4996" t="s">
        <v>10292</v>
      </c>
      <c r="D4996" t="s">
        <v>11066</v>
      </c>
      <c r="E4996" t="b">
        <f>_xlfn.XLOOKUP(tbl_species[[#This Row],[scientific_name]],tbl_scientific_name[scientific_name],tbl_scientific_name[is_protected])</f>
        <v>0</v>
      </c>
      <c r="F4996" t="b">
        <f>IF(COUNTIF(tbl_species[[#This Row],[common_names]],"*"&amp;$J$2&amp;"*"),TRUE,FALSE)</f>
        <v>0</v>
      </c>
      <c r="G4996" t="str">
        <f>_xlfn.XLOOKUP(tbl_species[[#This Row],[scientific_name]],tbl_obsv[scientific_name],tbl_obsv[park_name])</f>
        <v>Yellowstone National Park</v>
      </c>
      <c r="H4996">
        <f>_xlfn.XLOOKUP(tbl_species[[#This Row],[scientific_name]],tbl_obsv[scientific_name],tbl_obsv[observations])</f>
        <v>231</v>
      </c>
    </row>
    <row r="4997" spans="1:8" x14ac:dyDescent="0.2">
      <c r="A4997" t="s">
        <v>6122</v>
      </c>
      <c r="B4997" t="s">
        <v>1619</v>
      </c>
      <c r="C4997" t="s">
        <v>10293</v>
      </c>
      <c r="D4997" t="s">
        <v>11066</v>
      </c>
      <c r="E4997" t="b">
        <f>_xlfn.XLOOKUP(tbl_species[[#This Row],[scientific_name]],tbl_scientific_name[scientific_name],tbl_scientific_name[is_protected])</f>
        <v>0</v>
      </c>
      <c r="F4997" t="b">
        <f>IF(COUNTIF(tbl_species[[#This Row],[common_names]],"*"&amp;$J$2&amp;"*"),TRUE,FALSE)</f>
        <v>0</v>
      </c>
      <c r="G4997" t="str">
        <f>_xlfn.XLOOKUP(tbl_species[[#This Row],[scientific_name]],tbl_obsv[scientific_name],tbl_obsv[park_name])</f>
        <v>Yellowstone National Park</v>
      </c>
      <c r="H4997">
        <f>_xlfn.XLOOKUP(tbl_species[[#This Row],[scientific_name]],tbl_obsv[scientific_name],tbl_obsv[observations])</f>
        <v>272</v>
      </c>
    </row>
    <row r="4998" spans="1:8" x14ac:dyDescent="0.2">
      <c r="A4998" t="s">
        <v>6122</v>
      </c>
      <c r="B4998" t="s">
        <v>1750</v>
      </c>
      <c r="C4998" t="s">
        <v>10294</v>
      </c>
      <c r="D4998" t="s">
        <v>11066</v>
      </c>
      <c r="E4998" t="b">
        <f>_xlfn.XLOOKUP(tbl_species[[#This Row],[scientific_name]],tbl_scientific_name[scientific_name],tbl_scientific_name[is_protected])</f>
        <v>0</v>
      </c>
      <c r="F4998" t="b">
        <f>IF(COUNTIF(tbl_species[[#This Row],[common_names]],"*"&amp;$J$2&amp;"*"),TRUE,FALSE)</f>
        <v>0</v>
      </c>
      <c r="G4998" t="str">
        <f>_xlfn.XLOOKUP(tbl_species[[#This Row],[scientific_name]],tbl_obsv[scientific_name],tbl_obsv[park_name])</f>
        <v>Bryce National Park</v>
      </c>
      <c r="H4998">
        <f>_xlfn.XLOOKUP(tbl_species[[#This Row],[scientific_name]],tbl_obsv[scientific_name],tbl_obsv[observations])</f>
        <v>71</v>
      </c>
    </row>
    <row r="4999" spans="1:8" x14ac:dyDescent="0.2">
      <c r="A4999" t="s">
        <v>6122</v>
      </c>
      <c r="B4999" t="s">
        <v>1110</v>
      </c>
      <c r="C4999" t="s">
        <v>10295</v>
      </c>
      <c r="D4999" t="s">
        <v>11066</v>
      </c>
      <c r="E4999" t="b">
        <f>_xlfn.XLOOKUP(tbl_species[[#This Row],[scientific_name]],tbl_scientific_name[scientific_name],tbl_scientific_name[is_protected])</f>
        <v>0</v>
      </c>
      <c r="F4999" t="b">
        <f>IF(COUNTIF(tbl_species[[#This Row],[common_names]],"*"&amp;$J$2&amp;"*"),TRUE,FALSE)</f>
        <v>0</v>
      </c>
      <c r="G4999" t="str">
        <f>_xlfn.XLOOKUP(tbl_species[[#This Row],[scientific_name]],tbl_obsv[scientific_name],tbl_obsv[park_name])</f>
        <v>Great Smoky Mountains National Park</v>
      </c>
      <c r="H4999">
        <f>_xlfn.XLOOKUP(tbl_species[[#This Row],[scientific_name]],tbl_obsv[scientific_name],tbl_obsv[observations])</f>
        <v>106</v>
      </c>
    </row>
    <row r="5000" spans="1:8" x14ac:dyDescent="0.2">
      <c r="A5000" t="s">
        <v>6122</v>
      </c>
      <c r="B5000" t="s">
        <v>504</v>
      </c>
      <c r="C5000" t="s">
        <v>9080</v>
      </c>
      <c r="D5000" t="s">
        <v>11066</v>
      </c>
      <c r="E5000" t="b">
        <f>_xlfn.XLOOKUP(tbl_species[[#This Row],[scientific_name]],tbl_scientific_name[scientific_name],tbl_scientific_name[is_protected])</f>
        <v>0</v>
      </c>
      <c r="F5000" t="b">
        <f>IF(COUNTIF(tbl_species[[#This Row],[common_names]],"*"&amp;$J$2&amp;"*"),TRUE,FALSE)</f>
        <v>0</v>
      </c>
      <c r="G5000" t="str">
        <f>_xlfn.XLOOKUP(tbl_species[[#This Row],[scientific_name]],tbl_obsv[scientific_name],tbl_obsv[park_name])</f>
        <v>Bryce National Park</v>
      </c>
      <c r="H5000">
        <f>_xlfn.XLOOKUP(tbl_species[[#This Row],[scientific_name]],tbl_obsv[scientific_name],tbl_obsv[observations])</f>
        <v>98</v>
      </c>
    </row>
    <row r="5001" spans="1:8" x14ac:dyDescent="0.2">
      <c r="A5001" t="s">
        <v>6122</v>
      </c>
      <c r="B5001" t="s">
        <v>5542</v>
      </c>
      <c r="C5001" t="s">
        <v>10296</v>
      </c>
      <c r="D5001" t="s">
        <v>11066</v>
      </c>
      <c r="E5001" t="b">
        <f>_xlfn.XLOOKUP(tbl_species[[#This Row],[scientific_name]],tbl_scientific_name[scientific_name],tbl_scientific_name[is_protected])</f>
        <v>0</v>
      </c>
      <c r="F5001" t="b">
        <f>IF(COUNTIF(tbl_species[[#This Row],[common_names]],"*"&amp;$J$2&amp;"*"),TRUE,FALSE)</f>
        <v>0</v>
      </c>
      <c r="G5001" t="str">
        <f>_xlfn.XLOOKUP(tbl_species[[#This Row],[scientific_name]],tbl_obsv[scientific_name],tbl_obsv[park_name])</f>
        <v>Yosemite National Park</v>
      </c>
      <c r="H5001">
        <f>_xlfn.XLOOKUP(tbl_species[[#This Row],[scientific_name]],tbl_obsv[scientific_name],tbl_obsv[observations])</f>
        <v>182</v>
      </c>
    </row>
    <row r="5002" spans="1:8" x14ac:dyDescent="0.2">
      <c r="A5002" t="s">
        <v>6122</v>
      </c>
      <c r="B5002" t="s">
        <v>577</v>
      </c>
      <c r="C5002" t="s">
        <v>10297</v>
      </c>
      <c r="D5002" t="s">
        <v>11066</v>
      </c>
      <c r="E5002" t="b">
        <f>_xlfn.XLOOKUP(tbl_species[[#This Row],[scientific_name]],tbl_scientific_name[scientific_name],tbl_scientific_name[is_protected])</f>
        <v>0</v>
      </c>
      <c r="F5002" t="b">
        <f>IF(COUNTIF(tbl_species[[#This Row],[common_names]],"*"&amp;$J$2&amp;"*"),TRUE,FALSE)</f>
        <v>0</v>
      </c>
      <c r="G5002" t="str">
        <f>_xlfn.XLOOKUP(tbl_species[[#This Row],[scientific_name]],tbl_obsv[scientific_name],tbl_obsv[park_name])</f>
        <v>Yosemite National Park</v>
      </c>
      <c r="H5002">
        <f>_xlfn.XLOOKUP(tbl_species[[#This Row],[scientific_name]],tbl_obsv[scientific_name],tbl_obsv[observations])</f>
        <v>157</v>
      </c>
    </row>
    <row r="5003" spans="1:8" x14ac:dyDescent="0.2">
      <c r="A5003" t="s">
        <v>6122</v>
      </c>
      <c r="B5003" t="s">
        <v>1883</v>
      </c>
      <c r="C5003" t="s">
        <v>10298</v>
      </c>
      <c r="D5003" t="s">
        <v>11066</v>
      </c>
      <c r="E5003" t="b">
        <f>_xlfn.XLOOKUP(tbl_species[[#This Row],[scientific_name]],tbl_scientific_name[scientific_name],tbl_scientific_name[is_protected])</f>
        <v>0</v>
      </c>
      <c r="F5003" t="b">
        <f>IF(COUNTIF(tbl_species[[#This Row],[common_names]],"*"&amp;$J$2&amp;"*"),TRUE,FALSE)</f>
        <v>0</v>
      </c>
      <c r="G5003" t="str">
        <f>_xlfn.XLOOKUP(tbl_species[[#This Row],[scientific_name]],tbl_obsv[scientific_name],tbl_obsv[park_name])</f>
        <v>Yosemite National Park</v>
      </c>
      <c r="H5003">
        <f>_xlfn.XLOOKUP(tbl_species[[#This Row],[scientific_name]],tbl_obsv[scientific_name],tbl_obsv[observations])</f>
        <v>156</v>
      </c>
    </row>
    <row r="5004" spans="1:8" x14ac:dyDescent="0.2">
      <c r="A5004" t="s">
        <v>6122</v>
      </c>
      <c r="B5004" t="s">
        <v>1680</v>
      </c>
      <c r="C5004" t="s">
        <v>10299</v>
      </c>
      <c r="D5004" t="s">
        <v>11066</v>
      </c>
      <c r="E5004" t="b">
        <f>_xlfn.XLOOKUP(tbl_species[[#This Row],[scientific_name]],tbl_scientific_name[scientific_name],tbl_scientific_name[is_protected])</f>
        <v>0</v>
      </c>
      <c r="F5004" t="b">
        <f>IF(COUNTIF(tbl_species[[#This Row],[common_names]],"*"&amp;$J$2&amp;"*"),TRUE,FALSE)</f>
        <v>0</v>
      </c>
      <c r="G5004" t="str">
        <f>_xlfn.XLOOKUP(tbl_species[[#This Row],[scientific_name]],tbl_obsv[scientific_name],tbl_obsv[park_name])</f>
        <v>Great Smoky Mountains National Park</v>
      </c>
      <c r="H5004">
        <f>_xlfn.XLOOKUP(tbl_species[[#This Row],[scientific_name]],tbl_obsv[scientific_name],tbl_obsv[observations])</f>
        <v>41</v>
      </c>
    </row>
    <row r="5005" spans="1:8" x14ac:dyDescent="0.2">
      <c r="A5005" t="s">
        <v>6122</v>
      </c>
      <c r="B5005" t="s">
        <v>1497</v>
      </c>
      <c r="C5005" t="s">
        <v>10300</v>
      </c>
      <c r="D5005" t="s">
        <v>11066</v>
      </c>
      <c r="E5005" t="b">
        <f>_xlfn.XLOOKUP(tbl_species[[#This Row],[scientific_name]],tbl_scientific_name[scientific_name],tbl_scientific_name[is_protected])</f>
        <v>0</v>
      </c>
      <c r="F5005" t="b">
        <f>IF(COUNTIF(tbl_species[[#This Row],[common_names]],"*"&amp;$J$2&amp;"*"),TRUE,FALSE)</f>
        <v>0</v>
      </c>
      <c r="G5005" t="str">
        <f>_xlfn.XLOOKUP(tbl_species[[#This Row],[scientific_name]],tbl_obsv[scientific_name],tbl_obsv[park_name])</f>
        <v>Yellowstone National Park</v>
      </c>
      <c r="H5005">
        <f>_xlfn.XLOOKUP(tbl_species[[#This Row],[scientific_name]],tbl_obsv[scientific_name],tbl_obsv[observations])</f>
        <v>277</v>
      </c>
    </row>
    <row r="5006" spans="1:8" x14ac:dyDescent="0.2">
      <c r="A5006" t="s">
        <v>6122</v>
      </c>
      <c r="B5006" t="s">
        <v>5222</v>
      </c>
      <c r="C5006" t="s">
        <v>10301</v>
      </c>
      <c r="D5006" t="s">
        <v>11066</v>
      </c>
      <c r="E5006" t="b">
        <f>_xlfn.XLOOKUP(tbl_species[[#This Row],[scientific_name]],tbl_scientific_name[scientific_name],tbl_scientific_name[is_protected])</f>
        <v>0</v>
      </c>
      <c r="F5006" t="b">
        <f>IF(COUNTIF(tbl_species[[#This Row],[common_names]],"*"&amp;$J$2&amp;"*"),TRUE,FALSE)</f>
        <v>0</v>
      </c>
      <c r="G5006" t="str">
        <f>_xlfn.XLOOKUP(tbl_species[[#This Row],[scientific_name]],tbl_obsv[scientific_name],tbl_obsv[park_name])</f>
        <v>Yellowstone National Park</v>
      </c>
      <c r="H5006">
        <f>_xlfn.XLOOKUP(tbl_species[[#This Row],[scientific_name]],tbl_obsv[scientific_name],tbl_obsv[observations])</f>
        <v>265</v>
      </c>
    </row>
    <row r="5007" spans="1:8" x14ac:dyDescent="0.2">
      <c r="A5007" t="s">
        <v>6122</v>
      </c>
      <c r="B5007" t="s">
        <v>3938</v>
      </c>
      <c r="C5007" t="s">
        <v>10302</v>
      </c>
      <c r="D5007" t="s">
        <v>11066</v>
      </c>
      <c r="E5007" t="b">
        <f>_xlfn.XLOOKUP(tbl_species[[#This Row],[scientific_name]],tbl_scientific_name[scientific_name],tbl_scientific_name[is_protected])</f>
        <v>0</v>
      </c>
      <c r="F5007" t="b">
        <f>IF(COUNTIF(tbl_species[[#This Row],[common_names]],"*"&amp;$J$2&amp;"*"),TRUE,FALSE)</f>
        <v>0</v>
      </c>
      <c r="G5007" t="str">
        <f>_xlfn.XLOOKUP(tbl_species[[#This Row],[scientific_name]],tbl_obsv[scientific_name],tbl_obsv[park_name])</f>
        <v>Yosemite National Park</v>
      </c>
      <c r="H5007">
        <f>_xlfn.XLOOKUP(tbl_species[[#This Row],[scientific_name]],tbl_obsv[scientific_name],tbl_obsv[observations])</f>
        <v>97</v>
      </c>
    </row>
    <row r="5008" spans="1:8" x14ac:dyDescent="0.2">
      <c r="A5008" t="s">
        <v>6122</v>
      </c>
      <c r="B5008" t="s">
        <v>5074</v>
      </c>
      <c r="C5008" t="s">
        <v>10303</v>
      </c>
      <c r="D5008" t="s">
        <v>11066</v>
      </c>
      <c r="E5008" t="b">
        <f>_xlfn.XLOOKUP(tbl_species[[#This Row],[scientific_name]],tbl_scientific_name[scientific_name],tbl_scientific_name[is_protected])</f>
        <v>0</v>
      </c>
      <c r="F5008" t="b">
        <f>IF(COUNTIF(tbl_species[[#This Row],[common_names]],"*"&amp;$J$2&amp;"*"),TRUE,FALSE)</f>
        <v>0</v>
      </c>
      <c r="G5008" t="str">
        <f>_xlfn.XLOOKUP(tbl_species[[#This Row],[scientific_name]],tbl_obsv[scientific_name],tbl_obsv[park_name])</f>
        <v>Bryce National Park</v>
      </c>
      <c r="H5008">
        <f>_xlfn.XLOOKUP(tbl_species[[#This Row],[scientific_name]],tbl_obsv[scientific_name],tbl_obsv[observations])</f>
        <v>130</v>
      </c>
    </row>
    <row r="5009" spans="1:8" x14ac:dyDescent="0.2">
      <c r="A5009" t="s">
        <v>6122</v>
      </c>
      <c r="B5009" t="s">
        <v>90</v>
      </c>
      <c r="C5009" t="s">
        <v>10304</v>
      </c>
      <c r="D5009" t="s">
        <v>11066</v>
      </c>
      <c r="E5009" t="b">
        <f>_xlfn.XLOOKUP(tbl_species[[#This Row],[scientific_name]],tbl_scientific_name[scientific_name],tbl_scientific_name[is_protected])</f>
        <v>0</v>
      </c>
      <c r="F5009" t="b">
        <f>IF(COUNTIF(tbl_species[[#This Row],[common_names]],"*"&amp;$J$2&amp;"*"),TRUE,FALSE)</f>
        <v>0</v>
      </c>
      <c r="G5009" t="str">
        <f>_xlfn.XLOOKUP(tbl_species[[#This Row],[scientific_name]],tbl_obsv[scientific_name],tbl_obsv[park_name])</f>
        <v>Bryce National Park</v>
      </c>
      <c r="H5009">
        <f>_xlfn.XLOOKUP(tbl_species[[#This Row],[scientific_name]],tbl_obsv[scientific_name],tbl_obsv[observations])</f>
        <v>82</v>
      </c>
    </row>
    <row r="5010" spans="1:8" x14ac:dyDescent="0.2">
      <c r="A5010" t="s">
        <v>6122</v>
      </c>
      <c r="B5010" t="s">
        <v>5340</v>
      </c>
      <c r="C5010" t="s">
        <v>10305</v>
      </c>
      <c r="D5010" t="s">
        <v>11066</v>
      </c>
      <c r="E5010" t="b">
        <f>_xlfn.XLOOKUP(tbl_species[[#This Row],[scientific_name]],tbl_scientific_name[scientific_name],tbl_scientific_name[is_protected])</f>
        <v>0</v>
      </c>
      <c r="F5010" t="b">
        <f>IF(COUNTIF(tbl_species[[#This Row],[common_names]],"*"&amp;$J$2&amp;"*"),TRUE,FALSE)</f>
        <v>0</v>
      </c>
      <c r="G5010" t="str">
        <f>_xlfn.XLOOKUP(tbl_species[[#This Row],[scientific_name]],tbl_obsv[scientific_name],tbl_obsv[park_name])</f>
        <v>Bryce National Park</v>
      </c>
      <c r="H5010">
        <f>_xlfn.XLOOKUP(tbl_species[[#This Row],[scientific_name]],tbl_obsv[scientific_name],tbl_obsv[observations])</f>
        <v>138</v>
      </c>
    </row>
    <row r="5011" spans="1:8" x14ac:dyDescent="0.2">
      <c r="A5011" t="s">
        <v>6122</v>
      </c>
      <c r="B5011" t="s">
        <v>3190</v>
      </c>
      <c r="C5011" t="s">
        <v>10306</v>
      </c>
      <c r="D5011" t="s">
        <v>11066</v>
      </c>
      <c r="E5011" t="b">
        <f>_xlfn.XLOOKUP(tbl_species[[#This Row],[scientific_name]],tbl_scientific_name[scientific_name],tbl_scientific_name[is_protected])</f>
        <v>0</v>
      </c>
      <c r="F5011" t="b">
        <f>IF(COUNTIF(tbl_species[[#This Row],[common_names]],"*"&amp;$J$2&amp;"*"),TRUE,FALSE)</f>
        <v>0</v>
      </c>
      <c r="G5011" t="str">
        <f>_xlfn.XLOOKUP(tbl_species[[#This Row],[scientific_name]],tbl_obsv[scientific_name],tbl_obsv[park_name])</f>
        <v>Yellowstone National Park</v>
      </c>
      <c r="H5011">
        <f>_xlfn.XLOOKUP(tbl_species[[#This Row],[scientific_name]],tbl_obsv[scientific_name],tbl_obsv[observations])</f>
        <v>252</v>
      </c>
    </row>
    <row r="5012" spans="1:8" x14ac:dyDescent="0.2">
      <c r="A5012" t="s">
        <v>6122</v>
      </c>
      <c r="B5012" t="s">
        <v>2761</v>
      </c>
      <c r="C5012" t="s">
        <v>10307</v>
      </c>
      <c r="D5012" t="s">
        <v>11066</v>
      </c>
      <c r="E5012" t="b">
        <f>_xlfn.XLOOKUP(tbl_species[[#This Row],[scientific_name]],tbl_scientific_name[scientific_name],tbl_scientific_name[is_protected])</f>
        <v>0</v>
      </c>
      <c r="F5012" t="b">
        <f>IF(COUNTIF(tbl_species[[#This Row],[common_names]],"*"&amp;$J$2&amp;"*"),TRUE,FALSE)</f>
        <v>0</v>
      </c>
      <c r="G5012" t="str">
        <f>_xlfn.XLOOKUP(tbl_species[[#This Row],[scientific_name]],tbl_obsv[scientific_name],tbl_obsv[park_name])</f>
        <v>Yellowstone National Park</v>
      </c>
      <c r="H5012">
        <f>_xlfn.XLOOKUP(tbl_species[[#This Row],[scientific_name]],tbl_obsv[scientific_name],tbl_obsv[observations])</f>
        <v>298</v>
      </c>
    </row>
    <row r="5013" spans="1:8" x14ac:dyDescent="0.2">
      <c r="A5013" t="s">
        <v>6122</v>
      </c>
      <c r="B5013" t="s">
        <v>5232</v>
      </c>
      <c r="C5013" t="s">
        <v>10308</v>
      </c>
      <c r="D5013" t="s">
        <v>11066</v>
      </c>
      <c r="E5013" t="b">
        <f>_xlfn.XLOOKUP(tbl_species[[#This Row],[scientific_name]],tbl_scientific_name[scientific_name],tbl_scientific_name[is_protected])</f>
        <v>0</v>
      </c>
      <c r="F5013" t="b">
        <f>IF(COUNTIF(tbl_species[[#This Row],[common_names]],"*"&amp;$J$2&amp;"*"),TRUE,FALSE)</f>
        <v>0</v>
      </c>
      <c r="G5013" t="str">
        <f>_xlfn.XLOOKUP(tbl_species[[#This Row],[scientific_name]],tbl_obsv[scientific_name],tbl_obsv[park_name])</f>
        <v>Yellowstone National Park</v>
      </c>
      <c r="H5013">
        <f>_xlfn.XLOOKUP(tbl_species[[#This Row],[scientific_name]],tbl_obsv[scientific_name],tbl_obsv[observations])</f>
        <v>258</v>
      </c>
    </row>
    <row r="5014" spans="1:8" x14ac:dyDescent="0.2">
      <c r="A5014" t="s">
        <v>6122</v>
      </c>
      <c r="B5014" t="s">
        <v>3830</v>
      </c>
      <c r="C5014" t="s">
        <v>10309</v>
      </c>
      <c r="D5014" t="s">
        <v>11066</v>
      </c>
      <c r="E5014" t="b">
        <f>_xlfn.XLOOKUP(tbl_species[[#This Row],[scientific_name]],tbl_scientific_name[scientific_name],tbl_scientific_name[is_protected])</f>
        <v>0</v>
      </c>
      <c r="F5014" t="b">
        <f>IF(COUNTIF(tbl_species[[#This Row],[common_names]],"*"&amp;$J$2&amp;"*"),TRUE,FALSE)</f>
        <v>0</v>
      </c>
      <c r="G5014" t="str">
        <f>_xlfn.XLOOKUP(tbl_species[[#This Row],[scientific_name]],tbl_obsv[scientific_name],tbl_obsv[park_name])</f>
        <v>Great Smoky Mountains National Park</v>
      </c>
      <c r="H5014">
        <f>_xlfn.XLOOKUP(tbl_species[[#This Row],[scientific_name]],tbl_obsv[scientific_name],tbl_obsv[observations])</f>
        <v>76</v>
      </c>
    </row>
    <row r="5015" spans="1:8" x14ac:dyDescent="0.2">
      <c r="A5015" t="s">
        <v>6122</v>
      </c>
      <c r="B5015" t="s">
        <v>3235</v>
      </c>
      <c r="C5015" t="s">
        <v>10310</v>
      </c>
      <c r="D5015" t="s">
        <v>11066</v>
      </c>
      <c r="E5015" t="b">
        <f>_xlfn.XLOOKUP(tbl_species[[#This Row],[scientific_name]],tbl_scientific_name[scientific_name],tbl_scientific_name[is_protected])</f>
        <v>0</v>
      </c>
      <c r="F5015" t="b">
        <f>IF(COUNTIF(tbl_species[[#This Row],[common_names]],"*"&amp;$J$2&amp;"*"),TRUE,FALSE)</f>
        <v>0</v>
      </c>
      <c r="G5015" t="str">
        <f>_xlfn.XLOOKUP(tbl_species[[#This Row],[scientific_name]],tbl_obsv[scientific_name],tbl_obsv[park_name])</f>
        <v>Bryce National Park</v>
      </c>
      <c r="H5015">
        <f>_xlfn.XLOOKUP(tbl_species[[#This Row],[scientific_name]],tbl_obsv[scientific_name],tbl_obsv[observations])</f>
        <v>120</v>
      </c>
    </row>
    <row r="5016" spans="1:8" x14ac:dyDescent="0.2">
      <c r="A5016" t="s">
        <v>6122</v>
      </c>
      <c r="B5016" t="s">
        <v>3520</v>
      </c>
      <c r="C5016" t="s">
        <v>10311</v>
      </c>
      <c r="D5016" t="s">
        <v>11066</v>
      </c>
      <c r="E5016" t="b">
        <f>_xlfn.XLOOKUP(tbl_species[[#This Row],[scientific_name]],tbl_scientific_name[scientific_name],tbl_scientific_name[is_protected])</f>
        <v>0</v>
      </c>
      <c r="F5016" t="b">
        <f>IF(COUNTIF(tbl_species[[#This Row],[common_names]],"*"&amp;$J$2&amp;"*"),TRUE,FALSE)</f>
        <v>0</v>
      </c>
      <c r="G5016" t="str">
        <f>_xlfn.XLOOKUP(tbl_species[[#This Row],[scientific_name]],tbl_obsv[scientific_name],tbl_obsv[park_name])</f>
        <v>Great Smoky Mountains National Park</v>
      </c>
      <c r="H5016">
        <f>_xlfn.XLOOKUP(tbl_species[[#This Row],[scientific_name]],tbl_obsv[scientific_name],tbl_obsv[observations])</f>
        <v>89</v>
      </c>
    </row>
    <row r="5017" spans="1:8" x14ac:dyDescent="0.2">
      <c r="A5017" t="s">
        <v>6122</v>
      </c>
      <c r="B5017" t="s">
        <v>2870</v>
      </c>
      <c r="C5017" t="s">
        <v>10312</v>
      </c>
      <c r="D5017" t="s">
        <v>11066</v>
      </c>
      <c r="E5017" t="b">
        <f>_xlfn.XLOOKUP(tbl_species[[#This Row],[scientific_name]],tbl_scientific_name[scientific_name],tbl_scientific_name[is_protected])</f>
        <v>0</v>
      </c>
      <c r="F5017" t="b">
        <f>IF(COUNTIF(tbl_species[[#This Row],[common_names]],"*"&amp;$J$2&amp;"*"),TRUE,FALSE)</f>
        <v>0</v>
      </c>
      <c r="G5017" t="str">
        <f>_xlfn.XLOOKUP(tbl_species[[#This Row],[scientific_name]],tbl_obsv[scientific_name],tbl_obsv[park_name])</f>
        <v>Yellowstone National Park</v>
      </c>
      <c r="H5017">
        <f>_xlfn.XLOOKUP(tbl_species[[#This Row],[scientific_name]],tbl_obsv[scientific_name],tbl_obsv[observations])</f>
        <v>220</v>
      </c>
    </row>
    <row r="5018" spans="1:8" x14ac:dyDescent="0.2">
      <c r="A5018" t="s">
        <v>6122</v>
      </c>
      <c r="B5018" t="s">
        <v>2511</v>
      </c>
      <c r="C5018" t="s">
        <v>10313</v>
      </c>
      <c r="D5018" t="s">
        <v>11066</v>
      </c>
      <c r="E5018" t="b">
        <f>_xlfn.XLOOKUP(tbl_species[[#This Row],[scientific_name]],tbl_scientific_name[scientific_name],tbl_scientific_name[is_protected])</f>
        <v>0</v>
      </c>
      <c r="F5018" t="b">
        <f>IF(COUNTIF(tbl_species[[#This Row],[common_names]],"*"&amp;$J$2&amp;"*"),TRUE,FALSE)</f>
        <v>0</v>
      </c>
      <c r="G5018" t="str">
        <f>_xlfn.XLOOKUP(tbl_species[[#This Row],[scientific_name]],tbl_obsv[scientific_name],tbl_obsv[park_name])</f>
        <v>Bryce National Park</v>
      </c>
      <c r="H5018">
        <f>_xlfn.XLOOKUP(tbl_species[[#This Row],[scientific_name]],tbl_obsv[scientific_name],tbl_obsv[observations])</f>
        <v>90</v>
      </c>
    </row>
    <row r="5019" spans="1:8" x14ac:dyDescent="0.2">
      <c r="A5019" t="s">
        <v>6122</v>
      </c>
      <c r="B5019" t="s">
        <v>60</v>
      </c>
      <c r="C5019" t="s">
        <v>10314</v>
      </c>
      <c r="D5019" t="s">
        <v>11066</v>
      </c>
      <c r="E5019" t="b">
        <f>_xlfn.XLOOKUP(tbl_species[[#This Row],[scientific_name]],tbl_scientific_name[scientific_name],tbl_scientific_name[is_protected])</f>
        <v>0</v>
      </c>
      <c r="F5019" t="b">
        <f>IF(COUNTIF(tbl_species[[#This Row],[common_names]],"*"&amp;$J$2&amp;"*"),TRUE,FALSE)</f>
        <v>0</v>
      </c>
      <c r="G5019" t="str">
        <f>_xlfn.XLOOKUP(tbl_species[[#This Row],[scientific_name]],tbl_obsv[scientific_name],tbl_obsv[park_name])</f>
        <v>Bryce National Park</v>
      </c>
      <c r="H5019">
        <f>_xlfn.XLOOKUP(tbl_species[[#This Row],[scientific_name]],tbl_obsv[scientific_name],tbl_obsv[observations])</f>
        <v>88</v>
      </c>
    </row>
    <row r="5020" spans="1:8" x14ac:dyDescent="0.2">
      <c r="A5020" t="s">
        <v>6122</v>
      </c>
      <c r="B5020" t="s">
        <v>668</v>
      </c>
      <c r="C5020" t="s">
        <v>10314</v>
      </c>
      <c r="D5020" t="s">
        <v>11066</v>
      </c>
      <c r="E5020" t="b">
        <f>_xlfn.XLOOKUP(tbl_species[[#This Row],[scientific_name]],tbl_scientific_name[scientific_name],tbl_scientific_name[is_protected])</f>
        <v>0</v>
      </c>
      <c r="F5020" t="b">
        <f>IF(COUNTIF(tbl_species[[#This Row],[common_names]],"*"&amp;$J$2&amp;"*"),TRUE,FALSE)</f>
        <v>0</v>
      </c>
      <c r="G5020" t="str">
        <f>_xlfn.XLOOKUP(tbl_species[[#This Row],[scientific_name]],tbl_obsv[scientific_name],tbl_obsv[park_name])</f>
        <v>Yellowstone National Park</v>
      </c>
      <c r="H5020">
        <f>_xlfn.XLOOKUP(tbl_species[[#This Row],[scientific_name]],tbl_obsv[scientific_name],tbl_obsv[observations])</f>
        <v>248</v>
      </c>
    </row>
    <row r="5021" spans="1:8" x14ac:dyDescent="0.2">
      <c r="A5021" t="s">
        <v>6122</v>
      </c>
      <c r="B5021" t="s">
        <v>1461</v>
      </c>
      <c r="C5021" t="s">
        <v>10314</v>
      </c>
      <c r="D5021" t="s">
        <v>11066</v>
      </c>
      <c r="E5021" t="b">
        <f>_xlfn.XLOOKUP(tbl_species[[#This Row],[scientific_name]],tbl_scientific_name[scientific_name],tbl_scientific_name[is_protected])</f>
        <v>0</v>
      </c>
      <c r="F5021" t="b">
        <f>IF(COUNTIF(tbl_species[[#This Row],[common_names]],"*"&amp;$J$2&amp;"*"),TRUE,FALSE)</f>
        <v>0</v>
      </c>
      <c r="G5021" t="str">
        <f>_xlfn.XLOOKUP(tbl_species[[#This Row],[scientific_name]],tbl_obsv[scientific_name],tbl_obsv[park_name])</f>
        <v>Yosemite National Park</v>
      </c>
      <c r="H5021">
        <f>_xlfn.XLOOKUP(tbl_species[[#This Row],[scientific_name]],tbl_obsv[scientific_name],tbl_obsv[observations])</f>
        <v>115</v>
      </c>
    </row>
    <row r="5022" spans="1:8" x14ac:dyDescent="0.2">
      <c r="A5022" t="s">
        <v>6122</v>
      </c>
      <c r="B5022" t="s">
        <v>250</v>
      </c>
      <c r="C5022" t="s">
        <v>9092</v>
      </c>
      <c r="D5022" t="s">
        <v>11066</v>
      </c>
      <c r="E5022" t="b">
        <f>_xlfn.XLOOKUP(tbl_species[[#This Row],[scientific_name]],tbl_scientific_name[scientific_name],tbl_scientific_name[is_protected])</f>
        <v>0</v>
      </c>
      <c r="F5022" t="b">
        <f>IF(COUNTIF(tbl_species[[#This Row],[common_names]],"*"&amp;$J$2&amp;"*"),TRUE,FALSE)</f>
        <v>0</v>
      </c>
      <c r="G5022" t="str">
        <f>_xlfn.XLOOKUP(tbl_species[[#This Row],[scientific_name]],tbl_obsv[scientific_name],tbl_obsv[park_name])</f>
        <v>Bryce National Park</v>
      </c>
      <c r="H5022">
        <f>_xlfn.XLOOKUP(tbl_species[[#This Row],[scientific_name]],tbl_obsv[scientific_name],tbl_obsv[observations])</f>
        <v>149</v>
      </c>
    </row>
    <row r="5023" spans="1:8" x14ac:dyDescent="0.2">
      <c r="A5023" t="s">
        <v>6122</v>
      </c>
      <c r="B5023" t="s">
        <v>4821</v>
      </c>
      <c r="C5023" t="s">
        <v>10315</v>
      </c>
      <c r="D5023" t="s">
        <v>11066</v>
      </c>
      <c r="E5023" t="b">
        <f>_xlfn.XLOOKUP(tbl_species[[#This Row],[scientific_name]],tbl_scientific_name[scientific_name],tbl_scientific_name[is_protected])</f>
        <v>0</v>
      </c>
      <c r="F5023" t="b">
        <f>IF(COUNTIF(tbl_species[[#This Row],[common_names]],"*"&amp;$J$2&amp;"*"),TRUE,FALSE)</f>
        <v>0</v>
      </c>
      <c r="G5023" t="str">
        <f>_xlfn.XLOOKUP(tbl_species[[#This Row],[scientific_name]],tbl_obsv[scientific_name],tbl_obsv[park_name])</f>
        <v>Great Smoky Mountains National Park</v>
      </c>
      <c r="H5023">
        <f>_xlfn.XLOOKUP(tbl_species[[#This Row],[scientific_name]],tbl_obsv[scientific_name],tbl_obsv[observations])</f>
        <v>84</v>
      </c>
    </row>
    <row r="5024" spans="1:8" x14ac:dyDescent="0.2">
      <c r="A5024" t="s">
        <v>6122</v>
      </c>
      <c r="B5024" t="s">
        <v>240</v>
      </c>
      <c r="C5024" t="s">
        <v>10315</v>
      </c>
      <c r="D5024" t="s">
        <v>11066</v>
      </c>
      <c r="E5024" t="b">
        <f>_xlfn.XLOOKUP(tbl_species[[#This Row],[scientific_name]],tbl_scientific_name[scientific_name],tbl_scientific_name[is_protected])</f>
        <v>0</v>
      </c>
      <c r="F5024" t="b">
        <f>IF(COUNTIF(tbl_species[[#This Row],[common_names]],"*"&amp;$J$2&amp;"*"),TRUE,FALSE)</f>
        <v>0</v>
      </c>
      <c r="G5024" t="str">
        <f>_xlfn.XLOOKUP(tbl_species[[#This Row],[scientific_name]],tbl_obsv[scientific_name],tbl_obsv[park_name])</f>
        <v>Yosemite National Park</v>
      </c>
      <c r="H5024">
        <f>_xlfn.XLOOKUP(tbl_species[[#This Row],[scientific_name]],tbl_obsv[scientific_name],tbl_obsv[observations])</f>
        <v>143</v>
      </c>
    </row>
    <row r="5025" spans="1:8" x14ac:dyDescent="0.2">
      <c r="A5025" t="s">
        <v>6122</v>
      </c>
      <c r="B5025" t="s">
        <v>4151</v>
      </c>
      <c r="C5025" t="s">
        <v>10316</v>
      </c>
      <c r="D5025" t="s">
        <v>11066</v>
      </c>
      <c r="E5025" t="b">
        <f>_xlfn.XLOOKUP(tbl_species[[#This Row],[scientific_name]],tbl_scientific_name[scientific_name],tbl_scientific_name[is_protected])</f>
        <v>0</v>
      </c>
      <c r="F5025" t="b">
        <f>IF(COUNTIF(tbl_species[[#This Row],[common_names]],"*"&amp;$J$2&amp;"*"),TRUE,FALSE)</f>
        <v>0</v>
      </c>
      <c r="G5025" t="str">
        <f>_xlfn.XLOOKUP(tbl_species[[#This Row],[scientific_name]],tbl_obsv[scientific_name],tbl_obsv[park_name])</f>
        <v>Great Smoky Mountains National Park</v>
      </c>
      <c r="H5025">
        <f>_xlfn.XLOOKUP(tbl_species[[#This Row],[scientific_name]],tbl_obsv[scientific_name],tbl_obsv[observations])</f>
        <v>113</v>
      </c>
    </row>
    <row r="5026" spans="1:8" x14ac:dyDescent="0.2">
      <c r="A5026" t="s">
        <v>6122</v>
      </c>
      <c r="B5026" t="s">
        <v>1653</v>
      </c>
      <c r="C5026" t="s">
        <v>10317</v>
      </c>
      <c r="D5026" t="s">
        <v>11066</v>
      </c>
      <c r="E5026" t="b">
        <f>_xlfn.XLOOKUP(tbl_species[[#This Row],[scientific_name]],tbl_scientific_name[scientific_name],tbl_scientific_name[is_protected])</f>
        <v>0</v>
      </c>
      <c r="F5026" t="b">
        <f>IF(COUNTIF(tbl_species[[#This Row],[common_names]],"*"&amp;$J$2&amp;"*"),TRUE,FALSE)</f>
        <v>0</v>
      </c>
      <c r="G5026" t="str">
        <f>_xlfn.XLOOKUP(tbl_species[[#This Row],[scientific_name]],tbl_obsv[scientific_name],tbl_obsv[park_name])</f>
        <v>Bryce National Park</v>
      </c>
      <c r="H5026">
        <f>_xlfn.XLOOKUP(tbl_species[[#This Row],[scientific_name]],tbl_obsv[scientific_name],tbl_obsv[observations])</f>
        <v>78</v>
      </c>
    </row>
    <row r="5027" spans="1:8" x14ac:dyDescent="0.2">
      <c r="A5027" t="s">
        <v>6122</v>
      </c>
      <c r="B5027" t="s">
        <v>2891</v>
      </c>
      <c r="C5027" t="s">
        <v>10318</v>
      </c>
      <c r="D5027" t="s">
        <v>11066</v>
      </c>
      <c r="E5027" t="b">
        <f>_xlfn.XLOOKUP(tbl_species[[#This Row],[scientific_name]],tbl_scientific_name[scientific_name],tbl_scientific_name[is_protected])</f>
        <v>0</v>
      </c>
      <c r="F5027" t="b">
        <f>IF(COUNTIF(tbl_species[[#This Row],[common_names]],"*"&amp;$J$2&amp;"*"),TRUE,FALSE)</f>
        <v>0</v>
      </c>
      <c r="G5027" t="str">
        <f>_xlfn.XLOOKUP(tbl_speci